$AG$14,0)))</f>
        <v>4.1084374662825035E-7</v>
      </c>
      <c r="P42702" s="37">
        <v>0</v>
      </c>
      <c r="Q42702" s="38">
        <f>P42702/(INDEX(Installed_Capacity!$AJ$15:$AU$20,MATCH(Source_Data!B42702,Installed_Capacity!$AI$15:$AI$20,0),MATCH(Source_Data!C42702,Installed_Capacity!$AJ$14:$AU$14,0)))</f>
        <v>0</v>
      </c>
      <c r="R42702" s="63">
        <v>85.444385775000001</v>
      </c>
      <c r="S42702" s="42">
        <v>29.028858825</v>
      </c>
      <c r="T42702" s="42">
        <f>R42702/(INDEX(Installed_Capacity!$H$25:$S$30,MATCH(Source_Data!B42702,Installed_Capacity!$G$25:$G$30,0),MATCH(Source_Data!C42702,Installed_Capacity!$H$24:$S$24,0)))</f>
        <v>6.0384724929328615E-2</v>
      </c>
      <c r="U42702" s="43">
        <f>S42702/(INDEX(Installed_Capacity!$H$33:$S$38,MATCH(Source_Data!B42702,Installed_Capacity!$G$33:$G$38,0),MATCH(Source_Data!C42702,Installed_Capacity!$H$32:$S$32,0)))</f>
        <v>6.5827912823908548E-3</v>
      </c>
      <c r="V42702" s="21"/>
      <c r="W42702" s="2"/>
    </row>
    <row r="42703" spans="1:23" x14ac:dyDescent="0.25">
      <c r="A42703" s="17">
        <v>44515</v>
      </c>
      <c r="B42703" s="19">
        <v>2021</v>
      </c>
      <c r="C42703" s="19">
        <v>11</v>
      </c>
      <c r="D42703" s="19">
        <v>15</v>
      </c>
      <c r="E42703" s="19">
        <v>5</v>
      </c>
      <c r="F42703" s="69">
        <v>20013.567279999999</v>
      </c>
      <c r="G42703" s="52">
        <f t="shared" si="667"/>
        <v>28968.759160000001</v>
      </c>
      <c r="H42703" s="34">
        <v>0</v>
      </c>
      <c r="I42703" s="35">
        <v>-4.6491479999999996E-3</v>
      </c>
      <c r="J42703" s="35">
        <f>H42703/(INDEX(Installed_Capacity!$H$6:$S$11,MATCH(Source_Data!B42703,Installed_Capacity!$G$6:$G$11,0),MATCH(Source_Data!C42703,Installed_Capacity!$H$5:$S$5,0)))</f>
        <v>0</v>
      </c>
      <c r="K42703" s="36">
        <f>I42703/(INDEX(Installed_Capacity!$H$15:$S$20,MATCH(Source_Data!B42703,Installed_Capacity!$G$15:$G$20,0),MATCH(Source_Data!C42703,Installed_Capacity!$H$14:$S$14,0)))</f>
        <v>-1.1056737403116906E-6</v>
      </c>
      <c r="L42703" s="39">
        <v>5.2778950000000003E-3</v>
      </c>
      <c r="M42703" s="40">
        <v>0</v>
      </c>
      <c r="N42703" s="40">
        <f>L42703/(INDEX(Installed_Capacity!$V$6:$AG$11,MATCH(Source_Data!B42703,Installed_Capacity!$U$6:$U$11,0),MATCH(Source_Data!C42703,Installed_Capacity!$V$5:$AG$5,0)))</f>
        <v>2.2614833191934255E-6</v>
      </c>
      <c r="O42703" s="41">
        <f>M42703/(INDEX(Installed_Capacity!$V$15:$AG$20,MATCH(Source_Data!B42703,Installed_Capacity!$U$15:$U$20,0),MATCH(Source_Data!C42703,Installed_Capacity!$V$14:$AG$14,0)))</f>
        <v>0</v>
      </c>
      <c r="P42703" s="37">
        <v>0</v>
      </c>
      <c r="Q42703" s="38">
        <f>P42703/(INDEX(Installed_Capacity!$AJ$15:$AU$20,MATCH(Source_Data!B42703,Installed_Capacity!$AI$15:$AI$20,0),MATCH(Source_Data!C42703,Installed_Capacity!$AJ$14:$AU$14,0)))</f>
        <v>0</v>
      </c>
      <c r="R42703" s="63">
        <v>71.746280046999999</v>
      </c>
      <c r="S42703" s="42">
        <v>24.212420591000001</v>
      </c>
      <c r="T42703" s="42">
        <f>R42703/(INDEX(Installed_Capacity!$H$25:$S$30,MATCH(Source_Data!B42703,Installed_Capacity!$G$25:$G$30,0),MATCH(Source_Data!C42703,Installed_Capacity!$H$24:$S$24,0)))</f>
        <v>5.0704084838869248E-2</v>
      </c>
      <c r="U42703" s="43">
        <f>S42703/(INDEX(Installed_Capacity!$H$33:$S$38,MATCH(Source_Data!B42703,Installed_Capacity!$G$33:$G$38,0),MATCH(Source_Data!C42703,Installed_Capacity!$H$32:$S$32,0)))</f>
        <v>5.4905813608749614E-3</v>
      </c>
      <c r="V42703" s="21"/>
      <c r="W42703" s="2"/>
    </row>
    <row r="42704" spans="1:23" x14ac:dyDescent="0.25">
      <c r="A42704" s="17">
        <v>44515</v>
      </c>
      <c r="B42704" s="19">
        <v>2021</v>
      </c>
      <c r="C42704" s="19">
        <v>11</v>
      </c>
      <c r="D42704" s="19">
        <v>15</v>
      </c>
      <c r="E42704" s="19">
        <v>6</v>
      </c>
      <c r="F42704" s="69">
        <v>20021.696739999999</v>
      </c>
      <c r="G42704" s="52">
        <f t="shared" si="667"/>
        <v>28968.759160000001</v>
      </c>
      <c r="H42704" s="34">
        <v>0</v>
      </c>
      <c r="I42704" s="35">
        <v>4.4046228149999997</v>
      </c>
      <c r="J42704" s="35">
        <f>H42704/(INDEX(Installed_Capacity!$H$6:$S$11,MATCH(Source_Data!B42704,Installed_Capacity!$G$6:$G$11,0),MATCH(Source_Data!C42704,Installed_Capacity!$H$5:$S$5,0)))</f>
        <v>0</v>
      </c>
      <c r="K42704" s="36">
        <f>I42704/(INDEX(Installed_Capacity!$H$15:$S$20,MATCH(Source_Data!B42704,Installed_Capacity!$G$15:$G$20,0),MATCH(Source_Data!C42704,Installed_Capacity!$H$14:$S$14,0)))</f>
        <v>1.0475200579812168E-3</v>
      </c>
      <c r="L42704" s="39">
        <v>4.3985213000000002E-2</v>
      </c>
      <c r="M42704" s="40">
        <v>4.5775000000000001E-5</v>
      </c>
      <c r="N42704" s="40">
        <f>L42704/(INDEX(Installed_Capacity!$V$6:$AG$11,MATCH(Source_Data!B42704,Installed_Capacity!$U$6:$U$11,0),MATCH(Source_Data!C42704,Installed_Capacity!$V$5:$AG$5,0)))</f>
        <v>1.8846874651858328E-5</v>
      </c>
      <c r="O42704" s="41">
        <f>M42704/(INDEX(Installed_Capacity!$V$15:$AG$20,MATCH(Source_Data!B42704,Installed_Capacity!$U$15:$U$20,0),MATCH(Source_Data!C42704,Installed_Capacity!$V$14:$AG$14,0)))</f>
        <v>9.1461830795113518E-9</v>
      </c>
      <c r="P42704" s="37">
        <v>0</v>
      </c>
      <c r="Q42704" s="38">
        <f>P42704/(INDEX(Installed_Capacity!$AJ$15:$AU$20,MATCH(Source_Data!B42704,Installed_Capacity!$AI$15:$AI$20,0),MATCH(Source_Data!C42704,Installed_Capacity!$AJ$14:$AU$14,0)))</f>
        <v>0</v>
      </c>
      <c r="R42704" s="63">
        <v>75.299887111000004</v>
      </c>
      <c r="S42704" s="42">
        <v>40.091901948999997</v>
      </c>
      <c r="T42704" s="42">
        <f>R42704/(INDEX(Installed_Capacity!$H$25:$S$30,MATCH(Source_Data!B42704,Installed_Capacity!$G$25:$G$30,0),MATCH(Source_Data!C42704,Installed_Capacity!$H$24:$S$24,0)))</f>
        <v>5.321546792296819E-2</v>
      </c>
      <c r="U42704" s="43">
        <f>S42704/(INDEX(Installed_Capacity!$H$33:$S$38,MATCH(Source_Data!B42704,Installed_Capacity!$G$33:$G$38,0),MATCH(Source_Data!C42704,Installed_Capacity!$H$32:$S$32,0)))</f>
        <v>9.0915259271941457E-3</v>
      </c>
      <c r="V42704" s="21"/>
      <c r="W42704" s="2"/>
    </row>
    <row r="42705" spans="1:23" x14ac:dyDescent="0.25">
      <c r="A42705" s="17">
        <v>44515</v>
      </c>
      <c r="B42705" s="19">
        <v>2021</v>
      </c>
      <c r="C42705" s="19">
        <v>11</v>
      </c>
      <c r="D42705" s="19">
        <v>15</v>
      </c>
      <c r="E42705" s="19">
        <v>7</v>
      </c>
      <c r="F42705" s="69">
        <v>21250.99568</v>
      </c>
      <c r="G42705" s="52">
        <f t="shared" si="667"/>
        <v>28968.759160000001</v>
      </c>
      <c r="H42705" s="34">
        <v>8.3560225209999999</v>
      </c>
      <c r="I42705" s="35">
        <v>229.262108684</v>
      </c>
      <c r="J42705" s="35">
        <f>H42705/(INDEX(Installed_Capacity!$H$6:$S$11,MATCH(Source_Data!B42705,Installed_Capacity!$G$6:$G$11,0),MATCH(Source_Data!C42705,Installed_Capacity!$H$5:$S$5,0)))</f>
        <v>4.5401322051856034E-3</v>
      </c>
      <c r="K42705" s="36">
        <f>I42705/(INDEX(Installed_Capacity!$H$15:$S$20,MATCH(Source_Data!B42705,Installed_Capacity!$G$15:$G$20,0),MATCH(Source_Data!C42705,Installed_Capacity!$H$14:$S$14,0)))</f>
        <v>5.4523773650652474E-2</v>
      </c>
      <c r="L42705" s="39">
        <v>2.7074260739999998</v>
      </c>
      <c r="M42705" s="40">
        <v>221.35339984199999</v>
      </c>
      <c r="N42705" s="40">
        <f>L42705/(INDEX(Installed_Capacity!$V$6:$AG$11,MATCH(Source_Data!B42705,Installed_Capacity!$U$6:$U$11,0),MATCH(Source_Data!C42705,Installed_Capacity!$V$5:$AG$5,0)))</f>
        <v>1.1600835000128544E-3</v>
      </c>
      <c r="O42705" s="41">
        <f>M42705/(INDEX(Installed_Capacity!$V$15:$AG$20,MATCH(Source_Data!B42705,Installed_Capacity!$U$15:$U$20,0),MATCH(Source_Data!C42705,Installed_Capacity!$V$14:$AG$14,0)))</f>
        <v>4.4228044133854963E-2</v>
      </c>
      <c r="P42705" s="37">
        <v>0</v>
      </c>
      <c r="Q42705" s="38">
        <f>P42705/(INDEX(Installed_Capacity!$AJ$15:$AU$20,MATCH(Source_Data!B42705,Installed_Capacity!$AI$15:$AI$20,0),MATCH(Source_Data!C42705,Installed_Capacity!$AJ$14:$AU$14,0)))</f>
        <v>0</v>
      </c>
      <c r="R42705" s="63">
        <v>65.565337790000001</v>
      </c>
      <c r="S42705" s="42">
        <v>68.794197691999997</v>
      </c>
      <c r="T42705" s="42">
        <f>R42705/(INDEX(Installed_Capacity!$H$25:$S$30,MATCH(Source_Data!B42705,Installed_Capacity!$G$25:$G$30,0),MATCH(Source_Data!C42705,Installed_Capacity!$H$24:$S$24,0)))</f>
        <v>4.6335927766784447E-2</v>
      </c>
      <c r="U42705" s="43">
        <f>S42705/(INDEX(Installed_Capacity!$H$33:$S$38,MATCH(Source_Data!B42705,Installed_Capacity!$G$33:$G$38,0),MATCH(Source_Data!C42705,Installed_Capacity!$H$32:$S$32,0)))</f>
        <v>1.5600263433571975E-2</v>
      </c>
      <c r="V42705" s="21"/>
      <c r="W42705" s="2"/>
    </row>
    <row r="42706" spans="1:23" x14ac:dyDescent="0.25">
      <c r="A42706" s="17">
        <v>44515</v>
      </c>
      <c r="B42706" s="19">
        <v>2021</v>
      </c>
      <c r="C42706" s="19">
        <v>11</v>
      </c>
      <c r="D42706" s="19">
        <v>15</v>
      </c>
      <c r="E42706" s="19">
        <v>8</v>
      </c>
      <c r="F42706" s="69">
        <v>22817.039100000002</v>
      </c>
      <c r="G42706" s="52">
        <f t="shared" si="667"/>
        <v>28968.759160000001</v>
      </c>
      <c r="H42706" s="34">
        <v>232.12160158</v>
      </c>
      <c r="I42706" s="35">
        <v>1525.1794142209999</v>
      </c>
      <c r="J42706" s="35">
        <f>H42706/(INDEX(Installed_Capacity!$H$6:$S$11,MATCH(Source_Data!B42706,Installed_Capacity!$G$6:$G$11,0),MATCH(Source_Data!C42706,Installed_Capacity!$H$5:$S$5,0)))</f>
        <v>0.1261201434299748</v>
      </c>
      <c r="K42706" s="36">
        <f>I42706/(INDEX(Installed_Capacity!$H$15:$S$20,MATCH(Source_Data!B42706,Installed_Capacity!$G$15:$G$20,0),MATCH(Source_Data!C42706,Installed_Capacity!$H$14:$S$14,0)))</f>
        <v>0.36272255208225818</v>
      </c>
      <c r="L42706" s="39">
        <v>108.414766567</v>
      </c>
      <c r="M42706" s="40">
        <v>2116.6977027399998</v>
      </c>
      <c r="N42706" s="40">
        <f>L42706/(INDEX(Installed_Capacity!$V$6:$AG$11,MATCH(Source_Data!B42706,Installed_Capacity!$U$6:$U$11,0),MATCH(Source_Data!C42706,Installed_Capacity!$V$5:$AG$5,0)))</f>
        <v>4.6453782454088141E-2</v>
      </c>
      <c r="O42706" s="41">
        <f>M42706/(INDEX(Installed_Capacity!$V$15:$AG$20,MATCH(Source_Data!B42706,Installed_Capacity!$U$15:$U$20,0),MATCH(Source_Data!C42706,Installed_Capacity!$V$14:$AG$14,0)))</f>
        <v>0.4229318342597736</v>
      </c>
      <c r="P42706" s="37">
        <v>53.686898057999997</v>
      </c>
      <c r="Q42706" s="38">
        <f>P42706/(INDEX(Installed_Capacity!$AJ$15:$AU$20,MATCH(Source_Data!B42706,Installed_Capacity!$AI$15:$AI$20,0),MATCH(Source_Data!C42706,Installed_Capacity!$AJ$14:$AU$14,0)))</f>
        <v>5.3848443388164489E-2</v>
      </c>
      <c r="R42706" s="63">
        <v>80.905351929000005</v>
      </c>
      <c r="S42706" s="42">
        <v>40.326447524000002</v>
      </c>
      <c r="T42706" s="42">
        <f>R42706/(INDEX(Installed_Capacity!$H$25:$S$30,MATCH(Source_Data!B42706,Installed_Capacity!$G$25:$G$30,0),MATCH(Source_Data!C42706,Installed_Capacity!$H$24:$S$24,0)))</f>
        <v>5.7176927158303879E-2</v>
      </c>
      <c r="U42706" s="43">
        <f>S42706/(INDEX(Installed_Capacity!$H$33:$S$38,MATCH(Source_Data!B42706,Installed_Capacity!$G$33:$G$38,0),MATCH(Source_Data!C42706,Installed_Capacity!$H$32:$S$32,0)))</f>
        <v>9.1447131563491459E-3</v>
      </c>
      <c r="V42706" s="21"/>
      <c r="W42706" s="2"/>
    </row>
    <row r="42707" spans="1:23" x14ac:dyDescent="0.25">
      <c r="A42707" s="17">
        <v>44515</v>
      </c>
      <c r="B42707" s="19">
        <v>2021</v>
      </c>
      <c r="C42707" s="19">
        <v>11</v>
      </c>
      <c r="D42707" s="19">
        <v>15</v>
      </c>
      <c r="E42707" s="19">
        <v>9</v>
      </c>
      <c r="F42707" s="69">
        <v>23798.134740000001</v>
      </c>
      <c r="G42707" s="52">
        <f t="shared" si="667"/>
        <v>28968.759160000001</v>
      </c>
      <c r="H42707" s="34">
        <v>589.903909269</v>
      </c>
      <c r="I42707" s="35">
        <v>2770.0580203049999</v>
      </c>
      <c r="J42707" s="35">
        <f>H42707/(INDEX(Installed_Capacity!$H$6:$S$11,MATCH(Source_Data!B42707,Installed_Capacity!$G$6:$G$11,0),MATCH(Source_Data!C42707,Installed_Capacity!$H$5:$S$5,0)))</f>
        <v>0.32051633773200466</v>
      </c>
      <c r="K42707" s="36">
        <f>I42707/(INDEX(Installed_Capacity!$H$15:$S$20,MATCH(Source_Data!B42707,Installed_Capacity!$G$15:$G$20,0),MATCH(Source_Data!C42707,Installed_Capacity!$H$14:$S$14,0)))</f>
        <v>0.65878316031045403</v>
      </c>
      <c r="L42707" s="39">
        <v>321.83145472400003</v>
      </c>
      <c r="M42707" s="40">
        <v>3584.2632361239998</v>
      </c>
      <c r="N42707" s="40">
        <f>L42707/(INDEX(Installed_Capacity!$V$6:$AG$11,MATCH(Source_Data!B42707,Installed_Capacity!$U$6:$U$11,0),MATCH(Source_Data!C42707,Installed_Capacity!$V$5:$AG$5,0)))</f>
        <v>0.13789900451791484</v>
      </c>
      <c r="O42707" s="41">
        <f>M42707/(INDEX(Installed_Capacity!$V$15:$AG$20,MATCH(Source_Data!B42707,Installed_Capacity!$U$15:$U$20,0),MATCH(Source_Data!C42707,Installed_Capacity!$V$14:$AG$14,0)))</f>
        <v>0.71616226679960515</v>
      </c>
      <c r="P42707" s="37">
        <v>533.17015662200004</v>
      </c>
      <c r="Q42707" s="38">
        <f>P42707/(INDEX(Installed_Capacity!$AJ$15:$AU$20,MATCH(Source_Data!B42707,Installed_Capacity!$AI$15:$AI$20,0),MATCH(Source_Data!C42707,Installed_Capacity!$AJ$14:$AU$14,0)))</f>
        <v>0.53477448006218664</v>
      </c>
      <c r="R42707" s="63">
        <v>77.884110042000003</v>
      </c>
      <c r="S42707" s="42">
        <v>58.071717264</v>
      </c>
      <c r="T42707" s="42">
        <f>R42707/(INDEX(Installed_Capacity!$H$25:$S$30,MATCH(Source_Data!B42707,Installed_Capacity!$G$25:$G$30,0),MATCH(Source_Data!C42707,Installed_Capacity!$H$24:$S$24,0)))</f>
        <v>5.5041773881272078E-2</v>
      </c>
      <c r="U42707" s="43">
        <f>S42707/(INDEX(Installed_Capacity!$H$33:$S$38,MATCH(Source_Data!B42707,Installed_Capacity!$G$33:$G$38,0),MATCH(Source_Data!C42707,Installed_Capacity!$H$32:$S$32,0)))</f>
        <v>1.3168757217204376E-2</v>
      </c>
      <c r="V42707" s="21"/>
      <c r="W42707" s="2"/>
    </row>
    <row r="42708" spans="1:23" x14ac:dyDescent="0.25">
      <c r="A42708" s="17">
        <v>44515</v>
      </c>
      <c r="B42708" s="19">
        <v>2021</v>
      </c>
      <c r="C42708" s="19">
        <v>11</v>
      </c>
      <c r="D42708" s="19">
        <v>15</v>
      </c>
      <c r="E42708" s="19">
        <v>10</v>
      </c>
      <c r="F42708" s="69">
        <v>24421.504410000001</v>
      </c>
      <c r="G42708" s="52">
        <f t="shared" si="667"/>
        <v>28968.759160000001</v>
      </c>
      <c r="H42708" s="34">
        <v>779.48281521399997</v>
      </c>
      <c r="I42708" s="35">
        <v>3130.9759421429999</v>
      </c>
      <c r="J42708" s="35">
        <f>H42708/(INDEX(Installed_Capacity!$H$6:$S$11,MATCH(Source_Data!B42708,Installed_Capacity!$G$6:$G$11,0),MATCH(Source_Data!C42708,Installed_Capacity!$H$5:$S$5,0)))</f>
        <v>0.42352148092562808</v>
      </c>
      <c r="K42708" s="36">
        <f>I42708/(INDEX(Installed_Capacity!$H$15:$S$20,MATCH(Source_Data!B42708,Installed_Capacity!$G$15:$G$20,0),MATCH(Source_Data!C42708,Installed_Capacity!$H$14:$S$14,0)))</f>
        <v>0.74461769786102117</v>
      </c>
      <c r="L42708" s="39">
        <v>425.235818585</v>
      </c>
      <c r="M42708" s="40">
        <v>3680.1164970919999</v>
      </c>
      <c r="N42708" s="40">
        <f>L42708/(INDEX(Installed_Capacity!$V$6:$AG$11,MATCH(Source_Data!B42708,Installed_Capacity!$U$6:$U$11,0),MATCH(Source_Data!C42708,Installed_Capacity!$V$5:$AG$5,0)))</f>
        <v>0.18220591930183133</v>
      </c>
      <c r="O42708" s="41">
        <f>M42708/(INDEX(Installed_Capacity!$V$15:$AG$20,MATCH(Source_Data!B42708,Installed_Capacity!$U$15:$U$20,0),MATCH(Source_Data!C42708,Installed_Capacity!$V$14:$AG$14,0)))</f>
        <v>0.73531445628254366</v>
      </c>
      <c r="P42708" s="37">
        <v>723.76113111100005</v>
      </c>
      <c r="Q42708" s="38">
        <f>P42708/(INDEX(Installed_Capacity!$AJ$15:$AU$20,MATCH(Source_Data!B42708,Installed_Capacity!$AI$15:$AI$20,0),MATCH(Source_Data!C42708,Installed_Capacity!$AJ$14:$AU$14,0)))</f>
        <v>0.72593894795486469</v>
      </c>
      <c r="R42708" s="63">
        <v>87.621471600000007</v>
      </c>
      <c r="S42708" s="42">
        <v>129.99616230199999</v>
      </c>
      <c r="T42708" s="42">
        <f>R42708/(INDEX(Installed_Capacity!$H$25:$S$30,MATCH(Source_Data!B42708,Installed_Capacity!$G$25:$G$30,0),MATCH(Source_Data!C42708,Installed_Capacity!$H$24:$S$24,0)))</f>
        <v>6.1923301484098935E-2</v>
      </c>
      <c r="U42708" s="43">
        <f>S42708/(INDEX(Installed_Capacity!$H$33:$S$38,MATCH(Source_Data!B42708,Installed_Capacity!$G$33:$G$38,0),MATCH(Source_Data!C42708,Installed_Capacity!$H$32:$S$32,0)))</f>
        <v>2.9478857887754815E-2</v>
      </c>
      <c r="V42708" s="21"/>
      <c r="W42708" s="2"/>
    </row>
    <row r="42709" spans="1:23" x14ac:dyDescent="0.25">
      <c r="A42709" s="17">
        <v>44515</v>
      </c>
      <c r="B42709" s="19">
        <v>2021</v>
      </c>
      <c r="C42709" s="19">
        <v>11</v>
      </c>
      <c r="D42709" s="19">
        <v>15</v>
      </c>
      <c r="E42709" s="19">
        <v>11</v>
      </c>
      <c r="F42709" s="69">
        <v>24816.586439999999</v>
      </c>
      <c r="G42709" s="52">
        <f t="shared" si="667"/>
        <v>28968.759160000001</v>
      </c>
      <c r="H42709" s="34">
        <v>910.60640977599996</v>
      </c>
      <c r="I42709" s="35">
        <v>3230.985213941</v>
      </c>
      <c r="J42709" s="35">
        <f>H42709/(INDEX(Installed_Capacity!$H$6:$S$11,MATCH(Source_Data!B42709,Installed_Capacity!$G$6:$G$11,0),MATCH(Source_Data!C42709,Installed_Capacity!$H$5:$S$5,0)))</f>
        <v>0.49476571860384244</v>
      </c>
      <c r="K42709" s="36">
        <f>I42709/(INDEX(Installed_Capacity!$H$15:$S$20,MATCH(Source_Data!B42709,Installed_Capacity!$G$15:$G$20,0),MATCH(Source_Data!C42709,Installed_Capacity!$H$14:$S$14,0)))</f>
        <v>0.76840219033464063</v>
      </c>
      <c r="L42709" s="39">
        <v>521.542982886</v>
      </c>
      <c r="M42709" s="40">
        <v>3543.8191397219998</v>
      </c>
      <c r="N42709" s="40">
        <f>L42709/(INDEX(Installed_Capacity!$V$6:$AG$11,MATCH(Source_Data!B42709,Installed_Capacity!$U$6:$U$11,0),MATCH(Source_Data!C42709,Installed_Capacity!$V$5:$AG$5,0)))</f>
        <v>0.22347181140190758</v>
      </c>
      <c r="O42709" s="41">
        <f>M42709/(INDEX(Installed_Capacity!$V$15:$AG$20,MATCH(Source_Data!B42709,Installed_Capacity!$U$15:$U$20,0),MATCH(Source_Data!C42709,Installed_Capacity!$V$14:$AG$14,0)))</f>
        <v>0.70808123763132336</v>
      </c>
      <c r="P42709" s="37">
        <v>712.91508057399994</v>
      </c>
      <c r="Q42709" s="38">
        <f>P42709/(INDEX(Installed_Capacity!$AJ$15:$AU$20,MATCH(Source_Data!B42709,Installed_Capacity!$AI$15:$AI$20,0),MATCH(Source_Data!C42709,Installed_Capacity!$AJ$14:$AU$14,0)))</f>
        <v>0.71506026135807421</v>
      </c>
      <c r="R42709" s="63">
        <v>89.500563799000005</v>
      </c>
      <c r="S42709" s="42">
        <v>434.77171226000002</v>
      </c>
      <c r="T42709" s="42">
        <f>R42709/(INDEX(Installed_Capacity!$H$25:$S$30,MATCH(Source_Data!B42709,Installed_Capacity!$G$25:$G$30,0),MATCH(Source_Data!C42709,Installed_Capacity!$H$24:$S$24,0)))</f>
        <v>6.3251281836749107E-2</v>
      </c>
      <c r="U42709" s="43">
        <f>S42709/(INDEX(Installed_Capacity!$H$33:$S$38,MATCH(Source_Data!B42709,Installed_Capacity!$G$33:$G$38,0),MATCH(Source_Data!C42709,Installed_Capacity!$H$32:$S$32,0)))</f>
        <v>9.8591937580077199E-2</v>
      </c>
      <c r="V42709" s="21"/>
      <c r="W42709" s="2"/>
    </row>
    <row r="42710" spans="1:23" x14ac:dyDescent="0.25">
      <c r="A42710" s="17">
        <v>44515</v>
      </c>
      <c r="B42710" s="19">
        <v>2021</v>
      </c>
      <c r="C42710" s="19">
        <v>11</v>
      </c>
      <c r="D42710" s="19">
        <v>15</v>
      </c>
      <c r="E42710" s="19">
        <v>12</v>
      </c>
      <c r="F42710" s="69">
        <v>25188.956620000001</v>
      </c>
      <c r="G42710" s="52">
        <f t="shared" si="667"/>
        <v>28968.759160000001</v>
      </c>
      <c r="H42710" s="34">
        <v>939.87626953300003</v>
      </c>
      <c r="I42710" s="35">
        <v>3199.672096108</v>
      </c>
      <c r="J42710" s="35">
        <f>H42710/(INDEX(Installed_Capacity!$H$6:$S$11,MATCH(Source_Data!B42710,Installed_Capacity!$G$6:$G$11,0),MATCH(Source_Data!C42710,Installed_Capacity!$H$5:$S$5,0)))</f>
        <v>0.51066910237166396</v>
      </c>
      <c r="K42710" s="36">
        <f>I42710/(INDEX(Installed_Capacity!$H$15:$S$20,MATCH(Source_Data!B42710,Installed_Capacity!$G$15:$G$20,0),MATCH(Source_Data!C42710,Installed_Capacity!$H$14:$S$14,0)))</f>
        <v>0.76095521464893789</v>
      </c>
      <c r="L42710" s="39">
        <v>639.70707805300003</v>
      </c>
      <c r="M42710" s="40">
        <v>3399.8981853229998</v>
      </c>
      <c r="N42710" s="40">
        <f>L42710/(INDEX(Installed_Capacity!$V$6:$AG$11,MATCH(Source_Data!B42710,Installed_Capacity!$U$6:$U$11,0),MATCH(Source_Data!C42710,Installed_Capacity!$V$5:$AG$5,0)))</f>
        <v>0.27410300625283868</v>
      </c>
      <c r="O42710" s="41">
        <f>M42710/(INDEX(Installed_Capacity!$V$15:$AG$20,MATCH(Source_Data!B42710,Installed_Capacity!$U$15:$U$20,0),MATCH(Source_Data!C42710,Installed_Capacity!$V$14:$AG$14,0)))</f>
        <v>0.67932476798825936</v>
      </c>
      <c r="P42710" s="37">
        <v>684.70559448899996</v>
      </c>
      <c r="Q42710" s="38">
        <f>P42710/(INDEX(Installed_Capacity!$AJ$15:$AU$20,MATCH(Source_Data!B42710,Installed_Capacity!$AI$15:$AI$20,0),MATCH(Source_Data!C42710,Installed_Capacity!$AJ$14:$AU$14,0)))</f>
        <v>0.68676589216549644</v>
      </c>
      <c r="R42710" s="63">
        <v>91.311697772000002</v>
      </c>
      <c r="S42710" s="42">
        <v>792.64301660399997</v>
      </c>
      <c r="T42710" s="42">
        <f>R42710/(INDEX(Installed_Capacity!$H$25:$S$30,MATCH(Source_Data!B42710,Installed_Capacity!$G$25:$G$30,0),MATCH(Source_Data!C42710,Installed_Capacity!$H$24:$S$24,0)))</f>
        <v>6.4531235174558291E-2</v>
      </c>
      <c r="U42710" s="43">
        <f>S42710/(INDEX(Installed_Capacity!$H$33:$S$38,MATCH(Source_Data!B42710,Installed_Capacity!$G$33:$G$38,0),MATCH(Source_Data!C42710,Installed_Capacity!$H$32:$S$32,0)))</f>
        <v>0.17974538962086811</v>
      </c>
      <c r="V42710" s="21"/>
      <c r="W42710" s="2"/>
    </row>
    <row r="42711" spans="1:23" x14ac:dyDescent="0.25">
      <c r="A42711" s="17">
        <v>44515</v>
      </c>
      <c r="B42711" s="19">
        <v>2021</v>
      </c>
      <c r="C42711" s="19">
        <v>11</v>
      </c>
      <c r="D42711" s="19">
        <v>15</v>
      </c>
      <c r="E42711" s="19">
        <v>13</v>
      </c>
      <c r="F42711" s="69">
        <v>25078.500820000001</v>
      </c>
      <c r="G42711" s="52">
        <f t="shared" si="667"/>
        <v>28968.759160000001</v>
      </c>
      <c r="H42711" s="34">
        <v>930.75785661899999</v>
      </c>
      <c r="I42711" s="35">
        <v>3041.547343142</v>
      </c>
      <c r="J42711" s="35">
        <f>H42711/(INDEX(Installed_Capacity!$H$6:$S$11,MATCH(Source_Data!B42711,Installed_Capacity!$G$6:$G$11,0),MATCH(Source_Data!C42711,Installed_Capacity!$H$5:$S$5,0)))</f>
        <v>0.50571473562277236</v>
      </c>
      <c r="K42711" s="36">
        <f>I42711/(INDEX(Installed_Capacity!$H$15:$S$20,MATCH(Source_Data!B42711,Installed_Capacity!$G$15:$G$20,0),MATCH(Source_Data!C42711,Installed_Capacity!$H$14:$S$14,0)))</f>
        <v>0.72334953140379721</v>
      </c>
      <c r="L42711" s="39">
        <v>733.71273687999997</v>
      </c>
      <c r="M42711" s="40">
        <v>3444.925326349</v>
      </c>
      <c r="N42711" s="40">
        <f>L42711/(INDEX(Installed_Capacity!$V$6:$AG$11,MATCH(Source_Data!B42711,Installed_Capacity!$U$6:$U$11,0),MATCH(Source_Data!C42711,Installed_Capacity!$V$5:$AG$5,0)))</f>
        <v>0.31438274454756576</v>
      </c>
      <c r="O42711" s="41">
        <f>M42711/(INDEX(Installed_Capacity!$V$15:$AG$20,MATCH(Source_Data!B42711,Installed_Capacity!$U$15:$U$20,0),MATCH(Source_Data!C42711,Installed_Capacity!$V$14:$AG$14,0)))</f>
        <v>0.68832152332131824</v>
      </c>
      <c r="P42711" s="37">
        <v>680.43506360399999</v>
      </c>
      <c r="Q42711" s="38">
        <f>P42711/(INDEX(Installed_Capacity!$AJ$15:$AU$20,MATCH(Source_Data!B42711,Installed_Capacity!$AI$15:$AI$20,0),MATCH(Source_Data!C42711,Installed_Capacity!$AJ$14:$AU$14,0)))</f>
        <v>0.68248251113741221</v>
      </c>
      <c r="R42711" s="63">
        <v>98.710078268999993</v>
      </c>
      <c r="S42711" s="42">
        <v>1296.1085349780001</v>
      </c>
      <c r="T42711" s="42">
        <f>R42711/(INDEX(Installed_Capacity!$H$25:$S$30,MATCH(Source_Data!B42711,Installed_Capacity!$G$25:$G$30,0),MATCH(Source_Data!C42711,Installed_Capacity!$H$24:$S$24,0)))</f>
        <v>6.9759772628268532E-2</v>
      </c>
      <c r="U42711" s="43">
        <f>S42711/(INDEX(Installed_Capacity!$H$33:$S$38,MATCH(Source_Data!B42711,Installed_Capacity!$G$33:$G$38,0),MATCH(Source_Data!C42711,Installed_Capacity!$H$32:$S$32,0)))</f>
        <v>0.29391482512353156</v>
      </c>
      <c r="V42711" s="21"/>
      <c r="W42711" s="2"/>
    </row>
    <row r="42712" spans="1:23" x14ac:dyDescent="0.25">
      <c r="A42712" s="17">
        <v>44515</v>
      </c>
      <c r="B42712" s="19">
        <v>2021</v>
      </c>
      <c r="C42712" s="19">
        <v>11</v>
      </c>
      <c r="D42712" s="19">
        <v>15</v>
      </c>
      <c r="E42712" s="19">
        <v>14</v>
      </c>
      <c r="F42712" s="69">
        <v>25328.655900000002</v>
      </c>
      <c r="G42712" s="52">
        <f t="shared" si="667"/>
        <v>28968.759160000001</v>
      </c>
      <c r="H42712" s="34">
        <v>830.63340227399999</v>
      </c>
      <c r="I42712" s="35">
        <v>2882.6799312319999</v>
      </c>
      <c r="J42712" s="35">
        <f>H42712/(INDEX(Installed_Capacity!$H$6:$S$11,MATCH(Source_Data!B42712,Installed_Capacity!$G$6:$G$11,0),MATCH(Source_Data!C42712,Installed_Capacity!$H$5:$S$5,0)))</f>
        <v>0.45131346294118924</v>
      </c>
      <c r="K42712" s="36">
        <f>I42712/(INDEX(Installed_Capacity!$H$15:$S$20,MATCH(Source_Data!B42712,Installed_Capacity!$G$15:$G$20,0),MATCH(Source_Data!C42712,Installed_Capacity!$H$14:$S$14,0)))</f>
        <v>0.68556722687398486</v>
      </c>
      <c r="L42712" s="39">
        <v>751.58235637899998</v>
      </c>
      <c r="M42712" s="40">
        <v>3490.8615196000001</v>
      </c>
      <c r="N42712" s="40">
        <f>L42712/(INDEX(Installed_Capacity!$V$6:$AG$11,MATCH(Source_Data!B42712,Installed_Capacity!$U$6:$U$11,0),MATCH(Source_Data!C42712,Installed_Capacity!$V$5:$AG$5,0)))</f>
        <v>0.32203955591219541</v>
      </c>
      <c r="O42712" s="41">
        <f>M42712/(INDEX(Installed_Capacity!$V$15:$AG$20,MATCH(Source_Data!B42712,Installed_Capacity!$U$15:$U$20,0),MATCH(Source_Data!C42712,Installed_Capacity!$V$14:$AG$14,0)))</f>
        <v>0.69749991400290123</v>
      </c>
      <c r="P42712" s="37">
        <v>709.674769782</v>
      </c>
      <c r="Q42712" s="38">
        <f>P42712/(INDEX(Installed_Capacity!$AJ$15:$AU$20,MATCH(Source_Data!B42712,Installed_Capacity!$AI$15:$AI$20,0),MATCH(Source_Data!C42712,Installed_Capacity!$AJ$14:$AU$14,0)))</f>
        <v>0.71181020038314946</v>
      </c>
      <c r="R42712" s="63">
        <v>100.273002207</v>
      </c>
      <c r="S42712" s="42">
        <v>1269.628456595</v>
      </c>
      <c r="T42712" s="42">
        <f>R42712/(INDEX(Installed_Capacity!$H$25:$S$30,MATCH(Source_Data!B42712,Installed_Capacity!$G$25:$G$30,0),MATCH(Source_Data!C42712,Installed_Capacity!$H$24:$S$24,0)))</f>
        <v>7.0864312513780905E-2</v>
      </c>
      <c r="U42712" s="43">
        <f>S42712/(INDEX(Installed_Capacity!$H$33:$S$38,MATCH(Source_Data!B42712,Installed_Capacity!$G$33:$G$38,0),MATCH(Source_Data!C42712,Installed_Capacity!$H$32:$S$32,0)))</f>
        <v>0.28791001349151113</v>
      </c>
      <c r="V42712" s="21"/>
      <c r="W42712" s="2"/>
    </row>
    <row r="42713" spans="1:23" x14ac:dyDescent="0.25">
      <c r="A42713" s="17">
        <v>44515</v>
      </c>
      <c r="B42713" s="19">
        <v>2021</v>
      </c>
      <c r="C42713" s="19">
        <v>11</v>
      </c>
      <c r="D42713" s="19">
        <v>15</v>
      </c>
      <c r="E42713" s="19">
        <v>15</v>
      </c>
      <c r="F42713" s="69">
        <v>25716.0334</v>
      </c>
      <c r="G42713" s="52">
        <f t="shared" si="667"/>
        <v>28968.759160000001</v>
      </c>
      <c r="H42713" s="34">
        <v>643.81363004699995</v>
      </c>
      <c r="I42713" s="35">
        <v>2414.2147942339998</v>
      </c>
      <c r="J42713" s="35">
        <f>H42713/(INDEX(Installed_Capacity!$H$6:$S$11,MATCH(Source_Data!B42713,Installed_Capacity!$G$6:$G$11,0),MATCH(Source_Data!C42713,Installed_Capacity!$H$5:$S$5,0)))</f>
        <v>0.34980745786262274</v>
      </c>
      <c r="K42713" s="36">
        <f>I42713/(INDEX(Installed_Capacity!$H$15:$S$20,MATCH(Source_Data!B42713,Installed_Capacity!$G$15:$G$20,0),MATCH(Source_Data!C42713,Installed_Capacity!$H$14:$S$14,0)))</f>
        <v>0.57415550149328987</v>
      </c>
      <c r="L42713" s="39">
        <v>609.57961696100006</v>
      </c>
      <c r="M42713" s="40">
        <v>2959.3977315880002</v>
      </c>
      <c r="N42713" s="40">
        <f>L42713/(INDEX(Installed_Capacity!$V$6:$AG$11,MATCH(Source_Data!B42713,Installed_Capacity!$U$6:$U$11,0),MATCH(Source_Data!C42713,Installed_Capacity!$V$5:$AG$5,0)))</f>
        <v>0.26119392967795291</v>
      </c>
      <c r="O42713" s="41">
        <f>M42713/(INDEX(Installed_Capacity!$V$15:$AG$20,MATCH(Source_Data!B42713,Installed_Capacity!$U$15:$U$20,0),MATCH(Source_Data!C42713,Installed_Capacity!$V$14:$AG$14,0)))</f>
        <v>0.59130952393652525</v>
      </c>
      <c r="P42713" s="37">
        <v>669.18633106000004</v>
      </c>
      <c r="Q42713" s="38">
        <f>P42713/(INDEX(Installed_Capacity!$AJ$15:$AU$20,MATCH(Source_Data!B42713,Installed_Capacity!$AI$15:$AI$20,0),MATCH(Source_Data!C42713,Installed_Capacity!$AJ$14:$AU$14,0)))</f>
        <v>0.67119993085255769</v>
      </c>
      <c r="R42713" s="63">
        <v>102.90227807799999</v>
      </c>
      <c r="S42713" s="42">
        <v>914.00086630400006</v>
      </c>
      <c r="T42713" s="42">
        <f>R42713/(INDEX(Installed_Capacity!$H$25:$S$30,MATCH(Source_Data!B42713,Installed_Capacity!$G$25:$G$30,0),MATCH(Source_Data!C42713,Installed_Capacity!$H$24:$S$24,0)))</f>
        <v>7.272245800565369E-2</v>
      </c>
      <c r="U42713" s="43">
        <f>S42713/(INDEX(Installed_Capacity!$H$33:$S$38,MATCH(Source_Data!B42713,Installed_Capacity!$G$33:$G$38,0),MATCH(Source_Data!C42713,Installed_Capacity!$H$32:$S$32,0)))</f>
        <v>0.20726536206866067</v>
      </c>
      <c r="V42713" s="21"/>
      <c r="W42713" s="2"/>
    </row>
    <row r="42714" spans="1:23" x14ac:dyDescent="0.25">
      <c r="A42714" s="17">
        <v>44515</v>
      </c>
      <c r="B42714" s="19">
        <v>2021</v>
      </c>
      <c r="C42714" s="19">
        <v>11</v>
      </c>
      <c r="D42714" s="19">
        <v>15</v>
      </c>
      <c r="E42714" s="19">
        <v>16</v>
      </c>
      <c r="F42714" s="69">
        <v>26277.690500000001</v>
      </c>
      <c r="G42714" s="52">
        <f t="shared" si="667"/>
        <v>28968.759160000001</v>
      </c>
      <c r="H42714" s="34">
        <v>340.94609730799999</v>
      </c>
      <c r="I42714" s="35">
        <v>1092.443515791</v>
      </c>
      <c r="J42714" s="35">
        <f>H42714/(INDEX(Installed_Capacity!$H$6:$S$11,MATCH(Source_Data!B42714,Installed_Capacity!$G$6:$G$11,0),MATCH(Source_Data!C42714,Installed_Capacity!$H$5:$S$5,0)))</f>
        <v>0.18524846632834913</v>
      </c>
      <c r="K42714" s="36">
        <f>I42714/(INDEX(Installed_Capacity!$H$15:$S$20,MATCH(Source_Data!B42714,Installed_Capacity!$G$15:$G$20,0),MATCH(Source_Data!C42714,Installed_Capacity!$H$14:$S$14,0)))</f>
        <v>0.2598080569136299</v>
      </c>
      <c r="L42714" s="39">
        <v>264.86191644799999</v>
      </c>
      <c r="M42714" s="40">
        <v>1580.8655179570001</v>
      </c>
      <c r="N42714" s="40">
        <f>L42714/(INDEX(Installed_Capacity!$V$6:$AG$11,MATCH(Source_Data!B42714,Installed_Capacity!$U$6:$U$11,0),MATCH(Source_Data!C42714,Installed_Capacity!$V$5:$AG$5,0)))</f>
        <v>0.11348857943114721</v>
      </c>
      <c r="O42714" s="41">
        <f>M42714/(INDEX(Installed_Capacity!$V$15:$AG$20,MATCH(Source_Data!B42714,Installed_Capacity!$U$15:$U$20,0),MATCH(Source_Data!C42714,Installed_Capacity!$V$14:$AG$14,0)))</f>
        <v>0.31586860625497026</v>
      </c>
      <c r="P42714" s="37">
        <v>400.26880323900002</v>
      </c>
      <c r="Q42714" s="38">
        <f>P42714/(INDEX(Installed_Capacity!$AJ$15:$AU$20,MATCH(Source_Data!B42714,Installed_Capacity!$AI$15:$AI$20,0),MATCH(Source_Data!C42714,Installed_Capacity!$AJ$14:$AU$14,0)))</f>
        <v>0.40147322290772319</v>
      </c>
      <c r="R42714" s="63">
        <v>103.65932373</v>
      </c>
      <c r="S42714" s="42">
        <v>1037.923104703</v>
      </c>
      <c r="T42714" s="42">
        <f>R42714/(INDEX(Installed_Capacity!$H$25:$S$30,MATCH(Source_Data!B42714,Installed_Capacity!$G$25:$G$30,0),MATCH(Source_Data!C42714,Installed_Capacity!$H$24:$S$24,0)))</f>
        <v>7.3257472600706697E-2</v>
      </c>
      <c r="U42714" s="43">
        <f>S42714/(INDEX(Installed_Capacity!$H$33:$S$38,MATCH(Source_Data!B42714,Installed_Capacity!$G$33:$G$38,0),MATCH(Source_Data!C42714,Installed_Capacity!$H$32:$S$32,0)))</f>
        <v>0.2353668536066181</v>
      </c>
      <c r="V42714" s="21"/>
      <c r="W42714" s="2"/>
    </row>
    <row r="42715" spans="1:23" x14ac:dyDescent="0.25">
      <c r="A42715" s="17">
        <v>44515</v>
      </c>
      <c r="B42715" s="19">
        <v>2021</v>
      </c>
      <c r="C42715" s="19">
        <v>11</v>
      </c>
      <c r="D42715" s="19">
        <v>15</v>
      </c>
      <c r="E42715" s="19">
        <v>17</v>
      </c>
      <c r="F42715" s="69">
        <v>27147.13552</v>
      </c>
      <c r="G42715" s="52">
        <f t="shared" si="667"/>
        <v>28968.759160000001</v>
      </c>
      <c r="H42715" s="34">
        <v>37.122327718999998</v>
      </c>
      <c r="I42715" s="35">
        <v>71.632378438000003</v>
      </c>
      <c r="J42715" s="35">
        <f>H42715/(INDEX(Installed_Capacity!$H$6:$S$11,MATCH(Source_Data!B42715,Installed_Capacity!$G$6:$G$11,0),MATCH(Source_Data!C42715,Installed_Capacity!$H$5:$S$5,0)))</f>
        <v>2.0169916390832824E-2</v>
      </c>
      <c r="K42715" s="36">
        <f>I42715/(INDEX(Installed_Capacity!$H$15:$S$20,MATCH(Source_Data!B42715,Installed_Capacity!$G$15:$G$20,0),MATCH(Source_Data!C42715,Installed_Capacity!$H$14:$S$14,0)))</f>
        <v>1.7035818131615938E-2</v>
      </c>
      <c r="L42715" s="39">
        <v>37.565760969999999</v>
      </c>
      <c r="M42715" s="40">
        <v>158.417161268</v>
      </c>
      <c r="N42715" s="40">
        <f>L42715/(INDEX(Installed_Capacity!$V$6:$AG$11,MATCH(Source_Data!B42715,Installed_Capacity!$U$6:$U$11,0),MATCH(Source_Data!C42715,Installed_Capacity!$V$5:$AG$5,0)))</f>
        <v>1.6096254625463831E-2</v>
      </c>
      <c r="O42715" s="41">
        <f>M42715/(INDEX(Installed_Capacity!$V$15:$AG$20,MATCH(Source_Data!B42715,Installed_Capacity!$U$15:$U$20,0),MATCH(Source_Data!C42715,Installed_Capacity!$V$14:$AG$14,0)))</f>
        <v>3.1652918839838395E-2</v>
      </c>
      <c r="P42715" s="37">
        <v>78.094165376999996</v>
      </c>
      <c r="Q42715" s="38">
        <f>P42715/(INDEX(Installed_Capacity!$AJ$15:$AU$20,MATCH(Source_Data!B42715,Installed_Capacity!$AI$15:$AI$20,0),MATCH(Source_Data!C42715,Installed_Capacity!$AJ$14:$AU$14,0)))</f>
        <v>7.832915283550651E-2</v>
      </c>
      <c r="R42715" s="63">
        <v>117.47294672</v>
      </c>
      <c r="S42715" s="42">
        <v>1154.5438690349999</v>
      </c>
      <c r="T42715" s="42">
        <f>R42715/(INDEX(Installed_Capacity!$H$25:$S$30,MATCH(Source_Data!B42715,Installed_Capacity!$G$25:$G$30,0),MATCH(Source_Data!C42715,Installed_Capacity!$H$24:$S$24,0)))</f>
        <v>8.3019750332155459E-2</v>
      </c>
      <c r="U42715" s="43">
        <f>S42715/(INDEX(Installed_Capacity!$H$33:$S$38,MATCH(Source_Data!B42715,Installed_Capacity!$G$33:$G$38,0),MATCH(Source_Data!C42715,Installed_Capacity!$H$32:$S$32,0)))</f>
        <v>0.26181261075533879</v>
      </c>
      <c r="V42715" s="21"/>
      <c r="W42715" s="2"/>
    </row>
    <row r="42716" spans="1:23" x14ac:dyDescent="0.25">
      <c r="A42716" s="17">
        <v>44515</v>
      </c>
      <c r="B42716" s="19">
        <v>2021</v>
      </c>
      <c r="C42716" s="19">
        <v>11</v>
      </c>
      <c r="D42716" s="19">
        <v>15</v>
      </c>
      <c r="E42716" s="19">
        <v>18</v>
      </c>
      <c r="F42716" s="69">
        <v>27996.242740000002</v>
      </c>
      <c r="G42716" s="52">
        <f t="shared" si="667"/>
        <v>28968.759160000001</v>
      </c>
      <c r="H42716" s="34">
        <v>0</v>
      </c>
      <c r="I42716" s="35">
        <v>2.8804533E-2</v>
      </c>
      <c r="J42716" s="35">
        <f>H42716/(INDEX(Installed_Capacity!$H$6:$S$11,MATCH(Source_Data!B42716,Installed_Capacity!$G$6:$G$11,0),MATCH(Source_Data!C42716,Installed_Capacity!$H$5:$S$5,0)))</f>
        <v>0</v>
      </c>
      <c r="K42716" s="36">
        <f>I42716/(INDEX(Installed_Capacity!$H$15:$S$20,MATCH(Source_Data!B42716,Installed_Capacity!$G$15:$G$20,0),MATCH(Source_Data!C42716,Installed_Capacity!$H$14:$S$14,0)))</f>
        <v>6.8503768303442974E-6</v>
      </c>
      <c r="L42716" s="39">
        <v>0</v>
      </c>
      <c r="M42716" s="40">
        <v>2.8014739450000001</v>
      </c>
      <c r="N42716" s="40">
        <f>L42716/(INDEX(Installed_Capacity!$V$6:$AG$11,MATCH(Source_Data!B42716,Installed_Capacity!$U$6:$U$11,0),MATCH(Source_Data!C42716,Installed_Capacity!$V$5:$AG$5,0)))</f>
        <v>0</v>
      </c>
      <c r="O42716" s="41">
        <f>M42716/(INDEX(Installed_Capacity!$V$15:$AG$20,MATCH(Source_Data!B42716,Installed_Capacity!$U$15:$U$20,0),MATCH(Source_Data!C42716,Installed_Capacity!$V$14:$AG$14,0)))</f>
        <v>5.5975518500165841E-4</v>
      </c>
      <c r="P42716" s="37">
        <v>0.77378857400000001</v>
      </c>
      <c r="Q42716" s="38">
        <f>P42716/(INDEX(Installed_Capacity!$AJ$15:$AU$20,MATCH(Source_Data!B42716,Installed_Capacity!$AI$15:$AI$20,0),MATCH(Source_Data!C42716,Installed_Capacity!$AJ$14:$AU$14,0)))</f>
        <v>7.7611692477432296E-4</v>
      </c>
      <c r="R42716" s="63">
        <v>125.22272716000001</v>
      </c>
      <c r="S42716" s="42">
        <v>1439.4961070209999</v>
      </c>
      <c r="T42716" s="42">
        <f>R42716/(INDEX(Installed_Capacity!$H$25:$S$30,MATCH(Source_Data!B42716,Installed_Capacity!$G$25:$G$30,0),MATCH(Source_Data!C42716,Installed_Capacity!$H$24:$S$24,0)))</f>
        <v>8.8496626968197864E-2</v>
      </c>
      <c r="U42716" s="43">
        <f>S42716/(INDEX(Installed_Capacity!$H$33:$S$38,MATCH(Source_Data!B42716,Installed_Capacity!$G$33:$G$38,0),MATCH(Source_Data!C42716,Installed_Capacity!$H$32:$S$32,0)))</f>
        <v>0.3264304146938305</v>
      </c>
      <c r="V42716" s="21"/>
      <c r="W42716" s="2"/>
    </row>
    <row r="42717" spans="1:23" x14ac:dyDescent="0.25">
      <c r="A42717" s="17">
        <v>44515</v>
      </c>
      <c r="B42717" s="19">
        <v>2021</v>
      </c>
      <c r="C42717" s="19">
        <v>11</v>
      </c>
      <c r="D42717" s="19">
        <v>15</v>
      </c>
      <c r="E42717" s="19">
        <v>19</v>
      </c>
      <c r="F42717" s="69">
        <v>28968.759160000001</v>
      </c>
      <c r="G42717" s="52">
        <f t="shared" si="667"/>
        <v>28968.759160000001</v>
      </c>
      <c r="H42717" s="34">
        <v>0</v>
      </c>
      <c r="I42717" s="35">
        <v>2.5755668999999998E-2</v>
      </c>
      <c r="J42717" s="35">
        <f>H42717/(INDEX(Installed_Capacity!$H$6:$S$11,MATCH(Source_Data!B42717,Installed_Capacity!$G$6:$G$11,0),MATCH(Source_Data!C42717,Installed_Capacity!$H$5:$S$5,0)))</f>
        <v>0</v>
      </c>
      <c r="K42717" s="36">
        <f>I42717/(INDEX(Installed_Capacity!$H$15:$S$20,MATCH(Source_Data!B42717,Installed_Capacity!$G$15:$G$20,0),MATCH(Source_Data!C42717,Installed_Capacity!$H$14:$S$14,0)))</f>
        <v>6.1252872305764119E-6</v>
      </c>
      <c r="L42717" s="39">
        <v>2.9211390000000001E-3</v>
      </c>
      <c r="M42717" s="40">
        <v>0</v>
      </c>
      <c r="N42717" s="40">
        <f>L42717/(INDEX(Installed_Capacity!$V$6:$AG$11,MATCH(Source_Data!B42717,Installed_Capacity!$U$6:$U$11,0),MATCH(Source_Data!C42717,Installed_Capacity!$V$5:$AG$5,0)))</f>
        <v>1.2516556546777387E-6</v>
      </c>
      <c r="O42717" s="41">
        <f>M42717/(INDEX(Installed_Capacity!$V$15:$AG$20,MATCH(Source_Data!B42717,Installed_Capacity!$U$15:$U$20,0),MATCH(Source_Data!C42717,Installed_Capacity!$V$14:$AG$14,0)))</f>
        <v>0</v>
      </c>
      <c r="P42717" s="37">
        <v>0</v>
      </c>
      <c r="Q42717" s="38">
        <f>P42717/(INDEX(Installed_Capacity!$AJ$15:$AU$20,MATCH(Source_Data!B42717,Installed_Capacity!$AI$15:$AI$20,0),MATCH(Source_Data!C42717,Installed_Capacity!$AJ$14:$AU$14,0)))</f>
        <v>0</v>
      </c>
      <c r="R42717" s="63">
        <v>131.74445897499999</v>
      </c>
      <c r="S42717" s="42">
        <v>1319.780148459</v>
      </c>
      <c r="T42717" s="42">
        <f>R42717/(INDEX(Installed_Capacity!$H$25:$S$30,MATCH(Source_Data!B42717,Installed_Capacity!$G$25:$G$30,0),MATCH(Source_Data!C42717,Installed_Capacity!$H$24:$S$24,0)))</f>
        <v>9.310562471731447E-2</v>
      </c>
      <c r="U42717" s="43">
        <f>S42717/(INDEX(Installed_Capacity!$H$33:$S$38,MATCH(Source_Data!B42717,Installed_Capacity!$G$33:$G$38,0),MATCH(Source_Data!C42717,Installed_Capacity!$H$32:$S$32,0)))</f>
        <v>0.29928276920298169</v>
      </c>
      <c r="V42717" s="21"/>
      <c r="W42717" s="2"/>
    </row>
    <row r="42718" spans="1:23" x14ac:dyDescent="0.25">
      <c r="A42718" s="17">
        <v>44515</v>
      </c>
      <c r="B42718" s="19">
        <v>2021</v>
      </c>
      <c r="C42718" s="19">
        <v>11</v>
      </c>
      <c r="D42718" s="19">
        <v>15</v>
      </c>
      <c r="E42718" s="19">
        <v>20</v>
      </c>
      <c r="F42718" s="69">
        <v>28344.49727</v>
      </c>
      <c r="G42718" s="52">
        <f t="shared" si="667"/>
        <v>28968.759160000001</v>
      </c>
      <c r="H42718" s="34">
        <v>0</v>
      </c>
      <c r="I42718" s="35">
        <v>5.5229460000000001E-2</v>
      </c>
      <c r="J42718" s="35">
        <f>H42718/(INDEX(Installed_Capacity!$H$6:$S$11,MATCH(Source_Data!B42718,Installed_Capacity!$G$6:$G$11,0),MATCH(Source_Data!C42718,Installed_Capacity!$H$5:$S$5,0)))</f>
        <v>0</v>
      </c>
      <c r="K42718" s="36">
        <f>I42718/(INDEX(Installed_Capacity!$H$15:$S$20,MATCH(Source_Data!B42718,Installed_Capacity!$G$15:$G$20,0),MATCH(Source_Data!C42718,Installed_Capacity!$H$14:$S$14,0)))</f>
        <v>1.3134828922115389E-5</v>
      </c>
      <c r="L42718" s="39">
        <v>4.1466380000000002E-3</v>
      </c>
      <c r="M42718" s="40">
        <v>7.4511485000000002E-2</v>
      </c>
      <c r="N42718" s="40">
        <f>L42718/(INDEX(Installed_Capacity!$V$6:$AG$11,MATCH(Source_Data!B42718,Installed_Capacity!$U$6:$U$11,0),MATCH(Source_Data!C42718,Installed_Capacity!$V$5:$AG$5,0)))</f>
        <v>1.7767599900592163E-6</v>
      </c>
      <c r="O42718" s="41">
        <f>M42718/(INDEX(Installed_Capacity!$V$15:$AG$20,MATCH(Source_Data!B42718,Installed_Capacity!$U$15:$U$20,0),MATCH(Source_Data!C42718,Installed_Capacity!$V$14:$AG$14,0)))</f>
        <v>1.4887945020999758E-5</v>
      </c>
      <c r="P42718" s="37">
        <v>0</v>
      </c>
      <c r="Q42718" s="38">
        <f>P42718/(INDEX(Installed_Capacity!$AJ$15:$AU$20,MATCH(Source_Data!B42718,Installed_Capacity!$AI$15:$AI$20,0),MATCH(Source_Data!C42718,Installed_Capacity!$AJ$14:$AU$14,0)))</f>
        <v>0</v>
      </c>
      <c r="R42718" s="63">
        <v>142.79290887400001</v>
      </c>
      <c r="S42718" s="42">
        <v>1343.177500344</v>
      </c>
      <c r="T42718" s="42">
        <f>R42718/(INDEX(Installed_Capacity!$H$25:$S$30,MATCH(Source_Data!B42718,Installed_Capacity!$G$25:$G$30,0),MATCH(Source_Data!C42718,Installed_Capacity!$H$24:$S$24,0)))</f>
        <v>0.10091371651872791</v>
      </c>
      <c r="U42718" s="43">
        <f>S42718/(INDEX(Installed_Capacity!$H$33:$S$38,MATCH(Source_Data!B42718,Installed_Capacity!$G$33:$G$38,0),MATCH(Source_Data!C42718,Installed_Capacity!$H$32:$S$32,0)))</f>
        <v>0.30458851976479728</v>
      </c>
      <c r="V42718" s="21"/>
      <c r="W42718" s="2"/>
    </row>
    <row r="42719" spans="1:23" x14ac:dyDescent="0.25">
      <c r="A42719" s="17">
        <v>44515</v>
      </c>
      <c r="B42719" s="19">
        <v>2021</v>
      </c>
      <c r="C42719" s="19">
        <v>11</v>
      </c>
      <c r="D42719" s="19">
        <v>15</v>
      </c>
      <c r="E42719" s="19">
        <v>21</v>
      </c>
      <c r="F42719" s="69">
        <v>27502.103569999999</v>
      </c>
      <c r="G42719" s="52">
        <f t="shared" si="667"/>
        <v>28968.759160000001</v>
      </c>
      <c r="H42719" s="34">
        <v>0</v>
      </c>
      <c r="I42719" s="35">
        <v>2.7394959E-2</v>
      </c>
      <c r="J42719" s="35">
        <f>H42719/(INDEX(Installed_Capacity!$H$6:$S$11,MATCH(Source_Data!B42719,Installed_Capacity!$G$6:$G$11,0),MATCH(Source_Data!C42719,Installed_Capacity!$H$5:$S$5,0)))</f>
        <v>0</v>
      </c>
      <c r="K42719" s="36">
        <f>I42719/(INDEX(Installed_Capacity!$H$15:$S$20,MATCH(Source_Data!B42719,Installed_Capacity!$G$15:$G$20,0),MATCH(Source_Data!C42719,Installed_Capacity!$H$14:$S$14,0)))</f>
        <v>6.5151478901543713E-6</v>
      </c>
      <c r="L42719" s="39">
        <v>4.2215400000000002E-3</v>
      </c>
      <c r="M42719" s="40">
        <v>7.5592265000000006E-2</v>
      </c>
      <c r="N42719" s="40">
        <f>L42719/(INDEX(Installed_Capacity!$V$6:$AG$11,MATCH(Source_Data!B42719,Installed_Capacity!$U$6:$U$11,0),MATCH(Source_Data!C42719,Installed_Capacity!$V$5:$AG$5,0)))</f>
        <v>1.8088541532766022E-6</v>
      </c>
      <c r="O42719" s="41">
        <f>M42719/(INDEX(Installed_Capacity!$V$15:$AG$20,MATCH(Source_Data!B42719,Installed_Capacity!$U$15:$U$20,0),MATCH(Source_Data!C42719,Installed_Capacity!$V$14:$AG$14,0)))</f>
        <v>1.510389284729521E-5</v>
      </c>
      <c r="P42719" s="37">
        <v>0</v>
      </c>
      <c r="Q42719" s="38">
        <f>P42719/(INDEX(Installed_Capacity!$AJ$15:$AU$20,MATCH(Source_Data!B42719,Installed_Capacity!$AI$15:$AI$20,0),MATCH(Source_Data!C42719,Installed_Capacity!$AJ$14:$AU$14,0)))</f>
        <v>0</v>
      </c>
      <c r="R42719" s="63">
        <v>123.908030978</v>
      </c>
      <c r="S42719" s="42">
        <v>1433.6641923259999</v>
      </c>
      <c r="T42719" s="42">
        <f>R42719/(INDEX(Installed_Capacity!$H$25:$S$30,MATCH(Source_Data!B42719,Installed_Capacity!$G$25:$G$30,0),MATCH(Source_Data!C42719,Installed_Capacity!$H$24:$S$24,0)))</f>
        <v>8.7567513058657231E-2</v>
      </c>
      <c r="U42719" s="43">
        <f>S42719/(INDEX(Installed_Capacity!$H$33:$S$38,MATCH(Source_Data!B42719,Installed_Capacity!$G$33:$G$38,0),MATCH(Source_Data!C42719,Installed_Capacity!$H$32:$S$32,0)))</f>
        <v>0.32510792807989475</v>
      </c>
      <c r="V42719" s="21"/>
      <c r="W42719" s="2"/>
    </row>
    <row r="42720" spans="1:23" x14ac:dyDescent="0.25">
      <c r="A42720" s="17">
        <v>44515</v>
      </c>
      <c r="B42720" s="19">
        <v>2021</v>
      </c>
      <c r="C42720" s="19">
        <v>11</v>
      </c>
      <c r="D42720" s="19">
        <v>15</v>
      </c>
      <c r="E42720" s="19">
        <v>22</v>
      </c>
      <c r="F42720" s="69">
        <v>26417.83555</v>
      </c>
      <c r="G42720" s="52">
        <f t="shared" si="667"/>
        <v>28968.759160000001</v>
      </c>
      <c r="H42720" s="34">
        <v>0</v>
      </c>
      <c r="I42720" s="35">
        <v>2.1246992999999999E-2</v>
      </c>
      <c r="J42720" s="35">
        <f>H42720/(INDEX(Installed_Capacity!$H$6:$S$11,MATCH(Source_Data!B42720,Installed_Capacity!$G$6:$G$11,0),MATCH(Source_Data!C42720,Installed_Capacity!$H$5:$S$5,0)))</f>
        <v>0</v>
      </c>
      <c r="K42720" s="36">
        <f>I42720/(INDEX(Installed_Capacity!$H$15:$S$20,MATCH(Source_Data!B42720,Installed_Capacity!$G$15:$G$20,0),MATCH(Source_Data!C42720,Installed_Capacity!$H$14:$S$14,0)))</f>
        <v>5.0530209450605381E-6</v>
      </c>
      <c r="L42720" s="39">
        <v>4.2732009999999999E-3</v>
      </c>
      <c r="M42720" s="40">
        <v>1.9891E-5</v>
      </c>
      <c r="N42720" s="40">
        <f>L42720/(INDEX(Installed_Capacity!$V$6:$AG$11,MATCH(Source_Data!B42720,Installed_Capacity!$U$6:$U$11,0),MATCH(Source_Data!C42720,Installed_Capacity!$V$5:$AG$5,0)))</f>
        <v>1.8309899649501674E-6</v>
      </c>
      <c r="O42720" s="41">
        <f>M42720/(INDEX(Installed_Capacity!$V$15:$AG$20,MATCH(Source_Data!B42720,Installed_Capacity!$U$15:$U$20,0),MATCH(Source_Data!C42720,Installed_Capacity!$V$14:$AG$14,0)))</f>
        <v>3.9743687085649438E-9</v>
      </c>
      <c r="P42720" s="37">
        <v>0</v>
      </c>
      <c r="Q42720" s="38">
        <f>P42720/(INDEX(Installed_Capacity!$AJ$15:$AU$20,MATCH(Source_Data!B42720,Installed_Capacity!$AI$15:$AI$20,0),MATCH(Source_Data!C42720,Installed_Capacity!$AJ$14:$AU$14,0)))</f>
        <v>0</v>
      </c>
      <c r="R42720" s="63">
        <v>97.648372999000003</v>
      </c>
      <c r="S42720" s="42">
        <v>1586.0969907640001</v>
      </c>
      <c r="T42720" s="42">
        <f>R42720/(INDEX(Installed_Capacity!$H$25:$S$30,MATCH(Source_Data!B42720,Installed_Capacity!$G$25:$G$30,0),MATCH(Source_Data!C42720,Installed_Capacity!$H$24:$S$24,0)))</f>
        <v>6.9009450882685508E-2</v>
      </c>
      <c r="U42720" s="43">
        <f>S42720/(INDEX(Installed_Capacity!$H$33:$S$38,MATCH(Source_Data!B42720,Installed_Capacity!$G$33:$G$38,0),MATCH(Source_Data!C42720,Installed_Capacity!$H$32:$S$32,0)))</f>
        <v>0.35967467776706952</v>
      </c>
      <c r="V42720" s="21"/>
      <c r="W42720" s="2"/>
    </row>
    <row r="42721" spans="1:23" x14ac:dyDescent="0.25">
      <c r="A42721" s="17">
        <v>44515</v>
      </c>
      <c r="B42721" s="19">
        <v>2021</v>
      </c>
      <c r="C42721" s="19">
        <v>11</v>
      </c>
      <c r="D42721" s="19">
        <v>15</v>
      </c>
      <c r="E42721" s="19">
        <v>23</v>
      </c>
      <c r="F42721" s="69">
        <v>25115.882369999999</v>
      </c>
      <c r="G42721" s="52">
        <f t="shared" si="667"/>
        <v>28968.759160000001</v>
      </c>
      <c r="H42721" s="34">
        <v>0</v>
      </c>
      <c r="I42721" s="35">
        <v>1.5295471999999999E-2</v>
      </c>
      <c r="J42721" s="35">
        <f>H42721/(INDEX(Installed_Capacity!$H$6:$S$11,MATCH(Source_Data!B42721,Installed_Capacity!$G$6:$G$11,0),MATCH(Source_Data!C42721,Installed_Capacity!$H$5:$S$5,0)))</f>
        <v>0</v>
      </c>
      <c r="K42721" s="36">
        <f>I42721/(INDEX(Installed_Capacity!$H$15:$S$20,MATCH(Source_Data!B42721,Installed_Capacity!$G$15:$G$20,0),MATCH(Source_Data!C42721,Installed_Capacity!$H$14:$S$14,0)))</f>
        <v>3.6376131145045797E-6</v>
      </c>
      <c r="L42721" s="39">
        <v>4.3113989999999996E-3</v>
      </c>
      <c r="M42721" s="40">
        <v>0</v>
      </c>
      <c r="N42721" s="40">
        <f>L42721/(INDEX(Installed_Capacity!$V$6:$AG$11,MATCH(Source_Data!B42721,Installed_Capacity!$U$6:$U$11,0),MATCH(Source_Data!C42721,Installed_Capacity!$V$5:$AG$5,0)))</f>
        <v>1.847357122657274E-6</v>
      </c>
      <c r="O42721" s="41">
        <f>M42721/(INDEX(Installed_Capacity!$V$15:$AG$20,MATCH(Source_Data!B42721,Installed_Capacity!$U$15:$U$20,0),MATCH(Source_Data!C42721,Installed_Capacity!$V$14:$AG$14,0)))</f>
        <v>0</v>
      </c>
      <c r="P42721" s="37">
        <v>0</v>
      </c>
      <c r="Q42721" s="38">
        <f>P42721/(INDEX(Installed_Capacity!$AJ$15:$AU$20,MATCH(Source_Data!B42721,Installed_Capacity!$AI$15:$AI$20,0),MATCH(Source_Data!C42721,Installed_Capacity!$AJ$14:$AU$14,0)))</f>
        <v>0</v>
      </c>
      <c r="R42721" s="63">
        <v>107.05491229099999</v>
      </c>
      <c r="S42721" s="42">
        <v>1695.738066593</v>
      </c>
      <c r="T42721" s="42">
        <f>R42721/(INDEX(Installed_Capacity!$H$25:$S$30,MATCH(Source_Data!B42721,Installed_Capacity!$G$25:$G$30,0),MATCH(Source_Data!C42721,Installed_Capacity!$H$24:$S$24,0)))</f>
        <v>7.5657181831095391E-2</v>
      </c>
      <c r="U42721" s="43">
        <f>S42721/(INDEX(Installed_Capacity!$H$33:$S$38,MATCH(Source_Data!B42721,Installed_Capacity!$G$33:$G$38,0),MATCH(Source_Data!C42721,Installed_Capacity!$H$32:$S$32,0)))</f>
        <v>0.38453767091847513</v>
      </c>
      <c r="V42721" s="21"/>
      <c r="W42721" s="2"/>
    </row>
    <row r="42722" spans="1:23" x14ac:dyDescent="0.25">
      <c r="A42722" s="17">
        <v>44515</v>
      </c>
      <c r="B42722" s="19">
        <v>2021</v>
      </c>
      <c r="C42722" s="19">
        <v>11</v>
      </c>
      <c r="D42722" s="19">
        <v>15</v>
      </c>
      <c r="E42722" s="19">
        <v>24</v>
      </c>
      <c r="F42722" s="69">
        <v>23481.245650000001</v>
      </c>
      <c r="G42722" s="52">
        <f t="shared" si="667"/>
        <v>28968.759160000001</v>
      </c>
      <c r="H42722" s="34">
        <v>0</v>
      </c>
      <c r="I42722" s="35">
        <v>5.7197790000000004E-3</v>
      </c>
      <c r="J42722" s="35">
        <f>H42722/(INDEX(Installed_Capacity!$H$6:$S$11,MATCH(Source_Data!B42722,Installed_Capacity!$G$6:$G$11,0),MATCH(Source_Data!C42722,Installed_Capacity!$H$5:$S$5,0)))</f>
        <v>0</v>
      </c>
      <c r="K42722" s="36">
        <f>I42722/(INDEX(Installed_Capacity!$H$15:$S$20,MATCH(Source_Data!B42722,Installed_Capacity!$G$15:$G$20,0),MATCH(Source_Data!C42722,Installed_Capacity!$H$14:$S$14,0)))</f>
        <v>1.360294282024634E-6</v>
      </c>
      <c r="L42722" s="39">
        <v>4.4078260000000001E-3</v>
      </c>
      <c r="M42722" s="40">
        <v>0</v>
      </c>
      <c r="N42722" s="40">
        <f>L42722/(INDEX(Installed_Capacity!$V$6:$AG$11,MATCH(Source_Data!B42722,Installed_Capacity!$U$6:$U$11,0),MATCH(Source_Data!C42722,Installed_Capacity!$V$5:$AG$5,0)))</f>
        <v>1.8886743622044545E-6</v>
      </c>
      <c r="O42722" s="41">
        <f>M42722/(INDEX(Installed_Capacity!$V$15:$AG$20,MATCH(Source_Data!B42722,Installed_Capacity!$U$15:$U$20,0),MATCH(Source_Data!C42722,Installed_Capacity!$V$14:$AG$14,0)))</f>
        <v>0</v>
      </c>
      <c r="P42722" s="37">
        <v>0</v>
      </c>
      <c r="Q42722" s="38">
        <f>P42722/(INDEX(Installed_Capacity!$AJ$15:$AU$20,MATCH(Source_Data!B42722,Installed_Capacity!$AI$15:$AI$20,0),MATCH(Source_Data!C42722,Installed_Capacity!$AJ$14:$AU$14,0)))</f>
        <v>0</v>
      </c>
      <c r="R42722" s="63">
        <v>83.432237908999994</v>
      </c>
      <c r="S42722" s="42">
        <v>1489.5404625379999</v>
      </c>
      <c r="T42722" s="42">
        <f>R42722/(INDEX(Installed_Capacity!$H$25:$S$30,MATCH(Source_Data!B42722,Installed_Capacity!$G$25:$G$30,0),MATCH(Source_Data!C42722,Installed_Capacity!$H$24:$S$24,0)))</f>
        <v>5.8962712303180197E-2</v>
      </c>
      <c r="U42722" s="43">
        <f>S42722/(INDEX(Installed_Capacity!$H$33:$S$38,MATCH(Source_Data!B42722,Installed_Capacity!$G$33:$G$38,0),MATCH(Source_Data!C42722,Installed_Capacity!$H$32:$S$32,0)))</f>
        <v>0.33777883004891385</v>
      </c>
      <c r="V42722" s="21"/>
      <c r="W42722" s="2"/>
    </row>
    <row r="42723" spans="1:23" x14ac:dyDescent="0.25">
      <c r="A42723" s="17">
        <v>44516</v>
      </c>
      <c r="B42723" s="19">
        <v>2021</v>
      </c>
      <c r="C42723" s="19">
        <v>11</v>
      </c>
      <c r="D42723" s="19">
        <v>16</v>
      </c>
      <c r="E42723" s="19">
        <v>1</v>
      </c>
      <c r="F42723" s="69">
        <v>21970.011030000001</v>
      </c>
      <c r="G42723" s="52">
        <f t="shared" si="667"/>
        <v>28055.688719999998</v>
      </c>
      <c r="H42723" s="34">
        <v>0</v>
      </c>
      <c r="I42723" s="35">
        <v>8.8670800000000005E-4</v>
      </c>
      <c r="J42723" s="35">
        <f>H42723/(INDEX(Installed_Capacity!$H$6:$S$11,MATCH(Source_Data!B42723,Installed_Capacity!$G$6:$G$11,0),MATCH(Source_Data!C42723,Installed_Capacity!$H$5:$S$5,0)))</f>
        <v>0</v>
      </c>
      <c r="K42723" s="36">
        <f>I42723/(INDEX(Installed_Capacity!$H$15:$S$20,MATCH(Source_Data!B42723,Installed_Capacity!$G$15:$G$20,0),MATCH(Source_Data!C42723,Installed_Capacity!$H$14:$S$14,0)))</f>
        <v>2.1087944520679893E-7</v>
      </c>
      <c r="L42723" s="39">
        <v>4.4542260000000004E-3</v>
      </c>
      <c r="M42723" s="40">
        <v>0</v>
      </c>
      <c r="N42723" s="40">
        <f>L42723/(INDEX(Installed_Capacity!$V$6:$AG$11,MATCH(Source_Data!B42723,Installed_Capacity!$U$6:$U$11,0),MATCH(Source_Data!C42723,Installed_Capacity!$V$5:$AG$5,0)))</f>
        <v>1.9085559297632207E-6</v>
      </c>
      <c r="O42723" s="41">
        <f>M42723/(INDEX(Installed_Capacity!$V$15:$AG$20,MATCH(Source_Data!B42723,Installed_Capacity!$U$15:$U$20,0),MATCH(Source_Data!C42723,Installed_Capacity!$V$14:$AG$14,0)))</f>
        <v>0</v>
      </c>
      <c r="P42723" s="37">
        <v>0</v>
      </c>
      <c r="Q42723" s="38">
        <f>P42723/(INDEX(Installed_Capacity!$AJ$15:$AU$20,MATCH(Source_Data!B42723,Installed_Capacity!$AI$15:$AI$20,0),MATCH(Source_Data!C42723,Installed_Capacity!$AJ$14:$AU$14,0)))</f>
        <v>0</v>
      </c>
      <c r="R42723" s="63">
        <v>83.111448082999999</v>
      </c>
      <c r="S42723" s="42">
        <v>1477.296372735</v>
      </c>
      <c r="T42723" s="42">
        <f>R42723/(INDEX(Installed_Capacity!$H$25:$S$30,MATCH(Source_Data!B42723,Installed_Capacity!$G$25:$G$30,0),MATCH(Source_Data!C42723,Installed_Capacity!$H$24:$S$24,0)))</f>
        <v>5.8736005712367478E-2</v>
      </c>
      <c r="U42723" s="43">
        <f>S42723/(INDEX(Installed_Capacity!$H$33:$S$38,MATCH(Source_Data!B42723,Installed_Capacity!$G$33:$G$38,0),MATCH(Source_Data!C42723,Installed_Capacity!$H$32:$S$32,0)))</f>
        <v>0.33500227282694739</v>
      </c>
      <c r="V42723" s="21"/>
      <c r="W42723" s="2"/>
    </row>
    <row r="42724" spans="1:23" x14ac:dyDescent="0.25">
      <c r="A42724" s="17">
        <v>44516</v>
      </c>
      <c r="B42724" s="19">
        <v>2021</v>
      </c>
      <c r="C42724" s="19">
        <v>11</v>
      </c>
      <c r="D42724" s="19">
        <v>16</v>
      </c>
      <c r="E42724" s="19">
        <v>2</v>
      </c>
      <c r="F42724" s="69">
        <v>21047.79622</v>
      </c>
      <c r="G42724" s="52">
        <f t="shared" si="667"/>
        <v>28055.688719999998</v>
      </c>
      <c r="H42724" s="34">
        <v>0</v>
      </c>
      <c r="I42724" s="35">
        <v>-1.796522E-3</v>
      </c>
      <c r="J42724" s="35">
        <f>H42724/(INDEX(Installed_Capacity!$H$6:$S$11,MATCH(Source_Data!B42724,Installed_Capacity!$G$6:$G$11,0),MATCH(Source_Data!C42724,Installed_Capacity!$H$5:$S$5,0)))</f>
        <v>0</v>
      </c>
      <c r="K42724" s="36">
        <f>I42724/(INDEX(Installed_Capacity!$H$15:$S$20,MATCH(Source_Data!B42724,Installed_Capacity!$G$15:$G$20,0),MATCH(Source_Data!C42724,Installed_Capacity!$H$14:$S$14,0)))</f>
        <v>-4.2725402574670444E-7</v>
      </c>
      <c r="L42724" s="39">
        <v>4.4965109999999999E-3</v>
      </c>
      <c r="M42724" s="40">
        <v>0</v>
      </c>
      <c r="N42724" s="40">
        <f>L42724/(INDEX(Installed_Capacity!$V$6:$AG$11,MATCH(Source_Data!B42724,Installed_Capacity!$U$6:$U$11,0),MATCH(Source_Data!C42724,Installed_Capacity!$V$5:$AG$5,0)))</f>
        <v>1.926674293647325E-6</v>
      </c>
      <c r="O42724" s="41">
        <f>M42724/(INDEX(Installed_Capacity!$V$15:$AG$20,MATCH(Source_Data!B42724,Installed_Capacity!$U$15:$U$20,0),MATCH(Source_Data!C42724,Installed_Capacity!$V$14:$AG$14,0)))</f>
        <v>0</v>
      </c>
      <c r="P42724" s="37">
        <v>0</v>
      </c>
      <c r="Q42724" s="38">
        <f>P42724/(INDEX(Installed_Capacity!$AJ$15:$AU$20,MATCH(Source_Data!B42724,Installed_Capacity!$AI$15:$AI$20,0),MATCH(Source_Data!C42724,Installed_Capacity!$AJ$14:$AU$14,0)))</f>
        <v>0</v>
      </c>
      <c r="R42724" s="63">
        <v>180.822698594</v>
      </c>
      <c r="S42724" s="42">
        <v>1542.0966655330001</v>
      </c>
      <c r="T42724" s="42">
        <f>R42724/(INDEX(Installed_Capacity!$H$25:$S$30,MATCH(Source_Data!B42724,Installed_Capacity!$G$25:$G$30,0),MATCH(Source_Data!C42724,Installed_Capacity!$H$24:$S$24,0)))</f>
        <v>0.12778989299929328</v>
      </c>
      <c r="U42724" s="43">
        <f>S42724/(INDEX(Installed_Capacity!$H$33:$S$38,MATCH(Source_Data!B42724,Installed_Capacity!$G$33:$G$38,0),MATCH(Source_Data!C42724,Installed_Capacity!$H$32:$S$32,0)))</f>
        <v>0.34969684987176336</v>
      </c>
      <c r="V42724" s="21"/>
      <c r="W42724" s="2"/>
    </row>
    <row r="42725" spans="1:23" x14ac:dyDescent="0.25">
      <c r="A42725" s="17">
        <v>44516</v>
      </c>
      <c r="B42725" s="19">
        <v>2021</v>
      </c>
      <c r="C42725" s="19">
        <v>11</v>
      </c>
      <c r="D42725" s="19">
        <v>16</v>
      </c>
      <c r="E42725" s="19">
        <v>3</v>
      </c>
      <c r="F42725" s="69">
        <v>20366.475559999999</v>
      </c>
      <c r="G42725" s="52">
        <f t="shared" si="667"/>
        <v>28055.688719999998</v>
      </c>
      <c r="H42725" s="34">
        <v>0</v>
      </c>
      <c r="I42725" s="35">
        <v>-3.637997E-3</v>
      </c>
      <c r="J42725" s="35">
        <f>H42725/(INDEX(Installed_Capacity!$H$6:$S$11,MATCH(Source_Data!B42725,Installed_Capacity!$G$6:$G$11,0),MATCH(Source_Data!C42725,Installed_Capacity!$H$5:$S$5,0)))</f>
        <v>0</v>
      </c>
      <c r="K42725" s="36">
        <f>I42725/(INDEX(Installed_Capacity!$H$15:$S$20,MATCH(Source_Data!B42725,Installed_Capacity!$G$15:$G$20,0),MATCH(Source_Data!C42725,Installed_Capacity!$H$14:$S$14,0)))</f>
        <v>-8.651989031609039E-7</v>
      </c>
      <c r="L42725" s="39">
        <v>4.5399129999999996E-3</v>
      </c>
      <c r="M42725" s="40">
        <v>0</v>
      </c>
      <c r="N42725" s="40">
        <f>L42725/(INDEX(Installed_Capacity!$V$6:$AG$11,MATCH(Source_Data!B42725,Installed_Capacity!$U$6:$U$11,0),MATCH(Source_Data!C42725,Installed_Capacity!$V$5:$AG$5,0)))</f>
        <v>1.9452712719918416E-6</v>
      </c>
      <c r="O42725" s="41">
        <f>M42725/(INDEX(Installed_Capacity!$V$15:$AG$20,MATCH(Source_Data!B42725,Installed_Capacity!$U$15:$U$20,0),MATCH(Source_Data!C42725,Installed_Capacity!$V$14:$AG$14,0)))</f>
        <v>0</v>
      </c>
      <c r="P42725" s="37">
        <v>0</v>
      </c>
      <c r="Q42725" s="38">
        <f>P42725/(INDEX(Installed_Capacity!$AJ$15:$AU$20,MATCH(Source_Data!B42725,Installed_Capacity!$AI$15:$AI$20,0),MATCH(Source_Data!C42725,Installed_Capacity!$AJ$14:$AU$14,0)))</f>
        <v>0</v>
      </c>
      <c r="R42725" s="63">
        <v>229.54593231800001</v>
      </c>
      <c r="S42725" s="42">
        <v>1943.005211893</v>
      </c>
      <c r="T42725" s="42">
        <f>R42725/(INDEX(Installed_Capacity!$H$25:$S$30,MATCH(Source_Data!B42725,Installed_Capacity!$G$25:$G$30,0),MATCH(Source_Data!C42725,Installed_Capacity!$H$24:$S$24,0)))</f>
        <v>0.16222327372296819</v>
      </c>
      <c r="U42725" s="43">
        <f>S42725/(INDEX(Installed_Capacity!$H$33:$S$38,MATCH(Source_Data!B42725,Installed_Capacity!$G$33:$G$38,0),MATCH(Source_Data!C42725,Installed_Capacity!$H$32:$S$32,0)))</f>
        <v>0.4406097341819718</v>
      </c>
      <c r="V42725" s="21"/>
      <c r="W42725" s="2"/>
    </row>
    <row r="42726" spans="1:23" x14ac:dyDescent="0.25">
      <c r="A42726" s="17">
        <v>44516</v>
      </c>
      <c r="B42726" s="19">
        <v>2021</v>
      </c>
      <c r="C42726" s="19">
        <v>11</v>
      </c>
      <c r="D42726" s="19">
        <v>16</v>
      </c>
      <c r="E42726" s="19">
        <v>4</v>
      </c>
      <c r="F42726" s="69">
        <v>20105.646339999999</v>
      </c>
      <c r="G42726" s="52">
        <f t="shared" si="667"/>
        <v>28055.688719999998</v>
      </c>
      <c r="H42726" s="34">
        <v>0</v>
      </c>
      <c r="I42726" s="35">
        <v>-5.8125030000000001E-3</v>
      </c>
      <c r="J42726" s="35">
        <f>H42726/(INDEX(Installed_Capacity!$H$6:$S$11,MATCH(Source_Data!B42726,Installed_Capacity!$G$6:$G$11,0),MATCH(Source_Data!C42726,Installed_Capacity!$H$5:$S$5,0)))</f>
        <v>0</v>
      </c>
      <c r="K42726" s="36">
        <f>I42726/(INDEX(Installed_Capacity!$H$15:$S$20,MATCH(Source_Data!B42726,Installed_Capacity!$G$15:$G$20,0),MATCH(Source_Data!C42726,Installed_Capacity!$H$14:$S$14,0)))</f>
        <v>-1.3823461702193443E-6</v>
      </c>
      <c r="L42726" s="39">
        <v>4.5736029999999999E-3</v>
      </c>
      <c r="M42726" s="40">
        <v>0</v>
      </c>
      <c r="N42726" s="40">
        <f>L42726/(INDEX(Installed_Capacity!$V$6:$AG$11,MATCH(Source_Data!B42726,Installed_Capacity!$U$6:$U$11,0),MATCH(Source_Data!C42726,Installed_Capacity!$V$5:$AG$5,0)))</f>
        <v>1.9597068325749201E-6</v>
      </c>
      <c r="O42726" s="41">
        <f>M42726/(INDEX(Installed_Capacity!$V$15:$AG$20,MATCH(Source_Data!B42726,Installed_Capacity!$U$15:$U$20,0),MATCH(Source_Data!C42726,Installed_Capacity!$V$14:$AG$14,0)))</f>
        <v>0</v>
      </c>
      <c r="P42726" s="37">
        <v>0</v>
      </c>
      <c r="Q42726" s="38">
        <f>P42726/(INDEX(Installed_Capacity!$AJ$15:$AU$20,MATCH(Source_Data!B42726,Installed_Capacity!$AI$15:$AI$20,0),MATCH(Source_Data!C42726,Installed_Capacity!$AJ$14:$AU$14,0)))</f>
        <v>0</v>
      </c>
      <c r="R42726" s="63">
        <v>160.85316219500001</v>
      </c>
      <c r="S42726" s="42">
        <v>1862.480970801</v>
      </c>
      <c r="T42726" s="42">
        <f>R42726/(INDEX(Installed_Capacity!$H$25:$S$30,MATCH(Source_Data!B42726,Installed_Capacity!$G$25:$G$30,0),MATCH(Source_Data!C42726,Installed_Capacity!$H$24:$S$24,0)))</f>
        <v>0.11367714642756183</v>
      </c>
      <c r="U42726" s="43">
        <f>S42726/(INDEX(Installed_Capacity!$H$33:$S$38,MATCH(Source_Data!B42726,Installed_Capacity!$G$33:$G$38,0),MATCH(Source_Data!C42726,Installed_Capacity!$H$32:$S$32,0)))</f>
        <v>0.42234948235887737</v>
      </c>
      <c r="V42726" s="21"/>
      <c r="W42726" s="2"/>
    </row>
    <row r="42727" spans="1:23" x14ac:dyDescent="0.25">
      <c r="A42727" s="17">
        <v>44516</v>
      </c>
      <c r="B42727" s="19">
        <v>2021</v>
      </c>
      <c r="C42727" s="19">
        <v>11</v>
      </c>
      <c r="D42727" s="19">
        <v>16</v>
      </c>
      <c r="E42727" s="19">
        <v>5</v>
      </c>
      <c r="F42727" s="69">
        <v>19775.567169999998</v>
      </c>
      <c r="G42727" s="52">
        <f t="shared" si="667"/>
        <v>28055.688719999998</v>
      </c>
      <c r="H42727" s="34">
        <v>0</v>
      </c>
      <c r="I42727" s="35">
        <v>-6.1470969999999998E-3</v>
      </c>
      <c r="J42727" s="35">
        <f>H42727/(INDEX(Installed_Capacity!$H$6:$S$11,MATCH(Source_Data!B42727,Installed_Capacity!$G$6:$G$11,0),MATCH(Source_Data!C42727,Installed_Capacity!$H$5:$S$5,0)))</f>
        <v>0</v>
      </c>
      <c r="K42727" s="36">
        <f>I42727/(INDEX(Installed_Capacity!$H$15:$S$20,MATCH(Source_Data!B42727,Installed_Capacity!$G$15:$G$20,0),MATCH(Source_Data!C42727,Installed_Capacity!$H$14:$S$14,0)))</f>
        <v>-1.461920277016084E-6</v>
      </c>
      <c r="L42727" s="39">
        <v>4.5546830000000003E-3</v>
      </c>
      <c r="M42727" s="40">
        <v>0</v>
      </c>
      <c r="N42727" s="40">
        <f>L42727/(INDEX(Installed_Capacity!$V$6:$AG$11,MATCH(Source_Data!B42727,Installed_Capacity!$U$6:$U$11,0),MATCH(Source_Data!C42727,Installed_Capacity!$V$5:$AG$5,0)))</f>
        <v>1.9515999520100093E-6</v>
      </c>
      <c r="O42727" s="41">
        <f>M42727/(INDEX(Installed_Capacity!$V$15:$AG$20,MATCH(Source_Data!B42727,Installed_Capacity!$U$15:$U$20,0),MATCH(Source_Data!C42727,Installed_Capacity!$V$14:$AG$14,0)))</f>
        <v>0</v>
      </c>
      <c r="P42727" s="37">
        <v>0</v>
      </c>
      <c r="Q42727" s="38">
        <f>P42727/(INDEX(Installed_Capacity!$AJ$15:$AU$20,MATCH(Source_Data!B42727,Installed_Capacity!$AI$15:$AI$20,0),MATCH(Source_Data!C42727,Installed_Capacity!$AJ$14:$AU$14,0)))</f>
        <v>0</v>
      </c>
      <c r="R42727" s="63">
        <v>77.147113773000001</v>
      </c>
      <c r="S42727" s="42">
        <v>1586.7399801900001</v>
      </c>
      <c r="T42727" s="42">
        <f>R42727/(INDEX(Installed_Capacity!$H$25:$S$30,MATCH(Source_Data!B42727,Installed_Capacity!$G$25:$G$30,0),MATCH(Source_Data!C42727,Installed_Capacity!$H$24:$S$24,0)))</f>
        <v>5.452092846148409E-2</v>
      </c>
      <c r="U42727" s="43">
        <f>S42727/(INDEX(Installed_Capacity!$H$33:$S$38,MATCH(Source_Data!B42727,Installed_Capacity!$G$33:$G$38,0),MATCH(Source_Data!C42727,Installed_Capacity!$H$32:$S$32,0)))</f>
        <v>0.3598204866400142</v>
      </c>
      <c r="V42727" s="21"/>
      <c r="W42727" s="2"/>
    </row>
    <row r="42728" spans="1:23" x14ac:dyDescent="0.25">
      <c r="A42728" s="17">
        <v>44516</v>
      </c>
      <c r="B42728" s="19">
        <v>2021</v>
      </c>
      <c r="C42728" s="19">
        <v>11</v>
      </c>
      <c r="D42728" s="19">
        <v>16</v>
      </c>
      <c r="E42728" s="19">
        <v>6</v>
      </c>
      <c r="F42728" s="69">
        <v>20209.12428</v>
      </c>
      <c r="G42728" s="52">
        <f t="shared" si="667"/>
        <v>28055.688719999998</v>
      </c>
      <c r="H42728" s="34">
        <v>0</v>
      </c>
      <c r="I42728" s="35">
        <v>4.1548018559999997</v>
      </c>
      <c r="J42728" s="35">
        <f>H42728/(INDEX(Installed_Capacity!$H$6:$S$11,MATCH(Source_Data!B42728,Installed_Capacity!$G$6:$G$11,0),MATCH(Source_Data!C42728,Installed_Capacity!$H$5:$S$5,0)))</f>
        <v>0</v>
      </c>
      <c r="K42728" s="36">
        <f>I42728/(INDEX(Installed_Capacity!$H$15:$S$20,MATCH(Source_Data!B42728,Installed_Capacity!$G$15:$G$20,0),MATCH(Source_Data!C42728,Installed_Capacity!$H$14:$S$14,0)))</f>
        <v>9.8810691945652729E-4</v>
      </c>
      <c r="L42728" s="39">
        <v>3.3712850000000003E-2</v>
      </c>
      <c r="M42728" s="40">
        <v>1.2967E-5</v>
      </c>
      <c r="N42728" s="40">
        <f>L42728/(INDEX(Installed_Capacity!$V$6:$AG$11,MATCH(Source_Data!B42728,Installed_Capacity!$U$6:$U$11,0),MATCH(Source_Data!C42728,Installed_Capacity!$V$5:$AG$5,0)))</f>
        <v>1.4445351398136961E-5</v>
      </c>
      <c r="O42728" s="41">
        <f>M42728/(INDEX(Installed_Capacity!$V$15:$AG$20,MATCH(Source_Data!B42728,Installed_Capacity!$U$15:$U$20,0),MATCH(Source_Data!C42728,Installed_Capacity!$V$14:$AG$14,0)))</f>
        <v>2.5909023701152091E-9</v>
      </c>
      <c r="P42728" s="37">
        <v>0</v>
      </c>
      <c r="Q42728" s="38">
        <f>P42728/(INDEX(Installed_Capacity!$AJ$15:$AU$20,MATCH(Source_Data!B42728,Installed_Capacity!$AI$15:$AI$20,0),MATCH(Source_Data!C42728,Installed_Capacity!$AJ$14:$AU$14,0)))</f>
        <v>0</v>
      </c>
      <c r="R42728" s="63">
        <v>27.175000682</v>
      </c>
      <c r="S42728" s="42">
        <v>1375.1970119309999</v>
      </c>
      <c r="T42728" s="42">
        <f>R42728/(INDEX(Installed_Capacity!$H$25:$S$30,MATCH(Source_Data!B42728,Installed_Capacity!$G$25:$G$30,0),MATCH(Source_Data!C42728,Installed_Capacity!$H$24:$S$24,0)))</f>
        <v>1.9204947478445228E-2</v>
      </c>
      <c r="U42728" s="43">
        <f>S42728/(INDEX(Installed_Capacity!$H$33:$S$38,MATCH(Source_Data!B42728,Installed_Capacity!$G$33:$G$38,0),MATCH(Source_Data!C42728,Installed_Capacity!$H$32:$S$32,0)))</f>
        <v>0.31184949281964541</v>
      </c>
      <c r="V42728" s="21"/>
      <c r="W42728" s="2"/>
    </row>
    <row r="42729" spans="1:23" x14ac:dyDescent="0.25">
      <c r="A42729" s="17">
        <v>44516</v>
      </c>
      <c r="B42729" s="19">
        <v>2021</v>
      </c>
      <c r="C42729" s="19">
        <v>11</v>
      </c>
      <c r="D42729" s="19">
        <v>16</v>
      </c>
      <c r="E42729" s="19">
        <v>7</v>
      </c>
      <c r="F42729" s="69">
        <v>21469.593840000001</v>
      </c>
      <c r="G42729" s="52">
        <f t="shared" si="667"/>
        <v>28055.688719999998</v>
      </c>
      <c r="H42729" s="34">
        <v>1.5128028549999999</v>
      </c>
      <c r="I42729" s="35">
        <v>119.579053613</v>
      </c>
      <c r="J42729" s="35">
        <f>H42729/(INDEX(Installed_Capacity!$H$6:$S$11,MATCH(Source_Data!B42729,Installed_Capacity!$G$6:$G$11,0),MATCH(Source_Data!C42729,Installed_Capacity!$H$5:$S$5,0)))</f>
        <v>8.2196104005476827E-4</v>
      </c>
      <c r="K42729" s="36">
        <f>I42729/(INDEX(Installed_Capacity!$H$15:$S$20,MATCH(Source_Data!B42729,Installed_Capacity!$G$15:$G$20,0),MATCH(Source_Data!C42729,Installed_Capacity!$H$14:$S$14,0)))</f>
        <v>2.8438634233889287E-2</v>
      </c>
      <c r="L42729" s="39">
        <v>0.365283951</v>
      </c>
      <c r="M42729" s="40">
        <v>100.966832643</v>
      </c>
      <c r="N42729" s="40">
        <f>L42729/(INDEX(Installed_Capacity!$V$6:$AG$11,MATCH(Source_Data!B42729,Installed_Capacity!$U$6:$U$11,0),MATCH(Source_Data!C42729,Installed_Capacity!$V$5:$AG$5,0)))</f>
        <v>1.5651761961076689E-4</v>
      </c>
      <c r="O42729" s="41">
        <f>M42729/(INDEX(Installed_Capacity!$V$15:$AG$20,MATCH(Source_Data!B42729,Installed_Capacity!$U$15:$U$20,0),MATCH(Source_Data!C42729,Installed_Capacity!$V$14:$AG$14,0)))</f>
        <v>2.0173918870808542E-2</v>
      </c>
      <c r="P42729" s="37">
        <v>0</v>
      </c>
      <c r="Q42729" s="38">
        <f>P42729/(INDEX(Installed_Capacity!$AJ$15:$AU$20,MATCH(Source_Data!B42729,Installed_Capacity!$AI$15:$AI$20,0),MATCH(Source_Data!C42729,Installed_Capacity!$AJ$14:$AU$14,0)))</f>
        <v>0</v>
      </c>
      <c r="R42729" s="63">
        <v>62.764761311999997</v>
      </c>
      <c r="S42729" s="42">
        <v>1121.360070062</v>
      </c>
      <c r="T42729" s="42">
        <f>R42729/(INDEX(Installed_Capacity!$H$25:$S$30,MATCH(Source_Data!B42729,Installed_Capacity!$G$25:$G$30,0),MATCH(Source_Data!C42729,Installed_Capacity!$H$24:$S$24,0)))</f>
        <v>4.4356721775265007E-2</v>
      </c>
      <c r="U42729" s="43">
        <f>S42729/(INDEX(Installed_Capacity!$H$33:$S$38,MATCH(Source_Data!B42729,Installed_Capacity!$G$33:$G$38,0),MATCH(Source_Data!C42729,Installed_Capacity!$H$32:$S$32,0)))</f>
        <v>0.25428761558026325</v>
      </c>
      <c r="V42729" s="21"/>
      <c r="W42729" s="2"/>
    </row>
    <row r="42730" spans="1:23" x14ac:dyDescent="0.25">
      <c r="A42730" s="17">
        <v>44516</v>
      </c>
      <c r="B42730" s="19">
        <v>2021</v>
      </c>
      <c r="C42730" s="19">
        <v>11</v>
      </c>
      <c r="D42730" s="19">
        <v>16</v>
      </c>
      <c r="E42730" s="19">
        <v>8</v>
      </c>
      <c r="F42730" s="69">
        <v>23384.087660000001</v>
      </c>
      <c r="G42730" s="52">
        <f t="shared" si="667"/>
        <v>28055.688719999998</v>
      </c>
      <c r="H42730" s="34">
        <v>122.29406274999999</v>
      </c>
      <c r="I42730" s="35">
        <v>773.76215093300004</v>
      </c>
      <c r="J42730" s="35">
        <f>H42730/(INDEX(Installed_Capacity!$H$6:$S$11,MATCH(Source_Data!B42730,Installed_Capacity!$G$6:$G$11,0),MATCH(Source_Data!C42730,Installed_Capacity!$H$5:$S$5,0)))</f>
        <v>6.6446830582239408E-2</v>
      </c>
      <c r="K42730" s="36">
        <f>I42730/(INDEX(Installed_Capacity!$H$15:$S$20,MATCH(Source_Data!B42730,Installed_Capacity!$G$15:$G$20,0),MATCH(Source_Data!C42730,Installed_Capacity!$H$14:$S$14,0)))</f>
        <v>0.18401833874372447</v>
      </c>
      <c r="L42730" s="39">
        <v>97.071890925999995</v>
      </c>
      <c r="M42730" s="40">
        <v>646.00426363700001</v>
      </c>
      <c r="N42730" s="40">
        <f>L42730/(INDEX(Installed_Capacity!$V$6:$AG$11,MATCH(Source_Data!B42730,Installed_Capacity!$U$6:$U$11,0),MATCH(Source_Data!C42730,Installed_Capacity!$V$5:$AG$5,0)))</f>
        <v>4.159356373927723E-2</v>
      </c>
      <c r="O42730" s="41">
        <f>M42730/(INDEX(Installed_Capacity!$V$15:$AG$20,MATCH(Source_Data!B42730,Installed_Capacity!$U$15:$U$20,0),MATCH(Source_Data!C42730,Installed_Capacity!$V$14:$AG$14,0)))</f>
        <v>0.12907642305557443</v>
      </c>
      <c r="P42730" s="37">
        <v>0</v>
      </c>
      <c r="Q42730" s="38">
        <f>P42730/(INDEX(Installed_Capacity!$AJ$15:$AU$20,MATCH(Source_Data!B42730,Installed_Capacity!$AI$15:$AI$20,0),MATCH(Source_Data!C42730,Installed_Capacity!$AJ$14:$AU$14,0)))</f>
        <v>0</v>
      </c>
      <c r="R42730" s="63">
        <v>71.948190087</v>
      </c>
      <c r="S42730" s="42">
        <v>718.83859742200002</v>
      </c>
      <c r="T42730" s="42">
        <f>R42730/(INDEX(Installed_Capacity!$H$25:$S$30,MATCH(Source_Data!B42730,Installed_Capacity!$G$25:$G$30,0),MATCH(Source_Data!C42730,Installed_Capacity!$H$24:$S$24,0)))</f>
        <v>5.08467774466431E-2</v>
      </c>
      <c r="U42730" s="43">
        <f>S42730/(INDEX(Installed_Capacity!$H$33:$S$38,MATCH(Source_Data!B42730,Installed_Capacity!$G$33:$G$38,0),MATCH(Source_Data!C42730,Installed_Capacity!$H$32:$S$32,0)))</f>
        <v>0.16300897259110947</v>
      </c>
      <c r="V42730" s="21"/>
      <c r="W42730" s="2"/>
    </row>
    <row r="42731" spans="1:23" x14ac:dyDescent="0.25">
      <c r="A42731" s="17">
        <v>44516</v>
      </c>
      <c r="B42731" s="19">
        <v>2021</v>
      </c>
      <c r="C42731" s="19">
        <v>11</v>
      </c>
      <c r="D42731" s="19">
        <v>16</v>
      </c>
      <c r="E42731" s="19">
        <v>9</v>
      </c>
      <c r="F42731" s="69">
        <v>24436.944769999998</v>
      </c>
      <c r="G42731" s="52">
        <f t="shared" si="667"/>
        <v>28055.688719999998</v>
      </c>
      <c r="H42731" s="34">
        <v>604.06822310099994</v>
      </c>
      <c r="I42731" s="35">
        <v>1669.08135305</v>
      </c>
      <c r="J42731" s="35">
        <f>H42731/(INDEX(Installed_Capacity!$H$6:$S$11,MATCH(Source_Data!B42731,Installed_Capacity!$G$6:$G$11,0),MATCH(Source_Data!C42731,Installed_Capacity!$H$5:$S$5,0)))</f>
        <v>0.3282123267305268</v>
      </c>
      <c r="K42731" s="36">
        <f>I42731/(INDEX(Installed_Capacity!$H$15:$S$20,MATCH(Source_Data!B42731,Installed_Capacity!$G$15:$G$20,0),MATCH(Source_Data!C42731,Installed_Capacity!$H$14:$S$14,0)))</f>
        <v>0.39694572478899171</v>
      </c>
      <c r="L42731" s="39">
        <v>320.11711993199998</v>
      </c>
      <c r="M42731" s="40">
        <v>2246.9523344839999</v>
      </c>
      <c r="N42731" s="40">
        <f>L42731/(INDEX(Installed_Capacity!$V$6:$AG$11,MATCH(Source_Data!B42731,Installed_Capacity!$U$6:$U$11,0),MATCH(Source_Data!C42731,Installed_Capacity!$V$5:$AG$5,0)))</f>
        <v>0.1371644428156413</v>
      </c>
      <c r="O42731" s="41">
        <f>M42731/(INDEX(Installed_Capacity!$V$15:$AG$20,MATCH(Source_Data!B42731,Installed_Capacity!$U$15:$U$20,0),MATCH(Source_Data!C42731,Installed_Capacity!$V$14:$AG$14,0)))</f>
        <v>0.44895767170127998</v>
      </c>
      <c r="P42731" s="37">
        <v>0</v>
      </c>
      <c r="Q42731" s="38">
        <f>P42731/(INDEX(Installed_Capacity!$AJ$15:$AU$20,MATCH(Source_Data!B42731,Installed_Capacity!$AI$15:$AI$20,0),MATCH(Source_Data!C42731,Installed_Capacity!$AJ$14:$AU$14,0)))</f>
        <v>0</v>
      </c>
      <c r="R42731" s="63">
        <v>62.843199525999999</v>
      </c>
      <c r="S42731" s="42">
        <v>964.81622630000004</v>
      </c>
      <c r="T42731" s="42">
        <f>R42731/(INDEX(Installed_Capacity!$H$25:$S$30,MATCH(Source_Data!B42731,Installed_Capacity!$G$25:$G$30,0),MATCH(Source_Data!C42731,Installed_Capacity!$H$24:$S$24,0)))</f>
        <v>4.4412155142049464E-2</v>
      </c>
      <c r="U42731" s="43">
        <f>S42731/(INDEX(Installed_Capacity!$H$33:$S$38,MATCH(Source_Data!B42731,Installed_Capacity!$G$33:$G$38,0),MATCH(Source_Data!C42731,Installed_Capacity!$H$32:$S$32,0)))</f>
        <v>0.21878861590408669</v>
      </c>
      <c r="V42731" s="21"/>
      <c r="W42731" s="2"/>
    </row>
    <row r="42732" spans="1:23" x14ac:dyDescent="0.25">
      <c r="A42732" s="17">
        <v>44516</v>
      </c>
      <c r="B42732" s="19">
        <v>2021</v>
      </c>
      <c r="C42732" s="19">
        <v>11</v>
      </c>
      <c r="D42732" s="19">
        <v>16</v>
      </c>
      <c r="E42732" s="19">
        <v>10</v>
      </c>
      <c r="F42732" s="69">
        <v>24842.840840000001</v>
      </c>
      <c r="G42732" s="52">
        <f t="shared" si="667"/>
        <v>28055.688719999998</v>
      </c>
      <c r="H42732" s="34">
        <v>821.20904316600001</v>
      </c>
      <c r="I42732" s="35">
        <v>2033.0372761199999</v>
      </c>
      <c r="J42732" s="35">
        <f>H42732/(INDEX(Installed_Capacity!$H$6:$S$11,MATCH(Source_Data!B42732,Installed_Capacity!$G$6:$G$11,0),MATCH(Source_Data!C42732,Installed_Capacity!$H$5:$S$5,0)))</f>
        <v>0.44619286445166478</v>
      </c>
      <c r="K42732" s="36">
        <f>I42732/(INDEX(Installed_Capacity!$H$15:$S$20,MATCH(Source_Data!B42732,Installed_Capacity!$G$15:$G$20,0),MATCH(Source_Data!C42732,Installed_Capacity!$H$14:$S$14,0)))</f>
        <v>0.48350276852461826</v>
      </c>
      <c r="L42732" s="39">
        <v>456.431884454</v>
      </c>
      <c r="M42732" s="40">
        <v>2588.5887189710002</v>
      </c>
      <c r="N42732" s="40">
        <f>L42732/(INDEX(Installed_Capacity!$V$6:$AG$11,MATCH(Source_Data!B42732,Installed_Capacity!$U$6:$U$11,0),MATCH(Source_Data!C42732,Installed_Capacity!$V$5:$AG$5,0)))</f>
        <v>0.19557287385231079</v>
      </c>
      <c r="O42732" s="41">
        <f>M42732/(INDEX(Installed_Capacity!$V$15:$AG$20,MATCH(Source_Data!B42732,Installed_Capacity!$U$15:$U$20,0),MATCH(Source_Data!C42732,Installed_Capacity!$V$14:$AG$14,0)))</f>
        <v>0.51721914453886464</v>
      </c>
      <c r="P42732" s="37">
        <v>0</v>
      </c>
      <c r="Q42732" s="38">
        <f>P42732/(INDEX(Installed_Capacity!$AJ$15:$AU$20,MATCH(Source_Data!B42732,Installed_Capacity!$AI$15:$AI$20,0),MATCH(Source_Data!C42732,Installed_Capacity!$AJ$14:$AU$14,0)))</f>
        <v>0</v>
      </c>
      <c r="R42732" s="63">
        <v>73.456139278999999</v>
      </c>
      <c r="S42732" s="42">
        <v>1249.7724365280001</v>
      </c>
      <c r="T42732" s="42">
        <f>R42732/(INDEX(Installed_Capacity!$H$25:$S$30,MATCH(Source_Data!B42732,Installed_Capacity!$G$25:$G$30,0),MATCH(Source_Data!C42732,Installed_Capacity!$H$24:$S$24,0)))</f>
        <v>5.1912465921554761E-2</v>
      </c>
      <c r="U42732" s="43">
        <f>S42732/(INDEX(Installed_Capacity!$H$33:$S$38,MATCH(Source_Data!B42732,Installed_Capacity!$G$33:$G$38,0),MATCH(Source_Data!C42732,Installed_Capacity!$H$32:$S$32,0)))</f>
        <v>0.28340732061653467</v>
      </c>
      <c r="V42732" s="21"/>
      <c r="W42732" s="2"/>
    </row>
    <row r="42733" spans="1:23" x14ac:dyDescent="0.25">
      <c r="A42733" s="17">
        <v>44516</v>
      </c>
      <c r="B42733" s="19">
        <v>2021</v>
      </c>
      <c r="C42733" s="19">
        <v>11</v>
      </c>
      <c r="D42733" s="19">
        <v>16</v>
      </c>
      <c r="E42733" s="19">
        <v>11</v>
      </c>
      <c r="F42733" s="69">
        <v>24806.881410000002</v>
      </c>
      <c r="G42733" s="52">
        <f t="shared" si="667"/>
        <v>28055.688719999998</v>
      </c>
      <c r="H42733" s="34">
        <v>958.99107789499999</v>
      </c>
      <c r="I42733" s="35">
        <v>2365.4380299720001</v>
      </c>
      <c r="J42733" s="35">
        <f>H42733/(INDEX(Installed_Capacity!$H$6:$S$11,MATCH(Source_Data!B42733,Installed_Capacity!$G$6:$G$11,0),MATCH(Source_Data!C42733,Installed_Capacity!$H$5:$S$5,0)))</f>
        <v>0.5210548758448883</v>
      </c>
      <c r="K42733" s="36">
        <f>I42733/(INDEX(Installed_Capacity!$H$15:$S$20,MATCH(Source_Data!B42733,Installed_Capacity!$G$15:$G$20,0),MATCH(Source_Data!C42733,Installed_Capacity!$H$14:$S$14,0)))</f>
        <v>0.56255527121843807</v>
      </c>
      <c r="L42733" s="39">
        <v>550.04405976199996</v>
      </c>
      <c r="M42733" s="40">
        <v>3097.5542563399999</v>
      </c>
      <c r="N42733" s="40">
        <f>L42733/(INDEX(Installed_Capacity!$V$6:$AG$11,MATCH(Source_Data!B42733,Installed_Capacity!$U$6:$U$11,0),MATCH(Source_Data!C42733,Installed_Capacity!$V$5:$AG$5,0)))</f>
        <v>0.23568401151845469</v>
      </c>
      <c r="O42733" s="41">
        <f>M42733/(INDEX(Installed_Capacity!$V$15:$AG$20,MATCH(Source_Data!B42733,Installed_Capacity!$U$15:$U$20,0),MATCH(Source_Data!C42733,Installed_Capacity!$V$14:$AG$14,0)))</f>
        <v>0.61891421796188473</v>
      </c>
      <c r="P42733" s="37">
        <v>21.195421209999999</v>
      </c>
      <c r="Q42733" s="38">
        <f>P42733/(INDEX(Installed_Capacity!$AJ$15:$AU$20,MATCH(Source_Data!B42733,Installed_Capacity!$AI$15:$AI$20,0),MATCH(Source_Data!C42733,Installed_Capacity!$AJ$14:$AU$14,0)))</f>
        <v>2.1259198806419258E-2</v>
      </c>
      <c r="R42733" s="63">
        <v>75.019198517999996</v>
      </c>
      <c r="S42733" s="42">
        <v>1650.287486941</v>
      </c>
      <c r="T42733" s="42">
        <f>R42733/(INDEX(Installed_Capacity!$H$25:$S$30,MATCH(Source_Data!B42733,Installed_Capacity!$G$25:$G$30,0),MATCH(Source_Data!C42733,Installed_Capacity!$H$24:$S$24,0)))</f>
        <v>5.3017101426148398E-2</v>
      </c>
      <c r="U42733" s="43">
        <f>S42733/(INDEX(Installed_Capacity!$H$33:$S$38,MATCH(Source_Data!B42733,Installed_Capacity!$G$33:$G$38,0),MATCH(Source_Data!C42733,Installed_Capacity!$H$32:$S$32,0)))</f>
        <v>0.37423097297638691</v>
      </c>
      <c r="V42733" s="21"/>
      <c r="W42733" s="2"/>
    </row>
    <row r="42734" spans="1:23" x14ac:dyDescent="0.25">
      <c r="A42734" s="17">
        <v>44516</v>
      </c>
      <c r="B42734" s="19">
        <v>2021</v>
      </c>
      <c r="C42734" s="19">
        <v>11</v>
      </c>
      <c r="D42734" s="19">
        <v>16</v>
      </c>
      <c r="E42734" s="19">
        <v>12</v>
      </c>
      <c r="F42734" s="69">
        <v>24735.806670000002</v>
      </c>
      <c r="G42734" s="52">
        <f t="shared" si="667"/>
        <v>28055.688719999998</v>
      </c>
      <c r="H42734" s="34">
        <v>1013.66895057</v>
      </c>
      <c r="I42734" s="35">
        <v>2459.7827675150002</v>
      </c>
      <c r="J42734" s="35">
        <f>H42734/(INDEX(Installed_Capacity!$H$6:$S$11,MATCH(Source_Data!B42734,Installed_Capacity!$G$6:$G$11,0),MATCH(Source_Data!C42734,Installed_Capacity!$H$5:$S$5,0)))</f>
        <v>0.55076336095475098</v>
      </c>
      <c r="K42734" s="36">
        <f>I42734/(INDEX(Installed_Capacity!$H$15:$S$20,MATCH(Source_Data!B42734,Installed_Capacity!$G$15:$G$20,0),MATCH(Source_Data!C42734,Installed_Capacity!$H$14:$S$14,0)))</f>
        <v>0.5849926078740777</v>
      </c>
      <c r="L42734" s="39">
        <v>649.69090045500002</v>
      </c>
      <c r="M42734" s="40">
        <v>3025.9681588439998</v>
      </c>
      <c r="N42734" s="40">
        <f>L42734/(INDEX(Installed_Capacity!$V$6:$AG$11,MATCH(Source_Data!B42734,Installed_Capacity!$U$6:$U$11,0),MATCH(Source_Data!C42734,Installed_Capacity!$V$5:$AG$5,0)))</f>
        <v>0.27838089503689228</v>
      </c>
      <c r="O42734" s="41">
        <f>M42734/(INDEX(Installed_Capacity!$V$15:$AG$20,MATCH(Source_Data!B42734,Installed_Capacity!$U$15:$U$20,0),MATCH(Source_Data!C42734,Installed_Capacity!$V$14:$AG$14,0)))</f>
        <v>0.6046107869701608</v>
      </c>
      <c r="P42734" s="37">
        <v>106.977418306</v>
      </c>
      <c r="Q42734" s="38">
        <f>P42734/(INDEX(Installed_Capacity!$AJ$15:$AU$20,MATCH(Source_Data!B42734,Installed_Capacity!$AI$15:$AI$20,0),MATCH(Source_Data!C42734,Installed_Capacity!$AJ$14:$AU$14,0)))</f>
        <v>0.1072993162547643</v>
      </c>
      <c r="R42734" s="63">
        <v>97.175648159999994</v>
      </c>
      <c r="S42734" s="42">
        <v>1837.413740812</v>
      </c>
      <c r="T42734" s="42">
        <f>R42734/(INDEX(Installed_Capacity!$H$25:$S$30,MATCH(Source_Data!B42734,Installed_Capacity!$G$25:$G$30,0),MATCH(Source_Data!C42734,Installed_Capacity!$H$24:$S$24,0)))</f>
        <v>6.867536972438161E-2</v>
      </c>
      <c r="U42734" s="43">
        <f>S42734/(INDEX(Installed_Capacity!$H$33:$S$38,MATCH(Source_Data!B42734,Installed_Capacity!$G$33:$G$38,0),MATCH(Source_Data!C42734,Installed_Capacity!$H$32:$S$32,0)))</f>
        <v>0.4166650583158914</v>
      </c>
      <c r="V42734" s="21"/>
      <c r="W42734" s="2"/>
    </row>
    <row r="42735" spans="1:23" x14ac:dyDescent="0.25">
      <c r="A42735" s="17">
        <v>44516</v>
      </c>
      <c r="B42735" s="19">
        <v>2021</v>
      </c>
      <c r="C42735" s="19">
        <v>11</v>
      </c>
      <c r="D42735" s="19">
        <v>16</v>
      </c>
      <c r="E42735" s="19">
        <v>13</v>
      </c>
      <c r="F42735" s="69">
        <v>24247.0196</v>
      </c>
      <c r="G42735" s="52">
        <f t="shared" si="667"/>
        <v>28055.688719999998</v>
      </c>
      <c r="H42735" s="34">
        <v>991.73912923299997</v>
      </c>
      <c r="I42735" s="35">
        <v>2661.8818154569999</v>
      </c>
      <c r="J42735" s="35">
        <f>H42735/(INDEX(Installed_Capacity!$H$6:$S$11,MATCH(Source_Data!B42735,Installed_Capacity!$G$6:$G$11,0),MATCH(Source_Data!C42735,Installed_Capacity!$H$5:$S$5,0)))</f>
        <v>0.53884808812538032</v>
      </c>
      <c r="K42735" s="36">
        <f>I42735/(INDEX(Installed_Capacity!$H$15:$S$20,MATCH(Source_Data!B42735,Installed_Capacity!$G$15:$G$20,0),MATCH(Source_Data!C42735,Installed_Capacity!$H$14:$S$14,0)))</f>
        <v>0.63305638434483369</v>
      </c>
      <c r="L42735" s="39">
        <v>721.24987534800005</v>
      </c>
      <c r="M42735" s="40">
        <v>3084.6832936549999</v>
      </c>
      <c r="N42735" s="40">
        <f>L42735/(INDEX(Installed_Capacity!$V$6:$AG$11,MATCH(Source_Data!B42735,Installed_Capacity!$U$6:$U$11,0),MATCH(Source_Data!C42735,Installed_Capacity!$V$5:$AG$5,0)))</f>
        <v>0.30904263197161735</v>
      </c>
      <c r="O42735" s="41">
        <f>M42735/(INDEX(Installed_Capacity!$V$15:$AG$20,MATCH(Source_Data!B42735,Installed_Capacity!$U$15:$U$20,0),MATCH(Source_Data!C42735,Installed_Capacity!$V$14:$AG$14,0)))</f>
        <v>0.61634250455660744</v>
      </c>
      <c r="P42735" s="37">
        <v>311.307477667</v>
      </c>
      <c r="Q42735" s="38">
        <f>P42735/(INDEX(Installed_Capacity!$AJ$15:$AU$20,MATCH(Source_Data!B42735,Installed_Capacity!$AI$15:$AI$20,0),MATCH(Source_Data!C42735,Installed_Capacity!$AJ$14:$AU$14,0)))</f>
        <v>0.31224421029789368</v>
      </c>
      <c r="R42735" s="63">
        <v>95.847398315000007</v>
      </c>
      <c r="S42735" s="42">
        <v>2168.5731729069998</v>
      </c>
      <c r="T42735" s="42">
        <f>R42735/(INDEX(Installed_Capacity!$H$25:$S$30,MATCH(Source_Data!B42735,Installed_Capacity!$G$25:$G$30,0),MATCH(Source_Data!C42735,Installed_Capacity!$H$24:$S$24,0)))</f>
        <v>6.7736677254416955E-2</v>
      </c>
      <c r="U42735" s="43">
        <f>S42735/(INDEX(Installed_Capacity!$H$33:$S$38,MATCH(Source_Data!B42735,Installed_Capacity!$G$33:$G$38,0),MATCH(Source_Data!C42735,Installed_Capacity!$H$32:$S$32,0)))</f>
        <v>0.49176113549268585</v>
      </c>
      <c r="V42735" s="21"/>
      <c r="W42735" s="2"/>
    </row>
    <row r="42736" spans="1:23" x14ac:dyDescent="0.25">
      <c r="A42736" s="17">
        <v>44516</v>
      </c>
      <c r="B42736" s="19">
        <v>2021</v>
      </c>
      <c r="C42736" s="19">
        <v>11</v>
      </c>
      <c r="D42736" s="19">
        <v>16</v>
      </c>
      <c r="E42736" s="19">
        <v>14</v>
      </c>
      <c r="F42736" s="69">
        <v>24458.055629999999</v>
      </c>
      <c r="G42736" s="52">
        <f t="shared" si="667"/>
        <v>28055.688719999998</v>
      </c>
      <c r="H42736" s="34">
        <v>896.80021768100005</v>
      </c>
      <c r="I42736" s="35">
        <v>2462.0569760170001</v>
      </c>
      <c r="J42736" s="35">
        <f>H42736/(INDEX(Installed_Capacity!$H$6:$S$11,MATCH(Source_Data!B42736,Installed_Capacity!$G$6:$G$11,0),MATCH(Source_Data!C42736,Installed_Capacity!$H$5:$S$5,0)))</f>
        <v>0.48726431022396333</v>
      </c>
      <c r="K42736" s="36">
        <f>I42736/(INDEX(Installed_Capacity!$H$15:$S$20,MATCH(Source_Data!B42736,Installed_Capacity!$G$15:$G$20,0),MATCH(Source_Data!C42736,Installed_Capacity!$H$14:$S$14,0)))</f>
        <v>0.58553346667673456</v>
      </c>
      <c r="L42736" s="39">
        <v>751.07823791299995</v>
      </c>
      <c r="M42736" s="40">
        <v>3216.509478122</v>
      </c>
      <c r="N42736" s="40">
        <f>L42736/(INDEX(Installed_Capacity!$V$6:$AG$11,MATCH(Source_Data!B42736,Installed_Capacity!$U$6:$U$11,0),MATCH(Source_Data!C42736,Installed_Capacity!$V$5:$AG$5,0)))</f>
        <v>0.32182355019367387</v>
      </c>
      <c r="O42736" s="41">
        <f>M42736/(INDEX(Installed_Capacity!$V$15:$AG$20,MATCH(Source_Data!B42736,Installed_Capacity!$U$15:$U$20,0),MATCH(Source_Data!C42736,Installed_Capacity!$V$14:$AG$14,0)))</f>
        <v>0.64268234983915506</v>
      </c>
      <c r="P42736" s="37">
        <v>560.32834701000002</v>
      </c>
      <c r="Q42736" s="38">
        <f>P42736/(INDEX(Installed_Capacity!$AJ$15:$AU$20,MATCH(Source_Data!B42736,Installed_Capacity!$AI$15:$AI$20,0),MATCH(Source_Data!C42736,Installed_Capacity!$AJ$14:$AU$14,0)))</f>
        <v>0.56201439018054167</v>
      </c>
      <c r="R42736" s="63">
        <v>77.221235027999995</v>
      </c>
      <c r="S42736" s="42">
        <v>2480.7343702419998</v>
      </c>
      <c r="T42736" s="42">
        <f>R42736/(INDEX(Installed_Capacity!$H$25:$S$30,MATCH(Source_Data!B42736,Installed_Capacity!$G$25:$G$30,0),MATCH(Source_Data!C42736,Installed_Capacity!$H$24:$S$24,0)))</f>
        <v>5.4573310973851576E-2</v>
      </c>
      <c r="U42736" s="43">
        <f>S42736/(INDEX(Installed_Capacity!$H$33:$S$38,MATCH(Source_Data!B42736,Installed_Capacity!$G$33:$G$38,0),MATCH(Source_Data!C42736,Installed_Capacity!$H$32:$S$32,0)))</f>
        <v>0.56254903731498662</v>
      </c>
      <c r="V42736" s="21"/>
      <c r="W42736" s="2"/>
    </row>
    <row r="42737" spans="1:23" x14ac:dyDescent="0.25">
      <c r="A42737" s="17">
        <v>44516</v>
      </c>
      <c r="B42737" s="19">
        <v>2021</v>
      </c>
      <c r="C42737" s="19">
        <v>11</v>
      </c>
      <c r="D42737" s="19">
        <v>16</v>
      </c>
      <c r="E42737" s="19">
        <v>15</v>
      </c>
      <c r="F42737" s="69">
        <v>24737.793310000001</v>
      </c>
      <c r="G42737" s="52">
        <f t="shared" si="667"/>
        <v>28055.688719999998</v>
      </c>
      <c r="H42737" s="34">
        <v>780.95941157300001</v>
      </c>
      <c r="I42737" s="35">
        <v>2247.946420576</v>
      </c>
      <c r="J42737" s="35">
        <f>H42737/(INDEX(Installed_Capacity!$H$6:$S$11,MATCH(Source_Data!B42737,Installed_Capacity!$G$6:$G$11,0),MATCH(Source_Data!C42737,Installed_Capacity!$H$5:$S$5,0)))</f>
        <v>0.42432376965411195</v>
      </c>
      <c r="K42737" s="36">
        <f>I42737/(INDEX(Installed_Capacity!$H$15:$S$20,MATCH(Source_Data!B42737,Installed_Capacity!$G$15:$G$20,0),MATCH(Source_Data!C42737,Installed_Capacity!$H$14:$S$14,0)))</f>
        <v>0.53461307896813415</v>
      </c>
      <c r="L42737" s="39">
        <v>655.80806449800002</v>
      </c>
      <c r="M42737" s="40">
        <v>3220.2706289060002</v>
      </c>
      <c r="N42737" s="40">
        <f>L42737/(INDEX(Installed_Capacity!$V$6:$AG$11,MATCH(Source_Data!B42737,Installed_Capacity!$U$6:$U$11,0),MATCH(Source_Data!C42737,Installed_Capacity!$V$5:$AG$5,0)))</f>
        <v>0.28100199008406818</v>
      </c>
      <c r="O42737" s="41">
        <f>M42737/(INDEX(Installed_Capacity!$V$15:$AG$20,MATCH(Source_Data!B42737,Installed_Capacity!$U$15:$U$20,0),MATCH(Source_Data!C42737,Installed_Capacity!$V$14:$AG$14,0)))</f>
        <v>0.6434338555444552</v>
      </c>
      <c r="P42737" s="37">
        <v>696.75148657399995</v>
      </c>
      <c r="Q42737" s="38">
        <f>P42737/(INDEX(Installed_Capacity!$AJ$15:$AU$20,MATCH(Source_Data!B42737,Installed_Capacity!$AI$15:$AI$20,0),MATCH(Source_Data!C42737,Installed_Capacity!$AJ$14:$AU$14,0)))</f>
        <v>0.69884803066599799</v>
      </c>
      <c r="R42737" s="63">
        <v>75.975683266999994</v>
      </c>
      <c r="S42737" s="42">
        <v>2628.3234229509999</v>
      </c>
      <c r="T42737" s="42">
        <f>R42737/(INDEX(Installed_Capacity!$H$25:$S$30,MATCH(Source_Data!B42737,Installed_Capacity!$G$25:$G$30,0),MATCH(Source_Data!C42737,Installed_Capacity!$H$24:$S$24,0)))</f>
        <v>5.3693062379505288E-2</v>
      </c>
      <c r="U42737" s="43">
        <f>S42737/(INDEX(Installed_Capacity!$H$33:$S$38,MATCH(Source_Data!B42737,Installed_Capacity!$G$33:$G$38,0),MATCH(Source_Data!C42737,Installed_Capacity!$H$32:$S$32,0)))</f>
        <v>0.59601738463811393</v>
      </c>
      <c r="V42737" s="21"/>
      <c r="W42737" s="2"/>
    </row>
    <row r="42738" spans="1:23" x14ac:dyDescent="0.25">
      <c r="A42738" s="17">
        <v>44516</v>
      </c>
      <c r="B42738" s="19">
        <v>2021</v>
      </c>
      <c r="C42738" s="19">
        <v>11</v>
      </c>
      <c r="D42738" s="19">
        <v>16</v>
      </c>
      <c r="E42738" s="19">
        <v>16</v>
      </c>
      <c r="F42738" s="69">
        <v>25037.755809999999</v>
      </c>
      <c r="G42738" s="52">
        <f t="shared" si="667"/>
        <v>28055.688719999998</v>
      </c>
      <c r="H42738" s="34">
        <v>414.90911182899998</v>
      </c>
      <c r="I42738" s="35">
        <v>1091.0688821159999</v>
      </c>
      <c r="J42738" s="35">
        <f>H42738/(INDEX(Installed_Capacity!$H$6:$S$11,MATCH(Source_Data!B42738,Installed_Capacity!$G$6:$G$11,0),MATCH(Source_Data!C42738,Installed_Capacity!$H$5:$S$5,0)))</f>
        <v>0.22543527331402677</v>
      </c>
      <c r="K42738" s="36">
        <f>I42738/(INDEX(Installed_Capacity!$H$15:$S$20,MATCH(Source_Data!B42738,Installed_Capacity!$G$15:$G$20,0),MATCH(Source_Data!C42738,Installed_Capacity!$H$14:$S$14,0)))</f>
        <v>0.25948113758195973</v>
      </c>
      <c r="L42738" s="39">
        <v>354.45376831099998</v>
      </c>
      <c r="M42738" s="40">
        <v>1855.9960781340001</v>
      </c>
      <c r="N42738" s="40">
        <f>L42738/(INDEX(Installed_Capacity!$V$6:$AG$11,MATCH(Source_Data!B42738,Installed_Capacity!$U$6:$U$11,0),MATCH(Source_Data!C42738,Installed_Capacity!$V$5:$AG$5,0)))</f>
        <v>0.15187708062789759</v>
      </c>
      <c r="O42738" s="41">
        <f>M42738/(INDEX(Installed_Capacity!$V$15:$AG$20,MATCH(Source_Data!B42738,Installed_Capacity!$U$15:$U$20,0),MATCH(Source_Data!C42738,Installed_Capacity!$V$14:$AG$14,0)))</f>
        <v>0.37084172420466671</v>
      </c>
      <c r="P42738" s="37">
        <v>528.19369515799997</v>
      </c>
      <c r="Q42738" s="38">
        <f>P42738/(INDEX(Installed_Capacity!$AJ$15:$AU$20,MATCH(Source_Data!B42738,Installed_Capacity!$AI$15:$AI$20,0),MATCH(Source_Data!C42738,Installed_Capacity!$AJ$14:$AU$14,0)))</f>
        <v>0.52978304429087264</v>
      </c>
      <c r="R42738" s="63">
        <v>72.729257681000007</v>
      </c>
      <c r="S42738" s="42">
        <v>2569.7287006390002</v>
      </c>
      <c r="T42738" s="42">
        <f>R42738/(INDEX(Installed_Capacity!$H$25:$S$30,MATCH(Source_Data!B42738,Installed_Capacity!$G$25:$G$30,0),MATCH(Source_Data!C42738,Installed_Capacity!$H$24:$S$24,0)))</f>
        <v>5.139876867915194E-2</v>
      </c>
      <c r="U42738" s="43">
        <f>S42738/(INDEX(Installed_Capacity!$H$33:$S$38,MATCH(Source_Data!B42738,Installed_Capacity!$G$33:$G$38,0),MATCH(Source_Data!C42738,Installed_Capacity!$H$32:$S$32,0)))</f>
        <v>0.58273002706216404</v>
      </c>
      <c r="V42738" s="21"/>
      <c r="W42738" s="2"/>
    </row>
    <row r="42739" spans="1:23" x14ac:dyDescent="0.25">
      <c r="A42739" s="17">
        <v>44516</v>
      </c>
      <c r="B42739" s="19">
        <v>2021</v>
      </c>
      <c r="C42739" s="19">
        <v>11</v>
      </c>
      <c r="D42739" s="19">
        <v>16</v>
      </c>
      <c r="E42739" s="19">
        <v>17</v>
      </c>
      <c r="F42739" s="69">
        <v>25291.85828</v>
      </c>
      <c r="G42739" s="52">
        <f t="shared" si="667"/>
        <v>28055.688719999998</v>
      </c>
      <c r="H42739" s="34">
        <v>40.646652684000003</v>
      </c>
      <c r="I42739" s="35">
        <v>79.980870811000003</v>
      </c>
      <c r="J42739" s="35">
        <f>H42739/(INDEX(Installed_Capacity!$H$6:$S$11,MATCH(Source_Data!B42739,Installed_Capacity!$G$6:$G$11,0),MATCH(Source_Data!C42739,Installed_Capacity!$H$5:$S$5,0)))</f>
        <v>2.2084810855863689E-2</v>
      </c>
      <c r="K42739" s="36">
        <f>I42739/(INDEX(Installed_Capacity!$H$15:$S$20,MATCH(Source_Data!B42739,Installed_Capacity!$G$15:$G$20,0),MATCH(Source_Data!C42739,Installed_Capacity!$H$14:$S$14,0)))</f>
        <v>1.9021280583664903E-2</v>
      </c>
      <c r="L42739" s="39">
        <v>31.903404911999999</v>
      </c>
      <c r="M42739" s="40">
        <v>177.61614767</v>
      </c>
      <c r="N42739" s="40">
        <f>L42739/(INDEX(Installed_Capacity!$V$6:$AG$11,MATCH(Source_Data!B42739,Installed_Capacity!$U$6:$U$11,0),MATCH(Source_Data!C42739,Installed_Capacity!$V$5:$AG$5,0)))</f>
        <v>1.3670036640357867E-2</v>
      </c>
      <c r="O42739" s="41">
        <f>M42739/(INDEX(Installed_Capacity!$V$15:$AG$20,MATCH(Source_Data!B42739,Installed_Capacity!$U$15:$U$20,0),MATCH(Source_Data!C42739,Installed_Capacity!$V$14:$AG$14,0)))</f>
        <v>3.5489018120531811E-2</v>
      </c>
      <c r="P42739" s="37">
        <v>107.994009898</v>
      </c>
      <c r="Q42739" s="38">
        <f>P42739/(INDEX(Installed_Capacity!$AJ$15:$AU$20,MATCH(Source_Data!B42739,Installed_Capacity!$AI$15:$AI$20,0),MATCH(Source_Data!C42739,Installed_Capacity!$AJ$14:$AU$14,0)))</f>
        <v>0.10831896679839519</v>
      </c>
      <c r="R42739" s="63">
        <v>60.406514809000001</v>
      </c>
      <c r="S42739" s="42">
        <v>2587.3047874489998</v>
      </c>
      <c r="T42739" s="42">
        <f>R42739/(INDEX(Installed_Capacity!$H$25:$S$30,MATCH(Source_Data!B42739,Installed_Capacity!$G$25:$G$30,0),MATCH(Source_Data!C42739,Installed_Capacity!$H$24:$S$24,0)))</f>
        <v>4.2690116472791514E-2</v>
      </c>
      <c r="U42739" s="43">
        <f>S42739/(INDEX(Installed_Capacity!$H$33:$S$38,MATCH(Source_Data!B42739,Installed_Capacity!$G$33:$G$38,0),MATCH(Source_Data!C42739,Installed_Capacity!$H$32:$S$32,0)))</f>
        <v>0.58671570599390932</v>
      </c>
      <c r="V42739" s="21"/>
      <c r="W42739" s="2"/>
    </row>
    <row r="42740" spans="1:23" x14ac:dyDescent="0.25">
      <c r="A42740" s="17">
        <v>44516</v>
      </c>
      <c r="B42740" s="19">
        <v>2021</v>
      </c>
      <c r="C42740" s="19">
        <v>11</v>
      </c>
      <c r="D42740" s="19">
        <v>16</v>
      </c>
      <c r="E42740" s="19">
        <v>18</v>
      </c>
      <c r="F42740" s="69">
        <v>26547.88522</v>
      </c>
      <c r="G42740" s="52">
        <f t="shared" si="667"/>
        <v>28055.688719999998</v>
      </c>
      <c r="H42740" s="34">
        <v>0</v>
      </c>
      <c r="I42740" s="35">
        <v>0.38504391399999999</v>
      </c>
      <c r="J42740" s="35">
        <f>H42740/(INDEX(Installed_Capacity!$H$6:$S$11,MATCH(Source_Data!B42740,Installed_Capacity!$G$6:$G$11,0),MATCH(Source_Data!C42740,Installed_Capacity!$H$5:$S$5,0)))</f>
        <v>0</v>
      </c>
      <c r="K42740" s="36">
        <f>I42740/(INDEX(Installed_Capacity!$H$15:$S$20,MATCH(Source_Data!B42740,Installed_Capacity!$G$15:$G$20,0),MATCH(Source_Data!C42740,Installed_Capacity!$H$14:$S$14,0)))</f>
        <v>9.1572250351383311E-5</v>
      </c>
      <c r="L42740" s="39">
        <v>3.4930399999999999E-4</v>
      </c>
      <c r="M42740" s="40">
        <v>2.0603808020000001</v>
      </c>
      <c r="N42740" s="40">
        <f>L42740/(INDEX(Installed_Capacity!$V$6:$AG$11,MATCH(Source_Data!B42740,Installed_Capacity!$U$6:$U$11,0),MATCH(Source_Data!C42740,Installed_Capacity!$V$5:$AG$5,0)))</f>
        <v>1.4967049729627819E-7</v>
      </c>
      <c r="O42740" s="41">
        <f>M42740/(INDEX(Installed_Capacity!$V$15:$AG$20,MATCH(Source_Data!B42740,Installed_Capacity!$U$15:$U$20,0),MATCH(Source_Data!C42740,Installed_Capacity!$V$14:$AG$14,0)))</f>
        <v>4.1167930155330265E-4</v>
      </c>
      <c r="P42740" s="37">
        <v>0</v>
      </c>
      <c r="Q42740" s="38">
        <f>P42740/(INDEX(Installed_Capacity!$AJ$15:$AU$20,MATCH(Source_Data!B42740,Installed_Capacity!$AI$15:$AI$20,0),MATCH(Source_Data!C42740,Installed_Capacity!$AJ$14:$AU$14,0)))</f>
        <v>0</v>
      </c>
      <c r="R42740" s="63">
        <v>75.840966043999998</v>
      </c>
      <c r="S42740" s="42">
        <v>2461.9549454550001</v>
      </c>
      <c r="T42740" s="42">
        <f>R42740/(INDEX(Installed_Capacity!$H$25:$S$30,MATCH(Source_Data!B42740,Installed_Capacity!$G$25:$G$30,0),MATCH(Source_Data!C42740,Installed_Capacity!$H$24:$S$24,0)))</f>
        <v>5.3597855861484092E-2</v>
      </c>
      <c r="U42740" s="43">
        <f>S42740/(INDEX(Installed_Capacity!$H$33:$S$38,MATCH(Source_Data!B42740,Installed_Capacity!$G$33:$G$38,0),MATCH(Source_Data!C42740,Installed_Capacity!$H$32:$S$32,0)))</f>
        <v>0.55829048087219213</v>
      </c>
      <c r="V42740" s="21"/>
      <c r="W42740" s="2"/>
    </row>
    <row r="42741" spans="1:23" x14ac:dyDescent="0.25">
      <c r="A42741" s="17">
        <v>44516</v>
      </c>
      <c r="B42741" s="19">
        <v>2021</v>
      </c>
      <c r="C42741" s="19">
        <v>11</v>
      </c>
      <c r="D42741" s="19">
        <v>16</v>
      </c>
      <c r="E42741" s="19">
        <v>19</v>
      </c>
      <c r="F42741" s="69">
        <v>28055.688719999998</v>
      </c>
      <c r="G42741" s="52">
        <f t="shared" si="667"/>
        <v>28055.688719999998</v>
      </c>
      <c r="H42741" s="34">
        <v>0</v>
      </c>
      <c r="I42741" s="35">
        <v>0.37865239899999997</v>
      </c>
      <c r="J42741" s="35">
        <f>H42741/(INDEX(Installed_Capacity!$H$6:$S$11,MATCH(Source_Data!B42741,Installed_Capacity!$G$6:$G$11,0),MATCH(Source_Data!C42741,Installed_Capacity!$H$5:$S$5,0)))</f>
        <v>0</v>
      </c>
      <c r="K42741" s="36">
        <f>I42741/(INDEX(Installed_Capacity!$H$15:$S$20,MATCH(Source_Data!B42741,Installed_Capacity!$G$15:$G$20,0),MATCH(Source_Data!C42741,Installed_Capacity!$H$14:$S$14,0)))</f>
        <v>9.0052201883081525E-5</v>
      </c>
      <c r="L42741" s="39">
        <v>2.945526E-3</v>
      </c>
      <c r="M42741" s="40">
        <v>9.1105249999999995E-3</v>
      </c>
      <c r="N42741" s="40">
        <f>L42741/(INDEX(Installed_Capacity!$V$6:$AG$11,MATCH(Source_Data!B42741,Installed_Capacity!$U$6:$U$11,0),MATCH(Source_Data!C42741,Installed_Capacity!$V$5:$AG$5,0)))</f>
        <v>1.2621050466616963E-6</v>
      </c>
      <c r="O42741" s="41">
        <f>M42741/(INDEX(Installed_Capacity!$V$15:$AG$20,MATCH(Source_Data!B42741,Installed_Capacity!$U$15:$U$20,0),MATCH(Source_Data!C42741,Installed_Capacity!$V$14:$AG$14,0)))</f>
        <v>1.8203501824241432E-6</v>
      </c>
      <c r="P42741" s="37">
        <v>0</v>
      </c>
      <c r="Q42741" s="38">
        <f>P42741/(INDEX(Installed_Capacity!$AJ$15:$AU$20,MATCH(Source_Data!B42741,Installed_Capacity!$AI$15:$AI$20,0),MATCH(Source_Data!C42741,Installed_Capacity!$AJ$14:$AU$14,0)))</f>
        <v>0</v>
      </c>
      <c r="R42741" s="63">
        <v>74.480834865999995</v>
      </c>
      <c r="S42741" s="42">
        <v>2478.0850030199999</v>
      </c>
      <c r="T42741" s="42">
        <f>R42741/(INDEX(Installed_Capacity!$H$25:$S$30,MATCH(Source_Data!B42741,Installed_Capacity!$G$25:$G$30,0),MATCH(Source_Data!C42741,Installed_Capacity!$H$24:$S$24,0)))</f>
        <v>5.2636632414134264E-2</v>
      </c>
      <c r="U42741" s="43">
        <f>S42741/(INDEX(Installed_Capacity!$H$33:$S$38,MATCH(Source_Data!B42741,Installed_Capacity!$G$33:$G$38,0),MATCH(Source_Data!C42741,Installed_Capacity!$H$32:$S$32,0)))</f>
        <v>0.56194824788823128</v>
      </c>
      <c r="V42741" s="21"/>
      <c r="W42741" s="2"/>
    </row>
    <row r="42742" spans="1:23" x14ac:dyDescent="0.25">
      <c r="A42742" s="17">
        <v>44516</v>
      </c>
      <c r="B42742" s="19">
        <v>2021</v>
      </c>
      <c r="C42742" s="19">
        <v>11</v>
      </c>
      <c r="D42742" s="19">
        <v>16</v>
      </c>
      <c r="E42742" s="19">
        <v>20</v>
      </c>
      <c r="F42742" s="69">
        <v>27626.73473</v>
      </c>
      <c r="G42742" s="52">
        <f t="shared" si="667"/>
        <v>28055.688719999998</v>
      </c>
      <c r="H42742" s="34">
        <v>0</v>
      </c>
      <c r="I42742" s="35">
        <v>0.22890815</v>
      </c>
      <c r="J42742" s="35">
        <f>H42742/(INDEX(Installed_Capacity!$H$6:$S$11,MATCH(Source_Data!B42742,Installed_Capacity!$G$6:$G$11,0),MATCH(Source_Data!C42742,Installed_Capacity!$H$5:$S$5,0)))</f>
        <v>0</v>
      </c>
      <c r="K42742" s="36">
        <f>I42742/(INDEX(Installed_Capacity!$H$15:$S$20,MATCH(Source_Data!B42742,Installed_Capacity!$G$15:$G$20,0),MATCH(Source_Data!C42742,Installed_Capacity!$H$14:$S$14,0)))</f>
        <v>5.4439594179047339E-5</v>
      </c>
      <c r="L42742" s="39">
        <v>4.3763200000000004E-3</v>
      </c>
      <c r="M42742" s="40">
        <v>0.115661349</v>
      </c>
      <c r="N42742" s="40">
        <f>L42742/(INDEX(Installed_Capacity!$V$6:$AG$11,MATCH(Source_Data!B42742,Installed_Capacity!$U$6:$U$11,0),MATCH(Source_Data!C42742,Installed_Capacity!$V$5:$AG$5,0)))</f>
        <v>1.8751746064392284E-6</v>
      </c>
      <c r="O42742" s="41">
        <f>M42742/(INDEX(Installed_Capacity!$V$15:$AG$20,MATCH(Source_Data!B42742,Installed_Capacity!$U$15:$U$20,0),MATCH(Source_Data!C42742,Installed_Capacity!$V$14:$AG$14,0)))</f>
        <v>2.3109991767935712E-5</v>
      </c>
      <c r="P42742" s="37">
        <v>0</v>
      </c>
      <c r="Q42742" s="38">
        <f>P42742/(INDEX(Installed_Capacity!$AJ$15:$AU$20,MATCH(Source_Data!B42742,Installed_Capacity!$AI$15:$AI$20,0),MATCH(Source_Data!C42742,Installed_Capacity!$AJ$14:$AU$14,0)))</f>
        <v>0</v>
      </c>
      <c r="R42742" s="63">
        <v>89.555786897999994</v>
      </c>
      <c r="S42742" s="42">
        <v>2465.76981707</v>
      </c>
      <c r="T42742" s="42">
        <f>R42742/(INDEX(Installed_Capacity!$H$25:$S$30,MATCH(Source_Data!B42742,Installed_Capacity!$G$25:$G$30,0),MATCH(Source_Data!C42742,Installed_Capacity!$H$24:$S$24,0)))</f>
        <v>6.3290308761837444E-2</v>
      </c>
      <c r="U42742" s="43">
        <f>S42742/(INDEX(Installed_Capacity!$H$33:$S$38,MATCH(Source_Data!B42742,Installed_Capacity!$G$33:$G$38,0),MATCH(Source_Data!C42742,Installed_Capacity!$H$32:$S$32,0)))</f>
        <v>0.55915556839637115</v>
      </c>
      <c r="V42742" s="21"/>
      <c r="W42742" s="2"/>
    </row>
    <row r="42743" spans="1:23" x14ac:dyDescent="0.25">
      <c r="A42743" s="17">
        <v>44516</v>
      </c>
      <c r="B42743" s="19">
        <v>2021</v>
      </c>
      <c r="C42743" s="19">
        <v>11</v>
      </c>
      <c r="D42743" s="19">
        <v>16</v>
      </c>
      <c r="E42743" s="19">
        <v>21</v>
      </c>
      <c r="F42743" s="69">
        <v>26912.807059999999</v>
      </c>
      <c r="G42743" s="52">
        <f t="shared" si="667"/>
        <v>28055.688719999998</v>
      </c>
      <c r="H42743" s="34">
        <v>0</v>
      </c>
      <c r="I42743" s="35">
        <v>0.115840876</v>
      </c>
      <c r="J42743" s="35">
        <f>H42743/(INDEX(Installed_Capacity!$H$6:$S$11,MATCH(Source_Data!B42743,Installed_Capacity!$G$6:$G$11,0),MATCH(Source_Data!C42743,Installed_Capacity!$H$5:$S$5,0)))</f>
        <v>0</v>
      </c>
      <c r="K42743" s="36">
        <f>I42743/(INDEX(Installed_Capacity!$H$15:$S$20,MATCH(Source_Data!B42743,Installed_Capacity!$G$15:$G$20,0),MATCH(Source_Data!C42743,Installed_Capacity!$H$14:$S$14,0)))</f>
        <v>2.7549610089397621E-5</v>
      </c>
      <c r="L42743" s="39">
        <v>4.4369500000000003E-3</v>
      </c>
      <c r="M42743" s="40">
        <v>7.6495661000000006E-2</v>
      </c>
      <c r="N42743" s="40">
        <f>L42743/(INDEX(Installed_Capacity!$V$6:$AG$11,MATCH(Source_Data!B42743,Installed_Capacity!$U$6:$U$11,0),MATCH(Source_Data!C42743,Installed_Capacity!$V$5:$AG$5,0)))</f>
        <v>1.9011534737040559E-6</v>
      </c>
      <c r="O42743" s="41">
        <f>M42743/(INDEX(Installed_Capacity!$V$15:$AG$20,MATCH(Source_Data!B42743,Installed_Capacity!$U$15:$U$20,0),MATCH(Source_Data!C42743,Installed_Capacity!$V$14:$AG$14,0)))</f>
        <v>1.5284398040289163E-5</v>
      </c>
      <c r="P42743" s="37">
        <v>0</v>
      </c>
      <c r="Q42743" s="38">
        <f>P42743/(INDEX(Installed_Capacity!$AJ$15:$AU$20,MATCH(Source_Data!B42743,Installed_Capacity!$AI$15:$AI$20,0),MATCH(Source_Data!C42743,Installed_Capacity!$AJ$14:$AU$14,0)))</f>
        <v>0</v>
      </c>
      <c r="R42743" s="63">
        <v>111.004375282</v>
      </c>
      <c r="S42743" s="42">
        <v>1996.023578245</v>
      </c>
      <c r="T42743" s="42">
        <f>R42743/(INDEX(Installed_Capacity!$H$25:$S$30,MATCH(Source_Data!B42743,Installed_Capacity!$G$25:$G$30,0),MATCH(Source_Data!C42743,Installed_Capacity!$H$24:$S$24,0)))</f>
        <v>7.8448321754063591E-2</v>
      </c>
      <c r="U42743" s="43">
        <f>S42743/(INDEX(Installed_Capacity!$H$33:$S$38,MATCH(Source_Data!B42743,Installed_Capacity!$G$33:$G$38,0),MATCH(Source_Data!C42743,Installed_Capacity!$H$32:$S$32,0)))</f>
        <v>0.45263255746732878</v>
      </c>
      <c r="V42743" s="21"/>
      <c r="W42743" s="2"/>
    </row>
    <row r="42744" spans="1:23" x14ac:dyDescent="0.25">
      <c r="A42744" s="17">
        <v>44516</v>
      </c>
      <c r="B42744" s="19">
        <v>2021</v>
      </c>
      <c r="C42744" s="19">
        <v>11</v>
      </c>
      <c r="D42744" s="19">
        <v>16</v>
      </c>
      <c r="E42744" s="19">
        <v>22</v>
      </c>
      <c r="F42744" s="69">
        <v>26017.711029999999</v>
      </c>
      <c r="G42744" s="52">
        <f t="shared" si="667"/>
        <v>28055.688719999998</v>
      </c>
      <c r="H42744" s="34">
        <v>0</v>
      </c>
      <c r="I42744" s="35">
        <v>1.140208E-2</v>
      </c>
      <c r="J42744" s="35">
        <f>H42744/(INDEX(Installed_Capacity!$H$6:$S$11,MATCH(Source_Data!B42744,Installed_Capacity!$G$6:$G$11,0),MATCH(Source_Data!C42744,Installed_Capacity!$H$5:$S$5,0)))</f>
        <v>0</v>
      </c>
      <c r="K42744" s="36">
        <f>I42744/(INDEX(Installed_Capacity!$H$15:$S$20,MATCH(Source_Data!B42744,Installed_Capacity!$G$15:$G$20,0),MATCH(Source_Data!C42744,Installed_Capacity!$H$14:$S$14,0)))</f>
        <v>2.7116754383670133E-6</v>
      </c>
      <c r="L42744" s="39">
        <v>4.4755849999999998E-3</v>
      </c>
      <c r="M42744" s="40">
        <v>4.7337842999999998E-2</v>
      </c>
      <c r="N42744" s="40">
        <f>L42744/(INDEX(Installed_Capacity!$V$6:$AG$11,MATCH(Source_Data!B42744,Installed_Capacity!$U$6:$U$11,0),MATCH(Source_Data!C42744,Installed_Capacity!$V$5:$AG$5,0)))</f>
        <v>1.9177078780711451E-6</v>
      </c>
      <c r="O42744" s="41">
        <f>M42744/(INDEX(Installed_Capacity!$V$15:$AG$20,MATCH(Source_Data!B42744,Installed_Capacity!$U$15:$U$20,0),MATCH(Source_Data!C42744,Installed_Capacity!$V$14:$AG$14,0)))</f>
        <v>9.4584506535699589E-6</v>
      </c>
      <c r="P42744" s="37">
        <v>0</v>
      </c>
      <c r="Q42744" s="38">
        <f>P42744/(INDEX(Installed_Capacity!$AJ$15:$AU$20,MATCH(Source_Data!B42744,Installed_Capacity!$AI$15:$AI$20,0),MATCH(Source_Data!C42744,Installed_Capacity!$AJ$14:$AU$14,0)))</f>
        <v>0</v>
      </c>
      <c r="R42744" s="63">
        <v>99.588953556000007</v>
      </c>
      <c r="S42744" s="42">
        <v>1531.64024855</v>
      </c>
      <c r="T42744" s="42">
        <f>R42744/(INDEX(Installed_Capacity!$H$25:$S$30,MATCH(Source_Data!B42744,Installed_Capacity!$G$25:$G$30,0),MATCH(Source_Data!C42744,Installed_Capacity!$H$24:$S$24,0)))</f>
        <v>7.0380885905300353E-2</v>
      </c>
      <c r="U42744" s="43">
        <f>S42744/(INDEX(Installed_Capacity!$H$33:$S$38,MATCH(Source_Data!B42744,Installed_Capacity!$G$33:$G$38,0),MATCH(Source_Data!C42744,Installed_Capacity!$H$32:$S$32,0)))</f>
        <v>0.34732567810177783</v>
      </c>
      <c r="V42744" s="21"/>
      <c r="W42744" s="2"/>
    </row>
    <row r="42745" spans="1:23" x14ac:dyDescent="0.25">
      <c r="A42745" s="17">
        <v>44516</v>
      </c>
      <c r="B42745" s="19">
        <v>2021</v>
      </c>
      <c r="C42745" s="19">
        <v>11</v>
      </c>
      <c r="D42745" s="19">
        <v>16</v>
      </c>
      <c r="E42745" s="19">
        <v>23</v>
      </c>
      <c r="F42745" s="69">
        <v>24916.541440000001</v>
      </c>
      <c r="G42745" s="52">
        <f t="shared" si="667"/>
        <v>28055.688719999998</v>
      </c>
      <c r="H42745" s="34">
        <v>0</v>
      </c>
      <c r="I42745" s="35">
        <v>4.2097100000000002E-3</v>
      </c>
      <c r="J42745" s="35">
        <f>H42745/(INDEX(Installed_Capacity!$H$6:$S$11,MATCH(Source_Data!B42745,Installed_Capacity!$G$6:$G$11,0),MATCH(Source_Data!C42745,Installed_Capacity!$H$5:$S$5,0)))</f>
        <v>0</v>
      </c>
      <c r="K42745" s="36">
        <f>I42745/(INDEX(Installed_Capacity!$H$15:$S$20,MATCH(Source_Data!B42745,Installed_Capacity!$G$15:$G$20,0),MATCH(Source_Data!C42745,Installed_Capacity!$H$14:$S$14,0)))</f>
        <v>1.0011653320839707E-6</v>
      </c>
      <c r="L42745" s="39">
        <v>4.5382269999999997E-3</v>
      </c>
      <c r="M42745" s="40">
        <v>0</v>
      </c>
      <c r="N42745" s="40">
        <f>L42745/(INDEX(Installed_Capacity!$V$6:$AG$11,MATCH(Source_Data!B42745,Installed_Capacity!$U$6:$U$11,0),MATCH(Source_Data!C42745,Installed_Capacity!$V$5:$AG$5,0)))</f>
        <v>1.9445488512395981E-6</v>
      </c>
      <c r="O42745" s="41">
        <f>M42745/(INDEX(Installed_Capacity!$V$15:$AG$20,MATCH(Source_Data!B42745,Installed_Capacity!$U$15:$U$20,0),MATCH(Source_Data!C42745,Installed_Capacity!$V$14:$AG$14,0)))</f>
        <v>0</v>
      </c>
      <c r="P42745" s="37">
        <v>0</v>
      </c>
      <c r="Q42745" s="38">
        <f>P42745/(INDEX(Installed_Capacity!$AJ$15:$AU$20,MATCH(Source_Data!B42745,Installed_Capacity!$AI$15:$AI$20,0),MATCH(Source_Data!C42745,Installed_Capacity!$AJ$14:$AU$14,0)))</f>
        <v>0</v>
      </c>
      <c r="R42745" s="63">
        <v>89.591452266999994</v>
      </c>
      <c r="S42745" s="42">
        <v>1271.3399608760001</v>
      </c>
      <c r="T42745" s="42">
        <f>R42745/(INDEX(Installed_Capacity!$H$25:$S$30,MATCH(Source_Data!B42745,Installed_Capacity!$G$25:$G$30,0),MATCH(Source_Data!C42745,Installed_Capacity!$H$24:$S$24,0)))</f>
        <v>6.3315513969611298E-2</v>
      </c>
      <c r="U42745" s="43">
        <f>S42745/(INDEX(Installed_Capacity!$H$33:$S$38,MATCH(Source_Data!B42745,Installed_Capacity!$G$33:$G$38,0),MATCH(Source_Data!C42745,Installed_Capacity!$H$32:$S$32,0)))</f>
        <v>0.28829812642177344</v>
      </c>
      <c r="V42745" s="21"/>
      <c r="W42745" s="2"/>
    </row>
    <row r="42746" spans="1:23" x14ac:dyDescent="0.25">
      <c r="A42746" s="17">
        <v>44516</v>
      </c>
      <c r="B42746" s="19">
        <v>2021</v>
      </c>
      <c r="C42746" s="19">
        <v>11</v>
      </c>
      <c r="D42746" s="19">
        <v>16</v>
      </c>
      <c r="E42746" s="19">
        <v>24</v>
      </c>
      <c r="F42746" s="69">
        <v>23301.410110000001</v>
      </c>
      <c r="G42746" s="52">
        <f t="shared" si="667"/>
        <v>28055.688719999998</v>
      </c>
      <c r="H42746" s="34">
        <v>0</v>
      </c>
      <c r="I42746" s="35">
        <v>3.1430609999999999E-3</v>
      </c>
      <c r="J42746" s="35">
        <f>H42746/(INDEX(Installed_Capacity!$H$6:$S$11,MATCH(Source_Data!B42746,Installed_Capacity!$G$6:$G$11,0),MATCH(Source_Data!C42746,Installed_Capacity!$H$5:$S$5,0)))</f>
        <v>0</v>
      </c>
      <c r="K42746" s="36">
        <f>I42746/(INDEX(Installed_Capacity!$H$15:$S$20,MATCH(Source_Data!B42746,Installed_Capacity!$G$15:$G$20,0),MATCH(Source_Data!C42746,Installed_Capacity!$H$14:$S$14,0)))</f>
        <v>7.4749180105640927E-7</v>
      </c>
      <c r="L42746" s="39">
        <v>4.6242430000000001E-3</v>
      </c>
      <c r="M42746" s="40">
        <v>0</v>
      </c>
      <c r="N42746" s="40">
        <f>L42746/(INDEX(Installed_Capacity!$V$6:$AG$11,MATCH(Source_Data!B42746,Installed_Capacity!$U$6:$U$11,0),MATCH(Source_Data!C42746,Installed_Capacity!$V$5:$AG$5,0)))</f>
        <v>1.9814051640657805E-6</v>
      </c>
      <c r="O42746" s="41">
        <f>M42746/(INDEX(Installed_Capacity!$V$15:$AG$20,MATCH(Source_Data!B42746,Installed_Capacity!$U$15:$U$20,0),MATCH(Source_Data!C42746,Installed_Capacity!$V$14:$AG$14,0)))</f>
        <v>0</v>
      </c>
      <c r="P42746" s="37">
        <v>0</v>
      </c>
      <c r="Q42746" s="38">
        <f>P42746/(INDEX(Installed_Capacity!$AJ$15:$AU$20,MATCH(Source_Data!B42746,Installed_Capacity!$AI$15:$AI$20,0),MATCH(Source_Data!C42746,Installed_Capacity!$AJ$14:$AU$14,0)))</f>
        <v>0</v>
      </c>
      <c r="R42746" s="63">
        <v>96.937253405999996</v>
      </c>
      <c r="S42746" s="42">
        <v>1227.7206601580001</v>
      </c>
      <c r="T42746" s="42">
        <f>R42746/(INDEX(Installed_Capacity!$H$25:$S$30,MATCH(Source_Data!B42746,Installed_Capacity!$G$25:$G$30,0),MATCH(Source_Data!C42746,Installed_Capacity!$H$24:$S$24,0)))</f>
        <v>6.8506892866431079E-2</v>
      </c>
      <c r="U42746" s="43">
        <f>S42746/(INDEX(Installed_Capacity!$H$33:$S$38,MATCH(Source_Data!B42746,Installed_Capacity!$G$33:$G$38,0),MATCH(Source_Data!C42746,Installed_Capacity!$H$32:$S$32,0)))</f>
        <v>0.27840670236540821</v>
      </c>
      <c r="V42746" s="21"/>
      <c r="W42746" s="2"/>
    </row>
    <row r="42747" spans="1:23" x14ac:dyDescent="0.25">
      <c r="A42747" s="17">
        <v>44517</v>
      </c>
      <c r="B42747" s="19">
        <v>2021</v>
      </c>
      <c r="C42747" s="19">
        <v>11</v>
      </c>
      <c r="D42747" s="19">
        <v>17</v>
      </c>
      <c r="E42747" s="19">
        <v>1</v>
      </c>
      <c r="F42747" s="69">
        <v>21864.01671</v>
      </c>
      <c r="G42747" s="52">
        <f t="shared" si="667"/>
        <v>28123.26252</v>
      </c>
      <c r="H42747" s="34">
        <v>0</v>
      </c>
      <c r="I42747" s="35">
        <v>-1.561645E-3</v>
      </c>
      <c r="J42747" s="35">
        <f>H42747/(INDEX(Installed_Capacity!$H$6:$S$11,MATCH(Source_Data!B42747,Installed_Capacity!$G$6:$G$11,0),MATCH(Source_Data!C42747,Installed_Capacity!$H$5:$S$5,0)))</f>
        <v>0</v>
      </c>
      <c r="K42747" s="36">
        <f>I42747/(INDEX(Installed_Capacity!$H$15:$S$20,MATCH(Source_Data!B42747,Installed_Capacity!$G$15:$G$20,0),MATCH(Source_Data!C42747,Installed_Capacity!$H$14:$S$14,0)))</f>
        <v>-3.7139490250451272E-7</v>
      </c>
      <c r="L42747" s="39">
        <v>4.6966279999999996E-3</v>
      </c>
      <c r="M42747" s="40">
        <v>0</v>
      </c>
      <c r="N42747" s="40">
        <f>L42747/(INDEX(Installed_Capacity!$V$6:$AG$11,MATCH(Source_Data!B42747,Installed_Capacity!$U$6:$U$11,0),MATCH(Source_Data!C42747,Installed_Capacity!$V$5:$AG$5,0)))</f>
        <v>2.0124208379395151E-6</v>
      </c>
      <c r="O42747" s="41">
        <f>M42747/(INDEX(Installed_Capacity!$V$15:$AG$20,MATCH(Source_Data!B42747,Installed_Capacity!$U$15:$U$20,0),MATCH(Source_Data!C42747,Installed_Capacity!$V$14:$AG$14,0)))</f>
        <v>0</v>
      </c>
      <c r="P42747" s="37">
        <v>0</v>
      </c>
      <c r="Q42747" s="38">
        <f>P42747/(INDEX(Installed_Capacity!$AJ$15:$AU$20,MATCH(Source_Data!B42747,Installed_Capacity!$AI$15:$AI$20,0),MATCH(Source_Data!C42747,Installed_Capacity!$AJ$14:$AU$14,0)))</f>
        <v>0</v>
      </c>
      <c r="R42747" s="63">
        <v>112.333707132</v>
      </c>
      <c r="S42747" s="42">
        <v>1172.43948905</v>
      </c>
      <c r="T42747" s="42">
        <f>R42747/(INDEX(Installed_Capacity!$H$25:$S$30,MATCH(Source_Data!B42747,Installed_Capacity!$G$25:$G$30,0),MATCH(Source_Data!C42747,Installed_Capacity!$H$24:$S$24,0)))</f>
        <v>7.9387778891872776E-2</v>
      </c>
      <c r="U42747" s="43">
        <f>S42747/(INDEX(Installed_Capacity!$H$33:$S$38,MATCH(Source_Data!B42747,Installed_Capacity!$G$33:$G$38,0),MATCH(Source_Data!C42747,Installed_Capacity!$H$32:$S$32,0)))</f>
        <v>0.26587074931799798</v>
      </c>
      <c r="V42747" s="21"/>
      <c r="W42747" s="2"/>
    </row>
    <row r="42748" spans="1:23" x14ac:dyDescent="0.25">
      <c r="A42748" s="17">
        <v>44517</v>
      </c>
      <c r="B42748" s="19">
        <v>2021</v>
      </c>
      <c r="C42748" s="19">
        <v>11</v>
      </c>
      <c r="D42748" s="19">
        <v>17</v>
      </c>
      <c r="E42748" s="19">
        <v>2</v>
      </c>
      <c r="F42748" s="69">
        <v>20961.29146</v>
      </c>
      <c r="G42748" s="52">
        <f t="shared" si="667"/>
        <v>28123.26252</v>
      </c>
      <c r="H42748" s="34">
        <v>0</v>
      </c>
      <c r="I42748" s="35">
        <v>-2.6422809999999998E-3</v>
      </c>
      <c r="J42748" s="35">
        <f>H42748/(INDEX(Installed_Capacity!$H$6:$S$11,MATCH(Source_Data!B42748,Installed_Capacity!$G$6:$G$11,0),MATCH(Source_Data!C42748,Installed_Capacity!$H$5:$S$5,0)))</f>
        <v>0</v>
      </c>
      <c r="K42748" s="36">
        <f>I42748/(INDEX(Installed_Capacity!$H$15:$S$20,MATCH(Source_Data!B42748,Installed_Capacity!$G$15:$G$20,0),MATCH(Source_Data!C42748,Installed_Capacity!$H$14:$S$14,0)))</f>
        <v>-6.2839486207462412E-7</v>
      </c>
      <c r="L42748" s="39">
        <v>4.7338379999999998E-3</v>
      </c>
      <c r="M42748" s="40">
        <v>0</v>
      </c>
      <c r="N42748" s="40">
        <f>L42748/(INDEX(Installed_Capacity!$V$6:$AG$11,MATCH(Source_Data!B42748,Installed_Capacity!$U$6:$U$11,0),MATCH(Source_Data!C42748,Installed_Capacity!$V$5:$AG$5,0)))</f>
        <v>2.0283646553718794E-6</v>
      </c>
      <c r="O42748" s="41">
        <f>M42748/(INDEX(Installed_Capacity!$V$15:$AG$20,MATCH(Source_Data!B42748,Installed_Capacity!$U$15:$U$20,0),MATCH(Source_Data!C42748,Installed_Capacity!$V$14:$AG$14,0)))</f>
        <v>0</v>
      </c>
      <c r="P42748" s="37">
        <v>0</v>
      </c>
      <c r="Q42748" s="38">
        <f>P42748/(INDEX(Installed_Capacity!$AJ$15:$AU$20,MATCH(Source_Data!B42748,Installed_Capacity!$AI$15:$AI$20,0),MATCH(Source_Data!C42748,Installed_Capacity!$AJ$14:$AU$14,0)))</f>
        <v>0</v>
      </c>
      <c r="R42748" s="63">
        <v>118.434475902</v>
      </c>
      <c r="S42748" s="42">
        <v>866.02816711399998</v>
      </c>
      <c r="T42748" s="42">
        <f>R42748/(INDEX(Installed_Capacity!$H$25:$S$30,MATCH(Source_Data!B42748,Installed_Capacity!$G$25:$G$30,0),MATCH(Source_Data!C42748,Installed_Capacity!$H$24:$S$24,0)))</f>
        <v>8.3699276255830374E-2</v>
      </c>
      <c r="U42748" s="43">
        <f>S42748/(INDEX(Installed_Capacity!$H$33:$S$38,MATCH(Source_Data!B42748,Installed_Capacity!$G$33:$G$38,0),MATCH(Source_Data!C42748,Installed_Capacity!$H$32:$S$32,0)))</f>
        <v>0.19638673029314199</v>
      </c>
      <c r="V42748" s="21"/>
      <c r="W42748" s="2"/>
    </row>
    <row r="42749" spans="1:23" x14ac:dyDescent="0.25">
      <c r="A42749" s="17">
        <v>44517</v>
      </c>
      <c r="B42749" s="19">
        <v>2021</v>
      </c>
      <c r="C42749" s="19">
        <v>11</v>
      </c>
      <c r="D42749" s="19">
        <v>17</v>
      </c>
      <c r="E42749" s="19">
        <v>3</v>
      </c>
      <c r="F42749" s="69">
        <v>20385.794300000001</v>
      </c>
      <c r="G42749" s="52">
        <f t="shared" si="667"/>
        <v>28123.26252</v>
      </c>
      <c r="H42749" s="34">
        <v>0</v>
      </c>
      <c r="I42749" s="35">
        <v>-3.5652040000000002E-3</v>
      </c>
      <c r="J42749" s="35">
        <f>H42749/(INDEX(Installed_Capacity!$H$6:$S$11,MATCH(Source_Data!B42749,Installed_Capacity!$G$6:$G$11,0),MATCH(Source_Data!C42749,Installed_Capacity!$H$5:$S$5,0)))</f>
        <v>0</v>
      </c>
      <c r="K42749" s="36">
        <f>I42749/(INDEX(Installed_Capacity!$H$15:$S$20,MATCH(Source_Data!B42749,Installed_Capacity!$G$15:$G$20,0),MATCH(Source_Data!C42749,Installed_Capacity!$H$14:$S$14,0)))</f>
        <v>-8.4788706267346217E-7</v>
      </c>
      <c r="L42749" s="39">
        <v>4.7764940000000001E-3</v>
      </c>
      <c r="M42749" s="40">
        <v>0</v>
      </c>
      <c r="N42749" s="40">
        <f>L42749/(INDEX(Installed_Capacity!$V$6:$AG$11,MATCH(Source_Data!B42749,Installed_Capacity!$U$6:$U$11,0),MATCH(Source_Data!C42749,Installed_Capacity!$V$5:$AG$5,0)))</f>
        <v>2.0466419861000419E-6</v>
      </c>
      <c r="O42749" s="41">
        <f>M42749/(INDEX(Installed_Capacity!$V$15:$AG$20,MATCH(Source_Data!B42749,Installed_Capacity!$U$15:$U$20,0),MATCH(Source_Data!C42749,Installed_Capacity!$V$14:$AG$14,0)))</f>
        <v>0</v>
      </c>
      <c r="P42749" s="37">
        <v>0</v>
      </c>
      <c r="Q42749" s="38">
        <f>P42749/(INDEX(Installed_Capacity!$AJ$15:$AU$20,MATCH(Source_Data!B42749,Installed_Capacity!$AI$15:$AI$20,0),MATCH(Source_Data!C42749,Installed_Capacity!$AJ$14:$AU$14,0)))</f>
        <v>0</v>
      </c>
      <c r="R42749" s="63">
        <v>119.672989754</v>
      </c>
      <c r="S42749" s="42">
        <v>618.38946174099999</v>
      </c>
      <c r="T42749" s="42">
        <f>R42749/(INDEX(Installed_Capacity!$H$25:$S$30,MATCH(Source_Data!B42749,Installed_Capacity!$G$25:$G$30,0),MATCH(Source_Data!C42749,Installed_Capacity!$H$24:$S$24,0)))</f>
        <v>8.4574551062897518E-2</v>
      </c>
      <c r="U42749" s="43">
        <f>S42749/(INDEX(Installed_Capacity!$H$33:$S$38,MATCH(Source_Data!B42749,Installed_Capacity!$G$33:$G$38,0),MATCH(Source_Data!C42749,Installed_Capacity!$H$32:$S$32,0)))</f>
        <v>0.14023040941469142</v>
      </c>
      <c r="V42749" s="21"/>
      <c r="W42749" s="2"/>
    </row>
    <row r="42750" spans="1:23" x14ac:dyDescent="0.25">
      <c r="A42750" s="17">
        <v>44517</v>
      </c>
      <c r="B42750" s="19">
        <v>2021</v>
      </c>
      <c r="C42750" s="19">
        <v>11</v>
      </c>
      <c r="D42750" s="19">
        <v>17</v>
      </c>
      <c r="E42750" s="19">
        <v>4</v>
      </c>
      <c r="F42750" s="69">
        <v>19994.05789</v>
      </c>
      <c r="G42750" s="52">
        <f t="shared" si="667"/>
        <v>28123.26252</v>
      </c>
      <c r="H42750" s="34">
        <v>0</v>
      </c>
      <c r="I42750" s="35">
        <v>-5.3095970000000001E-3</v>
      </c>
      <c r="J42750" s="35">
        <f>H42750/(INDEX(Installed_Capacity!$H$6:$S$11,MATCH(Source_Data!B42750,Installed_Capacity!$G$6:$G$11,0),MATCH(Source_Data!C42750,Installed_Capacity!$H$5:$S$5,0)))</f>
        <v>0</v>
      </c>
      <c r="K42750" s="36">
        <f>I42750/(INDEX(Installed_Capacity!$H$15:$S$20,MATCH(Source_Data!B42750,Installed_Capacity!$G$15:$G$20,0),MATCH(Source_Data!C42750,Installed_Capacity!$H$14:$S$14,0)))</f>
        <v>-1.2627436198068405E-6</v>
      </c>
      <c r="L42750" s="39">
        <v>4.8060159999999998E-3</v>
      </c>
      <c r="M42750" s="40">
        <v>0</v>
      </c>
      <c r="N42750" s="40">
        <f>L42750/(INDEX(Installed_Capacity!$V$6:$AG$11,MATCH(Source_Data!B42750,Installed_Capacity!$U$6:$U$11,0),MATCH(Source_Data!C42750,Installed_Capacity!$V$5:$AG$5,0)))</f>
        <v>2.059291633459307E-6</v>
      </c>
      <c r="O42750" s="41">
        <f>M42750/(INDEX(Installed_Capacity!$V$15:$AG$20,MATCH(Source_Data!B42750,Installed_Capacity!$U$15:$U$20,0),MATCH(Source_Data!C42750,Installed_Capacity!$V$14:$AG$14,0)))</f>
        <v>0</v>
      </c>
      <c r="P42750" s="37">
        <v>0</v>
      </c>
      <c r="Q42750" s="38">
        <f>P42750/(INDEX(Installed_Capacity!$AJ$15:$AU$20,MATCH(Source_Data!B42750,Installed_Capacity!$AI$15:$AI$20,0),MATCH(Source_Data!C42750,Installed_Capacity!$AJ$14:$AU$14,0)))</f>
        <v>0</v>
      </c>
      <c r="R42750" s="63">
        <v>129.732849466</v>
      </c>
      <c r="S42750" s="42">
        <v>432.13993071800002</v>
      </c>
      <c r="T42750" s="42">
        <f>R42750/(INDEX(Installed_Capacity!$H$25:$S$30,MATCH(Source_Data!B42750,Installed_Capacity!$G$25:$G$30,0),MATCH(Source_Data!C42750,Installed_Capacity!$H$24:$S$24,0)))</f>
        <v>9.1683992555477017E-2</v>
      </c>
      <c r="U42750" s="43">
        <f>S42750/(INDEX(Installed_Capacity!$H$33:$S$38,MATCH(Source_Data!B42750,Installed_Capacity!$G$33:$G$38,0),MATCH(Source_Data!C42750,Installed_Capacity!$H$32:$S$32,0)))</f>
        <v>9.7995136007673858E-2</v>
      </c>
      <c r="V42750" s="21"/>
      <c r="W42750" s="2"/>
    </row>
    <row r="42751" spans="1:23" x14ac:dyDescent="0.25">
      <c r="A42751" s="17">
        <v>44517</v>
      </c>
      <c r="B42751" s="19">
        <v>2021</v>
      </c>
      <c r="C42751" s="19">
        <v>11</v>
      </c>
      <c r="D42751" s="19">
        <v>17</v>
      </c>
      <c r="E42751" s="19">
        <v>5</v>
      </c>
      <c r="F42751" s="69">
        <v>19894.091810000002</v>
      </c>
      <c r="G42751" s="52">
        <f t="shared" si="667"/>
        <v>28123.26252</v>
      </c>
      <c r="H42751" s="34">
        <v>0</v>
      </c>
      <c r="I42751" s="35">
        <v>-5.9422980000000004E-3</v>
      </c>
      <c r="J42751" s="35">
        <f>H42751/(INDEX(Installed_Capacity!$H$6:$S$11,MATCH(Source_Data!B42751,Installed_Capacity!$G$6:$G$11,0),MATCH(Source_Data!C42751,Installed_Capacity!$H$5:$S$5,0)))</f>
        <v>0</v>
      </c>
      <c r="K42751" s="36">
        <f>I42751/(INDEX(Installed_Capacity!$H$15:$S$20,MATCH(Source_Data!B42751,Installed_Capacity!$G$15:$G$20,0),MATCH(Source_Data!C42751,Installed_Capacity!$H$14:$S$14,0)))</f>
        <v>-1.4132143901864772E-6</v>
      </c>
      <c r="L42751" s="39">
        <v>1.033969E-2</v>
      </c>
      <c r="M42751" s="40">
        <v>0</v>
      </c>
      <c r="N42751" s="40">
        <f>L42751/(INDEX(Installed_Capacity!$V$6:$AG$11,MATCH(Source_Data!B42751,Installed_Capacity!$U$6:$U$11,0),MATCH(Source_Data!C42751,Installed_Capacity!$V$5:$AG$5,0)))</f>
        <v>4.4303716653383719E-6</v>
      </c>
      <c r="O42751" s="41">
        <f>M42751/(INDEX(Installed_Capacity!$V$15:$AG$20,MATCH(Source_Data!B42751,Installed_Capacity!$U$15:$U$20,0),MATCH(Source_Data!C42751,Installed_Capacity!$V$14:$AG$14,0)))</f>
        <v>0</v>
      </c>
      <c r="P42751" s="37">
        <v>0</v>
      </c>
      <c r="Q42751" s="38">
        <f>P42751/(INDEX(Installed_Capacity!$AJ$15:$AU$20,MATCH(Source_Data!B42751,Installed_Capacity!$AI$15:$AI$20,0),MATCH(Source_Data!C42751,Installed_Capacity!$AJ$14:$AU$14,0)))</f>
        <v>0</v>
      </c>
      <c r="R42751" s="63">
        <v>112.774652991</v>
      </c>
      <c r="S42751" s="42">
        <v>233.46591768799999</v>
      </c>
      <c r="T42751" s="42">
        <f>R42751/(INDEX(Installed_Capacity!$H$25:$S$30,MATCH(Source_Data!B42751,Installed_Capacity!$G$25:$G$30,0),MATCH(Source_Data!C42751,Installed_Capacity!$H$24:$S$24,0)))</f>
        <v>7.9699401407067119E-2</v>
      </c>
      <c r="U42751" s="43">
        <f>S42751/(INDEX(Installed_Capacity!$H$33:$S$38,MATCH(Source_Data!B42751,Installed_Capacity!$G$33:$G$38,0),MATCH(Source_Data!C42751,Installed_Capacity!$H$32:$S$32,0)))</f>
        <v>5.2942398354577661E-2</v>
      </c>
      <c r="V42751" s="21"/>
      <c r="W42751" s="2"/>
    </row>
    <row r="42752" spans="1:23" x14ac:dyDescent="0.25">
      <c r="A42752" s="17">
        <v>44517</v>
      </c>
      <c r="B42752" s="19">
        <v>2021</v>
      </c>
      <c r="C42752" s="19">
        <v>11</v>
      </c>
      <c r="D42752" s="19">
        <v>17</v>
      </c>
      <c r="E42752" s="19">
        <v>6</v>
      </c>
      <c r="F42752" s="69">
        <v>20281.970689999998</v>
      </c>
      <c r="G42752" s="52">
        <f t="shared" si="667"/>
        <v>28123.26252</v>
      </c>
      <c r="H42752" s="34">
        <v>0</v>
      </c>
      <c r="I42752" s="35">
        <v>2.2022547220000002</v>
      </c>
      <c r="J42752" s="35">
        <f>H42752/(INDEX(Installed_Capacity!$H$6:$S$11,MATCH(Source_Data!B42752,Installed_Capacity!$G$6:$G$11,0),MATCH(Source_Data!C42752,Installed_Capacity!$H$5:$S$5,0)))</f>
        <v>0</v>
      </c>
      <c r="K42752" s="36">
        <f>I42752/(INDEX(Installed_Capacity!$H$15:$S$20,MATCH(Source_Data!B42752,Installed_Capacity!$G$15:$G$20,0),MATCH(Source_Data!C42752,Installed_Capacity!$H$14:$S$14,0)))</f>
        <v>5.2374654788206844E-4</v>
      </c>
      <c r="L42752" s="39">
        <v>0.12858581199999999</v>
      </c>
      <c r="M42752" s="40">
        <v>0</v>
      </c>
      <c r="N42752" s="40">
        <f>L42752/(INDEX(Installed_Capacity!$V$6:$AG$11,MATCH(Source_Data!B42752,Installed_Capacity!$U$6:$U$11,0),MATCH(Source_Data!C42752,Installed_Capacity!$V$5:$AG$5,0)))</f>
        <v>5.5096713542603966E-5</v>
      </c>
      <c r="O42752" s="41">
        <f>M42752/(INDEX(Installed_Capacity!$V$15:$AG$20,MATCH(Source_Data!B42752,Installed_Capacity!$U$15:$U$20,0),MATCH(Source_Data!C42752,Installed_Capacity!$V$14:$AG$14,0)))</f>
        <v>0</v>
      </c>
      <c r="P42752" s="37">
        <v>0</v>
      </c>
      <c r="Q42752" s="38">
        <f>P42752/(INDEX(Installed_Capacity!$AJ$15:$AU$20,MATCH(Source_Data!B42752,Installed_Capacity!$AI$15:$AI$20,0),MATCH(Source_Data!C42752,Installed_Capacity!$AJ$14:$AU$14,0)))</f>
        <v>0</v>
      </c>
      <c r="R42752" s="63">
        <v>91.681595482999995</v>
      </c>
      <c r="S42752" s="42">
        <v>209.81496812899999</v>
      </c>
      <c r="T42752" s="42">
        <f>R42752/(INDEX(Installed_Capacity!$H$25:$S$30,MATCH(Source_Data!B42752,Installed_Capacity!$G$25:$G$30,0),MATCH(Source_Data!C42752,Installed_Capacity!$H$24:$S$24,0)))</f>
        <v>6.4792646984452279E-2</v>
      </c>
      <c r="U42752" s="43">
        <f>S42752/(INDEX(Installed_Capacity!$H$33:$S$38,MATCH(Source_Data!B42752,Installed_Capacity!$G$33:$G$38,0),MATCH(Source_Data!C42752,Installed_Capacity!$H$32:$S$32,0)))</f>
        <v>4.7579140173612942E-2</v>
      </c>
      <c r="V42752" s="21"/>
      <c r="W42752" s="2"/>
    </row>
    <row r="42753" spans="1:23" x14ac:dyDescent="0.25">
      <c r="A42753" s="17">
        <v>44517</v>
      </c>
      <c r="B42753" s="19">
        <v>2021</v>
      </c>
      <c r="C42753" s="19">
        <v>11</v>
      </c>
      <c r="D42753" s="19">
        <v>17</v>
      </c>
      <c r="E42753" s="19">
        <v>7</v>
      </c>
      <c r="F42753" s="69">
        <v>21492.14762</v>
      </c>
      <c r="G42753" s="52">
        <f t="shared" si="667"/>
        <v>28123.26252</v>
      </c>
      <c r="H42753" s="34">
        <v>1.9557814</v>
      </c>
      <c r="I42753" s="35">
        <v>110.458744532</v>
      </c>
      <c r="J42753" s="35">
        <f>H42753/(INDEX(Installed_Capacity!$H$6:$S$11,MATCH(Source_Data!B42753,Installed_Capacity!$G$6:$G$11,0),MATCH(Source_Data!C42753,Installed_Capacity!$H$5:$S$5,0)))</f>
        <v>1.0626474615317743E-3</v>
      </c>
      <c r="K42753" s="36">
        <f>I42753/(INDEX(Installed_Capacity!$H$15:$S$20,MATCH(Source_Data!B42753,Installed_Capacity!$G$15:$G$20,0),MATCH(Source_Data!C42753,Installed_Capacity!$H$14:$S$14,0)))</f>
        <v>2.6269616113926673E-2</v>
      </c>
      <c r="L42753" s="39">
        <v>1.4829041540000001</v>
      </c>
      <c r="M42753" s="40">
        <v>108.375505281</v>
      </c>
      <c r="N42753" s="40">
        <f>L42753/(INDEX(Installed_Capacity!$V$6:$AG$11,MATCH(Source_Data!B42753,Installed_Capacity!$U$6:$U$11,0),MATCH(Source_Data!C42753,Installed_Capacity!$V$5:$AG$5,0)))</f>
        <v>6.353978258820303E-4</v>
      </c>
      <c r="O42753" s="41">
        <f>M42753/(INDEX(Installed_Capacity!$V$15:$AG$20,MATCH(Source_Data!B42753,Installed_Capacity!$U$15:$U$20,0),MATCH(Source_Data!C42753,Installed_Capacity!$V$14:$AG$14,0)))</f>
        <v>2.1654226381967786E-2</v>
      </c>
      <c r="P42753" s="37">
        <v>0</v>
      </c>
      <c r="Q42753" s="38">
        <f>P42753/(INDEX(Installed_Capacity!$AJ$15:$AU$20,MATCH(Source_Data!B42753,Installed_Capacity!$AI$15:$AI$20,0),MATCH(Source_Data!C42753,Installed_Capacity!$AJ$14:$AU$14,0)))</f>
        <v>0</v>
      </c>
      <c r="R42753" s="63">
        <v>82.463398355999999</v>
      </c>
      <c r="S42753" s="42">
        <v>299.79716326599998</v>
      </c>
      <c r="T42753" s="42">
        <f>R42753/(INDEX(Installed_Capacity!$H$25:$S$30,MATCH(Source_Data!B42753,Installed_Capacity!$G$25:$G$30,0),MATCH(Source_Data!C42753,Installed_Capacity!$H$24:$S$24,0)))</f>
        <v>5.827802003957596E-2</v>
      </c>
      <c r="U42753" s="43">
        <f>S42753/(INDEX(Installed_Capacity!$H$33:$S$38,MATCH(Source_Data!B42753,Installed_Capacity!$G$33:$G$38,0),MATCH(Source_Data!C42753,Installed_Capacity!$H$32:$S$32,0)))</f>
        <v>6.7984145182218764E-2</v>
      </c>
      <c r="V42753" s="21"/>
      <c r="W42753" s="2"/>
    </row>
    <row r="42754" spans="1:23" x14ac:dyDescent="0.25">
      <c r="A42754" s="17">
        <v>44517</v>
      </c>
      <c r="B42754" s="19">
        <v>2021</v>
      </c>
      <c r="C42754" s="19">
        <v>11</v>
      </c>
      <c r="D42754" s="19">
        <v>17</v>
      </c>
      <c r="E42754" s="19">
        <v>8</v>
      </c>
      <c r="F42754" s="69">
        <v>23420.21096</v>
      </c>
      <c r="G42754" s="52">
        <f t="shared" si="667"/>
        <v>28123.26252</v>
      </c>
      <c r="H42754" s="34">
        <v>203.39383145599999</v>
      </c>
      <c r="I42754" s="35">
        <v>1105.915475668</v>
      </c>
      <c r="J42754" s="35">
        <f>H42754/(INDEX(Installed_Capacity!$H$6:$S$11,MATCH(Source_Data!B42754,Installed_Capacity!$G$6:$G$11,0),MATCH(Source_Data!C42754,Installed_Capacity!$H$5:$S$5,0)))</f>
        <v>0.11051129675736764</v>
      </c>
      <c r="K42754" s="36">
        <f>I42754/(INDEX(Installed_Capacity!$H$15:$S$20,MATCH(Source_Data!B42754,Installed_Capacity!$G$15:$G$20,0),MATCH(Source_Data!C42754,Installed_Capacity!$H$14:$S$14,0)))</f>
        <v>0.26301199713375872</v>
      </c>
      <c r="L42754" s="39">
        <v>114.405768475</v>
      </c>
      <c r="M42754" s="40">
        <v>1609.0901866500001</v>
      </c>
      <c r="N42754" s="40">
        <f>L42754/(INDEX(Installed_Capacity!$V$6:$AG$11,MATCH(Source_Data!B42754,Installed_Capacity!$U$6:$U$11,0),MATCH(Source_Data!C42754,Installed_Capacity!$V$5:$AG$5,0)))</f>
        <v>4.9020819289833831E-2</v>
      </c>
      <c r="O42754" s="41">
        <f>M42754/(INDEX(Installed_Capacity!$V$15:$AG$20,MATCH(Source_Data!B42754,Installed_Capacity!$U$15:$U$20,0),MATCH(Source_Data!C42754,Installed_Capacity!$V$14:$AG$14,0)))</f>
        <v>0.32150810351820847</v>
      </c>
      <c r="P42754" s="37">
        <v>0</v>
      </c>
      <c r="Q42754" s="38">
        <f>P42754/(INDEX(Installed_Capacity!$AJ$15:$AU$20,MATCH(Source_Data!B42754,Installed_Capacity!$AI$15:$AI$20,0),MATCH(Source_Data!C42754,Installed_Capacity!$AJ$14:$AU$14,0)))</f>
        <v>0</v>
      </c>
      <c r="R42754" s="63">
        <v>77.037132396000004</v>
      </c>
      <c r="S42754" s="42">
        <v>240.436092175</v>
      </c>
      <c r="T42754" s="42">
        <f>R42754/(INDEX(Installed_Capacity!$H$25:$S$30,MATCH(Source_Data!B42754,Installed_Capacity!$G$25:$G$30,0),MATCH(Source_Data!C42754,Installed_Capacity!$H$24:$S$24,0)))</f>
        <v>5.4443203106713772E-2</v>
      </c>
      <c r="U42754" s="43">
        <f>S42754/(INDEX(Installed_Capacity!$H$33:$S$38,MATCH(Source_Data!B42754,Installed_Capacity!$G$33:$G$38,0),MATCH(Source_Data!C42754,Installed_Capacity!$H$32:$S$32,0)))</f>
        <v>5.452300488569805E-2</v>
      </c>
      <c r="V42754" s="21"/>
      <c r="W42754" s="2"/>
    </row>
    <row r="42755" spans="1:23" x14ac:dyDescent="0.25">
      <c r="A42755" s="17">
        <v>44517</v>
      </c>
      <c r="B42755" s="19">
        <v>2021</v>
      </c>
      <c r="C42755" s="19">
        <v>11</v>
      </c>
      <c r="D42755" s="19">
        <v>17</v>
      </c>
      <c r="E42755" s="19">
        <v>9</v>
      </c>
      <c r="F42755" s="69">
        <v>24554.75531</v>
      </c>
      <c r="G42755" s="52">
        <f t="shared" ref="G42755:G42818" si="668">_xlfn.MAXIFS($F:$F,$B:$B,B42755,$C:$C,C42755,$D:$D,D42755)</f>
        <v>28123.26252</v>
      </c>
      <c r="H42755" s="34">
        <v>522.80162409699994</v>
      </c>
      <c r="I42755" s="35">
        <v>2247.4334712189998</v>
      </c>
      <c r="J42755" s="35">
        <f>H42755/(INDEX(Installed_Capacity!$H$6:$S$11,MATCH(Source_Data!B42755,Installed_Capacity!$G$6:$G$11,0),MATCH(Source_Data!C42755,Installed_Capacity!$H$5:$S$5,0)))</f>
        <v>0.28405721556170127</v>
      </c>
      <c r="K42755" s="36">
        <f>I42755/(INDEX(Installed_Capacity!$H$15:$S$20,MATCH(Source_Data!B42755,Installed_Capacity!$G$15:$G$20,0),MATCH(Source_Data!C42755,Installed_Capacity!$H$14:$S$14,0)))</f>
        <v>0.53449108787769251</v>
      </c>
      <c r="L42755" s="39">
        <v>354.63393797100002</v>
      </c>
      <c r="M42755" s="40">
        <v>2986.8380355690001</v>
      </c>
      <c r="N42755" s="40">
        <f>L42755/(INDEX(Installed_Capacity!$V$6:$AG$11,MATCH(Source_Data!B42755,Installed_Capacity!$U$6:$U$11,0),MATCH(Source_Data!C42755,Installed_Capacity!$V$5:$AG$5,0)))</f>
        <v>0.15195428009486592</v>
      </c>
      <c r="O42755" s="41">
        <f>M42755/(INDEX(Installed_Capacity!$V$15:$AG$20,MATCH(Source_Data!B42755,Installed_Capacity!$U$15:$U$20,0),MATCH(Source_Data!C42755,Installed_Capacity!$V$14:$AG$14,0)))</f>
        <v>0.59679229933723899</v>
      </c>
      <c r="P42755" s="37">
        <v>118.200387853</v>
      </c>
      <c r="Q42755" s="38">
        <f>P42755/(INDEX(Installed_Capacity!$AJ$15:$AU$20,MATCH(Source_Data!B42755,Installed_Capacity!$AI$15:$AI$20,0),MATCH(Source_Data!C42755,Installed_Capacity!$AJ$14:$AU$14,0)))</f>
        <v>0.11855605602106319</v>
      </c>
      <c r="R42755" s="63">
        <v>52.816259518000003</v>
      </c>
      <c r="S42755" s="42">
        <v>258.98565827599998</v>
      </c>
      <c r="T42755" s="42">
        <f>R42755/(INDEX(Installed_Capacity!$H$25:$S$30,MATCH(Source_Data!B42755,Installed_Capacity!$G$25:$G$30,0),MATCH(Source_Data!C42755,Installed_Capacity!$H$24:$S$24,0)))</f>
        <v>3.7325978457950527E-2</v>
      </c>
      <c r="U42755" s="43">
        <f>S42755/(INDEX(Installed_Capacity!$H$33:$S$38,MATCH(Source_Data!B42755,Installed_Capacity!$G$33:$G$38,0),MATCH(Source_Data!C42755,Installed_Capacity!$H$32:$S$32,0)))</f>
        <v>5.8729436931749923E-2</v>
      </c>
      <c r="V42755" s="21"/>
      <c r="W42755" s="2"/>
    </row>
    <row r="42756" spans="1:23" x14ac:dyDescent="0.25">
      <c r="A42756" s="17">
        <v>44517</v>
      </c>
      <c r="B42756" s="19">
        <v>2021</v>
      </c>
      <c r="C42756" s="19">
        <v>11</v>
      </c>
      <c r="D42756" s="19">
        <v>17</v>
      </c>
      <c r="E42756" s="19">
        <v>10</v>
      </c>
      <c r="F42756" s="69">
        <v>24736.032039999998</v>
      </c>
      <c r="G42756" s="52">
        <f t="shared" si="668"/>
        <v>28123.26252</v>
      </c>
      <c r="H42756" s="34">
        <v>871.13539874399999</v>
      </c>
      <c r="I42756" s="35">
        <v>2788.020705293</v>
      </c>
      <c r="J42756" s="35">
        <f>H42756/(INDEX(Installed_Capacity!$H$6:$S$11,MATCH(Source_Data!B42756,Installed_Capacity!$G$6:$G$11,0),MATCH(Source_Data!C42756,Installed_Capacity!$H$5:$S$5,0)))</f>
        <v>0.47331967679301051</v>
      </c>
      <c r="K42756" s="36">
        <f>I42756/(INDEX(Installed_Capacity!$H$15:$S$20,MATCH(Source_Data!B42756,Installed_Capacity!$G$15:$G$20,0),MATCH(Source_Data!C42756,Installed_Capacity!$H$14:$S$14,0)))</f>
        <v>0.66305509768408089</v>
      </c>
      <c r="L42756" s="39">
        <v>542.53372059599997</v>
      </c>
      <c r="M42756" s="40">
        <v>3074.65033687</v>
      </c>
      <c r="N42756" s="40">
        <f>L42756/(INDEX(Installed_Capacity!$V$6:$AG$11,MATCH(Source_Data!B42756,Installed_Capacity!$U$6:$U$11,0),MATCH(Source_Data!C42756,Installed_Capacity!$V$5:$AG$5,0)))</f>
        <v>0.23246596592539268</v>
      </c>
      <c r="O42756" s="41">
        <f>M42756/(INDEX(Installed_Capacity!$V$15:$AG$20,MATCH(Source_Data!B42756,Installed_Capacity!$U$15:$U$20,0),MATCH(Source_Data!C42756,Installed_Capacity!$V$14:$AG$14,0)))</f>
        <v>0.61433784569075411</v>
      </c>
      <c r="P42756" s="37">
        <v>484.39607587699999</v>
      </c>
      <c r="Q42756" s="38">
        <f>P42756/(INDEX(Installed_Capacity!$AJ$15:$AU$20,MATCH(Source_Data!B42756,Installed_Capacity!$AI$15:$AI$20,0),MATCH(Source_Data!C42756,Installed_Capacity!$AJ$14:$AU$14,0)))</f>
        <v>0.4858536367873621</v>
      </c>
      <c r="R42756" s="63">
        <v>26.580211078000001</v>
      </c>
      <c r="S42756" s="42">
        <v>313.572216303</v>
      </c>
      <c r="T42756" s="42">
        <f>R42756/(INDEX(Installed_Capacity!$H$25:$S$30,MATCH(Source_Data!B42756,Installed_Capacity!$G$25:$G$30,0),MATCH(Source_Data!C42756,Installed_Capacity!$H$24:$S$24,0)))</f>
        <v>1.8784601468551234E-2</v>
      </c>
      <c r="U42756" s="43">
        <f>S42756/(INDEX(Installed_Capacity!$H$33:$S$38,MATCH(Source_Data!B42756,Installed_Capacity!$G$33:$G$38,0),MATCH(Source_Data!C42756,Installed_Capacity!$H$32:$S$32,0)))</f>
        <v>7.1107874557634038E-2</v>
      </c>
      <c r="V42756" s="21"/>
      <c r="W42756" s="2"/>
    </row>
    <row r="42757" spans="1:23" x14ac:dyDescent="0.25">
      <c r="A42757" s="17">
        <v>44517</v>
      </c>
      <c r="B42757" s="19">
        <v>2021</v>
      </c>
      <c r="C42757" s="19">
        <v>11</v>
      </c>
      <c r="D42757" s="19">
        <v>17</v>
      </c>
      <c r="E42757" s="19">
        <v>11</v>
      </c>
      <c r="F42757" s="69">
        <v>24265.278679999999</v>
      </c>
      <c r="G42757" s="52">
        <f t="shared" si="668"/>
        <v>28123.26252</v>
      </c>
      <c r="H42757" s="34">
        <v>1000.481699132</v>
      </c>
      <c r="I42757" s="35">
        <v>2771.0469828179998</v>
      </c>
      <c r="J42757" s="35">
        <f>H42757/(INDEX(Installed_Capacity!$H$6:$S$11,MATCH(Source_Data!B42757,Installed_Capacity!$G$6:$G$11,0),MATCH(Source_Data!C42757,Installed_Capacity!$H$5:$S$5,0)))</f>
        <v>0.54359824563809445</v>
      </c>
      <c r="K42757" s="36">
        <f>I42757/(INDEX(Installed_Capacity!$H$15:$S$20,MATCH(Source_Data!B42757,Installed_Capacity!$G$15:$G$20,0),MATCH(Source_Data!C42757,Installed_Capacity!$H$14:$S$14,0)))</f>
        <v>0.6590183582178506</v>
      </c>
      <c r="L42757" s="39">
        <v>713.01107575000003</v>
      </c>
      <c r="M42757" s="40">
        <v>3087.769255657</v>
      </c>
      <c r="N42757" s="40">
        <f>L42757/(INDEX(Installed_Capacity!$V$6:$AG$11,MATCH(Source_Data!B42757,Installed_Capacity!$U$6:$U$11,0),MATCH(Source_Data!C42757,Installed_Capacity!$V$5:$AG$5,0)))</f>
        <v>0.30551245415241962</v>
      </c>
      <c r="O42757" s="41">
        <f>M42757/(INDEX(Installed_Capacity!$V$15:$AG$20,MATCH(Source_Data!B42757,Installed_Capacity!$U$15:$U$20,0),MATCH(Source_Data!C42757,Installed_Capacity!$V$14:$AG$14,0)))</f>
        <v>0.61695910255653552</v>
      </c>
      <c r="P42757" s="37">
        <v>542.04988499299998</v>
      </c>
      <c r="Q42757" s="38">
        <f>P42757/(INDEX(Installed_Capacity!$AJ$15:$AU$20,MATCH(Source_Data!B42757,Installed_Capacity!$AI$15:$AI$20,0),MATCH(Source_Data!C42757,Installed_Capacity!$AJ$14:$AU$14,0)))</f>
        <v>0.54368092777632893</v>
      </c>
      <c r="R42757" s="63">
        <v>11.349288264</v>
      </c>
      <c r="S42757" s="42">
        <v>538.39896216600005</v>
      </c>
      <c r="T42757" s="42">
        <f>R42757/(INDEX(Installed_Capacity!$H$25:$S$30,MATCH(Source_Data!B42757,Installed_Capacity!$G$25:$G$30,0),MATCH(Source_Data!C42757,Installed_Capacity!$H$24:$S$24,0)))</f>
        <v>8.0206984197879853E-3</v>
      </c>
      <c r="U42757" s="43">
        <f>S42757/(INDEX(Installed_Capacity!$H$33:$S$38,MATCH(Source_Data!B42757,Installed_Capacity!$G$33:$G$38,0),MATCH(Source_Data!C42757,Installed_Capacity!$H$32:$S$32,0)))</f>
        <v>0.12209119262870743</v>
      </c>
      <c r="V42757" s="21"/>
      <c r="W42757" s="2"/>
    </row>
    <row r="42758" spans="1:23" x14ac:dyDescent="0.25">
      <c r="A42758" s="17">
        <v>44517</v>
      </c>
      <c r="B42758" s="19">
        <v>2021</v>
      </c>
      <c r="C42758" s="19">
        <v>11</v>
      </c>
      <c r="D42758" s="19">
        <v>17</v>
      </c>
      <c r="E42758" s="19">
        <v>12</v>
      </c>
      <c r="F42758" s="69">
        <v>23597.80358</v>
      </c>
      <c r="G42758" s="52">
        <f t="shared" si="668"/>
        <v>28123.26252</v>
      </c>
      <c r="H42758" s="34">
        <v>1116.316336998</v>
      </c>
      <c r="I42758" s="35">
        <v>2975.0451015600001</v>
      </c>
      <c r="J42758" s="35">
        <f>H42758/(INDEX(Installed_Capacity!$H$6:$S$11,MATCH(Source_Data!B42758,Installed_Capacity!$G$6:$G$11,0),MATCH(Source_Data!C42758,Installed_Capacity!$H$5:$S$5,0)))</f>
        <v>0.60653543477679739</v>
      </c>
      <c r="K42758" s="36">
        <f>I42758/(INDEX(Installed_Capacity!$H$15:$S$20,MATCH(Source_Data!B42758,Installed_Capacity!$G$15:$G$20,0),MATCH(Source_Data!C42758,Installed_Capacity!$H$14:$S$14,0)))</f>
        <v>0.70753377716472343</v>
      </c>
      <c r="L42758" s="39">
        <v>950.12992439699997</v>
      </c>
      <c r="M42758" s="40">
        <v>3158.2209749389999</v>
      </c>
      <c r="N42758" s="40">
        <f>L42758/(INDEX(Installed_Capacity!$V$6:$AG$11,MATCH(Source_Data!B42758,Installed_Capacity!$U$6:$U$11,0),MATCH(Source_Data!C42758,Installed_Capacity!$V$5:$AG$5,0)))</f>
        <v>0.40711362675656215</v>
      </c>
      <c r="O42758" s="41">
        <f>M42758/(INDEX(Installed_Capacity!$V$15:$AG$20,MATCH(Source_Data!B42758,Installed_Capacity!$U$15:$U$20,0),MATCH(Source_Data!C42758,Installed_Capacity!$V$14:$AG$14,0)))</f>
        <v>0.63103587640294756</v>
      </c>
      <c r="P42758" s="37">
        <v>552.83762400000001</v>
      </c>
      <c r="Q42758" s="38">
        <f>P42758/(INDEX(Installed_Capacity!$AJ$15:$AU$20,MATCH(Source_Data!B42758,Installed_Capacity!$AI$15:$AI$20,0),MATCH(Source_Data!C42758,Installed_Capacity!$AJ$14:$AU$14,0)))</f>
        <v>0.55450112738214641</v>
      </c>
      <c r="R42758" s="63">
        <v>8.4957354859999992</v>
      </c>
      <c r="S42758" s="42">
        <v>581.04258363999998</v>
      </c>
      <c r="T42758" s="42">
        <f>R42758/(INDEX(Installed_Capacity!$H$25:$S$30,MATCH(Source_Data!B42758,Installed_Capacity!$G$25:$G$30,0),MATCH(Source_Data!C42758,Installed_Capacity!$H$24:$S$24,0)))</f>
        <v>6.0040533469964651E-3</v>
      </c>
      <c r="U42758" s="43">
        <f>S42758/(INDEX(Installed_Capacity!$H$33:$S$38,MATCH(Source_Data!B42758,Installed_Capacity!$G$33:$G$38,0),MATCH(Source_Data!C42758,Installed_Capacity!$H$32:$S$32,0)))</f>
        <v>0.13176136469371702</v>
      </c>
      <c r="V42758" s="21"/>
      <c r="W42758" s="2"/>
    </row>
    <row r="42759" spans="1:23" x14ac:dyDescent="0.25">
      <c r="A42759" s="17">
        <v>44517</v>
      </c>
      <c r="B42759" s="19">
        <v>2021</v>
      </c>
      <c r="C42759" s="19">
        <v>11</v>
      </c>
      <c r="D42759" s="19">
        <v>17</v>
      </c>
      <c r="E42759" s="19">
        <v>13</v>
      </c>
      <c r="F42759" s="69">
        <v>23419.464489999998</v>
      </c>
      <c r="G42759" s="52">
        <f t="shared" si="668"/>
        <v>28123.26252</v>
      </c>
      <c r="H42759" s="34">
        <v>1266.091405073</v>
      </c>
      <c r="I42759" s="35">
        <v>2946.705510627</v>
      </c>
      <c r="J42759" s="35">
        <f>H42759/(INDEX(Installed_Capacity!$H$6:$S$11,MATCH(Source_Data!B42759,Installed_Capacity!$G$6:$G$11,0),MATCH(Source_Data!C42759,Installed_Capacity!$H$5:$S$5,0)))</f>
        <v>0.6879136991833652</v>
      </c>
      <c r="K42759" s="36">
        <f>I42759/(INDEX(Installed_Capacity!$H$15:$S$20,MATCH(Source_Data!B42759,Installed_Capacity!$G$15:$G$20,0),MATCH(Source_Data!C42759,Installed_Capacity!$H$14:$S$14,0)))</f>
        <v>0.7007939741931265</v>
      </c>
      <c r="L42759" s="39">
        <v>1266.7060201690001</v>
      </c>
      <c r="M42759" s="40">
        <v>3368.7596722019998</v>
      </c>
      <c r="N42759" s="40">
        <f>L42759/(INDEX(Installed_Capacity!$V$6:$AG$11,MATCH(Source_Data!B42759,Installed_Capacity!$U$6:$U$11,0),MATCH(Source_Data!C42759,Installed_Capacity!$V$5:$AG$5,0)))</f>
        <v>0.54276080424754269</v>
      </c>
      <c r="O42759" s="41">
        <f>M42759/(INDEX(Installed_Capacity!$V$15:$AG$20,MATCH(Source_Data!B42759,Installed_Capacity!$U$15:$U$20,0),MATCH(Source_Data!C42759,Installed_Capacity!$V$14:$AG$14,0)))</f>
        <v>0.67310306308758361</v>
      </c>
      <c r="P42759" s="37">
        <v>595.72687574199995</v>
      </c>
      <c r="Q42759" s="38">
        <f>P42759/(INDEX(Installed_Capacity!$AJ$15:$AU$20,MATCH(Source_Data!B42759,Installed_Capacity!$AI$15:$AI$20,0),MATCH(Source_Data!C42759,Installed_Capacity!$AJ$14:$AU$14,0)))</f>
        <v>0.59751943404413232</v>
      </c>
      <c r="R42759" s="63">
        <v>4.2216549419999998</v>
      </c>
      <c r="S42759" s="42">
        <v>429.600629997</v>
      </c>
      <c r="T42759" s="42">
        <f>R42759/(INDEX(Installed_Capacity!$H$25:$S$30,MATCH(Source_Data!B42759,Installed_Capacity!$G$25:$G$30,0),MATCH(Source_Data!C42759,Installed_Capacity!$H$24:$S$24,0)))</f>
        <v>2.9835017257950525E-3</v>
      </c>
      <c r="U42759" s="43">
        <f>S42759/(INDEX(Installed_Capacity!$H$33:$S$38,MATCH(Source_Data!B42759,Installed_Capacity!$G$33:$G$38,0),MATCH(Source_Data!C42759,Installed_Capacity!$H$32:$S$32,0)))</f>
        <v>9.7419306046519064E-2</v>
      </c>
      <c r="V42759" s="21"/>
      <c r="W42759" s="2"/>
    </row>
    <row r="42760" spans="1:23" x14ac:dyDescent="0.25">
      <c r="A42760" s="17">
        <v>44517</v>
      </c>
      <c r="B42760" s="19">
        <v>2021</v>
      </c>
      <c r="C42760" s="19">
        <v>11</v>
      </c>
      <c r="D42760" s="19">
        <v>17</v>
      </c>
      <c r="E42760" s="19">
        <v>14</v>
      </c>
      <c r="F42760" s="69">
        <v>23364.861369999999</v>
      </c>
      <c r="G42760" s="52">
        <f t="shared" si="668"/>
        <v>28123.26252</v>
      </c>
      <c r="H42760" s="34">
        <v>1254.090745511</v>
      </c>
      <c r="I42760" s="35">
        <v>2844.5728848019999</v>
      </c>
      <c r="J42760" s="35">
        <f>H42760/(INDEX(Installed_Capacity!$H$6:$S$11,MATCH(Source_Data!B42760,Installed_Capacity!$G$6:$G$11,0),MATCH(Source_Data!C42760,Installed_Capacity!$H$5:$S$5,0)))</f>
        <v>0.68139330256835173</v>
      </c>
      <c r="K42760" s="36">
        <f>I42760/(INDEX(Installed_Capacity!$H$15:$S$20,MATCH(Source_Data!B42760,Installed_Capacity!$G$15:$G$20,0),MATCH(Source_Data!C42760,Installed_Capacity!$H$14:$S$14,0)))</f>
        <v>0.67650449956169245</v>
      </c>
      <c r="L42760" s="39">
        <v>1419.7845165619999</v>
      </c>
      <c r="M42760" s="40">
        <v>3367.7849015040001</v>
      </c>
      <c r="N42760" s="40">
        <f>L42760/(INDEX(Installed_Capacity!$V$6:$AG$11,MATCH(Source_Data!B42760,Installed_Capacity!$U$6:$U$11,0),MATCH(Source_Data!C42760,Installed_Capacity!$V$5:$AG$5,0)))</f>
        <v>0.60835219364046922</v>
      </c>
      <c r="O42760" s="41">
        <f>M42760/(INDEX(Installed_Capacity!$V$15:$AG$20,MATCH(Source_Data!B42760,Installed_Capacity!$U$15:$U$20,0),MATCH(Source_Data!C42760,Installed_Capacity!$V$14:$AG$14,0)))</f>
        <v>0.67290829670277863</v>
      </c>
      <c r="P42760" s="37">
        <v>664.18106762900004</v>
      </c>
      <c r="Q42760" s="38">
        <f>P42760/(INDEX(Installed_Capacity!$AJ$15:$AU$20,MATCH(Source_Data!B42760,Installed_Capacity!$AI$15:$AI$20,0),MATCH(Source_Data!C42760,Installed_Capacity!$AJ$14:$AU$14,0)))</f>
        <v>0.66617960644834506</v>
      </c>
      <c r="R42760" s="63">
        <v>3.8544117579999999</v>
      </c>
      <c r="S42760" s="42">
        <v>335.61724039400002</v>
      </c>
      <c r="T42760" s="42">
        <f>R42760/(INDEX(Installed_Capacity!$H$25:$S$30,MATCH(Source_Data!B42760,Installed_Capacity!$G$25:$G$30,0),MATCH(Source_Data!C42760,Installed_Capacity!$H$24:$S$24,0)))</f>
        <v>2.7239659067137805E-3</v>
      </c>
      <c r="U42760" s="43">
        <f>S42760/(INDEX(Installed_Capacity!$H$33:$S$38,MATCH(Source_Data!B42760,Installed_Capacity!$G$33:$G$38,0),MATCH(Source_Data!C42760,Installed_Capacity!$H$32:$S$32,0)))</f>
        <v>7.610696161376572E-2</v>
      </c>
      <c r="V42760" s="21"/>
      <c r="W42760" s="2"/>
    </row>
    <row r="42761" spans="1:23" x14ac:dyDescent="0.25">
      <c r="A42761" s="17">
        <v>44517</v>
      </c>
      <c r="B42761" s="19">
        <v>2021</v>
      </c>
      <c r="C42761" s="19">
        <v>11</v>
      </c>
      <c r="D42761" s="19">
        <v>17</v>
      </c>
      <c r="E42761" s="19">
        <v>15</v>
      </c>
      <c r="F42761" s="69">
        <v>23974.938269999999</v>
      </c>
      <c r="G42761" s="52">
        <f t="shared" si="668"/>
        <v>28123.26252</v>
      </c>
      <c r="H42761" s="34">
        <v>1137.035864492</v>
      </c>
      <c r="I42761" s="35">
        <v>2515.3458073880001</v>
      </c>
      <c r="J42761" s="35">
        <f>H42761/(INDEX(Installed_Capacity!$H$6:$S$11,MATCH(Source_Data!B42761,Installed_Capacity!$G$6:$G$11,0),MATCH(Source_Data!C42761,Installed_Capacity!$H$5:$S$5,0)))</f>
        <v>0.61779311076023646</v>
      </c>
      <c r="K42761" s="36">
        <f>I42761/(INDEX(Installed_Capacity!$H$15:$S$20,MATCH(Source_Data!B42761,Installed_Capacity!$G$15:$G$20,0),MATCH(Source_Data!C42761,Installed_Capacity!$H$14:$S$14,0)))</f>
        <v>0.59820676972039177</v>
      </c>
      <c r="L42761" s="39">
        <v>1380.0058753850001</v>
      </c>
      <c r="M42761" s="40">
        <v>3360.277486945</v>
      </c>
      <c r="N42761" s="40">
        <f>L42761/(INDEX(Installed_Capacity!$V$6:$AG$11,MATCH(Source_Data!B42761,Installed_Capacity!$U$6:$U$11,0),MATCH(Source_Data!C42761,Installed_Capacity!$V$5:$AG$5,0)))</f>
        <v>0.59130775954658032</v>
      </c>
      <c r="O42761" s="41">
        <f>M42761/(INDEX(Installed_Capacity!$V$15:$AG$20,MATCH(Source_Data!B42761,Installed_Capacity!$U$15:$U$20,0),MATCH(Source_Data!C42761,Installed_Capacity!$V$14:$AG$14,0)))</f>
        <v>0.6714082598265273</v>
      </c>
      <c r="P42761" s="37">
        <v>677.30260303800003</v>
      </c>
      <c r="Q42761" s="38">
        <f>P42761/(INDEX(Installed_Capacity!$AJ$15:$AU$20,MATCH(Source_Data!B42761,Installed_Capacity!$AI$15:$AI$20,0),MATCH(Source_Data!C42761,Installed_Capacity!$AJ$14:$AU$14,0)))</f>
        <v>0.67934062491273828</v>
      </c>
      <c r="R42761" s="63">
        <v>3.4807860399999999</v>
      </c>
      <c r="S42761" s="42">
        <v>196.85978723400001</v>
      </c>
      <c r="T42761" s="42">
        <f>R42761/(INDEX(Installed_Capacity!$H$25:$S$30,MATCH(Source_Data!B42761,Installed_Capacity!$G$25:$G$30,0),MATCH(Source_Data!C42761,Installed_Capacity!$H$24:$S$24,0)))</f>
        <v>2.4599194628975259E-3</v>
      </c>
      <c r="U42761" s="43">
        <f>S42761/(INDEX(Installed_Capacity!$H$33:$S$38,MATCH(Source_Data!B42761,Installed_Capacity!$G$33:$G$38,0),MATCH(Source_Data!C42761,Installed_Capacity!$H$32:$S$32,0)))</f>
        <v>4.4641330858699153E-2</v>
      </c>
      <c r="V42761" s="21"/>
      <c r="W42761" s="2"/>
    </row>
    <row r="42762" spans="1:23" x14ac:dyDescent="0.25">
      <c r="A42762" s="17">
        <v>44517</v>
      </c>
      <c r="B42762" s="19">
        <v>2021</v>
      </c>
      <c r="C42762" s="19">
        <v>11</v>
      </c>
      <c r="D42762" s="19">
        <v>17</v>
      </c>
      <c r="E42762" s="19">
        <v>16</v>
      </c>
      <c r="F42762" s="69">
        <v>24662.624169999999</v>
      </c>
      <c r="G42762" s="52">
        <f t="shared" si="668"/>
        <v>28123.26252</v>
      </c>
      <c r="H42762" s="34">
        <v>666.34746952199998</v>
      </c>
      <c r="I42762" s="35">
        <v>1178.2601424429999</v>
      </c>
      <c r="J42762" s="35">
        <f>H42762/(INDEX(Installed_Capacity!$H$6:$S$11,MATCH(Source_Data!B42762,Installed_Capacity!$G$6:$G$11,0),MATCH(Source_Data!C42762,Installed_Capacity!$H$5:$S$5,0)))</f>
        <v>0.3620509158056594</v>
      </c>
      <c r="K42762" s="36">
        <f>I42762/(INDEX(Installed_Capacity!$H$15:$S$20,MATCH(Source_Data!B42762,Installed_Capacity!$G$15:$G$20,0),MATCH(Source_Data!C42762,Installed_Capacity!$H$14:$S$14,0)))</f>
        <v>0.28021721372499592</v>
      </c>
      <c r="L42762" s="39">
        <v>831.29921699099998</v>
      </c>
      <c r="M42762" s="40">
        <v>1952.9774892370001</v>
      </c>
      <c r="N42762" s="40">
        <f>L42762/(INDEX(Installed_Capacity!$V$6:$AG$11,MATCH(Source_Data!B42762,Installed_Capacity!$U$6:$U$11,0),MATCH(Source_Data!C42762,Installed_Capacity!$V$5:$AG$5,0)))</f>
        <v>0.35619680052060565</v>
      </c>
      <c r="O42762" s="41">
        <f>M42762/(INDEX(Installed_Capacity!$V$15:$AG$20,MATCH(Source_Data!B42762,Installed_Capacity!$U$15:$U$20,0),MATCH(Source_Data!C42762,Installed_Capacity!$V$14:$AG$14,0)))</f>
        <v>0.39021932641673429</v>
      </c>
      <c r="P42762" s="37">
        <v>509.38618235000001</v>
      </c>
      <c r="Q42762" s="38">
        <f>P42762/(INDEX(Installed_Capacity!$AJ$15:$AU$20,MATCH(Source_Data!B42762,Installed_Capacity!$AI$15:$AI$20,0),MATCH(Source_Data!C42762,Installed_Capacity!$AJ$14:$AU$14,0)))</f>
        <v>0.51091893916750253</v>
      </c>
      <c r="R42762" s="63">
        <v>22.644780355999998</v>
      </c>
      <c r="S42762" s="42">
        <v>132.34347020199999</v>
      </c>
      <c r="T42762" s="42">
        <f>R42762/(INDEX(Installed_Capacity!$H$25:$S$30,MATCH(Source_Data!B42762,Installed_Capacity!$G$25:$G$30,0),MATCH(Source_Data!C42762,Installed_Capacity!$H$24:$S$24,0)))</f>
        <v>1.6003378343462892E-2</v>
      </c>
      <c r="U42762" s="43">
        <f>S42762/(INDEX(Installed_Capacity!$H$33:$S$38,MATCH(Source_Data!B42762,Installed_Capacity!$G$33:$G$38,0),MATCH(Source_Data!C42762,Installed_Capacity!$H$32:$S$32,0)))</f>
        <v>3.001115018606245E-2</v>
      </c>
      <c r="V42762" s="21"/>
      <c r="W42762" s="2"/>
    </row>
    <row r="42763" spans="1:23" x14ac:dyDescent="0.25">
      <c r="A42763" s="17">
        <v>44517</v>
      </c>
      <c r="B42763" s="19">
        <v>2021</v>
      </c>
      <c r="C42763" s="19">
        <v>11</v>
      </c>
      <c r="D42763" s="19">
        <v>17</v>
      </c>
      <c r="E42763" s="19">
        <v>17</v>
      </c>
      <c r="F42763" s="69">
        <v>25204.666440000001</v>
      </c>
      <c r="G42763" s="52">
        <f t="shared" si="668"/>
        <v>28123.26252</v>
      </c>
      <c r="H42763" s="34">
        <v>74.811556424000003</v>
      </c>
      <c r="I42763" s="35">
        <v>83.564532306000004</v>
      </c>
      <c r="J42763" s="35">
        <f>H42763/(INDEX(Installed_Capacity!$H$6:$S$11,MATCH(Source_Data!B42763,Installed_Capacity!$G$6:$G$11,0),MATCH(Source_Data!C42763,Installed_Capacity!$H$5:$S$5,0)))</f>
        <v>4.0647850791097978E-2</v>
      </c>
      <c r="K42763" s="36">
        <f>I42763/(INDEX(Installed_Capacity!$H$15:$S$20,MATCH(Source_Data!B42763,Installed_Capacity!$G$15:$G$20,0),MATCH(Source_Data!C42763,Installed_Capacity!$H$14:$S$14,0)))</f>
        <v>1.9873557260851268E-2</v>
      </c>
      <c r="L42763" s="39">
        <v>92.010196868999998</v>
      </c>
      <c r="M42763" s="40">
        <v>204.98697414399999</v>
      </c>
      <c r="N42763" s="40">
        <f>L42763/(INDEX(Installed_Capacity!$V$6:$AG$11,MATCH(Source_Data!B42763,Installed_Capacity!$U$6:$U$11,0),MATCH(Source_Data!C42763,Installed_Capacity!$V$5:$AG$5,0)))</f>
        <v>3.9424718645396817E-2</v>
      </c>
      <c r="O42763" s="41">
        <f>M42763/(INDEX(Installed_Capacity!$V$15:$AG$20,MATCH(Source_Data!B42763,Installed_Capacity!$U$15:$U$20,0),MATCH(Source_Data!C42763,Installed_Capacity!$V$14:$AG$14,0)))</f>
        <v>4.0957911402208273E-2</v>
      </c>
      <c r="P42763" s="37">
        <v>122.815943085</v>
      </c>
      <c r="Q42763" s="38">
        <f>P42763/(INDEX(Installed_Capacity!$AJ$15:$AU$20,MATCH(Source_Data!B42763,Installed_Capacity!$AI$15:$AI$20,0),MATCH(Source_Data!C42763,Installed_Capacity!$AJ$14:$AU$14,0)))</f>
        <v>0.12318549958375126</v>
      </c>
      <c r="R42763" s="63">
        <v>20.266527742000001</v>
      </c>
      <c r="S42763" s="42">
        <v>98.979534360000002</v>
      </c>
      <c r="T42763" s="42">
        <f>R42763/(INDEX(Installed_Capacity!$H$25:$S$30,MATCH(Source_Data!B42763,Installed_Capacity!$G$25:$G$30,0),MATCH(Source_Data!C42763,Installed_Capacity!$H$24:$S$24,0)))</f>
        <v>1.4322634446643109E-2</v>
      </c>
      <c r="U42763" s="43">
        <f>S42763/(INDEX(Installed_Capacity!$H$33:$S$38,MATCH(Source_Data!B42763,Installed_Capacity!$G$33:$G$38,0),MATCH(Source_Data!C42763,Installed_Capacity!$H$32:$S$32,0)))</f>
        <v>2.2445305888462327E-2</v>
      </c>
      <c r="V42763" s="21"/>
      <c r="W42763" s="2"/>
    </row>
    <row r="42764" spans="1:23" x14ac:dyDescent="0.25">
      <c r="A42764" s="17">
        <v>44517</v>
      </c>
      <c r="B42764" s="19">
        <v>2021</v>
      </c>
      <c r="C42764" s="19">
        <v>11</v>
      </c>
      <c r="D42764" s="19">
        <v>17</v>
      </c>
      <c r="E42764" s="19">
        <v>18</v>
      </c>
      <c r="F42764" s="69">
        <v>26614.621640000001</v>
      </c>
      <c r="G42764" s="52">
        <f t="shared" si="668"/>
        <v>28123.26252</v>
      </c>
      <c r="H42764" s="34">
        <v>0</v>
      </c>
      <c r="I42764" s="35">
        <v>1.2418345000000001E-2</v>
      </c>
      <c r="J42764" s="35">
        <f>H42764/(INDEX(Installed_Capacity!$H$6:$S$11,MATCH(Source_Data!B42764,Installed_Capacity!$G$6:$G$11,0),MATCH(Source_Data!C42764,Installed_Capacity!$H$5:$S$5,0)))</f>
        <v>0</v>
      </c>
      <c r="K42764" s="36">
        <f>I42764/(INDEX(Installed_Capacity!$H$15:$S$20,MATCH(Source_Data!B42764,Installed_Capacity!$G$15:$G$20,0),MATCH(Source_Data!C42764,Installed_Capacity!$H$14:$S$14,0)))</f>
        <v>2.9533665016968666E-6</v>
      </c>
      <c r="L42764" s="39">
        <v>1.43762E-4</v>
      </c>
      <c r="M42764" s="40">
        <v>2.0230000000000001</v>
      </c>
      <c r="N42764" s="40">
        <f>L42764/(INDEX(Installed_Capacity!$V$6:$AG$11,MATCH(Source_Data!B42764,Installed_Capacity!$U$6:$U$11,0),MATCH(Source_Data!C42764,Installed_Capacity!$V$5:$AG$5,0)))</f>
        <v>6.1599437831537993E-8</v>
      </c>
      <c r="O42764" s="41">
        <f>M42764/(INDEX(Installed_Capacity!$V$15:$AG$20,MATCH(Source_Data!B42764,Installed_Capacity!$U$15:$U$20,0),MATCH(Source_Data!C42764,Installed_Capacity!$V$14:$AG$14,0)))</f>
        <v>4.042103412310533E-4</v>
      </c>
      <c r="P42764" s="37">
        <v>0</v>
      </c>
      <c r="Q42764" s="38">
        <f>P42764/(INDEX(Installed_Capacity!$AJ$15:$AU$20,MATCH(Source_Data!B42764,Installed_Capacity!$AI$15:$AI$20,0),MATCH(Source_Data!C42764,Installed_Capacity!$AJ$14:$AU$14,0)))</f>
        <v>0</v>
      </c>
      <c r="R42764" s="63">
        <v>5.5283645469999998</v>
      </c>
      <c r="S42764" s="42">
        <v>71.411025507999994</v>
      </c>
      <c r="T42764" s="42">
        <f>R42764/(INDEX(Installed_Capacity!$H$25:$S$30,MATCH(Source_Data!B42764,Installed_Capacity!$G$25:$G$30,0),MATCH(Source_Data!C42764,Installed_Capacity!$H$24:$S$24,0)))</f>
        <v>3.9069714113074199E-3</v>
      </c>
      <c r="U42764" s="43">
        <f>S42764/(INDEX(Installed_Capacity!$H$33:$S$38,MATCH(Source_Data!B42764,Installed_Capacity!$G$33:$G$38,0),MATCH(Source_Data!C42764,Installed_Capacity!$H$32:$S$32,0)))</f>
        <v>1.619367399230353E-2</v>
      </c>
      <c r="V42764" s="21"/>
      <c r="W42764" s="2"/>
    </row>
    <row r="42765" spans="1:23" x14ac:dyDescent="0.25">
      <c r="A42765" s="17">
        <v>44517</v>
      </c>
      <c r="B42765" s="19">
        <v>2021</v>
      </c>
      <c r="C42765" s="19">
        <v>11</v>
      </c>
      <c r="D42765" s="19">
        <v>17</v>
      </c>
      <c r="E42765" s="19">
        <v>19</v>
      </c>
      <c r="F42765" s="69">
        <v>28123.26252</v>
      </c>
      <c r="G42765" s="52">
        <f t="shared" si="668"/>
        <v>28123.26252</v>
      </c>
      <c r="H42765" s="34">
        <v>0</v>
      </c>
      <c r="I42765" s="35">
        <v>2.2535005E-2</v>
      </c>
      <c r="J42765" s="35">
        <f>H42765/(INDEX(Installed_Capacity!$H$6:$S$11,MATCH(Source_Data!B42765,Installed_Capacity!$G$6:$G$11,0),MATCH(Source_Data!C42765,Installed_Capacity!$H$5:$S$5,0)))</f>
        <v>0</v>
      </c>
      <c r="K42765" s="36">
        <f>I42765/(INDEX(Installed_Capacity!$H$15:$S$20,MATCH(Source_Data!B42765,Installed_Capacity!$G$15:$G$20,0),MATCH(Source_Data!C42765,Installed_Capacity!$H$14:$S$14,0)))</f>
        <v>5.3593396610072754E-6</v>
      </c>
      <c r="L42765" s="39">
        <v>1.715828E-3</v>
      </c>
      <c r="M42765" s="40">
        <v>0</v>
      </c>
      <c r="N42765" s="40">
        <f>L42765/(INDEX(Installed_Capacity!$V$6:$AG$11,MATCH(Source_Data!B42765,Installed_Capacity!$U$6:$U$11,0),MATCH(Source_Data!C42765,Installed_Capacity!$V$5:$AG$5,0)))</f>
        <v>7.3520151511256216E-7</v>
      </c>
      <c r="O42765" s="41">
        <f>M42765/(INDEX(Installed_Capacity!$V$15:$AG$20,MATCH(Source_Data!B42765,Installed_Capacity!$U$15:$U$20,0),MATCH(Source_Data!C42765,Installed_Capacity!$V$14:$AG$14,0)))</f>
        <v>0</v>
      </c>
      <c r="P42765" s="37">
        <v>0</v>
      </c>
      <c r="Q42765" s="38">
        <f>P42765/(INDEX(Installed_Capacity!$AJ$15:$AU$20,MATCH(Source_Data!B42765,Installed_Capacity!$AI$15:$AI$20,0),MATCH(Source_Data!C42765,Installed_Capacity!$AJ$14:$AU$14,0)))</f>
        <v>0</v>
      </c>
      <c r="R42765" s="63">
        <v>2.7137923110000002</v>
      </c>
      <c r="S42765" s="42">
        <v>41.160478216999998</v>
      </c>
      <c r="T42765" s="42">
        <f>R42765/(INDEX(Installed_Capacity!$H$25:$S$30,MATCH(Source_Data!B42765,Installed_Capacity!$G$25:$G$30,0),MATCH(Source_Data!C42765,Installed_Capacity!$H$24:$S$24,0)))</f>
        <v>1.9178744247349822E-3</v>
      </c>
      <c r="U42765" s="43">
        <f>S42765/(INDEX(Installed_Capacity!$H$33:$S$38,MATCH(Source_Data!B42765,Installed_Capacity!$G$33:$G$38,0),MATCH(Source_Data!C42765,Installed_Capacity!$H$32:$S$32,0)))</f>
        <v>9.3338439109621543E-3</v>
      </c>
      <c r="V42765" s="21"/>
      <c r="W42765" s="2"/>
    </row>
    <row r="42766" spans="1:23" x14ac:dyDescent="0.25">
      <c r="A42766" s="17">
        <v>44517</v>
      </c>
      <c r="B42766" s="19">
        <v>2021</v>
      </c>
      <c r="C42766" s="19">
        <v>11</v>
      </c>
      <c r="D42766" s="19">
        <v>17</v>
      </c>
      <c r="E42766" s="19">
        <v>20</v>
      </c>
      <c r="F42766" s="69">
        <v>27805.49611</v>
      </c>
      <c r="G42766" s="52">
        <f t="shared" si="668"/>
        <v>28123.26252</v>
      </c>
      <c r="H42766" s="34">
        <v>0</v>
      </c>
      <c r="I42766" s="35">
        <v>2.7567733000000001E-2</v>
      </c>
      <c r="J42766" s="35">
        <f>H42766/(INDEX(Installed_Capacity!$H$6:$S$11,MATCH(Source_Data!B42766,Installed_Capacity!$G$6:$G$11,0),MATCH(Source_Data!C42766,Installed_Capacity!$H$5:$S$5,0)))</f>
        <v>0</v>
      </c>
      <c r="K42766" s="36">
        <f>I42766/(INDEX(Installed_Capacity!$H$15:$S$20,MATCH(Source_Data!B42766,Installed_Capacity!$G$15:$G$20,0),MATCH(Source_Data!C42766,Installed_Capacity!$H$14:$S$14,0)))</f>
        <v>6.5562374994351714E-6</v>
      </c>
      <c r="L42766" s="39">
        <v>4.4146819999999996E-3</v>
      </c>
      <c r="M42766" s="40">
        <v>4.7438504999999999E-2</v>
      </c>
      <c r="N42766" s="40">
        <f>L42766/(INDEX(Installed_Capacity!$V$6:$AG$11,MATCH(Source_Data!B42766,Installed_Capacity!$U$6:$U$11,0),MATCH(Source_Data!C42766,Installed_Capacity!$V$5:$AG$5,0)))</f>
        <v>1.8916120352040858E-6</v>
      </c>
      <c r="O42766" s="41">
        <f>M42766/(INDEX(Installed_Capacity!$V$15:$AG$20,MATCH(Source_Data!B42766,Installed_Capacity!$U$15:$U$20,0),MATCH(Source_Data!C42766,Installed_Capacity!$V$14:$AG$14,0)))</f>
        <v>9.4785636646273004E-6</v>
      </c>
      <c r="P42766" s="37">
        <v>0</v>
      </c>
      <c r="Q42766" s="38">
        <f>P42766/(INDEX(Installed_Capacity!$AJ$15:$AU$20,MATCH(Source_Data!B42766,Installed_Capacity!$AI$15:$AI$20,0),MATCH(Source_Data!C42766,Installed_Capacity!$AJ$14:$AU$14,0)))</f>
        <v>0</v>
      </c>
      <c r="R42766" s="63">
        <v>0.117083018</v>
      </c>
      <c r="S42766" s="42">
        <v>51.519606899000003</v>
      </c>
      <c r="T42766" s="42">
        <f>R42766/(INDEX(Installed_Capacity!$H$25:$S$30,MATCH(Source_Data!B42766,Installed_Capacity!$G$25:$G$30,0),MATCH(Source_Data!C42766,Installed_Capacity!$H$24:$S$24,0)))</f>
        <v>8.2744182332155456E-5</v>
      </c>
      <c r="U42766" s="43">
        <f>S42766/(INDEX(Installed_Capacity!$H$33:$S$38,MATCH(Source_Data!B42766,Installed_Capacity!$G$33:$G$38,0),MATCH(Source_Data!C42766,Installed_Capacity!$H$32:$S$32,0)))</f>
        <v>1.168295389121074E-2</v>
      </c>
      <c r="V42766" s="21"/>
      <c r="W42766" s="2"/>
    </row>
    <row r="42767" spans="1:23" x14ac:dyDescent="0.25">
      <c r="A42767" s="17">
        <v>44517</v>
      </c>
      <c r="B42767" s="19">
        <v>2021</v>
      </c>
      <c r="C42767" s="19">
        <v>11</v>
      </c>
      <c r="D42767" s="19">
        <v>17</v>
      </c>
      <c r="E42767" s="19">
        <v>21</v>
      </c>
      <c r="F42767" s="69">
        <v>27077.198380000002</v>
      </c>
      <c r="G42767" s="52">
        <f t="shared" si="668"/>
        <v>28123.26252</v>
      </c>
      <c r="H42767" s="34">
        <v>0</v>
      </c>
      <c r="I42767" s="35">
        <v>3.8898033999999998E-2</v>
      </c>
      <c r="J42767" s="35">
        <f>H42767/(INDEX(Installed_Capacity!$H$6:$S$11,MATCH(Source_Data!B42767,Installed_Capacity!$G$6:$G$11,0),MATCH(Source_Data!C42767,Installed_Capacity!$H$5:$S$5,0)))</f>
        <v>0</v>
      </c>
      <c r="K42767" s="36">
        <f>I42767/(INDEX(Installed_Capacity!$H$15:$S$20,MATCH(Source_Data!B42767,Installed_Capacity!$G$15:$G$20,0),MATCH(Source_Data!C42767,Installed_Capacity!$H$14:$S$14,0)))</f>
        <v>9.2508422497092629E-6</v>
      </c>
      <c r="L42767" s="39">
        <v>4.3950990000000004E-3</v>
      </c>
      <c r="M42767" s="40">
        <v>8.7558683999999998E-2</v>
      </c>
      <c r="N42767" s="40">
        <f>L42767/(INDEX(Installed_Capacity!$V$6:$AG$11,MATCH(Source_Data!B42767,Installed_Capacity!$U$6:$U$11,0),MATCH(Source_Data!C42767,Installed_Capacity!$V$5:$AG$5,0)))</f>
        <v>1.8832210710337559E-6</v>
      </c>
      <c r="O42767" s="41">
        <f>M42767/(INDEX(Installed_Capacity!$V$15:$AG$20,MATCH(Source_Data!B42767,Installed_Capacity!$U$15:$U$20,0),MATCH(Source_Data!C42767,Installed_Capacity!$V$14:$AG$14,0)))</f>
        <v>1.7494871743639133E-5</v>
      </c>
      <c r="P42767" s="37">
        <v>0</v>
      </c>
      <c r="Q42767" s="38">
        <f>P42767/(INDEX(Installed_Capacity!$AJ$15:$AU$20,MATCH(Source_Data!B42767,Installed_Capacity!$AI$15:$AI$20,0),MATCH(Source_Data!C42767,Installed_Capacity!$AJ$14:$AU$14,0)))</f>
        <v>0</v>
      </c>
      <c r="R42767" s="63">
        <v>0.94377648199999997</v>
      </c>
      <c r="S42767" s="42">
        <v>65.399910707000004</v>
      </c>
      <c r="T42767" s="42">
        <f>R42767/(INDEX(Installed_Capacity!$H$25:$S$30,MATCH(Source_Data!B42767,Installed_Capacity!$G$25:$G$30,0),MATCH(Source_Data!C42767,Installed_Capacity!$H$24:$S$24,0)))</f>
        <v>6.6697984593639564E-4</v>
      </c>
      <c r="U42767" s="43">
        <f>S42767/(INDEX(Installed_Capacity!$H$33:$S$38,MATCH(Source_Data!B42767,Installed_Capacity!$G$33:$G$38,0),MATCH(Source_Data!C42767,Installed_Capacity!$H$32:$S$32,0)))</f>
        <v>1.483055068290925E-2</v>
      </c>
      <c r="V42767" s="21"/>
      <c r="W42767" s="2"/>
    </row>
    <row r="42768" spans="1:23" x14ac:dyDescent="0.25">
      <c r="A42768" s="17">
        <v>44517</v>
      </c>
      <c r="B42768" s="19">
        <v>2021</v>
      </c>
      <c r="C42768" s="19">
        <v>11</v>
      </c>
      <c r="D42768" s="19">
        <v>17</v>
      </c>
      <c r="E42768" s="19">
        <v>22</v>
      </c>
      <c r="F42768" s="69">
        <v>26253.92554</v>
      </c>
      <c r="G42768" s="52">
        <f t="shared" si="668"/>
        <v>28123.26252</v>
      </c>
      <c r="H42768" s="34">
        <v>0</v>
      </c>
      <c r="I42768" s="35">
        <v>2.4529301999999999E-2</v>
      </c>
      <c r="J42768" s="35">
        <f>H42768/(INDEX(Installed_Capacity!$H$6:$S$11,MATCH(Source_Data!B42768,Installed_Capacity!$G$6:$G$11,0),MATCH(Source_Data!C42768,Installed_Capacity!$H$5:$S$5,0)))</f>
        <v>0</v>
      </c>
      <c r="K42768" s="36">
        <f>I42768/(INDEX(Installed_Capacity!$H$15:$S$20,MATCH(Source_Data!B42768,Installed_Capacity!$G$15:$G$20,0),MATCH(Source_Data!C42768,Installed_Capacity!$H$14:$S$14,0)))</f>
        <v>5.8336291057146463E-6</v>
      </c>
      <c r="L42768" s="39">
        <v>4.3620120000000002E-3</v>
      </c>
      <c r="M42768" s="40">
        <v>5.9385829000000001E-2</v>
      </c>
      <c r="N42768" s="40">
        <f>L42768/(INDEX(Installed_Capacity!$V$6:$AG$11,MATCH(Source_Data!B42768,Installed_Capacity!$U$6:$U$11,0),MATCH(Source_Data!C42768,Installed_Capacity!$V$5:$AG$5,0)))</f>
        <v>1.8690438851325294E-6</v>
      </c>
      <c r="O42768" s="41">
        <f>M42768/(INDEX(Installed_Capacity!$V$15:$AG$20,MATCH(Source_Data!B42768,Installed_Capacity!$U$15:$U$20,0),MATCH(Source_Data!C42768,Installed_Capacity!$V$14:$AG$14,0)))</f>
        <v>1.1865727238941661E-5</v>
      </c>
      <c r="P42768" s="37">
        <v>0</v>
      </c>
      <c r="Q42768" s="38">
        <f>P42768/(INDEX(Installed_Capacity!$AJ$15:$AU$20,MATCH(Source_Data!B42768,Installed_Capacity!$AI$15:$AI$20,0),MATCH(Source_Data!C42768,Installed_Capacity!$AJ$14:$AU$14,0)))</f>
        <v>0</v>
      </c>
      <c r="R42768" s="63">
        <v>4.6322974429999997</v>
      </c>
      <c r="S42768" s="42">
        <v>98.916281799999993</v>
      </c>
      <c r="T42768" s="42">
        <f>R42768/(INDEX(Installed_Capacity!$H$25:$S$30,MATCH(Source_Data!B42768,Installed_Capacity!$G$25:$G$30,0),MATCH(Source_Data!C42768,Installed_Capacity!$H$24:$S$24,0)))</f>
        <v>3.2737084402826846E-3</v>
      </c>
      <c r="U42768" s="43">
        <f>S42768/(INDEX(Installed_Capacity!$H$33:$S$38,MATCH(Source_Data!B42768,Installed_Capacity!$G$33:$G$38,0),MATCH(Source_Data!C42768,Installed_Capacity!$H$32:$S$32,0)))</f>
        <v>2.243096228635702E-2</v>
      </c>
      <c r="V42768" s="21"/>
      <c r="W42768" s="2"/>
    </row>
    <row r="42769" spans="1:23" x14ac:dyDescent="0.25">
      <c r="A42769" s="17">
        <v>44517</v>
      </c>
      <c r="B42769" s="19">
        <v>2021</v>
      </c>
      <c r="C42769" s="19">
        <v>11</v>
      </c>
      <c r="D42769" s="19">
        <v>17</v>
      </c>
      <c r="E42769" s="19">
        <v>23</v>
      </c>
      <c r="F42769" s="69">
        <v>25097.188839999999</v>
      </c>
      <c r="G42769" s="52">
        <f t="shared" si="668"/>
        <v>28123.26252</v>
      </c>
      <c r="H42769" s="34">
        <v>0</v>
      </c>
      <c r="I42769" s="35">
        <v>8.6560999999999999E-3</v>
      </c>
      <c r="J42769" s="35">
        <f>H42769/(INDEX(Installed_Capacity!$H$6:$S$11,MATCH(Source_Data!B42769,Installed_Capacity!$G$6:$G$11,0),MATCH(Source_Data!C42769,Installed_Capacity!$H$5:$S$5,0)))</f>
        <v>0</v>
      </c>
      <c r="K42769" s="36">
        <f>I42769/(INDEX(Installed_Capacity!$H$15:$S$20,MATCH(Source_Data!B42769,Installed_Capacity!$G$15:$G$20,0),MATCH(Source_Data!C42769,Installed_Capacity!$H$14:$S$14,0)))</f>
        <v>2.0586185820524592E-6</v>
      </c>
      <c r="L42769" s="39">
        <v>4.3939560000000001E-3</v>
      </c>
      <c r="M42769" s="40">
        <v>0</v>
      </c>
      <c r="N42769" s="40">
        <f>L42769/(INDEX(Installed_Capacity!$V$6:$AG$11,MATCH(Source_Data!B42769,Installed_Capacity!$U$6:$U$11,0),MATCH(Source_Data!C42769,Installed_Capacity!$V$5:$AG$5,0)))</f>
        <v>1.8827313160397973E-6</v>
      </c>
      <c r="O42769" s="41">
        <f>M42769/(INDEX(Installed_Capacity!$V$15:$AG$20,MATCH(Source_Data!B42769,Installed_Capacity!$U$15:$U$20,0),MATCH(Source_Data!C42769,Installed_Capacity!$V$14:$AG$14,0)))</f>
        <v>0</v>
      </c>
      <c r="P42769" s="37">
        <v>0</v>
      </c>
      <c r="Q42769" s="38">
        <f>P42769/(INDEX(Installed_Capacity!$AJ$15:$AU$20,MATCH(Source_Data!B42769,Installed_Capacity!$AI$15:$AI$20,0),MATCH(Source_Data!C42769,Installed_Capacity!$AJ$14:$AU$14,0)))</f>
        <v>0</v>
      </c>
      <c r="R42769" s="63">
        <v>11.348315301</v>
      </c>
      <c r="S42769" s="42">
        <v>96.331263976000002</v>
      </c>
      <c r="T42769" s="42">
        <f>R42769/(INDEX(Installed_Capacity!$H$25:$S$30,MATCH(Source_Data!B42769,Installed_Capacity!$G$25:$G$30,0),MATCH(Source_Data!C42769,Installed_Capacity!$H$24:$S$24,0)))</f>
        <v>8.0200108134275607E-3</v>
      </c>
      <c r="U42769" s="43">
        <f>S42769/(INDEX(Installed_Capacity!$H$33:$S$38,MATCH(Source_Data!B42769,Installed_Capacity!$G$33:$G$38,0),MATCH(Source_Data!C42769,Installed_Capacity!$H$32:$S$32,0)))</f>
        <v>2.1844765188522873E-2</v>
      </c>
      <c r="V42769" s="21"/>
      <c r="W42769" s="2"/>
    </row>
    <row r="42770" spans="1:23" x14ac:dyDescent="0.25">
      <c r="A42770" s="17">
        <v>44517</v>
      </c>
      <c r="B42770" s="19">
        <v>2021</v>
      </c>
      <c r="C42770" s="19">
        <v>11</v>
      </c>
      <c r="D42770" s="19">
        <v>17</v>
      </c>
      <c r="E42770" s="19">
        <v>24</v>
      </c>
      <c r="F42770" s="69">
        <v>23509.76239</v>
      </c>
      <c r="G42770" s="52">
        <f t="shared" si="668"/>
        <v>28123.26252</v>
      </c>
      <c r="H42770" s="34">
        <v>0</v>
      </c>
      <c r="I42770" s="35">
        <v>6.0436930000000002E-3</v>
      </c>
      <c r="J42770" s="35">
        <f>H42770/(INDEX(Installed_Capacity!$H$6:$S$11,MATCH(Source_Data!B42770,Installed_Capacity!$G$6:$G$11,0),MATCH(Source_Data!C42770,Installed_Capacity!$H$5:$S$5,0)))</f>
        <v>0</v>
      </c>
      <c r="K42770" s="36">
        <f>I42770/(INDEX(Installed_Capacity!$H$15:$S$20,MATCH(Source_Data!B42770,Installed_Capacity!$G$15:$G$20,0),MATCH(Source_Data!C42770,Installed_Capacity!$H$14:$S$14,0)))</f>
        <v>1.4373284405240667E-6</v>
      </c>
      <c r="L42770" s="39">
        <v>4.4108230000000003E-3</v>
      </c>
      <c r="M42770" s="40">
        <v>0</v>
      </c>
      <c r="N42770" s="40">
        <f>L42770/(INDEX(Installed_Capacity!$V$6:$AG$11,MATCH(Source_Data!B42770,Installed_Capacity!$U$6:$U$11,0),MATCH(Source_Data!C42770,Installed_Capacity!$V$5:$AG$5,0)))</f>
        <v>1.8899585229366446E-6</v>
      </c>
      <c r="O42770" s="41">
        <f>M42770/(INDEX(Installed_Capacity!$V$15:$AG$20,MATCH(Source_Data!B42770,Installed_Capacity!$U$15:$U$20,0),MATCH(Source_Data!C42770,Installed_Capacity!$V$14:$AG$14,0)))</f>
        <v>0</v>
      </c>
      <c r="P42770" s="37">
        <v>0</v>
      </c>
      <c r="Q42770" s="38">
        <f>P42770/(INDEX(Installed_Capacity!$AJ$15:$AU$20,MATCH(Source_Data!B42770,Installed_Capacity!$AI$15:$AI$20,0),MATCH(Source_Data!C42770,Installed_Capacity!$AJ$14:$AU$14,0)))</f>
        <v>0</v>
      </c>
      <c r="R42770" s="63">
        <v>24.751773731</v>
      </c>
      <c r="S42770" s="42">
        <v>71.551669778000004</v>
      </c>
      <c r="T42770" s="42">
        <f>R42770/(INDEX(Installed_Capacity!$H$25:$S$30,MATCH(Source_Data!B42770,Installed_Capacity!$G$25:$G$30,0),MATCH(Source_Data!C42770,Installed_Capacity!$H$24:$S$24,0)))</f>
        <v>1.7492419597879855E-2</v>
      </c>
      <c r="U42770" s="43">
        <f>S42770/(INDEX(Installed_Capacity!$H$33:$S$38,MATCH(Source_Data!B42770,Installed_Capacity!$G$33:$G$38,0),MATCH(Source_Data!C42770,Installed_Capacity!$H$32:$S$32,0)))</f>
        <v>1.6225567491116408E-2</v>
      </c>
      <c r="V42770" s="21"/>
      <c r="W42770" s="2"/>
    </row>
    <row r="42771" spans="1:23" x14ac:dyDescent="0.25">
      <c r="A42771" s="17">
        <v>44518</v>
      </c>
      <c r="B42771" s="19">
        <v>2021</v>
      </c>
      <c r="C42771" s="19">
        <v>11</v>
      </c>
      <c r="D42771" s="19">
        <v>18</v>
      </c>
      <c r="E42771" s="19">
        <v>1</v>
      </c>
      <c r="F42771" s="69">
        <v>22060.137269999999</v>
      </c>
      <c r="G42771" s="52">
        <f t="shared" si="668"/>
        <v>28084.79293</v>
      </c>
      <c r="H42771" s="34">
        <v>0</v>
      </c>
      <c r="I42771" s="35">
        <v>5.7637849999999996E-3</v>
      </c>
      <c r="J42771" s="35">
        <f>H42771/(INDEX(Installed_Capacity!$H$6:$S$11,MATCH(Source_Data!B42771,Installed_Capacity!$G$6:$G$11,0),MATCH(Source_Data!C42771,Installed_Capacity!$H$5:$S$5,0)))</f>
        <v>0</v>
      </c>
      <c r="K42771" s="36">
        <f>I42771/(INDEX(Installed_Capacity!$H$15:$S$20,MATCH(Source_Data!B42771,Installed_Capacity!$G$15:$G$20,0),MATCH(Source_Data!C42771,Installed_Capacity!$H$14:$S$14,0)))</f>
        <v>1.370759915430186E-6</v>
      </c>
      <c r="L42771" s="39">
        <v>4.3986110000000002E-3</v>
      </c>
      <c r="M42771" s="40">
        <v>0</v>
      </c>
      <c r="N42771" s="40">
        <f>L42771/(INDEX(Installed_Capacity!$V$6:$AG$11,MATCH(Source_Data!B42771,Installed_Capacity!$U$6:$U$11,0),MATCH(Source_Data!C42771,Installed_Capacity!$V$5:$AG$5,0)))</f>
        <v>1.8847259000265658E-6</v>
      </c>
      <c r="O42771" s="41">
        <f>M42771/(INDEX(Installed_Capacity!$V$15:$AG$20,MATCH(Source_Data!B42771,Installed_Capacity!$U$15:$U$20,0),MATCH(Source_Data!C42771,Installed_Capacity!$V$14:$AG$14,0)))</f>
        <v>0</v>
      </c>
      <c r="P42771" s="37">
        <v>0</v>
      </c>
      <c r="Q42771" s="38">
        <f>P42771/(INDEX(Installed_Capacity!$AJ$15:$AU$20,MATCH(Source_Data!B42771,Installed_Capacity!$AI$15:$AI$20,0),MATCH(Source_Data!C42771,Installed_Capacity!$AJ$14:$AU$14,0)))</f>
        <v>0</v>
      </c>
      <c r="R42771" s="63">
        <v>40.969298293000001</v>
      </c>
      <c r="S42771" s="42">
        <v>58.245810683000002</v>
      </c>
      <c r="T42771" s="42">
        <f>R42771/(INDEX(Installed_Capacity!$H$25:$S$30,MATCH(Source_Data!B42771,Installed_Capacity!$G$25:$G$30,0),MATCH(Source_Data!C42771,Installed_Capacity!$H$24:$S$24,0)))</f>
        <v>2.895356769823321E-2</v>
      </c>
      <c r="U42771" s="43">
        <f>S42771/(INDEX(Installed_Capacity!$H$33:$S$38,MATCH(Source_Data!B42771,Installed_Capacity!$G$33:$G$38,0),MATCH(Source_Data!C42771,Installed_Capacity!$H$32:$S$32,0)))</f>
        <v>1.320823588385895E-2</v>
      </c>
      <c r="V42771" s="21"/>
      <c r="W42771" s="2"/>
    </row>
    <row r="42772" spans="1:23" x14ac:dyDescent="0.25">
      <c r="A42772" s="17">
        <v>44518</v>
      </c>
      <c r="B42772" s="19">
        <v>2021</v>
      </c>
      <c r="C42772" s="19">
        <v>11</v>
      </c>
      <c r="D42772" s="19">
        <v>18</v>
      </c>
      <c r="E42772" s="19">
        <v>2</v>
      </c>
      <c r="F42772" s="69">
        <v>21134.309399999998</v>
      </c>
      <c r="G42772" s="52">
        <f t="shared" si="668"/>
        <v>28084.79293</v>
      </c>
      <c r="H42772" s="34">
        <v>0</v>
      </c>
      <c r="I42772" s="35">
        <v>-3.805592E-3</v>
      </c>
      <c r="J42772" s="35">
        <f>H42772/(INDEX(Installed_Capacity!$H$6:$S$11,MATCH(Source_Data!B42772,Installed_Capacity!$G$6:$G$11,0),MATCH(Source_Data!C42772,Installed_Capacity!$H$5:$S$5,0)))</f>
        <v>0</v>
      </c>
      <c r="K42772" s="36">
        <f>I42772/(INDEX(Installed_Capacity!$H$15:$S$20,MATCH(Source_Data!B42772,Installed_Capacity!$G$15:$G$20,0),MATCH(Source_Data!C42772,Installed_Capacity!$H$14:$S$14,0)))</f>
        <v>-9.0505682777580924E-7</v>
      </c>
      <c r="L42772" s="39">
        <v>4.3430059999999999E-3</v>
      </c>
      <c r="M42772" s="40">
        <v>0</v>
      </c>
      <c r="N42772" s="40">
        <f>L42772/(INDEX(Installed_Capacity!$V$6:$AG$11,MATCH(Source_Data!B42772,Installed_Capacity!$U$6:$U$11,0),MATCH(Source_Data!C42772,Installed_Capacity!$V$5:$AG$5,0)))</f>
        <v>1.8609001551105053E-6</v>
      </c>
      <c r="O42772" s="41">
        <f>M42772/(INDEX(Installed_Capacity!$V$15:$AG$20,MATCH(Source_Data!B42772,Installed_Capacity!$U$15:$U$20,0),MATCH(Source_Data!C42772,Installed_Capacity!$V$14:$AG$14,0)))</f>
        <v>0</v>
      </c>
      <c r="P42772" s="37">
        <v>0</v>
      </c>
      <c r="Q42772" s="38">
        <f>P42772/(INDEX(Installed_Capacity!$AJ$15:$AU$20,MATCH(Source_Data!B42772,Installed_Capacity!$AI$15:$AI$20,0),MATCH(Source_Data!C42772,Installed_Capacity!$AJ$14:$AU$14,0)))</f>
        <v>0</v>
      </c>
      <c r="R42772" s="63">
        <v>53.494841411000003</v>
      </c>
      <c r="S42772" s="42">
        <v>59.920292441999997</v>
      </c>
      <c r="T42772" s="42">
        <f>R42772/(INDEX(Installed_Capacity!$H$25:$S$30,MATCH(Source_Data!B42772,Installed_Capacity!$G$25:$G$30,0),MATCH(Source_Data!C42772,Installed_Capacity!$H$24:$S$24,0)))</f>
        <v>3.7805541633215541E-2</v>
      </c>
      <c r="U42772" s="43">
        <f>S42772/(INDEX(Installed_Capacity!$H$33:$S$38,MATCH(Source_Data!B42772,Installed_Capacity!$G$33:$G$38,0),MATCH(Source_Data!C42772,Installed_Capacity!$H$32:$S$32,0)))</f>
        <v>1.358795332270552E-2</v>
      </c>
      <c r="V42772" s="21"/>
      <c r="W42772" s="2"/>
    </row>
    <row r="42773" spans="1:23" x14ac:dyDescent="0.25">
      <c r="A42773" s="17">
        <v>44518</v>
      </c>
      <c r="B42773" s="19">
        <v>2021</v>
      </c>
      <c r="C42773" s="19">
        <v>11</v>
      </c>
      <c r="D42773" s="19">
        <v>18</v>
      </c>
      <c r="E42773" s="19">
        <v>3</v>
      </c>
      <c r="F42773" s="69">
        <v>20537.497599999999</v>
      </c>
      <c r="G42773" s="52">
        <f t="shared" si="668"/>
        <v>28084.79293</v>
      </c>
      <c r="H42773" s="34">
        <v>0</v>
      </c>
      <c r="I42773" s="35">
        <v>-6.206629E-3</v>
      </c>
      <c r="J42773" s="35">
        <f>H42773/(INDEX(Installed_Capacity!$H$6:$S$11,MATCH(Source_Data!B42773,Installed_Capacity!$G$6:$G$11,0),MATCH(Source_Data!C42773,Installed_Capacity!$H$5:$S$5,0)))</f>
        <v>0</v>
      </c>
      <c r="K42773" s="36">
        <f>I42773/(INDEX(Installed_Capacity!$H$15:$S$20,MATCH(Source_Data!B42773,Installed_Capacity!$G$15:$G$20,0),MATCH(Source_Data!C42773,Installed_Capacity!$H$14:$S$14,0)))</f>
        <v>-1.4760783483677029E-6</v>
      </c>
      <c r="L42773" s="39">
        <v>4.3304629999999997E-3</v>
      </c>
      <c r="M42773" s="40">
        <v>0</v>
      </c>
      <c r="N42773" s="40">
        <f>L42773/(INDEX(Installed_Capacity!$V$6:$AG$11,MATCH(Source_Data!B42773,Installed_Capacity!$U$6:$U$11,0),MATCH(Source_Data!C42773,Installed_Capacity!$V$5:$AG$5,0)))</f>
        <v>1.8555257046387464E-6</v>
      </c>
      <c r="O42773" s="41">
        <f>M42773/(INDEX(Installed_Capacity!$V$15:$AG$20,MATCH(Source_Data!B42773,Installed_Capacity!$U$15:$U$20,0),MATCH(Source_Data!C42773,Installed_Capacity!$V$14:$AG$14,0)))</f>
        <v>0</v>
      </c>
      <c r="P42773" s="37">
        <v>0</v>
      </c>
      <c r="Q42773" s="38">
        <f>P42773/(INDEX(Installed_Capacity!$AJ$15:$AU$20,MATCH(Source_Data!B42773,Installed_Capacity!$AI$15:$AI$20,0),MATCH(Source_Data!C42773,Installed_Capacity!$AJ$14:$AU$14,0)))</f>
        <v>0</v>
      </c>
      <c r="R42773" s="63">
        <v>64.879128274999999</v>
      </c>
      <c r="S42773" s="42">
        <v>46.186891848999998</v>
      </c>
      <c r="T42773" s="42">
        <f>R42773/(INDEX(Installed_Capacity!$H$25:$S$30,MATCH(Source_Data!B42773,Installed_Capacity!$G$25:$G$30,0),MATCH(Source_Data!C42773,Installed_Capacity!$H$24:$S$24,0)))</f>
        <v>4.5850974045936389E-2</v>
      </c>
      <c r="U42773" s="43">
        <f>S42773/(INDEX(Installed_Capacity!$H$33:$S$38,MATCH(Source_Data!B42773,Installed_Capacity!$G$33:$G$38,0),MATCH(Source_Data!C42773,Installed_Capacity!$H$32:$S$32,0)))</f>
        <v>1.0473669352874618E-2</v>
      </c>
      <c r="V42773" s="21"/>
      <c r="W42773" s="2"/>
    </row>
    <row r="42774" spans="1:23" x14ac:dyDescent="0.25">
      <c r="A42774" s="17">
        <v>44518</v>
      </c>
      <c r="B42774" s="19">
        <v>2021</v>
      </c>
      <c r="C42774" s="19">
        <v>11</v>
      </c>
      <c r="D42774" s="19">
        <v>18</v>
      </c>
      <c r="E42774" s="19">
        <v>4</v>
      </c>
      <c r="F42774" s="69">
        <v>20168.161410000001</v>
      </c>
      <c r="G42774" s="52">
        <f t="shared" si="668"/>
        <v>28084.79293</v>
      </c>
      <c r="H42774" s="34">
        <v>0</v>
      </c>
      <c r="I42774" s="35">
        <v>-7.383756E-3</v>
      </c>
      <c r="J42774" s="35">
        <f>H42774/(INDEX(Installed_Capacity!$H$6:$S$11,MATCH(Source_Data!B42774,Installed_Capacity!$G$6:$G$11,0),MATCH(Source_Data!C42774,Installed_Capacity!$H$5:$S$5,0)))</f>
        <v>0</v>
      </c>
      <c r="K42774" s="36">
        <f>I42774/(INDEX(Installed_Capacity!$H$15:$S$20,MATCH(Source_Data!B42774,Installed_Capacity!$G$15:$G$20,0),MATCH(Source_Data!C42774,Installed_Capacity!$H$14:$S$14,0)))</f>
        <v>-1.7560260748999362E-6</v>
      </c>
      <c r="L42774" s="39">
        <v>4.3193349999999997E-3</v>
      </c>
      <c r="M42774" s="40">
        <v>0</v>
      </c>
      <c r="N42774" s="40">
        <f>L42774/(INDEX(Installed_Capacity!$V$6:$AG$11,MATCH(Source_Data!B42774,Installed_Capacity!$U$6:$U$11,0),MATCH(Source_Data!C42774,Installed_Capacity!$V$5:$AG$5,0)))</f>
        <v>1.8507575562811183E-6</v>
      </c>
      <c r="O42774" s="41">
        <f>M42774/(INDEX(Installed_Capacity!$V$15:$AG$20,MATCH(Source_Data!B42774,Installed_Capacity!$U$15:$U$20,0),MATCH(Source_Data!C42774,Installed_Capacity!$V$14:$AG$14,0)))</f>
        <v>0</v>
      </c>
      <c r="P42774" s="37">
        <v>0</v>
      </c>
      <c r="Q42774" s="38">
        <f>P42774/(INDEX(Installed_Capacity!$AJ$15:$AU$20,MATCH(Source_Data!B42774,Installed_Capacity!$AI$15:$AI$20,0),MATCH(Source_Data!C42774,Installed_Capacity!$AJ$14:$AU$14,0)))</f>
        <v>0</v>
      </c>
      <c r="R42774" s="63">
        <v>73.900286394000005</v>
      </c>
      <c r="S42774" s="42">
        <v>44.747013486</v>
      </c>
      <c r="T42774" s="42">
        <f>R42774/(INDEX(Installed_Capacity!$H$25:$S$30,MATCH(Source_Data!B42774,Installed_Capacity!$G$25:$G$30,0),MATCH(Source_Data!C42774,Installed_Capacity!$H$24:$S$24,0)))</f>
        <v>5.2226350808480558E-2</v>
      </c>
      <c r="U42774" s="43">
        <f>S42774/(INDEX(Installed_Capacity!$H$33:$S$38,MATCH(Source_Data!B42774,Installed_Capacity!$G$33:$G$38,0),MATCH(Source_Data!C42774,Installed_Capacity!$H$32:$S$32,0)))</f>
        <v>1.0147152255085825E-2</v>
      </c>
      <c r="V42774" s="21"/>
      <c r="W42774" s="2"/>
    </row>
    <row r="42775" spans="1:23" x14ac:dyDescent="0.25">
      <c r="A42775" s="17">
        <v>44518</v>
      </c>
      <c r="B42775" s="19">
        <v>2021</v>
      </c>
      <c r="C42775" s="19">
        <v>11</v>
      </c>
      <c r="D42775" s="19">
        <v>18</v>
      </c>
      <c r="E42775" s="19">
        <v>5</v>
      </c>
      <c r="F42775" s="69">
        <v>20283.38696</v>
      </c>
      <c r="G42775" s="52">
        <f t="shared" si="668"/>
        <v>28084.79293</v>
      </c>
      <c r="H42775" s="34">
        <v>0</v>
      </c>
      <c r="I42775" s="35">
        <v>-4.4887060000000003E-3</v>
      </c>
      <c r="J42775" s="35">
        <f>H42775/(INDEX(Installed_Capacity!$H$6:$S$11,MATCH(Source_Data!B42775,Installed_Capacity!$G$6:$G$11,0),MATCH(Source_Data!C42775,Installed_Capacity!$H$5:$S$5,0)))</f>
        <v>0</v>
      </c>
      <c r="K42775" s="36">
        <f>I42775/(INDEX(Installed_Capacity!$H$15:$S$20,MATCH(Source_Data!B42775,Installed_Capacity!$G$15:$G$20,0),MATCH(Source_Data!C42775,Installed_Capacity!$H$14:$S$14,0)))</f>
        <v>-1.0675169627165082E-6</v>
      </c>
      <c r="L42775" s="39">
        <v>8.2932419999999993E-3</v>
      </c>
      <c r="M42775" s="40">
        <v>0</v>
      </c>
      <c r="N42775" s="40">
        <f>L42775/(INDEX(Installed_Capacity!$V$6:$AG$11,MATCH(Source_Data!B42775,Installed_Capacity!$U$6:$U$11,0),MATCH(Source_Data!C42775,Installed_Capacity!$V$5:$AG$5,0)))</f>
        <v>3.5535054117284104E-6</v>
      </c>
      <c r="O42775" s="41">
        <f>M42775/(INDEX(Installed_Capacity!$V$15:$AG$20,MATCH(Source_Data!B42775,Installed_Capacity!$U$15:$U$20,0),MATCH(Source_Data!C42775,Installed_Capacity!$V$14:$AG$14,0)))</f>
        <v>0</v>
      </c>
      <c r="P42775" s="37">
        <v>0</v>
      </c>
      <c r="Q42775" s="38">
        <f>P42775/(INDEX(Installed_Capacity!$AJ$15:$AU$20,MATCH(Source_Data!B42775,Installed_Capacity!$AI$15:$AI$20,0),MATCH(Source_Data!C42775,Installed_Capacity!$AJ$14:$AU$14,0)))</f>
        <v>0</v>
      </c>
      <c r="R42775" s="63">
        <v>66.294723902000001</v>
      </c>
      <c r="S42775" s="42">
        <v>39.987283384999998</v>
      </c>
      <c r="T42775" s="42">
        <f>R42775/(INDEX(Installed_Capacity!$H$25:$S$30,MATCH(Source_Data!B42775,Installed_Capacity!$G$25:$G$30,0),MATCH(Source_Data!C42775,Installed_Capacity!$H$24:$S$24,0)))</f>
        <v>4.6851394983745576E-2</v>
      </c>
      <c r="U42775" s="43">
        <f>S42775/(INDEX(Installed_Capacity!$H$33:$S$38,MATCH(Source_Data!B42775,Installed_Capacity!$G$33:$G$38,0),MATCH(Source_Data!C42775,Installed_Capacity!$H$32:$S$32,0)))</f>
        <v>9.0678018746839471E-3</v>
      </c>
      <c r="V42775" s="21"/>
      <c r="W42775" s="2"/>
    </row>
    <row r="42776" spans="1:23" x14ac:dyDescent="0.25">
      <c r="A42776" s="17">
        <v>44518</v>
      </c>
      <c r="B42776" s="19">
        <v>2021</v>
      </c>
      <c r="C42776" s="19">
        <v>11</v>
      </c>
      <c r="D42776" s="19">
        <v>18</v>
      </c>
      <c r="E42776" s="19">
        <v>6</v>
      </c>
      <c r="F42776" s="69">
        <v>20475.023260000002</v>
      </c>
      <c r="G42776" s="52">
        <f t="shared" si="668"/>
        <v>28084.79293</v>
      </c>
      <c r="H42776" s="34">
        <v>0</v>
      </c>
      <c r="I42776" s="35">
        <v>3.5793881019999998</v>
      </c>
      <c r="J42776" s="35">
        <f>H42776/(INDEX(Installed_Capacity!$H$6:$S$11,MATCH(Source_Data!B42776,Installed_Capacity!$G$6:$G$11,0),MATCH(Source_Data!C42776,Installed_Capacity!$H$5:$S$5,0)))</f>
        <v>0</v>
      </c>
      <c r="K42776" s="36">
        <f>I42776/(INDEX(Installed_Capacity!$H$15:$S$20,MATCH(Source_Data!B42776,Installed_Capacity!$G$15:$G$20,0),MATCH(Source_Data!C42776,Installed_Capacity!$H$14:$S$14,0)))</f>
        <v>8.5126036658017849E-4</v>
      </c>
      <c r="L42776" s="39">
        <v>0.142780939</v>
      </c>
      <c r="M42776" s="40">
        <v>0</v>
      </c>
      <c r="N42776" s="40">
        <f>L42776/(INDEX(Installed_Capacity!$V$6:$AG$11,MATCH(Source_Data!B42776,Installed_Capacity!$U$6:$U$11,0),MATCH(Source_Data!C42776,Installed_Capacity!$V$5:$AG$5,0)))</f>
        <v>6.1179070793805854E-5</v>
      </c>
      <c r="O42776" s="41">
        <f>M42776/(INDEX(Installed_Capacity!$V$15:$AG$20,MATCH(Source_Data!B42776,Installed_Capacity!$U$15:$U$20,0),MATCH(Source_Data!C42776,Installed_Capacity!$V$14:$AG$14,0)))</f>
        <v>0</v>
      </c>
      <c r="P42776" s="37">
        <v>0</v>
      </c>
      <c r="Q42776" s="38">
        <f>P42776/(INDEX(Installed_Capacity!$AJ$15:$AU$20,MATCH(Source_Data!B42776,Installed_Capacity!$AI$15:$AI$20,0),MATCH(Source_Data!C42776,Installed_Capacity!$AJ$14:$AU$14,0)))</f>
        <v>0</v>
      </c>
      <c r="R42776" s="63">
        <v>49.168801092999999</v>
      </c>
      <c r="S42776" s="42">
        <v>45.704725373999999</v>
      </c>
      <c r="T42776" s="42">
        <f>R42776/(INDEX(Installed_Capacity!$H$25:$S$30,MATCH(Source_Data!B42776,Installed_Capacity!$G$25:$G$30,0),MATCH(Source_Data!C42776,Installed_Capacity!$H$24:$S$24,0)))</f>
        <v>3.4748269323674905E-2</v>
      </c>
      <c r="U42776" s="43">
        <f>S42776/(INDEX(Installed_Capacity!$H$33:$S$38,MATCH(Source_Data!B42776,Installed_Capacity!$G$33:$G$38,0),MATCH(Source_Data!C42776,Installed_Capacity!$H$32:$S$32,0)))</f>
        <v>1.0364329840514675E-2</v>
      </c>
      <c r="V42776" s="21"/>
      <c r="W42776" s="2"/>
    </row>
    <row r="42777" spans="1:23" x14ac:dyDescent="0.25">
      <c r="A42777" s="17">
        <v>44518</v>
      </c>
      <c r="B42777" s="19">
        <v>2021</v>
      </c>
      <c r="C42777" s="19">
        <v>11</v>
      </c>
      <c r="D42777" s="19">
        <v>18</v>
      </c>
      <c r="E42777" s="19">
        <v>7</v>
      </c>
      <c r="F42777" s="69">
        <v>21653.921439999998</v>
      </c>
      <c r="G42777" s="52">
        <f t="shared" si="668"/>
        <v>28084.79293</v>
      </c>
      <c r="H42777" s="34">
        <v>3.2501394540000001</v>
      </c>
      <c r="I42777" s="35">
        <v>197.36707341600001</v>
      </c>
      <c r="J42777" s="35">
        <f>H42777/(INDEX(Installed_Capacity!$H$6:$S$11,MATCH(Source_Data!B42777,Installed_Capacity!$G$6:$G$11,0),MATCH(Source_Data!C42777,Installed_Capacity!$H$5:$S$5,0)))</f>
        <v>1.7659194634008521E-3</v>
      </c>
      <c r="K42777" s="36">
        <f>I42777/(INDEX(Installed_Capacity!$H$15:$S$20,MATCH(Source_Data!B42777,Installed_Capacity!$G$15:$G$20,0),MATCH(Source_Data!C42777,Installed_Capacity!$H$14:$S$14,0)))</f>
        <v>4.6938404687964508E-2</v>
      </c>
      <c r="L42777" s="39">
        <v>3.819547402</v>
      </c>
      <c r="M42777" s="40">
        <v>166.15608009900001</v>
      </c>
      <c r="N42777" s="40">
        <f>L42777/(INDEX(Installed_Capacity!$V$6:$AG$11,MATCH(Source_Data!B42777,Installed_Capacity!$U$6:$U$11,0),MATCH(Source_Data!C42777,Installed_Capacity!$V$5:$AG$5,0)))</f>
        <v>1.6366075369994256E-3</v>
      </c>
      <c r="O42777" s="41">
        <f>M42777/(INDEX(Installed_Capacity!$V$15:$AG$20,MATCH(Source_Data!B42777,Installed_Capacity!$U$15:$U$20,0),MATCH(Source_Data!C42777,Installed_Capacity!$V$14:$AG$14,0)))</f>
        <v>3.3199211979451811E-2</v>
      </c>
      <c r="P42777" s="37">
        <v>0</v>
      </c>
      <c r="Q42777" s="38">
        <f>P42777/(INDEX(Installed_Capacity!$AJ$15:$AU$20,MATCH(Source_Data!B42777,Installed_Capacity!$AI$15:$AI$20,0),MATCH(Source_Data!C42777,Installed_Capacity!$AJ$14:$AU$14,0)))</f>
        <v>0</v>
      </c>
      <c r="R42777" s="63">
        <v>46.539326385000003</v>
      </c>
      <c r="S42777" s="42">
        <v>89.962469784999996</v>
      </c>
      <c r="T42777" s="42">
        <f>R42777/(INDEX(Installed_Capacity!$H$25:$S$30,MATCH(Source_Data!B42777,Installed_Capacity!$G$25:$G$30,0),MATCH(Source_Data!C42777,Installed_Capacity!$H$24:$S$24,0)))</f>
        <v>3.2889983310954059E-2</v>
      </c>
      <c r="U42777" s="43">
        <f>S42777/(INDEX(Installed_Capacity!$H$33:$S$38,MATCH(Source_Data!B42777,Installed_Capacity!$G$33:$G$38,0),MATCH(Source_Data!C42777,Installed_Capacity!$H$32:$S$32,0)))</f>
        <v>2.0400531946954639E-2</v>
      </c>
      <c r="V42777" s="21"/>
      <c r="W42777" s="2"/>
    </row>
    <row r="42778" spans="1:23" x14ac:dyDescent="0.25">
      <c r="A42778" s="17">
        <v>44518</v>
      </c>
      <c r="B42778" s="19">
        <v>2021</v>
      </c>
      <c r="C42778" s="19">
        <v>11</v>
      </c>
      <c r="D42778" s="19">
        <v>18</v>
      </c>
      <c r="E42778" s="19">
        <v>8</v>
      </c>
      <c r="F42778" s="69">
        <v>23634.12847</v>
      </c>
      <c r="G42778" s="52">
        <f t="shared" si="668"/>
        <v>28084.79293</v>
      </c>
      <c r="H42778" s="34">
        <v>164.122640846</v>
      </c>
      <c r="I42778" s="35">
        <v>1342.001402073</v>
      </c>
      <c r="J42778" s="35">
        <f>H42778/(INDEX(Installed_Capacity!$H$6:$S$11,MATCH(Source_Data!B42778,Installed_Capacity!$G$6:$G$11,0),MATCH(Source_Data!C42778,Installed_Capacity!$H$5:$S$5,0)))</f>
        <v>8.9173824679431454E-2</v>
      </c>
      <c r="K42778" s="36">
        <f>I42778/(INDEX(Installed_Capacity!$H$15:$S$20,MATCH(Source_Data!B42778,Installed_Capacity!$G$15:$G$20,0),MATCH(Source_Data!C42778,Installed_Capacity!$H$14:$S$14,0)))</f>
        <v>0.31915863072838013</v>
      </c>
      <c r="L42778" s="39">
        <v>197.68035896500001</v>
      </c>
      <c r="M42778" s="40">
        <v>1617.3773475630001</v>
      </c>
      <c r="N42778" s="40">
        <f>L42778/(INDEX(Installed_Capacity!$V$6:$AG$11,MATCH(Source_Data!B42778,Installed_Capacity!$U$6:$U$11,0),MATCH(Source_Data!C42778,Installed_Capacity!$V$5:$AG$5,0)))</f>
        <v>8.4702487323358264E-2</v>
      </c>
      <c r="O42778" s="41">
        <f>M42778/(INDEX(Installed_Capacity!$V$15:$AG$20,MATCH(Source_Data!B42778,Installed_Capacity!$U$15:$U$20,0),MATCH(Source_Data!C42778,Installed_Capacity!$V$14:$AG$14,0)))</f>
        <v>0.3231639394749462</v>
      </c>
      <c r="P42778" s="37">
        <v>40.678880190000001</v>
      </c>
      <c r="Q42778" s="38">
        <f>P42778/(INDEX(Installed_Capacity!$AJ$15:$AU$20,MATCH(Source_Data!B42778,Installed_Capacity!$AI$15:$AI$20,0),MATCH(Source_Data!C42778,Installed_Capacity!$AJ$14:$AU$14,0)))</f>
        <v>4.0801284042126379E-2</v>
      </c>
      <c r="R42778" s="63">
        <v>43.557469785000002</v>
      </c>
      <c r="S42778" s="42">
        <v>42.854344165000001</v>
      </c>
      <c r="T42778" s="42">
        <f>R42778/(INDEX(Installed_Capacity!$H$25:$S$30,MATCH(Source_Data!B42778,Installed_Capacity!$G$25:$G$30,0),MATCH(Source_Data!C42778,Installed_Capacity!$H$24:$S$24,0)))</f>
        <v>3.0782664159010598E-2</v>
      </c>
      <c r="U42778" s="43">
        <f>S42778/(INDEX(Installed_Capacity!$H$33:$S$38,MATCH(Source_Data!B42778,Installed_Capacity!$G$33:$G$38,0),MATCH(Source_Data!C42778,Installed_Capacity!$H$32:$S$32,0)))</f>
        <v>9.7179570469022522E-3</v>
      </c>
      <c r="V42778" s="21"/>
      <c r="W42778" s="2"/>
    </row>
    <row r="42779" spans="1:23" x14ac:dyDescent="0.25">
      <c r="A42779" s="17">
        <v>44518</v>
      </c>
      <c r="B42779" s="19">
        <v>2021</v>
      </c>
      <c r="C42779" s="19">
        <v>11</v>
      </c>
      <c r="D42779" s="19">
        <v>18</v>
      </c>
      <c r="E42779" s="19">
        <v>9</v>
      </c>
      <c r="F42779" s="69">
        <v>24629.386569999999</v>
      </c>
      <c r="G42779" s="52">
        <f t="shared" si="668"/>
        <v>28084.79293</v>
      </c>
      <c r="H42779" s="34">
        <v>494.77736826699999</v>
      </c>
      <c r="I42779" s="35">
        <v>2475.2760138879999</v>
      </c>
      <c r="J42779" s="35">
        <f>H42779/(INDEX(Installed_Capacity!$H$6:$S$11,MATCH(Source_Data!B42779,Installed_Capacity!$G$6:$G$11,0),MATCH(Source_Data!C42779,Installed_Capacity!$H$5:$S$5,0)))</f>
        <v>0.26883061389800483</v>
      </c>
      <c r="K42779" s="36">
        <f>I42779/(INDEX(Installed_Capacity!$H$15:$S$20,MATCH(Source_Data!B42779,Installed_Capacity!$G$15:$G$20,0),MATCH(Source_Data!C42779,Installed_Capacity!$H$14:$S$14,0)))</f>
        <v>0.58867725625842793</v>
      </c>
      <c r="L42779" s="39">
        <v>633.36832324700003</v>
      </c>
      <c r="M42779" s="40">
        <v>2710.119676022</v>
      </c>
      <c r="N42779" s="40">
        <f>L42779/(INDEX(Installed_Capacity!$V$6:$AG$11,MATCH(Source_Data!B42779,Installed_Capacity!$U$6:$U$11,0),MATCH(Source_Data!C42779,Installed_Capacity!$V$5:$AG$5,0)))</f>
        <v>0.27138696353917613</v>
      </c>
      <c r="O42779" s="41">
        <f>M42779/(INDEX(Installed_Capacity!$V$15:$AG$20,MATCH(Source_Data!B42779,Installed_Capacity!$U$15:$U$20,0),MATCH(Source_Data!C42779,Installed_Capacity!$V$14:$AG$14,0)))</f>
        <v>0.54150192734643809</v>
      </c>
      <c r="P42779" s="37">
        <v>197.87419380599999</v>
      </c>
      <c r="Q42779" s="38">
        <f>P42779/(INDEX(Installed_Capacity!$AJ$15:$AU$20,MATCH(Source_Data!B42779,Installed_Capacity!$AI$15:$AI$20,0),MATCH(Source_Data!C42779,Installed_Capacity!$AJ$14:$AU$14,0)))</f>
        <v>0.19846960261384153</v>
      </c>
      <c r="R42779" s="63">
        <v>28.700891972000001</v>
      </c>
      <c r="S42779" s="42">
        <v>53.379194763999998</v>
      </c>
      <c r="T42779" s="42">
        <f>R42779/(INDEX(Installed_Capacity!$H$25:$S$30,MATCH(Source_Data!B42779,Installed_Capacity!$G$25:$G$30,0),MATCH(Source_Data!C42779,Installed_Capacity!$H$24:$S$24,0)))</f>
        <v>2.0283315881272083E-2</v>
      </c>
      <c r="U42779" s="43">
        <f>S42779/(INDEX(Installed_Capacity!$H$33:$S$38,MATCH(Source_Data!B42779,Installed_Capacity!$G$33:$G$38,0),MATCH(Source_Data!C42779,Installed_Capacity!$H$32:$S$32,0)))</f>
        <v>1.2104647312242483E-2</v>
      </c>
      <c r="V42779" s="21"/>
      <c r="W42779" s="2"/>
    </row>
    <row r="42780" spans="1:23" x14ac:dyDescent="0.25">
      <c r="A42780" s="17">
        <v>44518</v>
      </c>
      <c r="B42780" s="19">
        <v>2021</v>
      </c>
      <c r="C42780" s="19">
        <v>11</v>
      </c>
      <c r="D42780" s="19">
        <v>18</v>
      </c>
      <c r="E42780" s="19">
        <v>10</v>
      </c>
      <c r="F42780" s="69">
        <v>24757.191459999998</v>
      </c>
      <c r="G42780" s="52">
        <f t="shared" si="668"/>
        <v>28084.79293</v>
      </c>
      <c r="H42780" s="34">
        <v>976.19529371199997</v>
      </c>
      <c r="I42780" s="35">
        <v>2902.266765111</v>
      </c>
      <c r="J42780" s="35">
        <f>H42780/(INDEX(Installed_Capacity!$H$6:$S$11,MATCH(Source_Data!B42780,Installed_Capacity!$G$6:$G$11,0),MATCH(Source_Data!C42780,Installed_Capacity!$H$5:$S$5,0)))</f>
        <v>0.53040255461184038</v>
      </c>
      <c r="K42780" s="36">
        <f>I42780/(INDEX(Installed_Capacity!$H$15:$S$20,MATCH(Source_Data!B42780,Installed_Capacity!$G$15:$G$20,0),MATCH(Source_Data!C42780,Installed_Capacity!$H$14:$S$14,0)))</f>
        <v>0.69022542400512754</v>
      </c>
      <c r="L42780" s="39">
        <v>1032.3029080900001</v>
      </c>
      <c r="M42780" s="40">
        <v>3048.896582889</v>
      </c>
      <c r="N42780" s="40">
        <f>L42780/(INDEX(Installed_Capacity!$V$6:$AG$11,MATCH(Source_Data!B42780,Installed_Capacity!$U$6:$U$11,0),MATCH(Source_Data!C42780,Installed_Capacity!$V$5:$AG$5,0)))</f>
        <v>0.44232327604099714</v>
      </c>
      <c r="O42780" s="41">
        <f>M42780/(INDEX(Installed_Capacity!$V$15:$AG$20,MATCH(Source_Data!B42780,Installed_Capacity!$U$15:$U$20,0),MATCH(Source_Data!C42780,Installed_Capacity!$V$14:$AG$14,0)))</f>
        <v>0.60919205543635935</v>
      </c>
      <c r="P42780" s="37">
        <v>475.88581626199999</v>
      </c>
      <c r="Q42780" s="38">
        <f>P42780/(INDEX(Installed_Capacity!$AJ$15:$AU$20,MATCH(Source_Data!B42780,Installed_Capacity!$AI$15:$AI$20,0),MATCH(Source_Data!C42780,Installed_Capacity!$AJ$14:$AU$14,0)))</f>
        <v>0.47731776957071215</v>
      </c>
      <c r="R42780" s="63">
        <v>18.989910178999999</v>
      </c>
      <c r="S42780" s="42">
        <v>46.080419716000002</v>
      </c>
      <c r="T42780" s="42">
        <f>R42780/(INDEX(Installed_Capacity!$H$25:$S$30,MATCH(Source_Data!B42780,Installed_Capacity!$G$25:$G$30,0),MATCH(Source_Data!C42780,Installed_Capacity!$H$24:$S$24,0)))</f>
        <v>1.3420431221908124E-2</v>
      </c>
      <c r="U42780" s="43">
        <f>S42780/(INDEX(Installed_Capacity!$H$33:$S$38,MATCH(Source_Data!B42780,Installed_Capacity!$G$33:$G$38,0),MATCH(Source_Data!C42780,Installed_Capacity!$H$32:$S$32,0)))</f>
        <v>1.0449524971824189E-2</v>
      </c>
      <c r="V42780" s="21"/>
      <c r="W42780" s="2"/>
    </row>
    <row r="42781" spans="1:23" x14ac:dyDescent="0.25">
      <c r="A42781" s="17">
        <v>44518</v>
      </c>
      <c r="B42781" s="19">
        <v>2021</v>
      </c>
      <c r="C42781" s="19">
        <v>11</v>
      </c>
      <c r="D42781" s="19">
        <v>18</v>
      </c>
      <c r="E42781" s="19">
        <v>11</v>
      </c>
      <c r="F42781" s="69">
        <v>24591.645919999999</v>
      </c>
      <c r="G42781" s="52">
        <f t="shared" si="668"/>
        <v>28084.79293</v>
      </c>
      <c r="H42781" s="34">
        <v>1216.311430516</v>
      </c>
      <c r="I42781" s="35">
        <v>3109.1230652270001</v>
      </c>
      <c r="J42781" s="35">
        <f>H42781/(INDEX(Installed_Capacity!$H$6:$S$11,MATCH(Source_Data!B42781,Installed_Capacity!$G$6:$G$11,0),MATCH(Source_Data!C42781,Installed_Capacity!$H$5:$S$5,0)))</f>
        <v>0.66086642099669646</v>
      </c>
      <c r="K42781" s="36">
        <f>I42781/(INDEX(Installed_Capacity!$H$15:$S$20,MATCH(Source_Data!B42781,Installed_Capacity!$G$15:$G$20,0),MATCH(Source_Data!C42781,Installed_Capacity!$H$14:$S$14,0)))</f>
        <v>0.73942058386157772</v>
      </c>
      <c r="L42781" s="39">
        <v>1230.3548329590001</v>
      </c>
      <c r="M42781" s="40">
        <v>3110.644942761</v>
      </c>
      <c r="N42781" s="40">
        <f>L42781/(INDEX(Installed_Capacity!$V$6:$AG$11,MATCH(Source_Data!B42781,Installed_Capacity!$U$6:$U$11,0),MATCH(Source_Data!C42781,Installed_Capacity!$V$5:$AG$5,0)))</f>
        <v>0.52718497268812503</v>
      </c>
      <c r="O42781" s="41">
        <f>M42781/(INDEX(Installed_Capacity!$V$15:$AG$20,MATCH(Source_Data!B42781,Installed_Capacity!$U$15:$U$20,0),MATCH(Source_Data!C42781,Installed_Capacity!$V$14:$AG$14,0)))</f>
        <v>0.6215298337924241</v>
      </c>
      <c r="P42781" s="37">
        <v>424.19898285400001</v>
      </c>
      <c r="Q42781" s="38">
        <f>P42781/(INDEX(Installed_Capacity!$AJ$15:$AU$20,MATCH(Source_Data!B42781,Installed_Capacity!$AI$15:$AI$20,0),MATCH(Source_Data!C42781,Installed_Capacity!$AJ$14:$AU$14,0)))</f>
        <v>0.42547540908124376</v>
      </c>
      <c r="R42781" s="63">
        <v>44.270433296</v>
      </c>
      <c r="S42781" s="42">
        <v>44.376844834000003</v>
      </c>
      <c r="T42781" s="42">
        <f>R42781/(INDEX(Installed_Capacity!$H$25:$S$30,MATCH(Source_Data!B42781,Installed_Capacity!$G$25:$G$30,0),MATCH(Source_Data!C42781,Installed_Capacity!$H$24:$S$24,0)))</f>
        <v>3.1286525297526499E-2</v>
      </c>
      <c r="U42781" s="43">
        <f>S42781/(INDEX(Installed_Capacity!$H$33:$S$38,MATCH(Source_Data!B42781,Installed_Capacity!$G$33:$G$38,0),MATCH(Source_Data!C42781,Installed_Capacity!$H$32:$S$32,0)))</f>
        <v>1.0063210168692081E-2</v>
      </c>
      <c r="V42781" s="21"/>
      <c r="W42781" s="2"/>
    </row>
    <row r="42782" spans="1:23" x14ac:dyDescent="0.25">
      <c r="A42782" s="17">
        <v>44518</v>
      </c>
      <c r="B42782" s="19">
        <v>2021</v>
      </c>
      <c r="C42782" s="19">
        <v>11</v>
      </c>
      <c r="D42782" s="19">
        <v>18</v>
      </c>
      <c r="E42782" s="19">
        <v>12</v>
      </c>
      <c r="F42782" s="69">
        <v>24034.526620000001</v>
      </c>
      <c r="G42782" s="52">
        <f t="shared" si="668"/>
        <v>28084.79293</v>
      </c>
      <c r="H42782" s="34">
        <v>1175.6933844089999</v>
      </c>
      <c r="I42782" s="35">
        <v>3104.580694365</v>
      </c>
      <c r="J42782" s="35">
        <f>H42782/(INDEX(Installed_Capacity!$H$6:$S$11,MATCH(Source_Data!B42782,Installed_Capacity!$G$6:$G$11,0),MATCH(Source_Data!C42782,Installed_Capacity!$H$5:$S$5,0)))</f>
        <v>0.63879715313885499</v>
      </c>
      <c r="K42782" s="36">
        <f>I42782/(INDEX(Installed_Capacity!$H$15:$S$20,MATCH(Source_Data!B42782,Installed_Capacity!$G$15:$G$20,0),MATCH(Source_Data!C42782,Installed_Capacity!$H$14:$S$14,0)))</f>
        <v>0.73834030416713248</v>
      </c>
      <c r="L42782" s="39">
        <v>1229.973666825</v>
      </c>
      <c r="M42782" s="40">
        <v>3148.8020369350002</v>
      </c>
      <c r="N42782" s="40">
        <f>L42782/(INDEX(Installed_Capacity!$V$6:$AG$11,MATCH(Source_Data!B42782,Installed_Capacity!$U$6:$U$11,0),MATCH(Source_Data!C42782,Installed_Capacity!$V$5:$AG$5,0)))</f>
        <v>0.52702164983803379</v>
      </c>
      <c r="O42782" s="41">
        <f>M42782/(INDEX(Installed_Capacity!$V$15:$AG$20,MATCH(Source_Data!B42782,Installed_Capacity!$U$15:$U$20,0),MATCH(Source_Data!C42782,Installed_Capacity!$V$14:$AG$14,0)))</f>
        <v>0.62915390302448448</v>
      </c>
      <c r="P42782" s="37">
        <v>253.970886108</v>
      </c>
      <c r="Q42782" s="38">
        <f>P42782/(INDEX(Installed_Capacity!$AJ$15:$AU$20,MATCH(Source_Data!B42782,Installed_Capacity!$AI$15:$AI$20,0),MATCH(Source_Data!C42782,Installed_Capacity!$AJ$14:$AU$14,0)))</f>
        <v>0.25473509138214645</v>
      </c>
      <c r="R42782" s="63">
        <v>90.483465820999996</v>
      </c>
      <c r="S42782" s="42">
        <v>95.347832295000003</v>
      </c>
      <c r="T42782" s="42">
        <f>R42782/(INDEX(Installed_Capacity!$H$25:$S$30,MATCH(Source_Data!B42782,Installed_Capacity!$G$25:$G$30,0),MATCH(Source_Data!C42782,Installed_Capacity!$H$24:$S$24,0)))</f>
        <v>6.3945912240989389E-2</v>
      </c>
      <c r="U42782" s="43">
        <f>S42782/(INDEX(Installed_Capacity!$H$33:$S$38,MATCH(Source_Data!B42782,Installed_Capacity!$G$33:$G$38,0),MATCH(Source_Data!C42782,Installed_Capacity!$H$32:$S$32,0)))</f>
        <v>2.1621755199203604E-2</v>
      </c>
      <c r="V42782" s="21"/>
      <c r="W42782" s="2"/>
    </row>
    <row r="42783" spans="1:23" x14ac:dyDescent="0.25">
      <c r="A42783" s="17">
        <v>44518</v>
      </c>
      <c r="B42783" s="19">
        <v>2021</v>
      </c>
      <c r="C42783" s="19">
        <v>11</v>
      </c>
      <c r="D42783" s="19">
        <v>18</v>
      </c>
      <c r="E42783" s="19">
        <v>13</v>
      </c>
      <c r="F42783" s="69">
        <v>23935.276020000001</v>
      </c>
      <c r="G42783" s="52">
        <f t="shared" si="668"/>
        <v>28084.79293</v>
      </c>
      <c r="H42783" s="34">
        <v>1202.7694591110001</v>
      </c>
      <c r="I42783" s="35">
        <v>2954.65962997</v>
      </c>
      <c r="J42783" s="35">
        <f>H42783/(INDEX(Installed_Capacity!$H$6:$S$11,MATCH(Source_Data!B42783,Installed_Capacity!$G$6:$G$11,0),MATCH(Source_Data!C42783,Installed_Capacity!$H$5:$S$5,0)))</f>
        <v>0.65350857336727375</v>
      </c>
      <c r="K42783" s="36">
        <f>I42783/(INDEX(Installed_Capacity!$H$15:$S$20,MATCH(Source_Data!B42783,Installed_Capacity!$G$15:$G$20,0),MATCH(Source_Data!C42783,Installed_Capacity!$H$14:$S$14,0)))</f>
        <v>0.70268564571764247</v>
      </c>
      <c r="L42783" s="39">
        <v>1206.550248234</v>
      </c>
      <c r="M42783" s="40">
        <v>3060.0631048939999</v>
      </c>
      <c r="N42783" s="40">
        <f>L42783/(INDEX(Installed_Capacity!$V$6:$AG$11,MATCH(Source_Data!B42783,Installed_Capacity!$U$6:$U$11,0),MATCH(Source_Data!C42783,Installed_Capacity!$V$5:$AG$5,0)))</f>
        <v>0.51698513520065814</v>
      </c>
      <c r="O42783" s="41">
        <f>M42783/(INDEX(Installed_Capacity!$V$15:$AG$20,MATCH(Source_Data!B42783,Installed_Capacity!$U$15:$U$20,0),MATCH(Source_Data!C42783,Installed_Capacity!$V$14:$AG$14,0)))</f>
        <v>0.61142320900531888</v>
      </c>
      <c r="P42783" s="37">
        <v>175.667529487</v>
      </c>
      <c r="Q42783" s="38">
        <f>P42783/(INDEX(Installed_Capacity!$AJ$15:$AU$20,MATCH(Source_Data!B42783,Installed_Capacity!$AI$15:$AI$20,0),MATCH(Source_Data!C42783,Installed_Capacity!$AJ$14:$AU$14,0)))</f>
        <v>0.17619611784052155</v>
      </c>
      <c r="R42783" s="63">
        <v>93.014367945999993</v>
      </c>
      <c r="S42783" s="42">
        <v>102.09696162100001</v>
      </c>
      <c r="T42783" s="42">
        <f>R42783/(INDEX(Installed_Capacity!$H$25:$S$30,MATCH(Source_Data!B42783,Installed_Capacity!$G$25:$G$30,0),MATCH(Source_Data!C42783,Installed_Capacity!$H$24:$S$24,0)))</f>
        <v>6.5734535650883372E-2</v>
      </c>
      <c r="U42783" s="43">
        <f>S42783/(INDEX(Installed_Capacity!$H$33:$S$38,MATCH(Source_Data!B42783,Installed_Capacity!$G$33:$G$38,0),MATCH(Source_Data!C42783,Installed_Capacity!$H$32:$S$32,0)))</f>
        <v>2.3152235951435562E-2</v>
      </c>
      <c r="V42783" s="21"/>
      <c r="W42783" s="2"/>
    </row>
    <row r="42784" spans="1:23" x14ac:dyDescent="0.25">
      <c r="A42784" s="17">
        <v>44518</v>
      </c>
      <c r="B42784" s="19">
        <v>2021</v>
      </c>
      <c r="C42784" s="19">
        <v>11</v>
      </c>
      <c r="D42784" s="19">
        <v>18</v>
      </c>
      <c r="E42784" s="19">
        <v>14</v>
      </c>
      <c r="F42784" s="69">
        <v>24285.43273</v>
      </c>
      <c r="G42784" s="52">
        <f t="shared" si="668"/>
        <v>28084.79293</v>
      </c>
      <c r="H42784" s="34">
        <v>1061.514881112</v>
      </c>
      <c r="I42784" s="35">
        <v>2676.228349001</v>
      </c>
      <c r="J42784" s="35">
        <f>H42784/(INDEX(Installed_Capacity!$H$6:$S$11,MATCH(Source_Data!B42784,Installed_Capacity!$G$6:$G$11,0),MATCH(Source_Data!C42784,Installed_Capacity!$H$5:$S$5,0)))</f>
        <v>0.57675980239502733</v>
      </c>
      <c r="K42784" s="36">
        <f>I42784/(INDEX(Installed_Capacity!$H$15:$S$20,MATCH(Source_Data!B42784,Installed_Capacity!$G$15:$G$20,0),MATCH(Source_Data!C42784,Installed_Capacity!$H$14:$S$14,0)))</f>
        <v>0.63646831818821781</v>
      </c>
      <c r="L42784" s="39">
        <v>1059.524136126</v>
      </c>
      <c r="M42784" s="40">
        <v>2996.0607591130001</v>
      </c>
      <c r="N42784" s="40">
        <f>L42784/(INDEX(Installed_Capacity!$V$6:$AG$11,MATCH(Source_Data!B42784,Installed_Capacity!$U$6:$U$11,0),MATCH(Source_Data!C42784,Installed_Capacity!$V$5:$AG$5,0)))</f>
        <v>0.45398708389078846</v>
      </c>
      <c r="O42784" s="41">
        <f>M42784/(INDEX(Installed_Capacity!$V$15:$AG$20,MATCH(Source_Data!B42784,Installed_Capacity!$U$15:$U$20,0),MATCH(Source_Data!C42784,Installed_Capacity!$V$14:$AG$14,0)))</f>
        <v>0.59863506761741692</v>
      </c>
      <c r="P42784" s="37">
        <v>247.652198492</v>
      </c>
      <c r="Q42784" s="38">
        <f>P42784/(INDEX(Installed_Capacity!$AJ$15:$AU$20,MATCH(Source_Data!B42784,Installed_Capacity!$AI$15:$AI$20,0),MATCH(Source_Data!C42784,Installed_Capacity!$AJ$14:$AU$14,0)))</f>
        <v>0.24839739066399197</v>
      </c>
      <c r="R42784" s="63">
        <v>85.691917864000004</v>
      </c>
      <c r="S42784" s="42">
        <v>98.751435416000007</v>
      </c>
      <c r="T42784" s="42">
        <f>R42784/(INDEX(Installed_Capacity!$H$25:$S$30,MATCH(Source_Data!B42784,Installed_Capacity!$G$25:$G$30,0),MATCH(Source_Data!C42784,Installed_Capacity!$H$24:$S$24,0)))</f>
        <v>6.0559659267844519E-2</v>
      </c>
      <c r="U42784" s="43">
        <f>S42784/(INDEX(Installed_Capacity!$H$33:$S$38,MATCH(Source_Data!B42784,Installed_Capacity!$G$33:$G$38,0),MATCH(Source_Data!C42784,Installed_Capacity!$H$32:$S$32,0)))</f>
        <v>2.2393580543379435E-2</v>
      </c>
      <c r="V42784" s="21"/>
      <c r="W42784" s="2"/>
    </row>
    <row r="42785" spans="1:23" x14ac:dyDescent="0.25">
      <c r="A42785" s="17">
        <v>44518</v>
      </c>
      <c r="B42785" s="19">
        <v>2021</v>
      </c>
      <c r="C42785" s="19">
        <v>11</v>
      </c>
      <c r="D42785" s="19">
        <v>18</v>
      </c>
      <c r="E42785" s="19">
        <v>15</v>
      </c>
      <c r="F42785" s="69">
        <v>24617.071100000001</v>
      </c>
      <c r="G42785" s="52">
        <f t="shared" si="668"/>
        <v>28084.79293</v>
      </c>
      <c r="H42785" s="34">
        <v>881.02242419100003</v>
      </c>
      <c r="I42785" s="35">
        <v>2136.2533339050001</v>
      </c>
      <c r="J42785" s="35">
        <f>H42785/(INDEX(Installed_Capacity!$H$6:$S$11,MATCH(Source_Data!B42785,Installed_Capacity!$G$6:$G$11,0),MATCH(Source_Data!C42785,Installed_Capacity!$H$5:$S$5,0)))</f>
        <v>0.47869165880150832</v>
      </c>
      <c r="K42785" s="36">
        <f>I42785/(INDEX(Installed_Capacity!$H$15:$S$20,MATCH(Source_Data!B42785,Installed_Capacity!$G$15:$G$20,0),MATCH(Source_Data!C42785,Installed_Capacity!$H$14:$S$14,0)))</f>
        <v>0.50804990805886596</v>
      </c>
      <c r="L42785" s="39">
        <v>868.20418222299998</v>
      </c>
      <c r="M42785" s="40">
        <v>2867.8724594270002</v>
      </c>
      <c r="N42785" s="40">
        <f>L42785/(INDEX(Installed_Capacity!$V$6:$AG$11,MATCH(Source_Data!B42785,Installed_Capacity!$U$6:$U$11,0),MATCH(Source_Data!C42785,Installed_Capacity!$V$5:$AG$5,0)))</f>
        <v>0.37200991602737138</v>
      </c>
      <c r="O42785" s="41">
        <f>M42785/(INDEX(Installed_Capacity!$V$15:$AG$20,MATCH(Source_Data!B42785,Installed_Capacity!$U$15:$U$20,0),MATCH(Source_Data!C42785,Installed_Capacity!$V$14:$AG$14,0)))</f>
        <v>0.57302209858236663</v>
      </c>
      <c r="P42785" s="37">
        <v>374.50909571199998</v>
      </c>
      <c r="Q42785" s="38">
        <f>P42785/(INDEX(Installed_Capacity!$AJ$15:$AU$20,MATCH(Source_Data!B42785,Installed_Capacity!$AI$15:$AI$20,0),MATCH(Source_Data!C42785,Installed_Capacity!$AJ$14:$AU$14,0)))</f>
        <v>0.37563600372316946</v>
      </c>
      <c r="R42785" s="63">
        <v>96.536391475000002</v>
      </c>
      <c r="S42785" s="42">
        <v>108.462113145</v>
      </c>
      <c r="T42785" s="42">
        <f>R42785/(INDEX(Installed_Capacity!$H$25:$S$30,MATCH(Source_Data!B42785,Installed_Capacity!$G$25:$G$30,0),MATCH(Source_Data!C42785,Installed_Capacity!$H$24:$S$24,0)))</f>
        <v>6.8223598215547687E-2</v>
      </c>
      <c r="U42785" s="43">
        <f>S42785/(INDEX(Installed_Capacity!$H$33:$S$38,MATCH(Source_Data!B42785,Installed_Capacity!$G$33:$G$38,0),MATCH(Source_Data!C42785,Installed_Capacity!$H$32:$S$32,0)))</f>
        <v>2.4595643155827591E-2</v>
      </c>
      <c r="V42785" s="21"/>
      <c r="W42785" s="2"/>
    </row>
    <row r="42786" spans="1:23" x14ac:dyDescent="0.25">
      <c r="A42786" s="17">
        <v>44518</v>
      </c>
      <c r="B42786" s="19">
        <v>2021</v>
      </c>
      <c r="C42786" s="19">
        <v>11</v>
      </c>
      <c r="D42786" s="19">
        <v>18</v>
      </c>
      <c r="E42786" s="19">
        <v>16</v>
      </c>
      <c r="F42786" s="69">
        <v>24959.361509999999</v>
      </c>
      <c r="G42786" s="52">
        <f t="shared" si="668"/>
        <v>28084.79293</v>
      </c>
      <c r="H42786" s="34">
        <v>454.64753592900001</v>
      </c>
      <c r="I42786" s="35">
        <v>856.44373341799997</v>
      </c>
      <c r="J42786" s="35">
        <f>H42786/(INDEX(Installed_Capacity!$H$6:$S$11,MATCH(Source_Data!B42786,Installed_Capacity!$G$6:$G$11,0),MATCH(Source_Data!C42786,Installed_Capacity!$H$5:$S$5,0)))</f>
        <v>0.24702661041087109</v>
      </c>
      <c r="K42786" s="36">
        <f>I42786/(INDEX(Installed_Capacity!$H$15:$S$20,MATCH(Source_Data!B42786,Installed_Capacity!$G$15:$G$20,0),MATCH(Source_Data!C42786,Installed_Capacity!$H$14:$S$14,0)))</f>
        <v>0.20368191034030075</v>
      </c>
      <c r="L42786" s="39">
        <v>458.430323397</v>
      </c>
      <c r="M42786" s="40">
        <v>1485.3841914039999</v>
      </c>
      <c r="N42786" s="40">
        <f>L42786/(INDEX(Installed_Capacity!$V$6:$AG$11,MATCH(Source_Data!B42786,Installed_Capacity!$U$6:$U$11,0),MATCH(Source_Data!C42786,Installed_Capacity!$V$5:$AG$5,0)))</f>
        <v>0.19642916908630484</v>
      </c>
      <c r="O42786" s="41">
        <f>M42786/(INDEX(Installed_Capacity!$V$15:$AG$20,MATCH(Source_Data!B42786,Installed_Capacity!$U$15:$U$20,0),MATCH(Source_Data!C42786,Installed_Capacity!$V$14:$AG$14,0)))</f>
        <v>0.29679073201513739</v>
      </c>
      <c r="P42786" s="37">
        <v>277.39235486299998</v>
      </c>
      <c r="Q42786" s="38">
        <f>P42786/(INDEX(Installed_Capacity!$AJ$15:$AU$20,MATCH(Source_Data!B42786,Installed_Capacity!$AI$15:$AI$20,0),MATCH(Source_Data!C42786,Installed_Capacity!$AJ$14:$AU$14,0)))</f>
        <v>0.2782270359709127</v>
      </c>
      <c r="R42786" s="63">
        <v>92.939454397999995</v>
      </c>
      <c r="S42786" s="42">
        <v>97.187197694999995</v>
      </c>
      <c r="T42786" s="42">
        <f>R42786/(INDEX(Installed_Capacity!$H$25:$S$30,MATCH(Source_Data!B42786,Installed_Capacity!$G$25:$G$30,0),MATCH(Source_Data!C42786,Installed_Capacity!$H$24:$S$24,0)))</f>
        <v>6.5681593214134262E-2</v>
      </c>
      <c r="U42786" s="43">
        <f>S42786/(INDEX(Installed_Capacity!$H$33:$S$38,MATCH(Source_Data!B42786,Installed_Capacity!$G$33:$G$38,0),MATCH(Source_Data!C42786,Installed_Capacity!$H$32:$S$32,0)))</f>
        <v>2.2038862829691086E-2</v>
      </c>
      <c r="V42786" s="21"/>
      <c r="W42786" s="2"/>
    </row>
    <row r="42787" spans="1:23" x14ac:dyDescent="0.25">
      <c r="A42787" s="17">
        <v>44518</v>
      </c>
      <c r="B42787" s="19">
        <v>2021</v>
      </c>
      <c r="C42787" s="19">
        <v>11</v>
      </c>
      <c r="D42787" s="19">
        <v>18</v>
      </c>
      <c r="E42787" s="19">
        <v>17</v>
      </c>
      <c r="F42787" s="69">
        <v>25575.82835</v>
      </c>
      <c r="G42787" s="52">
        <f t="shared" si="668"/>
        <v>28084.79293</v>
      </c>
      <c r="H42787" s="34">
        <v>56.617483077000003</v>
      </c>
      <c r="I42787" s="35">
        <v>50.698605782000001</v>
      </c>
      <c r="J42787" s="35">
        <f>H42787/(INDEX(Installed_Capacity!$H$6:$S$11,MATCH(Source_Data!B42787,Installed_Capacity!$G$6:$G$11,0),MATCH(Source_Data!C42787,Installed_Capacity!$H$5:$S$5,0)))</f>
        <v>3.0762346277601497E-2</v>
      </c>
      <c r="K42787" s="36">
        <f>I42787/(INDEX(Installed_Capacity!$H$15:$S$20,MATCH(Source_Data!B42787,Installed_Capacity!$G$15:$G$20,0),MATCH(Source_Data!C42787,Installed_Capacity!$H$14:$S$14,0)))</f>
        <v>1.2057288149048353E-2</v>
      </c>
      <c r="L42787" s="39">
        <v>57.913855022</v>
      </c>
      <c r="M42787" s="40">
        <v>114.649526251</v>
      </c>
      <c r="N42787" s="40">
        <f>L42787/(INDEX(Installed_Capacity!$V$6:$AG$11,MATCH(Source_Data!B42787,Installed_Capacity!$U$6:$U$11,0),MATCH(Source_Data!C42787,Installed_Capacity!$V$5:$AG$5,0)))</f>
        <v>2.4815047870872645E-2</v>
      </c>
      <c r="O42787" s="41">
        <f>M42787/(INDEX(Installed_Capacity!$V$15:$AG$20,MATCH(Source_Data!B42787,Installed_Capacity!$U$15:$U$20,0),MATCH(Source_Data!C42787,Installed_Capacity!$V$14:$AG$14,0)))</f>
        <v>2.2907822109686265E-2</v>
      </c>
      <c r="P42787" s="37">
        <v>37.513249928</v>
      </c>
      <c r="Q42787" s="38">
        <f>P42787/(INDEX(Installed_Capacity!$AJ$15:$AU$20,MATCH(Source_Data!B42787,Installed_Capacity!$AI$15:$AI$20,0),MATCH(Source_Data!C42787,Installed_Capacity!$AJ$14:$AU$14,0)))</f>
        <v>3.7626128312938815E-2</v>
      </c>
      <c r="R42787" s="63">
        <v>89.353519401</v>
      </c>
      <c r="S42787" s="42">
        <v>88.615024183000003</v>
      </c>
      <c r="T42787" s="42">
        <f>R42787/(INDEX(Installed_Capacity!$H$25:$S$30,MATCH(Source_Data!B42787,Installed_Capacity!$G$25:$G$30,0),MATCH(Source_Data!C42787,Installed_Capacity!$H$24:$S$24,0)))</f>
        <v>6.3147363534275608E-2</v>
      </c>
      <c r="U42787" s="43">
        <f>S42787/(INDEX(Installed_Capacity!$H$33:$S$38,MATCH(Source_Data!B42787,Installed_Capacity!$G$33:$G$38,0),MATCH(Source_Data!C42787,Installed_Capacity!$H$32:$S$32,0)))</f>
        <v>2.0094975561985674E-2</v>
      </c>
      <c r="V42787" s="21"/>
      <c r="W42787" s="2"/>
    </row>
    <row r="42788" spans="1:23" x14ac:dyDescent="0.25">
      <c r="A42788" s="17">
        <v>44518</v>
      </c>
      <c r="B42788" s="19">
        <v>2021</v>
      </c>
      <c r="C42788" s="19">
        <v>11</v>
      </c>
      <c r="D42788" s="19">
        <v>18</v>
      </c>
      <c r="E42788" s="19">
        <v>18</v>
      </c>
      <c r="F42788" s="69">
        <v>26715.959060000001</v>
      </c>
      <c r="G42788" s="52">
        <f t="shared" si="668"/>
        <v>28084.79293</v>
      </c>
      <c r="H42788" s="34">
        <v>0</v>
      </c>
      <c r="I42788" s="35">
        <v>1.5472929999999999E-2</v>
      </c>
      <c r="J42788" s="35">
        <f>H42788/(INDEX(Installed_Capacity!$H$6:$S$11,MATCH(Source_Data!B42788,Installed_Capacity!$G$6:$G$11,0),MATCH(Source_Data!C42788,Installed_Capacity!$H$5:$S$5,0)))</f>
        <v>0</v>
      </c>
      <c r="K42788" s="36">
        <f>I42788/(INDEX(Installed_Capacity!$H$15:$S$20,MATCH(Source_Data!B42788,Installed_Capacity!$G$15:$G$20,0),MATCH(Source_Data!C42788,Installed_Capacity!$H$14:$S$14,0)))</f>
        <v>3.6798166861285056E-6</v>
      </c>
      <c r="L42788" s="39">
        <v>0</v>
      </c>
      <c r="M42788" s="40">
        <v>0.34399999999999997</v>
      </c>
      <c r="N42788" s="40">
        <f>L42788/(INDEX(Installed_Capacity!$V$6:$AG$11,MATCH(Source_Data!B42788,Installed_Capacity!$U$6:$U$11,0),MATCH(Source_Data!C42788,Installed_Capacity!$V$5:$AG$5,0)))</f>
        <v>0</v>
      </c>
      <c r="O42788" s="41">
        <f>M42788/(INDEX(Installed_Capacity!$V$15:$AG$20,MATCH(Source_Data!B42788,Installed_Capacity!$U$15:$U$20,0),MATCH(Source_Data!C42788,Installed_Capacity!$V$14:$AG$14,0)))</f>
        <v>6.8733740673990274E-5</v>
      </c>
      <c r="P42788" s="37">
        <v>0</v>
      </c>
      <c r="Q42788" s="38">
        <f>P42788/(INDEX(Installed_Capacity!$AJ$15:$AU$20,MATCH(Source_Data!B42788,Installed_Capacity!$AI$15:$AI$20,0),MATCH(Source_Data!C42788,Installed_Capacity!$AJ$14:$AU$14,0)))</f>
        <v>0</v>
      </c>
      <c r="R42788" s="63">
        <v>81.858861869999998</v>
      </c>
      <c r="S42788" s="42">
        <v>73.557194675999995</v>
      </c>
      <c r="T42788" s="42">
        <f>R42788/(INDEX(Installed_Capacity!$H$25:$S$30,MATCH(Source_Data!B42788,Installed_Capacity!$G$25:$G$30,0),MATCH(Source_Data!C42788,Installed_Capacity!$H$24:$S$24,0)))</f>
        <v>5.7850785773851582E-2</v>
      </c>
      <c r="U42788" s="43">
        <f>S42788/(INDEX(Installed_Capacity!$H$33:$S$38,MATCH(Source_Data!B42788,Installed_Capacity!$G$33:$G$38,0),MATCH(Source_Data!C42788,Installed_Capacity!$H$32:$S$32,0)))</f>
        <v>1.6680354635687258E-2</v>
      </c>
      <c r="V42788" s="21"/>
      <c r="W42788" s="2"/>
    </row>
    <row r="42789" spans="1:23" x14ac:dyDescent="0.25">
      <c r="A42789" s="17">
        <v>44518</v>
      </c>
      <c r="B42789" s="19">
        <v>2021</v>
      </c>
      <c r="C42789" s="19">
        <v>11</v>
      </c>
      <c r="D42789" s="19">
        <v>18</v>
      </c>
      <c r="E42789" s="19">
        <v>19</v>
      </c>
      <c r="F42789" s="69">
        <v>28084.79293</v>
      </c>
      <c r="G42789" s="52">
        <f t="shared" si="668"/>
        <v>28084.79293</v>
      </c>
      <c r="H42789" s="34">
        <v>0</v>
      </c>
      <c r="I42789" s="35">
        <v>1.6935248999999999E-2</v>
      </c>
      <c r="J42789" s="35">
        <f>H42789/(INDEX(Installed_Capacity!$H$6:$S$11,MATCH(Source_Data!B42789,Installed_Capacity!$G$6:$G$11,0),MATCH(Source_Data!C42789,Installed_Capacity!$H$5:$S$5,0)))</f>
        <v>0</v>
      </c>
      <c r="K42789" s="36">
        <f>I42789/(INDEX(Installed_Capacity!$H$15:$S$20,MATCH(Source_Data!B42789,Installed_Capacity!$G$15:$G$20,0),MATCH(Source_Data!C42789,Installed_Capacity!$H$14:$S$14,0)))</f>
        <v>4.0275895938223132E-6</v>
      </c>
      <c r="L42789" s="39">
        <v>1.8781690000000001E-3</v>
      </c>
      <c r="M42789" s="40">
        <v>0</v>
      </c>
      <c r="N42789" s="40">
        <f>L42789/(INDEX(Installed_Capacity!$V$6:$AG$11,MATCH(Source_Data!B42789,Installed_Capacity!$U$6:$U$11,0),MATCH(Source_Data!C42789,Installed_Capacity!$V$5:$AG$5,0)))</f>
        <v>8.0476172112673642E-7</v>
      </c>
      <c r="O42789" s="41">
        <f>M42789/(INDEX(Installed_Capacity!$V$15:$AG$20,MATCH(Source_Data!B42789,Installed_Capacity!$U$15:$U$20,0),MATCH(Source_Data!C42789,Installed_Capacity!$V$14:$AG$14,0)))</f>
        <v>0</v>
      </c>
      <c r="P42789" s="37">
        <v>0</v>
      </c>
      <c r="Q42789" s="38">
        <f>P42789/(INDEX(Installed_Capacity!$AJ$15:$AU$20,MATCH(Source_Data!B42789,Installed_Capacity!$AI$15:$AI$20,0),MATCH(Source_Data!C42789,Installed_Capacity!$AJ$14:$AU$14,0)))</f>
        <v>0</v>
      </c>
      <c r="R42789" s="63">
        <v>76.715275848000005</v>
      </c>
      <c r="S42789" s="42">
        <v>77.250774215000007</v>
      </c>
      <c r="T42789" s="42">
        <f>R42789/(INDEX(Installed_Capacity!$H$25:$S$30,MATCH(Source_Data!B42789,Installed_Capacity!$G$25:$G$30,0),MATCH(Source_Data!C42789,Installed_Capacity!$H$24:$S$24,0)))</f>
        <v>5.4215742648763249E-2</v>
      </c>
      <c r="U42789" s="43">
        <f>S42789/(INDEX(Installed_Capacity!$H$33:$S$38,MATCH(Source_Data!B42789,Installed_Capacity!$G$33:$G$38,0),MATCH(Source_Data!C42789,Installed_Capacity!$H$32:$S$32,0)))</f>
        <v>1.7517937102732327E-2</v>
      </c>
      <c r="V42789" s="21"/>
      <c r="W42789" s="2"/>
    </row>
    <row r="42790" spans="1:23" x14ac:dyDescent="0.25">
      <c r="A42790" s="17">
        <v>44518</v>
      </c>
      <c r="B42790" s="19">
        <v>2021</v>
      </c>
      <c r="C42790" s="19">
        <v>11</v>
      </c>
      <c r="D42790" s="19">
        <v>18</v>
      </c>
      <c r="E42790" s="19">
        <v>20</v>
      </c>
      <c r="F42790" s="69">
        <v>27700.876400000001</v>
      </c>
      <c r="G42790" s="52">
        <f t="shared" si="668"/>
        <v>28084.79293</v>
      </c>
      <c r="H42790" s="34">
        <v>0</v>
      </c>
      <c r="I42790" s="35">
        <v>1.6472793999999999E-2</v>
      </c>
      <c r="J42790" s="35">
        <f>H42790/(INDEX(Installed_Capacity!$H$6:$S$11,MATCH(Source_Data!B42790,Installed_Capacity!$G$6:$G$11,0),MATCH(Source_Data!C42790,Installed_Capacity!$H$5:$S$5,0)))</f>
        <v>0</v>
      </c>
      <c r="K42790" s="36">
        <f>I42790/(INDEX(Installed_Capacity!$H$15:$S$20,MATCH(Source_Data!B42790,Installed_Capacity!$G$15:$G$20,0),MATCH(Source_Data!C42790,Installed_Capacity!$H$14:$S$14,0)))</f>
        <v>3.9176072164972976E-6</v>
      </c>
      <c r="L42790" s="39">
        <v>4.3666779999999997E-3</v>
      </c>
      <c r="M42790" s="40">
        <v>0</v>
      </c>
      <c r="N42790" s="40">
        <f>L42790/(INDEX(Installed_Capacity!$V$6:$AG$11,MATCH(Source_Data!B42790,Installed_Capacity!$U$6:$U$11,0),MATCH(Source_Data!C42790,Installed_Capacity!$V$5:$AG$5,0)))</f>
        <v>1.8710431824219517E-6</v>
      </c>
      <c r="O42790" s="41">
        <f>M42790/(INDEX(Installed_Capacity!$V$15:$AG$20,MATCH(Source_Data!B42790,Installed_Capacity!$U$15:$U$20,0),MATCH(Source_Data!C42790,Installed_Capacity!$V$14:$AG$14,0)))</f>
        <v>0</v>
      </c>
      <c r="P42790" s="37">
        <v>0</v>
      </c>
      <c r="Q42790" s="38">
        <f>P42790/(INDEX(Installed_Capacity!$AJ$15:$AU$20,MATCH(Source_Data!B42790,Installed_Capacity!$AI$15:$AI$20,0),MATCH(Source_Data!C42790,Installed_Capacity!$AJ$14:$AU$14,0)))</f>
        <v>0</v>
      </c>
      <c r="R42790" s="63">
        <v>78.035324454999994</v>
      </c>
      <c r="S42790" s="42">
        <v>79.274800432999996</v>
      </c>
      <c r="T42790" s="42">
        <f>R42790/(INDEX(Installed_Capacity!$H$25:$S$30,MATCH(Source_Data!B42790,Installed_Capacity!$G$25:$G$30,0),MATCH(Source_Data!C42790,Installed_Capacity!$H$24:$S$24,0)))</f>
        <v>5.5148639190812705E-2</v>
      </c>
      <c r="U42790" s="43">
        <f>S42790/(INDEX(Installed_Capacity!$H$33:$S$38,MATCH(Source_Data!B42790,Installed_Capacity!$G$33:$G$38,0),MATCH(Source_Data!C42790,Installed_Capacity!$H$32:$S$32,0)))</f>
        <v>1.797691973871891E-2</v>
      </c>
      <c r="V42790" s="21"/>
      <c r="W42790" s="2"/>
    </row>
    <row r="42791" spans="1:23" x14ac:dyDescent="0.25">
      <c r="A42791" s="17">
        <v>44518</v>
      </c>
      <c r="B42791" s="19">
        <v>2021</v>
      </c>
      <c r="C42791" s="19">
        <v>11</v>
      </c>
      <c r="D42791" s="19">
        <v>18</v>
      </c>
      <c r="E42791" s="19">
        <v>21</v>
      </c>
      <c r="F42791" s="69">
        <v>27089.67409</v>
      </c>
      <c r="G42791" s="52">
        <f t="shared" si="668"/>
        <v>28084.79293</v>
      </c>
      <c r="H42791" s="34">
        <v>0</v>
      </c>
      <c r="I42791" s="35">
        <v>1.5708653E-2</v>
      </c>
      <c r="J42791" s="35">
        <f>H42791/(INDEX(Installed_Capacity!$H$6:$S$11,MATCH(Source_Data!B42791,Installed_Capacity!$G$6:$G$11,0),MATCH(Source_Data!C42791,Installed_Capacity!$H$5:$S$5,0)))</f>
        <v>0</v>
      </c>
      <c r="K42791" s="36">
        <f>I42791/(INDEX(Installed_Capacity!$H$15:$S$20,MATCH(Source_Data!B42791,Installed_Capacity!$G$15:$G$20,0),MATCH(Source_Data!C42791,Installed_Capacity!$H$14:$S$14,0)))</f>
        <v>3.7358770075223379E-6</v>
      </c>
      <c r="L42791" s="39">
        <v>4.4079849999999997E-3</v>
      </c>
      <c r="M42791" s="40">
        <v>1.2235546E-2</v>
      </c>
      <c r="N42791" s="40">
        <f>L42791/(INDEX(Installed_Capacity!$V$6:$AG$11,MATCH(Source_Data!B42791,Installed_Capacity!$U$6:$U$11,0),MATCH(Source_Data!C42791,Installed_Capacity!$V$5:$AG$5,0)))</f>
        <v>1.8887424908519078E-6</v>
      </c>
      <c r="O42791" s="41">
        <f>M42791/(INDEX(Installed_Capacity!$V$15:$AG$20,MATCH(Source_Data!B42791,Installed_Capacity!$U$15:$U$20,0),MATCH(Source_Data!C42791,Installed_Capacity!$V$14:$AG$14,0)))</f>
        <v>2.4447524586298808E-6</v>
      </c>
      <c r="P42791" s="37">
        <v>0</v>
      </c>
      <c r="Q42791" s="38">
        <f>P42791/(INDEX(Installed_Capacity!$AJ$15:$AU$20,MATCH(Source_Data!B42791,Installed_Capacity!$AI$15:$AI$20,0),MATCH(Source_Data!C42791,Installed_Capacity!$AJ$14:$AU$14,0)))</f>
        <v>0</v>
      </c>
      <c r="R42791" s="63">
        <v>87.805832964999993</v>
      </c>
      <c r="S42791" s="42">
        <v>127.14883880399999</v>
      </c>
      <c r="T42791" s="42">
        <f>R42791/(INDEX(Installed_Capacity!$H$25:$S$30,MATCH(Source_Data!B42791,Installed_Capacity!$G$25:$G$30,0),MATCH(Source_Data!C42791,Installed_Capacity!$H$24:$S$24,0)))</f>
        <v>6.2053592201413411E-2</v>
      </c>
      <c r="U42791" s="43">
        <f>S42791/(INDEX(Installed_Capacity!$H$33:$S$38,MATCH(Source_Data!B42791,Installed_Capacity!$G$33:$G$38,0),MATCH(Source_Data!C42791,Installed_Capacity!$H$32:$S$32,0)))</f>
        <v>2.8833178482519668E-2</v>
      </c>
      <c r="V42791" s="21"/>
      <c r="W42791" s="2"/>
    </row>
    <row r="42792" spans="1:23" x14ac:dyDescent="0.25">
      <c r="A42792" s="17">
        <v>44518</v>
      </c>
      <c r="B42792" s="19">
        <v>2021</v>
      </c>
      <c r="C42792" s="19">
        <v>11</v>
      </c>
      <c r="D42792" s="19">
        <v>18</v>
      </c>
      <c r="E42792" s="19">
        <v>22</v>
      </c>
      <c r="F42792" s="69">
        <v>26263.096860000001</v>
      </c>
      <c r="G42792" s="52">
        <f t="shared" si="668"/>
        <v>28084.79293</v>
      </c>
      <c r="H42792" s="34">
        <v>0</v>
      </c>
      <c r="I42792" s="35">
        <v>1.7100997999999999E-2</v>
      </c>
      <c r="J42792" s="35">
        <f>H42792/(INDEX(Installed_Capacity!$H$6:$S$11,MATCH(Source_Data!B42792,Installed_Capacity!$G$6:$G$11,0),MATCH(Source_Data!C42792,Installed_Capacity!$H$5:$S$5,0)))</f>
        <v>0</v>
      </c>
      <c r="K42792" s="36">
        <f>I42792/(INDEX(Installed_Capacity!$H$15:$S$20,MATCH(Source_Data!B42792,Installed_Capacity!$G$15:$G$20,0),MATCH(Source_Data!C42792,Installed_Capacity!$H$14:$S$14,0)))</f>
        <v>4.067008497411298E-6</v>
      </c>
      <c r="L42792" s="39">
        <v>4.4115869999999998E-3</v>
      </c>
      <c r="M42792" s="40">
        <v>2.00402E-4</v>
      </c>
      <c r="N42792" s="40">
        <f>L42792/(INDEX(Installed_Capacity!$V$6:$AG$11,MATCH(Source_Data!B42792,Installed_Capacity!$U$6:$U$11,0),MATCH(Source_Data!C42792,Installed_Capacity!$V$5:$AG$5,0)))</f>
        <v>1.890285883230069E-6</v>
      </c>
      <c r="O42792" s="41">
        <f>M42792/(INDEX(Installed_Capacity!$V$15:$AG$20,MATCH(Source_Data!B42792,Installed_Capacity!$U$15:$U$20,0),MATCH(Source_Data!C42792,Installed_Capacity!$V$14:$AG$14,0)))</f>
        <v>4.0041799705084302E-8</v>
      </c>
      <c r="P42792" s="37">
        <v>0</v>
      </c>
      <c r="Q42792" s="38">
        <f>P42792/(INDEX(Installed_Capacity!$AJ$15:$AU$20,MATCH(Source_Data!B42792,Installed_Capacity!$AI$15:$AI$20,0),MATCH(Source_Data!C42792,Installed_Capacity!$AJ$14:$AU$14,0)))</f>
        <v>0</v>
      </c>
      <c r="R42792" s="63">
        <v>129.13754197899999</v>
      </c>
      <c r="S42792" s="42">
        <v>81.143432192000006</v>
      </c>
      <c r="T42792" s="42">
        <f>R42792/(INDEX(Installed_Capacity!$H$25:$S$30,MATCH(Source_Data!B42792,Installed_Capacity!$G$25:$G$30,0),MATCH(Source_Data!C42792,Installed_Capacity!$H$24:$S$24,0)))</f>
        <v>9.1263280550530013E-2</v>
      </c>
      <c r="U42792" s="43">
        <f>S42792/(INDEX(Installed_Capacity!$H$33:$S$38,MATCH(Source_Data!B42792,Installed_Capacity!$G$33:$G$38,0),MATCH(Source_Data!C42792,Installed_Capacity!$H$32:$S$32,0)))</f>
        <v>1.8400664017724132E-2</v>
      </c>
      <c r="V42792" s="21"/>
      <c r="W42792" s="2"/>
    </row>
    <row r="42793" spans="1:23" x14ac:dyDescent="0.25">
      <c r="A42793" s="17">
        <v>44518</v>
      </c>
      <c r="B42793" s="19">
        <v>2021</v>
      </c>
      <c r="C42793" s="19">
        <v>11</v>
      </c>
      <c r="D42793" s="19">
        <v>18</v>
      </c>
      <c r="E42793" s="19">
        <v>23</v>
      </c>
      <c r="F42793" s="69">
        <v>25133.31133</v>
      </c>
      <c r="G42793" s="52">
        <f t="shared" si="668"/>
        <v>28084.79293</v>
      </c>
      <c r="H42793" s="34">
        <v>0</v>
      </c>
      <c r="I42793" s="35">
        <v>8.6129689999999998E-3</v>
      </c>
      <c r="J42793" s="35">
        <f>H42793/(INDEX(Installed_Capacity!$H$6:$S$11,MATCH(Source_Data!B42793,Installed_Capacity!$G$6:$G$11,0),MATCH(Source_Data!C42793,Installed_Capacity!$H$5:$S$5,0)))</f>
        <v>0</v>
      </c>
      <c r="K42793" s="36">
        <f>I42793/(INDEX(Installed_Capacity!$H$15:$S$20,MATCH(Source_Data!B42793,Installed_Capacity!$G$15:$G$20,0),MATCH(Source_Data!C42793,Installed_Capacity!$H$14:$S$14,0)))</f>
        <v>2.0483610436619016E-6</v>
      </c>
      <c r="L42793" s="39">
        <v>4.4371380000000002E-3</v>
      </c>
      <c r="M42793" s="40">
        <v>0</v>
      </c>
      <c r="N42793" s="40">
        <f>L42793/(INDEX(Installed_Capacity!$V$6:$AG$11,MATCH(Source_Data!B42793,Installed_Capacity!$U$6:$U$11,0),MATCH(Source_Data!C42793,Installed_Capacity!$V$5:$AG$5,0)))</f>
        <v>1.9012340283312338E-6</v>
      </c>
      <c r="O42793" s="41">
        <f>M42793/(INDEX(Installed_Capacity!$V$15:$AG$20,MATCH(Source_Data!B42793,Installed_Capacity!$U$15:$U$20,0),MATCH(Source_Data!C42793,Installed_Capacity!$V$14:$AG$14,0)))</f>
        <v>0</v>
      </c>
      <c r="P42793" s="37">
        <v>0</v>
      </c>
      <c r="Q42793" s="38">
        <f>P42793/(INDEX(Installed_Capacity!$AJ$15:$AU$20,MATCH(Source_Data!B42793,Installed_Capacity!$AI$15:$AI$20,0),MATCH(Source_Data!C42793,Installed_Capacity!$AJ$14:$AU$14,0)))</f>
        <v>0</v>
      </c>
      <c r="R42793" s="63">
        <v>193.64878478599999</v>
      </c>
      <c r="S42793" s="42">
        <v>96.328689089999997</v>
      </c>
      <c r="T42793" s="42">
        <f>R42793/(INDEX(Installed_Capacity!$H$25:$S$30,MATCH(Source_Data!B42793,Installed_Capacity!$G$25:$G$30,0),MATCH(Source_Data!C42793,Installed_Capacity!$H$24:$S$24,0)))</f>
        <v>0.13685426486643107</v>
      </c>
      <c r="U42793" s="43">
        <f>S42793/(INDEX(Installed_Capacity!$H$33:$S$38,MATCH(Source_Data!B42793,Installed_Capacity!$G$33:$G$38,0),MATCH(Source_Data!C42793,Installed_Capacity!$H$32:$S$32,0)))</f>
        <v>2.1844181288989788E-2</v>
      </c>
      <c r="V42793" s="21"/>
      <c r="W42793" s="2"/>
    </row>
    <row r="42794" spans="1:23" x14ac:dyDescent="0.25">
      <c r="A42794" s="17">
        <v>44518</v>
      </c>
      <c r="B42794" s="19">
        <v>2021</v>
      </c>
      <c r="C42794" s="19">
        <v>11</v>
      </c>
      <c r="D42794" s="19">
        <v>18</v>
      </c>
      <c r="E42794" s="19">
        <v>24</v>
      </c>
      <c r="F42794" s="69">
        <v>23592.314900000001</v>
      </c>
      <c r="G42794" s="52">
        <f t="shared" si="668"/>
        <v>28084.79293</v>
      </c>
      <c r="H42794" s="34">
        <v>0</v>
      </c>
      <c r="I42794" s="35">
        <v>4.3554989999999997E-3</v>
      </c>
      <c r="J42794" s="35">
        <f>H42794/(INDEX(Installed_Capacity!$H$6:$S$11,MATCH(Source_Data!B42794,Installed_Capacity!$G$6:$G$11,0),MATCH(Source_Data!C42794,Installed_Capacity!$H$5:$S$5,0)))</f>
        <v>0</v>
      </c>
      <c r="K42794" s="36">
        <f>I42794/(INDEX(Installed_Capacity!$H$15:$S$20,MATCH(Source_Data!B42794,Installed_Capacity!$G$15:$G$20,0),MATCH(Source_Data!C42794,Installed_Capacity!$H$14:$S$14,0)))</f>
        <v>1.0358372911023328E-6</v>
      </c>
      <c r="L42794" s="39">
        <v>4.4619639999999997E-3</v>
      </c>
      <c r="M42794" s="40">
        <v>0</v>
      </c>
      <c r="N42794" s="40">
        <f>L42794/(INDEX(Installed_Capacity!$V$6:$AG$11,MATCH(Source_Data!B42794,Installed_Capacity!$U$6:$U$11,0),MATCH(Source_Data!C42794,Installed_Capacity!$V$5:$AG$5,0)))</f>
        <v>1.9118715239392922E-6</v>
      </c>
      <c r="O42794" s="41">
        <f>M42794/(INDEX(Installed_Capacity!$V$15:$AG$20,MATCH(Source_Data!B42794,Installed_Capacity!$U$15:$U$20,0),MATCH(Source_Data!C42794,Installed_Capacity!$V$14:$AG$14,0)))</f>
        <v>0</v>
      </c>
      <c r="P42794" s="37">
        <v>0</v>
      </c>
      <c r="Q42794" s="38">
        <f>P42794/(INDEX(Installed_Capacity!$AJ$15:$AU$20,MATCH(Source_Data!B42794,Installed_Capacity!$AI$15:$AI$20,0),MATCH(Source_Data!C42794,Installed_Capacity!$AJ$14:$AU$14,0)))</f>
        <v>0</v>
      </c>
      <c r="R42794" s="63">
        <v>190.361439924</v>
      </c>
      <c r="S42794" s="42">
        <v>151.943995229</v>
      </c>
      <c r="T42794" s="42">
        <f>R42794/(INDEX(Installed_Capacity!$H$25:$S$30,MATCH(Source_Data!B42794,Installed_Capacity!$G$25:$G$30,0),MATCH(Source_Data!C42794,Installed_Capacity!$H$24:$S$24,0)))</f>
        <v>0.13453105294982329</v>
      </c>
      <c r="U42794" s="43">
        <f>S42794/(INDEX(Installed_Capacity!$H$33:$S$38,MATCH(Source_Data!B42794,Installed_Capacity!$G$33:$G$38,0),MATCH(Source_Data!C42794,Installed_Capacity!$H$32:$S$32,0)))</f>
        <v>3.4455905181629158E-2</v>
      </c>
      <c r="V42794" s="21"/>
      <c r="W42794" s="2"/>
    </row>
    <row r="42795" spans="1:23" x14ac:dyDescent="0.25">
      <c r="A42795" s="17">
        <v>44519</v>
      </c>
      <c r="B42795" s="19">
        <v>2021</v>
      </c>
      <c r="C42795" s="19">
        <v>11</v>
      </c>
      <c r="D42795" s="19">
        <v>19</v>
      </c>
      <c r="E42795" s="19">
        <v>1</v>
      </c>
      <c r="F42795" s="69">
        <v>22175.849160000002</v>
      </c>
      <c r="G42795" s="52">
        <f t="shared" si="668"/>
        <v>27423.76369</v>
      </c>
      <c r="H42795" s="34">
        <v>0</v>
      </c>
      <c r="I42795" s="35">
        <v>-1.0828050000000001E-3</v>
      </c>
      <c r="J42795" s="35">
        <f>H42795/(INDEX(Installed_Capacity!$H$6:$S$11,MATCH(Source_Data!B42795,Installed_Capacity!$G$6:$G$11,0),MATCH(Source_Data!C42795,Installed_Capacity!$H$5:$S$5,0)))</f>
        <v>0</v>
      </c>
      <c r="K42795" s="36">
        <f>I42795/(INDEX(Installed_Capacity!$H$15:$S$20,MATCH(Source_Data!B42795,Installed_Capacity!$G$15:$G$20,0),MATCH(Source_Data!C42795,Installed_Capacity!$H$14:$S$14,0)))</f>
        <v>-2.575157973844241E-7</v>
      </c>
      <c r="L42795" s="39">
        <v>4.4532219999999997E-3</v>
      </c>
      <c r="M42795" s="40">
        <v>0</v>
      </c>
      <c r="N42795" s="40">
        <f>L42795/(INDEX(Installed_Capacity!$V$6:$AG$11,MATCH(Source_Data!B42795,Installed_Capacity!$U$6:$U$11,0),MATCH(Source_Data!C42795,Installed_Capacity!$V$5:$AG$5,0)))</f>
        <v>1.9081257337755265E-6</v>
      </c>
      <c r="O42795" s="41">
        <f>M42795/(INDEX(Installed_Capacity!$V$15:$AG$20,MATCH(Source_Data!B42795,Installed_Capacity!$U$15:$U$20,0),MATCH(Source_Data!C42795,Installed_Capacity!$V$14:$AG$14,0)))</f>
        <v>0</v>
      </c>
      <c r="P42795" s="37">
        <v>0</v>
      </c>
      <c r="Q42795" s="38">
        <f>P42795/(INDEX(Installed_Capacity!$AJ$15:$AU$20,MATCH(Source_Data!B42795,Installed_Capacity!$AI$15:$AI$20,0),MATCH(Source_Data!C42795,Installed_Capacity!$AJ$14:$AU$14,0)))</f>
        <v>0</v>
      </c>
      <c r="R42795" s="63">
        <v>194.00510823400001</v>
      </c>
      <c r="S42795" s="42">
        <v>237.55434092600001</v>
      </c>
      <c r="T42795" s="42">
        <f>R42795/(INDEX(Installed_Capacity!$H$25:$S$30,MATCH(Source_Data!B42795,Installed_Capacity!$G$25:$G$30,0),MATCH(Source_Data!C42795,Installed_Capacity!$H$24:$S$24,0)))</f>
        <v>0.13710608355759715</v>
      </c>
      <c r="U42795" s="43">
        <f>S42795/(INDEX(Installed_Capacity!$H$33:$S$38,MATCH(Source_Data!B42795,Installed_Capacity!$G$33:$G$38,0),MATCH(Source_Data!C42795,Installed_Capacity!$H$32:$S$32,0)))</f>
        <v>5.3869518397844839E-2</v>
      </c>
      <c r="V42795" s="21"/>
      <c r="W42795" s="2"/>
    </row>
    <row r="42796" spans="1:23" x14ac:dyDescent="0.25">
      <c r="A42796" s="17">
        <v>44519</v>
      </c>
      <c r="B42796" s="19">
        <v>2021</v>
      </c>
      <c r="C42796" s="19">
        <v>11</v>
      </c>
      <c r="D42796" s="19">
        <v>19</v>
      </c>
      <c r="E42796" s="19">
        <v>2</v>
      </c>
      <c r="F42796" s="69">
        <v>21227.125690000001</v>
      </c>
      <c r="G42796" s="52">
        <f t="shared" si="668"/>
        <v>27423.76369</v>
      </c>
      <c r="H42796" s="34">
        <v>0</v>
      </c>
      <c r="I42796" s="35">
        <v>-7.3858780000000002E-3</v>
      </c>
      <c r="J42796" s="35">
        <f>H42796/(INDEX(Installed_Capacity!$H$6:$S$11,MATCH(Source_Data!B42796,Installed_Capacity!$G$6:$G$11,0),MATCH(Source_Data!C42796,Installed_Capacity!$H$5:$S$5,0)))</f>
        <v>0</v>
      </c>
      <c r="K42796" s="36">
        <f>I42796/(INDEX(Installed_Capacity!$H$15:$S$20,MATCH(Source_Data!B42796,Installed_Capacity!$G$15:$G$20,0),MATCH(Source_Data!C42796,Installed_Capacity!$H$14:$S$14,0)))</f>
        <v>-1.7565307350391577E-6</v>
      </c>
      <c r="L42796" s="39">
        <v>4.4054369999999999E-3</v>
      </c>
      <c r="M42796" s="40">
        <v>0</v>
      </c>
      <c r="N42796" s="40">
        <f>L42796/(INDEX(Installed_Capacity!$V$6:$AG$11,MATCH(Source_Data!B42796,Installed_Capacity!$U$6:$U$11,0),MATCH(Source_Data!C42796,Installed_Capacity!$V$5:$AG$5,0)))</f>
        <v>1.8876507185644135E-6</v>
      </c>
      <c r="O42796" s="41">
        <f>M42796/(INDEX(Installed_Capacity!$V$15:$AG$20,MATCH(Source_Data!B42796,Installed_Capacity!$U$15:$U$20,0),MATCH(Source_Data!C42796,Installed_Capacity!$V$14:$AG$14,0)))</f>
        <v>0</v>
      </c>
      <c r="P42796" s="37">
        <v>0</v>
      </c>
      <c r="Q42796" s="38">
        <f>P42796/(INDEX(Installed_Capacity!$AJ$15:$AU$20,MATCH(Source_Data!B42796,Installed_Capacity!$AI$15:$AI$20,0),MATCH(Source_Data!C42796,Installed_Capacity!$AJ$14:$AU$14,0)))</f>
        <v>0</v>
      </c>
      <c r="R42796" s="63">
        <v>272.11961778900002</v>
      </c>
      <c r="S42796" s="42">
        <v>166.110031249</v>
      </c>
      <c r="T42796" s="42">
        <f>R42796/(INDEX(Installed_Capacity!$H$25:$S$30,MATCH(Source_Data!B42796,Installed_Capacity!$G$25:$G$30,0),MATCH(Source_Data!C42796,Installed_Capacity!$H$24:$S$24,0)))</f>
        <v>0.19231068394982331</v>
      </c>
      <c r="U42796" s="43">
        <f>S42796/(INDEX(Installed_Capacity!$H$33:$S$38,MATCH(Source_Data!B42796,Installed_Capacity!$G$33:$G$38,0),MATCH(Source_Data!C42796,Installed_Capacity!$H$32:$S$32,0)))</f>
        <v>3.7668296649742299E-2</v>
      </c>
      <c r="V42796" s="21"/>
      <c r="W42796" s="2"/>
    </row>
    <row r="42797" spans="1:23" x14ac:dyDescent="0.25">
      <c r="A42797" s="17">
        <v>44519</v>
      </c>
      <c r="B42797" s="19">
        <v>2021</v>
      </c>
      <c r="C42797" s="19">
        <v>11</v>
      </c>
      <c r="D42797" s="19">
        <v>19</v>
      </c>
      <c r="E42797" s="19">
        <v>3</v>
      </c>
      <c r="F42797" s="69">
        <v>20510.396509999999</v>
      </c>
      <c r="G42797" s="52">
        <f t="shared" si="668"/>
        <v>27423.76369</v>
      </c>
      <c r="H42797" s="34">
        <v>0</v>
      </c>
      <c r="I42797" s="35">
        <v>-8.1120169999999991E-3</v>
      </c>
      <c r="J42797" s="35">
        <f>H42797/(INDEX(Installed_Capacity!$H$6:$S$11,MATCH(Source_Data!B42797,Installed_Capacity!$G$6:$G$11,0),MATCH(Source_Data!C42797,Installed_Capacity!$H$5:$S$5,0)))</f>
        <v>0</v>
      </c>
      <c r="K42797" s="36">
        <f>I42797/(INDEX(Installed_Capacity!$H$15:$S$20,MATCH(Source_Data!B42797,Installed_Capacity!$G$15:$G$20,0),MATCH(Source_Data!C42797,Installed_Capacity!$H$14:$S$14,0)))</f>
        <v>-1.9292231991457401E-6</v>
      </c>
      <c r="L42797" s="39">
        <v>4.3864459999999996E-3</v>
      </c>
      <c r="M42797" s="40">
        <v>0</v>
      </c>
      <c r="N42797" s="40">
        <f>L42797/(INDEX(Installed_Capacity!$V$6:$AG$11,MATCH(Source_Data!B42797,Installed_Capacity!$U$6:$U$11,0),MATCH(Source_Data!C42797,Installed_Capacity!$V$5:$AG$5,0)))</f>
        <v>1.8795134157732812E-6</v>
      </c>
      <c r="O42797" s="41">
        <f>M42797/(INDEX(Installed_Capacity!$V$15:$AG$20,MATCH(Source_Data!B42797,Installed_Capacity!$U$15:$U$20,0),MATCH(Source_Data!C42797,Installed_Capacity!$V$14:$AG$14,0)))</f>
        <v>0</v>
      </c>
      <c r="P42797" s="37">
        <v>0</v>
      </c>
      <c r="Q42797" s="38">
        <f>P42797/(INDEX(Installed_Capacity!$AJ$15:$AU$20,MATCH(Source_Data!B42797,Installed_Capacity!$AI$15:$AI$20,0),MATCH(Source_Data!C42797,Installed_Capacity!$AJ$14:$AU$14,0)))</f>
        <v>0</v>
      </c>
      <c r="R42797" s="63">
        <v>164.292242767</v>
      </c>
      <c r="S42797" s="42">
        <v>137.15651254900001</v>
      </c>
      <c r="T42797" s="42">
        <f>R42797/(INDEX(Installed_Capacity!$H$25:$S$30,MATCH(Source_Data!B42797,Installed_Capacity!$G$25:$G$30,0),MATCH(Source_Data!C42797,Installed_Capacity!$H$24:$S$24,0)))</f>
        <v>0.11610759206148408</v>
      </c>
      <c r="U42797" s="43">
        <f>S42797/(INDEX(Installed_Capacity!$H$33:$S$38,MATCH(Source_Data!B42797,Installed_Capacity!$G$33:$G$38,0),MATCH(Source_Data!C42797,Installed_Capacity!$H$32:$S$32,0)))</f>
        <v>3.1102590031996863E-2</v>
      </c>
      <c r="V42797" s="21"/>
      <c r="W42797" s="2"/>
    </row>
    <row r="42798" spans="1:23" x14ac:dyDescent="0.25">
      <c r="A42798" s="17">
        <v>44519</v>
      </c>
      <c r="B42798" s="19">
        <v>2021</v>
      </c>
      <c r="C42798" s="19">
        <v>11</v>
      </c>
      <c r="D42798" s="19">
        <v>19</v>
      </c>
      <c r="E42798" s="19">
        <v>4</v>
      </c>
      <c r="F42798" s="69">
        <v>20142.646570000001</v>
      </c>
      <c r="G42798" s="52">
        <f t="shared" si="668"/>
        <v>27423.76369</v>
      </c>
      <c r="H42798" s="34">
        <v>0</v>
      </c>
      <c r="I42798" s="35">
        <v>-7.5642740000000002E-3</v>
      </c>
      <c r="J42798" s="35">
        <f>H42798/(INDEX(Installed_Capacity!$H$6:$S$11,MATCH(Source_Data!B42798,Installed_Capacity!$G$6:$G$11,0),MATCH(Source_Data!C42798,Installed_Capacity!$H$5:$S$5,0)))</f>
        <v>0</v>
      </c>
      <c r="K42798" s="36">
        <f>I42798/(INDEX(Installed_Capacity!$H$15:$S$20,MATCH(Source_Data!B42798,Installed_Capacity!$G$15:$G$20,0),MATCH(Source_Data!C42798,Installed_Capacity!$H$14:$S$14,0)))</f>
        <v>-1.798957384519158E-6</v>
      </c>
      <c r="L42798" s="39">
        <v>4.3723859999999998E-3</v>
      </c>
      <c r="M42798" s="40">
        <v>0</v>
      </c>
      <c r="N42798" s="40">
        <f>L42798/(INDEX(Installed_Capacity!$V$6:$AG$11,MATCH(Source_Data!B42798,Installed_Capacity!$U$6:$U$11,0),MATCH(Source_Data!C42798,Installed_Capacity!$V$5:$AG$5,0)))</f>
        <v>1.8734889580173277E-6</v>
      </c>
      <c r="O42798" s="41">
        <f>M42798/(INDEX(Installed_Capacity!$V$15:$AG$20,MATCH(Source_Data!B42798,Installed_Capacity!$U$15:$U$20,0),MATCH(Source_Data!C42798,Installed_Capacity!$V$14:$AG$14,0)))</f>
        <v>0</v>
      </c>
      <c r="P42798" s="37">
        <v>0</v>
      </c>
      <c r="Q42798" s="38">
        <f>P42798/(INDEX(Installed_Capacity!$AJ$15:$AU$20,MATCH(Source_Data!B42798,Installed_Capacity!$AI$15:$AI$20,0),MATCH(Source_Data!C42798,Installed_Capacity!$AJ$14:$AU$14,0)))</f>
        <v>0</v>
      </c>
      <c r="R42798" s="63">
        <v>124.48062197199999</v>
      </c>
      <c r="S42798" s="42">
        <v>178.305005317</v>
      </c>
      <c r="T42798" s="42">
        <f>R42798/(INDEX(Installed_Capacity!$H$25:$S$30,MATCH(Source_Data!B42798,Installed_Capacity!$G$25:$G$30,0),MATCH(Source_Data!C42798,Installed_Capacity!$H$24:$S$24,0)))</f>
        <v>8.7972171004946975E-2</v>
      </c>
      <c r="U42798" s="43">
        <f>S42798/(INDEX(Installed_Capacity!$H$33:$S$38,MATCH(Source_Data!B42798,Installed_Capacity!$G$33:$G$38,0),MATCH(Source_Data!C42798,Installed_Capacity!$H$32:$S$32,0)))</f>
        <v>4.0433716036972135E-2</v>
      </c>
      <c r="V42798" s="21"/>
      <c r="W42798" s="2"/>
    </row>
    <row r="42799" spans="1:23" x14ac:dyDescent="0.25">
      <c r="A42799" s="17">
        <v>44519</v>
      </c>
      <c r="B42799" s="19">
        <v>2021</v>
      </c>
      <c r="C42799" s="19">
        <v>11</v>
      </c>
      <c r="D42799" s="19">
        <v>19</v>
      </c>
      <c r="E42799" s="19">
        <v>5</v>
      </c>
      <c r="F42799" s="69">
        <v>20122.16732</v>
      </c>
      <c r="G42799" s="52">
        <f t="shared" si="668"/>
        <v>27423.76369</v>
      </c>
      <c r="H42799" s="34">
        <v>0</v>
      </c>
      <c r="I42799" s="35">
        <v>-6.1445370000000003E-3</v>
      </c>
      <c r="J42799" s="35">
        <f>H42799/(INDEX(Installed_Capacity!$H$6:$S$11,MATCH(Source_Data!B42799,Installed_Capacity!$G$6:$G$11,0),MATCH(Source_Data!C42799,Installed_Capacity!$H$5:$S$5,0)))</f>
        <v>0</v>
      </c>
      <c r="K42799" s="36">
        <f>I42799/(INDEX(Installed_Capacity!$H$15:$S$20,MATCH(Source_Data!B42799,Installed_Capacity!$G$15:$G$20,0),MATCH(Source_Data!C42799,Installed_Capacity!$H$14:$S$14,0)))</f>
        <v>-1.4613114504579282E-6</v>
      </c>
      <c r="L42799" s="39">
        <v>8.0143739999999995E-3</v>
      </c>
      <c r="M42799" s="40">
        <v>0</v>
      </c>
      <c r="N42799" s="40">
        <f>L42799/(INDEX(Installed_Capacity!$V$6:$AG$11,MATCH(Source_Data!B42799,Installed_Capacity!$U$6:$U$11,0),MATCH(Source_Data!C42799,Installed_Capacity!$V$5:$AG$5,0)))</f>
        <v>3.434015476771987E-6</v>
      </c>
      <c r="O42799" s="41">
        <f>M42799/(INDEX(Installed_Capacity!$V$15:$AG$20,MATCH(Source_Data!B42799,Installed_Capacity!$U$15:$U$20,0),MATCH(Source_Data!C42799,Installed_Capacity!$V$14:$AG$14,0)))</f>
        <v>0</v>
      </c>
      <c r="P42799" s="37">
        <v>0</v>
      </c>
      <c r="Q42799" s="38">
        <f>P42799/(INDEX(Installed_Capacity!$AJ$15:$AU$20,MATCH(Source_Data!B42799,Installed_Capacity!$AI$15:$AI$20,0),MATCH(Source_Data!C42799,Installed_Capacity!$AJ$14:$AU$14,0)))</f>
        <v>0</v>
      </c>
      <c r="R42799" s="63">
        <v>80.561576337999995</v>
      </c>
      <c r="S42799" s="42">
        <v>214.390917608</v>
      </c>
      <c r="T42799" s="42">
        <f>R42799/(INDEX(Installed_Capacity!$H$25:$S$30,MATCH(Source_Data!B42799,Installed_Capacity!$G$25:$G$30,0),MATCH(Source_Data!C42799,Installed_Capacity!$H$24:$S$24,0)))</f>
        <v>5.6933976210600694E-2</v>
      </c>
      <c r="U42799" s="43">
        <f>S42799/(INDEX(Installed_Capacity!$H$33:$S$38,MATCH(Source_Data!B42799,Installed_Capacity!$G$33:$G$38,0),MATCH(Source_Data!C42799,Installed_Capacity!$H$32:$S$32,0)))</f>
        <v>4.8616815148044952E-2</v>
      </c>
      <c r="V42799" s="21"/>
      <c r="W42799" s="2"/>
    </row>
    <row r="42800" spans="1:23" x14ac:dyDescent="0.25">
      <c r="A42800" s="17">
        <v>44519</v>
      </c>
      <c r="B42800" s="19">
        <v>2021</v>
      </c>
      <c r="C42800" s="19">
        <v>11</v>
      </c>
      <c r="D42800" s="19">
        <v>19</v>
      </c>
      <c r="E42800" s="19">
        <v>6</v>
      </c>
      <c r="F42800" s="69">
        <v>20478.992559999999</v>
      </c>
      <c r="G42800" s="52">
        <f t="shared" si="668"/>
        <v>27423.76369</v>
      </c>
      <c r="H42800" s="34">
        <v>0</v>
      </c>
      <c r="I42800" s="35">
        <v>3.293602656</v>
      </c>
      <c r="J42800" s="35">
        <f>H42800/(INDEX(Installed_Capacity!$H$6:$S$11,MATCH(Source_Data!B42800,Installed_Capacity!$G$6:$G$11,0),MATCH(Source_Data!C42800,Installed_Capacity!$H$5:$S$5,0)))</f>
        <v>0</v>
      </c>
      <c r="K42800" s="36">
        <f>I42800/(INDEX(Installed_Capacity!$H$15:$S$20,MATCH(Source_Data!B42800,Installed_Capacity!$G$15:$G$20,0),MATCH(Source_Data!C42800,Installed_Capacity!$H$14:$S$14,0)))</f>
        <v>7.8329405038515419E-4</v>
      </c>
      <c r="L42800" s="39">
        <v>0.16559769799999999</v>
      </c>
      <c r="M42800" s="40">
        <v>0</v>
      </c>
      <c r="N42800" s="40">
        <f>L42800/(INDEX(Installed_Capacity!$V$6:$AG$11,MATCH(Source_Data!B42800,Installed_Capacity!$U$6:$U$11,0),MATCH(Source_Data!C42800,Installed_Capacity!$V$5:$AG$5,0)))</f>
        <v>7.0955642680240962E-5</v>
      </c>
      <c r="O42800" s="41">
        <f>M42800/(INDEX(Installed_Capacity!$V$15:$AG$20,MATCH(Source_Data!B42800,Installed_Capacity!$U$15:$U$20,0),MATCH(Source_Data!C42800,Installed_Capacity!$V$14:$AG$14,0)))</f>
        <v>0</v>
      </c>
      <c r="P42800" s="37">
        <v>0</v>
      </c>
      <c r="Q42800" s="38">
        <f>P42800/(INDEX(Installed_Capacity!$AJ$15:$AU$20,MATCH(Source_Data!B42800,Installed_Capacity!$AI$15:$AI$20,0),MATCH(Source_Data!C42800,Installed_Capacity!$AJ$14:$AU$14,0)))</f>
        <v>0</v>
      </c>
      <c r="R42800" s="63">
        <v>107.670366168</v>
      </c>
      <c r="S42800" s="42">
        <v>221.002713118</v>
      </c>
      <c r="T42800" s="42">
        <f>R42800/(INDEX(Installed_Capacity!$H$25:$S$30,MATCH(Source_Data!B42800,Installed_Capacity!$G$25:$G$30,0),MATCH(Source_Data!C42800,Installed_Capacity!$H$24:$S$24,0)))</f>
        <v>7.6092131567491159E-2</v>
      </c>
      <c r="U42800" s="43">
        <f>S42800/(INDEX(Installed_Capacity!$H$33:$S$38,MATCH(Source_Data!B42800,Installed_Capacity!$G$33:$G$38,0),MATCH(Source_Data!C42800,Installed_Capacity!$H$32:$S$32,0)))</f>
        <v>5.0116153103648482E-2</v>
      </c>
      <c r="V42800" s="21"/>
      <c r="W42800" s="2"/>
    </row>
    <row r="42801" spans="1:23" x14ac:dyDescent="0.25">
      <c r="A42801" s="17">
        <v>44519</v>
      </c>
      <c r="B42801" s="19">
        <v>2021</v>
      </c>
      <c r="C42801" s="19">
        <v>11</v>
      </c>
      <c r="D42801" s="19">
        <v>19</v>
      </c>
      <c r="E42801" s="19">
        <v>7</v>
      </c>
      <c r="F42801" s="69">
        <v>21599.465219999998</v>
      </c>
      <c r="G42801" s="52">
        <f t="shared" si="668"/>
        <v>27423.76369</v>
      </c>
      <c r="H42801" s="34">
        <v>3.599427258</v>
      </c>
      <c r="I42801" s="35">
        <v>132.91411243799999</v>
      </c>
      <c r="J42801" s="35">
        <f>H42801/(INDEX(Installed_Capacity!$H$6:$S$11,MATCH(Source_Data!B42801,Installed_Capacity!$G$6:$G$11,0),MATCH(Source_Data!C42801,Installed_Capacity!$H$5:$S$5,0)))</f>
        <v>1.9557002836216638E-3</v>
      </c>
      <c r="K42801" s="36">
        <f>I42801/(INDEX(Installed_Capacity!$H$15:$S$20,MATCH(Source_Data!B42801,Installed_Capacity!$G$15:$G$20,0),MATCH(Source_Data!C42801,Installed_Capacity!$H$14:$S$14,0)))</f>
        <v>3.1610016252339584E-2</v>
      </c>
      <c r="L42801" s="39">
        <v>2.7078114339999999</v>
      </c>
      <c r="M42801" s="40">
        <v>106.74462149599999</v>
      </c>
      <c r="N42801" s="40">
        <f>L42801/(INDEX(Installed_Capacity!$V$6:$AG$11,MATCH(Source_Data!B42801,Installed_Capacity!$U$6:$U$11,0),MATCH(Source_Data!C42801,Installed_Capacity!$V$5:$AG$5,0)))</f>
        <v>1.1602486198592863E-3</v>
      </c>
      <c r="O42801" s="41">
        <f>M42801/(INDEX(Installed_Capacity!$V$15:$AG$20,MATCH(Source_Data!B42801,Installed_Capacity!$U$15:$U$20,0),MATCH(Source_Data!C42801,Installed_Capacity!$V$14:$AG$14,0)))</f>
        <v>2.1328363756538696E-2</v>
      </c>
      <c r="P42801" s="37">
        <v>0</v>
      </c>
      <c r="Q42801" s="38">
        <f>P42801/(INDEX(Installed_Capacity!$AJ$15:$AU$20,MATCH(Source_Data!B42801,Installed_Capacity!$AI$15:$AI$20,0),MATCH(Source_Data!C42801,Installed_Capacity!$AJ$14:$AU$14,0)))</f>
        <v>0</v>
      </c>
      <c r="R42801" s="63">
        <v>113.317184783</v>
      </c>
      <c r="S42801" s="42">
        <v>313.13974836</v>
      </c>
      <c r="T42801" s="42">
        <f>R42801/(INDEX(Installed_Capacity!$H$25:$S$30,MATCH(Source_Data!B42801,Installed_Capacity!$G$25:$G$30,0),MATCH(Source_Data!C42801,Installed_Capacity!$H$24:$S$24,0)))</f>
        <v>8.0082816101060064E-2</v>
      </c>
      <c r="U42801" s="43">
        <f>S42801/(INDEX(Installed_Capacity!$H$33:$S$38,MATCH(Source_Data!B42801,Installed_Capacity!$G$33:$G$38,0),MATCH(Source_Data!C42801,Installed_Capacity!$H$32:$S$32,0)))</f>
        <v>7.1009805039219415E-2</v>
      </c>
      <c r="V42801" s="21"/>
      <c r="W42801" s="2"/>
    </row>
    <row r="42802" spans="1:23" x14ac:dyDescent="0.25">
      <c r="A42802" s="17">
        <v>44519</v>
      </c>
      <c r="B42802" s="19">
        <v>2021</v>
      </c>
      <c r="C42802" s="19">
        <v>11</v>
      </c>
      <c r="D42802" s="19">
        <v>19</v>
      </c>
      <c r="E42802" s="19">
        <v>8</v>
      </c>
      <c r="F42802" s="69">
        <v>23517.814139999999</v>
      </c>
      <c r="G42802" s="52">
        <f t="shared" si="668"/>
        <v>27423.76369</v>
      </c>
      <c r="H42802" s="34">
        <v>230.84892856499999</v>
      </c>
      <c r="I42802" s="35">
        <v>1046.6719662850001</v>
      </c>
      <c r="J42802" s="35">
        <f>H42802/(INDEX(Installed_Capacity!$H$6:$S$11,MATCH(Source_Data!B42802,Installed_Capacity!$G$6:$G$11,0),MATCH(Source_Data!C42802,Installed_Capacity!$H$5:$S$5,0)))</f>
        <v>0.12542865370175171</v>
      </c>
      <c r="K42802" s="36">
        <f>I42802/(INDEX(Installed_Capacity!$H$15:$S$20,MATCH(Source_Data!B42802,Installed_Capacity!$G$15:$G$20,0),MATCH(Source_Data!C42802,Installed_Capacity!$H$14:$S$14,0)))</f>
        <v>0.24892253544987769</v>
      </c>
      <c r="L42802" s="39">
        <v>209.632350511</v>
      </c>
      <c r="M42802" s="40">
        <v>1296.5462218810001</v>
      </c>
      <c r="N42802" s="40">
        <f>L42802/(INDEX(Installed_Capacity!$V$6:$AG$11,MATCH(Source_Data!B42802,Installed_Capacity!$U$6:$U$11,0),MATCH(Source_Data!C42802,Installed_Capacity!$V$5:$AG$5,0)))</f>
        <v>8.9823701275591084E-2</v>
      </c>
      <c r="O42802" s="41">
        <f>M42802/(INDEX(Installed_Capacity!$V$15:$AG$20,MATCH(Source_Data!B42802,Installed_Capacity!$U$15:$U$20,0),MATCH(Source_Data!C42802,Installed_Capacity!$V$14:$AG$14,0)))</f>
        <v>0.25905951100758873</v>
      </c>
      <c r="P42802" s="37">
        <v>0</v>
      </c>
      <c r="Q42802" s="38">
        <f>P42802/(INDEX(Installed_Capacity!$AJ$15:$AU$20,MATCH(Source_Data!B42802,Installed_Capacity!$AI$15:$AI$20,0),MATCH(Source_Data!C42802,Installed_Capacity!$AJ$14:$AU$14,0)))</f>
        <v>0</v>
      </c>
      <c r="R42802" s="63">
        <v>86.412685545000002</v>
      </c>
      <c r="S42802" s="42">
        <v>328.17370671899999</v>
      </c>
      <c r="T42802" s="42">
        <f>R42802/(INDEX(Installed_Capacity!$H$25:$S$30,MATCH(Source_Data!B42802,Installed_Capacity!$G$25:$G$30,0),MATCH(Source_Data!C42802,Installed_Capacity!$H$24:$S$24,0)))</f>
        <v>6.1069035720848049E-2</v>
      </c>
      <c r="U42802" s="43">
        <f>S42802/(INDEX(Installed_Capacity!$H$33:$S$38,MATCH(Source_Data!B42802,Installed_Capacity!$G$33:$G$38,0),MATCH(Source_Data!C42802,Installed_Capacity!$H$32:$S$32,0)))</f>
        <v>7.4419012773566245E-2</v>
      </c>
      <c r="V42802" s="21"/>
      <c r="W42802" s="2"/>
    </row>
    <row r="42803" spans="1:23" x14ac:dyDescent="0.25">
      <c r="A42803" s="17">
        <v>44519</v>
      </c>
      <c r="B42803" s="19">
        <v>2021</v>
      </c>
      <c r="C42803" s="19">
        <v>11</v>
      </c>
      <c r="D42803" s="19">
        <v>19</v>
      </c>
      <c r="E42803" s="19">
        <v>9</v>
      </c>
      <c r="F42803" s="69">
        <v>24606.468840000001</v>
      </c>
      <c r="G42803" s="52">
        <f t="shared" si="668"/>
        <v>27423.76369</v>
      </c>
      <c r="H42803" s="34">
        <v>815.57366554299995</v>
      </c>
      <c r="I42803" s="35">
        <v>2315.4636399880001</v>
      </c>
      <c r="J42803" s="35">
        <f>H42803/(INDEX(Installed_Capacity!$H$6:$S$11,MATCH(Source_Data!B42803,Installed_Capacity!$G$6:$G$11,0),MATCH(Source_Data!C42803,Installed_Capacity!$H$5:$S$5,0)))</f>
        <v>0.44313095797998348</v>
      </c>
      <c r="K42803" s="36">
        <f>I42803/(INDEX(Installed_Capacity!$H$15:$S$20,MATCH(Source_Data!B42803,Installed_Capacity!$G$15:$G$20,0),MATCH(Source_Data!C42803,Installed_Capacity!$H$14:$S$14,0)))</f>
        <v>0.55067021815206874</v>
      </c>
      <c r="L42803" s="39">
        <v>869.51972919499997</v>
      </c>
      <c r="M42803" s="40">
        <v>2936.1452616649999</v>
      </c>
      <c r="N42803" s="40">
        <f>L42803/(INDEX(Installed_Capacity!$V$6:$AG$11,MATCH(Source_Data!B42803,Installed_Capacity!$U$6:$U$11,0),MATCH(Source_Data!C42803,Installed_Capacity!$V$5:$AG$5,0)))</f>
        <v>0.37257360430324526</v>
      </c>
      <c r="O42803" s="41">
        <f>M42803/(INDEX(Installed_Capacity!$V$15:$AG$20,MATCH(Source_Data!B42803,Installed_Capacity!$U$15:$U$20,0),MATCH(Source_Data!C42803,Installed_Capacity!$V$14:$AG$14,0)))</f>
        <v>0.58666350871060302</v>
      </c>
      <c r="P42803" s="37">
        <v>135.95204510299999</v>
      </c>
      <c r="Q42803" s="38">
        <f>P42803/(INDEX(Installed_Capacity!$AJ$15:$AU$20,MATCH(Source_Data!B42803,Installed_Capacity!$AI$15:$AI$20,0),MATCH(Source_Data!C42803,Installed_Capacity!$AJ$14:$AU$14,0)))</f>
        <v>0.13636112848846538</v>
      </c>
      <c r="R42803" s="63">
        <v>45.420025907000003</v>
      </c>
      <c r="S42803" s="42">
        <v>276.49152508399999</v>
      </c>
      <c r="T42803" s="42">
        <f>R42803/(INDEX(Installed_Capacity!$H$25:$S$30,MATCH(Source_Data!B42803,Installed_Capacity!$G$25:$G$30,0),MATCH(Source_Data!C42803,Installed_Capacity!$H$24:$S$24,0)))</f>
        <v>3.2098958238162542E-2</v>
      </c>
      <c r="U42803" s="43">
        <f>S42803/(INDEX(Installed_Capacity!$H$33:$S$38,MATCH(Source_Data!B42803,Installed_Capacity!$G$33:$G$38,0),MATCH(Source_Data!C42803,Installed_Capacity!$H$32:$S$32,0)))</f>
        <v>6.269919227449712E-2</v>
      </c>
      <c r="V42803" s="21"/>
      <c r="W42803" s="2"/>
    </row>
    <row r="42804" spans="1:23" x14ac:dyDescent="0.25">
      <c r="A42804" s="17">
        <v>44519</v>
      </c>
      <c r="B42804" s="19">
        <v>2021</v>
      </c>
      <c r="C42804" s="19">
        <v>11</v>
      </c>
      <c r="D42804" s="19">
        <v>19</v>
      </c>
      <c r="E42804" s="19">
        <v>10</v>
      </c>
      <c r="F42804" s="69">
        <v>25064.926889999999</v>
      </c>
      <c r="G42804" s="52">
        <f t="shared" si="668"/>
        <v>27423.76369</v>
      </c>
      <c r="H42804" s="34">
        <v>1119.5156246409999</v>
      </c>
      <c r="I42804" s="35">
        <v>2791.3159542670001</v>
      </c>
      <c r="J42804" s="35">
        <f>H42804/(INDEX(Installed_Capacity!$H$6:$S$11,MATCH(Source_Data!B42804,Installed_Capacity!$G$6:$G$11,0),MATCH(Source_Data!C42804,Installed_Capacity!$H$5:$S$5,0)))</f>
        <v>0.60827372459412754</v>
      </c>
      <c r="K42804" s="36">
        <f>I42804/(INDEX(Installed_Capacity!$H$15:$S$20,MATCH(Source_Data!B42804,Installed_Capacity!$G$15:$G$20,0),MATCH(Source_Data!C42804,Installed_Capacity!$H$14:$S$14,0)))</f>
        <v>0.66383878326654489</v>
      </c>
      <c r="L42804" s="39">
        <v>1222.5698703969999</v>
      </c>
      <c r="M42804" s="40">
        <v>3331.600289818</v>
      </c>
      <c r="N42804" s="40">
        <f>L42804/(INDEX(Installed_Capacity!$V$6:$AG$11,MATCH(Source_Data!B42804,Installed_Capacity!$U$6:$U$11,0),MATCH(Source_Data!C42804,Installed_Capacity!$V$5:$AG$5,0)))</f>
        <v>0.52384925589677001</v>
      </c>
      <c r="O42804" s="41">
        <f>M42804/(INDEX(Installed_Capacity!$V$15:$AG$20,MATCH(Source_Data!B42804,Installed_Capacity!$U$15:$U$20,0),MATCH(Source_Data!C42804,Installed_Capacity!$V$14:$AG$14,0)))</f>
        <v>0.66567834403994552</v>
      </c>
      <c r="P42804" s="37">
        <v>413.75599109799998</v>
      </c>
      <c r="Q42804" s="38">
        <f>P42804/(INDEX(Installed_Capacity!$AJ$15:$AU$20,MATCH(Source_Data!B42804,Installed_Capacity!$AI$15:$AI$20,0),MATCH(Source_Data!C42804,Installed_Capacity!$AJ$14:$AU$14,0)))</f>
        <v>0.41500099408024071</v>
      </c>
      <c r="R42804" s="63">
        <v>14.129405350000001</v>
      </c>
      <c r="S42804" s="42">
        <v>238.32258218199999</v>
      </c>
      <c r="T42804" s="42">
        <f>R42804/(INDEX(Installed_Capacity!$H$25:$S$30,MATCH(Source_Data!B42804,Installed_Capacity!$G$25:$G$30,0),MATCH(Source_Data!C42804,Installed_Capacity!$H$24:$S$24,0)))</f>
        <v>9.9854454770318003E-3</v>
      </c>
      <c r="U42804" s="43">
        <f>S42804/(INDEX(Installed_Capacity!$H$33:$S$38,MATCH(Source_Data!B42804,Installed_Capacity!$G$33:$G$38,0),MATCH(Source_Data!C42804,Installed_Capacity!$H$32:$S$32,0)))</f>
        <v>5.4043730270011657E-2</v>
      </c>
      <c r="V42804" s="21"/>
      <c r="W42804" s="2"/>
    </row>
    <row r="42805" spans="1:23" x14ac:dyDescent="0.25">
      <c r="A42805" s="17">
        <v>44519</v>
      </c>
      <c r="B42805" s="19">
        <v>2021</v>
      </c>
      <c r="C42805" s="19">
        <v>11</v>
      </c>
      <c r="D42805" s="19">
        <v>19</v>
      </c>
      <c r="E42805" s="19">
        <v>11</v>
      </c>
      <c r="F42805" s="69">
        <v>24825.06653</v>
      </c>
      <c r="G42805" s="52">
        <f t="shared" si="668"/>
        <v>27423.76369</v>
      </c>
      <c r="H42805" s="34">
        <v>1192.858888858</v>
      </c>
      <c r="I42805" s="35">
        <v>2902.1635856829998</v>
      </c>
      <c r="J42805" s="35">
        <f>H42805/(INDEX(Installed_Capacity!$H$6:$S$11,MATCH(Source_Data!B42805,Installed_Capacity!$G$6:$G$11,0),MATCH(Source_Data!C42805,Installed_Capacity!$H$5:$S$5,0)))</f>
        <v>0.6481237986057985</v>
      </c>
      <c r="K42805" s="36">
        <f>I42805/(INDEX(Installed_Capacity!$H$15:$S$20,MATCH(Source_Data!B42805,Installed_Capacity!$G$15:$G$20,0),MATCH(Source_Data!C42805,Installed_Capacity!$H$14:$S$14,0)))</f>
        <v>0.69020088557699399</v>
      </c>
      <c r="L42805" s="39">
        <v>1290.4212806590001</v>
      </c>
      <c r="M42805" s="40">
        <v>3210.2321618800001</v>
      </c>
      <c r="N42805" s="40">
        <f>L42805/(INDEX(Installed_Capacity!$V$6:$AG$11,MATCH(Source_Data!B42805,Installed_Capacity!$U$6:$U$11,0),MATCH(Source_Data!C42805,Installed_Capacity!$V$5:$AG$5,0)))</f>
        <v>0.55292236790283744</v>
      </c>
      <c r="O42805" s="41">
        <f>M42805/(INDEX(Installed_Capacity!$V$15:$AG$20,MATCH(Source_Data!B42805,Installed_Capacity!$U$15:$U$20,0),MATCH(Source_Data!C42805,Installed_Capacity!$V$14:$AG$14,0)))</f>
        <v>0.64142809569175319</v>
      </c>
      <c r="P42805" s="37">
        <v>468.099797002</v>
      </c>
      <c r="Q42805" s="38">
        <f>P42805/(INDEX(Installed_Capacity!$AJ$15:$AU$20,MATCH(Source_Data!B42805,Installed_Capacity!$AI$15:$AI$20,0),MATCH(Source_Data!C42805,Installed_Capacity!$AJ$14:$AU$14,0)))</f>
        <v>0.46950832196790371</v>
      </c>
      <c r="R42805" s="63">
        <v>5.299693918</v>
      </c>
      <c r="S42805" s="42">
        <v>268.68075471200001</v>
      </c>
      <c r="T42805" s="42">
        <f>R42805/(INDEX(Installed_Capacity!$H$25:$S$30,MATCH(Source_Data!B42805,Installed_Capacity!$G$25:$G$30,0),MATCH(Source_Data!C42805,Installed_Capacity!$H$24:$S$24,0)))</f>
        <v>3.7453667265017663E-3</v>
      </c>
      <c r="U42805" s="43">
        <f>S42805/(INDEX(Installed_Capacity!$H$33:$S$38,MATCH(Source_Data!B42805,Installed_Capacity!$G$33:$G$38,0),MATCH(Source_Data!C42805,Installed_Capacity!$H$32:$S$32,0)))</f>
        <v>6.092796621895278E-2</v>
      </c>
      <c r="V42805" s="21"/>
      <c r="W42805" s="2"/>
    </row>
    <row r="42806" spans="1:23" x14ac:dyDescent="0.25">
      <c r="A42806" s="17">
        <v>44519</v>
      </c>
      <c r="B42806" s="19">
        <v>2021</v>
      </c>
      <c r="C42806" s="19">
        <v>11</v>
      </c>
      <c r="D42806" s="19">
        <v>19</v>
      </c>
      <c r="E42806" s="19">
        <v>12</v>
      </c>
      <c r="F42806" s="69">
        <v>24402.250240000001</v>
      </c>
      <c r="G42806" s="52">
        <f t="shared" si="668"/>
        <v>27423.76369</v>
      </c>
      <c r="H42806" s="34">
        <v>1211.395805437</v>
      </c>
      <c r="I42806" s="35">
        <v>2881.6976334269998</v>
      </c>
      <c r="J42806" s="35">
        <f>H42806/(INDEX(Installed_Capacity!$H$6:$S$11,MATCH(Source_Data!B42806,Installed_Capacity!$G$6:$G$11,0),MATCH(Source_Data!C42806,Installed_Capacity!$H$5:$S$5,0)))</f>
        <v>0.65819558236818654</v>
      </c>
      <c r="K42806" s="36">
        <f>I42806/(INDEX(Installed_Capacity!$H$15:$S$20,MATCH(Source_Data!B42806,Installed_Capacity!$G$15:$G$20,0),MATCH(Source_Data!C42806,Installed_Capacity!$H$14:$S$14,0)))</f>
        <v>0.68533361398660109</v>
      </c>
      <c r="L42806" s="39">
        <v>1241.0976171929999</v>
      </c>
      <c r="M42806" s="40">
        <v>3143.1185023570001</v>
      </c>
      <c r="N42806" s="40">
        <f>L42806/(INDEX(Installed_Capacity!$V$6:$AG$11,MATCH(Source_Data!B42806,Installed_Capacity!$U$6:$U$11,0),MATCH(Source_Data!C42806,Installed_Capacity!$V$5:$AG$5,0)))</f>
        <v>0.53178806300100256</v>
      </c>
      <c r="O42806" s="41">
        <f>M42806/(INDEX(Installed_Capacity!$V$15:$AG$20,MATCH(Source_Data!B42806,Installed_Capacity!$U$15:$U$20,0),MATCH(Source_Data!C42806,Installed_Capacity!$V$14:$AG$14,0)))</f>
        <v>0.62801829083903127</v>
      </c>
      <c r="P42806" s="37">
        <v>281.18213181200002</v>
      </c>
      <c r="Q42806" s="38">
        <f>P42806/(INDEX(Installed_Capacity!$AJ$15:$AU$20,MATCH(Source_Data!B42806,Installed_Capacity!$AI$15:$AI$20,0),MATCH(Source_Data!C42806,Installed_Capacity!$AJ$14:$AU$14,0)))</f>
        <v>0.28202821646138415</v>
      </c>
      <c r="R42806" s="63">
        <v>1.274732822</v>
      </c>
      <c r="S42806" s="42">
        <v>312.720937386</v>
      </c>
      <c r="T42806" s="42">
        <f>R42806/(INDEX(Installed_Capacity!$H$25:$S$30,MATCH(Source_Data!B42806,Installed_Capacity!$G$25:$G$30,0),MATCH(Source_Data!C42806,Installed_Capacity!$H$24:$S$24,0)))</f>
        <v>9.0087125229681964E-4</v>
      </c>
      <c r="U42806" s="43">
        <f>S42806/(INDEX(Installed_Capacity!$H$33:$S$38,MATCH(Source_Data!B42806,Installed_Capacity!$G$33:$G$38,0),MATCH(Source_Data!C42806,Installed_Capacity!$H$32:$S$32,0)))</f>
        <v>7.09148324726009E-2</v>
      </c>
      <c r="V42806" s="21"/>
      <c r="W42806" s="2"/>
    </row>
    <row r="42807" spans="1:23" x14ac:dyDescent="0.25">
      <c r="A42807" s="17">
        <v>44519</v>
      </c>
      <c r="B42807" s="19">
        <v>2021</v>
      </c>
      <c r="C42807" s="19">
        <v>11</v>
      </c>
      <c r="D42807" s="19">
        <v>19</v>
      </c>
      <c r="E42807" s="19">
        <v>13</v>
      </c>
      <c r="F42807" s="69">
        <v>24240.41287</v>
      </c>
      <c r="G42807" s="52">
        <f t="shared" si="668"/>
        <v>27423.76369</v>
      </c>
      <c r="H42807" s="34">
        <v>1198.1221903749999</v>
      </c>
      <c r="I42807" s="35">
        <v>2638.6499055640002</v>
      </c>
      <c r="J42807" s="35">
        <f>H42807/(INDEX(Installed_Capacity!$H$6:$S$11,MATCH(Source_Data!B42807,Installed_Capacity!$G$6:$G$11,0),MATCH(Source_Data!C42807,Installed_Capacity!$H$5:$S$5,0)))</f>
        <v>0.65098354254053292</v>
      </c>
      <c r="K42807" s="36">
        <f>I42807/(INDEX(Installed_Capacity!$H$15:$S$20,MATCH(Source_Data!B42807,Installed_Capacity!$G$15:$G$20,0),MATCH(Source_Data!C42807,Installed_Capacity!$H$14:$S$14,0)))</f>
        <v>0.6275313047590737</v>
      </c>
      <c r="L42807" s="39">
        <v>1283.097661388</v>
      </c>
      <c r="M42807" s="40">
        <v>3047.3028737909999</v>
      </c>
      <c r="N42807" s="40">
        <f>L42807/(INDEX(Installed_Capacity!$V$6:$AG$11,MATCH(Source_Data!B42807,Installed_Capacity!$U$6:$U$11,0),MATCH(Source_Data!C42807,Installed_Capacity!$V$5:$AG$5,0)))</f>
        <v>0.54978432843492642</v>
      </c>
      <c r="O42807" s="41">
        <f>M42807/(INDEX(Installed_Capacity!$V$15:$AG$20,MATCH(Source_Data!B42807,Installed_Capacity!$U$15:$U$20,0),MATCH(Source_Data!C42807,Installed_Capacity!$V$14:$AG$14,0)))</f>
        <v>0.60887362058795325</v>
      </c>
      <c r="P42807" s="37">
        <v>222.42766478300001</v>
      </c>
      <c r="Q42807" s="38">
        <f>P42807/(INDEX(Installed_Capacity!$AJ$15:$AU$20,MATCH(Source_Data!B42807,Installed_Capacity!$AI$15:$AI$20,0),MATCH(Source_Data!C42807,Installed_Capacity!$AJ$14:$AU$14,0)))</f>
        <v>0.22309695564994986</v>
      </c>
      <c r="R42807" s="63">
        <v>0.31067418800000002</v>
      </c>
      <c r="S42807" s="42">
        <v>476.76754151799997</v>
      </c>
      <c r="T42807" s="42">
        <f>R42807/(INDEX(Installed_Capacity!$H$25:$S$30,MATCH(Source_Data!B42807,Installed_Capacity!$G$25:$G$30,0),MATCH(Source_Data!C42807,Installed_Capacity!$H$24:$S$24,0)))</f>
        <v>2.1955773003533568E-4</v>
      </c>
      <c r="U42807" s="43">
        <f>S42807/(INDEX(Installed_Capacity!$H$33:$S$38,MATCH(Source_Data!B42807,Installed_Capacity!$G$33:$G$38,0),MATCH(Source_Data!C42807,Installed_Capacity!$H$32:$S$32,0)))</f>
        <v>0.10811521165719164</v>
      </c>
      <c r="V42807" s="21"/>
      <c r="W42807" s="2"/>
    </row>
    <row r="42808" spans="1:23" x14ac:dyDescent="0.25">
      <c r="A42808" s="17">
        <v>44519</v>
      </c>
      <c r="B42808" s="19">
        <v>2021</v>
      </c>
      <c r="C42808" s="19">
        <v>11</v>
      </c>
      <c r="D42808" s="19">
        <v>19</v>
      </c>
      <c r="E42808" s="19">
        <v>14</v>
      </c>
      <c r="F42808" s="69">
        <v>24451.23619</v>
      </c>
      <c r="G42808" s="52">
        <f t="shared" si="668"/>
        <v>27423.76369</v>
      </c>
      <c r="H42808" s="34">
        <v>1077.515308104</v>
      </c>
      <c r="I42808" s="35">
        <v>2264.8740613979999</v>
      </c>
      <c r="J42808" s="35">
        <f>H42808/(INDEX(Installed_Capacity!$H$6:$S$11,MATCH(Source_Data!B42808,Installed_Capacity!$G$6:$G$11,0),MATCH(Source_Data!C42808,Installed_Capacity!$H$5:$S$5,0)))</f>
        <v>0.58545341872989654</v>
      </c>
      <c r="K42808" s="36">
        <f>I42808/(INDEX(Installed_Capacity!$H$15:$S$20,MATCH(Source_Data!B42808,Installed_Capacity!$G$15:$G$20,0),MATCH(Source_Data!C42808,Installed_Capacity!$H$14:$S$14,0)))</f>
        <v>0.53863885916319643</v>
      </c>
      <c r="L42808" s="39">
        <v>1260.0344647530001</v>
      </c>
      <c r="M42808" s="40">
        <v>2760.825890264</v>
      </c>
      <c r="N42808" s="40">
        <f>L42808/(INDEX(Installed_Capacity!$V$6:$AG$11,MATCH(Source_Data!B42808,Installed_Capacity!$U$6:$U$11,0),MATCH(Source_Data!C42808,Installed_Capacity!$V$5:$AG$5,0)))</f>
        <v>0.53990216244311895</v>
      </c>
      <c r="O42808" s="41">
        <f>M42808/(INDEX(Installed_Capacity!$V$15:$AG$20,MATCH(Source_Data!B42808,Installed_Capacity!$U$15:$U$20,0),MATCH(Source_Data!C42808,Installed_Capacity!$V$14:$AG$14,0)))</f>
        <v>0.55163340345187239</v>
      </c>
      <c r="P42808" s="37">
        <v>302.76344365599999</v>
      </c>
      <c r="Q42808" s="38">
        <f>P42808/(INDEX(Installed_Capacity!$AJ$15:$AU$20,MATCH(Source_Data!B42808,Installed_Capacity!$AI$15:$AI$20,0),MATCH(Source_Data!C42808,Installed_Capacity!$AJ$14:$AU$14,0)))</f>
        <v>0.30367446705717149</v>
      </c>
      <c r="R42808" s="63">
        <v>0.37621045800000003</v>
      </c>
      <c r="S42808" s="42">
        <v>707.59100862699995</v>
      </c>
      <c r="T42808" s="42">
        <f>R42808/(INDEX(Installed_Capacity!$H$25:$S$30,MATCH(Source_Data!B42808,Installed_Capacity!$G$25:$G$30,0),MATCH(Source_Data!C42808,Installed_Capacity!$H$24:$S$24,0)))</f>
        <v>2.6587311519434627E-4</v>
      </c>
      <c r="U42808" s="43">
        <f>S42808/(INDEX(Installed_Capacity!$H$33:$S$38,MATCH(Source_Data!B42808,Installed_Capacity!$G$33:$G$38,0),MATCH(Source_Data!C42808,Installed_Capacity!$H$32:$S$32,0)))</f>
        <v>0.16045838905236287</v>
      </c>
      <c r="V42808" s="21"/>
      <c r="W42808" s="2"/>
    </row>
    <row r="42809" spans="1:23" x14ac:dyDescent="0.25">
      <c r="A42809" s="17">
        <v>44519</v>
      </c>
      <c r="B42809" s="19">
        <v>2021</v>
      </c>
      <c r="C42809" s="19">
        <v>11</v>
      </c>
      <c r="D42809" s="19">
        <v>19</v>
      </c>
      <c r="E42809" s="19">
        <v>15</v>
      </c>
      <c r="F42809" s="69">
        <v>24716.816930000001</v>
      </c>
      <c r="G42809" s="52">
        <f t="shared" si="668"/>
        <v>27423.76369</v>
      </c>
      <c r="H42809" s="34">
        <v>955.71623663699995</v>
      </c>
      <c r="I42809" s="35">
        <v>1613.1229552709999</v>
      </c>
      <c r="J42809" s="35">
        <f>H42809/(INDEX(Installed_Capacity!$H$6:$S$11,MATCH(Source_Data!B42809,Installed_Capacity!$G$6:$G$11,0),MATCH(Source_Data!C42809,Installed_Capacity!$H$5:$S$5,0)))</f>
        <v>0.51927553498924195</v>
      </c>
      <c r="K42809" s="36">
        <f>I42809/(INDEX(Installed_Capacity!$H$15:$S$20,MATCH(Source_Data!B42809,Installed_Capacity!$G$15:$G$20,0),MATCH(Source_Data!C42809,Installed_Capacity!$H$14:$S$14,0)))</f>
        <v>0.38363753778910348</v>
      </c>
      <c r="L42809" s="39">
        <v>1141.228149046</v>
      </c>
      <c r="M42809" s="40">
        <v>2219.1599306389999</v>
      </c>
      <c r="N42809" s="40">
        <f>L42809/(INDEX(Installed_Capacity!$V$6:$AG$11,MATCH(Source_Data!B42809,Installed_Capacity!$U$6:$U$11,0),MATCH(Source_Data!C42809,Installed_Capacity!$V$5:$AG$5,0)))</f>
        <v>0.48899578761258361</v>
      </c>
      <c r="O42809" s="41">
        <f>M42809/(INDEX(Installed_Capacity!$V$15:$AG$20,MATCH(Source_Data!B42809,Installed_Capacity!$U$15:$U$20,0),MATCH(Source_Data!C42809,Installed_Capacity!$V$14:$AG$14,0)))</f>
        <v>0.44340454414724206</v>
      </c>
      <c r="P42809" s="37">
        <v>248.004580146</v>
      </c>
      <c r="Q42809" s="38">
        <f>P42809/(INDEX(Installed_Capacity!$AJ$15:$AU$20,MATCH(Source_Data!B42809,Installed_Capacity!$AI$15:$AI$20,0),MATCH(Source_Data!C42809,Installed_Capacity!$AJ$14:$AU$14,0)))</f>
        <v>0.2487508326439318</v>
      </c>
      <c r="R42809" s="63">
        <v>14.968846681</v>
      </c>
      <c r="S42809" s="42">
        <v>1137.1015986089999</v>
      </c>
      <c r="T42809" s="42">
        <f>R42809/(INDEX(Installed_Capacity!$H$25:$S$30,MATCH(Source_Data!B42809,Installed_Capacity!$G$25:$G$30,0),MATCH(Source_Data!C42809,Installed_Capacity!$H$24:$S$24,0)))</f>
        <v>1.057869023392226E-2</v>
      </c>
      <c r="U42809" s="43">
        <f>S42809/(INDEX(Installed_Capacity!$H$33:$S$38,MATCH(Source_Data!B42809,Installed_Capacity!$G$33:$G$38,0),MATCH(Source_Data!C42809,Installed_Capacity!$H$32:$S$32,0)))</f>
        <v>0.25785727698222838</v>
      </c>
      <c r="V42809" s="21"/>
      <c r="W42809" s="2"/>
    </row>
    <row r="42810" spans="1:23" x14ac:dyDescent="0.25">
      <c r="A42810" s="17">
        <v>44519</v>
      </c>
      <c r="B42810" s="19">
        <v>2021</v>
      </c>
      <c r="C42810" s="19">
        <v>11</v>
      </c>
      <c r="D42810" s="19">
        <v>19</v>
      </c>
      <c r="E42810" s="19">
        <v>16</v>
      </c>
      <c r="F42810" s="69">
        <v>24766.999739999999</v>
      </c>
      <c r="G42810" s="52">
        <f t="shared" si="668"/>
        <v>27423.76369</v>
      </c>
      <c r="H42810" s="34">
        <v>459.53242506200002</v>
      </c>
      <c r="I42810" s="35">
        <v>678.22325130000002</v>
      </c>
      <c r="J42810" s="35">
        <f>H42810/(INDEX(Installed_Capacity!$H$6:$S$11,MATCH(Source_Data!B42810,Installed_Capacity!$G$6:$G$11,0),MATCH(Source_Data!C42810,Installed_Capacity!$H$5:$S$5,0)))</f>
        <v>0.24968074907741458</v>
      </c>
      <c r="K42810" s="36">
        <f>I42810/(INDEX(Installed_Capacity!$H$15:$S$20,MATCH(Source_Data!B42810,Installed_Capacity!$G$15:$G$20,0),MATCH(Source_Data!C42810,Installed_Capacity!$H$14:$S$14,0)))</f>
        <v>0.1612970030274852</v>
      </c>
      <c r="L42810" s="39">
        <v>656.96956805900004</v>
      </c>
      <c r="M42810" s="40">
        <v>1188.5483269250001</v>
      </c>
      <c r="N42810" s="40">
        <f>L42810/(INDEX(Installed_Capacity!$V$6:$AG$11,MATCH(Source_Data!B42810,Installed_Capacity!$U$6:$U$11,0),MATCH(Source_Data!C42810,Installed_Capacity!$V$5:$AG$5,0)))</f>
        <v>0.28149967352195115</v>
      </c>
      <c r="O42810" s="41">
        <f>M42810/(INDEX(Installed_Capacity!$V$15:$AG$20,MATCH(Source_Data!B42810,Installed_Capacity!$U$15:$U$20,0),MATCH(Source_Data!C42810,Installed_Capacity!$V$14:$AG$14,0)))</f>
        <v>0.23748073395746502</v>
      </c>
      <c r="P42810" s="37">
        <v>49.291561860000002</v>
      </c>
      <c r="Q42810" s="38">
        <f>P42810/(INDEX(Installed_Capacity!$AJ$15:$AU$20,MATCH(Source_Data!B42810,Installed_Capacity!$AI$15:$AI$20,0),MATCH(Source_Data!C42810,Installed_Capacity!$AJ$14:$AU$14,0)))</f>
        <v>4.943988150451354E-2</v>
      </c>
      <c r="R42810" s="63">
        <v>94.169258630000002</v>
      </c>
      <c r="S42810" s="42">
        <v>1428.1734844299999</v>
      </c>
      <c r="T42810" s="42">
        <f>R42810/(INDEX(Installed_Capacity!$H$25:$S$30,MATCH(Source_Data!B42810,Installed_Capacity!$G$25:$G$30,0),MATCH(Source_Data!C42810,Installed_Capacity!$H$24:$S$24,0)))</f>
        <v>6.6550712812720833E-2</v>
      </c>
      <c r="U42810" s="43">
        <f>S42810/(INDEX(Installed_Capacity!$H$33:$S$38,MATCH(Source_Data!B42810,Installed_Capacity!$G$33:$G$38,0),MATCH(Source_Data!C42810,Installed_Capacity!$H$32:$S$32,0)))</f>
        <v>0.32386281595578964</v>
      </c>
      <c r="V42810" s="21"/>
      <c r="W42810" s="2"/>
    </row>
    <row r="42811" spans="1:23" x14ac:dyDescent="0.25">
      <c r="A42811" s="17">
        <v>44519</v>
      </c>
      <c r="B42811" s="19">
        <v>2021</v>
      </c>
      <c r="C42811" s="19">
        <v>11</v>
      </c>
      <c r="D42811" s="19">
        <v>19</v>
      </c>
      <c r="E42811" s="19">
        <v>17</v>
      </c>
      <c r="F42811" s="69">
        <v>25183.688480000001</v>
      </c>
      <c r="G42811" s="52">
        <f t="shared" si="668"/>
        <v>27423.76369</v>
      </c>
      <c r="H42811" s="34">
        <v>50.501577974</v>
      </c>
      <c r="I42811" s="35">
        <v>60.065359006999998</v>
      </c>
      <c r="J42811" s="35">
        <f>H42811/(INDEX(Installed_Capacity!$H$6:$S$11,MATCH(Source_Data!B42811,Installed_Capacity!$G$6:$G$11,0),MATCH(Source_Data!C42811,Installed_Capacity!$H$5:$S$5,0)))</f>
        <v>2.7439351676736504E-2</v>
      </c>
      <c r="K42811" s="36">
        <f>I42811/(INDEX(Installed_Capacity!$H$15:$S$20,MATCH(Source_Data!B42811,Installed_Capacity!$G$15:$G$20,0),MATCH(Source_Data!C42811,Installed_Capacity!$H$14:$S$14,0)))</f>
        <v>1.4284916323686446E-2</v>
      </c>
      <c r="L42811" s="39">
        <v>68.528092118999993</v>
      </c>
      <c r="M42811" s="40">
        <v>112.02885702</v>
      </c>
      <c r="N42811" s="40">
        <f>L42811/(INDEX(Installed_Capacity!$V$6:$AG$11,MATCH(Source_Data!B42811,Installed_Capacity!$U$6:$U$11,0),MATCH(Source_Data!C42811,Installed_Capacity!$V$5:$AG$5,0)))</f>
        <v>2.9363058041751287E-2</v>
      </c>
      <c r="O42811" s="41">
        <f>M42811/(INDEX(Installed_Capacity!$V$15:$AG$20,MATCH(Source_Data!B42811,Installed_Capacity!$U$15:$U$20,0),MATCH(Source_Data!C42811,Installed_Capacity!$V$14:$AG$14,0)))</f>
        <v>2.2384193041907603E-2</v>
      </c>
      <c r="P42811" s="37">
        <v>0</v>
      </c>
      <c r="Q42811" s="38">
        <f>P42811/(INDEX(Installed_Capacity!$AJ$15:$AU$20,MATCH(Source_Data!B42811,Installed_Capacity!$AI$15:$AI$20,0),MATCH(Source_Data!C42811,Installed_Capacity!$AJ$14:$AU$14,0)))</f>
        <v>0</v>
      </c>
      <c r="R42811" s="63">
        <v>118.12297440099999</v>
      </c>
      <c r="S42811" s="42">
        <v>1622.171669095</v>
      </c>
      <c r="T42811" s="42">
        <f>R42811/(INDEX(Installed_Capacity!$H$25:$S$30,MATCH(Source_Data!B42811,Installed_Capacity!$G$25:$G$30,0),MATCH(Source_Data!C42811,Installed_Capacity!$H$24:$S$24,0)))</f>
        <v>8.34791338522968E-2</v>
      </c>
      <c r="U42811" s="43">
        <f>S42811/(INDEX(Installed_Capacity!$H$33:$S$38,MATCH(Source_Data!B42811,Installed_Capacity!$G$33:$G$38,0),MATCH(Source_Data!C42811,Installed_Capacity!$H$32:$S$32,0)))</f>
        <v>0.36785522938516646</v>
      </c>
      <c r="V42811" s="21"/>
      <c r="W42811" s="2"/>
    </row>
    <row r="42812" spans="1:23" x14ac:dyDescent="0.25">
      <c r="A42812" s="17">
        <v>44519</v>
      </c>
      <c r="B42812" s="19">
        <v>2021</v>
      </c>
      <c r="C42812" s="19">
        <v>11</v>
      </c>
      <c r="D42812" s="19">
        <v>19</v>
      </c>
      <c r="E42812" s="19">
        <v>18</v>
      </c>
      <c r="F42812" s="69">
        <v>26248.298139999999</v>
      </c>
      <c r="G42812" s="52">
        <f t="shared" si="668"/>
        <v>27423.76369</v>
      </c>
      <c r="H42812" s="34">
        <v>0</v>
      </c>
      <c r="I42812" s="35">
        <v>6.5764630000000003E-3</v>
      </c>
      <c r="J42812" s="35">
        <f>H42812/(INDEX(Installed_Capacity!$H$6:$S$11,MATCH(Source_Data!B42812,Installed_Capacity!$G$6:$G$11,0),MATCH(Source_Data!C42812,Installed_Capacity!$H$5:$S$5,0)))</f>
        <v>0</v>
      </c>
      <c r="K42812" s="36">
        <f>I42812/(INDEX(Installed_Capacity!$H$15:$S$20,MATCH(Source_Data!B42812,Installed_Capacity!$G$15:$G$20,0),MATCH(Source_Data!C42812,Installed_Capacity!$H$14:$S$14,0)))</f>
        <v>1.5640333332540594E-6</v>
      </c>
      <c r="L42812" s="39">
        <v>0</v>
      </c>
      <c r="M42812" s="40">
        <v>1.04313944</v>
      </c>
      <c r="N42812" s="40">
        <f>L42812/(INDEX(Installed_Capacity!$V$6:$AG$11,MATCH(Source_Data!B42812,Installed_Capacity!$U$6:$U$11,0),MATCH(Source_Data!C42812,Installed_Capacity!$V$5:$AG$5,0)))</f>
        <v>0</v>
      </c>
      <c r="O42812" s="41">
        <f>M42812/(INDEX(Installed_Capacity!$V$15:$AG$20,MATCH(Source_Data!B42812,Installed_Capacity!$U$15:$U$20,0),MATCH(Source_Data!C42812,Installed_Capacity!$V$14:$AG$14,0)))</f>
        <v>2.0842696440631232E-4</v>
      </c>
      <c r="P42812" s="37">
        <v>0</v>
      </c>
      <c r="Q42812" s="38">
        <f>P42812/(INDEX(Installed_Capacity!$AJ$15:$AU$20,MATCH(Source_Data!B42812,Installed_Capacity!$AI$15:$AI$20,0),MATCH(Source_Data!C42812,Installed_Capacity!$AJ$14:$AU$14,0)))</f>
        <v>0</v>
      </c>
      <c r="R42812" s="63">
        <v>138.26858121399999</v>
      </c>
      <c r="S42812" s="42">
        <v>1582.248459531</v>
      </c>
      <c r="T42812" s="42">
        <f>R42812/(INDEX(Installed_Capacity!$H$25:$S$30,MATCH(Source_Data!B42812,Installed_Capacity!$G$25:$G$30,0),MATCH(Source_Data!C42812,Installed_Capacity!$H$24:$S$24,0)))</f>
        <v>9.7716311812014109E-2</v>
      </c>
      <c r="U42812" s="43">
        <f>S42812/(INDEX(Installed_Capacity!$H$33:$S$38,MATCH(Source_Data!B42812,Installed_Capacity!$G$33:$G$38,0),MATCH(Source_Data!C42812,Installed_Capacity!$H$32:$S$32,0)))</f>
        <v>0.35880195734759568</v>
      </c>
      <c r="V42812" s="21"/>
      <c r="W42812" s="2"/>
    </row>
    <row r="42813" spans="1:23" x14ac:dyDescent="0.25">
      <c r="A42813" s="17">
        <v>44519</v>
      </c>
      <c r="B42813" s="19">
        <v>2021</v>
      </c>
      <c r="C42813" s="19">
        <v>11</v>
      </c>
      <c r="D42813" s="19">
        <v>19</v>
      </c>
      <c r="E42813" s="19">
        <v>19</v>
      </c>
      <c r="F42813" s="69">
        <v>27423.76369</v>
      </c>
      <c r="G42813" s="52">
        <f t="shared" si="668"/>
        <v>27423.76369</v>
      </c>
      <c r="H42813" s="34">
        <v>0</v>
      </c>
      <c r="I42813" s="35">
        <v>7.1894840000000003E-3</v>
      </c>
      <c r="J42813" s="35">
        <f>H42813/(INDEX(Installed_Capacity!$H$6:$S$11,MATCH(Source_Data!B42813,Installed_Capacity!$G$6:$G$11,0),MATCH(Source_Data!C42813,Installed_Capacity!$H$5:$S$5,0)))</f>
        <v>0</v>
      </c>
      <c r="K42813" s="36">
        <f>I42813/(INDEX(Installed_Capacity!$H$15:$S$20,MATCH(Source_Data!B42813,Installed_Capacity!$G$15:$G$20,0),MATCH(Source_Data!C42813,Installed_Capacity!$H$14:$S$14,0)))</f>
        <v>1.7098237494678716E-6</v>
      </c>
      <c r="L42813" s="39">
        <v>1.891645E-3</v>
      </c>
      <c r="M42813" s="40">
        <v>0</v>
      </c>
      <c r="N42813" s="40">
        <f>L42813/(INDEX(Installed_Capacity!$V$6:$AG$11,MATCH(Source_Data!B42813,Installed_Capacity!$U$6:$U$11,0),MATCH(Source_Data!C42813,Installed_Capacity!$V$5:$AG$5,0)))</f>
        <v>8.1053594535996768E-7</v>
      </c>
      <c r="O42813" s="41">
        <f>M42813/(INDEX(Installed_Capacity!$V$15:$AG$20,MATCH(Source_Data!B42813,Installed_Capacity!$U$15:$U$20,0),MATCH(Source_Data!C42813,Installed_Capacity!$V$14:$AG$14,0)))</f>
        <v>0</v>
      </c>
      <c r="P42813" s="37">
        <v>0</v>
      </c>
      <c r="Q42813" s="38">
        <f>P42813/(INDEX(Installed_Capacity!$AJ$15:$AU$20,MATCH(Source_Data!B42813,Installed_Capacity!$AI$15:$AI$20,0),MATCH(Source_Data!C42813,Installed_Capacity!$AJ$14:$AU$14,0)))</f>
        <v>0</v>
      </c>
      <c r="R42813" s="63">
        <v>214.17127480299999</v>
      </c>
      <c r="S42813" s="42">
        <v>1461.6778636869999</v>
      </c>
      <c r="T42813" s="42">
        <f>R42813/(INDEX(Installed_Capacity!$H$25:$S$30,MATCH(Source_Data!B42813,Installed_Capacity!$G$25:$G$30,0),MATCH(Source_Data!C42813,Installed_Capacity!$H$24:$S$24,0)))</f>
        <v>0.15135779138021199</v>
      </c>
      <c r="U42813" s="43">
        <f>S42813/(INDEX(Installed_Capacity!$H$33:$S$38,MATCH(Source_Data!B42813,Installed_Capacity!$G$33:$G$38,0),MATCH(Source_Data!C42813,Installed_Capacity!$H$32:$S$32,0)))</f>
        <v>0.33146050820488882</v>
      </c>
      <c r="V42813" s="21"/>
      <c r="W42813" s="2"/>
    </row>
    <row r="42814" spans="1:23" x14ac:dyDescent="0.25">
      <c r="A42814" s="17">
        <v>44519</v>
      </c>
      <c r="B42814" s="19">
        <v>2021</v>
      </c>
      <c r="C42814" s="19">
        <v>11</v>
      </c>
      <c r="D42814" s="19">
        <v>19</v>
      </c>
      <c r="E42814" s="19">
        <v>20</v>
      </c>
      <c r="F42814" s="69">
        <v>26884.532429999999</v>
      </c>
      <c r="G42814" s="52">
        <f t="shared" si="668"/>
        <v>27423.76369</v>
      </c>
      <c r="H42814" s="34">
        <v>0</v>
      </c>
      <c r="I42814" s="35">
        <v>9.8132670000000005E-3</v>
      </c>
      <c r="J42814" s="35">
        <f>H42814/(INDEX(Installed_Capacity!$H$6:$S$11,MATCH(Source_Data!B42814,Installed_Capacity!$G$6:$G$11,0),MATCH(Source_Data!C42814,Installed_Capacity!$H$5:$S$5,0)))</f>
        <v>0</v>
      </c>
      <c r="K42814" s="36">
        <f>I42814/(INDEX(Installed_Capacity!$H$15:$S$20,MATCH(Source_Data!B42814,Installed_Capacity!$G$15:$G$20,0),MATCH(Source_Data!C42814,Installed_Capacity!$H$14:$S$14,0)))</f>
        <v>2.33381936401407E-6</v>
      </c>
      <c r="L42814" s="39">
        <v>4.4405240000000004E-3</v>
      </c>
      <c r="M42814" s="40">
        <v>5.1012308999999999E-2</v>
      </c>
      <c r="N42814" s="40">
        <f>L42814/(INDEX(Installed_Capacity!$V$6:$AG$11,MATCH(Source_Data!B42814,Installed_Capacity!$U$6:$U$11,0),MATCH(Source_Data!C42814,Installed_Capacity!$V$5:$AG$5,0)))</f>
        <v>1.9026848685845524E-6</v>
      </c>
      <c r="O42814" s="41">
        <f>M42814/(INDEX(Installed_Capacity!$V$15:$AG$20,MATCH(Source_Data!B42814,Installed_Capacity!$U$15:$U$20,0),MATCH(Source_Data!C42814,Installed_Capacity!$V$14:$AG$14,0)))</f>
        <v>1.0192636098800757E-5</v>
      </c>
      <c r="P42814" s="37">
        <v>0</v>
      </c>
      <c r="Q42814" s="38">
        <f>P42814/(INDEX(Installed_Capacity!$AJ$15:$AU$20,MATCH(Source_Data!B42814,Installed_Capacity!$AI$15:$AI$20,0),MATCH(Source_Data!C42814,Installed_Capacity!$AJ$14:$AU$14,0)))</f>
        <v>0</v>
      </c>
      <c r="R42814" s="63">
        <v>307.77841243</v>
      </c>
      <c r="S42814" s="42">
        <v>1738.782936046</v>
      </c>
      <c r="T42814" s="42">
        <f>R42814/(INDEX(Installed_Capacity!$H$25:$S$30,MATCH(Source_Data!B42814,Installed_Capacity!$G$25:$G$30,0),MATCH(Source_Data!C42814,Installed_Capacity!$H$24:$S$24,0)))</f>
        <v>0.21751124553356888</v>
      </c>
      <c r="U42814" s="43">
        <f>S42814/(INDEX(Installed_Capacity!$H$33:$S$38,MATCH(Source_Data!B42814,Installed_Capacity!$G$33:$G$38,0),MATCH(Source_Data!C42814,Installed_Capacity!$H$32:$S$32,0)))</f>
        <v>0.39429883283996386</v>
      </c>
      <c r="V42814" s="21"/>
      <c r="W42814" s="2"/>
    </row>
    <row r="42815" spans="1:23" x14ac:dyDescent="0.25">
      <c r="A42815" s="17">
        <v>44519</v>
      </c>
      <c r="B42815" s="19">
        <v>2021</v>
      </c>
      <c r="C42815" s="19">
        <v>11</v>
      </c>
      <c r="D42815" s="19">
        <v>19</v>
      </c>
      <c r="E42815" s="19">
        <v>21</v>
      </c>
      <c r="F42815" s="69">
        <v>26244.22307</v>
      </c>
      <c r="G42815" s="52">
        <f t="shared" si="668"/>
        <v>27423.76369</v>
      </c>
      <c r="H42815" s="34">
        <v>0</v>
      </c>
      <c r="I42815" s="35">
        <v>8.5082969999999997E-3</v>
      </c>
      <c r="J42815" s="35">
        <f>H42815/(INDEX(Installed_Capacity!$H$6:$S$11,MATCH(Source_Data!B42815,Installed_Capacity!$G$6:$G$11,0),MATCH(Source_Data!C42815,Installed_Capacity!$H$5:$S$5,0)))</f>
        <v>0</v>
      </c>
      <c r="K42815" s="36">
        <f>I42815/(INDEX(Installed_Capacity!$H$15:$S$20,MATCH(Source_Data!B42815,Installed_Capacity!$G$15:$G$20,0),MATCH(Source_Data!C42815,Installed_Capacity!$H$14:$S$14,0)))</f>
        <v>2.0234676477652975E-6</v>
      </c>
      <c r="L42815" s="39">
        <v>4.4595570000000003E-3</v>
      </c>
      <c r="M42815" s="40">
        <v>0.121474569</v>
      </c>
      <c r="N42815" s="40">
        <f>L42815/(INDEX(Installed_Capacity!$V$6:$AG$11,MATCH(Source_Data!B42815,Installed_Capacity!$U$6:$U$11,0),MATCH(Source_Data!C42815,Installed_Capacity!$V$5:$AG$5,0)))</f>
        <v>1.9108401676221818E-6</v>
      </c>
      <c r="O42815" s="41">
        <f>M42815/(INDEX(Installed_Capacity!$V$15:$AG$20,MATCH(Source_Data!B42815,Installed_Capacity!$U$15:$U$20,0),MATCH(Source_Data!C42815,Installed_Capacity!$V$14:$AG$14,0)))</f>
        <v>2.4271516058519589E-5</v>
      </c>
      <c r="P42815" s="37">
        <v>0</v>
      </c>
      <c r="Q42815" s="38">
        <f>P42815/(INDEX(Installed_Capacity!$AJ$15:$AU$20,MATCH(Source_Data!B42815,Installed_Capacity!$AI$15:$AI$20,0),MATCH(Source_Data!C42815,Installed_Capacity!$AJ$14:$AU$14,0)))</f>
        <v>0</v>
      </c>
      <c r="R42815" s="63">
        <v>341.445912943</v>
      </c>
      <c r="S42815" s="42">
        <v>1783.9418912369999</v>
      </c>
      <c r="T42815" s="42">
        <f>R42815/(INDEX(Installed_Capacity!$H$25:$S$30,MATCH(Source_Data!B42815,Installed_Capacity!$G$25:$G$30,0),MATCH(Source_Data!C42815,Installed_Capacity!$H$24:$S$24,0)))</f>
        <v>0.24130453211519431</v>
      </c>
      <c r="U42815" s="43">
        <f>S42815/(INDEX(Installed_Capacity!$H$33:$S$38,MATCH(Source_Data!B42815,Installed_Capacity!$G$33:$G$38,0),MATCH(Source_Data!C42815,Installed_Capacity!$H$32:$S$32,0)))</f>
        <v>0.40453939993718568</v>
      </c>
      <c r="V42815" s="21"/>
      <c r="W42815" s="2"/>
    </row>
    <row r="42816" spans="1:23" x14ac:dyDescent="0.25">
      <c r="A42816" s="17">
        <v>44519</v>
      </c>
      <c r="B42816" s="19">
        <v>2021</v>
      </c>
      <c r="C42816" s="19">
        <v>11</v>
      </c>
      <c r="D42816" s="19">
        <v>19</v>
      </c>
      <c r="E42816" s="19">
        <v>22</v>
      </c>
      <c r="F42816" s="69">
        <v>25558.310649999999</v>
      </c>
      <c r="G42816" s="52">
        <f t="shared" si="668"/>
        <v>27423.76369</v>
      </c>
      <c r="H42816" s="34">
        <v>0</v>
      </c>
      <c r="I42816" s="35">
        <v>7.2867269999999998E-3</v>
      </c>
      <c r="J42816" s="35">
        <f>H42816/(INDEX(Installed_Capacity!$H$6:$S$11,MATCH(Source_Data!B42816,Installed_Capacity!$G$6:$G$11,0),MATCH(Source_Data!C42816,Installed_Capacity!$H$5:$S$5,0)))</f>
        <v>0</v>
      </c>
      <c r="K42816" s="36">
        <f>I42816/(INDEX(Installed_Capacity!$H$15:$S$20,MATCH(Source_Data!B42816,Installed_Capacity!$G$15:$G$20,0),MATCH(Source_Data!C42816,Installed_Capacity!$H$14:$S$14,0)))</f>
        <v>1.7329503592314517E-6</v>
      </c>
      <c r="L42816" s="39">
        <v>4.4233550000000003E-3</v>
      </c>
      <c r="M42816" s="40">
        <v>6.2490947999999998E-2</v>
      </c>
      <c r="N42816" s="40">
        <f>L42816/(INDEX(Installed_Capacity!$V$6:$AG$11,MATCH(Source_Data!B42816,Installed_Capacity!$U$6:$U$11,0),MATCH(Source_Data!C42816,Installed_Capacity!$V$5:$AG$5,0)))</f>
        <v>1.8953282601057494E-6</v>
      </c>
      <c r="O42816" s="41">
        <f>M42816/(INDEX(Installed_Capacity!$V$15:$AG$20,MATCH(Source_Data!B42816,Installed_Capacity!$U$15:$U$20,0),MATCH(Source_Data!C42816,Installed_Capacity!$V$14:$AG$14,0)))</f>
        <v>1.2486152948557591E-5</v>
      </c>
      <c r="P42816" s="37">
        <v>0</v>
      </c>
      <c r="Q42816" s="38">
        <f>P42816/(INDEX(Installed_Capacity!$AJ$15:$AU$20,MATCH(Source_Data!B42816,Installed_Capacity!$AI$15:$AI$20,0),MATCH(Source_Data!C42816,Installed_Capacity!$AJ$14:$AU$14,0)))</f>
        <v>0</v>
      </c>
      <c r="R42816" s="63">
        <v>349.00622804599999</v>
      </c>
      <c r="S42816" s="42">
        <v>1683.158749126</v>
      </c>
      <c r="T42816" s="42">
        <f>R42816/(INDEX(Installed_Capacity!$H$25:$S$30,MATCH(Source_Data!B42816,Installed_Capacity!$G$25:$G$30,0),MATCH(Source_Data!C42816,Installed_Capacity!$H$24:$S$24,0)))</f>
        <v>0.24664751098657239</v>
      </c>
      <c r="U42816" s="43">
        <f>S42816/(INDEX(Installed_Capacity!$H$33:$S$38,MATCH(Source_Data!B42816,Installed_Capacity!$G$33:$G$38,0),MATCH(Source_Data!C42816,Installed_Capacity!$H$32:$S$32,0)))</f>
        <v>0.38168509507801945</v>
      </c>
      <c r="V42816" s="21"/>
      <c r="W42816" s="2"/>
    </row>
    <row r="42817" spans="1:23" x14ac:dyDescent="0.25">
      <c r="A42817" s="17">
        <v>44519</v>
      </c>
      <c r="B42817" s="19">
        <v>2021</v>
      </c>
      <c r="C42817" s="19">
        <v>11</v>
      </c>
      <c r="D42817" s="19">
        <v>19</v>
      </c>
      <c r="E42817" s="19">
        <v>23</v>
      </c>
      <c r="F42817" s="69">
        <v>24696.213739999999</v>
      </c>
      <c r="G42817" s="52">
        <f t="shared" si="668"/>
        <v>27423.76369</v>
      </c>
      <c r="H42817" s="34">
        <v>0</v>
      </c>
      <c r="I42817" s="35">
        <v>5.6173400000000002E-3</v>
      </c>
      <c r="J42817" s="35">
        <f>H42817/(INDEX(Installed_Capacity!$H$6:$S$11,MATCH(Source_Data!B42817,Installed_Capacity!$G$6:$G$11,0),MATCH(Source_Data!C42817,Installed_Capacity!$H$5:$S$5,0)))</f>
        <v>0</v>
      </c>
      <c r="K42817" s="36">
        <f>I42817/(INDEX(Installed_Capacity!$H$15:$S$20,MATCH(Source_Data!B42817,Installed_Capacity!$G$15:$G$20,0),MATCH(Source_Data!C42817,Installed_Capacity!$H$14:$S$14,0)))</f>
        <v>1.3359319446062963E-6</v>
      </c>
      <c r="L42817" s="39">
        <v>4.405389E-3</v>
      </c>
      <c r="M42817" s="40">
        <v>0</v>
      </c>
      <c r="N42817" s="40">
        <f>L42817/(INDEX(Installed_Capacity!$V$6:$AG$11,MATCH(Source_Data!B42817,Installed_Capacity!$U$6:$U$11,0),MATCH(Source_Data!C42817,Installed_Capacity!$V$5:$AG$5,0)))</f>
        <v>1.8876301514255597E-6</v>
      </c>
      <c r="O42817" s="41">
        <f>M42817/(INDEX(Installed_Capacity!$V$15:$AG$20,MATCH(Source_Data!B42817,Installed_Capacity!$U$15:$U$20,0),MATCH(Source_Data!C42817,Installed_Capacity!$V$14:$AG$14,0)))</f>
        <v>0</v>
      </c>
      <c r="P42817" s="37">
        <v>0</v>
      </c>
      <c r="Q42817" s="38">
        <f>P42817/(INDEX(Installed_Capacity!$AJ$15:$AU$20,MATCH(Source_Data!B42817,Installed_Capacity!$AI$15:$AI$20,0),MATCH(Source_Data!C42817,Installed_Capacity!$AJ$14:$AU$14,0)))</f>
        <v>0</v>
      </c>
      <c r="R42817" s="63">
        <v>231.56624467699999</v>
      </c>
      <c r="S42817" s="42">
        <v>1693.5887174090001</v>
      </c>
      <c r="T42817" s="42">
        <f>R42817/(INDEX(Installed_Capacity!$H$25:$S$30,MATCH(Source_Data!B42817,Installed_Capacity!$G$25:$G$30,0),MATCH(Source_Data!C42817,Installed_Capacity!$H$24:$S$24,0)))</f>
        <v>0.16365105630883389</v>
      </c>
      <c r="U42817" s="43">
        <f>S42817/(INDEX(Installed_Capacity!$H$33:$S$38,MATCH(Source_Data!B42817,Installed_Capacity!$G$33:$G$38,0),MATCH(Source_Data!C42817,Installed_Capacity!$H$32:$S$32,0)))</f>
        <v>0.38405026915195917</v>
      </c>
      <c r="V42817" s="21"/>
      <c r="W42817" s="2"/>
    </row>
    <row r="42818" spans="1:23" x14ac:dyDescent="0.25">
      <c r="A42818" s="17">
        <v>44519</v>
      </c>
      <c r="B42818" s="19">
        <v>2021</v>
      </c>
      <c r="C42818" s="19">
        <v>11</v>
      </c>
      <c r="D42818" s="19">
        <v>19</v>
      </c>
      <c r="E42818" s="19">
        <v>24</v>
      </c>
      <c r="F42818" s="69">
        <v>23407.818139999999</v>
      </c>
      <c r="G42818" s="52">
        <f t="shared" si="668"/>
        <v>27423.76369</v>
      </c>
      <c r="H42818" s="34">
        <v>0</v>
      </c>
      <c r="I42818" s="35">
        <v>2.2969739999999998E-3</v>
      </c>
      <c r="J42818" s="35">
        <f>H42818/(INDEX(Installed_Capacity!$H$6:$S$11,MATCH(Source_Data!B42818,Installed_Capacity!$G$6:$G$11,0),MATCH(Source_Data!C42818,Installed_Capacity!$H$5:$S$5,0)))</f>
        <v>0</v>
      </c>
      <c r="K42818" s="36">
        <f>I42818/(INDEX(Installed_Capacity!$H$15:$S$20,MATCH(Source_Data!B42818,Installed_Capacity!$G$15:$G$20,0),MATCH(Source_Data!C42818,Installed_Capacity!$H$14:$S$14,0)))</f>
        <v>5.4627295882572574E-7</v>
      </c>
      <c r="L42818" s="39">
        <v>4.4153220000000002E-3</v>
      </c>
      <c r="M42818" s="40">
        <v>0</v>
      </c>
      <c r="N42818" s="40">
        <f>L42818/(INDEX(Installed_Capacity!$V$6:$AG$11,MATCH(Source_Data!B42818,Installed_Capacity!$U$6:$U$11,0),MATCH(Source_Data!C42818,Installed_Capacity!$V$5:$AG$5,0)))</f>
        <v>1.8918862637221378E-6</v>
      </c>
      <c r="O42818" s="41">
        <f>M42818/(INDEX(Installed_Capacity!$V$15:$AG$20,MATCH(Source_Data!B42818,Installed_Capacity!$U$15:$U$20,0),MATCH(Source_Data!C42818,Installed_Capacity!$V$14:$AG$14,0)))</f>
        <v>0</v>
      </c>
      <c r="P42818" s="37">
        <v>0</v>
      </c>
      <c r="Q42818" s="38">
        <f>P42818/(INDEX(Installed_Capacity!$AJ$15:$AU$20,MATCH(Source_Data!B42818,Installed_Capacity!$AI$15:$AI$20,0),MATCH(Source_Data!C42818,Installed_Capacity!$AJ$14:$AU$14,0)))</f>
        <v>0</v>
      </c>
      <c r="R42818" s="63">
        <v>191.74229516700001</v>
      </c>
      <c r="S42818" s="42">
        <v>2262.36913723</v>
      </c>
      <c r="T42818" s="42">
        <f>R42818/(INDEX(Installed_Capacity!$H$25:$S$30,MATCH(Source_Data!B42818,Installed_Capacity!$G$25:$G$30,0),MATCH(Source_Data!C42818,Installed_Capacity!$H$24:$S$24,0)))</f>
        <v>0.13550692237950529</v>
      </c>
      <c r="U42818" s="43">
        <f>S42818/(INDEX(Installed_Capacity!$H$33:$S$38,MATCH(Source_Data!B42818,Installed_Capacity!$G$33:$G$38,0),MATCH(Source_Data!C42818,Installed_Capacity!$H$32:$S$32,0)))</f>
        <v>0.51303097803079978</v>
      </c>
      <c r="V42818" s="21"/>
      <c r="W42818" s="2"/>
    </row>
    <row r="42819" spans="1:23" x14ac:dyDescent="0.25">
      <c r="A42819" s="17">
        <v>44520</v>
      </c>
      <c r="B42819" s="19">
        <v>2021</v>
      </c>
      <c r="C42819" s="19">
        <v>11</v>
      </c>
      <c r="D42819" s="19">
        <v>20</v>
      </c>
      <c r="E42819" s="19">
        <v>1</v>
      </c>
      <c r="F42819" s="69">
        <v>22067.47536</v>
      </c>
      <c r="G42819" s="52">
        <f t="shared" ref="G42819:G42882" si="669">_xlfn.MAXIFS($F:$F,$B:$B,B42819,$C:$C,C42819,$D:$D,D42819)</f>
        <v>25534.09086</v>
      </c>
      <c r="H42819" s="34">
        <v>0</v>
      </c>
      <c r="I42819" s="35">
        <v>4.4695299999999999E-4</v>
      </c>
      <c r="J42819" s="35">
        <f>H42819/(INDEX(Installed_Capacity!$H$6:$S$11,MATCH(Source_Data!B42819,Installed_Capacity!$G$6:$G$11,0),MATCH(Source_Data!C42819,Installed_Capacity!$H$5:$S$5,0)))</f>
        <v>0</v>
      </c>
      <c r="K42819" s="36">
        <f>I42819/(INDEX(Installed_Capacity!$H$15:$S$20,MATCH(Source_Data!B42819,Installed_Capacity!$G$15:$G$20,0),MATCH(Source_Data!C42819,Installed_Capacity!$H$14:$S$14,0)))</f>
        <v>1.0629564712793206E-7</v>
      </c>
      <c r="L42819" s="39">
        <v>4.4162589999999996E-3</v>
      </c>
      <c r="M42819" s="40">
        <v>0</v>
      </c>
      <c r="N42819" s="40">
        <f>L42819/(INDEX(Installed_Capacity!$V$6:$AG$11,MATCH(Source_Data!B42819,Installed_Capacity!$U$6:$U$11,0),MATCH(Source_Data!C42819,Installed_Capacity!$V$5:$AG$5,0)))</f>
        <v>1.8922877514118482E-6</v>
      </c>
      <c r="O42819" s="41">
        <f>M42819/(INDEX(Installed_Capacity!$V$15:$AG$20,MATCH(Source_Data!B42819,Installed_Capacity!$U$15:$U$20,0),MATCH(Source_Data!C42819,Installed_Capacity!$V$14:$AG$14,0)))</f>
        <v>0</v>
      </c>
      <c r="P42819" s="37">
        <v>0</v>
      </c>
      <c r="Q42819" s="38">
        <f>P42819/(INDEX(Installed_Capacity!$AJ$15:$AU$20,MATCH(Source_Data!B42819,Installed_Capacity!$AI$15:$AI$20,0),MATCH(Source_Data!C42819,Installed_Capacity!$AJ$14:$AU$14,0)))</f>
        <v>0</v>
      </c>
      <c r="R42819" s="63">
        <v>253.13380496100001</v>
      </c>
      <c r="S42819" s="42">
        <v>2491.2973870669998</v>
      </c>
      <c r="T42819" s="42">
        <f>R42819/(INDEX(Installed_Capacity!$H$25:$S$30,MATCH(Source_Data!B42819,Installed_Capacity!$G$25:$G$30,0),MATCH(Source_Data!C42819,Installed_Capacity!$H$24:$S$24,0)))</f>
        <v>0.17889314838233214</v>
      </c>
      <c r="U42819" s="43">
        <f>S42819/(INDEX(Installed_Capacity!$H$33:$S$38,MATCH(Source_Data!B42819,Installed_Capacity!$G$33:$G$38,0),MATCH(Source_Data!C42819,Installed_Capacity!$H$32:$S$32,0)))</f>
        <v>0.56494438242622724</v>
      </c>
      <c r="V42819" s="21"/>
      <c r="W42819" s="2"/>
    </row>
    <row r="42820" spans="1:23" x14ac:dyDescent="0.25">
      <c r="A42820" s="17">
        <v>44520</v>
      </c>
      <c r="B42820" s="19">
        <v>2021</v>
      </c>
      <c r="C42820" s="19">
        <v>11</v>
      </c>
      <c r="D42820" s="19">
        <v>20</v>
      </c>
      <c r="E42820" s="19">
        <v>2</v>
      </c>
      <c r="F42820" s="69">
        <v>21218.31813</v>
      </c>
      <c r="G42820" s="52">
        <f t="shared" si="669"/>
        <v>25534.09086</v>
      </c>
      <c r="H42820" s="34">
        <v>0</v>
      </c>
      <c r="I42820" s="35">
        <v>-3.7599030000000002E-3</v>
      </c>
      <c r="J42820" s="35">
        <f>H42820/(INDEX(Installed_Capacity!$H$6:$S$11,MATCH(Source_Data!B42820,Installed_Capacity!$G$6:$G$11,0),MATCH(Source_Data!C42820,Installed_Capacity!$H$5:$S$5,0)))</f>
        <v>0</v>
      </c>
      <c r="K42820" s="36">
        <f>I42820/(INDEX(Installed_Capacity!$H$15:$S$20,MATCH(Source_Data!B42820,Installed_Capacity!$G$15:$G$20,0),MATCH(Source_Data!C42820,Installed_Capacity!$H$14:$S$14,0)))</f>
        <v>-8.9419093847284439E-7</v>
      </c>
      <c r="L42820" s="39">
        <v>4.4641519999999999E-3</v>
      </c>
      <c r="M42820" s="40">
        <v>0</v>
      </c>
      <c r="N42820" s="40">
        <f>L42820/(INDEX(Installed_Capacity!$V$6:$AG$11,MATCH(Source_Data!B42820,Installed_Capacity!$U$6:$U$11,0),MATCH(Source_Data!C42820,Installed_Capacity!$V$5:$AG$5,0)))</f>
        <v>1.9128090426853828E-6</v>
      </c>
      <c r="O42820" s="41">
        <f>M42820/(INDEX(Installed_Capacity!$V$15:$AG$20,MATCH(Source_Data!B42820,Installed_Capacity!$U$15:$U$20,0),MATCH(Source_Data!C42820,Installed_Capacity!$V$14:$AG$14,0)))</f>
        <v>0</v>
      </c>
      <c r="P42820" s="37">
        <v>0</v>
      </c>
      <c r="Q42820" s="38">
        <f>P42820/(INDEX(Installed_Capacity!$AJ$15:$AU$20,MATCH(Source_Data!B42820,Installed_Capacity!$AI$15:$AI$20,0),MATCH(Source_Data!C42820,Installed_Capacity!$AJ$14:$AU$14,0)))</f>
        <v>0</v>
      </c>
      <c r="R42820" s="63">
        <v>227.87705267800001</v>
      </c>
      <c r="S42820" s="42">
        <v>2416.352218085</v>
      </c>
      <c r="T42820" s="42">
        <f>R42820/(INDEX(Installed_Capacity!$H$25:$S$30,MATCH(Source_Data!B42820,Installed_Capacity!$G$25:$G$30,0),MATCH(Source_Data!C42820,Installed_Capacity!$H$24:$S$24,0)))</f>
        <v>0.16104385348268549</v>
      </c>
      <c r="U42820" s="43">
        <f>S42820/(INDEX(Installed_Capacity!$H$33:$S$38,MATCH(Source_Data!B42820,Installed_Capacity!$G$33:$G$38,0),MATCH(Source_Data!C42820,Installed_Capacity!$H$32:$S$32,0)))</f>
        <v>0.54794928082729222</v>
      </c>
      <c r="V42820" s="21"/>
      <c r="W42820" s="2"/>
    </row>
    <row r="42821" spans="1:23" x14ac:dyDescent="0.25">
      <c r="A42821" s="17">
        <v>44520</v>
      </c>
      <c r="B42821" s="19">
        <v>2021</v>
      </c>
      <c r="C42821" s="19">
        <v>11</v>
      </c>
      <c r="D42821" s="19">
        <v>20</v>
      </c>
      <c r="E42821" s="19">
        <v>3</v>
      </c>
      <c r="F42821" s="69">
        <v>20439.022110000002</v>
      </c>
      <c r="G42821" s="52">
        <f t="shared" si="669"/>
        <v>25534.09086</v>
      </c>
      <c r="H42821" s="34">
        <v>0</v>
      </c>
      <c r="I42821" s="35">
        <v>-6.176829E-3</v>
      </c>
      <c r="J42821" s="35">
        <f>H42821/(INDEX(Installed_Capacity!$H$6:$S$11,MATCH(Source_Data!B42821,Installed_Capacity!$G$6:$G$11,0),MATCH(Source_Data!C42821,Installed_Capacity!$H$5:$S$5,0)))</f>
        <v>0</v>
      </c>
      <c r="K42821" s="36">
        <f>I42821/(INDEX(Installed_Capacity!$H$15:$S$20,MATCH(Source_Data!B42821,Installed_Capacity!$G$15:$G$20,0),MATCH(Source_Data!C42821,Installed_Capacity!$H$14:$S$14,0)))</f>
        <v>-1.468991226714168E-6</v>
      </c>
      <c r="L42821" s="39">
        <v>4.4223960000000003E-3</v>
      </c>
      <c r="M42821" s="40">
        <v>0</v>
      </c>
      <c r="N42821" s="40">
        <f>L42821/(INDEX(Installed_Capacity!$V$6:$AG$11,MATCH(Source_Data!B42821,Installed_Capacity!$U$6:$U$11,0),MATCH(Source_Data!C42821,Installed_Capacity!$V$5:$AG$5,0)))</f>
        <v>1.894917345810731E-6</v>
      </c>
      <c r="O42821" s="41">
        <f>M42821/(INDEX(Installed_Capacity!$V$15:$AG$20,MATCH(Source_Data!B42821,Installed_Capacity!$U$15:$U$20,0),MATCH(Source_Data!C42821,Installed_Capacity!$V$14:$AG$14,0)))</f>
        <v>0</v>
      </c>
      <c r="P42821" s="37">
        <v>0</v>
      </c>
      <c r="Q42821" s="38">
        <f>P42821/(INDEX(Installed_Capacity!$AJ$15:$AU$20,MATCH(Source_Data!B42821,Installed_Capacity!$AI$15:$AI$20,0),MATCH(Source_Data!C42821,Installed_Capacity!$AJ$14:$AU$14,0)))</f>
        <v>0</v>
      </c>
      <c r="R42821" s="63">
        <v>148.208644757</v>
      </c>
      <c r="S42821" s="42">
        <v>2343.5452319719998</v>
      </c>
      <c r="T42821" s="42">
        <f>R42821/(INDEX(Installed_Capacity!$H$25:$S$30,MATCH(Source_Data!B42821,Installed_Capacity!$G$25:$G$30,0),MATCH(Source_Data!C42821,Installed_Capacity!$H$24:$S$24,0)))</f>
        <v>0.10474109170106005</v>
      </c>
      <c r="U42821" s="43">
        <f>S42821/(INDEX(Installed_Capacity!$H$33:$S$38,MATCH(Source_Data!B42821,Installed_Capacity!$G$33:$G$38,0),MATCH(Source_Data!C42821,Installed_Capacity!$H$32:$S$32,0)))</f>
        <v>0.53143904884156035</v>
      </c>
      <c r="V42821" s="21"/>
      <c r="W42821" s="2"/>
    </row>
    <row r="42822" spans="1:23" x14ac:dyDescent="0.25">
      <c r="A42822" s="17">
        <v>44520</v>
      </c>
      <c r="B42822" s="19">
        <v>2021</v>
      </c>
      <c r="C42822" s="19">
        <v>11</v>
      </c>
      <c r="D42822" s="19">
        <v>20</v>
      </c>
      <c r="E42822" s="19">
        <v>4</v>
      </c>
      <c r="F42822" s="69">
        <v>20284.194820000001</v>
      </c>
      <c r="G42822" s="52">
        <f t="shared" si="669"/>
        <v>25534.09086</v>
      </c>
      <c r="H42822" s="34">
        <v>0</v>
      </c>
      <c r="I42822" s="35">
        <v>-7.2737089999999997E-3</v>
      </c>
      <c r="J42822" s="35">
        <f>H42822/(INDEX(Installed_Capacity!$H$6:$S$11,MATCH(Source_Data!B42822,Installed_Capacity!$G$6:$G$11,0),MATCH(Source_Data!C42822,Installed_Capacity!$H$5:$S$5,0)))</f>
        <v>0</v>
      </c>
      <c r="K42822" s="36">
        <f>I42822/(INDEX(Installed_Capacity!$H$15:$S$20,MATCH(Source_Data!B42822,Installed_Capacity!$G$15:$G$20,0),MATCH(Source_Data!C42822,Installed_Capacity!$H$14:$S$14,0)))</f>
        <v>-1.7298543810540788E-6</v>
      </c>
      <c r="L42822" s="39">
        <v>4.3685779999999997E-3</v>
      </c>
      <c r="M42822" s="40">
        <v>0</v>
      </c>
      <c r="N42822" s="40">
        <f>L42822/(INDEX(Installed_Capacity!$V$6:$AG$11,MATCH(Source_Data!B42822,Installed_Capacity!$U$6:$U$11,0),MATCH(Source_Data!C42822,Installed_Capacity!$V$5:$AG$5,0)))</f>
        <v>1.8718572983349184E-6</v>
      </c>
      <c r="O42822" s="41">
        <f>M42822/(INDEX(Installed_Capacity!$V$15:$AG$20,MATCH(Source_Data!B42822,Installed_Capacity!$U$15:$U$20,0),MATCH(Source_Data!C42822,Installed_Capacity!$V$14:$AG$14,0)))</f>
        <v>0</v>
      </c>
      <c r="P42822" s="37">
        <v>0</v>
      </c>
      <c r="Q42822" s="38">
        <f>P42822/(INDEX(Installed_Capacity!$AJ$15:$AU$20,MATCH(Source_Data!B42822,Installed_Capacity!$AI$15:$AI$20,0),MATCH(Source_Data!C42822,Installed_Capacity!$AJ$14:$AU$14,0)))</f>
        <v>0</v>
      </c>
      <c r="R42822" s="63">
        <v>144.801105888</v>
      </c>
      <c r="S42822" s="42">
        <v>2173.0536536519999</v>
      </c>
      <c r="T42822" s="42">
        <f>R42822/(INDEX(Installed_Capacity!$H$25:$S$30,MATCH(Source_Data!B42822,Installed_Capacity!$G$25:$G$30,0),MATCH(Source_Data!C42822,Installed_Capacity!$H$24:$S$24,0)))</f>
        <v>0.10233293702332154</v>
      </c>
      <c r="U42822" s="43">
        <f>S42822/(INDEX(Installed_Capacity!$H$33:$S$38,MATCH(Source_Data!B42822,Installed_Capacity!$G$33:$G$38,0),MATCH(Source_Data!C42822,Installed_Capacity!$H$32:$S$32,0)))</f>
        <v>0.49277716129538485</v>
      </c>
      <c r="V42822" s="21"/>
      <c r="W42822" s="2"/>
    </row>
    <row r="42823" spans="1:23" x14ac:dyDescent="0.25">
      <c r="A42823" s="17">
        <v>44520</v>
      </c>
      <c r="B42823" s="19">
        <v>2021</v>
      </c>
      <c r="C42823" s="19">
        <v>11</v>
      </c>
      <c r="D42823" s="19">
        <v>20</v>
      </c>
      <c r="E42823" s="19">
        <v>5</v>
      </c>
      <c r="F42823" s="69">
        <v>20445.559499999999</v>
      </c>
      <c r="G42823" s="52">
        <f t="shared" si="669"/>
        <v>25534.09086</v>
      </c>
      <c r="H42823" s="34">
        <v>0</v>
      </c>
      <c r="I42823" s="35">
        <v>-7.9929560000000007E-3</v>
      </c>
      <c r="J42823" s="35">
        <f>H42823/(INDEX(Installed_Capacity!$H$6:$S$11,MATCH(Source_Data!B42823,Installed_Capacity!$G$6:$G$11,0),MATCH(Source_Data!C42823,Installed_Capacity!$H$5:$S$5,0)))</f>
        <v>0</v>
      </c>
      <c r="K42823" s="36">
        <f>I42823/(INDEX(Installed_Capacity!$H$15:$S$20,MATCH(Source_Data!B42823,Installed_Capacity!$G$15:$G$20,0),MATCH(Source_Data!C42823,Installed_Capacity!$H$14:$S$14,0)))</f>
        <v>-1.900907769911126E-6</v>
      </c>
      <c r="L42823" s="39">
        <v>4.4118710000000004E-3</v>
      </c>
      <c r="M42823" s="40">
        <v>0</v>
      </c>
      <c r="N42823" s="40">
        <f>L42823/(INDEX(Installed_Capacity!$V$6:$AG$11,MATCH(Source_Data!B42823,Installed_Capacity!$U$6:$U$11,0),MATCH(Source_Data!C42823,Installed_Capacity!$V$5:$AG$5,0)))</f>
        <v>1.8904075721349547E-6</v>
      </c>
      <c r="O42823" s="41">
        <f>M42823/(INDEX(Installed_Capacity!$V$15:$AG$20,MATCH(Source_Data!B42823,Installed_Capacity!$U$15:$U$20,0),MATCH(Source_Data!C42823,Installed_Capacity!$V$14:$AG$14,0)))</f>
        <v>0</v>
      </c>
      <c r="P42823" s="37">
        <v>0</v>
      </c>
      <c r="Q42823" s="38">
        <f>P42823/(INDEX(Installed_Capacity!$AJ$15:$AU$20,MATCH(Source_Data!B42823,Installed_Capacity!$AI$15:$AI$20,0),MATCH(Source_Data!C42823,Installed_Capacity!$AJ$14:$AU$14,0)))</f>
        <v>0</v>
      </c>
      <c r="R42823" s="63">
        <v>235.74079218700001</v>
      </c>
      <c r="S42823" s="42">
        <v>1864.4187717970001</v>
      </c>
      <c r="T42823" s="42">
        <f>R42823/(INDEX(Installed_Capacity!$H$25:$S$30,MATCH(Source_Data!B42823,Installed_Capacity!$G$25:$G$30,0),MATCH(Source_Data!C42823,Installed_Capacity!$H$24:$S$24,0)))</f>
        <v>0.16660126656325086</v>
      </c>
      <c r="U42823" s="43">
        <f>S42823/(INDEX(Installed_Capacity!$H$33:$S$38,MATCH(Source_Data!B42823,Installed_Capacity!$G$33:$G$38,0),MATCH(Source_Data!C42823,Installed_Capacity!$H$32:$S$32,0)))</f>
        <v>0.4227889119479073</v>
      </c>
      <c r="V42823" s="21"/>
      <c r="W42823" s="2"/>
    </row>
    <row r="42824" spans="1:23" x14ac:dyDescent="0.25">
      <c r="A42824" s="17">
        <v>44520</v>
      </c>
      <c r="B42824" s="19">
        <v>2021</v>
      </c>
      <c r="C42824" s="19">
        <v>11</v>
      </c>
      <c r="D42824" s="19">
        <v>20</v>
      </c>
      <c r="E42824" s="19">
        <v>6</v>
      </c>
      <c r="F42824" s="69">
        <v>20342.507799999999</v>
      </c>
      <c r="G42824" s="52">
        <f t="shared" si="669"/>
        <v>25534.09086</v>
      </c>
      <c r="H42824" s="34">
        <v>0</v>
      </c>
      <c r="I42824" s="35">
        <v>2.2843308489999998</v>
      </c>
      <c r="J42824" s="35">
        <f>H42824/(INDEX(Installed_Capacity!$H$6:$S$11,MATCH(Source_Data!B42824,Installed_Capacity!$G$6:$G$11,0),MATCH(Source_Data!C42824,Installed_Capacity!$H$5:$S$5,0)))</f>
        <v>0</v>
      </c>
      <c r="K42824" s="36">
        <f>I42824/(INDEX(Installed_Capacity!$H$15:$S$20,MATCH(Source_Data!B42824,Installed_Capacity!$G$15:$G$20,0),MATCH(Source_Data!C42824,Installed_Capacity!$H$14:$S$14,0)))</f>
        <v>5.4326612831495365E-4</v>
      </c>
      <c r="L42824" s="39">
        <v>2.3175165000000001E-2</v>
      </c>
      <c r="M42824" s="40">
        <v>0</v>
      </c>
      <c r="N42824" s="40">
        <f>L42824/(INDEX(Installed_Capacity!$V$6:$AG$11,MATCH(Source_Data!B42824,Installed_Capacity!$U$6:$U$11,0),MATCH(Source_Data!C42824,Installed_Capacity!$V$5:$AG$5,0)))</f>
        <v>9.9301424274365623E-6</v>
      </c>
      <c r="O42824" s="41">
        <f>M42824/(INDEX(Installed_Capacity!$V$15:$AG$20,MATCH(Source_Data!B42824,Installed_Capacity!$U$15:$U$20,0),MATCH(Source_Data!C42824,Installed_Capacity!$V$14:$AG$14,0)))</f>
        <v>0</v>
      </c>
      <c r="P42824" s="37">
        <v>0</v>
      </c>
      <c r="Q42824" s="38">
        <f>P42824/(INDEX(Installed_Capacity!$AJ$15:$AU$20,MATCH(Source_Data!B42824,Installed_Capacity!$AI$15:$AI$20,0),MATCH(Source_Data!C42824,Installed_Capacity!$AJ$14:$AU$14,0)))</f>
        <v>0</v>
      </c>
      <c r="R42824" s="63">
        <v>240.79113186999999</v>
      </c>
      <c r="S42824" s="42">
        <v>1564.5878516810001</v>
      </c>
      <c r="T42824" s="42">
        <f>R42824/(INDEX(Installed_Capacity!$H$25:$S$30,MATCH(Source_Data!B42824,Installed_Capacity!$G$25:$G$30,0),MATCH(Source_Data!C42824,Installed_Capacity!$H$24:$S$24,0)))</f>
        <v>0.17017041121554766</v>
      </c>
      <c r="U42824" s="43">
        <f>S42824/(INDEX(Installed_Capacity!$H$33:$S$38,MATCH(Source_Data!B42824,Installed_Capacity!$G$33:$G$38,0),MATCH(Source_Data!C42824,Installed_Capacity!$H$32:$S$32,0)))</f>
        <v>0.35479711182137119</v>
      </c>
      <c r="V42824" s="21"/>
      <c r="W42824" s="2"/>
    </row>
    <row r="42825" spans="1:23" x14ac:dyDescent="0.25">
      <c r="A42825" s="17">
        <v>44520</v>
      </c>
      <c r="B42825" s="19">
        <v>2021</v>
      </c>
      <c r="C42825" s="19">
        <v>11</v>
      </c>
      <c r="D42825" s="19">
        <v>20</v>
      </c>
      <c r="E42825" s="19">
        <v>7</v>
      </c>
      <c r="F42825" s="69">
        <v>20987.411889999999</v>
      </c>
      <c r="G42825" s="52">
        <f t="shared" si="669"/>
        <v>25534.09086</v>
      </c>
      <c r="H42825" s="34">
        <v>0.79167106799999998</v>
      </c>
      <c r="I42825" s="35">
        <v>150.33106438499999</v>
      </c>
      <c r="J42825" s="35">
        <f>H42825/(INDEX(Installed_Capacity!$H$6:$S$11,MATCH(Source_Data!B42825,Installed_Capacity!$G$6:$G$11,0),MATCH(Source_Data!C42825,Installed_Capacity!$H$5:$S$5,0)))</f>
        <v>4.3014380379031558E-4</v>
      </c>
      <c r="K42825" s="36">
        <f>I42825/(INDEX(Installed_Capacity!$H$15:$S$20,MATCH(Source_Data!B42825,Installed_Capacity!$G$15:$G$20,0),MATCH(Source_Data!C42825,Installed_Capacity!$H$14:$S$14,0)))</f>
        <v>3.5752165825566437E-2</v>
      </c>
      <c r="L42825" s="39">
        <v>0.442692857</v>
      </c>
      <c r="M42825" s="40">
        <v>98.350534585999995</v>
      </c>
      <c r="N42825" s="40">
        <f>L42825/(INDEX(Installed_Capacity!$V$6:$AG$11,MATCH(Source_Data!B42825,Installed_Capacity!$U$6:$U$11,0),MATCH(Source_Data!C42825,Installed_Capacity!$V$5:$AG$5,0)))</f>
        <v>1.8968594707389599E-4</v>
      </c>
      <c r="O42825" s="41">
        <f>M42825/(INDEX(Installed_Capacity!$V$15:$AG$20,MATCH(Source_Data!B42825,Installed_Capacity!$U$15:$U$20,0),MATCH(Source_Data!C42825,Installed_Capacity!$V$14:$AG$14,0)))</f>
        <v>1.9651163195879173E-2</v>
      </c>
      <c r="P42825" s="37">
        <v>0</v>
      </c>
      <c r="Q42825" s="38">
        <f>P42825/(INDEX(Installed_Capacity!$AJ$15:$AU$20,MATCH(Source_Data!B42825,Installed_Capacity!$AI$15:$AI$20,0),MATCH(Source_Data!C42825,Installed_Capacity!$AJ$14:$AU$14,0)))</f>
        <v>0</v>
      </c>
      <c r="R42825" s="63">
        <v>353.78649387899998</v>
      </c>
      <c r="S42825" s="42">
        <v>1029.937169432</v>
      </c>
      <c r="T42825" s="42">
        <f>R42825/(INDEX(Installed_Capacity!$H$25:$S$30,MATCH(Source_Data!B42825,Installed_Capacity!$G$25:$G$30,0),MATCH(Source_Data!C42825,Installed_Capacity!$H$24:$S$24,0)))</f>
        <v>0.25002579072720843</v>
      </c>
      <c r="U42825" s="43">
        <f>S42825/(INDEX(Installed_Capacity!$H$33:$S$38,MATCH(Source_Data!B42825,Installed_Capacity!$G$33:$G$38,0),MATCH(Source_Data!C42825,Installed_Capacity!$H$32:$S$32,0)))</f>
        <v>0.23355590590796441</v>
      </c>
      <c r="V42825" s="21"/>
      <c r="W42825" s="2"/>
    </row>
    <row r="42826" spans="1:23" x14ac:dyDescent="0.25">
      <c r="A42826" s="17">
        <v>44520</v>
      </c>
      <c r="B42826" s="19">
        <v>2021</v>
      </c>
      <c r="C42826" s="19">
        <v>11</v>
      </c>
      <c r="D42826" s="19">
        <v>20</v>
      </c>
      <c r="E42826" s="19">
        <v>8</v>
      </c>
      <c r="F42826" s="69">
        <v>21744.009419999998</v>
      </c>
      <c r="G42826" s="52">
        <f t="shared" si="669"/>
        <v>25534.09086</v>
      </c>
      <c r="H42826" s="34">
        <v>117.16889200599999</v>
      </c>
      <c r="I42826" s="35">
        <v>1142.827173725</v>
      </c>
      <c r="J42826" s="35">
        <f>H42826/(INDEX(Installed_Capacity!$H$6:$S$11,MATCH(Source_Data!B42826,Installed_Capacity!$G$6:$G$11,0),MATCH(Source_Data!C42826,Installed_Capacity!$H$5:$S$5,0)))</f>
        <v>6.3662138141137095E-2</v>
      </c>
      <c r="K42826" s="36">
        <f>I42826/(INDEX(Installed_Capacity!$H$15:$S$20,MATCH(Source_Data!B42826,Installed_Capacity!$G$15:$G$20,0),MATCH(Source_Data!C42826,Installed_Capacity!$H$14:$S$14,0)))</f>
        <v>0.27179044326021867</v>
      </c>
      <c r="L42826" s="39">
        <v>75.866684927999998</v>
      </c>
      <c r="M42826" s="40">
        <v>1510.110599099</v>
      </c>
      <c r="N42826" s="40">
        <f>L42826/(INDEX(Installed_Capacity!$V$6:$AG$11,MATCH(Source_Data!B42826,Installed_Capacity!$U$6:$U$11,0),MATCH(Source_Data!C42826,Installed_Capacity!$V$5:$AG$5,0)))</f>
        <v>3.2507513402061851E-2</v>
      </c>
      <c r="O42826" s="41">
        <f>M42826/(INDEX(Installed_Capacity!$V$15:$AG$20,MATCH(Source_Data!B42826,Installed_Capacity!$U$15:$U$20,0),MATCH(Source_Data!C42826,Installed_Capacity!$V$14:$AG$14,0)))</f>
        <v>0.30173125089393826</v>
      </c>
      <c r="P42826" s="37">
        <v>19.983639039</v>
      </c>
      <c r="Q42826" s="38">
        <f>P42826/(INDEX(Installed_Capacity!$AJ$15:$AU$20,MATCH(Source_Data!B42826,Installed_Capacity!$AI$15:$AI$20,0),MATCH(Source_Data!C42826,Installed_Capacity!$AJ$14:$AU$14,0)))</f>
        <v>2.0043770350050151E-2</v>
      </c>
      <c r="R42826" s="63">
        <v>290.73525453100001</v>
      </c>
      <c r="S42826" s="42">
        <v>822.91778469099995</v>
      </c>
      <c r="T42826" s="42">
        <f>R42826/(INDEX(Installed_Capacity!$H$25:$S$30,MATCH(Source_Data!B42826,Installed_Capacity!$G$25:$G$30,0),MATCH(Source_Data!C42826,Installed_Capacity!$H$24:$S$24,0)))</f>
        <v>0.20546661097597171</v>
      </c>
      <c r="U42826" s="43">
        <f>S42826/(INDEX(Installed_Capacity!$H$33:$S$38,MATCH(Source_Data!B42826,Installed_Capacity!$G$33:$G$38,0),MATCH(Source_Data!C42826,Installed_Capacity!$H$32:$S$32,0)))</f>
        <v>0.1866107121828379</v>
      </c>
      <c r="V42826" s="21"/>
      <c r="W42826" s="2"/>
    </row>
    <row r="42827" spans="1:23" x14ac:dyDescent="0.25">
      <c r="A42827" s="17">
        <v>44520</v>
      </c>
      <c r="B42827" s="19">
        <v>2021</v>
      </c>
      <c r="C42827" s="19">
        <v>11</v>
      </c>
      <c r="D42827" s="19">
        <v>20</v>
      </c>
      <c r="E42827" s="19">
        <v>9</v>
      </c>
      <c r="F42827" s="69">
        <v>22223.388989999999</v>
      </c>
      <c r="G42827" s="52">
        <f t="shared" si="669"/>
        <v>25534.09086</v>
      </c>
      <c r="H42827" s="34">
        <v>548.09967512200001</v>
      </c>
      <c r="I42827" s="35">
        <v>2426.345571589</v>
      </c>
      <c r="J42827" s="35">
        <f>H42827/(INDEX(Installed_Capacity!$H$6:$S$11,MATCH(Source_Data!B42827,Installed_Capacity!$G$6:$G$11,0),MATCH(Source_Data!C42827,Installed_Capacity!$H$5:$S$5,0)))</f>
        <v>0.29780257059136744</v>
      </c>
      <c r="K42827" s="36">
        <f>I42827/(INDEX(Installed_Capacity!$H$15:$S$20,MATCH(Source_Data!B42827,Installed_Capacity!$G$15:$G$20,0),MATCH(Source_Data!C42827,Installed_Capacity!$H$14:$S$14,0)))</f>
        <v>0.57704047783110302</v>
      </c>
      <c r="L42827" s="39">
        <v>300.92311679599999</v>
      </c>
      <c r="M42827" s="40">
        <v>3212.9617138630001</v>
      </c>
      <c r="N42827" s="40">
        <f>L42827/(INDEX(Installed_Capacity!$V$6:$AG$11,MATCH(Source_Data!B42827,Installed_Capacity!$U$6:$U$11,0),MATCH(Source_Data!C42827,Installed_Capacity!$V$5:$AG$5,0)))</f>
        <v>0.12894015682271981</v>
      </c>
      <c r="O42827" s="41">
        <f>M42827/(INDEX(Installed_Capacity!$V$15:$AG$20,MATCH(Source_Data!B42827,Installed_Capacity!$U$15:$U$20,0),MATCH(Source_Data!C42827,Installed_Capacity!$V$14:$AG$14,0)))</f>
        <v>0.64197348033755464</v>
      </c>
      <c r="P42827" s="37">
        <v>263.15363950800003</v>
      </c>
      <c r="Q42827" s="38">
        <f>P42827/(INDEX(Installed_Capacity!$AJ$15:$AU$20,MATCH(Source_Data!B42827,Installed_Capacity!$AI$15:$AI$20,0),MATCH(Source_Data!C42827,Installed_Capacity!$AJ$14:$AU$14,0)))</f>
        <v>0.26394547593580747</v>
      </c>
      <c r="R42827" s="63">
        <v>423.04342794600001</v>
      </c>
      <c r="S42827" s="42">
        <v>457.28877039999998</v>
      </c>
      <c r="T42827" s="42">
        <f>R42827/(INDEX(Installed_Capacity!$H$25:$S$30,MATCH(Source_Data!B42827,Installed_Capacity!$G$25:$G$30,0),MATCH(Source_Data!C42827,Installed_Capacity!$H$24:$S$24,0)))</f>
        <v>0.29897062045653705</v>
      </c>
      <c r="U42827" s="43">
        <f>S42827/(INDEX(Installed_Capacity!$H$33:$S$38,MATCH(Source_Data!B42827,Installed_Capacity!$G$33:$G$38,0),MATCH(Source_Data!C42827,Installed_Capacity!$H$32:$S$32,0)))</f>
        <v>0.10369806644730731</v>
      </c>
      <c r="V42827" s="21"/>
      <c r="W42827" s="2"/>
    </row>
    <row r="42828" spans="1:23" x14ac:dyDescent="0.25">
      <c r="A42828" s="17">
        <v>44520</v>
      </c>
      <c r="B42828" s="19">
        <v>2021</v>
      </c>
      <c r="C42828" s="19">
        <v>11</v>
      </c>
      <c r="D42828" s="19">
        <v>20</v>
      </c>
      <c r="E42828" s="19">
        <v>10</v>
      </c>
      <c r="F42828" s="69">
        <v>22647.907579999999</v>
      </c>
      <c r="G42828" s="52">
        <f t="shared" si="669"/>
        <v>25534.09086</v>
      </c>
      <c r="H42828" s="34">
        <v>712.21597419199998</v>
      </c>
      <c r="I42828" s="35">
        <v>2797.2703160179999</v>
      </c>
      <c r="J42828" s="35">
        <f>H42828/(INDEX(Installed_Capacity!$H$6:$S$11,MATCH(Source_Data!B42828,Installed_Capacity!$G$6:$G$11,0),MATCH(Source_Data!C42828,Installed_Capacity!$H$5:$S$5,0)))</f>
        <v>0.38697294955229067</v>
      </c>
      <c r="K42828" s="36">
        <f>I42828/(INDEX(Installed_Capacity!$H$15:$S$20,MATCH(Source_Data!B42828,Installed_Capacity!$G$15:$G$20,0),MATCH(Source_Data!C42828,Installed_Capacity!$H$14:$S$14,0)))</f>
        <v>0.66525486669266864</v>
      </c>
      <c r="L42828" s="39">
        <v>563.98157541299997</v>
      </c>
      <c r="M42828" s="40">
        <v>3360.365486956</v>
      </c>
      <c r="N42828" s="40">
        <f>L42828/(INDEX(Installed_Capacity!$V$6:$AG$11,MATCH(Source_Data!B42828,Installed_Capacity!$U$6:$U$11,0),MATCH(Source_Data!C42828,Installed_Capacity!$V$5:$AG$5,0)))</f>
        <v>0.24165598692829779</v>
      </c>
      <c r="O42828" s="41">
        <f>M42828/(INDEX(Installed_Capacity!$V$15:$AG$20,MATCH(Source_Data!B42828,Installed_Capacity!$U$15:$U$20,0),MATCH(Source_Data!C42828,Installed_Capacity!$V$14:$AG$14,0)))</f>
        <v>0.67142584287866502</v>
      </c>
      <c r="P42828" s="37">
        <v>575.97517505500002</v>
      </c>
      <c r="Q42828" s="38">
        <f>P42828/(INDEX(Installed_Capacity!$AJ$15:$AU$20,MATCH(Source_Data!B42828,Installed_Capacity!$AI$15:$AI$20,0),MATCH(Source_Data!C42828,Installed_Capacity!$AJ$14:$AU$14,0)))</f>
        <v>0.57770829995486461</v>
      </c>
      <c r="R42828" s="63">
        <v>408.63564017099998</v>
      </c>
      <c r="S42828" s="42">
        <v>64.809010384000004</v>
      </c>
      <c r="T42828" s="42">
        <f>R42828/(INDEX(Installed_Capacity!$H$25:$S$30,MATCH(Source_Data!B42828,Installed_Capacity!$G$25:$G$30,0),MATCH(Source_Data!C42828,Installed_Capacity!$H$24:$S$24,0)))</f>
        <v>0.28878843828339218</v>
      </c>
      <c r="U42828" s="43">
        <f>S42828/(INDEX(Installed_Capacity!$H$33:$S$38,MATCH(Source_Data!B42828,Installed_Capacity!$G$33:$G$38,0),MATCH(Source_Data!C42828,Installed_Capacity!$H$32:$S$32,0)))</f>
        <v>1.4696553906857673E-2</v>
      </c>
      <c r="V42828" s="21"/>
      <c r="W42828" s="2"/>
    </row>
    <row r="42829" spans="1:23" x14ac:dyDescent="0.25">
      <c r="A42829" s="17">
        <v>44520</v>
      </c>
      <c r="B42829" s="19">
        <v>2021</v>
      </c>
      <c r="C42829" s="19">
        <v>11</v>
      </c>
      <c r="D42829" s="19">
        <v>20</v>
      </c>
      <c r="E42829" s="19">
        <v>11</v>
      </c>
      <c r="F42829" s="69">
        <v>22052.43692</v>
      </c>
      <c r="G42829" s="52">
        <f t="shared" si="669"/>
        <v>25534.09086</v>
      </c>
      <c r="H42829" s="34">
        <v>887.50589356900002</v>
      </c>
      <c r="I42829" s="35">
        <v>2894.1203217040002</v>
      </c>
      <c r="J42829" s="35">
        <f>H42829/(INDEX(Installed_Capacity!$H$6:$S$11,MATCH(Source_Data!B42829,Installed_Capacity!$G$6:$G$11,0),MATCH(Source_Data!C42829,Installed_Capacity!$H$5:$S$5,0)))</f>
        <v>0.48221436449676175</v>
      </c>
      <c r="K42829" s="36">
        <f>I42829/(INDEX(Installed_Capacity!$H$15:$S$20,MATCH(Source_Data!B42829,Installed_Capacity!$G$15:$G$20,0),MATCH(Source_Data!C42829,Installed_Capacity!$H$14:$S$14,0)))</f>
        <v>0.68828801341891799</v>
      </c>
      <c r="L42829" s="39">
        <v>868.09917328500001</v>
      </c>
      <c r="M42829" s="40">
        <v>3215.746606488</v>
      </c>
      <c r="N42829" s="40">
        <f>L42829/(INDEX(Installed_Capacity!$V$6:$AG$11,MATCH(Source_Data!B42829,Installed_Capacity!$U$6:$U$11,0),MATCH(Source_Data!C42829,Installed_Capacity!$V$5:$AG$5,0)))</f>
        <v>0.37196492158135586</v>
      </c>
      <c r="O42829" s="41">
        <f>M42829/(INDEX(Installed_Capacity!$V$15:$AG$20,MATCH(Source_Data!B42829,Installed_Capacity!$U$15:$U$20,0),MATCH(Source_Data!C42829,Installed_Capacity!$V$14:$AG$14,0)))</f>
        <v>0.64252992245235596</v>
      </c>
      <c r="P42829" s="37">
        <v>624.47803955100005</v>
      </c>
      <c r="Q42829" s="38">
        <f>P42829/(INDEX(Installed_Capacity!$AJ$15:$AU$20,MATCH(Source_Data!B42829,Installed_Capacity!$AI$15:$AI$20,0),MATCH(Source_Data!C42829,Installed_Capacity!$AJ$14:$AU$14,0)))</f>
        <v>0.62635711088365098</v>
      </c>
      <c r="R42829" s="63">
        <v>341.84884722200002</v>
      </c>
      <c r="S42829" s="42">
        <v>17.041432311000001</v>
      </c>
      <c r="T42829" s="42">
        <f>R42829/(INDEX(Installed_Capacity!$H$25:$S$30,MATCH(Source_Data!B42829,Installed_Capacity!$G$25:$G$30,0),MATCH(Source_Data!C42829,Installed_Capacity!$H$24:$S$24,0)))</f>
        <v>0.24158929132296816</v>
      </c>
      <c r="U42829" s="43">
        <f>S42829/(INDEX(Installed_Capacity!$H$33:$S$38,MATCH(Source_Data!B42829,Installed_Capacity!$G$33:$G$38,0),MATCH(Source_Data!C42829,Installed_Capacity!$H$32:$S$32,0)))</f>
        <v>3.8644368603182474E-3</v>
      </c>
      <c r="V42829" s="21"/>
      <c r="W42829" s="2"/>
    </row>
    <row r="42830" spans="1:23" x14ac:dyDescent="0.25">
      <c r="A42830" s="17">
        <v>44520</v>
      </c>
      <c r="B42830" s="19">
        <v>2021</v>
      </c>
      <c r="C42830" s="19">
        <v>11</v>
      </c>
      <c r="D42830" s="19">
        <v>20</v>
      </c>
      <c r="E42830" s="19">
        <v>12</v>
      </c>
      <c r="F42830" s="69">
        <v>21463.165120000001</v>
      </c>
      <c r="G42830" s="52">
        <f t="shared" si="669"/>
        <v>25534.09086</v>
      </c>
      <c r="H42830" s="34">
        <v>1119.0414106789999</v>
      </c>
      <c r="I42830" s="35">
        <v>2972.067420455</v>
      </c>
      <c r="J42830" s="35">
        <f>H42830/(INDEX(Installed_Capacity!$H$6:$S$11,MATCH(Source_Data!B42830,Installed_Capacity!$G$6:$G$11,0),MATCH(Source_Data!C42830,Installed_Capacity!$H$5:$S$5,0)))</f>
        <v>0.60801606682984866</v>
      </c>
      <c r="K42830" s="36">
        <f>I42830/(INDEX(Installed_Capacity!$H$15:$S$20,MATCH(Source_Data!B42830,Installed_Capacity!$G$15:$G$20,0),MATCH(Source_Data!C42830,Installed_Capacity!$H$14:$S$14,0)))</f>
        <v>0.7068256164856439</v>
      </c>
      <c r="L42830" s="39">
        <v>1009.433153641</v>
      </c>
      <c r="M42830" s="40">
        <v>3112.0245677900002</v>
      </c>
      <c r="N42830" s="40">
        <f>L42830/(INDEX(Installed_Capacity!$V$6:$AG$11,MATCH(Source_Data!B42830,Installed_Capacity!$U$6:$U$11,0),MATCH(Source_Data!C42830,Installed_Capacity!$V$5:$AG$5,0)))</f>
        <v>0.43252399655543267</v>
      </c>
      <c r="O42830" s="41">
        <f>M42830/(INDEX(Installed_Capacity!$V$15:$AG$20,MATCH(Source_Data!B42830,Installed_Capacity!$U$15:$U$20,0),MATCH(Source_Data!C42830,Installed_Capacity!$V$14:$AG$14,0)))</f>
        <v>0.62180549306268762</v>
      </c>
      <c r="P42830" s="37">
        <v>611.93848132999995</v>
      </c>
      <c r="Q42830" s="38">
        <f>P42830/(INDEX(Installed_Capacity!$AJ$15:$AU$20,MATCH(Source_Data!B42830,Installed_Capacity!$AI$15:$AI$20,0),MATCH(Source_Data!C42830,Installed_Capacity!$AJ$14:$AU$14,0)))</f>
        <v>0.61377982079237703</v>
      </c>
      <c r="R42830" s="63">
        <v>439.90206216600001</v>
      </c>
      <c r="S42830" s="42">
        <v>27.611769191</v>
      </c>
      <c r="T42830" s="42">
        <f>R42830/(INDEX(Installed_Capacity!$H$25:$S$30,MATCH(Source_Data!B42830,Installed_Capacity!$G$25:$G$30,0),MATCH(Source_Data!C42830,Installed_Capacity!$H$24:$S$24,0)))</f>
        <v>0.31088484958727913</v>
      </c>
      <c r="U42830" s="43">
        <f>S42830/(INDEX(Installed_Capacity!$H$33:$S$38,MATCH(Source_Data!B42830,Installed_Capacity!$G$33:$G$38,0),MATCH(Source_Data!C42830,Installed_Capacity!$H$32:$S$32,0)))</f>
        <v>6.2614419194931331E-3</v>
      </c>
      <c r="V42830" s="21"/>
      <c r="W42830" s="2"/>
    </row>
    <row r="42831" spans="1:23" x14ac:dyDescent="0.25">
      <c r="A42831" s="17">
        <v>44520</v>
      </c>
      <c r="B42831" s="19">
        <v>2021</v>
      </c>
      <c r="C42831" s="19">
        <v>11</v>
      </c>
      <c r="D42831" s="19">
        <v>20</v>
      </c>
      <c r="E42831" s="19">
        <v>13</v>
      </c>
      <c r="F42831" s="69">
        <v>20960.481349999998</v>
      </c>
      <c r="G42831" s="52">
        <f t="shared" si="669"/>
        <v>25534.09086</v>
      </c>
      <c r="H42831" s="34">
        <v>1185.3266264219999</v>
      </c>
      <c r="I42831" s="35">
        <v>2854.1421945659999</v>
      </c>
      <c r="J42831" s="35">
        <f>H42831/(INDEX(Installed_Capacity!$H$6:$S$11,MATCH(Source_Data!B42831,Installed_Capacity!$G$6:$G$11,0),MATCH(Source_Data!C42831,Installed_Capacity!$H$5:$S$5,0)))</f>
        <v>0.64403124533925926</v>
      </c>
      <c r="K42831" s="36">
        <f>I42831/(INDEX(Installed_Capacity!$H$15:$S$20,MATCH(Source_Data!B42831,Installed_Capacity!$G$15:$G$20,0),MATCH(Source_Data!C42831,Installed_Capacity!$H$14:$S$14,0)))</f>
        <v>0.67878030031463976</v>
      </c>
      <c r="L42831" s="39">
        <v>1121.4508078849999</v>
      </c>
      <c r="M42831" s="40">
        <v>3218.8446252009999</v>
      </c>
      <c r="N42831" s="40">
        <f>L42831/(INDEX(Installed_Capacity!$V$6:$AG$11,MATCH(Source_Data!B42831,Installed_Capacity!$U$6:$U$11,0),MATCH(Source_Data!C42831,Installed_Capacity!$V$5:$AG$5,0)))</f>
        <v>0.48052155174135103</v>
      </c>
      <c r="O42831" s="41">
        <f>M42831/(INDEX(Installed_Capacity!$V$15:$AG$20,MATCH(Source_Data!B42831,Installed_Capacity!$U$15:$U$20,0),MATCH(Source_Data!C42831,Installed_Capacity!$V$14:$AG$14,0)))</f>
        <v>0.64314892947218882</v>
      </c>
      <c r="P42831" s="37">
        <v>601.36298451000005</v>
      </c>
      <c r="Q42831" s="38">
        <f>P42831/(INDEX(Installed_Capacity!$AJ$15:$AU$20,MATCH(Source_Data!B42831,Installed_Capacity!$AI$15:$AI$20,0),MATCH(Source_Data!C42831,Installed_Capacity!$AJ$14:$AU$14,0)))</f>
        <v>0.60317250201604822</v>
      </c>
      <c r="R42831" s="63">
        <v>417.733375346</v>
      </c>
      <c r="S42831" s="42">
        <v>65.228547628000001</v>
      </c>
      <c r="T42831" s="42">
        <f>R42831/(INDEX(Installed_Capacity!$H$25:$S$30,MATCH(Source_Data!B42831,Installed_Capacity!$G$25:$G$30,0),MATCH(Source_Data!C42831,Installed_Capacity!$H$24:$S$24,0)))</f>
        <v>0.29521793310671374</v>
      </c>
      <c r="U42831" s="43">
        <f>S42831/(INDEX(Installed_Capacity!$H$33:$S$38,MATCH(Source_Data!B42831,Installed_Capacity!$G$33:$G$38,0),MATCH(Source_Data!C42831,Installed_Capacity!$H$32:$S$32,0)))</f>
        <v>1.4791691167646687E-2</v>
      </c>
      <c r="V42831" s="21"/>
      <c r="W42831" s="2"/>
    </row>
    <row r="42832" spans="1:23" x14ac:dyDescent="0.25">
      <c r="A42832" s="17">
        <v>44520</v>
      </c>
      <c r="B42832" s="19">
        <v>2021</v>
      </c>
      <c r="C42832" s="19">
        <v>11</v>
      </c>
      <c r="D42832" s="19">
        <v>20</v>
      </c>
      <c r="E42832" s="19">
        <v>14</v>
      </c>
      <c r="F42832" s="69">
        <v>20689.366119999999</v>
      </c>
      <c r="G42832" s="52">
        <f t="shared" si="669"/>
        <v>25534.09086</v>
      </c>
      <c r="H42832" s="34">
        <v>1086.9752684959999</v>
      </c>
      <c r="I42832" s="35">
        <v>2657.9630083229999</v>
      </c>
      <c r="J42832" s="35">
        <f>H42832/(INDEX(Installed_Capacity!$H$6:$S$11,MATCH(Source_Data!B42832,Installed_Capacity!$G$6:$G$11,0),MATCH(Source_Data!C42832,Installed_Capacity!$H$5:$S$5,0)))</f>
        <v>0.59059336069720936</v>
      </c>
      <c r="K42832" s="36">
        <f>I42832/(INDEX(Installed_Capacity!$H$15:$S$20,MATCH(Source_Data!B42832,Installed_Capacity!$G$15:$G$20,0),MATCH(Source_Data!C42832,Installed_Capacity!$H$14:$S$14,0)))</f>
        <v>0.63212440236847811</v>
      </c>
      <c r="L42832" s="39">
        <v>1305.23186377</v>
      </c>
      <c r="M42832" s="40">
        <v>3144.2443079220002</v>
      </c>
      <c r="N42832" s="40">
        <f>L42832/(INDEX(Installed_Capacity!$V$6:$AG$11,MATCH(Source_Data!B42832,Installed_Capacity!$U$6:$U$11,0),MATCH(Source_Data!C42832,Installed_Capacity!$V$5:$AG$5,0)))</f>
        <v>0.55926843705598539</v>
      </c>
      <c r="O42832" s="41">
        <f>M42832/(INDEX(Installed_Capacity!$V$15:$AG$20,MATCH(Source_Data!B42832,Installed_Capacity!$U$15:$U$20,0),MATCH(Source_Data!C42832,Installed_Capacity!$V$14:$AG$14,0)))</f>
        <v>0.62824323510575808</v>
      </c>
      <c r="P42832" s="37">
        <v>590.583039192</v>
      </c>
      <c r="Q42832" s="38">
        <f>P42832/(INDEX(Installed_Capacity!$AJ$15:$AU$20,MATCH(Source_Data!B42832,Installed_Capacity!$AI$15:$AI$20,0),MATCH(Source_Data!C42832,Installed_Capacity!$AJ$14:$AU$14,0)))</f>
        <v>0.59236011955065193</v>
      </c>
      <c r="R42832" s="63">
        <v>364.47052127699999</v>
      </c>
      <c r="S42832" s="42">
        <v>90.490957789000007</v>
      </c>
      <c r="T42832" s="42">
        <f>R42832/(INDEX(Installed_Capacity!$H$25:$S$30,MATCH(Source_Data!B42832,Installed_Capacity!$G$25:$G$30,0),MATCH(Source_Data!C42832,Installed_Capacity!$H$24:$S$24,0)))</f>
        <v>0.25757634012508829</v>
      </c>
      <c r="U42832" s="43">
        <f>S42832/(INDEX(Installed_Capacity!$H$33:$S$38,MATCH(Source_Data!B42832,Installed_Capacity!$G$33:$G$38,0),MATCH(Source_Data!C42832,Installed_Capacity!$H$32:$S$32,0)))</f>
        <v>2.0520375659949082E-2</v>
      </c>
      <c r="V42832" s="21"/>
      <c r="W42832" s="2"/>
    </row>
    <row r="42833" spans="1:23" x14ac:dyDescent="0.25">
      <c r="A42833" s="17">
        <v>44520</v>
      </c>
      <c r="B42833" s="19">
        <v>2021</v>
      </c>
      <c r="C42833" s="19">
        <v>11</v>
      </c>
      <c r="D42833" s="19">
        <v>20</v>
      </c>
      <c r="E42833" s="19">
        <v>15</v>
      </c>
      <c r="F42833" s="69">
        <v>21180.579450000001</v>
      </c>
      <c r="G42833" s="52">
        <f t="shared" si="669"/>
        <v>25534.09086</v>
      </c>
      <c r="H42833" s="34">
        <v>1068.506516125</v>
      </c>
      <c r="I42833" s="35">
        <v>1874.218457163</v>
      </c>
      <c r="J42833" s="35">
        <f>H42833/(INDEX(Installed_Capacity!$H$6:$S$11,MATCH(Source_Data!B42833,Installed_Capacity!$G$6:$G$11,0),MATCH(Source_Data!C42833,Installed_Capacity!$H$5:$S$5,0)))</f>
        <v>0.58055861303844647</v>
      </c>
      <c r="K42833" s="36">
        <f>I42833/(INDEX(Installed_Capacity!$H$15:$S$20,MATCH(Source_Data!B42833,Installed_Capacity!$G$15:$G$20,0),MATCH(Source_Data!C42833,Installed_Capacity!$H$14:$S$14,0)))</f>
        <v>0.44573202051055821</v>
      </c>
      <c r="L42833" s="39">
        <v>1345.044186242</v>
      </c>
      <c r="M42833" s="40">
        <v>2863.0216437889999</v>
      </c>
      <c r="N42833" s="40">
        <f>L42833/(INDEX(Installed_Capacity!$V$6:$AG$11,MATCH(Source_Data!B42833,Installed_Capacity!$U$6:$U$11,0),MATCH(Source_Data!C42833,Installed_Capacity!$V$5:$AG$5,0)))</f>
        <v>0.57632730298052115</v>
      </c>
      <c r="O42833" s="41">
        <f>M42833/(INDEX(Installed_Capacity!$V$15:$AG$20,MATCH(Source_Data!B42833,Installed_Capacity!$U$15:$U$20,0),MATCH(Source_Data!C42833,Installed_Capacity!$V$14:$AG$14,0)))</f>
        <v>0.57205286979132119</v>
      </c>
      <c r="P42833" s="37">
        <v>511.74726562900003</v>
      </c>
      <c r="Q42833" s="38">
        <f>P42833/(INDEX(Installed_Capacity!$AJ$15:$AU$20,MATCH(Source_Data!B42833,Installed_Capacity!$AI$15:$AI$20,0),MATCH(Source_Data!C42833,Installed_Capacity!$AJ$14:$AU$14,0)))</f>
        <v>0.5132871270100301</v>
      </c>
      <c r="R42833" s="63">
        <v>176.56741698499999</v>
      </c>
      <c r="S42833" s="42">
        <v>85.951754905000001</v>
      </c>
      <c r="T42833" s="42">
        <f>R42833/(INDEX(Installed_Capacity!$H$25:$S$30,MATCH(Source_Data!B42833,Installed_Capacity!$G$25:$G$30,0),MATCH(Source_Data!C42833,Installed_Capacity!$H$24:$S$24,0)))</f>
        <v>0.12478262684452295</v>
      </c>
      <c r="U42833" s="43">
        <f>S42833/(INDEX(Installed_Capacity!$H$33:$S$38,MATCH(Source_Data!B42833,Installed_Capacity!$G$33:$G$38,0),MATCH(Source_Data!C42833,Installed_Capacity!$H$32:$S$32,0)))</f>
        <v>1.9491033605756266E-2</v>
      </c>
      <c r="V42833" s="21"/>
      <c r="W42833" s="2"/>
    </row>
    <row r="42834" spans="1:23" x14ac:dyDescent="0.25">
      <c r="A42834" s="17">
        <v>44520</v>
      </c>
      <c r="B42834" s="19">
        <v>2021</v>
      </c>
      <c r="C42834" s="19">
        <v>11</v>
      </c>
      <c r="D42834" s="19">
        <v>20</v>
      </c>
      <c r="E42834" s="19">
        <v>16</v>
      </c>
      <c r="F42834" s="69">
        <v>21892.154109999999</v>
      </c>
      <c r="G42834" s="52">
        <f t="shared" si="669"/>
        <v>25534.09086</v>
      </c>
      <c r="H42834" s="34">
        <v>668.11479554899995</v>
      </c>
      <c r="I42834" s="35">
        <v>804.20195610600001</v>
      </c>
      <c r="J42834" s="35">
        <f>H42834/(INDEX(Installed_Capacity!$H$6:$S$11,MATCH(Source_Data!B42834,Installed_Capacity!$G$6:$G$11,0),MATCH(Source_Data!C42834,Installed_Capacity!$H$5:$S$5,0)))</f>
        <v>0.36301116858047899</v>
      </c>
      <c r="K42834" s="36">
        <f>I42834/(INDEX(Installed_Capacity!$H$15:$S$20,MATCH(Source_Data!B42834,Installed_Capacity!$G$15:$G$20,0),MATCH(Source_Data!C42834,Installed_Capacity!$H$14:$S$14,0)))</f>
        <v>0.19125762070248123</v>
      </c>
      <c r="L42834" s="39">
        <v>864.47600801500005</v>
      </c>
      <c r="M42834" s="40">
        <v>1480.005543125</v>
      </c>
      <c r="N42834" s="40">
        <f>L42834/(INDEX(Installed_Capacity!$V$6:$AG$11,MATCH(Source_Data!B42834,Installed_Capacity!$U$6:$U$11,0),MATCH(Source_Data!C42834,Installed_Capacity!$V$5:$AG$5,0)))</f>
        <v>0.37041246026471619</v>
      </c>
      <c r="O42834" s="41">
        <f>M42834/(INDEX(Installed_Capacity!$V$15:$AG$20,MATCH(Source_Data!B42834,Installed_Capacity!$U$15:$U$20,0),MATCH(Source_Data!C42834,Installed_Capacity!$V$14:$AG$14,0)))</f>
        <v>0.29571603836401711</v>
      </c>
      <c r="P42834" s="37">
        <v>351.64726587500002</v>
      </c>
      <c r="Q42834" s="38">
        <f>P42834/(INDEX(Installed_Capacity!$AJ$15:$AU$20,MATCH(Source_Data!B42834,Installed_Capacity!$AI$15:$AI$20,0),MATCH(Source_Data!C42834,Installed_Capacity!$AJ$14:$AU$14,0)))</f>
        <v>0.35270538202106322</v>
      </c>
      <c r="R42834" s="63">
        <v>132.90634907200001</v>
      </c>
      <c r="S42834" s="42">
        <v>80.044468835000004</v>
      </c>
      <c r="T42834" s="42">
        <f>R42834/(INDEX(Installed_Capacity!$H$25:$S$30,MATCH(Source_Data!B42834,Installed_Capacity!$G$25:$G$30,0),MATCH(Source_Data!C42834,Installed_Capacity!$H$24:$S$24,0)))</f>
        <v>9.3926748460777379E-2</v>
      </c>
      <c r="U42834" s="43">
        <f>S42834/(INDEX(Installed_Capacity!$H$33:$S$38,MATCH(Source_Data!B42834,Installed_Capacity!$G$33:$G$38,0),MATCH(Source_Data!C42834,Installed_Capacity!$H$32:$S$32,0)))</f>
        <v>1.815145524070199E-2</v>
      </c>
      <c r="V42834" s="21"/>
      <c r="W42834" s="2"/>
    </row>
    <row r="42835" spans="1:23" x14ac:dyDescent="0.25">
      <c r="A42835" s="17">
        <v>44520</v>
      </c>
      <c r="B42835" s="19">
        <v>2021</v>
      </c>
      <c r="C42835" s="19">
        <v>11</v>
      </c>
      <c r="D42835" s="19">
        <v>20</v>
      </c>
      <c r="E42835" s="19">
        <v>17</v>
      </c>
      <c r="F42835" s="69">
        <v>22266.614679999999</v>
      </c>
      <c r="G42835" s="52">
        <f t="shared" si="669"/>
        <v>25534.09086</v>
      </c>
      <c r="H42835" s="34">
        <v>86.910075676000005</v>
      </c>
      <c r="I42835" s="35">
        <v>58.114674174000001</v>
      </c>
      <c r="J42835" s="35">
        <f>H42835/(INDEX(Installed_Capacity!$H$6:$S$11,MATCH(Source_Data!B42835,Installed_Capacity!$G$6:$G$11,0),MATCH(Source_Data!C42835,Installed_Capacity!$H$5:$S$5,0)))</f>
        <v>4.7221418149613149E-2</v>
      </c>
      <c r="K42835" s="36">
        <f>I42835/(INDEX(Installed_Capacity!$H$15:$S$20,MATCH(Source_Data!B42835,Installed_Capacity!$G$15:$G$20,0),MATCH(Source_Data!C42835,Installed_Capacity!$H$14:$S$14,0)))</f>
        <v>1.3820998849888582E-2</v>
      </c>
      <c r="L42835" s="39">
        <v>100.832767578</v>
      </c>
      <c r="M42835" s="40">
        <v>139.12690409300001</v>
      </c>
      <c r="N42835" s="40">
        <f>L42835/(INDEX(Installed_Capacity!$V$6:$AG$11,MATCH(Source_Data!B42835,Installed_Capacity!$U$6:$U$11,0),MATCH(Source_Data!C42835,Installed_Capacity!$V$5:$AG$5,0)))</f>
        <v>4.320503191248682E-2</v>
      </c>
      <c r="O42835" s="41">
        <f>M42835/(INDEX(Installed_Capacity!$V$15:$AG$20,MATCH(Source_Data!B42835,Installed_Capacity!$U$15:$U$20,0),MATCH(Source_Data!C42835,Installed_Capacity!$V$14:$AG$14,0)))</f>
        <v>2.7798582984602846E-2</v>
      </c>
      <c r="P42835" s="37">
        <v>36.3401402</v>
      </c>
      <c r="Q42835" s="38">
        <f>P42835/(INDEX(Installed_Capacity!$AJ$15:$AU$20,MATCH(Source_Data!B42835,Installed_Capacity!$AI$15:$AI$20,0),MATCH(Source_Data!C42835,Installed_Capacity!$AJ$14:$AU$14,0)))</f>
        <v>3.6449488665997995E-2</v>
      </c>
      <c r="R42835" s="63">
        <v>119.481380368</v>
      </c>
      <c r="S42835" s="42">
        <v>63.493238716999997</v>
      </c>
      <c r="T42835" s="42">
        <f>R42835/(INDEX(Installed_Capacity!$H$25:$S$30,MATCH(Source_Data!B42835,Installed_Capacity!$G$25:$G$30,0),MATCH(Source_Data!C42835,Installed_Capacity!$H$24:$S$24,0)))</f>
        <v>8.4439138069257944E-2</v>
      </c>
      <c r="U42835" s="43">
        <f>S42835/(INDEX(Installed_Capacity!$H$33:$S$38,MATCH(Source_Data!B42835,Installed_Capacity!$G$33:$G$38,0),MATCH(Source_Data!C42835,Installed_Capacity!$H$32:$S$32,0)))</f>
        <v>1.4398180129529398E-2</v>
      </c>
      <c r="V42835" s="21"/>
      <c r="W42835" s="2"/>
    </row>
    <row r="42836" spans="1:23" x14ac:dyDescent="0.25">
      <c r="A42836" s="17">
        <v>44520</v>
      </c>
      <c r="B42836" s="19">
        <v>2021</v>
      </c>
      <c r="C42836" s="19">
        <v>11</v>
      </c>
      <c r="D42836" s="19">
        <v>20</v>
      </c>
      <c r="E42836" s="19">
        <v>18</v>
      </c>
      <c r="F42836" s="69">
        <v>23881.42828</v>
      </c>
      <c r="G42836" s="52">
        <f t="shared" si="669"/>
        <v>25534.09086</v>
      </c>
      <c r="H42836" s="34">
        <v>0</v>
      </c>
      <c r="I42836" s="35">
        <v>1.5571692E-2</v>
      </c>
      <c r="J42836" s="35">
        <f>H42836/(INDEX(Installed_Capacity!$H$6:$S$11,MATCH(Source_Data!B42836,Installed_Capacity!$G$6:$G$11,0),MATCH(Source_Data!C42836,Installed_Capacity!$H$5:$S$5,0)))</f>
        <v>0</v>
      </c>
      <c r="K42836" s="36">
        <f>I42836/(INDEX(Installed_Capacity!$H$15:$S$20,MATCH(Source_Data!B42836,Installed_Capacity!$G$15:$G$20,0),MATCH(Source_Data!C42836,Installed_Capacity!$H$14:$S$14,0)))</f>
        <v>3.7033045488381168E-6</v>
      </c>
      <c r="L42836" s="39">
        <v>1.87803E-4</v>
      </c>
      <c r="M42836" s="40">
        <v>1.5469999999999999</v>
      </c>
      <c r="N42836" s="40">
        <f>L42836/(INDEX(Installed_Capacity!$V$6:$AG$11,MATCH(Source_Data!B42836,Installed_Capacity!$U$6:$U$11,0),MATCH(Source_Data!C42836,Installed_Capacity!$V$5:$AG$5,0)))</f>
        <v>8.0470216212047202E-8</v>
      </c>
      <c r="O42836" s="41">
        <f>M42836/(INDEX(Installed_Capacity!$V$15:$AG$20,MATCH(Source_Data!B42836,Installed_Capacity!$U$15:$U$20,0),MATCH(Source_Data!C42836,Installed_Capacity!$V$14:$AG$14,0)))</f>
        <v>3.0910202564727603E-4</v>
      </c>
      <c r="P42836" s="37">
        <v>0</v>
      </c>
      <c r="Q42836" s="38">
        <f>P42836/(INDEX(Installed_Capacity!$AJ$15:$AU$20,MATCH(Source_Data!B42836,Installed_Capacity!$AI$15:$AI$20,0),MATCH(Source_Data!C42836,Installed_Capacity!$AJ$14:$AU$14,0)))</f>
        <v>0</v>
      </c>
      <c r="R42836" s="63">
        <v>92.613857883999998</v>
      </c>
      <c r="S42836" s="42">
        <v>38.815517769000003</v>
      </c>
      <c r="T42836" s="42">
        <f>R42836/(INDEX(Installed_Capacity!$H$25:$S$30,MATCH(Source_Data!B42836,Installed_Capacity!$G$25:$G$30,0),MATCH(Source_Data!C42836,Installed_Capacity!$H$24:$S$24,0)))</f>
        <v>6.5451489670671367E-2</v>
      </c>
      <c r="U42836" s="43">
        <f>S42836/(INDEX(Installed_Capacity!$H$33:$S$38,MATCH(Source_Data!B42836,Installed_Capacity!$G$33:$G$38,0),MATCH(Source_Data!C42836,Installed_Capacity!$H$32:$S$32,0)))</f>
        <v>8.8020839376299707E-3</v>
      </c>
      <c r="V42836" s="21"/>
      <c r="W42836" s="2"/>
    </row>
    <row r="42837" spans="1:23" x14ac:dyDescent="0.25">
      <c r="A42837" s="17">
        <v>44520</v>
      </c>
      <c r="B42837" s="19">
        <v>2021</v>
      </c>
      <c r="C42837" s="19">
        <v>11</v>
      </c>
      <c r="D42837" s="19">
        <v>20</v>
      </c>
      <c r="E42837" s="19">
        <v>19</v>
      </c>
      <c r="F42837" s="69">
        <v>25534.09086</v>
      </c>
      <c r="G42837" s="52">
        <f t="shared" si="669"/>
        <v>25534.09086</v>
      </c>
      <c r="H42837" s="34">
        <v>0</v>
      </c>
      <c r="I42837" s="35">
        <v>2.1542325000000001E-2</v>
      </c>
      <c r="J42837" s="35">
        <f>H42837/(INDEX(Installed_Capacity!$H$6:$S$11,MATCH(Source_Data!B42837,Installed_Capacity!$G$6:$G$11,0),MATCH(Source_Data!C42837,Installed_Capacity!$H$5:$S$5,0)))</f>
        <v>0</v>
      </c>
      <c r="K42837" s="36">
        <f>I42837/(INDEX(Installed_Capacity!$H$15:$S$20,MATCH(Source_Data!B42837,Installed_Capacity!$G$15:$G$20,0),MATCH(Source_Data!C42837,Installed_Capacity!$H$14:$S$14,0)))</f>
        <v>5.1232576501673094E-6</v>
      </c>
      <c r="L42837" s="39">
        <v>1.571233E-3</v>
      </c>
      <c r="M42837" s="40">
        <v>5.1081601999999997E-2</v>
      </c>
      <c r="N42837" s="40">
        <f>L42837/(INDEX(Installed_Capacity!$V$6:$AG$11,MATCH(Source_Data!B42837,Installed_Capacity!$U$6:$U$11,0),MATCH(Source_Data!C42837,Installed_Capacity!$V$5:$AG$5,0)))</f>
        <v>6.7324515172549723E-7</v>
      </c>
      <c r="O42837" s="41">
        <f>M42837/(INDEX(Installed_Capacity!$V$15:$AG$20,MATCH(Source_Data!B42837,Installed_Capacity!$U$15:$U$20,0),MATCH(Source_Data!C42837,Installed_Capacity!$V$14:$AG$14,0)))</f>
        <v>1.0206481351976694E-5</v>
      </c>
      <c r="P42837" s="37">
        <v>0</v>
      </c>
      <c r="Q42837" s="38">
        <f>P42837/(INDEX(Installed_Capacity!$AJ$15:$AU$20,MATCH(Source_Data!B42837,Installed_Capacity!$AI$15:$AI$20,0),MATCH(Source_Data!C42837,Installed_Capacity!$AJ$14:$AU$14,0)))</f>
        <v>0</v>
      </c>
      <c r="R42837" s="63">
        <v>96.257716536999993</v>
      </c>
      <c r="S42837" s="42">
        <v>95.218414143000004</v>
      </c>
      <c r="T42837" s="42">
        <f>R42837/(INDEX(Installed_Capacity!$H$25:$S$30,MATCH(Source_Data!B42837,Installed_Capacity!$G$25:$G$30,0),MATCH(Source_Data!C42837,Installed_Capacity!$H$24:$S$24,0)))</f>
        <v>6.8026654796466413E-2</v>
      </c>
      <c r="U42837" s="43">
        <f>S42837/(INDEX(Installed_Capacity!$H$33:$S$38,MATCH(Source_Data!B42837,Installed_Capacity!$G$33:$G$38,0),MATCH(Source_Data!C42837,Installed_Capacity!$H$32:$S$32,0)))</f>
        <v>2.1592407415058711E-2</v>
      </c>
      <c r="V42837" s="21"/>
      <c r="W42837" s="2"/>
    </row>
    <row r="42838" spans="1:23" x14ac:dyDescent="0.25">
      <c r="A42838" s="17">
        <v>44520</v>
      </c>
      <c r="B42838" s="19">
        <v>2021</v>
      </c>
      <c r="C42838" s="19">
        <v>11</v>
      </c>
      <c r="D42838" s="19">
        <v>20</v>
      </c>
      <c r="E42838" s="19">
        <v>20</v>
      </c>
      <c r="F42838" s="69">
        <v>25295.90756</v>
      </c>
      <c r="G42838" s="52">
        <f t="shared" si="669"/>
        <v>25534.09086</v>
      </c>
      <c r="H42838" s="34">
        <v>0</v>
      </c>
      <c r="I42838" s="35">
        <v>2.0188299E-2</v>
      </c>
      <c r="J42838" s="35">
        <f>H42838/(INDEX(Installed_Capacity!$H$6:$S$11,MATCH(Source_Data!B42838,Installed_Capacity!$G$6:$G$11,0),MATCH(Source_Data!C42838,Installed_Capacity!$H$5:$S$5,0)))</f>
        <v>0</v>
      </c>
      <c r="K42838" s="36">
        <f>I42838/(INDEX(Installed_Capacity!$H$15:$S$20,MATCH(Source_Data!B42838,Installed_Capacity!$G$15:$G$20,0),MATCH(Source_Data!C42838,Installed_Capacity!$H$14:$S$14,0)))</f>
        <v>4.801239294997872E-6</v>
      </c>
      <c r="L42838" s="39">
        <v>4.3624459999999999E-3</v>
      </c>
      <c r="M42838" s="40">
        <v>8.0326915999999998E-2</v>
      </c>
      <c r="N42838" s="40">
        <f>L42838/(INDEX(Installed_Capacity!$V$6:$AG$11,MATCH(Source_Data!B42838,Installed_Capacity!$U$6:$U$11,0),MATCH(Source_Data!C42838,Installed_Capacity!$V$5:$AG$5,0)))</f>
        <v>1.8692298463463332E-6</v>
      </c>
      <c r="O42838" s="41">
        <f>M42838/(INDEX(Installed_Capacity!$V$15:$AG$20,MATCH(Source_Data!B42838,Installed_Capacity!$U$15:$U$20,0),MATCH(Source_Data!C42838,Installed_Capacity!$V$14:$AG$14,0)))</f>
        <v>1.6049911085713372E-5</v>
      </c>
      <c r="P42838" s="37">
        <v>0</v>
      </c>
      <c r="Q42838" s="38">
        <f>P42838/(INDEX(Installed_Capacity!$AJ$15:$AU$20,MATCH(Source_Data!B42838,Installed_Capacity!$AI$15:$AI$20,0),MATCH(Source_Data!C42838,Installed_Capacity!$AJ$14:$AU$14,0)))</f>
        <v>0</v>
      </c>
      <c r="R42838" s="63">
        <v>129.24083329499999</v>
      </c>
      <c r="S42838" s="42">
        <v>178.41589467700001</v>
      </c>
      <c r="T42838" s="42">
        <f>R42838/(INDEX(Installed_Capacity!$H$25:$S$30,MATCH(Source_Data!B42838,Installed_Capacity!$G$25:$G$30,0),MATCH(Source_Data!C42838,Installed_Capacity!$H$24:$S$24,0)))</f>
        <v>9.1336277946996447E-2</v>
      </c>
      <c r="U42838" s="43">
        <f>S42838/(INDEX(Installed_Capacity!$H$33:$S$38,MATCH(Source_Data!B42838,Installed_Capacity!$G$33:$G$38,0),MATCH(Source_Data!C42838,Installed_Capacity!$H$32:$S$32,0)))</f>
        <v>4.0458862099954446E-2</v>
      </c>
      <c r="V42838" s="21"/>
      <c r="W42838" s="2"/>
    </row>
    <row r="42839" spans="1:23" x14ac:dyDescent="0.25">
      <c r="A42839" s="17">
        <v>44520</v>
      </c>
      <c r="B42839" s="19">
        <v>2021</v>
      </c>
      <c r="C42839" s="19">
        <v>11</v>
      </c>
      <c r="D42839" s="19">
        <v>20</v>
      </c>
      <c r="E42839" s="19">
        <v>21</v>
      </c>
      <c r="F42839" s="69">
        <v>24772.767380000001</v>
      </c>
      <c r="G42839" s="52">
        <f t="shared" si="669"/>
        <v>25534.09086</v>
      </c>
      <c r="H42839" s="34">
        <v>0</v>
      </c>
      <c r="I42839" s="35">
        <v>1.5369921999999999E-2</v>
      </c>
      <c r="J42839" s="35">
        <f>H42839/(INDEX(Installed_Capacity!$H$6:$S$11,MATCH(Source_Data!B42839,Installed_Capacity!$G$6:$G$11,0),MATCH(Source_Data!C42839,Installed_Capacity!$H$5:$S$5,0)))</f>
        <v>0</v>
      </c>
      <c r="K42839" s="36">
        <f>I42839/(INDEX(Installed_Capacity!$H$15:$S$20,MATCH(Source_Data!B42839,Installed_Capacity!$G$15:$G$20,0),MATCH(Source_Data!C42839,Installed_Capacity!$H$14:$S$14,0)))</f>
        <v>3.6553190274947029E-6</v>
      </c>
      <c r="L42839" s="39">
        <v>4.3919830000000003E-3</v>
      </c>
      <c r="M42839" s="40">
        <v>4.0901055999999998E-2</v>
      </c>
      <c r="N42839" s="40">
        <f>L42839/(INDEX(Installed_Capacity!$V$6:$AG$11,MATCH(Source_Data!B42839,Installed_Capacity!$U$6:$U$11,0),MATCH(Source_Data!C42839,Installed_Capacity!$V$5:$AG$5,0)))</f>
        <v>1.8818859209364903E-6</v>
      </c>
      <c r="O42839" s="41">
        <f>M42839/(INDEX(Installed_Capacity!$V$15:$AG$20,MATCH(Source_Data!B42839,Installed_Capacity!$U$15:$U$20,0),MATCH(Source_Data!C42839,Installed_Capacity!$V$14:$AG$14,0)))</f>
        <v>8.1723330709196342E-6</v>
      </c>
      <c r="P42839" s="37">
        <v>0</v>
      </c>
      <c r="Q42839" s="38">
        <f>P42839/(INDEX(Installed_Capacity!$AJ$15:$AU$20,MATCH(Source_Data!B42839,Installed_Capacity!$AI$15:$AI$20,0),MATCH(Source_Data!C42839,Installed_Capacity!$AJ$14:$AU$14,0)))</f>
        <v>0</v>
      </c>
      <c r="R42839" s="63">
        <v>172.20333995499999</v>
      </c>
      <c r="S42839" s="42">
        <v>344.55833359799999</v>
      </c>
      <c r="T42839" s="42">
        <f>R42839/(INDEX(Installed_Capacity!$H$25:$S$30,MATCH(Source_Data!B42839,Installed_Capacity!$G$25:$G$30,0),MATCH(Source_Data!C42839,Installed_Capacity!$H$24:$S$24,0)))</f>
        <v>0.12169847346643106</v>
      </c>
      <c r="U42839" s="43">
        <f>S42839/(INDEX(Installed_Capacity!$H$33:$S$38,MATCH(Source_Data!B42839,Installed_Capacity!$G$33:$G$38,0),MATCH(Source_Data!C42839,Installed_Capacity!$H$32:$S$32,0)))</f>
        <v>7.8134507744778162E-2</v>
      </c>
      <c r="V42839" s="21"/>
      <c r="W42839" s="2"/>
    </row>
    <row r="42840" spans="1:23" x14ac:dyDescent="0.25">
      <c r="A42840" s="17">
        <v>44520</v>
      </c>
      <c r="B42840" s="19">
        <v>2021</v>
      </c>
      <c r="C42840" s="19">
        <v>11</v>
      </c>
      <c r="D42840" s="19">
        <v>20</v>
      </c>
      <c r="E42840" s="19">
        <v>22</v>
      </c>
      <c r="F42840" s="69">
        <v>24205.945039999999</v>
      </c>
      <c r="G42840" s="52">
        <f t="shared" si="669"/>
        <v>25534.09086</v>
      </c>
      <c r="H42840" s="34">
        <v>0</v>
      </c>
      <c r="I42840" s="35">
        <v>1.6580030999999999E-2</v>
      </c>
      <c r="J42840" s="35">
        <f>H42840/(INDEX(Installed_Capacity!$H$6:$S$11,MATCH(Source_Data!B42840,Installed_Capacity!$G$6:$G$11,0),MATCH(Source_Data!C42840,Installed_Capacity!$H$5:$S$5,0)))</f>
        <v>0</v>
      </c>
      <c r="K42840" s="36">
        <f>I42840/(INDEX(Installed_Capacity!$H$15:$S$20,MATCH(Source_Data!B42840,Installed_Capacity!$G$15:$G$20,0),MATCH(Source_Data!C42840,Installed_Capacity!$H$14:$S$14,0)))</f>
        <v>3.943110628066429E-6</v>
      </c>
      <c r="L42840" s="39">
        <v>4.3803590000000003E-3</v>
      </c>
      <c r="M42840" s="40">
        <v>1.6731419000000001E-2</v>
      </c>
      <c r="N42840" s="40">
        <f>L42840/(INDEX(Installed_Capacity!$V$6:$AG$11,MATCH(Source_Data!B42840,Installed_Capacity!$U$6:$U$11,0),MATCH(Source_Data!C42840,Installed_Capacity!$V$5:$AG$5,0)))</f>
        <v>1.8769052454773719E-6</v>
      </c>
      <c r="O42840" s="41">
        <f>M42840/(INDEX(Installed_Capacity!$V$15:$AG$20,MATCH(Source_Data!B42840,Installed_Capacity!$U$15:$U$20,0),MATCH(Source_Data!C42840,Installed_Capacity!$V$14:$AG$14,0)))</f>
        <v>3.3430610891100982E-6</v>
      </c>
      <c r="P42840" s="37">
        <v>0</v>
      </c>
      <c r="Q42840" s="38">
        <f>P42840/(INDEX(Installed_Capacity!$AJ$15:$AU$20,MATCH(Source_Data!B42840,Installed_Capacity!$AI$15:$AI$20,0),MATCH(Source_Data!C42840,Installed_Capacity!$AJ$14:$AU$14,0)))</f>
        <v>0</v>
      </c>
      <c r="R42840" s="63">
        <v>254.88159660400001</v>
      </c>
      <c r="S42840" s="42">
        <v>340.63357378500001</v>
      </c>
      <c r="T42840" s="42">
        <f>R42840/(INDEX(Installed_Capacity!$H$25:$S$30,MATCH(Source_Data!B42840,Installed_Capacity!$G$25:$G$30,0),MATCH(Source_Data!C42840,Installed_Capacity!$H$24:$S$24,0)))</f>
        <v>0.18012833682261481</v>
      </c>
      <c r="U42840" s="43">
        <f>S42840/(INDEX(Installed_Capacity!$H$33:$S$38,MATCH(Source_Data!B42840,Installed_Capacity!$G$33:$G$38,0),MATCH(Source_Data!C42840,Installed_Capacity!$H$32:$S$32,0)))</f>
        <v>7.7244501188259859E-2</v>
      </c>
      <c r="V42840" s="21"/>
      <c r="W42840" s="2"/>
    </row>
    <row r="42841" spans="1:23" x14ac:dyDescent="0.25">
      <c r="A42841" s="17">
        <v>44520</v>
      </c>
      <c r="B42841" s="19">
        <v>2021</v>
      </c>
      <c r="C42841" s="19">
        <v>11</v>
      </c>
      <c r="D42841" s="19">
        <v>20</v>
      </c>
      <c r="E42841" s="19">
        <v>23</v>
      </c>
      <c r="F42841" s="69">
        <v>23578.714970000001</v>
      </c>
      <c r="G42841" s="52">
        <f t="shared" si="669"/>
        <v>25534.09086</v>
      </c>
      <c r="H42841" s="34">
        <v>0</v>
      </c>
      <c r="I42841" s="35">
        <v>1.4616488E-2</v>
      </c>
      <c r="J42841" s="35">
        <f>H42841/(INDEX(Installed_Capacity!$H$6:$S$11,MATCH(Source_Data!B42841,Installed_Capacity!$G$6:$G$11,0),MATCH(Source_Data!C42841,Installed_Capacity!$H$5:$S$5,0)))</f>
        <v>0</v>
      </c>
      <c r="K42841" s="36">
        <f>I42841/(INDEX(Installed_Capacity!$H$15:$S$20,MATCH(Source_Data!B42841,Installed_Capacity!$G$15:$G$20,0),MATCH(Source_Data!C42841,Installed_Capacity!$H$14:$S$14,0)))</f>
        <v>3.4761351880346562E-6</v>
      </c>
      <c r="L42841" s="39">
        <v>4.3868930000000002E-3</v>
      </c>
      <c r="M42841" s="40">
        <v>5.8456510000000003E-3</v>
      </c>
      <c r="N42841" s="40">
        <f>L42841/(INDEX(Installed_Capacity!$V$6:$AG$11,MATCH(Source_Data!B42841,Installed_Capacity!$U$6:$U$11,0),MATCH(Source_Data!C42841,Installed_Capacity!$V$5:$AG$5,0)))</f>
        <v>1.8797049472538583E-6</v>
      </c>
      <c r="O42841" s="41">
        <f>M42841/(INDEX(Installed_Capacity!$V$15:$AG$20,MATCH(Source_Data!B42841,Installed_Capacity!$U$15:$U$20,0),MATCH(Source_Data!C42841,Installed_Capacity!$V$14:$AG$14,0)))</f>
        <v>1.168004243908872E-6</v>
      </c>
      <c r="P42841" s="37">
        <v>0</v>
      </c>
      <c r="Q42841" s="38">
        <f>P42841/(INDEX(Installed_Capacity!$AJ$15:$AU$20,MATCH(Source_Data!B42841,Installed_Capacity!$AI$15:$AI$20,0),MATCH(Source_Data!C42841,Installed_Capacity!$AJ$14:$AU$14,0)))</f>
        <v>0</v>
      </c>
      <c r="R42841" s="63">
        <v>343.87875180100002</v>
      </c>
      <c r="S42841" s="42">
        <v>401.75511655100001</v>
      </c>
      <c r="T42841" s="42">
        <f>R42841/(INDEX(Installed_Capacity!$H$25:$S$30,MATCH(Source_Data!B42841,Installed_Capacity!$G$25:$G$30,0),MATCH(Source_Data!C42841,Installed_Capacity!$H$24:$S$24,0)))</f>
        <v>0.24302385286289752</v>
      </c>
      <c r="U42841" s="43">
        <f>S42841/(INDEX(Installed_Capacity!$H$33:$S$38,MATCH(Source_Data!B42841,Installed_Capacity!$G$33:$G$38,0),MATCH(Source_Data!C42841,Installed_Capacity!$H$32:$S$32,0)))</f>
        <v>9.110485861091526E-2</v>
      </c>
      <c r="V42841" s="21"/>
      <c r="W42841" s="2"/>
    </row>
    <row r="42842" spans="1:23" x14ac:dyDescent="0.25">
      <c r="A42842" s="17">
        <v>44520</v>
      </c>
      <c r="B42842" s="19">
        <v>2021</v>
      </c>
      <c r="C42842" s="19">
        <v>11</v>
      </c>
      <c r="D42842" s="19">
        <v>20</v>
      </c>
      <c r="E42842" s="19">
        <v>24</v>
      </c>
      <c r="F42842" s="69">
        <v>22425.746640000001</v>
      </c>
      <c r="G42842" s="52">
        <f t="shared" si="669"/>
        <v>25534.09086</v>
      </c>
      <c r="H42842" s="34">
        <v>0</v>
      </c>
      <c r="I42842" s="35">
        <v>3.2792989999999998E-3</v>
      </c>
      <c r="J42842" s="35">
        <f>H42842/(INDEX(Installed_Capacity!$H$6:$S$11,MATCH(Source_Data!B42842,Installed_Capacity!$G$6:$G$11,0),MATCH(Source_Data!C42842,Installed_Capacity!$H$5:$S$5,0)))</f>
        <v>0</v>
      </c>
      <c r="K42842" s="36">
        <f>I42842/(INDEX(Installed_Capacity!$H$15:$S$20,MATCH(Source_Data!B42842,Installed_Capacity!$G$15:$G$20,0),MATCH(Source_Data!C42842,Installed_Capacity!$H$14:$S$14,0)))</f>
        <v>7.7989231380252624E-7</v>
      </c>
      <c r="L42842" s="39">
        <v>4.2170719999999997E-3</v>
      </c>
      <c r="M42842" s="40">
        <v>0</v>
      </c>
      <c r="N42842" s="40">
        <f>L42842/(INDEX(Installed_Capacity!$V$6:$AG$11,MATCH(Source_Data!B42842,Installed_Capacity!$U$6:$U$11,0),MATCH(Source_Data!C42842,Installed_Capacity!$V$5:$AG$5,0)))</f>
        <v>1.806939695434952E-6</v>
      </c>
      <c r="O42842" s="41">
        <f>M42842/(INDEX(Installed_Capacity!$V$15:$AG$20,MATCH(Source_Data!B42842,Installed_Capacity!$U$15:$U$20,0),MATCH(Source_Data!C42842,Installed_Capacity!$V$14:$AG$14,0)))</f>
        <v>0</v>
      </c>
      <c r="P42842" s="37">
        <v>0</v>
      </c>
      <c r="Q42842" s="38">
        <f>P42842/(INDEX(Installed_Capacity!$AJ$15:$AU$20,MATCH(Source_Data!B42842,Installed_Capacity!$AI$15:$AI$20,0),MATCH(Source_Data!C42842,Installed_Capacity!$AJ$14:$AU$14,0)))</f>
        <v>0</v>
      </c>
      <c r="R42842" s="63">
        <v>544.06557329899999</v>
      </c>
      <c r="S42842" s="42">
        <v>540.57540425000002</v>
      </c>
      <c r="T42842" s="42">
        <f>R42842/(INDEX(Installed_Capacity!$H$25:$S$30,MATCH(Source_Data!B42842,Installed_Capacity!$G$25:$G$30,0),MATCH(Source_Data!C42842,Installed_Capacity!$H$24:$S$24,0)))</f>
        <v>0.38449863837385151</v>
      </c>
      <c r="U42842" s="43">
        <f>S42842/(INDEX(Installed_Capacity!$H$33:$S$38,MATCH(Source_Data!B42842,Installed_Capacity!$G$33:$G$38,0),MATCH(Source_Data!C42842,Installed_Capacity!$H$32:$S$32,0)))</f>
        <v>0.12258473817466066</v>
      </c>
      <c r="V42842" s="21"/>
      <c r="W42842" s="2"/>
    </row>
    <row r="42843" spans="1:23" x14ac:dyDescent="0.25">
      <c r="A42843" s="17">
        <v>44521</v>
      </c>
      <c r="B42843" s="19">
        <v>2021</v>
      </c>
      <c r="C42843" s="19">
        <v>11</v>
      </c>
      <c r="D42843" s="19">
        <v>21</v>
      </c>
      <c r="E42843" s="19">
        <v>1</v>
      </c>
      <c r="F42843" s="69">
        <v>21555.220720000001</v>
      </c>
      <c r="G42843" s="52">
        <f t="shared" si="669"/>
        <v>25766.087449999999</v>
      </c>
      <c r="H42843" s="34">
        <v>0</v>
      </c>
      <c r="I42843" s="35">
        <v>2.2580790000000001E-3</v>
      </c>
      <c r="J42843" s="35">
        <f>H42843/(INDEX(Installed_Capacity!$H$6:$S$11,MATCH(Source_Data!B42843,Installed_Capacity!$G$6:$G$11,0),MATCH(Source_Data!C42843,Installed_Capacity!$H$5:$S$5,0)))</f>
        <v>0</v>
      </c>
      <c r="K42843" s="36">
        <f>I42843/(INDEX(Installed_Capacity!$H$15:$S$20,MATCH(Source_Data!B42843,Installed_Capacity!$G$15:$G$20,0),MATCH(Source_Data!C42843,Installed_Capacity!$H$14:$S$14,0)))</f>
        <v>5.3702283813061719E-7</v>
      </c>
      <c r="L42843" s="39">
        <v>4.2194390000000002E-3</v>
      </c>
      <c r="M42843" s="40">
        <v>0</v>
      </c>
      <c r="N42843" s="40">
        <f>L42843/(INDEX(Installed_Capacity!$V$6:$AG$11,MATCH(Source_Data!B42843,Installed_Capacity!$U$6:$U$11,0),MATCH(Source_Data!C42843,Installed_Capacity!$V$5:$AG$5,0)))</f>
        <v>1.8079539124696848E-6</v>
      </c>
      <c r="O42843" s="41">
        <f>M42843/(INDEX(Installed_Capacity!$V$15:$AG$20,MATCH(Source_Data!B42843,Installed_Capacity!$U$15:$U$20,0),MATCH(Source_Data!C42843,Installed_Capacity!$V$14:$AG$14,0)))</f>
        <v>0</v>
      </c>
      <c r="P42843" s="37">
        <v>0</v>
      </c>
      <c r="Q42843" s="38">
        <f>P42843/(INDEX(Installed_Capacity!$AJ$15:$AU$20,MATCH(Source_Data!B42843,Installed_Capacity!$AI$15:$AI$20,0),MATCH(Source_Data!C42843,Installed_Capacity!$AJ$14:$AU$14,0)))</f>
        <v>0</v>
      </c>
      <c r="R42843" s="63">
        <v>728.01509383699999</v>
      </c>
      <c r="S42843" s="42">
        <v>613.15724414800002</v>
      </c>
      <c r="T42843" s="42">
        <f>R42843/(INDEX(Installed_Capacity!$H$25:$S$30,MATCH(Source_Data!B42843,Installed_Capacity!$G$25:$G$30,0),MATCH(Source_Data!C42843,Installed_Capacity!$H$24:$S$24,0)))</f>
        <v>0.51449829953144866</v>
      </c>
      <c r="U42843" s="43">
        <f>S42843/(INDEX(Installed_Capacity!$H$33:$S$38,MATCH(Source_Data!B42843,Installed_Capacity!$G$33:$G$38,0),MATCH(Source_Data!C42843,Installed_Capacity!$H$32:$S$32,0)))</f>
        <v>0.139043914397219</v>
      </c>
      <c r="V42843" s="21"/>
      <c r="W42843" s="2"/>
    </row>
    <row r="42844" spans="1:23" x14ac:dyDescent="0.25">
      <c r="A42844" s="17">
        <v>44521</v>
      </c>
      <c r="B42844" s="19">
        <v>2021</v>
      </c>
      <c r="C42844" s="19">
        <v>11</v>
      </c>
      <c r="D42844" s="19">
        <v>21</v>
      </c>
      <c r="E42844" s="19">
        <v>2</v>
      </c>
      <c r="F42844" s="69">
        <v>20791.197909999999</v>
      </c>
      <c r="G42844" s="52">
        <f t="shared" si="669"/>
        <v>25766.087449999999</v>
      </c>
      <c r="H42844" s="34">
        <v>0</v>
      </c>
      <c r="I42844" s="35">
        <v>-2.0611199999999999E-4</v>
      </c>
      <c r="J42844" s="35">
        <f>H42844/(INDEX(Installed_Capacity!$H$6:$S$11,MATCH(Source_Data!B42844,Installed_Capacity!$G$6:$G$11,0),MATCH(Source_Data!C42844,Installed_Capacity!$H$5:$S$5,0)))</f>
        <v>0</v>
      </c>
      <c r="K42844" s="36">
        <f>I42844/(INDEX(Installed_Capacity!$H$15:$S$20,MATCH(Source_Data!B42844,Installed_Capacity!$G$15:$G$20,0),MATCH(Source_Data!C42844,Installed_Capacity!$H$14:$S$14,0)))</f>
        <v>-4.9018148263536286E-8</v>
      </c>
      <c r="L42844" s="39">
        <v>4.4164820000000002E-3</v>
      </c>
      <c r="M42844" s="40">
        <v>0</v>
      </c>
      <c r="N42844" s="40">
        <f>L42844/(INDEX(Installed_Capacity!$V$6:$AG$11,MATCH(Source_Data!B42844,Installed_Capacity!$U$6:$U$11,0),MATCH(Source_Data!C42844,Installed_Capacity!$V$5:$AG$5,0)))</f>
        <v>1.892383302911107E-6</v>
      </c>
      <c r="O42844" s="41">
        <f>M42844/(INDEX(Installed_Capacity!$V$15:$AG$20,MATCH(Source_Data!B42844,Installed_Capacity!$U$15:$U$20,0),MATCH(Source_Data!C42844,Installed_Capacity!$V$14:$AG$14,0)))</f>
        <v>0</v>
      </c>
      <c r="P42844" s="37">
        <v>0</v>
      </c>
      <c r="Q42844" s="38">
        <f>P42844/(INDEX(Installed_Capacity!$AJ$15:$AU$20,MATCH(Source_Data!B42844,Installed_Capacity!$AI$15:$AI$20,0),MATCH(Source_Data!C42844,Installed_Capacity!$AJ$14:$AU$14,0)))</f>
        <v>0</v>
      </c>
      <c r="R42844" s="63">
        <v>635.084682466</v>
      </c>
      <c r="S42844" s="42">
        <v>658.094184928</v>
      </c>
      <c r="T42844" s="42">
        <f>R42844/(INDEX(Installed_Capacity!$H$25:$S$30,MATCH(Source_Data!B42844,Installed_Capacity!$G$25:$G$30,0),MATCH(Source_Data!C42844,Installed_Capacity!$H$24:$S$24,0)))</f>
        <v>0.44882309714911656</v>
      </c>
      <c r="U42844" s="43">
        <f>S42844/(INDEX(Installed_Capacity!$H$33:$S$38,MATCH(Source_Data!B42844,Installed_Capacity!$G$33:$G$38,0),MATCH(Source_Data!C42844,Installed_Capacity!$H$32:$S$32,0)))</f>
        <v>0.14923413592150236</v>
      </c>
      <c r="V42844" s="21"/>
      <c r="W42844" s="2"/>
    </row>
    <row r="42845" spans="1:23" x14ac:dyDescent="0.25">
      <c r="A42845" s="17">
        <v>44521</v>
      </c>
      <c r="B42845" s="19">
        <v>2021</v>
      </c>
      <c r="C42845" s="19">
        <v>11</v>
      </c>
      <c r="D42845" s="19">
        <v>21</v>
      </c>
      <c r="E42845" s="19">
        <v>3</v>
      </c>
      <c r="F42845" s="69">
        <v>19794.664089999998</v>
      </c>
      <c r="G42845" s="52">
        <f t="shared" si="669"/>
        <v>25766.087449999999</v>
      </c>
      <c r="H42845" s="34">
        <v>0</v>
      </c>
      <c r="I42845" s="35">
        <v>-4.7723319999999998E-3</v>
      </c>
      <c r="J42845" s="35">
        <f>H42845/(INDEX(Installed_Capacity!$H$6:$S$11,MATCH(Source_Data!B42845,Installed_Capacity!$G$6:$G$11,0),MATCH(Source_Data!C42845,Installed_Capacity!$H$5:$S$5,0)))</f>
        <v>0</v>
      </c>
      <c r="K42845" s="36">
        <f>I42845/(INDEX(Installed_Capacity!$H$15:$S$20,MATCH(Source_Data!B42845,Installed_Capacity!$G$15:$G$20,0),MATCH(Source_Data!C42845,Installed_Capacity!$H$14:$S$14,0)))</f>
        <v>-1.1349697132569606E-6</v>
      </c>
      <c r="L42845" s="39">
        <v>4.4141379999999997E-3</v>
      </c>
      <c r="M42845" s="40">
        <v>0</v>
      </c>
      <c r="N42845" s="40">
        <f>L42845/(INDEX(Installed_Capacity!$V$6:$AG$11,MATCH(Source_Data!B42845,Installed_Capacity!$U$6:$U$11,0),MATCH(Source_Data!C42845,Installed_Capacity!$V$5:$AG$5,0)))</f>
        <v>1.8913789409637417E-6</v>
      </c>
      <c r="O42845" s="41">
        <f>M42845/(INDEX(Installed_Capacity!$V$15:$AG$20,MATCH(Source_Data!B42845,Installed_Capacity!$U$15:$U$20,0),MATCH(Source_Data!C42845,Installed_Capacity!$V$14:$AG$14,0)))</f>
        <v>0</v>
      </c>
      <c r="P42845" s="37">
        <v>0</v>
      </c>
      <c r="Q42845" s="38">
        <f>P42845/(INDEX(Installed_Capacity!$AJ$15:$AU$20,MATCH(Source_Data!B42845,Installed_Capacity!$AI$15:$AI$20,0),MATCH(Source_Data!C42845,Installed_Capacity!$AJ$14:$AU$14,0)))</f>
        <v>0</v>
      </c>
      <c r="R42845" s="63">
        <v>656.42008754100004</v>
      </c>
      <c r="S42845" s="42">
        <v>656.65947697199999</v>
      </c>
      <c r="T42845" s="42">
        <f>R42845/(INDEX(Installed_Capacity!$H$25:$S$30,MATCH(Source_Data!B42845,Installed_Capacity!$G$25:$G$30,0),MATCH(Source_Data!C42845,Installed_Capacity!$H$24:$S$24,0)))</f>
        <v>0.46390112193710242</v>
      </c>
      <c r="U42845" s="43">
        <f>S42845/(INDEX(Installed_Capacity!$H$33:$S$38,MATCH(Source_Data!B42845,Installed_Capacity!$G$33:$G$38,0),MATCH(Source_Data!C42845,Installed_Capacity!$H$32:$S$32,0)))</f>
        <v>0.14890879130211968</v>
      </c>
      <c r="V42845" s="21"/>
      <c r="W42845" s="2"/>
    </row>
    <row r="42846" spans="1:23" x14ac:dyDescent="0.25">
      <c r="A42846" s="17">
        <v>44521</v>
      </c>
      <c r="B42846" s="19">
        <v>2021</v>
      </c>
      <c r="C42846" s="19">
        <v>11</v>
      </c>
      <c r="D42846" s="19">
        <v>21</v>
      </c>
      <c r="E42846" s="19">
        <v>4</v>
      </c>
      <c r="F42846" s="69">
        <v>19413.602849999999</v>
      </c>
      <c r="G42846" s="52">
        <f t="shared" si="669"/>
        <v>25766.087449999999</v>
      </c>
      <c r="H42846" s="34">
        <v>0</v>
      </c>
      <c r="I42846" s="35">
        <v>-4.8279910000000002E-3</v>
      </c>
      <c r="J42846" s="35">
        <f>H42846/(INDEX(Installed_Capacity!$H$6:$S$11,MATCH(Source_Data!B42846,Installed_Capacity!$G$6:$G$11,0),MATCH(Source_Data!C42846,Installed_Capacity!$H$5:$S$5,0)))</f>
        <v>0</v>
      </c>
      <c r="K42846" s="36">
        <f>I42846/(INDEX(Installed_Capacity!$H$15:$S$20,MATCH(Source_Data!B42846,Installed_Capacity!$G$15:$G$20,0),MATCH(Source_Data!C42846,Installed_Capacity!$H$14:$S$14,0)))</f>
        <v>-1.1482066966164941E-6</v>
      </c>
      <c r="L42846" s="39">
        <v>4.41026E-3</v>
      </c>
      <c r="M42846" s="40">
        <v>0</v>
      </c>
      <c r="N42846" s="40">
        <f>L42846/(INDEX(Installed_Capacity!$V$6:$AG$11,MATCH(Source_Data!B42846,Installed_Capacity!$U$6:$U$11,0),MATCH(Source_Data!C42846,Installed_Capacity!$V$5:$AG$5,0)))</f>
        <v>1.8897172875371707E-6</v>
      </c>
      <c r="O42846" s="41">
        <f>M42846/(INDEX(Installed_Capacity!$V$15:$AG$20,MATCH(Source_Data!B42846,Installed_Capacity!$U$15:$U$20,0),MATCH(Source_Data!C42846,Installed_Capacity!$V$14:$AG$14,0)))</f>
        <v>0</v>
      </c>
      <c r="P42846" s="37">
        <v>0</v>
      </c>
      <c r="Q42846" s="38">
        <f>P42846/(INDEX(Installed_Capacity!$AJ$15:$AU$20,MATCH(Source_Data!B42846,Installed_Capacity!$AI$15:$AI$20,0),MATCH(Source_Data!C42846,Installed_Capacity!$AJ$14:$AU$14,0)))</f>
        <v>0</v>
      </c>
      <c r="R42846" s="63">
        <v>656.45476292399997</v>
      </c>
      <c r="S42846" s="42">
        <v>623.22949235299996</v>
      </c>
      <c r="T42846" s="42">
        <f>R42846/(INDEX(Installed_Capacity!$H$25:$S$30,MATCH(Source_Data!B42846,Installed_Capacity!$G$25:$G$30,0),MATCH(Source_Data!C42846,Installed_Capacity!$H$24:$S$24,0)))</f>
        <v>0.4639256275081271</v>
      </c>
      <c r="U42846" s="43">
        <f>S42846/(INDEX(Installed_Capacity!$H$33:$S$38,MATCH(Source_Data!B42846,Installed_Capacity!$G$33:$G$38,0),MATCH(Source_Data!C42846,Installed_Capacity!$H$32:$S$32,0)))</f>
        <v>0.14132796931228336</v>
      </c>
      <c r="V42846" s="21"/>
      <c r="W42846" s="2"/>
    </row>
    <row r="42847" spans="1:23" x14ac:dyDescent="0.25">
      <c r="A42847" s="17">
        <v>44521</v>
      </c>
      <c r="B42847" s="19">
        <v>2021</v>
      </c>
      <c r="C42847" s="19">
        <v>11</v>
      </c>
      <c r="D42847" s="19">
        <v>21</v>
      </c>
      <c r="E42847" s="19">
        <v>5</v>
      </c>
      <c r="F42847" s="69">
        <v>19147.432260000001</v>
      </c>
      <c r="G42847" s="52">
        <f t="shared" si="669"/>
        <v>25766.087449999999</v>
      </c>
      <c r="H42847" s="34">
        <v>0</v>
      </c>
      <c r="I42847" s="35">
        <v>-5.4159519999999999E-3</v>
      </c>
      <c r="J42847" s="35">
        <f>H42847/(INDEX(Installed_Capacity!$H$6:$S$11,MATCH(Source_Data!B42847,Installed_Capacity!$G$6:$G$11,0),MATCH(Source_Data!C42847,Installed_Capacity!$H$5:$S$5,0)))</f>
        <v>0</v>
      </c>
      <c r="K42847" s="36">
        <f>I42847/(INDEX(Installed_Capacity!$H$15:$S$20,MATCH(Source_Data!B42847,Installed_Capacity!$G$15:$G$20,0),MATCH(Source_Data!C42847,Installed_Capacity!$H$14:$S$14,0)))</f>
        <v>-1.2880372716008572E-6</v>
      </c>
      <c r="L42847" s="39">
        <v>4.6876219999999998E-3</v>
      </c>
      <c r="M42847" s="40">
        <v>0</v>
      </c>
      <c r="N42847" s="40">
        <f>L42847/(INDEX(Installed_Capacity!$V$6:$AG$11,MATCH(Source_Data!B42847,Installed_Capacity!$U$6:$U$11,0),MATCH(Source_Data!C42847,Installed_Capacity!$V$5:$AG$5,0)))</f>
        <v>2.0085619285120531E-6</v>
      </c>
      <c r="O42847" s="41">
        <f>M42847/(INDEX(Installed_Capacity!$V$15:$AG$20,MATCH(Source_Data!B42847,Installed_Capacity!$U$15:$U$20,0),MATCH(Source_Data!C42847,Installed_Capacity!$V$14:$AG$14,0)))</f>
        <v>0</v>
      </c>
      <c r="P42847" s="37">
        <v>0</v>
      </c>
      <c r="Q42847" s="38">
        <f>P42847/(INDEX(Installed_Capacity!$AJ$15:$AU$20,MATCH(Source_Data!B42847,Installed_Capacity!$AI$15:$AI$20,0),MATCH(Source_Data!C42847,Installed_Capacity!$AJ$14:$AU$14,0)))</f>
        <v>0</v>
      </c>
      <c r="R42847" s="63">
        <v>390.77951846299999</v>
      </c>
      <c r="S42847" s="42">
        <v>517.870349799</v>
      </c>
      <c r="T42847" s="42">
        <f>R42847/(INDEX(Installed_Capacity!$H$25:$S$30,MATCH(Source_Data!B42847,Installed_Capacity!$G$25:$G$30,0),MATCH(Source_Data!C42847,Installed_Capacity!$H$24:$S$24,0)))</f>
        <v>0.27616927099858651</v>
      </c>
      <c r="U42847" s="43">
        <f>S42847/(INDEX(Installed_Capacity!$H$33:$S$38,MATCH(Source_Data!B42847,Installed_Capacity!$G$33:$G$38,0),MATCH(Source_Data!C42847,Installed_Capacity!$H$32:$S$32,0)))</f>
        <v>0.11743597792172458</v>
      </c>
      <c r="V42847" s="21"/>
      <c r="W42847" s="2"/>
    </row>
    <row r="42848" spans="1:23" x14ac:dyDescent="0.25">
      <c r="A42848" s="17">
        <v>44521</v>
      </c>
      <c r="B42848" s="19">
        <v>2021</v>
      </c>
      <c r="C42848" s="19">
        <v>11</v>
      </c>
      <c r="D42848" s="19">
        <v>21</v>
      </c>
      <c r="E42848" s="19">
        <v>6</v>
      </c>
      <c r="F42848" s="69">
        <v>19193.251189999999</v>
      </c>
      <c r="G42848" s="52">
        <f t="shared" si="669"/>
        <v>25766.087449999999</v>
      </c>
      <c r="H42848" s="34">
        <v>0</v>
      </c>
      <c r="I42848" s="35">
        <v>0.278314216</v>
      </c>
      <c r="J42848" s="35">
        <f>H42848/(INDEX(Installed_Capacity!$H$6:$S$11,MATCH(Source_Data!B42848,Installed_Capacity!$G$6:$G$11,0),MATCH(Source_Data!C42848,Installed_Capacity!$H$5:$S$5,0)))</f>
        <v>0</v>
      </c>
      <c r="K42848" s="36">
        <f>I42848/(INDEX(Installed_Capacity!$H$15:$S$20,MATCH(Source_Data!B42848,Installed_Capacity!$G$15:$G$20,0),MATCH(Source_Data!C42848,Installed_Capacity!$H$14:$S$14,0)))</f>
        <v>6.6189486802019606E-5</v>
      </c>
      <c r="L42848" s="39">
        <v>3.9860858999999998E-2</v>
      </c>
      <c r="M42848" s="40">
        <v>0</v>
      </c>
      <c r="N42848" s="40">
        <f>L42848/(INDEX(Installed_Capacity!$V$6:$AG$11,MATCH(Source_Data!B42848,Installed_Capacity!$U$6:$U$11,0),MATCH(Source_Data!C42848,Installed_Capacity!$V$5:$AG$5,0)))</f>
        <v>1.7079662956012031E-5</v>
      </c>
      <c r="O42848" s="41">
        <f>M42848/(INDEX(Installed_Capacity!$V$15:$AG$20,MATCH(Source_Data!B42848,Installed_Capacity!$U$15:$U$20,0),MATCH(Source_Data!C42848,Installed_Capacity!$V$14:$AG$14,0)))</f>
        <v>0</v>
      </c>
      <c r="P42848" s="37">
        <v>0</v>
      </c>
      <c r="Q42848" s="38">
        <f>P42848/(INDEX(Installed_Capacity!$AJ$15:$AU$20,MATCH(Source_Data!B42848,Installed_Capacity!$AI$15:$AI$20,0),MATCH(Source_Data!C42848,Installed_Capacity!$AJ$14:$AU$14,0)))</f>
        <v>0</v>
      </c>
      <c r="R42848" s="63">
        <v>139.36887391400001</v>
      </c>
      <c r="S42848" s="42">
        <v>586.33266505799998</v>
      </c>
      <c r="T42848" s="42">
        <f>R42848/(INDEX(Installed_Capacity!$H$25:$S$30,MATCH(Source_Data!B42848,Installed_Capacity!$G$25:$G$30,0),MATCH(Source_Data!C42848,Installed_Capacity!$H$24:$S$24,0)))</f>
        <v>9.8493903826148393E-2</v>
      </c>
      <c r="U42848" s="43">
        <f>S42848/(INDEX(Installed_Capacity!$H$33:$S$38,MATCH(Source_Data!B42848,Installed_Capacity!$G$33:$G$38,0),MATCH(Source_Data!C42848,Installed_Capacity!$H$32:$S$32,0)))</f>
        <v>0.13296098132527259</v>
      </c>
      <c r="V42848" s="21"/>
      <c r="W42848" s="2"/>
    </row>
    <row r="42849" spans="1:23" x14ac:dyDescent="0.25">
      <c r="A42849" s="17">
        <v>44521</v>
      </c>
      <c r="B42849" s="19">
        <v>2021</v>
      </c>
      <c r="C42849" s="19">
        <v>11</v>
      </c>
      <c r="D42849" s="19">
        <v>21</v>
      </c>
      <c r="E42849" s="19">
        <v>7</v>
      </c>
      <c r="F42849" s="69">
        <v>19573.22337</v>
      </c>
      <c r="G42849" s="52">
        <f t="shared" si="669"/>
        <v>25766.087449999999</v>
      </c>
      <c r="H42849" s="34">
        <v>1.2568899</v>
      </c>
      <c r="I42849" s="35">
        <v>83.717600805000004</v>
      </c>
      <c r="J42849" s="35">
        <f>H42849/(INDEX(Installed_Capacity!$H$6:$S$11,MATCH(Source_Data!B42849,Installed_Capacity!$G$6:$G$11,0),MATCH(Source_Data!C42849,Installed_Capacity!$H$5:$S$5,0)))</f>
        <v>6.8291418542988788E-4</v>
      </c>
      <c r="K42849" s="36">
        <f>I42849/(INDEX(Installed_Capacity!$H$15:$S$20,MATCH(Source_Data!B42849,Installed_Capacity!$G$15:$G$20,0),MATCH(Source_Data!C42849,Installed_Capacity!$H$14:$S$14,0)))</f>
        <v>1.9909960451245125E-2</v>
      </c>
      <c r="L42849" s="39">
        <v>1.17595567</v>
      </c>
      <c r="M42849" s="40">
        <v>70.550942754999994</v>
      </c>
      <c r="N42849" s="40">
        <f>L42849/(INDEX(Installed_Capacity!$V$6:$AG$11,MATCH(Source_Data!B42849,Installed_Capacity!$U$6:$U$11,0),MATCH(Source_Data!C42849,Installed_Capacity!$V$5:$AG$5,0)))</f>
        <v>5.038759073107609E-4</v>
      </c>
      <c r="O42849" s="41">
        <f>M42849/(INDEX(Installed_Capacity!$V$15:$AG$20,MATCH(Source_Data!B42849,Installed_Capacity!$U$15:$U$20,0),MATCH(Source_Data!C42849,Installed_Capacity!$V$14:$AG$14,0)))</f>
        <v>1.4096599429150298E-2</v>
      </c>
      <c r="P42849" s="37">
        <v>0</v>
      </c>
      <c r="Q42849" s="38">
        <f>P42849/(INDEX(Installed_Capacity!$AJ$15:$AU$20,MATCH(Source_Data!B42849,Installed_Capacity!$AI$15:$AI$20,0),MATCH(Source_Data!C42849,Installed_Capacity!$AJ$14:$AU$14,0)))</f>
        <v>0</v>
      </c>
      <c r="R42849" s="63">
        <v>96.430873156000004</v>
      </c>
      <c r="S42849" s="42">
        <v>651.08515288900003</v>
      </c>
      <c r="T42849" s="42">
        <f>R42849/(INDEX(Installed_Capacity!$H$25:$S$30,MATCH(Source_Data!B42849,Installed_Capacity!$G$25:$G$30,0),MATCH(Source_Data!C42849,Installed_Capacity!$H$24:$S$24,0)))</f>
        <v>6.8149026965371021E-2</v>
      </c>
      <c r="U42849" s="43">
        <f>S42849/(INDEX(Installed_Capacity!$H$33:$S$38,MATCH(Source_Data!B42849,Installed_Capacity!$G$33:$G$38,0),MATCH(Source_Data!C42849,Installed_Capacity!$H$32:$S$32,0)))</f>
        <v>0.14764471777446203</v>
      </c>
      <c r="V42849" s="21"/>
      <c r="W42849" s="2"/>
    </row>
    <row r="42850" spans="1:23" x14ac:dyDescent="0.25">
      <c r="A42850" s="17">
        <v>44521</v>
      </c>
      <c r="B42850" s="19">
        <v>2021</v>
      </c>
      <c r="C42850" s="19">
        <v>11</v>
      </c>
      <c r="D42850" s="19">
        <v>21</v>
      </c>
      <c r="E42850" s="19">
        <v>8</v>
      </c>
      <c r="F42850" s="69">
        <v>20230.415939999999</v>
      </c>
      <c r="G42850" s="52">
        <f t="shared" si="669"/>
        <v>25766.087449999999</v>
      </c>
      <c r="H42850" s="34">
        <v>212.93781251999999</v>
      </c>
      <c r="I42850" s="35">
        <v>1040.655435098</v>
      </c>
      <c r="J42850" s="35">
        <f>H42850/(INDEX(Installed_Capacity!$H$6:$S$11,MATCH(Source_Data!B42850,Installed_Capacity!$G$6:$G$11,0),MATCH(Source_Data!C42850,Installed_Capacity!$H$5:$S$5,0)))</f>
        <v>0.11569689022428931</v>
      </c>
      <c r="K42850" s="36">
        <f>I42850/(INDEX(Installed_Capacity!$H$15:$S$20,MATCH(Source_Data!B42850,Installed_Capacity!$G$15:$G$20,0),MATCH(Source_Data!C42850,Installed_Capacity!$H$14:$S$14,0)))</f>
        <v>0.24749166670979192</v>
      </c>
      <c r="L42850" s="39">
        <v>217.53418603</v>
      </c>
      <c r="M42850" s="40">
        <v>1469.119322685</v>
      </c>
      <c r="N42850" s="40">
        <f>L42850/(INDEX(Installed_Capacity!$V$6:$AG$11,MATCH(Source_Data!B42850,Installed_Capacity!$U$6:$U$11,0),MATCH(Source_Data!C42850,Installed_Capacity!$V$5:$AG$5,0)))</f>
        <v>9.3209496032256117E-2</v>
      </c>
      <c r="O42850" s="41">
        <f>M42850/(INDEX(Installed_Capacity!$V$15:$AG$20,MATCH(Source_Data!B42850,Installed_Capacity!$U$15:$U$20,0),MATCH(Source_Data!C42850,Installed_Capacity!$V$14:$AG$14,0)))</f>
        <v>0.29354089111796233</v>
      </c>
      <c r="P42850" s="37">
        <v>51.080733381999998</v>
      </c>
      <c r="Q42850" s="38">
        <f>P42850/(INDEX(Installed_Capacity!$AJ$15:$AU$20,MATCH(Source_Data!B42850,Installed_Capacity!$AI$15:$AI$20,0),MATCH(Source_Data!C42850,Installed_Capacity!$AJ$14:$AU$14,0)))</f>
        <v>5.1234436692076224E-2</v>
      </c>
      <c r="R42850" s="63">
        <v>100.54878775500001</v>
      </c>
      <c r="S42850" s="42">
        <v>628.67319637399999</v>
      </c>
      <c r="T42850" s="42">
        <f>R42850/(INDEX(Installed_Capacity!$H$25:$S$30,MATCH(Source_Data!B42850,Installed_Capacity!$G$25:$G$30,0),MATCH(Source_Data!C42850,Installed_Capacity!$H$24:$S$24,0)))</f>
        <v>7.1059213961130741E-2</v>
      </c>
      <c r="U42850" s="43">
        <f>S42850/(INDEX(Installed_Capacity!$H$33:$S$38,MATCH(Source_Data!B42850,Installed_Capacity!$G$33:$G$38,0),MATCH(Source_Data!C42850,Installed_Capacity!$H$32:$S$32,0)))</f>
        <v>0.14256242250210333</v>
      </c>
      <c r="V42850" s="21"/>
      <c r="W42850" s="2"/>
    </row>
    <row r="42851" spans="1:23" x14ac:dyDescent="0.25">
      <c r="A42851" s="17">
        <v>44521</v>
      </c>
      <c r="B42851" s="19">
        <v>2021</v>
      </c>
      <c r="C42851" s="19">
        <v>11</v>
      </c>
      <c r="D42851" s="19">
        <v>21</v>
      </c>
      <c r="E42851" s="19">
        <v>9</v>
      </c>
      <c r="F42851" s="69">
        <v>20450.288570000001</v>
      </c>
      <c r="G42851" s="52">
        <f t="shared" si="669"/>
        <v>25766.087449999999</v>
      </c>
      <c r="H42851" s="34">
        <v>824.89677026899994</v>
      </c>
      <c r="I42851" s="35">
        <v>2026.5246088389999</v>
      </c>
      <c r="J42851" s="35">
        <f>H42851/(INDEX(Installed_Capacity!$H$6:$S$11,MATCH(Source_Data!B42851,Installed_Capacity!$G$6:$G$11,0),MATCH(Source_Data!C42851,Installed_Capacity!$H$5:$S$5,0)))</f>
        <v>0.44819654126586539</v>
      </c>
      <c r="K42851" s="36">
        <f>I42851/(INDEX(Installed_Capacity!$H$15:$S$20,MATCH(Source_Data!B42851,Installed_Capacity!$G$15:$G$20,0),MATCH(Source_Data!C42851,Installed_Capacity!$H$14:$S$14,0)))</f>
        <v>0.48195390727262355</v>
      </c>
      <c r="L42851" s="39">
        <v>743.60695454400002</v>
      </c>
      <c r="M42851" s="40">
        <v>2701.9248652440001</v>
      </c>
      <c r="N42851" s="40">
        <f>L42851/(INDEX(Installed_Capacity!$V$6:$AG$11,MATCH(Source_Data!B42851,Installed_Capacity!$U$6:$U$11,0),MATCH(Source_Data!C42851,Installed_Capacity!$V$5:$AG$5,0)))</f>
        <v>0.31862223930894412</v>
      </c>
      <c r="O42851" s="41">
        <f>M42851/(INDEX(Installed_Capacity!$V$15:$AG$20,MATCH(Source_Data!B42851,Installed_Capacity!$U$15:$U$20,0),MATCH(Source_Data!C42851,Installed_Capacity!$V$14:$AG$14,0)))</f>
        <v>0.53986454362874192</v>
      </c>
      <c r="P42851" s="37">
        <v>345.051998266</v>
      </c>
      <c r="Q42851" s="38">
        <f>P42851/(INDEX(Installed_Capacity!$AJ$15:$AU$20,MATCH(Source_Data!B42851,Installed_Capacity!$AI$15:$AI$20,0),MATCH(Source_Data!C42851,Installed_Capacity!$AJ$14:$AU$14,0)))</f>
        <v>0.34609026907321966</v>
      </c>
      <c r="R42851" s="63">
        <v>99.076783526</v>
      </c>
      <c r="S42851" s="42">
        <v>767.50063331299998</v>
      </c>
      <c r="T42851" s="42">
        <f>R42851/(INDEX(Installed_Capacity!$H$25:$S$30,MATCH(Source_Data!B42851,Installed_Capacity!$G$25:$G$30,0),MATCH(Source_Data!C42851,Installed_Capacity!$H$24:$S$24,0)))</f>
        <v>7.0018928286925783E-2</v>
      </c>
      <c r="U42851" s="43">
        <f>S42851/(INDEX(Installed_Capacity!$H$33:$S$38,MATCH(Source_Data!B42851,Installed_Capacity!$G$33:$G$38,0),MATCH(Source_Data!C42851,Installed_Capacity!$H$32:$S$32,0)))</f>
        <v>0.17404392327855403</v>
      </c>
      <c r="V42851" s="21"/>
      <c r="W42851" s="2"/>
    </row>
    <row r="42852" spans="1:23" x14ac:dyDescent="0.25">
      <c r="A42852" s="17">
        <v>44521</v>
      </c>
      <c r="B42852" s="19">
        <v>2021</v>
      </c>
      <c r="C42852" s="19">
        <v>11</v>
      </c>
      <c r="D42852" s="19">
        <v>21</v>
      </c>
      <c r="E42852" s="19">
        <v>10</v>
      </c>
      <c r="F42852" s="69">
        <v>20961.41158</v>
      </c>
      <c r="G42852" s="52">
        <f t="shared" si="669"/>
        <v>25766.087449999999</v>
      </c>
      <c r="H42852" s="34">
        <v>1146.0104149809999</v>
      </c>
      <c r="I42852" s="35">
        <v>2424.625830855</v>
      </c>
      <c r="J42852" s="35">
        <f>H42852/(INDEX(Installed_Capacity!$H$6:$S$11,MATCH(Source_Data!B42852,Installed_Capacity!$G$6:$G$11,0),MATCH(Source_Data!C42852,Installed_Capacity!$H$5:$S$5,0)))</f>
        <v>0.62266931179963914</v>
      </c>
      <c r="K42852" s="36">
        <f>I42852/(INDEX(Installed_Capacity!$H$15:$S$20,MATCH(Source_Data!B42852,Installed_Capacity!$G$15:$G$20,0),MATCH(Source_Data!C42852,Installed_Capacity!$H$14:$S$14,0)))</f>
        <v>0.57663148414672727</v>
      </c>
      <c r="L42852" s="39">
        <v>957.68879061099994</v>
      </c>
      <c r="M42852" s="40">
        <v>2656.2146117359998</v>
      </c>
      <c r="N42852" s="40">
        <f>L42852/(INDEX(Installed_Capacity!$V$6:$AG$11,MATCH(Source_Data!B42852,Installed_Capacity!$U$6:$U$11,0),MATCH(Source_Data!C42852,Installed_Capacity!$V$5:$AG$5,0)))</f>
        <v>0.41035246531909053</v>
      </c>
      <c r="O42852" s="41">
        <f>M42852/(INDEX(Installed_Capacity!$V$15:$AG$20,MATCH(Source_Data!B42852,Installed_Capacity!$U$15:$U$20,0),MATCH(Source_Data!C42852,Installed_Capacity!$V$14:$AG$14,0)))</f>
        <v>0.53073129737652902</v>
      </c>
      <c r="P42852" s="37">
        <v>581.87281342100005</v>
      </c>
      <c r="Q42852" s="38">
        <f>P42852/(INDEX(Installed_Capacity!$AJ$15:$AU$20,MATCH(Source_Data!B42852,Installed_Capacity!$AI$15:$AI$20,0),MATCH(Source_Data!C42852,Installed_Capacity!$AJ$14:$AU$14,0)))</f>
        <v>0.58362368447442337</v>
      </c>
      <c r="R42852" s="63">
        <v>61.861113388</v>
      </c>
      <c r="S42852" s="42">
        <v>1196.7629997219999</v>
      </c>
      <c r="T42852" s="42">
        <f>R42852/(INDEX(Installed_Capacity!$H$25:$S$30,MATCH(Source_Data!B42852,Installed_Capacity!$G$25:$G$30,0),MATCH(Source_Data!C42852,Installed_Capacity!$H$24:$S$24,0)))</f>
        <v>4.3718101334275609E-2</v>
      </c>
      <c r="U42852" s="43">
        <f>S42852/(INDEX(Installed_Capacity!$H$33:$S$38,MATCH(Source_Data!B42852,Installed_Capacity!$G$33:$G$38,0),MATCH(Source_Data!C42852,Installed_Capacity!$H$32:$S$32,0)))</f>
        <v>0.27138652225878224</v>
      </c>
      <c r="V42852" s="21"/>
      <c r="W42852" s="2"/>
    </row>
    <row r="42853" spans="1:23" x14ac:dyDescent="0.25">
      <c r="A42853" s="17">
        <v>44521</v>
      </c>
      <c r="B42853" s="19">
        <v>2021</v>
      </c>
      <c r="C42853" s="19">
        <v>11</v>
      </c>
      <c r="D42853" s="19">
        <v>21</v>
      </c>
      <c r="E42853" s="19">
        <v>11</v>
      </c>
      <c r="F42853" s="69">
        <v>20701.046009999998</v>
      </c>
      <c r="G42853" s="52">
        <f t="shared" si="669"/>
        <v>25766.087449999999</v>
      </c>
      <c r="H42853" s="34">
        <v>1238.2817951100001</v>
      </c>
      <c r="I42853" s="35">
        <v>2438.8193247129998</v>
      </c>
      <c r="J42853" s="35">
        <f>H42853/(INDEX(Installed_Capacity!$H$6:$S$11,MATCH(Source_Data!B42853,Installed_Capacity!$G$6:$G$11,0),MATCH(Source_Data!C42853,Installed_Capacity!$H$5:$S$5,0)))</f>
        <v>0.6728037224582718</v>
      </c>
      <c r="K42853" s="36">
        <f>I42853/(INDEX(Installed_Capacity!$H$15:$S$20,MATCH(Source_Data!B42853,Installed_Capacity!$G$15:$G$20,0),MATCH(Source_Data!C42853,Installed_Capacity!$H$14:$S$14,0)))</f>
        <v>0.58000702165210793</v>
      </c>
      <c r="L42853" s="39">
        <v>1028.1246483100001</v>
      </c>
      <c r="M42853" s="40">
        <v>2502.1894933590002</v>
      </c>
      <c r="N42853" s="40">
        <f>L42853/(INDEX(Installed_Capacity!$V$6:$AG$11,MATCH(Source_Data!B42853,Installed_Capacity!$U$6:$U$11,0),MATCH(Source_Data!C42853,Installed_Capacity!$V$5:$AG$5,0)))</f>
        <v>0.44053296668551989</v>
      </c>
      <c r="O42853" s="41">
        <f>M42853/(INDEX(Installed_Capacity!$V$15:$AG$20,MATCH(Source_Data!B42853,Installed_Capacity!$U$15:$U$20,0),MATCH(Source_Data!C42853,Installed_Capacity!$V$14:$AG$14,0)))</f>
        <v>0.49995594114453673</v>
      </c>
      <c r="P42853" s="37">
        <v>650.25947388600002</v>
      </c>
      <c r="Q42853" s="38">
        <f>P42853/(INDEX(Installed_Capacity!$AJ$15:$AU$20,MATCH(Source_Data!B42853,Installed_Capacity!$AI$15:$AI$20,0),MATCH(Source_Data!C42853,Installed_Capacity!$AJ$14:$AU$14,0)))</f>
        <v>0.65221612225275827</v>
      </c>
      <c r="R42853" s="63">
        <v>31.117223841000001</v>
      </c>
      <c r="S42853" s="42">
        <v>1238.193501079</v>
      </c>
      <c r="T42853" s="42">
        <f>R42853/(INDEX(Installed_Capacity!$H$25:$S$30,MATCH(Source_Data!B42853,Installed_Capacity!$G$25:$G$30,0),MATCH(Source_Data!C42853,Installed_Capacity!$H$24:$S$24,0)))</f>
        <v>2.1990970912367489E-2</v>
      </c>
      <c r="U42853" s="43">
        <f>S42853/(INDEX(Installed_Capacity!$H$33:$S$38,MATCH(Source_Data!B42853,Installed_Capacity!$G$33:$G$38,0),MATCH(Source_Data!C42853,Installed_Capacity!$H$32:$S$32,0)))</f>
        <v>0.28078159854483542</v>
      </c>
      <c r="V42853" s="21"/>
      <c r="W42853" s="2"/>
    </row>
    <row r="42854" spans="1:23" x14ac:dyDescent="0.25">
      <c r="A42854" s="17">
        <v>44521</v>
      </c>
      <c r="B42854" s="19">
        <v>2021</v>
      </c>
      <c r="C42854" s="19">
        <v>11</v>
      </c>
      <c r="D42854" s="19">
        <v>21</v>
      </c>
      <c r="E42854" s="19">
        <v>12</v>
      </c>
      <c r="F42854" s="69">
        <v>20245.183949999999</v>
      </c>
      <c r="G42854" s="52">
        <f t="shared" si="669"/>
        <v>25766.087449999999</v>
      </c>
      <c r="H42854" s="34">
        <v>1293.8467411219999</v>
      </c>
      <c r="I42854" s="35">
        <v>2589.536545811</v>
      </c>
      <c r="J42854" s="35">
        <f>H42854/(INDEX(Installed_Capacity!$H$6:$S$11,MATCH(Source_Data!B42854,Installed_Capacity!$G$6:$G$11,0),MATCH(Source_Data!C42854,Installed_Capacity!$H$5:$S$5,0)))</f>
        <v>0.70299418690884985</v>
      </c>
      <c r="K42854" s="36">
        <f>I42854/(INDEX(Installed_Capacity!$H$15:$S$20,MATCH(Source_Data!B42854,Installed_Capacity!$G$15:$G$20,0),MATCH(Source_Data!C42854,Installed_Capacity!$H$14:$S$14,0)))</f>
        <v>0.6158510243770825</v>
      </c>
      <c r="L42854" s="39">
        <v>1163.9356954949999</v>
      </c>
      <c r="M42854" s="40">
        <v>2454.2926811259999</v>
      </c>
      <c r="N42854" s="40">
        <f>L42854/(INDEX(Installed_Capacity!$V$6:$AG$11,MATCH(Source_Data!B42854,Installed_Capacity!$U$6:$U$11,0),MATCH(Source_Data!C42854,Installed_Capacity!$V$5:$AG$5,0)))</f>
        <v>0.49872556388024775</v>
      </c>
      <c r="O42854" s="41">
        <f>M42854/(INDEX(Installed_Capacity!$V$15:$AG$20,MATCH(Source_Data!B42854,Installed_Capacity!$U$15:$U$20,0),MATCH(Source_Data!C42854,Installed_Capacity!$V$14:$AG$14,0)))</f>
        <v>0.4903858043098453</v>
      </c>
      <c r="P42854" s="37">
        <v>637.25766711899996</v>
      </c>
      <c r="Q42854" s="38">
        <f>P42854/(INDEX(Installed_Capacity!$AJ$15:$AU$20,MATCH(Source_Data!B42854,Installed_Capacity!$AI$15:$AI$20,0),MATCH(Source_Data!C42854,Installed_Capacity!$AJ$14:$AU$14,0)))</f>
        <v>0.63917519269709122</v>
      </c>
      <c r="R42854" s="63">
        <v>19.731545238999999</v>
      </c>
      <c r="S42854" s="42">
        <v>1193.262112782</v>
      </c>
      <c r="T42854" s="42">
        <f>R42854/(INDEX(Installed_Capacity!$H$25:$S$30,MATCH(Source_Data!B42854,Installed_Capacity!$G$25:$G$30,0),MATCH(Source_Data!C42854,Installed_Capacity!$H$24:$S$24,0)))</f>
        <v>1.3944554939222613E-2</v>
      </c>
      <c r="U42854" s="43">
        <f>S42854/(INDEX(Installed_Capacity!$H$33:$S$38,MATCH(Source_Data!B42854,Installed_Capacity!$G$33:$G$38,0),MATCH(Source_Data!C42854,Installed_Capacity!$H$32:$S$32,0)))</f>
        <v>0.2705926361412398</v>
      </c>
      <c r="V42854" s="21"/>
      <c r="W42854" s="2"/>
    </row>
    <row r="42855" spans="1:23" x14ac:dyDescent="0.25">
      <c r="A42855" s="17">
        <v>44521</v>
      </c>
      <c r="B42855" s="19">
        <v>2021</v>
      </c>
      <c r="C42855" s="19">
        <v>11</v>
      </c>
      <c r="D42855" s="19">
        <v>21</v>
      </c>
      <c r="E42855" s="19">
        <v>13</v>
      </c>
      <c r="F42855" s="69">
        <v>19934.512930000001</v>
      </c>
      <c r="G42855" s="52">
        <f t="shared" si="669"/>
        <v>25766.087449999999</v>
      </c>
      <c r="H42855" s="34">
        <v>1339.100664264</v>
      </c>
      <c r="I42855" s="35">
        <v>2892.5442065289999</v>
      </c>
      <c r="J42855" s="35">
        <f>H42855/(INDEX(Installed_Capacity!$H$6:$S$11,MATCH(Source_Data!B42855,Installed_Capacity!$G$6:$G$11,0),MATCH(Source_Data!C42855,Installed_Capacity!$H$5:$S$5,0)))</f>
        <v>0.72758229606624358</v>
      </c>
      <c r="K42855" s="36">
        <f>I42855/(INDEX(Installed_Capacity!$H$15:$S$20,MATCH(Source_Data!B42855,Installed_Capacity!$G$15:$G$20,0),MATCH(Source_Data!C42855,Installed_Capacity!$H$14:$S$14,0)))</f>
        <v>0.68791317717780354</v>
      </c>
      <c r="L42855" s="39">
        <v>1303.823935119</v>
      </c>
      <c r="M42855" s="40">
        <v>2618.8597351409999</v>
      </c>
      <c r="N42855" s="40">
        <f>L42855/(INDEX(Installed_Capacity!$V$6:$AG$11,MATCH(Source_Data!B42855,Installed_Capacity!$U$6:$U$11,0),MATCH(Source_Data!C42855,Installed_Capacity!$V$5:$AG$5,0)))</f>
        <v>0.55866516488803764</v>
      </c>
      <c r="O42855" s="41">
        <f>M42855/(INDEX(Installed_Capacity!$V$15:$AG$20,MATCH(Source_Data!B42855,Installed_Capacity!$U$15:$U$20,0),MATCH(Source_Data!C42855,Installed_Capacity!$V$14:$AG$14,0)))</f>
        <v>0.52326751714167541</v>
      </c>
      <c r="P42855" s="37">
        <v>645.73713257400004</v>
      </c>
      <c r="Q42855" s="38">
        <f>P42855/(INDEX(Installed_Capacity!$AJ$15:$AU$20,MATCH(Source_Data!B42855,Installed_Capacity!$AI$15:$AI$20,0),MATCH(Source_Data!C42855,Installed_Capacity!$AJ$14:$AU$14,0)))</f>
        <v>0.64768017309327985</v>
      </c>
      <c r="R42855" s="63">
        <v>18.621169471999998</v>
      </c>
      <c r="S42855" s="42">
        <v>1350.6325770860001</v>
      </c>
      <c r="T42855" s="42">
        <f>R42855/(INDEX(Installed_Capacity!$H$25:$S$30,MATCH(Source_Data!B42855,Installed_Capacity!$G$25:$G$30,0),MATCH(Source_Data!C42855,Installed_Capacity!$H$24:$S$24,0)))</f>
        <v>1.3159837082685508E-2</v>
      </c>
      <c r="U42855" s="43">
        <f>S42855/(INDEX(Installed_Capacity!$H$33:$S$38,MATCH(Source_Data!B42855,Installed_Capacity!$G$33:$G$38,0),MATCH(Source_Data!C42855,Installed_Capacity!$H$32:$S$32,0)))</f>
        <v>0.30627908619328287</v>
      </c>
      <c r="V42855" s="21"/>
      <c r="W42855" s="2"/>
    </row>
    <row r="42856" spans="1:23" x14ac:dyDescent="0.25">
      <c r="A42856" s="17">
        <v>44521</v>
      </c>
      <c r="B42856" s="19">
        <v>2021</v>
      </c>
      <c r="C42856" s="19">
        <v>11</v>
      </c>
      <c r="D42856" s="19">
        <v>21</v>
      </c>
      <c r="E42856" s="19">
        <v>14</v>
      </c>
      <c r="F42856" s="69">
        <v>19948.149099999999</v>
      </c>
      <c r="G42856" s="52">
        <f t="shared" si="669"/>
        <v>25766.087449999999</v>
      </c>
      <c r="H42856" s="34">
        <v>1314.9634037430001</v>
      </c>
      <c r="I42856" s="35">
        <v>2904.6947922529998</v>
      </c>
      <c r="J42856" s="35">
        <f>H42856/(INDEX(Installed_Capacity!$H$6:$S$11,MATCH(Source_Data!B42856,Installed_Capacity!$G$6:$G$11,0),MATCH(Source_Data!C42856,Installed_Capacity!$H$5:$S$5,0)))</f>
        <v>0.71446764091052339</v>
      </c>
      <c r="K42856" s="36">
        <f>I42856/(INDEX(Installed_Capacity!$H$15:$S$20,MATCH(Source_Data!B42856,Installed_Capacity!$G$15:$G$20,0),MATCH(Source_Data!C42856,Installed_Capacity!$H$14:$S$14,0)))</f>
        <v>0.69080286439886707</v>
      </c>
      <c r="L42856" s="39">
        <v>1390.6540993660001</v>
      </c>
      <c r="M42856" s="40">
        <v>2789.1283323530001</v>
      </c>
      <c r="N42856" s="40">
        <f>L42856/(INDEX(Installed_Capacity!$V$6:$AG$11,MATCH(Source_Data!B42856,Installed_Capacity!$U$6:$U$11,0),MATCH(Source_Data!C42856,Installed_Capacity!$V$5:$AG$5,0)))</f>
        <v>0.59587033248750976</v>
      </c>
      <c r="O42856" s="41">
        <f>M42856/(INDEX(Installed_Capacity!$V$15:$AG$20,MATCH(Source_Data!B42856,Installed_Capacity!$U$15:$U$20,0),MATCH(Source_Data!C42856,Installed_Capacity!$V$14:$AG$14,0)))</f>
        <v>0.55728844041404091</v>
      </c>
      <c r="P42856" s="37">
        <v>681.32244227199999</v>
      </c>
      <c r="Q42856" s="38">
        <f>P42856/(INDEX(Installed_Capacity!$AJ$15:$AU$20,MATCH(Source_Data!B42856,Installed_Capacity!$AI$15:$AI$20,0),MATCH(Source_Data!C42856,Installed_Capacity!$AJ$14:$AU$14,0)))</f>
        <v>0.68337255995185553</v>
      </c>
      <c r="R42856" s="63">
        <v>15.745293658</v>
      </c>
      <c r="S42856" s="42">
        <v>1463.757173169</v>
      </c>
      <c r="T42856" s="42">
        <f>R42856/(INDEX(Installed_Capacity!$H$25:$S$30,MATCH(Source_Data!B42856,Installed_Capacity!$G$25:$G$30,0),MATCH(Source_Data!C42856,Installed_Capacity!$H$24:$S$24,0)))</f>
        <v>1.1127416012720846E-2</v>
      </c>
      <c r="U42856" s="43">
        <f>S42856/(INDEX(Installed_Capacity!$H$33:$S$38,MATCH(Source_Data!B42856,Installed_Capacity!$G$33:$G$38,0),MATCH(Source_Data!C42856,Installed_Capacity!$H$32:$S$32,0)))</f>
        <v>0.33193202726852195</v>
      </c>
      <c r="V42856" s="21"/>
      <c r="W42856" s="2"/>
    </row>
    <row r="42857" spans="1:23" x14ac:dyDescent="0.25">
      <c r="A42857" s="17">
        <v>44521</v>
      </c>
      <c r="B42857" s="19">
        <v>2021</v>
      </c>
      <c r="C42857" s="19">
        <v>11</v>
      </c>
      <c r="D42857" s="19">
        <v>21</v>
      </c>
      <c r="E42857" s="19">
        <v>15</v>
      </c>
      <c r="F42857" s="69">
        <v>20667.8845</v>
      </c>
      <c r="G42857" s="52">
        <f t="shared" si="669"/>
        <v>25766.087449999999</v>
      </c>
      <c r="H42857" s="34">
        <v>1159.78301964</v>
      </c>
      <c r="I42857" s="35">
        <v>2426.938425067</v>
      </c>
      <c r="J42857" s="35">
        <f>H42857/(INDEX(Installed_Capacity!$H$6:$S$11,MATCH(Source_Data!B42857,Installed_Capacity!$G$6:$G$11,0),MATCH(Source_Data!C42857,Installed_Capacity!$H$5:$S$5,0)))</f>
        <v>0.63015247089889592</v>
      </c>
      <c r="K42857" s="36">
        <f>I42857/(INDEX(Installed_Capacity!$H$15:$S$20,MATCH(Source_Data!B42857,Installed_Capacity!$G$15:$G$20,0),MATCH(Source_Data!C42857,Installed_Capacity!$H$14:$S$14,0)))</f>
        <v>0.57718147194926772</v>
      </c>
      <c r="L42857" s="39">
        <v>1369.244429097</v>
      </c>
      <c r="M42857" s="40">
        <v>2894.391186931</v>
      </c>
      <c r="N42857" s="40">
        <f>L42857/(INDEX(Installed_Capacity!$V$6:$AG$11,MATCH(Source_Data!B42857,Installed_Capacity!$U$6:$U$11,0),MATCH(Source_Data!C42857,Installed_Capacity!$V$5:$AG$5,0)))</f>
        <v>0.58669667287837102</v>
      </c>
      <c r="O42857" s="41">
        <f>M42857/(INDEX(Installed_Capacity!$V$15:$AG$20,MATCH(Source_Data!B42857,Installed_Capacity!$U$15:$U$20,0),MATCH(Source_Data!C42857,Installed_Capacity!$V$14:$AG$14,0)))</f>
        <v>0.57832073619650659</v>
      </c>
      <c r="P42857" s="37">
        <v>682.24443530799999</v>
      </c>
      <c r="Q42857" s="38">
        <f>P42857/(INDEX(Installed_Capacity!$AJ$15:$AU$20,MATCH(Source_Data!B42857,Installed_Capacity!$AI$15:$AI$20,0),MATCH(Source_Data!C42857,Installed_Capacity!$AJ$14:$AU$14,0)))</f>
        <v>0.68429732728986958</v>
      </c>
      <c r="R42857" s="63">
        <v>12.83022413</v>
      </c>
      <c r="S42857" s="42">
        <v>1413.753565254</v>
      </c>
      <c r="T42857" s="42">
        <f>R42857/(INDEX(Installed_Capacity!$H$25:$S$30,MATCH(Source_Data!B42857,Installed_Capacity!$G$25:$G$30,0),MATCH(Source_Data!C42857,Installed_Capacity!$H$24:$S$24,0)))</f>
        <v>9.0672962049469941E-3</v>
      </c>
      <c r="U42857" s="43">
        <f>S42857/(INDEX(Installed_Capacity!$H$33:$S$38,MATCH(Source_Data!B42857,Installed_Capacity!$G$33:$G$38,0),MATCH(Source_Data!C42857,Installed_Capacity!$H$32:$S$32,0)))</f>
        <v>0.32059285213059086</v>
      </c>
      <c r="V42857" s="21"/>
      <c r="W42857" s="2"/>
    </row>
    <row r="42858" spans="1:23" x14ac:dyDescent="0.25">
      <c r="A42858" s="17">
        <v>44521</v>
      </c>
      <c r="B42858" s="19">
        <v>2021</v>
      </c>
      <c r="C42858" s="19">
        <v>11</v>
      </c>
      <c r="D42858" s="19">
        <v>21</v>
      </c>
      <c r="E42858" s="19">
        <v>16</v>
      </c>
      <c r="F42858" s="69">
        <v>21399.229920000002</v>
      </c>
      <c r="G42858" s="52">
        <f t="shared" si="669"/>
        <v>25766.087449999999</v>
      </c>
      <c r="H42858" s="34">
        <v>675.06259925899997</v>
      </c>
      <c r="I42858" s="35">
        <v>1146.0119567720001</v>
      </c>
      <c r="J42858" s="35">
        <f>H42858/(INDEX(Installed_Capacity!$H$6:$S$11,MATCH(Source_Data!B42858,Installed_Capacity!$G$6:$G$11,0),MATCH(Source_Data!C42858,Installed_Capacity!$H$5:$S$5,0)))</f>
        <v>0.36678616407621922</v>
      </c>
      <c r="K42858" s="36">
        <f>I42858/(INDEX(Installed_Capacity!$H$15:$S$20,MATCH(Source_Data!B42858,Installed_Capacity!$G$15:$G$20,0),MATCH(Source_Data!C42858,Installed_Capacity!$H$14:$S$14,0)))</f>
        <v>0.27254785751841348</v>
      </c>
      <c r="L42858" s="39">
        <v>852.44915495199996</v>
      </c>
      <c r="M42858" s="40">
        <v>1960.257745036</v>
      </c>
      <c r="N42858" s="40">
        <f>L42858/(INDEX(Installed_Capacity!$V$6:$AG$11,MATCH(Source_Data!B42858,Installed_Capacity!$U$6:$U$11,0),MATCH(Source_Data!C42858,Installed_Capacity!$V$5:$AG$5,0)))</f>
        <v>0.36525916949550519</v>
      </c>
      <c r="O42858" s="41">
        <f>M42858/(INDEX(Installed_Capacity!$V$15:$AG$20,MATCH(Source_Data!B42858,Installed_Capacity!$U$15:$U$20,0),MATCH(Source_Data!C42858,Installed_Capacity!$V$14:$AG$14,0)))</f>
        <v>0.39167397529501563</v>
      </c>
      <c r="P42858" s="37">
        <v>503.60157617900001</v>
      </c>
      <c r="Q42858" s="38">
        <f>P42858/(INDEX(Installed_Capacity!$AJ$15:$AU$20,MATCH(Source_Data!B42858,Installed_Capacity!$AI$15:$AI$20,0),MATCH(Source_Data!C42858,Installed_Capacity!$AJ$14:$AU$14,0)))</f>
        <v>0.50511692695987964</v>
      </c>
      <c r="R42858" s="63">
        <v>10.929900267000001</v>
      </c>
      <c r="S42858" s="42">
        <v>1109.201332199</v>
      </c>
      <c r="T42858" s="42">
        <f>R42858/(INDEX(Installed_Capacity!$H$25:$S$30,MATCH(Source_Data!B42858,Installed_Capacity!$G$25:$G$30,0),MATCH(Source_Data!C42858,Installed_Capacity!$H$24:$S$24,0)))</f>
        <v>7.7243111427561829E-3</v>
      </c>
      <c r="U42858" s="43">
        <f>S42858/(INDEX(Installed_Capacity!$H$33:$S$38,MATCH(Source_Data!B42858,Installed_Capacity!$G$33:$G$38,0),MATCH(Source_Data!C42858,Installed_Capacity!$H$32:$S$32,0)))</f>
        <v>0.25153041337359222</v>
      </c>
      <c r="V42858" s="21"/>
      <c r="W42858" s="2"/>
    </row>
    <row r="42859" spans="1:23" x14ac:dyDescent="0.25">
      <c r="A42859" s="17">
        <v>44521</v>
      </c>
      <c r="B42859" s="19">
        <v>2021</v>
      </c>
      <c r="C42859" s="19">
        <v>11</v>
      </c>
      <c r="D42859" s="19">
        <v>21</v>
      </c>
      <c r="E42859" s="19">
        <v>17</v>
      </c>
      <c r="F42859" s="69">
        <v>22732.480780000002</v>
      </c>
      <c r="G42859" s="52">
        <f t="shared" si="669"/>
        <v>25766.087449999999</v>
      </c>
      <c r="H42859" s="34">
        <v>88.519313299000004</v>
      </c>
      <c r="I42859" s="35">
        <v>67.217772259</v>
      </c>
      <c r="J42859" s="35">
        <f>H42859/(INDEX(Installed_Capacity!$H$6:$S$11,MATCH(Source_Data!B42859,Installed_Capacity!$G$6:$G$11,0),MATCH(Source_Data!C42859,Installed_Capacity!$H$5:$S$5,0)))</f>
        <v>4.8095775721007566E-2</v>
      </c>
      <c r="K42859" s="36">
        <f>I42859/(INDEX(Installed_Capacity!$H$15:$S$20,MATCH(Source_Data!B42859,Installed_Capacity!$G$15:$G$20,0),MATCH(Source_Data!C42859,Installed_Capacity!$H$14:$S$14,0)))</f>
        <v>1.5985923801313261E-2</v>
      </c>
      <c r="L42859" s="39">
        <v>94.942763873999994</v>
      </c>
      <c r="M42859" s="40">
        <v>184.28216782999999</v>
      </c>
      <c r="N42859" s="40">
        <f>L42859/(INDEX(Installed_Capacity!$V$6:$AG$11,MATCH(Source_Data!B42859,Installed_Capacity!$U$6:$U$11,0),MATCH(Source_Data!C42859,Installed_Capacity!$V$5:$AG$5,0)))</f>
        <v>4.0681270995192427E-2</v>
      </c>
      <c r="O42859" s="41">
        <f>M42859/(INDEX(Installed_Capacity!$V$15:$AG$20,MATCH(Source_Data!B42859,Installed_Capacity!$U$15:$U$20,0),MATCH(Source_Data!C42859,Installed_Capacity!$V$14:$AG$14,0)))</f>
        <v>3.6820938181592947E-2</v>
      </c>
      <c r="P42859" s="37">
        <v>119.830392793</v>
      </c>
      <c r="Q42859" s="38">
        <f>P42859/(INDEX(Installed_Capacity!$AJ$15:$AU$20,MATCH(Source_Data!B42859,Installed_Capacity!$AI$15:$AI$20,0),MATCH(Source_Data!C42859,Installed_Capacity!$AJ$14:$AU$14,0)))</f>
        <v>0.12019096569007021</v>
      </c>
      <c r="R42859" s="63">
        <v>15.291325562000001</v>
      </c>
      <c r="S42859" s="42">
        <v>695.21151593100001</v>
      </c>
      <c r="T42859" s="42">
        <f>R42859/(INDEX(Installed_Capacity!$H$25:$S$30,MATCH(Source_Data!B42859,Installed_Capacity!$G$25:$G$30,0),MATCH(Source_Data!C42859,Installed_Capacity!$H$24:$S$24,0)))</f>
        <v>1.0806590503180211E-2</v>
      </c>
      <c r="U42859" s="43">
        <f>S42859/(INDEX(Installed_Capacity!$H$33:$S$38,MATCH(Source_Data!B42859,Installed_Capacity!$G$33:$G$38,0),MATCH(Source_Data!C42859,Installed_Capacity!$H$32:$S$32,0)))</f>
        <v>0.15765112690365354</v>
      </c>
      <c r="V42859" s="21"/>
      <c r="W42859" s="2"/>
    </row>
    <row r="42860" spans="1:23" x14ac:dyDescent="0.25">
      <c r="A42860" s="17">
        <v>44521</v>
      </c>
      <c r="B42860" s="19">
        <v>2021</v>
      </c>
      <c r="C42860" s="19">
        <v>11</v>
      </c>
      <c r="D42860" s="19">
        <v>21</v>
      </c>
      <c r="E42860" s="19">
        <v>18</v>
      </c>
      <c r="F42860" s="69">
        <v>24064.604429999999</v>
      </c>
      <c r="G42860" s="52">
        <f t="shared" si="669"/>
        <v>25766.087449999999</v>
      </c>
      <c r="H42860" s="34">
        <v>0</v>
      </c>
      <c r="I42860" s="35">
        <v>1.9552676000000001E-2</v>
      </c>
      <c r="J42860" s="35">
        <f>H42860/(INDEX(Installed_Capacity!$H$6:$S$11,MATCH(Source_Data!B42860,Installed_Capacity!$G$6:$G$11,0),MATCH(Source_Data!C42860,Installed_Capacity!$H$5:$S$5,0)))</f>
        <v>0</v>
      </c>
      <c r="K42860" s="36">
        <f>I42860/(INDEX(Installed_Capacity!$H$15:$S$20,MATCH(Source_Data!B42860,Installed_Capacity!$G$15:$G$20,0),MATCH(Source_Data!C42860,Installed_Capacity!$H$14:$S$14,0)))</f>
        <v>4.6500736061795904E-6</v>
      </c>
      <c r="L42860" s="39">
        <v>5.4827000000000002E-5</v>
      </c>
      <c r="M42860" s="40">
        <v>2.2330000000000001</v>
      </c>
      <c r="N42860" s="40">
        <f>L42860/(INDEX(Installed_Capacity!$V$6:$AG$11,MATCH(Source_Data!B42860,Installed_Capacity!$U$6:$U$11,0),MATCH(Source_Data!C42860,Installed_Capacity!$V$5:$AG$5,0)))</f>
        <v>2.3492385873803463E-8</v>
      </c>
      <c r="O42860" s="41">
        <f>M42860/(INDEX(Installed_Capacity!$V$15:$AG$20,MATCH(Source_Data!B42860,Installed_Capacity!$U$15:$U$20,0),MATCH(Source_Data!C42860,Installed_Capacity!$V$14:$AG$14,0)))</f>
        <v>4.4616989222389622E-4</v>
      </c>
      <c r="P42860" s="37">
        <v>0</v>
      </c>
      <c r="Q42860" s="38">
        <f>P42860/(INDEX(Installed_Capacity!$AJ$15:$AU$20,MATCH(Source_Data!B42860,Installed_Capacity!$AI$15:$AI$20,0),MATCH(Source_Data!C42860,Installed_Capacity!$AJ$14:$AU$14,0)))</f>
        <v>0</v>
      </c>
      <c r="R42860" s="63">
        <v>19.361753044</v>
      </c>
      <c r="S42860" s="42">
        <v>518.85228164399996</v>
      </c>
      <c r="T42860" s="42">
        <f>R42860/(INDEX(Installed_Capacity!$H$25:$S$30,MATCH(Source_Data!B42860,Installed_Capacity!$G$25:$G$30,0),MATCH(Source_Data!C42860,Installed_Capacity!$H$24:$S$24,0)))</f>
        <v>1.3683217698939928E-2</v>
      </c>
      <c r="U42860" s="43">
        <f>S42860/(INDEX(Installed_Capacity!$H$33:$S$38,MATCH(Source_Data!B42860,Installed_Capacity!$G$33:$G$38,0),MATCH(Source_Data!C42860,Installed_Capacity!$H$32:$S$32,0)))</f>
        <v>0.1176586477975242</v>
      </c>
      <c r="V42860" s="21"/>
      <c r="W42860" s="2"/>
    </row>
    <row r="42861" spans="1:23" x14ac:dyDescent="0.25">
      <c r="A42861" s="17">
        <v>44521</v>
      </c>
      <c r="B42861" s="19">
        <v>2021</v>
      </c>
      <c r="C42861" s="19">
        <v>11</v>
      </c>
      <c r="D42861" s="19">
        <v>21</v>
      </c>
      <c r="E42861" s="19">
        <v>19</v>
      </c>
      <c r="F42861" s="69">
        <v>25766.087449999999</v>
      </c>
      <c r="G42861" s="52">
        <f t="shared" si="669"/>
        <v>25766.087449999999</v>
      </c>
      <c r="H42861" s="34">
        <v>0</v>
      </c>
      <c r="I42861" s="35">
        <v>2.3123649999999999E-2</v>
      </c>
      <c r="J42861" s="35">
        <f>H42861/(INDEX(Installed_Capacity!$H$6:$S$11,MATCH(Source_Data!B42861,Installed_Capacity!$G$6:$G$11,0),MATCH(Source_Data!C42861,Installed_Capacity!$H$5:$S$5,0)))</f>
        <v>0</v>
      </c>
      <c r="K42861" s="36">
        <f>I42861/(INDEX(Installed_Capacity!$H$15:$S$20,MATCH(Source_Data!B42861,Installed_Capacity!$G$15:$G$20,0),MATCH(Source_Data!C42861,Installed_Capacity!$H$14:$S$14,0)))</f>
        <v>5.4993329068376459E-6</v>
      </c>
      <c r="L42861" s="39">
        <v>1.6862019999999999E-3</v>
      </c>
      <c r="M42861" s="40">
        <v>3.7456300000000001E-4</v>
      </c>
      <c r="N42861" s="40">
        <f>L42861/(INDEX(Installed_Capacity!$V$6:$AG$11,MATCH(Source_Data!B42861,Installed_Capacity!$U$6:$U$11,0),MATCH(Source_Data!C42861,Installed_Capacity!$V$5:$AG$5,0)))</f>
        <v>7.2250730561911363E-7</v>
      </c>
      <c r="O42861" s="41">
        <f>M42861/(INDEX(Installed_Capacity!$V$15:$AG$20,MATCH(Source_Data!B42861,Installed_Capacity!$U$15:$U$20,0),MATCH(Source_Data!C42861,Installed_Capacity!$V$14:$AG$14,0)))</f>
        <v>7.4840453802534365E-8</v>
      </c>
      <c r="P42861" s="37">
        <v>0</v>
      </c>
      <c r="Q42861" s="38">
        <f>P42861/(INDEX(Installed_Capacity!$AJ$15:$AU$20,MATCH(Source_Data!B42861,Installed_Capacity!$AI$15:$AI$20,0),MATCH(Source_Data!C42861,Installed_Capacity!$AJ$14:$AU$14,0)))</f>
        <v>0</v>
      </c>
      <c r="R42861" s="63">
        <v>30.188449715000001</v>
      </c>
      <c r="S42861" s="42">
        <v>513.92787484799999</v>
      </c>
      <c r="T42861" s="42">
        <f>R42861/(INDEX(Installed_Capacity!$H$25:$S$30,MATCH(Source_Data!B42861,Installed_Capacity!$G$25:$G$30,0),MATCH(Source_Data!C42861,Installed_Capacity!$H$24:$S$24,0)))</f>
        <v>2.133459343816254E-2</v>
      </c>
      <c r="U42861" s="43">
        <f>S42861/(INDEX(Installed_Capacity!$H$33:$S$38,MATCH(Source_Data!B42861,Installed_Capacity!$G$33:$G$38,0),MATCH(Source_Data!C42861,Installed_Capacity!$H$32:$S$32,0)))</f>
        <v>0.1165419541540339</v>
      </c>
      <c r="V42861" s="21"/>
      <c r="W42861" s="2"/>
    </row>
    <row r="42862" spans="1:23" x14ac:dyDescent="0.25">
      <c r="A42862" s="17">
        <v>44521</v>
      </c>
      <c r="B42862" s="19">
        <v>2021</v>
      </c>
      <c r="C42862" s="19">
        <v>11</v>
      </c>
      <c r="D42862" s="19">
        <v>21</v>
      </c>
      <c r="E42862" s="19">
        <v>20</v>
      </c>
      <c r="F42862" s="69">
        <v>25642.605920000002</v>
      </c>
      <c r="G42862" s="52">
        <f t="shared" si="669"/>
        <v>25766.087449999999</v>
      </c>
      <c r="H42862" s="34">
        <v>0</v>
      </c>
      <c r="I42862" s="35">
        <v>4.1386346999999997E-2</v>
      </c>
      <c r="J42862" s="35">
        <f>H42862/(INDEX(Installed_Capacity!$H$6:$S$11,MATCH(Source_Data!B42862,Installed_Capacity!$G$6:$G$11,0),MATCH(Source_Data!C42862,Installed_Capacity!$H$5:$S$5,0)))</f>
        <v>0</v>
      </c>
      <c r="K42862" s="36">
        <f>I42862/(INDEX(Installed_Capacity!$H$15:$S$20,MATCH(Source_Data!B42862,Installed_Capacity!$G$15:$G$20,0),MATCH(Source_Data!C42862,Installed_Capacity!$H$14:$S$14,0)))</f>
        <v>9.8426199994767904E-6</v>
      </c>
      <c r="L42862" s="39">
        <v>4.4494419999999996E-3</v>
      </c>
      <c r="M42862" s="40">
        <v>6.4394514999999999E-2</v>
      </c>
      <c r="N42862" s="40">
        <f>L42862/(INDEX(Installed_Capacity!$V$6:$AG$11,MATCH(Source_Data!B42862,Installed_Capacity!$U$6:$U$11,0),MATCH(Source_Data!C42862,Installed_Capacity!$V$5:$AG$5,0)))</f>
        <v>1.9065060715907822E-6</v>
      </c>
      <c r="O42862" s="41">
        <f>M42862/(INDEX(Installed_Capacity!$V$15:$AG$20,MATCH(Source_Data!B42862,Installed_Capacity!$U$15:$U$20,0),MATCH(Source_Data!C42862,Installed_Capacity!$V$14:$AG$14,0)))</f>
        <v>1.2866499694294701E-5</v>
      </c>
      <c r="P42862" s="37">
        <v>0</v>
      </c>
      <c r="Q42862" s="38">
        <f>P42862/(INDEX(Installed_Capacity!$AJ$15:$AU$20,MATCH(Source_Data!B42862,Installed_Capacity!$AI$15:$AI$20,0),MATCH(Source_Data!C42862,Installed_Capacity!$AJ$14:$AU$14,0)))</f>
        <v>0</v>
      </c>
      <c r="R42862" s="63">
        <v>19.790055860999999</v>
      </c>
      <c r="S42862" s="42">
        <v>424.86102859099998</v>
      </c>
      <c r="T42862" s="42">
        <f>R42862/(INDEX(Installed_Capacity!$H$25:$S$30,MATCH(Source_Data!B42862,Installed_Capacity!$G$25:$G$30,0),MATCH(Source_Data!C42862,Installed_Capacity!$H$24:$S$24,0)))</f>
        <v>1.3985905202120138E-2</v>
      </c>
      <c r="U42862" s="43">
        <f>S42862/(INDEX(Installed_Capacity!$H$33:$S$38,MATCH(Source_Data!B42862,Installed_Capacity!$G$33:$G$38,0),MATCH(Source_Data!C42862,Installed_Capacity!$H$32:$S$32,0)))</f>
        <v>9.6344520192706756E-2</v>
      </c>
      <c r="V42862" s="21"/>
      <c r="W42862" s="2"/>
    </row>
    <row r="42863" spans="1:23" x14ac:dyDescent="0.25">
      <c r="A42863" s="17">
        <v>44521</v>
      </c>
      <c r="B42863" s="19">
        <v>2021</v>
      </c>
      <c r="C42863" s="19">
        <v>11</v>
      </c>
      <c r="D42863" s="19">
        <v>21</v>
      </c>
      <c r="E42863" s="19">
        <v>21</v>
      </c>
      <c r="F42863" s="69">
        <v>25076.503430000001</v>
      </c>
      <c r="G42863" s="52">
        <f t="shared" si="669"/>
        <v>25766.087449999999</v>
      </c>
      <c r="H42863" s="34">
        <v>0</v>
      </c>
      <c r="I42863" s="35">
        <v>3.2135682999999998E-2</v>
      </c>
      <c r="J42863" s="35">
        <f>H42863/(INDEX(Installed_Capacity!$H$6:$S$11,MATCH(Source_Data!B42863,Installed_Capacity!$G$6:$G$11,0),MATCH(Source_Data!C42863,Installed_Capacity!$H$5:$S$5,0)))</f>
        <v>0</v>
      </c>
      <c r="K42863" s="36">
        <f>I42863/(INDEX(Installed_Capacity!$H$15:$S$20,MATCH(Source_Data!B42863,Installed_Capacity!$G$15:$G$20,0),MATCH(Source_Data!C42863,Installed_Capacity!$H$14:$S$14,0)))</f>
        <v>7.6426004980010988E-6</v>
      </c>
      <c r="L42863" s="39">
        <v>4.420172E-3</v>
      </c>
      <c r="M42863" s="40">
        <v>7.7189584000000006E-2</v>
      </c>
      <c r="N42863" s="40">
        <f>L42863/(INDEX(Installed_Capacity!$V$6:$AG$11,MATCH(Source_Data!B42863,Installed_Capacity!$U$6:$U$11,0),MATCH(Source_Data!C42863,Installed_Capacity!$V$5:$AG$5,0)))</f>
        <v>1.8939644017105003E-6</v>
      </c>
      <c r="O42863" s="41">
        <f>M42863/(INDEX(Installed_Capacity!$V$15:$AG$20,MATCH(Source_Data!B42863,Installed_Capacity!$U$15:$U$20,0),MATCH(Source_Data!C42863,Installed_Capacity!$V$14:$AG$14,0)))</f>
        <v>1.5423048980782529E-5</v>
      </c>
      <c r="P42863" s="37">
        <v>0</v>
      </c>
      <c r="Q42863" s="38">
        <f>P42863/(INDEX(Installed_Capacity!$AJ$15:$AU$20,MATCH(Source_Data!B42863,Installed_Capacity!$AI$15:$AI$20,0),MATCH(Source_Data!C42863,Installed_Capacity!$AJ$14:$AU$14,0)))</f>
        <v>0</v>
      </c>
      <c r="R42863" s="63">
        <v>8.5551824300000003</v>
      </c>
      <c r="S42863" s="42">
        <v>356.65920310199999</v>
      </c>
      <c r="T42863" s="42">
        <f>R42863/(INDEX(Installed_Capacity!$H$25:$S$30,MATCH(Source_Data!B42863,Installed_Capacity!$G$25:$G$30,0),MATCH(Source_Data!C42863,Installed_Capacity!$H$24:$S$24,0)))</f>
        <v>6.0460653215547696E-3</v>
      </c>
      <c r="U42863" s="43">
        <f>S42863/(INDEX(Installed_Capacity!$H$33:$S$38,MATCH(Source_Data!B42863,Installed_Capacity!$G$33:$G$38,0),MATCH(Source_Data!C42863,Installed_Capacity!$H$32:$S$32,0)))</f>
        <v>8.0878587309203845E-2</v>
      </c>
      <c r="V42863" s="21"/>
      <c r="W42863" s="2"/>
    </row>
    <row r="42864" spans="1:23" x14ac:dyDescent="0.25">
      <c r="A42864" s="17">
        <v>44521</v>
      </c>
      <c r="B42864" s="19">
        <v>2021</v>
      </c>
      <c r="C42864" s="19">
        <v>11</v>
      </c>
      <c r="D42864" s="19">
        <v>21</v>
      </c>
      <c r="E42864" s="19">
        <v>22</v>
      </c>
      <c r="F42864" s="69">
        <v>24372.675159999999</v>
      </c>
      <c r="G42864" s="52">
        <f t="shared" si="669"/>
        <v>25766.087449999999</v>
      </c>
      <c r="H42864" s="34">
        <v>0</v>
      </c>
      <c r="I42864" s="35">
        <v>2.4002256999999999E-2</v>
      </c>
      <c r="J42864" s="35">
        <f>H42864/(INDEX(Installed_Capacity!$H$6:$S$11,MATCH(Source_Data!B42864,Installed_Capacity!$G$6:$G$11,0),MATCH(Source_Data!C42864,Installed_Capacity!$H$5:$S$5,0)))</f>
        <v>0</v>
      </c>
      <c r="K42864" s="36">
        <f>I42864/(INDEX(Installed_Capacity!$H$15:$S$20,MATCH(Source_Data!B42864,Installed_Capacity!$G$15:$G$20,0),MATCH(Source_Data!C42864,Installed_Capacity!$H$14:$S$14,0)))</f>
        <v>5.7082857489399046E-6</v>
      </c>
      <c r="L42864" s="39">
        <v>4.4551590000000002E-3</v>
      </c>
      <c r="M42864" s="40">
        <v>4.0178855999999999E-2</v>
      </c>
      <c r="N42864" s="40">
        <f>L42864/(INDEX(Installed_Capacity!$V$6:$AG$11,MATCH(Source_Data!B42864,Installed_Capacity!$U$6:$U$11,0),MATCH(Source_Data!C42864,Installed_Capacity!$V$5:$AG$5,0)))</f>
        <v>1.9089557035246935E-6</v>
      </c>
      <c r="O42864" s="41">
        <f>M42864/(INDEX(Installed_Capacity!$V$15:$AG$20,MATCH(Source_Data!B42864,Installed_Capacity!$U$15:$U$20,0),MATCH(Source_Data!C42864,Installed_Capacity!$V$14:$AG$14,0)))</f>
        <v>8.0280321769813909E-6</v>
      </c>
      <c r="P42864" s="37">
        <v>0</v>
      </c>
      <c r="Q42864" s="38">
        <f>P42864/(INDEX(Installed_Capacity!$AJ$15:$AU$20,MATCH(Source_Data!B42864,Installed_Capacity!$AI$15:$AI$20,0),MATCH(Source_Data!C42864,Installed_Capacity!$AJ$14:$AU$14,0)))</f>
        <v>0</v>
      </c>
      <c r="R42864" s="63">
        <v>6.6694386870000004</v>
      </c>
      <c r="S42864" s="42">
        <v>265.44348940399999</v>
      </c>
      <c r="T42864" s="42">
        <f>R42864/(INDEX(Installed_Capacity!$H$25:$S$30,MATCH(Source_Data!B42864,Installed_Capacity!$G$25:$G$30,0),MATCH(Source_Data!C42864,Installed_Capacity!$H$24:$S$24,0)))</f>
        <v>4.713384231095406E-3</v>
      </c>
      <c r="U42864" s="43">
        <f>S42864/(INDEX(Installed_Capacity!$H$33:$S$38,MATCH(Source_Data!B42864,Installed_Capacity!$G$33:$G$38,0),MATCH(Source_Data!C42864,Installed_Capacity!$H$32:$S$32,0)))</f>
        <v>6.0193860824842821E-2</v>
      </c>
      <c r="V42864" s="21"/>
      <c r="W42864" s="2"/>
    </row>
    <row r="42865" spans="1:23" x14ac:dyDescent="0.25">
      <c r="A42865" s="17">
        <v>44521</v>
      </c>
      <c r="B42865" s="19">
        <v>2021</v>
      </c>
      <c r="C42865" s="19">
        <v>11</v>
      </c>
      <c r="D42865" s="19">
        <v>21</v>
      </c>
      <c r="E42865" s="19">
        <v>23</v>
      </c>
      <c r="F42865" s="69">
        <v>23579.19701</v>
      </c>
      <c r="G42865" s="52">
        <f t="shared" si="669"/>
        <v>25766.087449999999</v>
      </c>
      <c r="H42865" s="34">
        <v>0</v>
      </c>
      <c r="I42865" s="35">
        <v>1.2551224999999999E-2</v>
      </c>
      <c r="J42865" s="35">
        <f>H42865/(INDEX(Installed_Capacity!$H$6:$S$11,MATCH(Source_Data!B42865,Installed_Capacity!$G$6:$G$11,0),MATCH(Source_Data!C42865,Installed_Capacity!$H$5:$S$5,0)))</f>
        <v>0</v>
      </c>
      <c r="K42865" s="36">
        <f>I42865/(INDEX(Installed_Capacity!$H$15:$S$20,MATCH(Source_Data!B42865,Installed_Capacity!$G$15:$G$20,0),MATCH(Source_Data!C42865,Installed_Capacity!$H$14:$S$14,0)))</f>
        <v>2.9849684052311522E-6</v>
      </c>
      <c r="L42865" s="39">
        <v>4.4509199999999997E-3</v>
      </c>
      <c r="M42865" s="40">
        <v>3.7675880000000001E-3</v>
      </c>
      <c r="N42865" s="40">
        <f>L42865/(INDEX(Installed_Capacity!$V$6:$AG$11,MATCH(Source_Data!B42865,Installed_Capacity!$U$6:$U$11,0),MATCH(Source_Data!C42865,Installed_Capacity!$V$5:$AG$5,0)))</f>
        <v>1.9071393680746585E-6</v>
      </c>
      <c r="O42865" s="41">
        <f>M42865/(INDEX(Installed_Capacity!$V$15:$AG$20,MATCH(Source_Data!B42865,Installed_Capacity!$U$15:$U$20,0),MATCH(Source_Data!C42865,Installed_Capacity!$V$14:$AG$14,0)))</f>
        <v>7.527919086001096E-7</v>
      </c>
      <c r="P42865" s="37">
        <v>0</v>
      </c>
      <c r="Q42865" s="38">
        <f>P42865/(INDEX(Installed_Capacity!$AJ$15:$AU$20,MATCH(Source_Data!B42865,Installed_Capacity!$AI$15:$AI$20,0),MATCH(Source_Data!C42865,Installed_Capacity!$AJ$14:$AU$14,0)))</f>
        <v>0</v>
      </c>
      <c r="R42865" s="63">
        <v>5.1960881030000001</v>
      </c>
      <c r="S42865" s="42">
        <v>237.110920408</v>
      </c>
      <c r="T42865" s="42">
        <f>R42865/(INDEX(Installed_Capacity!$H$25:$S$30,MATCH(Source_Data!B42865,Installed_Capacity!$G$25:$G$30,0),MATCH(Source_Data!C42865,Installed_Capacity!$H$24:$S$24,0)))</f>
        <v>3.6721470692579502E-3</v>
      </c>
      <c r="U42865" s="43">
        <f>S42865/(INDEX(Installed_Capacity!$H$33:$S$38,MATCH(Source_Data!B42865,Installed_Capacity!$G$33:$G$38,0),MATCH(Source_Data!C42865,Installed_Capacity!$H$32:$S$32,0)))</f>
        <v>5.3768965195325903E-2</v>
      </c>
      <c r="V42865" s="21"/>
      <c r="W42865" s="2"/>
    </row>
    <row r="42866" spans="1:23" x14ac:dyDescent="0.25">
      <c r="A42866" s="17">
        <v>44521</v>
      </c>
      <c r="B42866" s="19">
        <v>2021</v>
      </c>
      <c r="C42866" s="19">
        <v>11</v>
      </c>
      <c r="D42866" s="19">
        <v>21</v>
      </c>
      <c r="E42866" s="19">
        <v>24</v>
      </c>
      <c r="F42866" s="69">
        <v>22326.07994</v>
      </c>
      <c r="G42866" s="52">
        <f t="shared" si="669"/>
        <v>25766.087449999999</v>
      </c>
      <c r="H42866" s="34">
        <v>0</v>
      </c>
      <c r="I42866" s="35">
        <v>4.9822410000000001E-3</v>
      </c>
      <c r="J42866" s="35">
        <f>H42866/(INDEX(Installed_Capacity!$H$6:$S$11,MATCH(Source_Data!B42866,Installed_Capacity!$G$6:$G$11,0),MATCH(Source_Data!C42866,Installed_Capacity!$H$5:$S$5,0)))</f>
        <v>0</v>
      </c>
      <c r="K42866" s="36">
        <f>I42866/(INDEX(Installed_Capacity!$H$15:$S$20,MATCH(Source_Data!B42866,Installed_Capacity!$G$15:$G$20,0),MATCH(Source_Data!C42866,Installed_Capacity!$H$14:$S$14,0)))</f>
        <v>1.184890874974137E-6</v>
      </c>
      <c r="L42866" s="39">
        <v>4.4646140000000004E-3</v>
      </c>
      <c r="M42866" s="40">
        <v>1.4047515999999999E-2</v>
      </c>
      <c r="N42866" s="40">
        <f>L42866/(INDEX(Installed_Capacity!$V$6:$AG$11,MATCH(Source_Data!B42866,Installed_Capacity!$U$6:$U$11,0),MATCH(Source_Data!C42866,Installed_Capacity!$V$5:$AG$5,0)))</f>
        <v>1.9130070013968515E-6</v>
      </c>
      <c r="O42866" s="41">
        <f>M42866/(INDEX(Installed_Capacity!$V$15:$AG$20,MATCH(Source_Data!B42866,Installed_Capacity!$U$15:$U$20,0),MATCH(Source_Data!C42866,Installed_Capacity!$V$14:$AG$14,0)))</f>
        <v>2.8067974472608405E-6</v>
      </c>
      <c r="P42866" s="37">
        <v>0</v>
      </c>
      <c r="Q42866" s="38">
        <f>P42866/(INDEX(Installed_Capacity!$AJ$15:$AU$20,MATCH(Source_Data!B42866,Installed_Capacity!$AI$15:$AI$20,0),MATCH(Source_Data!C42866,Installed_Capacity!$AJ$14:$AU$14,0)))</f>
        <v>0</v>
      </c>
      <c r="R42866" s="63">
        <v>4.4963086099999998</v>
      </c>
      <c r="S42866" s="42">
        <v>231.26159812399999</v>
      </c>
      <c r="T42866" s="42">
        <f>R42866/(INDEX(Installed_Capacity!$H$25:$S$30,MATCH(Source_Data!B42866,Installed_Capacity!$G$25:$G$30,0),MATCH(Source_Data!C42866,Installed_Capacity!$H$24:$S$24,0)))</f>
        <v>3.1776032579505292E-3</v>
      </c>
      <c r="U42866" s="43">
        <f>S42866/(INDEX(Installed_Capacity!$H$33:$S$38,MATCH(Source_Data!B42866,Installed_Capacity!$G$33:$G$38,0),MATCH(Source_Data!C42866,Installed_Capacity!$H$32:$S$32,0)))</f>
        <v>5.2442531112224813E-2</v>
      </c>
      <c r="V42866" s="21"/>
      <c r="W42866" s="2"/>
    </row>
    <row r="42867" spans="1:23" x14ac:dyDescent="0.25">
      <c r="A42867" s="17">
        <v>44522</v>
      </c>
      <c r="B42867" s="19">
        <v>2021</v>
      </c>
      <c r="C42867" s="19">
        <v>11</v>
      </c>
      <c r="D42867" s="19">
        <v>22</v>
      </c>
      <c r="E42867" s="19">
        <v>1</v>
      </c>
      <c r="F42867" s="69">
        <v>21181.380649999999</v>
      </c>
      <c r="G42867" s="52">
        <f t="shared" si="669"/>
        <v>28270.975539999999</v>
      </c>
      <c r="H42867" s="34">
        <v>0</v>
      </c>
      <c r="I42867" s="35">
        <v>-6.1803699999999999E-4</v>
      </c>
      <c r="J42867" s="35">
        <f>H42867/(INDEX(Installed_Capacity!$H$6:$S$11,MATCH(Source_Data!B42867,Installed_Capacity!$G$6:$G$11,0),MATCH(Source_Data!C42867,Installed_Capacity!$H$5:$S$5,0)))</f>
        <v>0</v>
      </c>
      <c r="K42867" s="36">
        <f>I42867/(INDEX(Installed_Capacity!$H$15:$S$20,MATCH(Source_Data!B42867,Installed_Capacity!$G$15:$G$20,0),MATCH(Source_Data!C42867,Installed_Capacity!$H$14:$S$14,0)))</f>
        <v>-1.4698333575119923E-7</v>
      </c>
      <c r="L42867" s="39">
        <v>4.4252670000000001E-3</v>
      </c>
      <c r="M42867" s="40">
        <v>0</v>
      </c>
      <c r="N42867" s="40">
        <f>L42867/(INDEX(Installed_Capacity!$V$6:$AG$11,MATCH(Source_Data!B42867,Installed_Capacity!$U$6:$U$11,0),MATCH(Source_Data!C42867,Installed_Capacity!$V$5:$AG$5,0)))</f>
        <v>1.8961475178034294E-6</v>
      </c>
      <c r="O42867" s="41">
        <f>M42867/(INDEX(Installed_Capacity!$V$15:$AG$20,MATCH(Source_Data!B42867,Installed_Capacity!$U$15:$U$20,0),MATCH(Source_Data!C42867,Installed_Capacity!$V$14:$AG$14,0)))</f>
        <v>0</v>
      </c>
      <c r="P42867" s="37">
        <v>0</v>
      </c>
      <c r="Q42867" s="38">
        <f>P42867/(INDEX(Installed_Capacity!$AJ$15:$AU$20,MATCH(Source_Data!B42867,Installed_Capacity!$AI$15:$AI$20,0),MATCH(Source_Data!C42867,Installed_Capacity!$AJ$14:$AU$14,0)))</f>
        <v>0</v>
      </c>
      <c r="R42867" s="63">
        <v>2.3974450090000001</v>
      </c>
      <c r="S42867" s="42">
        <v>210.84079475300001</v>
      </c>
      <c r="T42867" s="42">
        <f>R42867/(INDEX(Installed_Capacity!$H$25:$S$30,MATCH(Source_Data!B42867,Installed_Capacity!$G$25:$G$30,0),MATCH(Source_Data!C42867,Installed_Capacity!$H$24:$S$24,0)))</f>
        <v>1.6943074268551234E-3</v>
      </c>
      <c r="U42867" s="43">
        <f>S42867/(INDEX(Installed_Capacity!$H$33:$S$38,MATCH(Source_Data!B42867,Installed_Capacity!$G$33:$G$38,0),MATCH(Source_Data!C42867,Installed_Capacity!$H$32:$S$32,0)))</f>
        <v>4.7811763942890995E-2</v>
      </c>
      <c r="V42867" s="21"/>
      <c r="W42867" s="2"/>
    </row>
    <row r="42868" spans="1:23" x14ac:dyDescent="0.25">
      <c r="A42868" s="17">
        <v>44522</v>
      </c>
      <c r="B42868" s="19">
        <v>2021</v>
      </c>
      <c r="C42868" s="19">
        <v>11</v>
      </c>
      <c r="D42868" s="19">
        <v>22</v>
      </c>
      <c r="E42868" s="19">
        <v>2</v>
      </c>
      <c r="F42868" s="69">
        <v>20358.208630000001</v>
      </c>
      <c r="G42868" s="52">
        <f t="shared" si="669"/>
        <v>28270.975539999999</v>
      </c>
      <c r="H42868" s="34">
        <v>0</v>
      </c>
      <c r="I42868" s="35">
        <v>-2.2745669999999999E-3</v>
      </c>
      <c r="J42868" s="35">
        <f>H42868/(INDEX(Installed_Capacity!$H$6:$S$11,MATCH(Source_Data!B42868,Installed_Capacity!$G$6:$G$11,0),MATCH(Source_Data!C42868,Installed_Capacity!$H$5:$S$5,0)))</f>
        <v>0</v>
      </c>
      <c r="K42868" s="36">
        <f>I42868/(INDEX(Installed_Capacity!$H$15:$S$20,MATCH(Source_Data!B42868,Installed_Capacity!$G$15:$G$20,0),MATCH(Source_Data!C42868,Installed_Capacity!$H$14:$S$14,0)))</f>
        <v>-5.4094406168174075E-7</v>
      </c>
      <c r="L42868" s="39">
        <v>4.4092139999999998E-3</v>
      </c>
      <c r="M42868" s="40">
        <v>0</v>
      </c>
      <c r="N42868" s="40">
        <f>L42868/(INDEX(Installed_Capacity!$V$6:$AG$11,MATCH(Source_Data!B42868,Installed_Capacity!$U$6:$U$11,0),MATCH(Source_Data!C42868,Installed_Capacity!$V$5:$AG$5,0)))</f>
        <v>1.8892690953029795E-6</v>
      </c>
      <c r="O42868" s="41">
        <f>M42868/(INDEX(Installed_Capacity!$V$15:$AG$20,MATCH(Source_Data!B42868,Installed_Capacity!$U$15:$U$20,0),MATCH(Source_Data!C42868,Installed_Capacity!$V$14:$AG$14,0)))</f>
        <v>0</v>
      </c>
      <c r="P42868" s="37">
        <v>0</v>
      </c>
      <c r="Q42868" s="38">
        <f>P42868/(INDEX(Installed_Capacity!$AJ$15:$AU$20,MATCH(Source_Data!B42868,Installed_Capacity!$AI$15:$AI$20,0),MATCH(Source_Data!C42868,Installed_Capacity!$AJ$14:$AU$14,0)))</f>
        <v>0</v>
      </c>
      <c r="R42868" s="63">
        <v>2.7882253449999999</v>
      </c>
      <c r="S42868" s="42">
        <v>210.36724568899999</v>
      </c>
      <c r="T42868" s="42">
        <f>R42868/(INDEX(Installed_Capacity!$H$25:$S$30,MATCH(Source_Data!B42868,Installed_Capacity!$G$25:$G$30,0),MATCH(Source_Data!C42868,Installed_Capacity!$H$24:$S$24,0)))</f>
        <v>1.970477275618374E-3</v>
      </c>
      <c r="U42868" s="43">
        <f>S42868/(INDEX(Installed_Capacity!$H$33:$S$38,MATCH(Source_Data!B42868,Installed_Capacity!$G$33:$G$38,0),MATCH(Source_Data!C42868,Installed_Capacity!$H$32:$S$32,0)))</f>
        <v>4.7704378576174503E-2</v>
      </c>
      <c r="V42868" s="21"/>
      <c r="W42868" s="2"/>
    </row>
    <row r="42869" spans="1:23" x14ac:dyDescent="0.25">
      <c r="A42869" s="17">
        <v>44522</v>
      </c>
      <c r="B42869" s="19">
        <v>2021</v>
      </c>
      <c r="C42869" s="19">
        <v>11</v>
      </c>
      <c r="D42869" s="19">
        <v>22</v>
      </c>
      <c r="E42869" s="19">
        <v>3</v>
      </c>
      <c r="F42869" s="69">
        <v>19803.649799999999</v>
      </c>
      <c r="G42869" s="52">
        <f t="shared" si="669"/>
        <v>28270.975539999999</v>
      </c>
      <c r="H42869" s="34">
        <v>0</v>
      </c>
      <c r="I42869" s="35">
        <v>-6.4403289999999998E-3</v>
      </c>
      <c r="J42869" s="35">
        <f>H42869/(INDEX(Installed_Capacity!$H$6:$S$11,MATCH(Source_Data!B42869,Installed_Capacity!$G$6:$G$11,0),MATCH(Source_Data!C42869,Installed_Capacity!$H$5:$S$5,0)))</f>
        <v>0</v>
      </c>
      <c r="K42869" s="36">
        <f>I42869/(INDEX(Installed_Capacity!$H$15:$S$20,MATCH(Source_Data!B42869,Installed_Capacity!$G$15:$G$20,0),MATCH(Source_Data!C42869,Installed_Capacity!$H$14:$S$14,0)))</f>
        <v>-1.5316575540868673E-6</v>
      </c>
      <c r="L42869" s="39">
        <v>4.3921990000000003E-3</v>
      </c>
      <c r="M42869" s="40">
        <v>0</v>
      </c>
      <c r="N42869" s="40">
        <f>L42869/(INDEX(Installed_Capacity!$V$6:$AG$11,MATCH(Source_Data!B42869,Installed_Capacity!$U$6:$U$11,0),MATCH(Source_Data!C42869,Installed_Capacity!$V$5:$AG$5,0)))</f>
        <v>1.8819784730613329E-6</v>
      </c>
      <c r="O42869" s="41">
        <f>M42869/(INDEX(Installed_Capacity!$V$15:$AG$20,MATCH(Source_Data!B42869,Installed_Capacity!$U$15:$U$20,0),MATCH(Source_Data!C42869,Installed_Capacity!$V$14:$AG$14,0)))</f>
        <v>0</v>
      </c>
      <c r="P42869" s="37">
        <v>0</v>
      </c>
      <c r="Q42869" s="38">
        <f>P42869/(INDEX(Installed_Capacity!$AJ$15:$AU$20,MATCH(Source_Data!B42869,Installed_Capacity!$AI$15:$AI$20,0),MATCH(Source_Data!C42869,Installed_Capacity!$AJ$14:$AU$14,0)))</f>
        <v>0</v>
      </c>
      <c r="R42869" s="63">
        <v>5.9950590579999998</v>
      </c>
      <c r="S42869" s="42">
        <v>251.658759997</v>
      </c>
      <c r="T42869" s="42">
        <f>R42869/(INDEX(Installed_Capacity!$H$25:$S$30,MATCH(Source_Data!B42869,Installed_Capacity!$G$25:$G$30,0),MATCH(Source_Data!C42869,Installed_Capacity!$H$24:$S$24,0)))</f>
        <v>4.2367908537102464E-3</v>
      </c>
      <c r="U42869" s="43">
        <f>S42869/(INDEX(Installed_Capacity!$H$33:$S$38,MATCH(Source_Data!B42869,Installed_Capacity!$G$33:$G$38,0),MATCH(Source_Data!C42869,Installed_Capacity!$H$32:$S$32,0)))</f>
        <v>5.7067937166680682E-2</v>
      </c>
      <c r="V42869" s="21"/>
      <c r="W42869" s="2"/>
    </row>
    <row r="42870" spans="1:23" x14ac:dyDescent="0.25">
      <c r="A42870" s="17">
        <v>44522</v>
      </c>
      <c r="B42870" s="19">
        <v>2021</v>
      </c>
      <c r="C42870" s="19">
        <v>11</v>
      </c>
      <c r="D42870" s="19">
        <v>22</v>
      </c>
      <c r="E42870" s="19">
        <v>4</v>
      </c>
      <c r="F42870" s="69">
        <v>19700.81839</v>
      </c>
      <c r="G42870" s="52">
        <f t="shared" si="669"/>
        <v>28270.975539999999</v>
      </c>
      <c r="H42870" s="34">
        <v>0</v>
      </c>
      <c r="I42870" s="35">
        <v>-7.0476649999999998E-3</v>
      </c>
      <c r="J42870" s="35">
        <f>H42870/(INDEX(Installed_Capacity!$H$6:$S$11,MATCH(Source_Data!B42870,Installed_Capacity!$G$6:$G$11,0),MATCH(Source_Data!C42870,Installed_Capacity!$H$5:$S$5,0)))</f>
        <v>0</v>
      </c>
      <c r="K42870" s="36">
        <f>I42870/(INDEX(Installed_Capacity!$H$15:$S$20,MATCH(Source_Data!B42870,Installed_Capacity!$G$15:$G$20,0),MATCH(Source_Data!C42870,Installed_Capacity!$H$14:$S$14,0)))</f>
        <v>-1.6760959472603995E-6</v>
      </c>
      <c r="L42870" s="39">
        <v>4.3603649999999997E-3</v>
      </c>
      <c r="M42870" s="40">
        <v>0</v>
      </c>
      <c r="N42870" s="40">
        <f>L42870/(INDEX(Installed_Capacity!$V$6:$AG$11,MATCH(Source_Data!B42870,Installed_Capacity!$U$6:$U$11,0),MATCH(Source_Data!C42870,Installed_Capacity!$V$5:$AG$5,0)))</f>
        <v>1.8683381751806049E-6</v>
      </c>
      <c r="O42870" s="41">
        <f>M42870/(INDEX(Installed_Capacity!$V$15:$AG$20,MATCH(Source_Data!B42870,Installed_Capacity!$U$15:$U$20,0),MATCH(Source_Data!C42870,Installed_Capacity!$V$14:$AG$14,0)))</f>
        <v>0</v>
      </c>
      <c r="P42870" s="37">
        <v>0</v>
      </c>
      <c r="Q42870" s="38">
        <f>P42870/(INDEX(Installed_Capacity!$AJ$15:$AU$20,MATCH(Source_Data!B42870,Installed_Capacity!$AI$15:$AI$20,0),MATCH(Source_Data!C42870,Installed_Capacity!$AJ$14:$AU$14,0)))</f>
        <v>0</v>
      </c>
      <c r="R42870" s="63">
        <v>5.260200266</v>
      </c>
      <c r="S42870" s="42">
        <v>303.58487997600002</v>
      </c>
      <c r="T42870" s="42">
        <f>R42870/(INDEX(Installed_Capacity!$H$25:$S$30,MATCH(Source_Data!B42870,Installed_Capacity!$G$25:$G$30,0),MATCH(Source_Data!C42870,Installed_Capacity!$H$24:$S$24,0)))</f>
        <v>3.7174560183745576E-3</v>
      </c>
      <c r="U42870" s="43">
        <f>S42870/(INDEX(Installed_Capacity!$H$33:$S$38,MATCH(Source_Data!B42870,Installed_Capacity!$G$33:$G$38,0),MATCH(Source_Data!C42870,Installed_Capacity!$H$32:$S$32,0)))</f>
        <v>6.884307486626412E-2</v>
      </c>
      <c r="V42870" s="21"/>
      <c r="W42870" s="2"/>
    </row>
    <row r="42871" spans="1:23" x14ac:dyDescent="0.25">
      <c r="A42871" s="17">
        <v>44522</v>
      </c>
      <c r="B42871" s="19">
        <v>2021</v>
      </c>
      <c r="C42871" s="19">
        <v>11</v>
      </c>
      <c r="D42871" s="19">
        <v>22</v>
      </c>
      <c r="E42871" s="19">
        <v>5</v>
      </c>
      <c r="F42871" s="69">
        <v>19638.905589999998</v>
      </c>
      <c r="G42871" s="52">
        <f t="shared" si="669"/>
        <v>28270.975539999999</v>
      </c>
      <c r="H42871" s="34">
        <v>0</v>
      </c>
      <c r="I42871" s="35">
        <v>-3.9558129999999999E-3</v>
      </c>
      <c r="J42871" s="35">
        <f>H42871/(INDEX(Installed_Capacity!$H$6:$S$11,MATCH(Source_Data!B42871,Installed_Capacity!$G$6:$G$11,0),MATCH(Source_Data!C42871,Installed_Capacity!$H$5:$S$5,0)))</f>
        <v>0</v>
      </c>
      <c r="K42871" s="36">
        <f>I42871/(INDEX(Installed_Capacity!$H$15:$S$20,MATCH(Source_Data!B42871,Installed_Capacity!$G$15:$G$20,0),MATCH(Source_Data!C42871,Installed_Capacity!$H$14:$S$14,0)))</f>
        <v>-9.4078281777297917E-7</v>
      </c>
      <c r="L42871" s="39">
        <v>4.3896689999999997E-3</v>
      </c>
      <c r="M42871" s="40">
        <v>0</v>
      </c>
      <c r="N42871" s="40">
        <f>L42871/(INDEX(Installed_Capacity!$V$6:$AG$11,MATCH(Source_Data!B42871,Installed_Capacity!$U$6:$U$11,0),MATCH(Source_Data!C42871,Installed_Capacity!$V$5:$AG$5,0)))</f>
        <v>1.8808944134509085E-6</v>
      </c>
      <c r="O42871" s="41">
        <f>M42871/(INDEX(Installed_Capacity!$V$15:$AG$20,MATCH(Source_Data!B42871,Installed_Capacity!$U$15:$U$20,0),MATCH(Source_Data!C42871,Installed_Capacity!$V$14:$AG$14,0)))</f>
        <v>0</v>
      </c>
      <c r="P42871" s="37">
        <v>0</v>
      </c>
      <c r="Q42871" s="38">
        <f>P42871/(INDEX(Installed_Capacity!$AJ$15:$AU$20,MATCH(Source_Data!B42871,Installed_Capacity!$AI$15:$AI$20,0),MATCH(Source_Data!C42871,Installed_Capacity!$AJ$14:$AU$14,0)))</f>
        <v>0</v>
      </c>
      <c r="R42871" s="63">
        <v>7.5066751419999997</v>
      </c>
      <c r="S42871" s="42">
        <v>323.87087570400001</v>
      </c>
      <c r="T42871" s="42">
        <f>R42871/(INDEX(Installed_Capacity!$H$25:$S$30,MATCH(Source_Data!B42871,Installed_Capacity!$G$25:$G$30,0),MATCH(Source_Data!C42871,Installed_Capacity!$H$24:$S$24,0)))</f>
        <v>5.3050707717314481E-3</v>
      </c>
      <c r="U42871" s="43">
        <f>S42871/(INDEX(Installed_Capacity!$H$33:$S$38,MATCH(Source_Data!B42871,Installed_Capacity!$G$33:$G$38,0),MATCH(Source_Data!C42871,Installed_Capacity!$H$32:$S$32,0)))</f>
        <v>7.3443272091994929E-2</v>
      </c>
      <c r="V42871" s="21"/>
      <c r="W42871" s="2"/>
    </row>
    <row r="42872" spans="1:23" x14ac:dyDescent="0.25">
      <c r="A42872" s="17">
        <v>44522</v>
      </c>
      <c r="B42872" s="19">
        <v>2021</v>
      </c>
      <c r="C42872" s="19">
        <v>11</v>
      </c>
      <c r="D42872" s="19">
        <v>22</v>
      </c>
      <c r="E42872" s="19">
        <v>6</v>
      </c>
      <c r="F42872" s="69">
        <v>19945.716520000002</v>
      </c>
      <c r="G42872" s="52">
        <f t="shared" si="669"/>
        <v>28270.975539999999</v>
      </c>
      <c r="H42872" s="34">
        <v>0</v>
      </c>
      <c r="I42872" s="35">
        <v>2.8001693909999998</v>
      </c>
      <c r="J42872" s="35">
        <f>H42872/(INDEX(Installed_Capacity!$H$6:$S$11,MATCH(Source_Data!B42872,Installed_Capacity!$G$6:$G$11,0),MATCH(Source_Data!C42872,Installed_Capacity!$H$5:$S$5,0)))</f>
        <v>0</v>
      </c>
      <c r="K42872" s="36">
        <f>I42872/(INDEX(Installed_Capacity!$H$15:$S$20,MATCH(Source_Data!B42872,Installed_Capacity!$G$15:$G$20,0),MATCH(Source_Data!C42872,Installed_Capacity!$H$14:$S$14,0)))</f>
        <v>6.6594433303764024E-4</v>
      </c>
      <c r="L42872" s="39">
        <v>2.7278587999999999E-2</v>
      </c>
      <c r="M42872" s="40">
        <v>0</v>
      </c>
      <c r="N42872" s="40">
        <f>L42872/(INDEX(Installed_Capacity!$V$6:$AG$11,MATCH(Source_Data!B42872,Installed_Capacity!$U$6:$U$11,0),MATCH(Source_Data!C42872,Installed_Capacity!$V$5:$AG$5,0)))</f>
        <v>1.1688385565296379E-5</v>
      </c>
      <c r="O42872" s="41">
        <f>M42872/(INDEX(Installed_Capacity!$V$15:$AG$20,MATCH(Source_Data!B42872,Installed_Capacity!$U$15:$U$20,0),MATCH(Source_Data!C42872,Installed_Capacity!$V$14:$AG$14,0)))</f>
        <v>0</v>
      </c>
      <c r="P42872" s="37">
        <v>0</v>
      </c>
      <c r="Q42872" s="38">
        <f>P42872/(INDEX(Installed_Capacity!$AJ$15:$AU$20,MATCH(Source_Data!B42872,Installed_Capacity!$AI$15:$AI$20,0),MATCH(Source_Data!C42872,Installed_Capacity!$AJ$14:$AU$14,0)))</f>
        <v>0</v>
      </c>
      <c r="R42872" s="63">
        <v>8.4629106929999995</v>
      </c>
      <c r="S42872" s="42">
        <v>283.169105715</v>
      </c>
      <c r="T42872" s="42">
        <f>R42872/(INDEX(Installed_Capacity!$H$25:$S$30,MATCH(Source_Data!B42872,Installed_Capacity!$G$25:$G$30,0),MATCH(Source_Data!C42872,Installed_Capacity!$H$24:$S$24,0)))</f>
        <v>5.9808556134275607E-3</v>
      </c>
      <c r="U42872" s="43">
        <f>S42872/(INDEX(Installed_Capacity!$H$33:$S$38,MATCH(Source_Data!B42872,Installed_Capacity!$G$33:$G$38,0),MATCH(Source_Data!C42872,Installed_Capacity!$H$32:$S$32,0)))</f>
        <v>6.4213448133819864E-2</v>
      </c>
      <c r="V42872" s="21"/>
      <c r="W42872" s="2"/>
    </row>
    <row r="42873" spans="1:23" x14ac:dyDescent="0.25">
      <c r="A42873" s="17">
        <v>44522</v>
      </c>
      <c r="B42873" s="19">
        <v>2021</v>
      </c>
      <c r="C42873" s="19">
        <v>11</v>
      </c>
      <c r="D42873" s="19">
        <v>22</v>
      </c>
      <c r="E42873" s="19">
        <v>7</v>
      </c>
      <c r="F42873" s="69">
        <v>21262.948629999999</v>
      </c>
      <c r="G42873" s="52">
        <f t="shared" si="669"/>
        <v>28270.975539999999</v>
      </c>
      <c r="H42873" s="34">
        <v>2.7618920060000001</v>
      </c>
      <c r="I42873" s="35">
        <v>126.41312889700001</v>
      </c>
      <c r="J42873" s="35">
        <f>H42873/(INDEX(Installed_Capacity!$H$6:$S$11,MATCH(Source_Data!B42873,Installed_Capacity!$G$6:$G$11,0),MATCH(Source_Data!C42873,Installed_Capacity!$H$5:$S$5,0)))</f>
        <v>1.5006367936625229E-3</v>
      </c>
      <c r="K42873" s="36">
        <f>I42873/(INDEX(Installed_Capacity!$H$15:$S$20,MATCH(Source_Data!B42873,Installed_Capacity!$G$15:$G$20,0),MATCH(Source_Data!C42873,Installed_Capacity!$H$14:$S$14,0)))</f>
        <v>3.0063933660973985E-2</v>
      </c>
      <c r="L42873" s="39">
        <v>1.6064236380000001</v>
      </c>
      <c r="M42873" s="40">
        <v>100.928837401</v>
      </c>
      <c r="N42873" s="40">
        <f>L42873/(INDEX(Installed_Capacity!$V$6:$AG$11,MATCH(Source_Data!B42873,Installed_Capacity!$U$6:$U$11,0),MATCH(Source_Data!C42873,Installed_Capacity!$V$5:$AG$5,0)))</f>
        <v>6.8832370876931387E-4</v>
      </c>
      <c r="O42873" s="41">
        <f>M42873/(INDEX(Installed_Capacity!$V$15:$AG$20,MATCH(Source_Data!B42873,Installed_Capacity!$U$15:$U$20,0),MATCH(Source_Data!C42873,Installed_Capacity!$V$14:$AG$14,0)))</f>
        <v>2.0166327140836233E-2</v>
      </c>
      <c r="P42873" s="37">
        <v>0</v>
      </c>
      <c r="Q42873" s="38">
        <f>P42873/(INDEX(Installed_Capacity!$AJ$15:$AU$20,MATCH(Source_Data!B42873,Installed_Capacity!$AI$15:$AI$20,0),MATCH(Source_Data!C42873,Installed_Capacity!$AJ$14:$AU$14,0)))</f>
        <v>0</v>
      </c>
      <c r="R42873" s="63">
        <v>9.2911597649999997</v>
      </c>
      <c r="S42873" s="42">
        <v>292.875569246</v>
      </c>
      <c r="T42873" s="42">
        <f>R42873/(INDEX(Installed_Capacity!$H$25:$S$30,MATCH(Source_Data!B42873,Installed_Capacity!$G$25:$G$30,0),MATCH(Source_Data!C42873,Installed_Capacity!$H$24:$S$24,0)))</f>
        <v>6.5661906466431084E-3</v>
      </c>
      <c r="U42873" s="43">
        <f>S42873/(INDEX(Installed_Capacity!$H$33:$S$38,MATCH(Source_Data!B42873,Installed_Capacity!$G$33:$G$38,0),MATCH(Source_Data!C42873,Installed_Capacity!$H$32:$S$32,0)))</f>
        <v>6.6414555104641726E-2</v>
      </c>
      <c r="V42873" s="21"/>
      <c r="W42873" s="2"/>
    </row>
    <row r="42874" spans="1:23" x14ac:dyDescent="0.25">
      <c r="A42874" s="17">
        <v>44522</v>
      </c>
      <c r="B42874" s="19">
        <v>2021</v>
      </c>
      <c r="C42874" s="19">
        <v>11</v>
      </c>
      <c r="D42874" s="19">
        <v>22</v>
      </c>
      <c r="E42874" s="19">
        <v>8</v>
      </c>
      <c r="F42874" s="69">
        <v>23118.502519999998</v>
      </c>
      <c r="G42874" s="52">
        <f t="shared" si="669"/>
        <v>28270.975539999999</v>
      </c>
      <c r="H42874" s="34">
        <v>265.653778671</v>
      </c>
      <c r="I42874" s="35">
        <v>1247.54253348</v>
      </c>
      <c r="J42874" s="35">
        <f>H42874/(INDEX(Installed_Capacity!$H$6:$S$11,MATCH(Source_Data!B42874,Installed_Capacity!$G$6:$G$11,0),MATCH(Source_Data!C42874,Installed_Capacity!$H$5:$S$5,0)))</f>
        <v>0.14433939986905589</v>
      </c>
      <c r="K42874" s="36">
        <f>I42874/(INDEX(Installed_Capacity!$H$15:$S$20,MATCH(Source_Data!B42874,Installed_Capacity!$G$15:$G$20,0),MATCH(Source_Data!C42874,Installed_Capacity!$H$14:$S$14,0)))</f>
        <v>0.29669415109838498</v>
      </c>
      <c r="L42874" s="39">
        <v>234.40114530100001</v>
      </c>
      <c r="M42874" s="40">
        <v>1775.340080859</v>
      </c>
      <c r="N42874" s="40">
        <f>L42874/(INDEX(Installed_Capacity!$V$6:$AG$11,MATCH(Source_Data!B42874,Installed_Capacity!$U$6:$U$11,0),MATCH(Source_Data!C42874,Installed_Capacity!$V$5:$AG$5,0)))</f>
        <v>0.10043668547745756</v>
      </c>
      <c r="O42874" s="41">
        <f>M42874/(INDEX(Installed_Capacity!$V$15:$AG$20,MATCH(Source_Data!B42874,Installed_Capacity!$U$15:$U$20,0),MATCH(Source_Data!C42874,Installed_Capacity!$V$14:$AG$14,0)))</f>
        <v>0.35472606024971925</v>
      </c>
      <c r="P42874" s="37">
        <v>54.282681122</v>
      </c>
      <c r="Q42874" s="38">
        <f>P42874/(INDEX(Installed_Capacity!$AJ$15:$AU$20,MATCH(Source_Data!B42874,Installed_Capacity!$AI$15:$AI$20,0),MATCH(Source_Data!C42874,Installed_Capacity!$AJ$14:$AU$14,0)))</f>
        <v>5.4446019179538618E-2</v>
      </c>
      <c r="R42874" s="63">
        <v>11.196527099000001</v>
      </c>
      <c r="S42874" s="42">
        <v>265.09475375199997</v>
      </c>
      <c r="T42874" s="42">
        <f>R42874/(INDEX(Installed_Capacity!$H$25:$S$30,MATCH(Source_Data!B42874,Installed_Capacity!$G$25:$G$30,0),MATCH(Source_Data!C42874,Installed_Capacity!$H$24:$S$24,0)))</f>
        <v>7.9127399992932855E-3</v>
      </c>
      <c r="U42874" s="43">
        <f>S42874/(INDEX(Installed_Capacity!$H$33:$S$38,MATCH(Source_Data!B42874,Installed_Capacity!$G$33:$G$38,0),MATCH(Source_Data!C42874,Installed_Capacity!$H$32:$S$32,0)))</f>
        <v>6.011477903855271E-2</v>
      </c>
      <c r="V42874" s="21"/>
      <c r="W42874" s="2"/>
    </row>
    <row r="42875" spans="1:23" x14ac:dyDescent="0.25">
      <c r="A42875" s="17">
        <v>44522</v>
      </c>
      <c r="B42875" s="19">
        <v>2021</v>
      </c>
      <c r="C42875" s="19">
        <v>11</v>
      </c>
      <c r="D42875" s="19">
        <v>22</v>
      </c>
      <c r="E42875" s="19">
        <v>9</v>
      </c>
      <c r="F42875" s="69">
        <v>24218.437689999999</v>
      </c>
      <c r="G42875" s="52">
        <f t="shared" si="669"/>
        <v>28270.975539999999</v>
      </c>
      <c r="H42875" s="34">
        <v>853.71746345899999</v>
      </c>
      <c r="I42875" s="35">
        <v>2453.4039116650001</v>
      </c>
      <c r="J42875" s="35">
        <f>H42875/(INDEX(Installed_Capacity!$H$6:$S$11,MATCH(Source_Data!B42875,Installed_Capacity!$G$6:$G$11,0),MATCH(Source_Data!C42875,Installed_Capacity!$H$5:$S$5,0)))</f>
        <v>0.46385587643386506</v>
      </c>
      <c r="K42875" s="36">
        <f>I42875/(INDEX(Installed_Capacity!$H$15:$S$20,MATCH(Source_Data!B42875,Installed_Capacity!$G$15:$G$20,0),MATCH(Source_Data!C42875,Installed_Capacity!$H$14:$S$14,0)))</f>
        <v>0.58347557004121475</v>
      </c>
      <c r="L42875" s="39">
        <v>821.90014941899994</v>
      </c>
      <c r="M42875" s="40">
        <v>3308.208547579</v>
      </c>
      <c r="N42875" s="40">
        <f>L42875/(INDEX(Installed_Capacity!$V$6:$AG$11,MATCH(Source_Data!B42875,Installed_Capacity!$U$6:$U$11,0),MATCH(Source_Data!C42875,Installed_Capacity!$V$5:$AG$5,0)))</f>
        <v>0.3521694686903874</v>
      </c>
      <c r="O42875" s="41">
        <f>M42875/(INDEX(Installed_Capacity!$V$15:$AG$20,MATCH(Source_Data!B42875,Installed_Capacity!$U$15:$U$20,0),MATCH(Source_Data!C42875,Installed_Capacity!$V$14:$AG$14,0)))</f>
        <v>0.66100450117666576</v>
      </c>
      <c r="P42875" s="37">
        <v>437.55035709200001</v>
      </c>
      <c r="Q42875" s="38">
        <f>P42875/(INDEX(Installed_Capacity!$AJ$15:$AU$20,MATCH(Source_Data!B42875,Installed_Capacity!$AI$15:$AI$20,0),MATCH(Source_Data!C42875,Installed_Capacity!$AJ$14:$AU$14,0)))</f>
        <v>0.4388669579658977</v>
      </c>
      <c r="R42875" s="63">
        <v>16.350041268999998</v>
      </c>
      <c r="S42875" s="42">
        <v>282.56406450200001</v>
      </c>
      <c r="T42875" s="42">
        <f>R42875/(INDEX(Installed_Capacity!$H$25:$S$30,MATCH(Source_Data!B42875,Installed_Capacity!$G$25:$G$30,0),MATCH(Source_Data!C42875,Installed_Capacity!$H$24:$S$24,0)))</f>
        <v>1.1554799483392223E-2</v>
      </c>
      <c r="U42875" s="43">
        <f>S42875/(INDEX(Installed_Capacity!$H$33:$S$38,MATCH(Source_Data!B42875,Installed_Capacity!$G$33:$G$38,0),MATCH(Source_Data!C42875,Installed_Capacity!$H$32:$S$32,0)))</f>
        <v>6.4076244668591201E-2</v>
      </c>
      <c r="V42875" s="21"/>
      <c r="W42875" s="2"/>
    </row>
    <row r="42876" spans="1:23" x14ac:dyDescent="0.25">
      <c r="A42876" s="17">
        <v>44522</v>
      </c>
      <c r="B42876" s="19">
        <v>2021</v>
      </c>
      <c r="C42876" s="19">
        <v>11</v>
      </c>
      <c r="D42876" s="19">
        <v>22</v>
      </c>
      <c r="E42876" s="19">
        <v>10</v>
      </c>
      <c r="F42876" s="69">
        <v>24557.85527</v>
      </c>
      <c r="G42876" s="52">
        <f t="shared" si="669"/>
        <v>28270.975539999999</v>
      </c>
      <c r="H42876" s="34">
        <v>1138.634339832</v>
      </c>
      <c r="I42876" s="35">
        <v>2899.269831864</v>
      </c>
      <c r="J42876" s="35">
        <f>H42876/(INDEX(Installed_Capacity!$H$6:$S$11,MATCH(Source_Data!B42876,Installed_Capacity!$G$6:$G$11,0),MATCH(Source_Data!C42876,Installed_Capacity!$H$5:$S$5,0)))</f>
        <v>0.61866162079022868</v>
      </c>
      <c r="K42876" s="36">
        <f>I42876/(INDEX(Installed_Capacity!$H$15:$S$20,MATCH(Source_Data!B42876,Installed_Capacity!$G$15:$G$20,0),MATCH(Source_Data!C42876,Installed_Capacity!$H$14:$S$14,0)))</f>
        <v>0.68951268472630167</v>
      </c>
      <c r="L42876" s="39">
        <v>1065.915600862</v>
      </c>
      <c r="M42876" s="40">
        <v>3483.6491866840001</v>
      </c>
      <c r="N42876" s="40">
        <f>L42876/(INDEX(Installed_Capacity!$V$6:$AG$11,MATCH(Source_Data!B42876,Installed_Capacity!$U$6:$U$11,0),MATCH(Source_Data!C42876,Installed_Capacity!$V$5:$AG$5,0)))</f>
        <v>0.45672571186381122</v>
      </c>
      <c r="O42876" s="41">
        <f>M42876/(INDEX(Installed_Capacity!$V$15:$AG$20,MATCH(Source_Data!B42876,Installed_Capacity!$U$15:$U$20,0),MATCH(Source_Data!C42876,Installed_Capacity!$V$14:$AG$14,0)))</f>
        <v>0.69605883661830004</v>
      </c>
      <c r="P42876" s="37">
        <v>676.14725977199998</v>
      </c>
      <c r="Q42876" s="38">
        <f>P42876/(INDEX(Installed_Capacity!$AJ$15:$AU$20,MATCH(Source_Data!B42876,Installed_Capacity!$AI$15:$AI$20,0),MATCH(Source_Data!C42876,Installed_Capacity!$AJ$14:$AU$14,0)))</f>
        <v>0.67818180518756266</v>
      </c>
      <c r="R42876" s="63">
        <v>15.71416211</v>
      </c>
      <c r="S42876" s="42">
        <v>263.70069640399998</v>
      </c>
      <c r="T42876" s="42">
        <f>R42876/(INDEX(Installed_Capacity!$H$25:$S$30,MATCH(Source_Data!B42876,Installed_Capacity!$G$25:$G$30,0),MATCH(Source_Data!C42876,Installed_Capacity!$H$24:$S$24,0)))</f>
        <v>1.1105414918727914E-2</v>
      </c>
      <c r="U42876" s="43">
        <f>S42876/(INDEX(Installed_Capacity!$H$33:$S$38,MATCH(Source_Data!B42876,Installed_Capacity!$G$33:$G$38,0),MATCH(Source_Data!C42876,Installed_Capacity!$H$32:$S$32,0)))</f>
        <v>5.9798652641270288E-2</v>
      </c>
      <c r="V42876" s="21"/>
      <c r="W42876" s="2"/>
    </row>
    <row r="42877" spans="1:23" x14ac:dyDescent="0.25">
      <c r="A42877" s="17">
        <v>44522</v>
      </c>
      <c r="B42877" s="19">
        <v>2021</v>
      </c>
      <c r="C42877" s="19">
        <v>11</v>
      </c>
      <c r="D42877" s="19">
        <v>22</v>
      </c>
      <c r="E42877" s="19">
        <v>11</v>
      </c>
      <c r="F42877" s="69">
        <v>24250.615819999999</v>
      </c>
      <c r="G42877" s="52">
        <f t="shared" si="669"/>
        <v>28270.975539999999</v>
      </c>
      <c r="H42877" s="34">
        <v>1231.7944123980001</v>
      </c>
      <c r="I42877" s="35">
        <v>2946.8805475270001</v>
      </c>
      <c r="J42877" s="35">
        <f>H42877/(INDEX(Installed_Capacity!$H$6:$S$11,MATCH(Source_Data!B42877,Installed_Capacity!$G$6:$G$11,0),MATCH(Source_Data!C42877,Installed_Capacity!$H$5:$S$5,0)))</f>
        <v>0.66927889050573763</v>
      </c>
      <c r="K42877" s="36">
        <f>I42877/(INDEX(Installed_Capacity!$H$15:$S$20,MATCH(Source_Data!B42877,Installed_Capacity!$G$15:$G$20,0),MATCH(Source_Data!C42877,Installed_Capacity!$H$14:$S$14,0)))</f>
        <v>0.70083560197178951</v>
      </c>
      <c r="L42877" s="39">
        <v>1231.8692653099999</v>
      </c>
      <c r="M42877" s="40">
        <v>3179.6025698630001</v>
      </c>
      <c r="N42877" s="40">
        <f>L42877/(INDEX(Installed_Capacity!$V$6:$AG$11,MATCH(Source_Data!B42877,Installed_Capacity!$U$6:$U$11,0),MATCH(Source_Data!C42877,Installed_Capacity!$V$5:$AG$5,0)))</f>
        <v>0.52783387978078855</v>
      </c>
      <c r="O42877" s="41">
        <f>M42877/(INDEX(Installed_Capacity!$V$15:$AG$20,MATCH(Source_Data!B42877,Installed_Capacity!$U$15:$U$20,0),MATCH(Source_Data!C42877,Installed_Capacity!$V$14:$AG$14,0)))</f>
        <v>0.63530807698638514</v>
      </c>
      <c r="P42877" s="37">
        <v>669.08898487099998</v>
      </c>
      <c r="Q42877" s="38">
        <f>P42877/(INDEX(Installed_Capacity!$AJ$15:$AU$20,MATCH(Source_Data!B42877,Installed_Capacity!$AI$15:$AI$20,0),MATCH(Source_Data!C42877,Installed_Capacity!$AJ$14:$AU$14,0)))</f>
        <v>0.6711022917462387</v>
      </c>
      <c r="R42877" s="63">
        <v>16.810966687000001</v>
      </c>
      <c r="S42877" s="42">
        <v>268.40002640199998</v>
      </c>
      <c r="T42877" s="42">
        <f>R42877/(INDEX(Installed_Capacity!$H$25:$S$30,MATCH(Source_Data!B42877,Installed_Capacity!$G$25:$G$30,0),MATCH(Source_Data!C42877,Installed_Capacity!$H$24:$S$24,0)))</f>
        <v>1.1880541828268549E-2</v>
      </c>
      <c r="U42877" s="43">
        <f>S42877/(INDEX(Installed_Capacity!$H$33:$S$38,MATCH(Source_Data!B42877,Installed_Capacity!$G$33:$G$38,0),MATCH(Source_Data!C42877,Installed_Capacity!$H$32:$S$32,0)))</f>
        <v>6.0864306263081654E-2</v>
      </c>
      <c r="V42877" s="21"/>
      <c r="W42877" s="2"/>
    </row>
    <row r="42878" spans="1:23" x14ac:dyDescent="0.25">
      <c r="A42878" s="17">
        <v>44522</v>
      </c>
      <c r="B42878" s="19">
        <v>2021</v>
      </c>
      <c r="C42878" s="19">
        <v>11</v>
      </c>
      <c r="D42878" s="19">
        <v>22</v>
      </c>
      <c r="E42878" s="19">
        <v>12</v>
      </c>
      <c r="F42878" s="69">
        <v>23724.51684</v>
      </c>
      <c r="G42878" s="52">
        <f t="shared" si="669"/>
        <v>28270.975539999999</v>
      </c>
      <c r="H42878" s="34">
        <v>1261.1199605510001</v>
      </c>
      <c r="I42878" s="35">
        <v>2828.4995733969999</v>
      </c>
      <c r="J42878" s="35">
        <f>H42878/(INDEX(Installed_Capacity!$H$6:$S$11,MATCH(Source_Data!B42878,Installed_Capacity!$G$6:$G$11,0),MATCH(Source_Data!C42878,Installed_Capacity!$H$5:$S$5,0)))</f>
        <v>0.68521253181289665</v>
      </c>
      <c r="K42878" s="36">
        <f>I42878/(INDEX(Installed_Capacity!$H$15:$S$20,MATCH(Source_Data!B42878,Installed_Capacity!$G$15:$G$20,0),MATCH(Source_Data!C42878,Installed_Capacity!$H$14:$S$14,0)))</f>
        <v>0.67268189844416282</v>
      </c>
      <c r="L42878" s="39">
        <v>1293.4950634710001</v>
      </c>
      <c r="M42878" s="40">
        <v>3234.4469371179998</v>
      </c>
      <c r="N42878" s="40">
        <f>L42878/(INDEX(Installed_Capacity!$V$6:$AG$11,MATCH(Source_Data!B42878,Installed_Capacity!$U$6:$U$11,0),MATCH(Source_Data!C42878,Installed_Capacity!$V$5:$AG$5,0)))</f>
        <v>0.55423942869244414</v>
      </c>
      <c r="O42878" s="41">
        <f>M42878/(INDEX(Installed_Capacity!$V$15:$AG$20,MATCH(Source_Data!B42878,Installed_Capacity!$U$15:$U$20,0),MATCH(Source_Data!C42878,Installed_Capacity!$V$14:$AG$14,0)))</f>
        <v>0.64626638662689173</v>
      </c>
      <c r="P42878" s="37">
        <v>623.15012622699999</v>
      </c>
      <c r="Q42878" s="38">
        <f>P42878/(INDEX(Installed_Capacity!$AJ$15:$AU$20,MATCH(Source_Data!B42878,Installed_Capacity!$AI$15:$AI$20,0),MATCH(Source_Data!C42878,Installed_Capacity!$AJ$14:$AU$14,0)))</f>
        <v>0.62502520183249743</v>
      </c>
      <c r="R42878" s="63">
        <v>13.130796405</v>
      </c>
      <c r="S42878" s="42">
        <v>194.51281501599999</v>
      </c>
      <c r="T42878" s="42">
        <f>R42878/(INDEX(Installed_Capacity!$H$25:$S$30,MATCH(Source_Data!B42878,Installed_Capacity!$G$25:$G$30,0),MATCH(Source_Data!C42878,Installed_Capacity!$H$24:$S$24,0)))</f>
        <v>9.2797147738515884E-3</v>
      </c>
      <c r="U42878" s="43">
        <f>S42878/(INDEX(Installed_Capacity!$H$33:$S$38,MATCH(Source_Data!B42878,Installed_Capacity!$G$33:$G$38,0),MATCH(Source_Data!C42878,Installed_Capacity!$H$32:$S$32,0)))</f>
        <v>4.4109114682038479E-2</v>
      </c>
      <c r="V42878" s="21"/>
      <c r="W42878" s="2"/>
    </row>
    <row r="42879" spans="1:23" x14ac:dyDescent="0.25">
      <c r="A42879" s="17">
        <v>44522</v>
      </c>
      <c r="B42879" s="19">
        <v>2021</v>
      </c>
      <c r="C42879" s="19">
        <v>11</v>
      </c>
      <c r="D42879" s="19">
        <v>22</v>
      </c>
      <c r="E42879" s="19">
        <v>13</v>
      </c>
      <c r="F42879" s="69">
        <v>23551.713299999999</v>
      </c>
      <c r="G42879" s="52">
        <f t="shared" si="669"/>
        <v>28270.975539999999</v>
      </c>
      <c r="H42879" s="34">
        <v>1239.905057469</v>
      </c>
      <c r="I42879" s="35">
        <v>2543.307150737</v>
      </c>
      <c r="J42879" s="35">
        <f>H42879/(INDEX(Installed_Capacity!$H$6:$S$11,MATCH(Source_Data!B42879,Installed_Capacity!$G$6:$G$11,0),MATCH(Source_Data!C42879,Installed_Capacity!$H$5:$S$5,0)))</f>
        <v>0.6736857001809311</v>
      </c>
      <c r="K42879" s="36">
        <f>I42879/(INDEX(Installed_Capacity!$H$15:$S$20,MATCH(Source_Data!B42879,Installed_Capacity!$G$15:$G$20,0),MATCH(Source_Data!C42879,Installed_Capacity!$H$14:$S$14,0)))</f>
        <v>0.6048566167643723</v>
      </c>
      <c r="L42879" s="39">
        <v>1333.082107658</v>
      </c>
      <c r="M42879" s="40">
        <v>2989.0841844370002</v>
      </c>
      <c r="N42879" s="40">
        <f>L42879/(INDEX(Installed_Capacity!$V$6:$AG$11,MATCH(Source_Data!B42879,Installed_Capacity!$U$6:$U$11,0),MATCH(Source_Data!C42879,Installed_Capacity!$V$5:$AG$5,0)))</f>
        <v>0.57120176691347235</v>
      </c>
      <c r="O42879" s="41">
        <f>M42879/(INDEX(Installed_Capacity!$V$15:$AG$20,MATCH(Source_Data!B42879,Installed_Capacity!$U$15:$U$20,0),MATCH(Source_Data!C42879,Installed_Capacity!$V$14:$AG$14,0)))</f>
        <v>0.59724109647040258</v>
      </c>
      <c r="P42879" s="37">
        <v>570.28158539499998</v>
      </c>
      <c r="Q42879" s="38">
        <f>P42879/(INDEX(Installed_Capacity!$AJ$15:$AU$20,MATCH(Source_Data!B42879,Installed_Capacity!$AI$15:$AI$20,0),MATCH(Source_Data!C42879,Installed_Capacity!$AJ$14:$AU$14,0)))</f>
        <v>0.57199757812938812</v>
      </c>
      <c r="R42879" s="63">
        <v>17.216513397</v>
      </c>
      <c r="S42879" s="42">
        <v>100.221515537</v>
      </c>
      <c r="T42879" s="42">
        <f>R42879/(INDEX(Installed_Capacity!$H$25:$S$30,MATCH(Source_Data!B42879,Installed_Capacity!$G$25:$G$30,0),MATCH(Source_Data!C42879,Installed_Capacity!$H$24:$S$24,0)))</f>
        <v>1.21671472770318E-2</v>
      </c>
      <c r="U42879" s="43">
        <f>S42879/(INDEX(Installed_Capacity!$H$33:$S$38,MATCH(Source_Data!B42879,Installed_Capacity!$G$33:$G$38,0),MATCH(Source_Data!C42879,Installed_Capacity!$H$32:$S$32,0)))</f>
        <v>2.2726946407441603E-2</v>
      </c>
      <c r="V42879" s="21"/>
      <c r="W42879" s="2"/>
    </row>
    <row r="42880" spans="1:23" x14ac:dyDescent="0.25">
      <c r="A42880" s="17">
        <v>44522</v>
      </c>
      <c r="B42880" s="19">
        <v>2021</v>
      </c>
      <c r="C42880" s="19">
        <v>11</v>
      </c>
      <c r="D42880" s="19">
        <v>22</v>
      </c>
      <c r="E42880" s="19">
        <v>14</v>
      </c>
      <c r="F42880" s="69">
        <v>23679.74726</v>
      </c>
      <c r="G42880" s="52">
        <f t="shared" si="669"/>
        <v>28270.975539999999</v>
      </c>
      <c r="H42880" s="34">
        <v>973.89391916600005</v>
      </c>
      <c r="I42880" s="35">
        <v>2524.8393996700001</v>
      </c>
      <c r="J42880" s="35">
        <f>H42880/(INDEX(Installed_Capacity!$H$6:$S$11,MATCH(Source_Data!B42880,Installed_Capacity!$G$6:$G$11,0),MATCH(Source_Data!C42880,Installed_Capacity!$H$5:$S$5,0)))</f>
        <v>0.52915213377271153</v>
      </c>
      <c r="K42880" s="36">
        <f>I42880/(INDEX(Installed_Capacity!$H$15:$S$20,MATCH(Source_Data!B42880,Installed_Capacity!$G$15:$G$20,0),MATCH(Source_Data!C42880,Installed_Capacity!$H$14:$S$14,0)))</f>
        <v>0.60046456312413654</v>
      </c>
      <c r="L42880" s="39">
        <v>1356.5263362319999</v>
      </c>
      <c r="M42880" s="40">
        <v>3166.4480544520002</v>
      </c>
      <c r="N42880" s="40">
        <f>L42880/(INDEX(Installed_Capacity!$V$6:$AG$11,MATCH(Source_Data!B42880,Installed_Capacity!$U$6:$U$11,0),MATCH(Source_Data!C42880,Installed_Capacity!$V$5:$AG$5,0)))</f>
        <v>0.58124719825522098</v>
      </c>
      <c r="O42880" s="41">
        <f>M42880/(INDEX(Installed_Capacity!$V$15:$AG$20,MATCH(Source_Data!B42880,Installed_Capacity!$U$15:$U$20,0),MATCH(Source_Data!C42880,Installed_Capacity!$V$14:$AG$14,0)))</f>
        <v>0.63267970765222337</v>
      </c>
      <c r="P42880" s="37">
        <v>536.41790234699999</v>
      </c>
      <c r="Q42880" s="38">
        <f>P42880/(INDEX(Installed_Capacity!$AJ$15:$AU$20,MATCH(Source_Data!B42880,Installed_Capacity!$AI$15:$AI$20,0),MATCH(Source_Data!C42880,Installed_Capacity!$AJ$14:$AU$14,0)))</f>
        <v>0.53803199834202609</v>
      </c>
      <c r="R42880" s="63">
        <v>14.352070115</v>
      </c>
      <c r="S42880" s="42">
        <v>140.160902037</v>
      </c>
      <c r="T42880" s="42">
        <f>R42880/(INDEX(Installed_Capacity!$H$25:$S$30,MATCH(Source_Data!B42880,Installed_Capacity!$G$25:$G$30,0),MATCH(Source_Data!C42880,Installed_Capacity!$H$24:$S$24,0)))</f>
        <v>1.014280573498233E-2</v>
      </c>
      <c r="U42880" s="43">
        <f>S42880/(INDEX(Installed_Capacity!$H$33:$S$38,MATCH(Source_Data!B42880,Installed_Capacity!$G$33:$G$38,0),MATCH(Source_Data!C42880,Installed_Capacity!$H$32:$S$32,0)))</f>
        <v>3.178388684251704E-2</v>
      </c>
      <c r="V42880" s="21"/>
      <c r="W42880" s="2"/>
    </row>
    <row r="42881" spans="1:23" x14ac:dyDescent="0.25">
      <c r="A42881" s="17">
        <v>44522</v>
      </c>
      <c r="B42881" s="19">
        <v>2021</v>
      </c>
      <c r="C42881" s="19">
        <v>11</v>
      </c>
      <c r="D42881" s="19">
        <v>22</v>
      </c>
      <c r="E42881" s="19">
        <v>15</v>
      </c>
      <c r="F42881" s="69">
        <v>24473.15338</v>
      </c>
      <c r="G42881" s="52">
        <f t="shared" si="669"/>
        <v>28270.975539999999</v>
      </c>
      <c r="H42881" s="34">
        <v>691.63826965299995</v>
      </c>
      <c r="I42881" s="35">
        <v>1511.538390487</v>
      </c>
      <c r="J42881" s="35">
        <f>H42881/(INDEX(Installed_Capacity!$H$6:$S$11,MATCH(Source_Data!B42881,Installed_Capacity!$G$6:$G$11,0),MATCH(Source_Data!C42881,Installed_Capacity!$H$5:$S$5,0)))</f>
        <v>0.37579233115980609</v>
      </c>
      <c r="K42881" s="36">
        <f>I42881/(INDEX(Installed_Capacity!$H$15:$S$20,MATCH(Source_Data!B42881,Installed_Capacity!$G$15:$G$20,0),MATCH(Source_Data!C42881,Installed_Capacity!$H$14:$S$14,0)))</f>
        <v>0.3594784046097208</v>
      </c>
      <c r="L42881" s="39">
        <v>1124.679360587</v>
      </c>
      <c r="M42881" s="40">
        <v>1936.073426724</v>
      </c>
      <c r="N42881" s="40">
        <f>L42881/(INDEX(Installed_Capacity!$V$6:$AG$11,MATCH(Source_Data!B42881,Installed_Capacity!$U$6:$U$11,0),MATCH(Source_Data!C42881,Installed_Capacity!$V$5:$AG$5,0)))</f>
        <v>0.48190492865216683</v>
      </c>
      <c r="O42881" s="41">
        <f>M42881/(INDEX(Installed_Capacity!$V$15:$AG$20,MATCH(Source_Data!B42881,Installed_Capacity!$U$15:$U$20,0),MATCH(Source_Data!C42881,Installed_Capacity!$V$14:$AG$14,0)))</f>
        <v>0.386841769878637</v>
      </c>
      <c r="P42881" s="37">
        <v>505.58705347300003</v>
      </c>
      <c r="Q42881" s="38">
        <f>P42881/(INDEX(Installed_Capacity!$AJ$15:$AU$20,MATCH(Source_Data!B42881,Installed_Capacity!$AI$15:$AI$20,0),MATCH(Source_Data!C42881,Installed_Capacity!$AJ$14:$AU$14,0)))</f>
        <v>0.50710837860882652</v>
      </c>
      <c r="R42881" s="63">
        <v>20.061885062999998</v>
      </c>
      <c r="S42881" s="42">
        <v>87.725044455000003</v>
      </c>
      <c r="T42881" s="42">
        <f>R42881/(INDEX(Installed_Capacity!$H$25:$S$30,MATCH(Source_Data!B42881,Installed_Capacity!$G$25:$G$30,0),MATCH(Source_Data!C42881,Installed_Capacity!$H$24:$S$24,0)))</f>
        <v>1.4178010645229678E-2</v>
      </c>
      <c r="U42881" s="43">
        <f>S42881/(INDEX(Installed_Capacity!$H$33:$S$38,MATCH(Source_Data!B42881,Installed_Capacity!$G$33:$G$38,0),MATCH(Source_Data!C42881,Installed_Capacity!$H$32:$S$32,0)))</f>
        <v>1.9893157404740805E-2</v>
      </c>
      <c r="V42881" s="21"/>
      <c r="W42881" s="2"/>
    </row>
    <row r="42882" spans="1:23" x14ac:dyDescent="0.25">
      <c r="A42882" s="17">
        <v>44522</v>
      </c>
      <c r="B42882" s="19">
        <v>2021</v>
      </c>
      <c r="C42882" s="19">
        <v>11</v>
      </c>
      <c r="D42882" s="19">
        <v>22</v>
      </c>
      <c r="E42882" s="19">
        <v>16</v>
      </c>
      <c r="F42882" s="69">
        <v>25062.375919999999</v>
      </c>
      <c r="G42882" s="52">
        <f t="shared" si="669"/>
        <v>28270.975539999999</v>
      </c>
      <c r="H42882" s="34">
        <v>376.82719723500003</v>
      </c>
      <c r="I42882" s="35">
        <v>640.19613725600004</v>
      </c>
      <c r="J42882" s="35">
        <f>H42882/(INDEX(Installed_Capacity!$H$6:$S$11,MATCH(Source_Data!B42882,Installed_Capacity!$G$6:$G$11,0),MATCH(Source_Data!C42882,Installed_Capacity!$H$5:$S$5,0)))</f>
        <v>0.20474397832902289</v>
      </c>
      <c r="K42882" s="36">
        <f>I42882/(INDEX(Installed_Capacity!$H$15:$S$20,MATCH(Source_Data!B42882,Installed_Capacity!$G$15:$G$20,0),MATCH(Source_Data!C42882,Installed_Capacity!$H$14:$S$14,0)))</f>
        <v>0.15225328546497943</v>
      </c>
      <c r="L42882" s="39">
        <v>535.01480005799999</v>
      </c>
      <c r="M42882" s="40">
        <v>787.96839139099995</v>
      </c>
      <c r="N42882" s="40">
        <f>L42882/(INDEX(Installed_Capacity!$V$6:$AG$11,MATCH(Source_Data!B42882,Installed_Capacity!$U$6:$U$11,0),MATCH(Source_Data!C42882,Installed_Capacity!$V$5:$AG$5,0)))</f>
        <v>0.22924424336838314</v>
      </c>
      <c r="O42882" s="41">
        <f>M42882/(INDEX(Installed_Capacity!$V$15:$AG$20,MATCH(Source_Data!B42882,Installed_Capacity!$U$15:$U$20,0),MATCH(Source_Data!C42882,Installed_Capacity!$V$14:$AG$14,0)))</f>
        <v>0.15744190428247171</v>
      </c>
      <c r="P42882" s="37">
        <v>208.93221924400001</v>
      </c>
      <c r="Q42882" s="38">
        <f>P42882/(INDEX(Installed_Capacity!$AJ$15:$AU$20,MATCH(Source_Data!B42882,Installed_Capacity!$AI$15:$AI$20,0),MATCH(Source_Data!C42882,Installed_Capacity!$AJ$14:$AU$14,0)))</f>
        <v>0.20956090194984955</v>
      </c>
      <c r="R42882" s="63">
        <v>41.816262213000002</v>
      </c>
      <c r="S42882" s="42">
        <v>46.320920991000001</v>
      </c>
      <c r="T42882" s="42">
        <f>R42882/(INDEX(Installed_Capacity!$H$25:$S$30,MATCH(Source_Data!B42882,Installed_Capacity!$G$25:$G$30,0),MATCH(Source_Data!C42882,Installed_Capacity!$H$24:$S$24,0)))</f>
        <v>2.9552128772438159E-2</v>
      </c>
      <c r="U42882" s="43">
        <f>S42882/(INDEX(Installed_Capacity!$H$33:$S$38,MATCH(Source_Data!B42882,Installed_Capacity!$G$33:$G$38,0),MATCH(Source_Data!C42882,Installed_Capacity!$H$32:$S$32,0)))</f>
        <v>1.0504062758032664E-2</v>
      </c>
      <c r="V42882" s="21"/>
      <c r="W42882" s="2"/>
    </row>
    <row r="42883" spans="1:23" x14ac:dyDescent="0.25">
      <c r="A42883" s="17">
        <v>44522</v>
      </c>
      <c r="B42883" s="19">
        <v>2021</v>
      </c>
      <c r="C42883" s="19">
        <v>11</v>
      </c>
      <c r="D42883" s="19">
        <v>22</v>
      </c>
      <c r="E42883" s="19">
        <v>17</v>
      </c>
      <c r="F42883" s="69">
        <v>26137.77792</v>
      </c>
      <c r="G42883" s="52">
        <f t="shared" ref="G42883:G42946" si="670">_xlfn.MAXIFS($F:$F,$B:$B,B42883,$C:$C,C42883,$D:$D,D42883)</f>
        <v>28270.975539999999</v>
      </c>
      <c r="H42883" s="34">
        <v>50.261185998999999</v>
      </c>
      <c r="I42883" s="35">
        <v>37.627937443999997</v>
      </c>
      <c r="J42883" s="35">
        <f>H42883/(INDEX(Installed_Capacity!$H$6:$S$11,MATCH(Source_Data!B42883,Installed_Capacity!$G$6:$G$11,0),MATCH(Source_Data!C42883,Installed_Capacity!$H$5:$S$5,0)))</f>
        <v>2.7308737937385898E-2</v>
      </c>
      <c r="K42883" s="36">
        <f>I42883/(INDEX(Installed_Capacity!$H$15:$S$20,MATCH(Source_Data!B42883,Installed_Capacity!$G$15:$G$20,0),MATCH(Source_Data!C42883,Installed_Capacity!$H$14:$S$14,0)))</f>
        <v>8.948784236148602E-3</v>
      </c>
      <c r="L42883" s="39">
        <v>67.591732983</v>
      </c>
      <c r="M42883" s="40">
        <v>83.661195027000005</v>
      </c>
      <c r="N42883" s="40">
        <f>L42883/(INDEX(Installed_Capacity!$V$6:$AG$11,MATCH(Source_Data!B42883,Installed_Capacity!$U$6:$U$11,0),MATCH(Source_Data!C42883,Installed_Capacity!$V$5:$AG$5,0)))</f>
        <v>2.896184495076741E-2</v>
      </c>
      <c r="O42883" s="41">
        <f>M42883/(INDEX(Installed_Capacity!$V$15:$AG$20,MATCH(Source_Data!B42883,Installed_Capacity!$U$15:$U$20,0),MATCH(Source_Data!C42883,Installed_Capacity!$V$14:$AG$14,0)))</f>
        <v>1.6716124661226579E-2</v>
      </c>
      <c r="P42883" s="37">
        <v>0.130109634</v>
      </c>
      <c r="Q42883" s="38">
        <f>P42883/(INDEX(Installed_Capacity!$AJ$15:$AU$20,MATCH(Source_Data!B42883,Installed_Capacity!$AI$15:$AI$20,0),MATCH(Source_Data!C42883,Installed_Capacity!$AJ$14:$AU$14,0)))</f>
        <v>1.3050113741223672E-4</v>
      </c>
      <c r="R42883" s="63">
        <v>48.171169001000003</v>
      </c>
      <c r="S42883" s="42">
        <v>24.991196222999999</v>
      </c>
      <c r="T42883" s="42">
        <f>R42883/(INDEX(Installed_Capacity!$H$25:$S$30,MATCH(Source_Data!B42883,Installed_Capacity!$G$25:$G$30,0),MATCH(Source_Data!C42883,Installed_Capacity!$H$24:$S$24,0)))</f>
        <v>3.4043228975971729E-2</v>
      </c>
      <c r="U42883" s="43">
        <f>S42883/(INDEX(Installed_Capacity!$H$33:$S$38,MATCH(Source_Data!B42883,Installed_Capacity!$G$33:$G$38,0),MATCH(Source_Data!C42883,Installed_Capacity!$H$32:$S$32,0)))</f>
        <v>5.6671820833550683E-3</v>
      </c>
      <c r="V42883" s="21"/>
      <c r="W42883" s="2"/>
    </row>
    <row r="42884" spans="1:23" x14ac:dyDescent="0.25">
      <c r="A42884" s="17">
        <v>44522</v>
      </c>
      <c r="B42884" s="19">
        <v>2021</v>
      </c>
      <c r="C42884" s="19">
        <v>11</v>
      </c>
      <c r="D42884" s="19">
        <v>22</v>
      </c>
      <c r="E42884" s="19">
        <v>18</v>
      </c>
      <c r="F42884" s="69">
        <v>27038.187870000002</v>
      </c>
      <c r="G42884" s="52">
        <f t="shared" si="670"/>
        <v>28270.975539999999</v>
      </c>
      <c r="H42884" s="34">
        <v>2.20094E-4</v>
      </c>
      <c r="I42884" s="35">
        <v>2.2791177999999999E-2</v>
      </c>
      <c r="J42884" s="35">
        <f>H42884/(INDEX(Installed_Capacity!$H$6:$S$11,MATCH(Source_Data!B42884,Installed_Capacity!$G$6:$G$11,0),MATCH(Source_Data!C42884,Installed_Capacity!$H$5:$S$5,0)))</f>
        <v>1.1958510823263497E-7</v>
      </c>
      <c r="K42884" s="36">
        <f>I42884/(INDEX(Installed_Capacity!$H$15:$S$20,MATCH(Source_Data!B42884,Installed_Capacity!$G$15:$G$20,0),MATCH(Source_Data!C42884,Installed_Capacity!$H$14:$S$14,0)))</f>
        <v>5.4202634601801271E-6</v>
      </c>
      <c r="L42884" s="39">
        <v>2.5596999999999999E-5</v>
      </c>
      <c r="M42884" s="40">
        <v>1.8211331799999999</v>
      </c>
      <c r="N42884" s="40">
        <f>L42884/(INDEX(Installed_Capacity!$V$6:$AG$11,MATCH(Source_Data!B42884,Installed_Capacity!$U$6:$U$11,0),MATCH(Source_Data!C42884,Installed_Capacity!$V$5:$AG$5,0)))</f>
        <v>1.0967855275899596E-8</v>
      </c>
      <c r="O42884" s="41">
        <f>M42884/(INDEX(Installed_Capacity!$V$15:$AG$20,MATCH(Source_Data!B42884,Installed_Capacity!$U$15:$U$20,0),MATCH(Source_Data!C42884,Installed_Capacity!$V$14:$AG$14,0)))</f>
        <v>3.6387585967127687E-4</v>
      </c>
      <c r="P42884" s="37">
        <v>0</v>
      </c>
      <c r="Q42884" s="38">
        <f>P42884/(INDEX(Installed_Capacity!$AJ$15:$AU$20,MATCH(Source_Data!B42884,Installed_Capacity!$AI$15:$AI$20,0),MATCH(Source_Data!C42884,Installed_Capacity!$AJ$14:$AU$14,0)))</f>
        <v>0</v>
      </c>
      <c r="R42884" s="63">
        <v>54.588046665999997</v>
      </c>
      <c r="S42884" s="42">
        <v>25.359929677</v>
      </c>
      <c r="T42884" s="42">
        <f>R42884/(INDEX(Installed_Capacity!$H$25:$S$30,MATCH(Source_Data!B42884,Installed_Capacity!$G$25:$G$30,0),MATCH(Source_Data!C42884,Installed_Capacity!$H$24:$S$24,0)))</f>
        <v>3.8578124852296808E-2</v>
      </c>
      <c r="U42884" s="43">
        <f>S42884/(INDEX(Installed_Capacity!$H$33:$S$38,MATCH(Source_Data!B42884,Installed_Capacity!$G$33:$G$38,0),MATCH(Source_Data!C42884,Installed_Capacity!$H$32:$S$32,0)))</f>
        <v>5.7507987140035539E-3</v>
      </c>
      <c r="V42884" s="21"/>
      <c r="W42884" s="2"/>
    </row>
    <row r="42885" spans="1:23" x14ac:dyDescent="0.25">
      <c r="A42885" s="17">
        <v>44522</v>
      </c>
      <c r="B42885" s="19">
        <v>2021</v>
      </c>
      <c r="C42885" s="19">
        <v>11</v>
      </c>
      <c r="D42885" s="19">
        <v>22</v>
      </c>
      <c r="E42885" s="19">
        <v>19</v>
      </c>
      <c r="F42885" s="69">
        <v>28270.975539999999</v>
      </c>
      <c r="G42885" s="52">
        <f t="shared" si="670"/>
        <v>28270.975539999999</v>
      </c>
      <c r="H42885" s="34">
        <v>0</v>
      </c>
      <c r="I42885" s="35">
        <v>2.8826628E-2</v>
      </c>
      <c r="J42885" s="35">
        <f>H42885/(INDEX(Installed_Capacity!$H$6:$S$11,MATCH(Source_Data!B42885,Installed_Capacity!$G$6:$G$11,0),MATCH(Source_Data!C42885,Installed_Capacity!$H$5:$S$5,0)))</f>
        <v>0</v>
      </c>
      <c r="K42885" s="36">
        <f>I42885/(INDEX(Installed_Capacity!$H$15:$S$20,MATCH(Source_Data!B42885,Installed_Capacity!$G$15:$G$20,0),MATCH(Source_Data!C42885,Installed_Capacity!$H$14:$S$14,0)))</f>
        <v>6.8556315267515065E-6</v>
      </c>
      <c r="L42885" s="39">
        <v>1.5460420000000001E-3</v>
      </c>
      <c r="M42885" s="40">
        <v>7.1284667999999995E-2</v>
      </c>
      <c r="N42885" s="40">
        <f>L42885/(INDEX(Installed_Capacity!$V$6:$AG$11,MATCH(Source_Data!B42885,Installed_Capacity!$U$6:$U$11,0),MATCH(Source_Data!C42885,Installed_Capacity!$V$5:$AG$5,0)))</f>
        <v>6.6245126016573684E-7</v>
      </c>
      <c r="O42885" s="41">
        <f>M42885/(INDEX(Installed_Capacity!$V$15:$AG$20,MATCH(Source_Data!B42885,Installed_Capacity!$U$15:$U$20,0),MATCH(Source_Data!C42885,Installed_Capacity!$V$14:$AG$14,0)))</f>
        <v>1.4243203152161316E-5</v>
      </c>
      <c r="P42885" s="37">
        <v>0</v>
      </c>
      <c r="Q42885" s="38">
        <f>P42885/(INDEX(Installed_Capacity!$AJ$15:$AU$20,MATCH(Source_Data!B42885,Installed_Capacity!$AI$15:$AI$20,0),MATCH(Source_Data!C42885,Installed_Capacity!$AJ$14:$AU$14,0)))</f>
        <v>0</v>
      </c>
      <c r="R42885" s="63">
        <v>48.973435346000002</v>
      </c>
      <c r="S42885" s="42">
        <v>20.743347154999999</v>
      </c>
      <c r="T42885" s="42">
        <f>R42885/(INDEX(Installed_Capacity!$H$25:$S$30,MATCH(Source_Data!B42885,Installed_Capacity!$G$25:$G$30,0),MATCH(Source_Data!C42885,Installed_Capacity!$H$24:$S$24,0)))</f>
        <v>3.4610201657950528E-2</v>
      </c>
      <c r="U42885" s="43">
        <f>S42885/(INDEX(Installed_Capacity!$H$33:$S$38,MATCH(Source_Data!B42885,Installed_Capacity!$G$33:$G$38,0),MATCH(Source_Data!C42885,Installed_Capacity!$H$32:$S$32,0)))</f>
        <v>4.7039095006360838E-3</v>
      </c>
      <c r="V42885" s="21"/>
      <c r="W42885" s="2"/>
    </row>
    <row r="42886" spans="1:23" x14ac:dyDescent="0.25">
      <c r="A42886" s="17">
        <v>44522</v>
      </c>
      <c r="B42886" s="19">
        <v>2021</v>
      </c>
      <c r="C42886" s="19">
        <v>11</v>
      </c>
      <c r="D42886" s="19">
        <v>22</v>
      </c>
      <c r="E42886" s="19">
        <v>20</v>
      </c>
      <c r="F42886" s="69">
        <v>27961.431820000002</v>
      </c>
      <c r="G42886" s="52">
        <f t="shared" si="670"/>
        <v>28270.975539999999</v>
      </c>
      <c r="H42886" s="34">
        <v>0</v>
      </c>
      <c r="I42886" s="35">
        <v>5.1779520000000002E-2</v>
      </c>
      <c r="J42886" s="35">
        <f>H42886/(INDEX(Installed_Capacity!$H$6:$S$11,MATCH(Source_Data!B42886,Installed_Capacity!$G$6:$G$11,0),MATCH(Source_Data!C42886,Installed_Capacity!$H$5:$S$5,0)))</f>
        <v>0</v>
      </c>
      <c r="K42886" s="36">
        <f>I42886/(INDEX(Installed_Capacity!$H$15:$S$20,MATCH(Source_Data!B42886,Installed_Capacity!$G$15:$G$20,0),MATCH(Source_Data!C42886,Installed_Capacity!$H$14:$S$14,0)))</f>
        <v>1.2314354275222901E-5</v>
      </c>
      <c r="L42886" s="39">
        <v>4.2992120000000002E-3</v>
      </c>
      <c r="M42886" s="40">
        <v>9.2513908000000006E-2</v>
      </c>
      <c r="N42886" s="40">
        <f>L42886/(INDEX(Installed_Capacity!$V$6:$AG$11,MATCH(Source_Data!B42886,Installed_Capacity!$U$6:$U$11,0),MATCH(Source_Data!C42886,Installed_Capacity!$V$5:$AG$5,0)))</f>
        <v>1.842135211798682E-6</v>
      </c>
      <c r="O42886" s="41">
        <f>M42886/(INDEX(Installed_Capacity!$V$15:$AG$20,MATCH(Source_Data!B42886,Installed_Capacity!$U$15:$U$20,0),MATCH(Source_Data!C42886,Installed_Capacity!$V$14:$AG$14,0)))</f>
        <v>1.848496209653894E-5</v>
      </c>
      <c r="P42886" s="37">
        <v>0</v>
      </c>
      <c r="Q42886" s="38">
        <f>P42886/(INDEX(Installed_Capacity!$AJ$15:$AU$20,MATCH(Source_Data!B42886,Installed_Capacity!$AI$15:$AI$20,0),MATCH(Source_Data!C42886,Installed_Capacity!$AJ$14:$AU$14,0)))</f>
        <v>0</v>
      </c>
      <c r="R42886" s="63">
        <v>43.205814158000003</v>
      </c>
      <c r="S42886" s="42">
        <v>28.623570099999998</v>
      </c>
      <c r="T42886" s="42">
        <f>R42886/(INDEX(Installed_Capacity!$H$25:$S$30,MATCH(Source_Data!B42886,Installed_Capacity!$G$25:$G$30,0),MATCH(Source_Data!C42886,Installed_Capacity!$H$24:$S$24,0)))</f>
        <v>3.0534144281272081E-2</v>
      </c>
      <c r="U42886" s="43">
        <f>S42886/(INDEX(Installed_Capacity!$H$33:$S$38,MATCH(Source_Data!B42886,Installed_Capacity!$G$33:$G$38,0),MATCH(Source_Data!C42886,Installed_Capacity!$H$32:$S$32,0)))</f>
        <v>6.4908851174993966E-3</v>
      </c>
      <c r="V42886" s="21"/>
      <c r="W42886" s="2"/>
    </row>
    <row r="42887" spans="1:23" x14ac:dyDescent="0.25">
      <c r="A42887" s="17">
        <v>44522</v>
      </c>
      <c r="B42887" s="19">
        <v>2021</v>
      </c>
      <c r="C42887" s="19">
        <v>11</v>
      </c>
      <c r="D42887" s="19">
        <v>22</v>
      </c>
      <c r="E42887" s="19">
        <v>21</v>
      </c>
      <c r="F42887" s="69">
        <v>27168.958030000002</v>
      </c>
      <c r="G42887" s="52">
        <f t="shared" si="670"/>
        <v>28270.975539999999</v>
      </c>
      <c r="H42887" s="34">
        <v>0</v>
      </c>
      <c r="I42887" s="35">
        <v>2.6504742000000001E-2</v>
      </c>
      <c r="J42887" s="35">
        <f>H42887/(INDEX(Installed_Capacity!$H$6:$S$11,MATCH(Source_Data!B42887,Installed_Capacity!$G$6:$G$11,0),MATCH(Source_Data!C42887,Installed_Capacity!$H$5:$S$5,0)))</f>
        <v>0</v>
      </c>
      <c r="K42887" s="36">
        <f>I42887/(INDEX(Installed_Capacity!$H$15:$S$20,MATCH(Source_Data!B42887,Installed_Capacity!$G$15:$G$20,0),MATCH(Source_Data!C42887,Installed_Capacity!$H$14:$S$14,0)))</f>
        <v>6.3034339244817257E-6</v>
      </c>
      <c r="L42887" s="39">
        <v>4.273186E-3</v>
      </c>
      <c r="M42887" s="40">
        <v>1.4175228E-2</v>
      </c>
      <c r="N42887" s="40">
        <f>L42887/(INDEX(Installed_Capacity!$V$6:$AG$11,MATCH(Source_Data!B42887,Installed_Capacity!$U$6:$U$11,0),MATCH(Source_Data!C42887,Installed_Capacity!$V$5:$AG$5,0)))</f>
        <v>1.8309835377192756E-6</v>
      </c>
      <c r="O42887" s="41">
        <f>M42887/(INDEX(Installed_Capacity!$V$15:$AG$20,MATCH(Source_Data!B42887,Installed_Capacity!$U$15:$U$20,0),MATCH(Source_Data!C42887,Installed_Capacity!$V$14:$AG$14,0)))</f>
        <v>2.832315248100831E-6</v>
      </c>
      <c r="P42887" s="37">
        <v>0</v>
      </c>
      <c r="Q42887" s="38">
        <f>P42887/(INDEX(Installed_Capacity!$AJ$15:$AU$20,MATCH(Source_Data!B42887,Installed_Capacity!$AI$15:$AI$20,0),MATCH(Source_Data!C42887,Installed_Capacity!$AJ$14:$AU$14,0)))</f>
        <v>0</v>
      </c>
      <c r="R42887" s="63">
        <v>69.002091105000005</v>
      </c>
      <c r="S42887" s="42">
        <v>2.9480735039999999</v>
      </c>
      <c r="T42887" s="42">
        <f>R42887/(INDEX(Installed_Capacity!$H$25:$S$30,MATCH(Source_Data!B42887,Installed_Capacity!$G$25:$G$30,0),MATCH(Source_Data!C42887,Installed_Capacity!$H$24:$S$24,0)))</f>
        <v>4.876472869611307E-2</v>
      </c>
      <c r="U42887" s="43">
        <f>S42887/(INDEX(Installed_Capacity!$H$33:$S$38,MATCH(Source_Data!B42887,Installed_Capacity!$G$33:$G$38,0),MATCH(Source_Data!C42887,Installed_Capacity!$H$32:$S$32,0)))</f>
        <v>6.6852619591320289E-4</v>
      </c>
      <c r="V42887" s="21"/>
      <c r="W42887" s="2"/>
    </row>
    <row r="42888" spans="1:23" x14ac:dyDescent="0.25">
      <c r="A42888" s="17">
        <v>44522</v>
      </c>
      <c r="B42888" s="19">
        <v>2021</v>
      </c>
      <c r="C42888" s="19">
        <v>11</v>
      </c>
      <c r="D42888" s="19">
        <v>22</v>
      </c>
      <c r="E42888" s="19">
        <v>22</v>
      </c>
      <c r="F42888" s="69">
        <v>26406.587299999999</v>
      </c>
      <c r="G42888" s="52">
        <f t="shared" si="670"/>
        <v>28270.975539999999</v>
      </c>
      <c r="H42888" s="34">
        <v>0</v>
      </c>
      <c r="I42888" s="35">
        <v>1.8093178000000001E-2</v>
      </c>
      <c r="J42888" s="35">
        <f>H42888/(INDEX(Installed_Capacity!$H$6:$S$11,MATCH(Source_Data!B42888,Installed_Capacity!$G$6:$G$11,0),MATCH(Source_Data!C42888,Installed_Capacity!$H$5:$S$5,0)))</f>
        <v>0</v>
      </c>
      <c r="K42888" s="36">
        <f>I42888/(INDEX(Installed_Capacity!$H$15:$S$20,MATCH(Source_Data!B42888,Installed_Capacity!$G$15:$G$20,0),MATCH(Source_Data!C42888,Installed_Capacity!$H$14:$S$14,0)))</f>
        <v>4.3029715968141257E-6</v>
      </c>
      <c r="L42888" s="39">
        <v>4.2155329999999996E-3</v>
      </c>
      <c r="M42888" s="40">
        <v>0</v>
      </c>
      <c r="N42888" s="40">
        <f>L42888/(INDEX(Installed_Capacity!$V$6:$AG$11,MATCH(Source_Data!B42888,Installed_Capacity!$U$6:$U$11,0),MATCH(Source_Data!C42888,Installed_Capacity!$V$5:$AG$5,0)))</f>
        <v>1.8062802615454488E-6</v>
      </c>
      <c r="O42888" s="41">
        <f>M42888/(INDEX(Installed_Capacity!$V$15:$AG$20,MATCH(Source_Data!B42888,Installed_Capacity!$U$15:$U$20,0),MATCH(Source_Data!C42888,Installed_Capacity!$V$14:$AG$14,0)))</f>
        <v>0</v>
      </c>
      <c r="P42888" s="37">
        <v>0</v>
      </c>
      <c r="Q42888" s="38">
        <f>P42888/(INDEX(Installed_Capacity!$AJ$15:$AU$20,MATCH(Source_Data!B42888,Installed_Capacity!$AI$15:$AI$20,0),MATCH(Source_Data!C42888,Installed_Capacity!$AJ$14:$AU$14,0)))</f>
        <v>0</v>
      </c>
      <c r="R42888" s="63">
        <v>68.690331459999996</v>
      </c>
      <c r="S42888" s="42">
        <v>14.527692719999999</v>
      </c>
      <c r="T42888" s="42">
        <f>R42888/(INDEX(Installed_Capacity!$H$25:$S$30,MATCH(Source_Data!B42888,Installed_Capacity!$G$25:$G$30,0),MATCH(Source_Data!C42888,Installed_Capacity!$H$24:$S$24,0)))</f>
        <v>4.8544403858657235E-2</v>
      </c>
      <c r="U42888" s="43">
        <f>S42888/(INDEX(Installed_Capacity!$H$33:$S$38,MATCH(Source_Data!B42888,Installed_Capacity!$G$33:$G$38,0),MATCH(Source_Data!C42888,Installed_Capacity!$H$32:$S$32,0)))</f>
        <v>3.2944033234992001E-3</v>
      </c>
      <c r="V42888" s="21"/>
      <c r="W42888" s="2"/>
    </row>
    <row r="42889" spans="1:23" x14ac:dyDescent="0.25">
      <c r="A42889" s="17">
        <v>44522</v>
      </c>
      <c r="B42889" s="19">
        <v>2021</v>
      </c>
      <c r="C42889" s="19">
        <v>11</v>
      </c>
      <c r="D42889" s="19">
        <v>22</v>
      </c>
      <c r="E42889" s="19">
        <v>23</v>
      </c>
      <c r="F42889" s="69">
        <v>25344.734530000002</v>
      </c>
      <c r="G42889" s="52">
        <f t="shared" si="670"/>
        <v>28270.975539999999</v>
      </c>
      <c r="H42889" s="34">
        <v>0</v>
      </c>
      <c r="I42889" s="35">
        <v>9.0328360000000007E-3</v>
      </c>
      <c r="J42889" s="35">
        <f>H42889/(INDEX(Installed_Capacity!$H$6:$S$11,MATCH(Source_Data!B42889,Installed_Capacity!$G$6:$G$11,0),MATCH(Source_Data!C42889,Installed_Capacity!$H$5:$S$5,0)))</f>
        <v>0</v>
      </c>
      <c r="K42889" s="36">
        <f>I42889/(INDEX(Installed_Capacity!$H$15:$S$20,MATCH(Source_Data!B42889,Installed_Capacity!$G$15:$G$20,0),MATCH(Source_Data!C42889,Installed_Capacity!$H$14:$S$14,0)))</f>
        <v>2.1482150204170942E-6</v>
      </c>
      <c r="L42889" s="39">
        <v>4.2574989999999997E-3</v>
      </c>
      <c r="M42889" s="40">
        <v>0</v>
      </c>
      <c r="N42889" s="40">
        <f>L42889/(INDEX(Installed_Capacity!$V$6:$AG$11,MATCH(Source_Data!B42889,Installed_Capacity!$U$6:$U$11,0),MATCH(Source_Data!C42889,Installed_Capacity!$V$5:$AG$5,0)))</f>
        <v>1.8242619396525865E-6</v>
      </c>
      <c r="O42889" s="41">
        <f>M42889/(INDEX(Installed_Capacity!$V$15:$AG$20,MATCH(Source_Data!B42889,Installed_Capacity!$U$15:$U$20,0),MATCH(Source_Data!C42889,Installed_Capacity!$V$14:$AG$14,0)))</f>
        <v>0</v>
      </c>
      <c r="P42889" s="37">
        <v>0</v>
      </c>
      <c r="Q42889" s="38">
        <f>P42889/(INDEX(Installed_Capacity!$AJ$15:$AU$20,MATCH(Source_Data!B42889,Installed_Capacity!$AI$15:$AI$20,0),MATCH(Source_Data!C42889,Installed_Capacity!$AJ$14:$AU$14,0)))</f>
        <v>0</v>
      </c>
      <c r="R42889" s="63">
        <v>73.830037551999993</v>
      </c>
      <c r="S42889" s="42">
        <v>27.811022205</v>
      </c>
      <c r="T42889" s="42">
        <f>R42889/(INDEX(Installed_Capacity!$H$25:$S$30,MATCH(Source_Data!B42889,Installed_Capacity!$G$25:$G$30,0),MATCH(Source_Data!C42889,Installed_Capacity!$H$24:$S$24,0)))</f>
        <v>5.2176704983745568E-2</v>
      </c>
      <c r="U42889" s="43">
        <f>S42889/(INDEX(Installed_Capacity!$H$33:$S$38,MATCH(Source_Data!B42889,Installed_Capacity!$G$33:$G$38,0),MATCH(Source_Data!C42889,Installed_Capacity!$H$32:$S$32,0)))</f>
        <v>6.3066259555400383E-3</v>
      </c>
      <c r="V42889" s="21"/>
      <c r="W42889" s="2"/>
    </row>
    <row r="42890" spans="1:23" x14ac:dyDescent="0.25">
      <c r="A42890" s="17">
        <v>44522</v>
      </c>
      <c r="B42890" s="19">
        <v>2021</v>
      </c>
      <c r="C42890" s="19">
        <v>11</v>
      </c>
      <c r="D42890" s="19">
        <v>22</v>
      </c>
      <c r="E42890" s="19">
        <v>24</v>
      </c>
      <c r="F42890" s="69">
        <v>23773.90122</v>
      </c>
      <c r="G42890" s="52">
        <f t="shared" si="670"/>
        <v>28270.975539999999</v>
      </c>
      <c r="H42890" s="34">
        <v>0</v>
      </c>
      <c r="I42890" s="35">
        <v>9.2934009999999997E-3</v>
      </c>
      <c r="J42890" s="35">
        <f>H42890/(INDEX(Installed_Capacity!$H$6:$S$11,MATCH(Source_Data!B42890,Installed_Capacity!$G$6:$G$11,0),MATCH(Source_Data!C42890,Installed_Capacity!$H$5:$S$5,0)))</f>
        <v>0</v>
      </c>
      <c r="K42890" s="36">
        <f>I42890/(INDEX(Installed_Capacity!$H$15:$S$20,MATCH(Source_Data!B42890,Installed_Capacity!$G$15:$G$20,0),MATCH(Source_Data!C42890,Installed_Capacity!$H$14:$S$14,0)))</f>
        <v>2.2101833376537824E-6</v>
      </c>
      <c r="L42890" s="39">
        <v>4.3045790000000002E-3</v>
      </c>
      <c r="M42890" s="40">
        <v>0</v>
      </c>
      <c r="N42890" s="40">
        <f>L42890/(INDEX(Installed_Capacity!$V$6:$AG$11,MATCH(Source_Data!B42890,Installed_Capacity!$U$6:$U$11,0),MATCH(Source_Data!C42890,Installed_Capacity!$V$5:$AG$5,0)))</f>
        <v>1.8444348750117831E-6</v>
      </c>
      <c r="O42890" s="41">
        <f>M42890/(INDEX(Installed_Capacity!$V$15:$AG$20,MATCH(Source_Data!B42890,Installed_Capacity!$U$15:$U$20,0),MATCH(Source_Data!C42890,Installed_Capacity!$V$14:$AG$14,0)))</f>
        <v>0</v>
      </c>
      <c r="P42890" s="37">
        <v>0</v>
      </c>
      <c r="Q42890" s="38">
        <f>P42890/(INDEX(Installed_Capacity!$AJ$15:$AU$20,MATCH(Source_Data!B42890,Installed_Capacity!$AI$15:$AI$20,0),MATCH(Source_Data!C42890,Installed_Capacity!$AJ$14:$AU$14,0)))</f>
        <v>0</v>
      </c>
      <c r="R42890" s="63">
        <v>105.176198087</v>
      </c>
      <c r="S42890" s="42">
        <v>33.513204786999999</v>
      </c>
      <c r="T42890" s="42">
        <f>R42890/(INDEX(Installed_Capacity!$H$25:$S$30,MATCH(Source_Data!B42890,Installed_Capacity!$G$25:$G$30,0),MATCH(Source_Data!C42890,Installed_Capacity!$H$24:$S$24,0)))</f>
        <v>7.4329468612720842E-2</v>
      </c>
      <c r="U42890" s="43">
        <f>S42890/(INDEX(Installed_Capacity!$H$33:$S$38,MATCH(Source_Data!B42890,Installed_Capacity!$G$33:$G$38,0),MATCH(Source_Data!C42890,Installed_Capacity!$H$32:$S$32,0)))</f>
        <v>7.5996935892929662E-3</v>
      </c>
      <c r="V42890" s="21"/>
      <c r="W42890" s="2"/>
    </row>
    <row r="42891" spans="1:23" x14ac:dyDescent="0.25">
      <c r="A42891" s="17">
        <v>44523</v>
      </c>
      <c r="B42891" s="19">
        <v>2021</v>
      </c>
      <c r="C42891" s="19">
        <v>11</v>
      </c>
      <c r="D42891" s="19">
        <v>23</v>
      </c>
      <c r="E42891" s="19">
        <v>1</v>
      </c>
      <c r="F42891" s="69">
        <v>22295.210950000001</v>
      </c>
      <c r="G42891" s="52">
        <f t="shared" si="670"/>
        <v>27953.888620000002</v>
      </c>
      <c r="H42891" s="34">
        <v>0</v>
      </c>
      <c r="I42891" s="35">
        <v>6.1530359999999997E-3</v>
      </c>
      <c r="J42891" s="35">
        <f>H42891/(INDEX(Installed_Capacity!$H$6:$S$11,MATCH(Source_Data!B42891,Installed_Capacity!$G$6:$G$11,0),MATCH(Source_Data!C42891,Installed_Capacity!$H$5:$S$5,0)))</f>
        <v>0</v>
      </c>
      <c r="K42891" s="36">
        <f>I42891/(INDEX(Installed_Capacity!$H$15:$S$20,MATCH(Source_Data!B42891,Installed_Capacity!$G$15:$G$20,0),MATCH(Source_Data!C42891,Installed_Capacity!$H$14:$S$14,0)))</f>
        <v>1.4633327070664311E-6</v>
      </c>
      <c r="L42891" s="39">
        <v>4.3256379999999997E-3</v>
      </c>
      <c r="M42891" s="40">
        <v>0</v>
      </c>
      <c r="N42891" s="40">
        <f>L42891/(INDEX(Installed_Capacity!$V$6:$AG$11,MATCH(Source_Data!B42891,Installed_Capacity!$U$6:$U$11,0),MATCH(Source_Data!C42891,Installed_Capacity!$V$5:$AG$5,0)))</f>
        <v>1.8534582787018705E-6</v>
      </c>
      <c r="O42891" s="41">
        <f>M42891/(INDEX(Installed_Capacity!$V$15:$AG$20,MATCH(Source_Data!B42891,Installed_Capacity!$U$15:$U$20,0),MATCH(Source_Data!C42891,Installed_Capacity!$V$14:$AG$14,0)))</f>
        <v>0</v>
      </c>
      <c r="P42891" s="37">
        <v>0</v>
      </c>
      <c r="Q42891" s="38">
        <f>P42891/(INDEX(Installed_Capacity!$AJ$15:$AU$20,MATCH(Source_Data!B42891,Installed_Capacity!$AI$15:$AI$20,0),MATCH(Source_Data!C42891,Installed_Capacity!$AJ$14:$AU$14,0)))</f>
        <v>0</v>
      </c>
      <c r="R42891" s="63">
        <v>109.148140501</v>
      </c>
      <c r="S42891" s="42">
        <v>26.228517848999999</v>
      </c>
      <c r="T42891" s="42">
        <f>R42891/(INDEX(Installed_Capacity!$H$25:$S$30,MATCH(Source_Data!B42891,Installed_Capacity!$G$25:$G$30,0),MATCH(Source_Data!C42891,Installed_Capacity!$H$24:$S$24,0)))</f>
        <v>7.713649505371023E-2</v>
      </c>
      <c r="U42891" s="43">
        <f>S42891/(INDEX(Installed_Capacity!$H$33:$S$38,MATCH(Source_Data!B42891,Installed_Capacity!$G$33:$G$38,0),MATCH(Source_Data!C42891,Installed_Capacity!$H$32:$S$32,0)))</f>
        <v>5.9477659692821266E-3</v>
      </c>
      <c r="V42891" s="21"/>
      <c r="W42891" s="2"/>
    </row>
    <row r="42892" spans="1:23" x14ac:dyDescent="0.25">
      <c r="A42892" s="17">
        <v>44523</v>
      </c>
      <c r="B42892" s="19">
        <v>2021</v>
      </c>
      <c r="C42892" s="19">
        <v>11</v>
      </c>
      <c r="D42892" s="19">
        <v>23</v>
      </c>
      <c r="E42892" s="19">
        <v>2</v>
      </c>
      <c r="F42892" s="69">
        <v>21323.299230000001</v>
      </c>
      <c r="G42892" s="52">
        <f t="shared" si="670"/>
        <v>27953.888620000002</v>
      </c>
      <c r="H42892" s="34">
        <v>0</v>
      </c>
      <c r="I42892" s="35">
        <v>2.1974949999999998E-3</v>
      </c>
      <c r="J42892" s="35">
        <f>H42892/(INDEX(Installed_Capacity!$H$6:$S$11,MATCH(Source_Data!B42892,Installed_Capacity!$G$6:$G$11,0),MATCH(Source_Data!C42892,Installed_Capacity!$H$5:$S$5,0)))</f>
        <v>0</v>
      </c>
      <c r="K42892" s="36">
        <f>I42892/(INDEX(Installed_Capacity!$H$15:$S$20,MATCH(Source_Data!B42892,Installed_Capacity!$G$15:$G$20,0),MATCH(Source_Data!C42892,Installed_Capacity!$H$14:$S$14,0)))</f>
        <v>5.2261457711525612E-7</v>
      </c>
      <c r="L42892" s="39">
        <v>4.3716989999999997E-3</v>
      </c>
      <c r="M42892" s="40">
        <v>0</v>
      </c>
      <c r="N42892" s="40">
        <f>L42892/(INDEX(Installed_Capacity!$V$6:$AG$11,MATCH(Source_Data!B42892,Installed_Capacity!$U$6:$U$11,0),MATCH(Source_Data!C42892,Installed_Capacity!$V$5:$AG$5,0)))</f>
        <v>1.8731945908424812E-6</v>
      </c>
      <c r="O42892" s="41">
        <f>M42892/(INDEX(Installed_Capacity!$V$15:$AG$20,MATCH(Source_Data!B42892,Installed_Capacity!$U$15:$U$20,0),MATCH(Source_Data!C42892,Installed_Capacity!$V$14:$AG$14,0)))</f>
        <v>0</v>
      </c>
      <c r="P42892" s="37">
        <v>0</v>
      </c>
      <c r="Q42892" s="38">
        <f>P42892/(INDEX(Installed_Capacity!$AJ$15:$AU$20,MATCH(Source_Data!B42892,Installed_Capacity!$AI$15:$AI$20,0),MATCH(Source_Data!C42892,Installed_Capacity!$AJ$14:$AU$14,0)))</f>
        <v>0</v>
      </c>
      <c r="R42892" s="63">
        <v>115.67508795099999</v>
      </c>
      <c r="S42892" s="42">
        <v>56.694989259000003</v>
      </c>
      <c r="T42892" s="42">
        <f>R42892/(INDEX(Installed_Capacity!$H$25:$S$30,MATCH(Source_Data!B42892,Installed_Capacity!$G$25:$G$30,0),MATCH(Source_Data!C42892,Installed_Capacity!$H$24:$S$24,0)))</f>
        <v>8.1749178763957583E-2</v>
      </c>
      <c r="U42892" s="43">
        <f>S42892/(INDEX(Installed_Capacity!$H$33:$S$38,MATCH(Source_Data!B42892,Installed_Capacity!$G$33:$G$38,0),MATCH(Source_Data!C42892,Installed_Capacity!$H$32:$S$32,0)))</f>
        <v>1.2856560545465686E-2</v>
      </c>
      <c r="V42892" s="21"/>
      <c r="W42892" s="2"/>
    </row>
    <row r="42893" spans="1:23" x14ac:dyDescent="0.25">
      <c r="A42893" s="17">
        <v>44523</v>
      </c>
      <c r="B42893" s="19">
        <v>2021</v>
      </c>
      <c r="C42893" s="19">
        <v>11</v>
      </c>
      <c r="D42893" s="19">
        <v>23</v>
      </c>
      <c r="E42893" s="19">
        <v>3</v>
      </c>
      <c r="F42893" s="69">
        <v>20584.518080000002</v>
      </c>
      <c r="G42893" s="52">
        <f t="shared" si="670"/>
        <v>27953.888620000002</v>
      </c>
      <c r="H42893" s="34">
        <v>0</v>
      </c>
      <c r="I42893" s="35">
        <v>-1.5056609999999999E-3</v>
      </c>
      <c r="J42893" s="35">
        <f>H42893/(INDEX(Installed_Capacity!$H$6:$S$11,MATCH(Source_Data!B42893,Installed_Capacity!$G$6:$G$11,0),MATCH(Source_Data!C42893,Installed_Capacity!$H$5:$S$5,0)))</f>
        <v>0</v>
      </c>
      <c r="K42893" s="36">
        <f>I42893/(INDEX(Installed_Capacity!$H$15:$S$20,MATCH(Source_Data!B42893,Installed_Capacity!$G$15:$G$20,0),MATCH(Source_Data!C42893,Installed_Capacity!$H$14:$S$14,0)))</f>
        <v>-3.5808062671083834E-7</v>
      </c>
      <c r="L42893" s="39">
        <v>4.3980219999999997E-3</v>
      </c>
      <c r="M42893" s="40">
        <v>0</v>
      </c>
      <c r="N42893" s="40">
        <f>L42893/(INDEX(Installed_Capacity!$V$6:$AG$11,MATCH(Source_Data!B42893,Installed_Capacity!$U$6:$U$11,0),MATCH(Source_Data!C42893,Installed_Capacity!$V$5:$AG$5,0)))</f>
        <v>1.8844735240935459E-6</v>
      </c>
      <c r="O42893" s="41">
        <f>M42893/(INDEX(Installed_Capacity!$V$15:$AG$20,MATCH(Source_Data!B42893,Installed_Capacity!$U$15:$U$20,0),MATCH(Source_Data!C42893,Installed_Capacity!$V$14:$AG$14,0)))</f>
        <v>0</v>
      </c>
      <c r="P42893" s="37">
        <v>0</v>
      </c>
      <c r="Q42893" s="38">
        <f>P42893/(INDEX(Installed_Capacity!$AJ$15:$AU$20,MATCH(Source_Data!B42893,Installed_Capacity!$AI$15:$AI$20,0),MATCH(Source_Data!C42893,Installed_Capacity!$AJ$14:$AU$14,0)))</f>
        <v>0</v>
      </c>
      <c r="R42893" s="63">
        <v>112.174190866</v>
      </c>
      <c r="S42893" s="42">
        <v>175.97091647400001</v>
      </c>
      <c r="T42893" s="42">
        <f>R42893/(INDEX(Installed_Capacity!$H$25:$S$30,MATCH(Source_Data!B42893,Installed_Capacity!$G$25:$G$30,0),MATCH(Source_Data!C42893,Installed_Capacity!$H$24:$S$24,0)))</f>
        <v>7.9275046548409889E-2</v>
      </c>
      <c r="U42893" s="43">
        <f>S42893/(INDEX(Installed_Capacity!$H$33:$S$38,MATCH(Source_Data!B42893,Installed_Capacity!$G$33:$G$38,0),MATCH(Source_Data!C42893,Installed_Capacity!$H$32:$S$32,0)))</f>
        <v>3.9904421386408963E-2</v>
      </c>
      <c r="V42893" s="21"/>
      <c r="W42893" s="2"/>
    </row>
    <row r="42894" spans="1:23" x14ac:dyDescent="0.25">
      <c r="A42894" s="17">
        <v>44523</v>
      </c>
      <c r="B42894" s="19">
        <v>2021</v>
      </c>
      <c r="C42894" s="19">
        <v>11</v>
      </c>
      <c r="D42894" s="19">
        <v>23</v>
      </c>
      <c r="E42894" s="19">
        <v>4</v>
      </c>
      <c r="F42894" s="69">
        <v>20098.212930000002</v>
      </c>
      <c r="G42894" s="52">
        <f t="shared" si="670"/>
        <v>27953.888620000002</v>
      </c>
      <c r="H42894" s="34">
        <v>0</v>
      </c>
      <c r="I42894" s="35">
        <v>-2.9717060000000002E-3</v>
      </c>
      <c r="J42894" s="35">
        <f>H42894/(INDEX(Installed_Capacity!$H$6:$S$11,MATCH(Source_Data!B42894,Installed_Capacity!$G$6:$G$11,0),MATCH(Source_Data!C42894,Installed_Capacity!$H$5:$S$5,0)))</f>
        <v>0</v>
      </c>
      <c r="K42894" s="36">
        <f>I42894/(INDEX(Installed_Capacity!$H$15:$S$20,MATCH(Source_Data!B42894,Installed_Capacity!$G$15:$G$20,0),MATCH(Source_Data!C42894,Installed_Capacity!$H$14:$S$14,0)))</f>
        <v>-7.0673966243421241E-7</v>
      </c>
      <c r="L42894" s="39">
        <v>4.4039969999999998E-3</v>
      </c>
      <c r="M42894" s="40">
        <v>0</v>
      </c>
      <c r="N42894" s="40">
        <f>L42894/(INDEX(Installed_Capacity!$V$6:$AG$11,MATCH(Source_Data!B42894,Installed_Capacity!$U$6:$U$11,0),MATCH(Source_Data!C42894,Installed_Capacity!$V$5:$AG$5,0)))</f>
        <v>1.8870337043987966E-6</v>
      </c>
      <c r="O42894" s="41">
        <f>M42894/(INDEX(Installed_Capacity!$V$15:$AG$20,MATCH(Source_Data!B42894,Installed_Capacity!$U$15:$U$20,0),MATCH(Source_Data!C42894,Installed_Capacity!$V$14:$AG$14,0)))</f>
        <v>0</v>
      </c>
      <c r="P42894" s="37">
        <v>0</v>
      </c>
      <c r="Q42894" s="38">
        <f>P42894/(INDEX(Installed_Capacity!$AJ$15:$AU$20,MATCH(Source_Data!B42894,Installed_Capacity!$AI$15:$AI$20,0),MATCH(Source_Data!C42894,Installed_Capacity!$AJ$14:$AU$14,0)))</f>
        <v>0</v>
      </c>
      <c r="R42894" s="63">
        <v>128.88074344699999</v>
      </c>
      <c r="S42894" s="42">
        <v>314.97188082600002</v>
      </c>
      <c r="T42894" s="42">
        <f>R42894/(INDEX(Installed_Capacity!$H$25:$S$30,MATCH(Source_Data!B42894,Installed_Capacity!$G$25:$G$30,0),MATCH(Source_Data!C42894,Installed_Capacity!$H$24:$S$24,0)))</f>
        <v>9.1081797489045907E-2</v>
      </c>
      <c r="U42894" s="43">
        <f>S42894/(INDEX(Installed_Capacity!$H$33:$S$38,MATCH(Source_Data!B42894,Installed_Capacity!$G$33:$G$38,0),MATCH(Source_Data!C42894,Installed_Capacity!$H$32:$S$32,0)))</f>
        <v>7.1425272477952606E-2</v>
      </c>
      <c r="V42894" s="21"/>
      <c r="W42894" s="2"/>
    </row>
    <row r="42895" spans="1:23" x14ac:dyDescent="0.25">
      <c r="A42895" s="17">
        <v>44523</v>
      </c>
      <c r="B42895" s="19">
        <v>2021</v>
      </c>
      <c r="C42895" s="19">
        <v>11</v>
      </c>
      <c r="D42895" s="19">
        <v>23</v>
      </c>
      <c r="E42895" s="19">
        <v>5</v>
      </c>
      <c r="F42895" s="69">
        <v>20176.36073</v>
      </c>
      <c r="G42895" s="52">
        <f t="shared" si="670"/>
        <v>27953.888620000002</v>
      </c>
      <c r="H42895" s="34">
        <v>0</v>
      </c>
      <c r="I42895" s="35">
        <v>-9.2603499999999997E-4</v>
      </c>
      <c r="J42895" s="35">
        <f>H42895/(INDEX(Installed_Capacity!$H$6:$S$11,MATCH(Source_Data!B42895,Installed_Capacity!$G$6:$G$11,0),MATCH(Source_Data!C42895,Installed_Capacity!$H$5:$S$5,0)))</f>
        <v>0</v>
      </c>
      <c r="K42895" s="36">
        <f>I42895/(INDEX(Installed_Capacity!$H$15:$S$20,MATCH(Source_Data!B42895,Installed_Capacity!$G$15:$G$20,0),MATCH(Source_Data!C42895,Installed_Capacity!$H$14:$S$14,0)))</f>
        <v>-2.2023230538359642E-7</v>
      </c>
      <c r="L42895" s="39">
        <v>5.2302629999999998E-3</v>
      </c>
      <c r="M42895" s="40">
        <v>0</v>
      </c>
      <c r="N42895" s="40">
        <f>L42895/(INDEX(Installed_Capacity!$V$6:$AG$11,MATCH(Source_Data!B42895,Installed_Capacity!$U$6:$U$11,0),MATCH(Source_Data!C42895,Installed_Capacity!$V$5:$AG$5,0)))</f>
        <v>2.2410738617374086E-6</v>
      </c>
      <c r="O42895" s="41">
        <f>M42895/(INDEX(Installed_Capacity!$V$15:$AG$20,MATCH(Source_Data!B42895,Installed_Capacity!$U$15:$U$20,0),MATCH(Source_Data!C42895,Installed_Capacity!$V$14:$AG$14,0)))</f>
        <v>0</v>
      </c>
      <c r="P42895" s="37">
        <v>0</v>
      </c>
      <c r="Q42895" s="38">
        <f>P42895/(INDEX(Installed_Capacity!$AJ$15:$AU$20,MATCH(Source_Data!B42895,Installed_Capacity!$AI$15:$AI$20,0),MATCH(Source_Data!C42895,Installed_Capacity!$AJ$14:$AU$14,0)))</f>
        <v>0</v>
      </c>
      <c r="R42895" s="63">
        <v>185.32779098200001</v>
      </c>
      <c r="S42895" s="42">
        <v>491.04739291499999</v>
      </c>
      <c r="T42895" s="42">
        <f>R42895/(INDEX(Installed_Capacity!$H$25:$S$30,MATCH(Source_Data!B42895,Installed_Capacity!$G$25:$G$30,0),MATCH(Source_Data!C42895,Installed_Capacity!$H$24:$S$24,0)))</f>
        <v>0.13097370387420493</v>
      </c>
      <c r="U42895" s="43">
        <f>S42895/(INDEX(Installed_Capacity!$H$33:$S$38,MATCH(Source_Data!B42895,Installed_Capacity!$G$33:$G$38,0),MATCH(Source_Data!C42895,Installed_Capacity!$H$32:$S$32,0)))</f>
        <v>0.11135341271279267</v>
      </c>
      <c r="V42895" s="21"/>
      <c r="W42895" s="2"/>
    </row>
    <row r="42896" spans="1:23" x14ac:dyDescent="0.25">
      <c r="A42896" s="17">
        <v>44523</v>
      </c>
      <c r="B42896" s="19">
        <v>2021</v>
      </c>
      <c r="C42896" s="19">
        <v>11</v>
      </c>
      <c r="D42896" s="19">
        <v>23</v>
      </c>
      <c r="E42896" s="19">
        <v>6</v>
      </c>
      <c r="F42896" s="69">
        <v>20512.071759999999</v>
      </c>
      <c r="G42896" s="52">
        <f t="shared" si="670"/>
        <v>27953.888620000002</v>
      </c>
      <c r="H42896" s="34">
        <v>0</v>
      </c>
      <c r="I42896" s="35">
        <v>0.34841286399999999</v>
      </c>
      <c r="J42896" s="35">
        <f>H42896/(INDEX(Installed_Capacity!$H$6:$S$11,MATCH(Source_Data!B42896,Installed_Capacity!$G$6:$G$11,0),MATCH(Source_Data!C42896,Installed_Capacity!$H$5:$S$5,0)))</f>
        <v>0</v>
      </c>
      <c r="K42896" s="36">
        <f>I42896/(INDEX(Installed_Capacity!$H$15:$S$20,MATCH(Source_Data!B42896,Installed_Capacity!$G$15:$G$20,0),MATCH(Source_Data!C42896,Installed_Capacity!$H$14:$S$14,0)))</f>
        <v>8.2860548752500122E-5</v>
      </c>
      <c r="L42896" s="39">
        <v>0.13013059399999999</v>
      </c>
      <c r="M42896" s="40">
        <v>0</v>
      </c>
      <c r="N42896" s="40">
        <f>L42896/(INDEX(Installed_Capacity!$V$6:$AG$11,MATCH(Source_Data!B42896,Installed_Capacity!$U$6:$U$11,0),MATCH(Source_Data!C42896,Installed_Capacity!$V$5:$AG$5,0)))</f>
        <v>5.5758624915374782E-5</v>
      </c>
      <c r="O42896" s="41">
        <f>M42896/(INDEX(Installed_Capacity!$V$15:$AG$20,MATCH(Source_Data!B42896,Installed_Capacity!$U$15:$U$20,0),MATCH(Source_Data!C42896,Installed_Capacity!$V$14:$AG$14,0)))</f>
        <v>0</v>
      </c>
      <c r="P42896" s="37">
        <v>0</v>
      </c>
      <c r="Q42896" s="38">
        <f>P42896/(INDEX(Installed_Capacity!$AJ$15:$AU$20,MATCH(Source_Data!B42896,Installed_Capacity!$AI$15:$AI$20,0),MATCH(Source_Data!C42896,Installed_Capacity!$AJ$14:$AU$14,0)))</f>
        <v>0</v>
      </c>
      <c r="R42896" s="63">
        <v>248.663180372</v>
      </c>
      <c r="S42896" s="42">
        <v>681.58090550999998</v>
      </c>
      <c r="T42896" s="42">
        <f>R42896/(INDEX(Installed_Capacity!$H$25:$S$30,MATCH(Source_Data!B42896,Installed_Capacity!$G$25:$G$30,0),MATCH(Source_Data!C42896,Installed_Capacity!$H$24:$S$24,0)))</f>
        <v>0.17573369637597169</v>
      </c>
      <c r="U42896" s="43">
        <f>S42896/(INDEX(Installed_Capacity!$H$33:$S$38,MATCH(Source_Data!B42896,Installed_Capacity!$G$33:$G$38,0),MATCH(Source_Data!C42896,Installed_Capacity!$H$32:$S$32,0)))</f>
        <v>0.15456015236710888</v>
      </c>
      <c r="V42896" s="21"/>
      <c r="W42896" s="2"/>
    </row>
    <row r="42897" spans="1:23" x14ac:dyDescent="0.25">
      <c r="A42897" s="17">
        <v>44523</v>
      </c>
      <c r="B42897" s="19">
        <v>2021</v>
      </c>
      <c r="C42897" s="19">
        <v>11</v>
      </c>
      <c r="D42897" s="19">
        <v>23</v>
      </c>
      <c r="E42897" s="19">
        <v>7</v>
      </c>
      <c r="F42897" s="69">
        <v>21659.863290000001</v>
      </c>
      <c r="G42897" s="52">
        <f t="shared" si="670"/>
        <v>27953.888620000002</v>
      </c>
      <c r="H42897" s="34">
        <v>1.9403247379999999</v>
      </c>
      <c r="I42897" s="35">
        <v>38.484589509999999</v>
      </c>
      <c r="J42897" s="35">
        <f>H42897/(INDEX(Installed_Capacity!$H$6:$S$11,MATCH(Source_Data!B42897,Installed_Capacity!$G$6:$G$11,0),MATCH(Source_Data!C42897,Installed_Capacity!$H$5:$S$5,0)))</f>
        <v>1.0542492925758498E-3</v>
      </c>
      <c r="K42897" s="36">
        <f>I42897/(INDEX(Installed_Capacity!$H$15:$S$20,MATCH(Source_Data!B42897,Installed_Capacity!$G$15:$G$20,0),MATCH(Source_Data!C42897,Installed_Capacity!$H$14:$S$14,0)))</f>
        <v>9.15251569274236E-3</v>
      </c>
      <c r="L42897" s="39">
        <v>1.859799475</v>
      </c>
      <c r="M42897" s="40">
        <v>28.340648546000001</v>
      </c>
      <c r="N42897" s="40">
        <f>L42897/(INDEX(Installed_Capacity!$V$6:$AG$11,MATCH(Source_Data!B42897,Installed_Capacity!$U$6:$U$11,0),MATCH(Source_Data!C42897,Installed_Capacity!$V$5:$AG$5,0)))</f>
        <v>7.9689070922350476E-4</v>
      </c>
      <c r="O42897" s="41">
        <f>M42897/(INDEX(Installed_Capacity!$V$15:$AG$20,MATCH(Source_Data!B42897,Installed_Capacity!$U$15:$U$20,0),MATCH(Source_Data!C42897,Installed_Capacity!$V$14:$AG$14,0)))</f>
        <v>5.662670894457743E-3</v>
      </c>
      <c r="P42897" s="37">
        <v>0</v>
      </c>
      <c r="Q42897" s="38">
        <f>P42897/(INDEX(Installed_Capacity!$AJ$15:$AU$20,MATCH(Source_Data!B42897,Installed_Capacity!$AI$15:$AI$20,0),MATCH(Source_Data!C42897,Installed_Capacity!$AJ$14:$AU$14,0)))</f>
        <v>0</v>
      </c>
      <c r="R42897" s="63">
        <v>465.019889014</v>
      </c>
      <c r="S42897" s="42">
        <v>824.63292892899995</v>
      </c>
      <c r="T42897" s="42">
        <f>R42897/(INDEX(Installed_Capacity!$H$25:$S$30,MATCH(Source_Data!B42897,Installed_Capacity!$G$25:$G$30,0),MATCH(Source_Data!C42897,Installed_Capacity!$H$24:$S$24,0)))</f>
        <v>0.32863596396749112</v>
      </c>
      <c r="U42897" s="43">
        <f>S42897/(INDEX(Installed_Capacity!$H$33:$S$38,MATCH(Source_Data!B42897,Installed_Capacity!$G$33:$G$38,0),MATCH(Source_Data!C42897,Installed_Capacity!$H$32:$S$32,0)))</f>
        <v>0.18699965053573744</v>
      </c>
      <c r="V42897" s="21"/>
      <c r="W42897" s="2"/>
    </row>
    <row r="42898" spans="1:23" x14ac:dyDescent="0.25">
      <c r="A42898" s="17">
        <v>44523</v>
      </c>
      <c r="B42898" s="19">
        <v>2021</v>
      </c>
      <c r="C42898" s="19">
        <v>11</v>
      </c>
      <c r="D42898" s="19">
        <v>23</v>
      </c>
      <c r="E42898" s="19">
        <v>8</v>
      </c>
      <c r="F42898" s="69">
        <v>23253.950349999999</v>
      </c>
      <c r="G42898" s="52">
        <f t="shared" si="670"/>
        <v>27953.888620000002</v>
      </c>
      <c r="H42898" s="34">
        <v>258.24576500000001</v>
      </c>
      <c r="I42898" s="35">
        <v>478.42913826099999</v>
      </c>
      <c r="J42898" s="35">
        <f>H42898/(INDEX(Installed_Capacity!$H$6:$S$11,MATCH(Source_Data!B42898,Installed_Capacity!$G$6:$G$11,0),MATCH(Source_Data!C42898,Installed_Capacity!$H$5:$S$5,0)))</f>
        <v>0.14031435549421889</v>
      </c>
      <c r="K42898" s="36">
        <f>I42898/(INDEX(Installed_Capacity!$H$15:$S$20,MATCH(Source_Data!B42898,Installed_Capacity!$G$15:$G$20,0),MATCH(Source_Data!C42898,Installed_Capacity!$H$14:$S$14,0)))</f>
        <v>0.11378139280038814</v>
      </c>
      <c r="L42898" s="39">
        <v>216.570248795</v>
      </c>
      <c r="M42898" s="40">
        <v>964.80181611</v>
      </c>
      <c r="N42898" s="40">
        <f>L42898/(INDEX(Installed_Capacity!$V$6:$AG$11,MATCH(Source_Data!B42898,Installed_Capacity!$U$6:$U$11,0),MATCH(Source_Data!C42898,Installed_Capacity!$V$5:$AG$5,0)))</f>
        <v>9.2796466220616838E-2</v>
      </c>
      <c r="O42898" s="41">
        <f>M42898/(INDEX(Installed_Capacity!$V$15:$AG$20,MATCH(Source_Data!B42898,Installed_Capacity!$U$15:$U$20,0),MATCH(Source_Data!C42898,Installed_Capacity!$V$14:$AG$14,0)))</f>
        <v>0.1927745285764523</v>
      </c>
      <c r="P42898" s="37">
        <v>0</v>
      </c>
      <c r="Q42898" s="38">
        <f>P42898/(INDEX(Installed_Capacity!$AJ$15:$AU$20,MATCH(Source_Data!B42898,Installed_Capacity!$AI$15:$AI$20,0),MATCH(Source_Data!C42898,Installed_Capacity!$AJ$14:$AU$14,0)))</f>
        <v>0</v>
      </c>
      <c r="R42898" s="63">
        <v>514.96502762700004</v>
      </c>
      <c r="S42898" s="42">
        <v>904.15391425500002</v>
      </c>
      <c r="T42898" s="42">
        <f>R42898/(INDEX(Installed_Capacity!$H$25:$S$30,MATCH(Source_Data!B42898,Installed_Capacity!$G$25:$G$30,0),MATCH(Source_Data!C42898,Installed_Capacity!$H$24:$S$24,0)))</f>
        <v>0.36393288171519433</v>
      </c>
      <c r="U42898" s="43">
        <f>S42898/(INDEX(Installed_Capacity!$H$33:$S$38,MATCH(Source_Data!B42898,Installed_Capacity!$G$33:$G$38,0),MATCH(Source_Data!C42898,Installed_Capacity!$H$32:$S$32,0)))</f>
        <v>0.20503239691846145</v>
      </c>
      <c r="V42898" s="21"/>
      <c r="W42898" s="2"/>
    </row>
    <row r="42899" spans="1:23" x14ac:dyDescent="0.25">
      <c r="A42899" s="17">
        <v>44523</v>
      </c>
      <c r="B42899" s="19">
        <v>2021</v>
      </c>
      <c r="C42899" s="19">
        <v>11</v>
      </c>
      <c r="D42899" s="19">
        <v>23</v>
      </c>
      <c r="E42899" s="19">
        <v>9</v>
      </c>
      <c r="F42899" s="69">
        <v>24141.76166</v>
      </c>
      <c r="G42899" s="52">
        <f t="shared" si="670"/>
        <v>27953.888620000002</v>
      </c>
      <c r="H42899" s="34">
        <v>857.86402455899997</v>
      </c>
      <c r="I42899" s="35">
        <v>1087.402750818</v>
      </c>
      <c r="J42899" s="35">
        <f>H42899/(INDEX(Installed_Capacity!$H$6:$S$11,MATCH(Source_Data!B42899,Installed_Capacity!$G$6:$G$11,0),MATCH(Source_Data!C42899,Installed_Capacity!$H$5:$S$5,0)))</f>
        <v>0.4661088545156698</v>
      </c>
      <c r="K42899" s="36">
        <f>I42899/(INDEX(Installed_Capacity!$H$15:$S$20,MATCH(Source_Data!B42899,Installed_Capacity!$G$15:$G$20,0),MATCH(Source_Data!C42899,Installed_Capacity!$H$14:$S$14,0)))</f>
        <v>0.25860924769918264</v>
      </c>
      <c r="L42899" s="39">
        <v>760.72258104100001</v>
      </c>
      <c r="M42899" s="40">
        <v>2219.6954831960002</v>
      </c>
      <c r="N42899" s="40">
        <f>L42899/(INDEX(Installed_Capacity!$V$6:$AG$11,MATCH(Source_Data!B42899,Installed_Capacity!$U$6:$U$11,0),MATCH(Source_Data!C42899,Installed_Capacity!$V$5:$AG$5,0)))</f>
        <v>0.32595597819926125</v>
      </c>
      <c r="O42899" s="41">
        <f>M42899/(INDEX(Installed_Capacity!$V$15:$AG$20,MATCH(Source_Data!B42899,Installed_Capacity!$U$15:$U$20,0),MATCH(Source_Data!C42899,Installed_Capacity!$V$14:$AG$14,0)))</f>
        <v>0.44351155150355065</v>
      </c>
      <c r="P42899" s="37">
        <v>0</v>
      </c>
      <c r="Q42899" s="38">
        <f>P42899/(INDEX(Installed_Capacity!$AJ$15:$AU$20,MATCH(Source_Data!B42899,Installed_Capacity!$AI$15:$AI$20,0),MATCH(Source_Data!C42899,Installed_Capacity!$AJ$14:$AU$14,0)))</f>
        <v>0</v>
      </c>
      <c r="R42899" s="63">
        <v>304.48973343699998</v>
      </c>
      <c r="S42899" s="42">
        <v>1380.8609121500001</v>
      </c>
      <c r="T42899" s="42">
        <f>R42899/(INDEX(Installed_Capacity!$H$25:$S$30,MATCH(Source_Data!B42899,Installed_Capacity!$G$25:$G$30,0),MATCH(Source_Data!C42899,Installed_Capacity!$H$24:$S$24,0)))</f>
        <v>0.21518709076819784</v>
      </c>
      <c r="U42899" s="43">
        <f>S42899/(INDEX(Installed_Capacity!$H$33:$S$38,MATCH(Source_Data!B42899,Installed_Capacity!$G$33:$G$38,0),MATCH(Source_Data!C42899,Installed_Capacity!$H$32:$S$32,0)))</f>
        <v>0.31313387927144271</v>
      </c>
      <c r="V42899" s="21"/>
      <c r="W42899" s="2"/>
    </row>
    <row r="42900" spans="1:23" x14ac:dyDescent="0.25">
      <c r="A42900" s="17">
        <v>44523</v>
      </c>
      <c r="B42900" s="19">
        <v>2021</v>
      </c>
      <c r="C42900" s="19">
        <v>11</v>
      </c>
      <c r="D42900" s="19">
        <v>23</v>
      </c>
      <c r="E42900" s="19">
        <v>10</v>
      </c>
      <c r="F42900" s="69">
        <v>24247.35686</v>
      </c>
      <c r="G42900" s="52">
        <f t="shared" si="670"/>
        <v>27953.888620000002</v>
      </c>
      <c r="H42900" s="34">
        <v>1151.3183738160001</v>
      </c>
      <c r="I42900" s="35">
        <v>1712.7072961270001</v>
      </c>
      <c r="J42900" s="35">
        <f>H42900/(INDEX(Installed_Capacity!$H$6:$S$11,MATCH(Source_Data!B42900,Installed_Capacity!$G$6:$G$11,0),MATCH(Source_Data!C42900,Installed_Capacity!$H$5:$S$5,0)))</f>
        <v>0.6255533196861689</v>
      </c>
      <c r="K42900" s="36">
        <f>I42900/(INDEX(Installed_Capacity!$H$15:$S$20,MATCH(Source_Data!B42900,Installed_Capacity!$G$15:$G$20,0),MATCH(Source_Data!C42900,Installed_Capacity!$H$14:$S$14,0)))</f>
        <v>0.40732097196472616</v>
      </c>
      <c r="L42900" s="39">
        <v>993.50790070999994</v>
      </c>
      <c r="M42900" s="40">
        <v>2689.858709571</v>
      </c>
      <c r="N42900" s="40">
        <f>L42900/(INDEX(Installed_Capacity!$V$6:$AG$11,MATCH(Source_Data!B42900,Installed_Capacity!$U$6:$U$11,0),MATCH(Source_Data!C42900,Installed_Capacity!$V$5:$AG$5,0)))</f>
        <v>0.42570031138219738</v>
      </c>
      <c r="O42900" s="41">
        <f>M42900/(INDEX(Installed_Capacity!$V$15:$AG$20,MATCH(Source_Data!B42900,Installed_Capacity!$U$15:$U$20,0),MATCH(Source_Data!C42900,Installed_Capacity!$V$14:$AG$14,0)))</f>
        <v>0.53745363660850942</v>
      </c>
      <c r="P42900" s="37">
        <v>56.441503238999999</v>
      </c>
      <c r="Q42900" s="38">
        <f>P42900/(INDEX(Installed_Capacity!$AJ$15:$AU$20,MATCH(Source_Data!B42900,Installed_Capacity!$AI$15:$AI$20,0),MATCH(Source_Data!C42900,Installed_Capacity!$AJ$14:$AU$14,0)))</f>
        <v>5.6611337250752257E-2</v>
      </c>
      <c r="R42900" s="63">
        <v>164.834692717</v>
      </c>
      <c r="S42900" s="42">
        <v>1395.036039714</v>
      </c>
      <c r="T42900" s="42">
        <f>R42900/(INDEX(Installed_Capacity!$H$25:$S$30,MATCH(Source_Data!B42900,Installed_Capacity!$G$25:$G$30,0),MATCH(Source_Data!C42900,Installed_Capacity!$H$24:$S$24,0)))</f>
        <v>0.11649094891660776</v>
      </c>
      <c r="U42900" s="43">
        <f>S42900/(INDEX(Installed_Capacity!$H$33:$S$38,MATCH(Source_Data!B42900,Installed_Capacity!$G$33:$G$38,0),MATCH(Source_Data!C42900,Installed_Capacity!$H$32:$S$32,0)))</f>
        <v>0.31634833240298355</v>
      </c>
      <c r="V42900" s="21"/>
      <c r="W42900" s="2"/>
    </row>
    <row r="42901" spans="1:23" x14ac:dyDescent="0.25">
      <c r="A42901" s="17">
        <v>44523</v>
      </c>
      <c r="B42901" s="19">
        <v>2021</v>
      </c>
      <c r="C42901" s="19">
        <v>11</v>
      </c>
      <c r="D42901" s="19">
        <v>23</v>
      </c>
      <c r="E42901" s="19">
        <v>11</v>
      </c>
      <c r="F42901" s="69">
        <v>24326.55401</v>
      </c>
      <c r="G42901" s="52">
        <f t="shared" si="670"/>
        <v>27953.888620000002</v>
      </c>
      <c r="H42901" s="34">
        <v>1237.5093582469999</v>
      </c>
      <c r="I42901" s="35">
        <v>1892.129648848</v>
      </c>
      <c r="J42901" s="35">
        <f>H42901/(INDEX(Installed_Capacity!$H$6:$S$11,MATCH(Source_Data!B42901,Installed_Capacity!$G$6:$G$11,0),MATCH(Source_Data!C42901,Installed_Capacity!$H$5:$S$5,0)))</f>
        <v>0.67238402930050856</v>
      </c>
      <c r="K42901" s="36">
        <f>I42901/(INDEX(Installed_Capacity!$H$15:$S$20,MATCH(Source_Data!B42901,Installed_Capacity!$G$15:$G$20,0),MATCH(Source_Data!C42901,Installed_Capacity!$H$14:$S$14,0)))</f>
        <v>0.44999171159885948</v>
      </c>
      <c r="L42901" s="39">
        <v>1094.692995995</v>
      </c>
      <c r="M42901" s="40">
        <v>2769.8286211620002</v>
      </c>
      <c r="N42901" s="40">
        <f>L42901/(INDEX(Installed_Capacity!$V$6:$AG$11,MATCH(Source_Data!B42901,Installed_Capacity!$U$6:$U$11,0),MATCH(Source_Data!C42901,Installed_Capacity!$V$5:$AG$5,0)))</f>
        <v>0.46905630939618309</v>
      </c>
      <c r="O42901" s="41">
        <f>M42901/(INDEX(Installed_Capacity!$V$15:$AG$20,MATCH(Source_Data!B42901,Installed_Capacity!$U$15:$U$20,0),MATCH(Source_Data!C42901,Installed_Capacity!$V$14:$AG$14,0)))</f>
        <v>0.55343221557658429</v>
      </c>
      <c r="P42901" s="37">
        <v>132.913291383</v>
      </c>
      <c r="Q42901" s="38">
        <f>P42901/(INDEX(Installed_Capacity!$AJ$15:$AU$20,MATCH(Source_Data!B42901,Installed_Capacity!$AI$15:$AI$20,0),MATCH(Source_Data!C42901,Installed_Capacity!$AJ$14:$AU$14,0)))</f>
        <v>0.13331323107622869</v>
      </c>
      <c r="R42901" s="63">
        <v>128.899336382</v>
      </c>
      <c r="S42901" s="42">
        <v>1092.0687852569999</v>
      </c>
      <c r="T42901" s="42">
        <f>R42901/(INDEX(Installed_Capacity!$H$25:$S$30,MATCH(Source_Data!B42901,Installed_Capacity!$G$25:$G$30,0),MATCH(Source_Data!C42901,Installed_Capacity!$H$24:$S$24,0)))</f>
        <v>9.1094937372438151E-2</v>
      </c>
      <c r="U42901" s="43">
        <f>S42901/(INDEX(Installed_Capacity!$H$33:$S$38,MATCH(Source_Data!B42901,Installed_Capacity!$G$33:$G$38,0),MATCH(Source_Data!C42901,Installed_Capacity!$H$32:$S$32,0)))</f>
        <v>0.24764531470902387</v>
      </c>
      <c r="V42901" s="21"/>
      <c r="W42901" s="2"/>
    </row>
    <row r="42902" spans="1:23" x14ac:dyDescent="0.25">
      <c r="A42902" s="17">
        <v>44523</v>
      </c>
      <c r="B42902" s="19">
        <v>2021</v>
      </c>
      <c r="C42902" s="19">
        <v>11</v>
      </c>
      <c r="D42902" s="19">
        <v>23</v>
      </c>
      <c r="E42902" s="19">
        <v>12</v>
      </c>
      <c r="F42902" s="69">
        <v>23836.491409999999</v>
      </c>
      <c r="G42902" s="52">
        <f t="shared" si="670"/>
        <v>27953.888620000002</v>
      </c>
      <c r="H42902" s="34">
        <v>1256.1248500029999</v>
      </c>
      <c r="I42902" s="35">
        <v>1942.5369039310001</v>
      </c>
      <c r="J42902" s="35">
        <f>H42902/(INDEX(Installed_Capacity!$H$6:$S$11,MATCH(Source_Data!B42902,Installed_Capacity!$G$6:$G$11,0),MATCH(Source_Data!C42902,Installed_Capacity!$H$5:$S$5,0)))</f>
        <v>0.68249850582619742</v>
      </c>
      <c r="K42902" s="36">
        <f>I42902/(INDEX(Installed_Capacity!$H$15:$S$20,MATCH(Source_Data!B42902,Installed_Capacity!$G$15:$G$20,0),MATCH(Source_Data!C42902,Installed_Capacity!$H$14:$S$14,0)))</f>
        <v>0.46197970988724824</v>
      </c>
      <c r="L42902" s="39">
        <v>1179.6956945970001</v>
      </c>
      <c r="M42902" s="40">
        <v>2721.1006853869999</v>
      </c>
      <c r="N42902" s="40">
        <f>L42902/(INDEX(Installed_Capacity!$V$6:$AG$11,MATCH(Source_Data!B42902,Installed_Capacity!$U$6:$U$11,0),MATCH(Source_Data!C42902,Installed_Capacity!$V$5:$AG$5,0)))</f>
        <v>0.50547844075250015</v>
      </c>
      <c r="O42902" s="41">
        <f>M42902/(INDEX(Installed_Capacity!$V$15:$AG$20,MATCH(Source_Data!B42902,Installed_Capacity!$U$15:$U$20,0),MATCH(Source_Data!C42902,Installed_Capacity!$V$14:$AG$14,0)))</f>
        <v>0.54369601411978852</v>
      </c>
      <c r="P42902" s="37">
        <v>149.68985388199999</v>
      </c>
      <c r="Q42902" s="38">
        <f>P42902/(INDEX(Installed_Capacity!$AJ$15:$AU$20,MATCH(Source_Data!B42902,Installed_Capacity!$AI$15:$AI$20,0),MATCH(Source_Data!C42902,Installed_Capacity!$AJ$14:$AU$14,0)))</f>
        <v>0.15014027470611835</v>
      </c>
      <c r="R42902" s="63">
        <v>129.42445475900001</v>
      </c>
      <c r="S42902" s="42">
        <v>1655.035859656</v>
      </c>
      <c r="T42902" s="42">
        <f>R42902/(INDEX(Installed_Capacity!$H$25:$S$30,MATCH(Source_Data!B42902,Installed_Capacity!$G$25:$G$30,0),MATCH(Source_Data!C42902,Installed_Capacity!$H$24:$S$24,0)))</f>
        <v>9.1466045766077739E-2</v>
      </c>
      <c r="U42902" s="43">
        <f>S42902/(INDEX(Installed_Capacity!$H$33:$S$38,MATCH(Source_Data!B42902,Installed_Capacity!$G$33:$G$38,0),MATCH(Source_Data!C42902,Installed_Capacity!$H$32:$S$32,0)))</f>
        <v>0.37530774787485194</v>
      </c>
      <c r="V42902" s="21"/>
      <c r="W42902" s="2"/>
    </row>
    <row r="42903" spans="1:23" x14ac:dyDescent="0.25">
      <c r="A42903" s="17">
        <v>44523</v>
      </c>
      <c r="B42903" s="19">
        <v>2021</v>
      </c>
      <c r="C42903" s="19">
        <v>11</v>
      </c>
      <c r="D42903" s="19">
        <v>23</v>
      </c>
      <c r="E42903" s="19">
        <v>13</v>
      </c>
      <c r="F42903" s="69">
        <v>23639.631949999999</v>
      </c>
      <c r="G42903" s="52">
        <f t="shared" si="670"/>
        <v>27953.888620000002</v>
      </c>
      <c r="H42903" s="34">
        <v>1273.7806042970001</v>
      </c>
      <c r="I42903" s="35">
        <v>1978.8536560980001</v>
      </c>
      <c r="J42903" s="35">
        <f>H42903/(INDEX(Installed_Capacity!$H$6:$S$11,MATCH(Source_Data!B42903,Installed_Capacity!$G$6:$G$11,0),MATCH(Source_Data!C42903,Installed_Capacity!$H$5:$S$5,0)))</f>
        <v>0.6920915219382987</v>
      </c>
      <c r="K42903" s="36">
        <f>I42903/(INDEX(Installed_Capacity!$H$15:$S$20,MATCH(Source_Data!B42903,Installed_Capacity!$G$15:$G$20,0),MATCH(Source_Data!C42903,Installed_Capacity!$H$14:$S$14,0)))</f>
        <v>0.47061666427210752</v>
      </c>
      <c r="L42903" s="39">
        <v>1295.7125444369999</v>
      </c>
      <c r="M42903" s="40">
        <v>2480.9433509619998</v>
      </c>
      <c r="N42903" s="40">
        <f>L42903/(INDEX(Installed_Capacity!$V$6:$AG$11,MATCH(Source_Data!B42903,Installed_Capacity!$U$6:$U$11,0),MATCH(Source_Data!C42903,Installed_Capacity!$V$5:$AG$5,0)))</f>
        <v>0.55518957950356063</v>
      </c>
      <c r="O42903" s="41">
        <f>M42903/(INDEX(Installed_Capacity!$V$15:$AG$20,MATCH(Source_Data!B42903,Installed_Capacity!$U$15:$U$20,0),MATCH(Source_Data!C42903,Installed_Capacity!$V$14:$AG$14,0)))</f>
        <v>0.49571080497640274</v>
      </c>
      <c r="P42903" s="37">
        <v>154.41603430399999</v>
      </c>
      <c r="Q42903" s="38">
        <f>P42903/(INDEX(Installed_Capacity!$AJ$15:$AU$20,MATCH(Source_Data!B42903,Installed_Capacity!$AI$15:$AI$20,0),MATCH(Source_Data!C42903,Installed_Capacity!$AJ$14:$AU$14,0)))</f>
        <v>0.15488067633299898</v>
      </c>
      <c r="R42903" s="63">
        <v>66.973694070999997</v>
      </c>
      <c r="S42903" s="42">
        <v>2117.1052648509999</v>
      </c>
      <c r="T42903" s="42">
        <f>R42903/(INDEX(Installed_Capacity!$H$25:$S$30,MATCH(Source_Data!B42903,Installed_Capacity!$G$25:$G$30,0),MATCH(Source_Data!C42903,Installed_Capacity!$H$24:$S$24,0)))</f>
        <v>4.7331232559010589E-2</v>
      </c>
      <c r="U42903" s="43">
        <f>S42903/(INDEX(Installed_Capacity!$H$33:$S$38,MATCH(Source_Data!B42903,Installed_Capacity!$G$33:$G$38,0),MATCH(Source_Data!C42903,Installed_Capacity!$H$32:$S$32,0)))</f>
        <v>0.48008990520022427</v>
      </c>
      <c r="V42903" s="21"/>
      <c r="W42903" s="2"/>
    </row>
    <row r="42904" spans="1:23" x14ac:dyDescent="0.25">
      <c r="A42904" s="17">
        <v>44523</v>
      </c>
      <c r="B42904" s="19">
        <v>2021</v>
      </c>
      <c r="C42904" s="19">
        <v>11</v>
      </c>
      <c r="D42904" s="19">
        <v>23</v>
      </c>
      <c r="E42904" s="19">
        <v>14</v>
      </c>
      <c r="F42904" s="69">
        <v>23541.82271</v>
      </c>
      <c r="G42904" s="52">
        <f t="shared" si="670"/>
        <v>27953.888620000002</v>
      </c>
      <c r="H42904" s="34">
        <v>1235.364564106</v>
      </c>
      <c r="I42904" s="35">
        <v>1708.0245672389999</v>
      </c>
      <c r="J42904" s="35">
        <f>H42904/(INDEX(Installed_Capacity!$H$6:$S$11,MATCH(Source_Data!B42904,Installed_Capacity!$G$6:$G$11,0),MATCH(Source_Data!C42904,Installed_Capacity!$H$5:$S$5,0)))</f>
        <v>0.67121868431387466</v>
      </c>
      <c r="K42904" s="36">
        <f>I42904/(INDEX(Installed_Capacity!$H$15:$S$20,MATCH(Source_Data!B42904,Installed_Capacity!$G$15:$G$20,0),MATCH(Source_Data!C42904,Installed_Capacity!$H$14:$S$14,0)))</f>
        <v>0.40620731192110943</v>
      </c>
      <c r="L42904" s="39">
        <v>1499.0376937840001</v>
      </c>
      <c r="M42904" s="40">
        <v>2503.2428153450001</v>
      </c>
      <c r="N42904" s="40">
        <f>L42904/(INDEX(Installed_Capacity!$V$6:$AG$11,MATCH(Source_Data!B42904,Installed_Capacity!$U$6:$U$11,0),MATCH(Source_Data!C42904,Installed_Capacity!$V$5:$AG$5,0)))</f>
        <v>0.64231075823499673</v>
      </c>
      <c r="O42904" s="41">
        <f>M42904/(INDEX(Installed_Capacity!$V$15:$AG$20,MATCH(Source_Data!B42904,Installed_Capacity!$U$15:$U$20,0),MATCH(Source_Data!C42904,Installed_Capacity!$V$14:$AG$14,0)))</f>
        <v>0.50016640265683887</v>
      </c>
      <c r="P42904" s="37">
        <v>161.37774475200001</v>
      </c>
      <c r="Q42904" s="38">
        <f>P42904/(INDEX(Installed_Capacity!$AJ$15:$AU$20,MATCH(Source_Data!B42904,Installed_Capacity!$AI$15:$AI$20,0),MATCH(Source_Data!C42904,Installed_Capacity!$AJ$14:$AU$14,0)))</f>
        <v>0.16186333475626882</v>
      </c>
      <c r="R42904" s="63">
        <v>99.422825219000003</v>
      </c>
      <c r="S42904" s="42">
        <v>2751.4743429330001</v>
      </c>
      <c r="T42904" s="42">
        <f>R42904/(INDEX(Installed_Capacity!$H$25:$S$30,MATCH(Source_Data!B42904,Installed_Capacity!$G$25:$G$30,0),MATCH(Source_Data!C42904,Installed_Capacity!$H$24:$S$24,0)))</f>
        <v>7.0263480720141339E-2</v>
      </c>
      <c r="U42904" s="43">
        <f>S42904/(INDEX(Installed_Capacity!$H$33:$S$38,MATCH(Source_Data!B42904,Installed_Capacity!$G$33:$G$38,0),MATCH(Source_Data!C42904,Installed_Capacity!$H$32:$S$32,0)))</f>
        <v>0.62394396650490647</v>
      </c>
      <c r="V42904" s="21"/>
      <c r="W42904" s="2"/>
    </row>
    <row r="42905" spans="1:23" x14ac:dyDescent="0.25">
      <c r="A42905" s="17">
        <v>44523</v>
      </c>
      <c r="B42905" s="19">
        <v>2021</v>
      </c>
      <c r="C42905" s="19">
        <v>11</v>
      </c>
      <c r="D42905" s="19">
        <v>23</v>
      </c>
      <c r="E42905" s="19">
        <v>15</v>
      </c>
      <c r="F42905" s="69">
        <v>23935.648369999999</v>
      </c>
      <c r="G42905" s="52">
        <f t="shared" si="670"/>
        <v>27953.888620000002</v>
      </c>
      <c r="H42905" s="34">
        <v>1213.3888826279999</v>
      </c>
      <c r="I42905" s="35">
        <v>1284.4842587430001</v>
      </c>
      <c r="J42905" s="35">
        <f>H42905/(INDEX(Installed_Capacity!$H$6:$S$11,MATCH(Source_Data!B42905,Installed_Capacity!$G$6:$G$11,0),MATCH(Source_Data!C42905,Installed_Capacity!$H$5:$S$5,0)))</f>
        <v>0.65927849399504468</v>
      </c>
      <c r="K42905" s="36">
        <f>I42905/(INDEX(Installed_Capacity!$H$15:$S$20,MATCH(Source_Data!B42905,Installed_Capacity!$G$15:$G$20,0),MATCH(Source_Data!C42905,Installed_Capacity!$H$14:$S$14,0)))</f>
        <v>0.30547973838128245</v>
      </c>
      <c r="L42905" s="39">
        <v>1521.1627497090001</v>
      </c>
      <c r="M42905" s="40">
        <v>2358.8152371229999</v>
      </c>
      <c r="N42905" s="40">
        <f>L42905/(INDEX(Installed_Capacity!$V$6:$AG$11,MATCH(Source_Data!B42905,Installed_Capacity!$U$6:$U$11,0),MATCH(Source_Data!C42905,Installed_Capacity!$V$5:$AG$5,0)))</f>
        <v>0.65179094776332369</v>
      </c>
      <c r="O42905" s="41">
        <f>M42905/(INDEX(Installed_Capacity!$V$15:$AG$20,MATCH(Source_Data!B42905,Installed_Capacity!$U$15:$U$20,0),MATCH(Source_Data!C42905,Installed_Capacity!$V$14:$AG$14,0)))</f>
        <v>0.47130870583217777</v>
      </c>
      <c r="P42905" s="37">
        <v>238.36729661000001</v>
      </c>
      <c r="Q42905" s="38">
        <f>P42905/(INDEX(Installed_Capacity!$AJ$15:$AU$20,MATCH(Source_Data!B42905,Installed_Capacity!$AI$15:$AI$20,0),MATCH(Source_Data!C42905,Installed_Capacity!$AJ$14:$AU$14,0)))</f>
        <v>0.23908455026078235</v>
      </c>
      <c r="R42905" s="63">
        <v>281.10776007099997</v>
      </c>
      <c r="S42905" s="42">
        <v>2759.8880494710002</v>
      </c>
      <c r="T42905" s="42">
        <f>R42905/(INDEX(Installed_Capacity!$H$25:$S$30,MATCH(Source_Data!B42905,Installed_Capacity!$G$25:$G$30,0),MATCH(Source_Data!C42905,Installed_Capacity!$H$24:$S$24,0)))</f>
        <v>0.19866272796537096</v>
      </c>
      <c r="U42905" s="43">
        <f>S42905/(INDEX(Installed_Capacity!$H$33:$S$38,MATCH(Source_Data!B42905,Installed_Capacity!$G$33:$G$38,0),MATCH(Source_Data!C42905,Installed_Capacity!$H$32:$S$32,0)))</f>
        <v>0.62585191867019252</v>
      </c>
      <c r="V42905" s="21"/>
      <c r="W42905" s="2"/>
    </row>
    <row r="42906" spans="1:23" x14ac:dyDescent="0.25">
      <c r="A42906" s="17">
        <v>44523</v>
      </c>
      <c r="B42906" s="19">
        <v>2021</v>
      </c>
      <c r="C42906" s="19">
        <v>11</v>
      </c>
      <c r="D42906" s="19">
        <v>23</v>
      </c>
      <c r="E42906" s="19">
        <v>16</v>
      </c>
      <c r="F42906" s="69">
        <v>24714.40871</v>
      </c>
      <c r="G42906" s="52">
        <f t="shared" si="670"/>
        <v>27953.888620000002</v>
      </c>
      <c r="H42906" s="34">
        <v>646.25288019799996</v>
      </c>
      <c r="I42906" s="35">
        <v>603.33607298300001</v>
      </c>
      <c r="J42906" s="35">
        <f>H42906/(INDEX(Installed_Capacity!$H$6:$S$11,MATCH(Source_Data!B42906,Installed_Capacity!$G$6:$G$11,0),MATCH(Source_Data!C42906,Installed_Capacity!$H$5:$S$5,0)))</f>
        <v>0.35113279155329041</v>
      </c>
      <c r="K42906" s="36">
        <f>I42906/(INDEX(Installed_Capacity!$H$15:$S$20,MATCH(Source_Data!B42906,Installed_Capacity!$G$15:$G$20,0),MATCH(Source_Data!C42906,Installed_Capacity!$H$14:$S$14,0)))</f>
        <v>0.1434871190334403</v>
      </c>
      <c r="L42906" s="39">
        <v>924.31900254899995</v>
      </c>
      <c r="M42906" s="40">
        <v>1318.6961321660001</v>
      </c>
      <c r="N42906" s="40">
        <f>L42906/(INDEX(Installed_Capacity!$V$6:$AG$11,MATCH(Source_Data!B42906,Installed_Capacity!$U$6:$U$11,0),MATCH(Source_Data!C42906,Installed_Capacity!$V$5:$AG$5,0)))</f>
        <v>0.39605410980666883</v>
      </c>
      <c r="O42906" s="41">
        <f>M42906/(INDEX(Installed_Capacity!$V$15:$AG$20,MATCH(Source_Data!B42906,Installed_Capacity!$U$15:$U$20,0),MATCH(Source_Data!C42906,Installed_Capacity!$V$14:$AG$14,0)))</f>
        <v>0.26348522667468566</v>
      </c>
      <c r="P42906" s="37">
        <v>322.09528693300001</v>
      </c>
      <c r="Q42906" s="38">
        <f>P42906/(INDEX(Installed_Capacity!$AJ$15:$AU$20,MATCH(Source_Data!B42906,Installed_Capacity!$AI$15:$AI$20,0),MATCH(Source_Data!C42906,Installed_Capacity!$AJ$14:$AU$14,0)))</f>
        <v>0.32306448037412239</v>
      </c>
      <c r="R42906" s="63">
        <v>281.09680335100001</v>
      </c>
      <c r="S42906" s="42">
        <v>2413.3772031090002</v>
      </c>
      <c r="T42906" s="42">
        <f>R42906/(INDEX(Installed_Capacity!$H$25:$S$30,MATCH(Source_Data!B42906,Installed_Capacity!$G$25:$G$30,0),MATCH(Source_Data!C42906,Installed_Capacity!$H$24:$S$24,0)))</f>
        <v>0.19865498470035334</v>
      </c>
      <c r="U42906" s="43">
        <f>S42906/(INDEX(Installed_Capacity!$H$33:$S$38,MATCH(Source_Data!B42906,Installed_Capacity!$G$33:$G$38,0),MATCH(Source_Data!C42906,Installed_Capacity!$H$32:$S$32,0)))</f>
        <v>0.54727464519083624</v>
      </c>
      <c r="V42906" s="21"/>
      <c r="W42906" s="2"/>
    </row>
    <row r="42907" spans="1:23" x14ac:dyDescent="0.25">
      <c r="A42907" s="17">
        <v>44523</v>
      </c>
      <c r="B42907" s="19">
        <v>2021</v>
      </c>
      <c r="C42907" s="19">
        <v>11</v>
      </c>
      <c r="D42907" s="19">
        <v>23</v>
      </c>
      <c r="E42907" s="19">
        <v>17</v>
      </c>
      <c r="F42907" s="69">
        <v>25141.1469</v>
      </c>
      <c r="G42907" s="52">
        <f t="shared" si="670"/>
        <v>27953.888620000002</v>
      </c>
      <c r="H42907" s="34">
        <v>59.757052356000003</v>
      </c>
      <c r="I42907" s="35">
        <v>51.773882561000001</v>
      </c>
      <c r="J42907" s="35">
        <f>H42907/(INDEX(Installed_Capacity!$H$6:$S$11,MATCH(Source_Data!B42907,Installed_Capacity!$G$6:$G$11,0),MATCH(Source_Data!C42907,Installed_Capacity!$H$5:$S$5,0)))</f>
        <v>3.2468188926801707E-2</v>
      </c>
      <c r="K42907" s="36">
        <f>I42907/(INDEX(Installed_Capacity!$H$15:$S$20,MATCH(Source_Data!B42907,Installed_Capacity!$G$15:$G$20,0),MATCH(Source_Data!C42907,Installed_Capacity!$H$14:$S$14,0)))</f>
        <v>1.2313013563276345E-2</v>
      </c>
      <c r="L42907" s="39">
        <v>72.990563387999998</v>
      </c>
      <c r="M42907" s="40">
        <v>128.10822444600001</v>
      </c>
      <c r="N42907" s="40">
        <f>L42907/(INDEX(Installed_Capacity!$V$6:$AG$11,MATCH(Source_Data!B42907,Installed_Capacity!$U$6:$U$11,0),MATCH(Source_Data!C42907,Installed_Capacity!$V$5:$AG$5,0)))</f>
        <v>3.1275146921356398E-2</v>
      </c>
      <c r="O42907" s="41">
        <f>M42907/(INDEX(Installed_Capacity!$V$15:$AG$20,MATCH(Source_Data!B42907,Installed_Capacity!$U$15:$U$20,0),MATCH(Source_Data!C42907,Installed_Capacity!$V$14:$AG$14,0)))</f>
        <v>2.5596969410688099E-2</v>
      </c>
      <c r="P42907" s="37">
        <v>44.602742257999999</v>
      </c>
      <c r="Q42907" s="38">
        <f>P42907/(INDEX(Installed_Capacity!$AJ$15:$AU$20,MATCH(Source_Data!B42907,Installed_Capacity!$AI$15:$AI$20,0),MATCH(Source_Data!C42907,Installed_Capacity!$AJ$14:$AU$14,0)))</f>
        <v>4.4736953117352055E-2</v>
      </c>
      <c r="R42907" s="63">
        <v>220.93556011199999</v>
      </c>
      <c r="S42907" s="42">
        <v>2512.6723440290002</v>
      </c>
      <c r="T42907" s="42">
        <f>R42907/(INDEX(Installed_Capacity!$H$25:$S$30,MATCH(Source_Data!B42907,Installed_Capacity!$G$25:$G$30,0),MATCH(Source_Data!C42907,Installed_Capacity!$H$24:$S$24,0)))</f>
        <v>0.15613820502614839</v>
      </c>
      <c r="U42907" s="43">
        <f>S42907/(INDEX(Installed_Capacity!$H$33:$S$38,MATCH(Source_Data!B42907,Installed_Capacity!$G$33:$G$38,0),MATCH(Source_Data!C42907,Installed_Capacity!$H$32:$S$32,0)))</f>
        <v>0.56979152027615743</v>
      </c>
      <c r="V42907" s="21"/>
      <c r="W42907" s="2"/>
    </row>
    <row r="42908" spans="1:23" x14ac:dyDescent="0.25">
      <c r="A42908" s="17">
        <v>44523</v>
      </c>
      <c r="B42908" s="19">
        <v>2021</v>
      </c>
      <c r="C42908" s="19">
        <v>11</v>
      </c>
      <c r="D42908" s="19">
        <v>23</v>
      </c>
      <c r="E42908" s="19">
        <v>18</v>
      </c>
      <c r="F42908" s="69">
        <v>26557.451880000001</v>
      </c>
      <c r="G42908" s="52">
        <f t="shared" si="670"/>
        <v>27953.888620000002</v>
      </c>
      <c r="H42908" s="34">
        <v>0</v>
      </c>
      <c r="I42908" s="35">
        <v>2.5677901999999999E-2</v>
      </c>
      <c r="J42908" s="35">
        <f>H42908/(INDEX(Installed_Capacity!$H$6:$S$11,MATCH(Source_Data!B42908,Installed_Capacity!$G$6:$G$11,0),MATCH(Source_Data!C42908,Installed_Capacity!$H$5:$S$5,0)))</f>
        <v>0</v>
      </c>
      <c r="K42908" s="36">
        <f>I42908/(INDEX(Installed_Capacity!$H$15:$S$20,MATCH(Source_Data!B42908,Installed_Capacity!$G$15:$G$20,0),MATCH(Source_Data!C42908,Installed_Capacity!$H$14:$S$14,0)))</f>
        <v>6.1067924591123026E-6</v>
      </c>
      <c r="L42908" s="39">
        <v>4.2E-7</v>
      </c>
      <c r="M42908" s="40">
        <v>2.6349999999999998</v>
      </c>
      <c r="N42908" s="40">
        <f>L42908/(INDEX(Installed_Capacity!$V$6:$AG$11,MATCH(Source_Data!B42908,Installed_Capacity!$U$6:$U$11,0),MATCH(Source_Data!C42908,Installed_Capacity!$V$5:$AG$5,0)))</f>
        <v>1.7996246497159163E-10</v>
      </c>
      <c r="O42908" s="41">
        <f>M42908/(INDEX(Installed_Capacity!$V$15:$AG$20,MATCH(Source_Data!B42908,Installed_Capacity!$U$15:$U$20,0),MATCH(Source_Data!C42908,Installed_Capacity!$V$14:$AG$14,0)))</f>
        <v>5.2649246126733828E-4</v>
      </c>
      <c r="P42908" s="37">
        <v>0</v>
      </c>
      <c r="Q42908" s="38">
        <f>P42908/(INDEX(Installed_Capacity!$AJ$15:$AU$20,MATCH(Source_Data!B42908,Installed_Capacity!$AI$15:$AI$20,0),MATCH(Source_Data!C42908,Installed_Capacity!$AJ$14:$AU$14,0)))</f>
        <v>0</v>
      </c>
      <c r="R42908" s="63">
        <v>234.73076286400001</v>
      </c>
      <c r="S42908" s="42">
        <v>2370.1979153850002</v>
      </c>
      <c r="T42908" s="42">
        <f>R42908/(INDEX(Installed_Capacity!$H$25:$S$30,MATCH(Source_Data!B42908,Installed_Capacity!$G$25:$G$30,0),MATCH(Source_Data!C42908,Installed_Capacity!$H$24:$S$24,0)))</f>
        <v>0.16588746492155476</v>
      </c>
      <c r="U42908" s="43">
        <f>S42908/(INDEX(Installed_Capacity!$H$33:$S$38,MATCH(Source_Data!B42908,Installed_Capacity!$G$33:$G$38,0),MATCH(Source_Data!C42908,Installed_Capacity!$H$32:$S$32,0)))</f>
        <v>0.53748300162251916</v>
      </c>
      <c r="V42908" s="21"/>
      <c r="W42908" s="2"/>
    </row>
    <row r="42909" spans="1:23" x14ac:dyDescent="0.25">
      <c r="A42909" s="17">
        <v>44523</v>
      </c>
      <c r="B42909" s="19">
        <v>2021</v>
      </c>
      <c r="C42909" s="19">
        <v>11</v>
      </c>
      <c r="D42909" s="19">
        <v>23</v>
      </c>
      <c r="E42909" s="19">
        <v>19</v>
      </c>
      <c r="F42909" s="69">
        <v>27953.888620000002</v>
      </c>
      <c r="G42909" s="52">
        <f t="shared" si="670"/>
        <v>27953.888620000002</v>
      </c>
      <c r="H42909" s="34">
        <v>0</v>
      </c>
      <c r="I42909" s="35">
        <v>2.6279697000000001E-2</v>
      </c>
      <c r="J42909" s="35">
        <f>H42909/(INDEX(Installed_Capacity!$H$6:$S$11,MATCH(Source_Data!B42909,Installed_Capacity!$G$6:$G$11,0),MATCH(Source_Data!C42909,Installed_Capacity!$H$5:$S$5,0)))</f>
        <v>0</v>
      </c>
      <c r="K42909" s="36">
        <f>I42909/(INDEX(Installed_Capacity!$H$15:$S$20,MATCH(Source_Data!B42909,Installed_Capacity!$G$15:$G$20,0),MATCH(Source_Data!C42909,Installed_Capacity!$H$14:$S$14,0)))</f>
        <v>6.2499130757394515E-6</v>
      </c>
      <c r="L42909" s="39">
        <v>2.05068E-3</v>
      </c>
      <c r="M42909" s="40">
        <v>0.12563822399999999</v>
      </c>
      <c r="N42909" s="40">
        <f>L42909/(INDEX(Installed_Capacity!$V$6:$AG$11,MATCH(Source_Data!B42909,Installed_Capacity!$U$6:$U$11,0),MATCH(Source_Data!C42909,Installed_Capacity!$V$5:$AG$5,0)))</f>
        <v>8.7867958968557981E-7</v>
      </c>
      <c r="O42909" s="41">
        <f>M42909/(INDEX(Installed_Capacity!$V$15:$AG$20,MATCH(Source_Data!B42909,Installed_Capacity!$U$15:$U$20,0),MATCH(Source_Data!C42909,Installed_Capacity!$V$14:$AG$14,0)))</f>
        <v>2.5103445078943898E-5</v>
      </c>
      <c r="P42909" s="37">
        <v>0</v>
      </c>
      <c r="Q42909" s="38">
        <f>P42909/(INDEX(Installed_Capacity!$AJ$15:$AU$20,MATCH(Source_Data!B42909,Installed_Capacity!$AI$15:$AI$20,0),MATCH(Source_Data!C42909,Installed_Capacity!$AJ$14:$AU$14,0)))</f>
        <v>0</v>
      </c>
      <c r="R42909" s="63">
        <v>276.14842334399998</v>
      </c>
      <c r="S42909" s="42">
        <v>2445.1927105529999</v>
      </c>
      <c r="T42909" s="42">
        <f>R42909/(INDEX(Installed_Capacity!$H$25:$S$30,MATCH(Source_Data!B42909,Installed_Capacity!$G$25:$G$30,0),MATCH(Source_Data!C42909,Installed_Capacity!$H$24:$S$24,0)))</f>
        <v>0.19515789635618369</v>
      </c>
      <c r="U42909" s="43">
        <f>S42909/(INDEX(Installed_Capacity!$H$33:$S$38,MATCH(Source_Data!B42909,Installed_Capacity!$G$33:$G$38,0),MATCH(Source_Data!C42909,Installed_Capacity!$H$32:$S$32,0)))</f>
        <v>0.55448935680970413</v>
      </c>
      <c r="V42909" s="21"/>
      <c r="W42909" s="2"/>
    </row>
    <row r="42910" spans="1:23" x14ac:dyDescent="0.25">
      <c r="A42910" s="17">
        <v>44523</v>
      </c>
      <c r="B42910" s="19">
        <v>2021</v>
      </c>
      <c r="C42910" s="19">
        <v>11</v>
      </c>
      <c r="D42910" s="19">
        <v>23</v>
      </c>
      <c r="E42910" s="19">
        <v>20</v>
      </c>
      <c r="F42910" s="69">
        <v>27594.483499999998</v>
      </c>
      <c r="G42910" s="52">
        <f t="shared" si="670"/>
        <v>27953.888620000002</v>
      </c>
      <c r="H42910" s="34">
        <v>0</v>
      </c>
      <c r="I42910" s="35">
        <v>2.2458282E-2</v>
      </c>
      <c r="J42910" s="35">
        <f>H42910/(INDEX(Installed_Capacity!$H$6:$S$11,MATCH(Source_Data!B42910,Installed_Capacity!$G$6:$G$11,0),MATCH(Source_Data!C42910,Installed_Capacity!$H$5:$S$5,0)))</f>
        <v>0</v>
      </c>
      <c r="K42910" s="36">
        <f>I42910/(INDEX(Installed_Capacity!$H$15:$S$20,MATCH(Source_Data!B42910,Installed_Capacity!$G$15:$G$20,0),MATCH(Source_Data!C42910,Installed_Capacity!$H$14:$S$14,0)))</f>
        <v>5.3410931766239145E-6</v>
      </c>
      <c r="L42910" s="39">
        <v>4.3264410000000003E-3</v>
      </c>
      <c r="M42910" s="40">
        <v>0.14291583599999999</v>
      </c>
      <c r="N42910" s="40">
        <f>L42910/(INDEX(Installed_Capacity!$V$6:$AG$11,MATCH(Source_Data!B42910,Installed_Capacity!$U$6:$U$11,0),MATCH(Source_Data!C42910,Installed_Capacity!$V$5:$AG$5,0)))</f>
        <v>1.8538023497956141E-6</v>
      </c>
      <c r="O42910" s="41">
        <f>M42910/(INDEX(Installed_Capacity!$V$15:$AG$20,MATCH(Source_Data!B42910,Installed_Capacity!$U$15:$U$20,0),MATCH(Source_Data!C42910,Installed_Capacity!$V$14:$AG$14,0)))</f>
        <v>2.8555639563460823E-5</v>
      </c>
      <c r="P42910" s="37">
        <v>0</v>
      </c>
      <c r="Q42910" s="38">
        <f>P42910/(INDEX(Installed_Capacity!$AJ$15:$AU$20,MATCH(Source_Data!B42910,Installed_Capacity!$AI$15:$AI$20,0),MATCH(Source_Data!C42910,Installed_Capacity!$AJ$14:$AU$14,0)))</f>
        <v>0</v>
      </c>
      <c r="R42910" s="63">
        <v>289.842180498</v>
      </c>
      <c r="S42910" s="42">
        <v>2511.4117527970002</v>
      </c>
      <c r="T42910" s="42">
        <f>R42910/(INDEX(Installed_Capacity!$H$25:$S$30,MATCH(Source_Data!B42910,Installed_Capacity!$G$25:$G$30,0),MATCH(Source_Data!C42910,Installed_Capacity!$H$24:$S$24,0)))</f>
        <v>0.20483546324946994</v>
      </c>
      <c r="U42910" s="43">
        <f>S42910/(INDEX(Installed_Capacity!$H$33:$S$38,MATCH(Source_Data!B42910,Installed_Capacity!$G$33:$G$38,0),MATCH(Source_Data!C42910,Installed_Capacity!$H$32:$S$32,0)))</f>
        <v>0.5695056596082374</v>
      </c>
      <c r="V42910" s="21"/>
      <c r="W42910" s="2"/>
    </row>
    <row r="42911" spans="1:23" x14ac:dyDescent="0.25">
      <c r="A42911" s="17">
        <v>44523</v>
      </c>
      <c r="B42911" s="19">
        <v>2021</v>
      </c>
      <c r="C42911" s="19">
        <v>11</v>
      </c>
      <c r="D42911" s="19">
        <v>23</v>
      </c>
      <c r="E42911" s="19">
        <v>21</v>
      </c>
      <c r="F42911" s="69">
        <v>26964.38481</v>
      </c>
      <c r="G42911" s="52">
        <f t="shared" si="670"/>
        <v>27953.888620000002</v>
      </c>
      <c r="H42911" s="34">
        <v>0</v>
      </c>
      <c r="I42911" s="35">
        <v>1.2142188999999999E-2</v>
      </c>
      <c r="J42911" s="35">
        <f>H42911/(INDEX(Installed_Capacity!$H$6:$S$11,MATCH(Source_Data!B42911,Installed_Capacity!$G$6:$G$11,0),MATCH(Source_Data!C42911,Installed_Capacity!$H$5:$S$5,0)))</f>
        <v>0</v>
      </c>
      <c r="K42911" s="36">
        <f>I42911/(INDEX(Installed_Capacity!$H$15:$S$20,MATCH(Source_Data!B42911,Installed_Capacity!$G$15:$G$20,0),MATCH(Source_Data!C42911,Installed_Capacity!$H$14:$S$14,0)))</f>
        <v>2.8876902880272832E-6</v>
      </c>
      <c r="L42911" s="39">
        <v>4.2853300000000004E-3</v>
      </c>
      <c r="M42911" s="40">
        <v>0</v>
      </c>
      <c r="N42911" s="40">
        <f>L42911/(INDEX(Installed_Capacity!$V$6:$AG$11,MATCH(Source_Data!B42911,Installed_Capacity!$U$6:$U$11,0),MATCH(Source_Data!C42911,Installed_Capacity!$V$5:$AG$5,0)))</f>
        <v>1.8361870238493114E-6</v>
      </c>
      <c r="O42911" s="41">
        <f>M42911/(INDEX(Installed_Capacity!$V$15:$AG$20,MATCH(Source_Data!B42911,Installed_Capacity!$U$15:$U$20,0),MATCH(Source_Data!C42911,Installed_Capacity!$V$14:$AG$14,0)))</f>
        <v>0</v>
      </c>
      <c r="P42911" s="37">
        <v>0</v>
      </c>
      <c r="Q42911" s="38">
        <f>P42911/(INDEX(Installed_Capacity!$AJ$15:$AU$20,MATCH(Source_Data!B42911,Installed_Capacity!$AI$15:$AI$20,0),MATCH(Source_Data!C42911,Installed_Capacity!$AJ$14:$AU$14,0)))</f>
        <v>0</v>
      </c>
      <c r="R42911" s="63">
        <v>335.17800254299999</v>
      </c>
      <c r="S42911" s="42">
        <v>3023.7974266800002</v>
      </c>
      <c r="T42911" s="42">
        <f>R42911/(INDEX(Installed_Capacity!$H$25:$S$30,MATCH(Source_Data!B42911,Installed_Capacity!$G$25:$G$30,0),MATCH(Source_Data!C42911,Installed_Capacity!$H$24:$S$24,0)))</f>
        <v>0.23687491345795048</v>
      </c>
      <c r="U42911" s="43">
        <f>S42911/(INDEX(Installed_Capacity!$H$33:$S$38,MATCH(Source_Data!B42911,Installed_Capacity!$G$33:$G$38,0),MATCH(Source_Data!C42911,Installed_Capacity!$H$32:$S$32,0)))</f>
        <v>0.68569789326070774</v>
      </c>
      <c r="V42911" s="21"/>
      <c r="W42911" s="2"/>
    </row>
    <row r="42912" spans="1:23" x14ac:dyDescent="0.25">
      <c r="A42912" s="17">
        <v>44523</v>
      </c>
      <c r="B42912" s="19">
        <v>2021</v>
      </c>
      <c r="C42912" s="19">
        <v>11</v>
      </c>
      <c r="D42912" s="19">
        <v>23</v>
      </c>
      <c r="E42912" s="19">
        <v>22</v>
      </c>
      <c r="F42912" s="69">
        <v>26243.5681</v>
      </c>
      <c r="G42912" s="52">
        <f t="shared" si="670"/>
        <v>27953.888620000002</v>
      </c>
      <c r="H42912" s="34">
        <v>0</v>
      </c>
      <c r="I42912" s="35">
        <v>1.0704191E-2</v>
      </c>
      <c r="J42912" s="35">
        <f>H42912/(INDEX(Installed_Capacity!$H$6:$S$11,MATCH(Source_Data!B42912,Installed_Capacity!$G$6:$G$11,0),MATCH(Source_Data!C42912,Installed_Capacity!$H$5:$S$5,0)))</f>
        <v>0</v>
      </c>
      <c r="K42912" s="36">
        <f>I42912/(INDEX(Installed_Capacity!$H$15:$S$20,MATCH(Source_Data!B42912,Installed_Capacity!$G$15:$G$20,0),MATCH(Source_Data!C42912,Installed_Capacity!$H$14:$S$14,0)))</f>
        <v>2.5457014704588319E-6</v>
      </c>
      <c r="L42912" s="39">
        <v>4.2382610000000001E-3</v>
      </c>
      <c r="M42912" s="40">
        <v>8.7240670000000003E-3</v>
      </c>
      <c r="N42912" s="40">
        <f>L42912/(INDEX(Installed_Capacity!$V$6:$AG$11,MATCH(Source_Data!B42912,Installed_Capacity!$U$6:$U$11,0),MATCH(Source_Data!C42912,Installed_Capacity!$V$5:$AG$5,0)))</f>
        <v>1.8160188017927688E-6</v>
      </c>
      <c r="O42912" s="41">
        <f>M42912/(INDEX(Installed_Capacity!$V$15:$AG$20,MATCH(Source_Data!B42912,Installed_Capacity!$U$15:$U$20,0),MATCH(Source_Data!C42912,Installed_Capacity!$V$14:$AG$14,0)))</f>
        <v>1.743133019768943E-6</v>
      </c>
      <c r="P42912" s="37">
        <v>0</v>
      </c>
      <c r="Q42912" s="38">
        <f>P42912/(INDEX(Installed_Capacity!$AJ$15:$AU$20,MATCH(Source_Data!B42912,Installed_Capacity!$AI$15:$AI$20,0),MATCH(Source_Data!C42912,Installed_Capacity!$AJ$14:$AU$14,0)))</f>
        <v>0</v>
      </c>
      <c r="R42912" s="63">
        <v>450.20781850499998</v>
      </c>
      <c r="S42912" s="42">
        <v>3016.7828779410002</v>
      </c>
      <c r="T42912" s="42">
        <f>R42912/(INDEX(Installed_Capacity!$H$25:$S$30,MATCH(Source_Data!B42912,Installed_Capacity!$G$25:$G$30,0),MATCH(Source_Data!C42912,Installed_Capacity!$H$24:$S$24,0)))</f>
        <v>0.3181680696148409</v>
      </c>
      <c r="U42912" s="43">
        <f>S42912/(INDEX(Installed_Capacity!$H$33:$S$38,MATCH(Source_Data!B42912,Installed_Capacity!$G$33:$G$38,0),MATCH(Source_Data!C42912,Installed_Capacity!$H$32:$S$32,0)))</f>
        <v>0.68410722410738822</v>
      </c>
      <c r="V42912" s="21"/>
      <c r="W42912" s="2"/>
    </row>
    <row r="42913" spans="1:23" x14ac:dyDescent="0.25">
      <c r="A42913" s="17">
        <v>44523</v>
      </c>
      <c r="B42913" s="19">
        <v>2021</v>
      </c>
      <c r="C42913" s="19">
        <v>11</v>
      </c>
      <c r="D42913" s="19">
        <v>23</v>
      </c>
      <c r="E42913" s="19">
        <v>23</v>
      </c>
      <c r="F42913" s="69">
        <v>25473.934109999998</v>
      </c>
      <c r="G42913" s="52">
        <f t="shared" si="670"/>
        <v>27953.888620000002</v>
      </c>
      <c r="H42913" s="34">
        <v>0</v>
      </c>
      <c r="I42913" s="35">
        <v>7.1412009999999998E-3</v>
      </c>
      <c r="J42913" s="35">
        <f>H42913/(INDEX(Installed_Capacity!$H$6:$S$11,MATCH(Source_Data!B42913,Installed_Capacity!$G$6:$G$11,0),MATCH(Source_Data!C42913,Installed_Capacity!$H$5:$S$5,0)))</f>
        <v>0</v>
      </c>
      <c r="K42913" s="36">
        <f>I42913/(INDEX(Installed_Capacity!$H$15:$S$20,MATCH(Source_Data!B42913,Installed_Capacity!$G$15:$G$20,0),MATCH(Source_Data!C42913,Installed_Capacity!$H$14:$S$14,0)))</f>
        <v>1.698340947629025E-6</v>
      </c>
      <c r="L42913" s="39">
        <v>4.1525329999999999E-3</v>
      </c>
      <c r="M42913" s="40">
        <v>9.8578320000000004E-3</v>
      </c>
      <c r="N42913" s="40">
        <f>L42913/(INDEX(Installed_Capacity!$V$6:$AG$11,MATCH(Source_Data!B42913,Installed_Capacity!$U$6:$U$11,0),MATCH(Source_Data!C42913,Installed_Capacity!$V$5:$AG$5,0)))</f>
        <v>1.7792858917997103E-6</v>
      </c>
      <c r="O42913" s="41">
        <f>M42913/(INDEX(Installed_Capacity!$V$15:$AG$20,MATCH(Source_Data!B42913,Installed_Capacity!$U$15:$U$20,0),MATCH(Source_Data!C42913,Installed_Capacity!$V$14:$AG$14,0)))</f>
        <v>1.9696676403946596E-6</v>
      </c>
      <c r="P42913" s="37">
        <v>0</v>
      </c>
      <c r="Q42913" s="38">
        <f>P42913/(INDEX(Installed_Capacity!$AJ$15:$AU$20,MATCH(Source_Data!B42913,Installed_Capacity!$AI$15:$AI$20,0),MATCH(Source_Data!C42913,Installed_Capacity!$AJ$14:$AU$14,0)))</f>
        <v>0</v>
      </c>
      <c r="R42913" s="63">
        <v>532.10850887799995</v>
      </c>
      <c r="S42913" s="42">
        <v>2873.3009999589999</v>
      </c>
      <c r="T42913" s="42">
        <f>R42913/(INDEX(Installed_Capacity!$H$25:$S$30,MATCH(Source_Data!B42913,Installed_Capacity!$G$25:$G$30,0),MATCH(Source_Data!C42913,Installed_Capacity!$H$24:$S$24,0)))</f>
        <v>0.37604841616819779</v>
      </c>
      <c r="U42913" s="43">
        <f>S42913/(INDEX(Installed_Capacity!$H$33:$S$38,MATCH(Source_Data!B42913,Installed_Capacity!$G$33:$G$38,0),MATCH(Source_Data!C42913,Installed_Capacity!$H$32:$S$32,0)))</f>
        <v>0.65157024904905236</v>
      </c>
      <c r="V42913" s="21"/>
      <c r="W42913" s="2"/>
    </row>
    <row r="42914" spans="1:23" x14ac:dyDescent="0.25">
      <c r="A42914" s="17">
        <v>44523</v>
      </c>
      <c r="B42914" s="19">
        <v>2021</v>
      </c>
      <c r="C42914" s="19">
        <v>11</v>
      </c>
      <c r="D42914" s="19">
        <v>23</v>
      </c>
      <c r="E42914" s="19">
        <v>24</v>
      </c>
      <c r="F42914" s="69">
        <v>24403.004059999999</v>
      </c>
      <c r="G42914" s="52">
        <f t="shared" si="670"/>
        <v>27953.888620000002</v>
      </c>
      <c r="H42914" s="34">
        <v>0</v>
      </c>
      <c r="I42914" s="35">
        <v>-3.4737E-4</v>
      </c>
      <c r="J42914" s="35">
        <f>H42914/(INDEX(Installed_Capacity!$H$6:$S$11,MATCH(Source_Data!B42914,Installed_Capacity!$G$6:$G$11,0),MATCH(Source_Data!C42914,Installed_Capacity!$H$5:$S$5,0)))</f>
        <v>0</v>
      </c>
      <c r="K42914" s="36">
        <f>I42914/(INDEX(Installed_Capacity!$H$15:$S$20,MATCH(Source_Data!B42914,Installed_Capacity!$G$15:$G$20,0),MATCH(Source_Data!C42914,Installed_Capacity!$H$14:$S$14,0)))</f>
        <v>-8.2612531838537305E-8</v>
      </c>
      <c r="L42914" s="39">
        <v>4.2418880000000001E-3</v>
      </c>
      <c r="M42914" s="40">
        <v>0</v>
      </c>
      <c r="N42914" s="40">
        <f>L42914/(INDEX(Installed_Capacity!$V$6:$AG$11,MATCH(Source_Data!B42914,Installed_Capacity!$U$6:$U$11,0),MATCH(Source_Data!C42914,Installed_Capacity!$V$5:$AG$5,0)))</f>
        <v>1.8175729062224164E-6</v>
      </c>
      <c r="O42914" s="41">
        <f>M42914/(INDEX(Installed_Capacity!$V$15:$AG$20,MATCH(Source_Data!B42914,Installed_Capacity!$U$15:$U$20,0),MATCH(Source_Data!C42914,Installed_Capacity!$V$14:$AG$14,0)))</f>
        <v>0</v>
      </c>
      <c r="P42914" s="37">
        <v>0</v>
      </c>
      <c r="Q42914" s="38">
        <f>P42914/(INDEX(Installed_Capacity!$AJ$15:$AU$20,MATCH(Source_Data!B42914,Installed_Capacity!$AI$15:$AI$20,0),MATCH(Source_Data!C42914,Installed_Capacity!$AJ$14:$AU$14,0)))</f>
        <v>0</v>
      </c>
      <c r="R42914" s="63">
        <v>896.75814732100002</v>
      </c>
      <c r="S42914" s="42">
        <v>2219.9847676099998</v>
      </c>
      <c r="T42914" s="42">
        <f>R42914/(INDEX(Installed_Capacity!$H$25:$S$30,MATCH(Source_Data!B42914,Installed_Capacity!$G$25:$G$30,0),MATCH(Source_Data!C42914,Installed_Capacity!$H$24:$S$24,0)))</f>
        <v>0.63375134086289742</v>
      </c>
      <c r="U42914" s="43">
        <f>S42914/(INDEX(Installed_Capacity!$H$33:$S$38,MATCH(Source_Data!B42914,Installed_Capacity!$G$33:$G$38,0),MATCH(Source_Data!C42914,Installed_Capacity!$H$32:$S$32,0)))</f>
        <v>0.50341959576716477</v>
      </c>
      <c r="V42914" s="21"/>
      <c r="W42914" s="2"/>
    </row>
    <row r="42915" spans="1:23" x14ac:dyDescent="0.25">
      <c r="A42915" s="17">
        <v>44524</v>
      </c>
      <c r="B42915" s="19">
        <v>2021</v>
      </c>
      <c r="C42915" s="19">
        <v>11</v>
      </c>
      <c r="D42915" s="19">
        <v>24</v>
      </c>
      <c r="E42915" s="19">
        <v>1</v>
      </c>
      <c r="F42915" s="69">
        <v>22902.83178</v>
      </c>
      <c r="G42915" s="52">
        <f t="shared" si="670"/>
        <v>27553.361400000002</v>
      </c>
      <c r="H42915" s="34">
        <v>0</v>
      </c>
      <c r="I42915" s="35">
        <v>-1.6889349999999999E-3</v>
      </c>
      <c r="J42915" s="35">
        <f>H42915/(INDEX(Installed_Capacity!$H$6:$S$11,MATCH(Source_Data!B42915,Installed_Capacity!$G$6:$G$11,0),MATCH(Source_Data!C42915,Installed_Capacity!$H$5:$S$5,0)))</f>
        <v>0</v>
      </c>
      <c r="K42915" s="36">
        <f>I42915/(INDEX(Installed_Capacity!$H$15:$S$20,MATCH(Source_Data!B42915,Installed_Capacity!$G$15:$G$20,0),MATCH(Source_Data!C42915,Installed_Capacity!$H$14:$S$14,0)))</f>
        <v>-4.0166737617157497E-7</v>
      </c>
      <c r="L42915" s="39">
        <v>4.312527E-3</v>
      </c>
      <c r="M42915" s="40">
        <v>0</v>
      </c>
      <c r="N42915" s="40">
        <f>L42915/(INDEX(Installed_Capacity!$V$6:$AG$11,MATCH(Source_Data!B42915,Installed_Capacity!$U$6:$U$11,0),MATCH(Source_Data!C42915,Installed_Capacity!$V$5:$AG$5,0)))</f>
        <v>1.8478404504203408E-6</v>
      </c>
      <c r="O42915" s="41">
        <f>M42915/(INDEX(Installed_Capacity!$V$15:$AG$20,MATCH(Source_Data!B42915,Installed_Capacity!$U$15:$U$20,0),MATCH(Source_Data!C42915,Installed_Capacity!$V$14:$AG$14,0)))</f>
        <v>0</v>
      </c>
      <c r="P42915" s="37">
        <v>0</v>
      </c>
      <c r="Q42915" s="38">
        <f>P42915/(INDEX(Installed_Capacity!$AJ$15:$AU$20,MATCH(Source_Data!B42915,Installed_Capacity!$AI$15:$AI$20,0),MATCH(Source_Data!C42915,Installed_Capacity!$AJ$14:$AU$14,0)))</f>
        <v>0</v>
      </c>
      <c r="R42915" s="63">
        <v>1167.215040351</v>
      </c>
      <c r="S42915" s="42">
        <v>973.22094086000004</v>
      </c>
      <c r="T42915" s="42">
        <f>R42915/(INDEX(Installed_Capacity!$H$25:$S$30,MATCH(Source_Data!B42915,Installed_Capacity!$G$25:$G$30,0),MATCH(Source_Data!C42915,Installed_Capacity!$H$24:$S$24,0)))</f>
        <v>0.82488695431166059</v>
      </c>
      <c r="U42915" s="43">
        <f>S42915/(INDEX(Installed_Capacity!$H$33:$S$38,MATCH(Source_Data!B42915,Installed_Capacity!$G$33:$G$38,0),MATCH(Source_Data!C42915,Installed_Capacity!$H$32:$S$32,0)))</f>
        <v>0.22069452898424208</v>
      </c>
      <c r="V42915" s="21"/>
      <c r="W42915" s="2"/>
    </row>
    <row r="42916" spans="1:23" x14ac:dyDescent="0.25">
      <c r="A42916" s="17">
        <v>44524</v>
      </c>
      <c r="B42916" s="19">
        <v>2021</v>
      </c>
      <c r="C42916" s="19">
        <v>11</v>
      </c>
      <c r="D42916" s="19">
        <v>24</v>
      </c>
      <c r="E42916" s="19">
        <v>2</v>
      </c>
      <c r="F42916" s="69">
        <v>21836.855060000002</v>
      </c>
      <c r="G42916" s="52">
        <f t="shared" si="670"/>
        <v>27553.361400000002</v>
      </c>
      <c r="H42916" s="34">
        <v>0</v>
      </c>
      <c r="I42916" s="35">
        <v>-4.2012739999999996E-3</v>
      </c>
      <c r="J42916" s="35">
        <f>H42916/(INDEX(Installed_Capacity!$H$6:$S$11,MATCH(Source_Data!B42916,Installed_Capacity!$G$6:$G$11,0),MATCH(Source_Data!C42916,Installed_Capacity!$H$5:$S$5,0)))</f>
        <v>0</v>
      </c>
      <c r="K42916" s="36">
        <f>I42916/(INDEX(Installed_Capacity!$H$15:$S$20,MATCH(Source_Data!B42916,Installed_Capacity!$G$15:$G$20,0),MATCH(Source_Data!C42916,Installed_Capacity!$H$14:$S$14,0)))</f>
        <v>-9.9915905831654704E-7</v>
      </c>
      <c r="L42916" s="39">
        <v>4.2927629999999998E-3</v>
      </c>
      <c r="M42916" s="40">
        <v>0</v>
      </c>
      <c r="N42916" s="40">
        <f>L42916/(INDEX(Installed_Capacity!$V$6:$AG$11,MATCH(Source_Data!B42916,Installed_Capacity!$U$6:$U$11,0),MATCH(Source_Data!C42916,Installed_Capacity!$V$5:$AG$5,0)))</f>
        <v>1.8393719309972489E-6</v>
      </c>
      <c r="O42916" s="41">
        <f>M42916/(INDEX(Installed_Capacity!$V$15:$AG$20,MATCH(Source_Data!B42916,Installed_Capacity!$U$15:$U$20,0),MATCH(Source_Data!C42916,Installed_Capacity!$V$14:$AG$14,0)))</f>
        <v>0</v>
      </c>
      <c r="P42916" s="37">
        <v>0</v>
      </c>
      <c r="Q42916" s="38">
        <f>P42916/(INDEX(Installed_Capacity!$AJ$15:$AU$20,MATCH(Source_Data!B42916,Installed_Capacity!$AI$15:$AI$20,0),MATCH(Source_Data!C42916,Installed_Capacity!$AJ$14:$AU$14,0)))</f>
        <v>0</v>
      </c>
      <c r="R42916" s="63">
        <v>1228.3651563139999</v>
      </c>
      <c r="S42916" s="42">
        <v>832.31140570699995</v>
      </c>
      <c r="T42916" s="42">
        <f>R42916/(INDEX(Installed_Capacity!$H$25:$S$30,MATCH(Source_Data!B42916,Installed_Capacity!$G$25:$G$30,0),MATCH(Source_Data!C42916,Installed_Capacity!$H$24:$S$24,0)))</f>
        <v>0.86810258396749096</v>
      </c>
      <c r="U42916" s="43">
        <f>S42916/(INDEX(Installed_Capacity!$H$33:$S$38,MATCH(Source_Data!B42916,Installed_Capacity!$G$33:$G$38,0),MATCH(Source_Data!C42916,Installed_Capacity!$H$32:$S$32,0)))</f>
        <v>0.18874087675137941</v>
      </c>
      <c r="V42916" s="21"/>
      <c r="W42916" s="2"/>
    </row>
    <row r="42917" spans="1:23" x14ac:dyDescent="0.25">
      <c r="A42917" s="17">
        <v>44524</v>
      </c>
      <c r="B42917" s="19">
        <v>2021</v>
      </c>
      <c r="C42917" s="19">
        <v>11</v>
      </c>
      <c r="D42917" s="19">
        <v>24</v>
      </c>
      <c r="E42917" s="19">
        <v>3</v>
      </c>
      <c r="F42917" s="69">
        <v>21245.486789999999</v>
      </c>
      <c r="G42917" s="52">
        <f t="shared" si="670"/>
        <v>27553.361400000002</v>
      </c>
      <c r="H42917" s="34">
        <v>0</v>
      </c>
      <c r="I42917" s="35">
        <v>-4.3479210000000003E-3</v>
      </c>
      <c r="J42917" s="35">
        <f>H42917/(INDEX(Installed_Capacity!$H$6:$S$11,MATCH(Source_Data!B42917,Installed_Capacity!$G$6:$G$11,0),MATCH(Source_Data!C42917,Installed_Capacity!$H$5:$S$5,0)))</f>
        <v>0</v>
      </c>
      <c r="K42917" s="36">
        <f>I42917/(INDEX(Installed_Capacity!$H$15:$S$20,MATCH(Source_Data!B42917,Installed_Capacity!$G$15:$G$20,0),MATCH(Source_Data!C42917,Installed_Capacity!$H$14:$S$14,0)))</f>
        <v>-1.0340350693610415E-6</v>
      </c>
      <c r="L42917" s="39">
        <v>4.2303180000000003E-3</v>
      </c>
      <c r="M42917" s="40">
        <v>0</v>
      </c>
      <c r="N42917" s="40">
        <f>L42917/(INDEX(Installed_Capacity!$V$6:$AG$11,MATCH(Source_Data!B42917,Installed_Capacity!$U$6:$U$11,0),MATCH(Source_Data!C42917,Installed_Capacity!$V$5:$AG$5,0)))</f>
        <v>1.8126153687945085E-6</v>
      </c>
      <c r="O42917" s="41">
        <f>M42917/(INDEX(Installed_Capacity!$V$15:$AG$20,MATCH(Source_Data!B42917,Installed_Capacity!$U$15:$U$20,0),MATCH(Source_Data!C42917,Installed_Capacity!$V$14:$AG$14,0)))</f>
        <v>0</v>
      </c>
      <c r="P42917" s="37">
        <v>0</v>
      </c>
      <c r="Q42917" s="38">
        <f>P42917/(INDEX(Installed_Capacity!$AJ$15:$AU$20,MATCH(Source_Data!B42917,Installed_Capacity!$AI$15:$AI$20,0),MATCH(Source_Data!C42917,Installed_Capacity!$AJ$14:$AU$14,0)))</f>
        <v>0</v>
      </c>
      <c r="R42917" s="63">
        <v>1185.9363520090001</v>
      </c>
      <c r="S42917" s="42">
        <v>1668.992381221</v>
      </c>
      <c r="T42917" s="42">
        <f>R42917/(INDEX(Installed_Capacity!$H$25:$S$30,MATCH(Source_Data!B42917,Installed_Capacity!$G$25:$G$30,0),MATCH(Source_Data!C42917,Installed_Capacity!$H$24:$S$24,0)))</f>
        <v>0.83811756325724374</v>
      </c>
      <c r="U42917" s="43">
        <f>S42917/(INDEX(Installed_Capacity!$H$33:$S$38,MATCH(Source_Data!B42917,Installed_Capacity!$G$33:$G$38,0),MATCH(Source_Data!C42917,Installed_Capacity!$H$32:$S$32,0)))</f>
        <v>0.37847262834929413</v>
      </c>
      <c r="V42917" s="21"/>
      <c r="W42917" s="2"/>
    </row>
    <row r="42918" spans="1:23" x14ac:dyDescent="0.25">
      <c r="A42918" s="17">
        <v>44524</v>
      </c>
      <c r="B42918" s="19">
        <v>2021</v>
      </c>
      <c r="C42918" s="19">
        <v>11</v>
      </c>
      <c r="D42918" s="19">
        <v>24</v>
      </c>
      <c r="E42918" s="19">
        <v>4</v>
      </c>
      <c r="F42918" s="69">
        <v>20579.866549999999</v>
      </c>
      <c r="G42918" s="52">
        <f t="shared" si="670"/>
        <v>27553.361400000002</v>
      </c>
      <c r="H42918" s="34">
        <v>0</v>
      </c>
      <c r="I42918" s="35">
        <v>-6.5774220000000003E-3</v>
      </c>
      <c r="J42918" s="35">
        <f>H42918/(INDEX(Installed_Capacity!$H$6:$S$11,MATCH(Source_Data!B42918,Installed_Capacity!$G$6:$G$11,0),MATCH(Source_Data!C42918,Installed_Capacity!$H$5:$S$5,0)))</f>
        <v>0</v>
      </c>
      <c r="K42918" s="36">
        <f>I42918/(INDEX(Installed_Capacity!$H$15:$S$20,MATCH(Source_Data!B42918,Installed_Capacity!$G$15:$G$20,0),MATCH(Source_Data!C42918,Installed_Capacity!$H$14:$S$14,0)))</f>
        <v>-1.5642614053904935E-6</v>
      </c>
      <c r="L42918" s="39">
        <v>4.2468870000000004E-3</v>
      </c>
      <c r="M42918" s="40">
        <v>0</v>
      </c>
      <c r="N42918" s="40">
        <f>L42918/(INDEX(Installed_Capacity!$V$6:$AG$11,MATCH(Source_Data!B42918,Installed_Capacity!$U$6:$U$11,0),MATCH(Source_Data!C42918,Installed_Capacity!$V$5:$AG$5,0)))</f>
        <v>1.8197148880376378E-6</v>
      </c>
      <c r="O42918" s="41">
        <f>M42918/(INDEX(Installed_Capacity!$V$15:$AG$20,MATCH(Source_Data!B42918,Installed_Capacity!$U$15:$U$20,0),MATCH(Source_Data!C42918,Installed_Capacity!$V$14:$AG$14,0)))</f>
        <v>0</v>
      </c>
      <c r="P42918" s="37">
        <v>0</v>
      </c>
      <c r="Q42918" s="38">
        <f>P42918/(INDEX(Installed_Capacity!$AJ$15:$AU$20,MATCH(Source_Data!B42918,Installed_Capacity!$AI$15:$AI$20,0),MATCH(Source_Data!C42918,Installed_Capacity!$AJ$14:$AU$14,0)))</f>
        <v>0</v>
      </c>
      <c r="R42918" s="63">
        <v>1018.16522609</v>
      </c>
      <c r="S42918" s="42">
        <v>1803.3343511099999</v>
      </c>
      <c r="T42918" s="42">
        <f>R42918/(INDEX(Installed_Capacity!$H$25:$S$30,MATCH(Source_Data!B42918,Installed_Capacity!$G$25:$G$30,0),MATCH(Source_Data!C42918,Installed_Capacity!$H$24:$S$24,0)))</f>
        <v>0.71955139653003519</v>
      </c>
      <c r="U42918" s="43">
        <f>S42918/(INDEX(Installed_Capacity!$H$33:$S$38,MATCH(Source_Data!B42918,Installed_Capacity!$G$33:$G$38,0),MATCH(Source_Data!C42918,Installed_Capacity!$H$32:$S$32,0)))</f>
        <v>0.40893697259292372</v>
      </c>
      <c r="V42918" s="21"/>
      <c r="W42918" s="2"/>
    </row>
    <row r="42919" spans="1:23" x14ac:dyDescent="0.25">
      <c r="A42919" s="17">
        <v>44524</v>
      </c>
      <c r="B42919" s="19">
        <v>2021</v>
      </c>
      <c r="C42919" s="19">
        <v>11</v>
      </c>
      <c r="D42919" s="19">
        <v>24</v>
      </c>
      <c r="E42919" s="19">
        <v>5</v>
      </c>
      <c r="F42919" s="69">
        <v>20437.344280000001</v>
      </c>
      <c r="G42919" s="52">
        <f t="shared" si="670"/>
        <v>27553.361400000002</v>
      </c>
      <c r="H42919" s="34">
        <v>0</v>
      </c>
      <c r="I42919" s="35">
        <v>-6.8488489999999997E-3</v>
      </c>
      <c r="J42919" s="35">
        <f>H42919/(INDEX(Installed_Capacity!$H$6:$S$11,MATCH(Source_Data!B42919,Installed_Capacity!$G$6:$G$11,0),MATCH(Source_Data!C42919,Installed_Capacity!$H$5:$S$5,0)))</f>
        <v>0</v>
      </c>
      <c r="K42919" s="36">
        <f>I42919/(INDEX(Installed_Capacity!$H$15:$S$20,MATCH(Source_Data!B42919,Installed_Capacity!$G$15:$G$20,0),MATCH(Source_Data!C42919,Installed_Capacity!$H$14:$S$14,0)))</f>
        <v>-1.628812954687608E-6</v>
      </c>
      <c r="L42919" s="39">
        <v>5.7344129999999998E-3</v>
      </c>
      <c r="M42919" s="40">
        <v>0</v>
      </c>
      <c r="N42919" s="40">
        <f>L42919/(INDEX(Installed_Capacity!$V$6:$AG$11,MATCH(Source_Data!B42919,Installed_Capacity!$U$6:$U$11,0),MATCH(Source_Data!C42919,Installed_Capacity!$V$5:$AG$5,0)))</f>
        <v>2.4570930920122372E-6</v>
      </c>
      <c r="O42919" s="41">
        <f>M42919/(INDEX(Installed_Capacity!$V$15:$AG$20,MATCH(Source_Data!B42919,Installed_Capacity!$U$15:$U$20,0),MATCH(Source_Data!C42919,Installed_Capacity!$V$14:$AG$14,0)))</f>
        <v>0</v>
      </c>
      <c r="P42919" s="37">
        <v>0</v>
      </c>
      <c r="Q42919" s="38">
        <f>P42919/(INDEX(Installed_Capacity!$AJ$15:$AU$20,MATCH(Source_Data!B42919,Installed_Capacity!$AI$15:$AI$20,0),MATCH(Source_Data!C42919,Installed_Capacity!$AJ$14:$AU$14,0)))</f>
        <v>0</v>
      </c>
      <c r="R42919" s="63">
        <v>841.72403756999995</v>
      </c>
      <c r="S42919" s="42">
        <v>960.56459845300003</v>
      </c>
      <c r="T42919" s="42">
        <f>R42919/(INDEX(Installed_Capacity!$H$25:$S$30,MATCH(Source_Data!B42919,Installed_Capacity!$G$25:$G$30,0),MATCH(Source_Data!C42919,Installed_Capacity!$H$24:$S$24,0)))</f>
        <v>0.59485797708127197</v>
      </c>
      <c r="U42919" s="43">
        <f>S42919/(INDEX(Installed_Capacity!$H$33:$S$38,MATCH(Source_Data!B42919,Installed_Capacity!$G$33:$G$38,0),MATCH(Source_Data!C42919,Installed_Capacity!$H$32:$S$32,0)))</f>
        <v>0.21782448641846258</v>
      </c>
      <c r="V42919" s="21"/>
      <c r="W42919" s="2"/>
    </row>
    <row r="42920" spans="1:23" x14ac:dyDescent="0.25">
      <c r="A42920" s="17">
        <v>44524</v>
      </c>
      <c r="B42920" s="19">
        <v>2021</v>
      </c>
      <c r="C42920" s="19">
        <v>11</v>
      </c>
      <c r="D42920" s="19">
        <v>24</v>
      </c>
      <c r="E42920" s="19">
        <v>6</v>
      </c>
      <c r="F42920" s="69">
        <v>20878.940119999999</v>
      </c>
      <c r="G42920" s="52">
        <f t="shared" si="670"/>
        <v>27553.361400000002</v>
      </c>
      <c r="H42920" s="34">
        <v>0</v>
      </c>
      <c r="I42920" s="35">
        <v>0.866851174</v>
      </c>
      <c r="J42920" s="35">
        <f>H42920/(INDEX(Installed_Capacity!$H$6:$S$11,MATCH(Source_Data!B42920,Installed_Capacity!$G$6:$G$11,0),MATCH(Source_Data!C42920,Installed_Capacity!$H$5:$S$5,0)))</f>
        <v>0</v>
      </c>
      <c r="K42920" s="36">
        <f>I42920/(INDEX(Installed_Capacity!$H$15:$S$20,MATCH(Source_Data!B42920,Installed_Capacity!$G$15:$G$20,0),MATCH(Source_Data!C42920,Installed_Capacity!$H$14:$S$14,0)))</f>
        <v>2.0615703777340715E-4</v>
      </c>
      <c r="L42920" s="39">
        <v>0.170712533</v>
      </c>
      <c r="M42920" s="40">
        <v>0</v>
      </c>
      <c r="N42920" s="40">
        <f>L42920/(INDEX(Installed_Capacity!$V$6:$AG$11,MATCH(Source_Data!B42920,Installed_Capacity!$U$6:$U$11,0),MATCH(Source_Data!C42920,Installed_Capacity!$V$5:$AG$5,0)))</f>
        <v>7.3147257714819479E-5</v>
      </c>
      <c r="O42920" s="41">
        <f>M42920/(INDEX(Installed_Capacity!$V$15:$AG$20,MATCH(Source_Data!B42920,Installed_Capacity!$U$15:$U$20,0),MATCH(Source_Data!C42920,Installed_Capacity!$V$14:$AG$14,0)))</f>
        <v>0</v>
      </c>
      <c r="P42920" s="37">
        <v>0</v>
      </c>
      <c r="Q42920" s="38">
        <f>P42920/(INDEX(Installed_Capacity!$AJ$15:$AU$20,MATCH(Source_Data!B42920,Installed_Capacity!$AI$15:$AI$20,0),MATCH(Source_Data!C42920,Installed_Capacity!$AJ$14:$AU$14,0)))</f>
        <v>0</v>
      </c>
      <c r="R42920" s="63">
        <v>738.62390257599998</v>
      </c>
      <c r="S42920" s="42">
        <v>393.16374405099998</v>
      </c>
      <c r="T42920" s="42">
        <f>R42920/(INDEX(Installed_Capacity!$H$25:$S$30,MATCH(Source_Data!B42920,Installed_Capacity!$G$25:$G$30,0),MATCH(Source_Data!C42920,Installed_Capacity!$H$24:$S$24,0)))</f>
        <v>0.52199569086643105</v>
      </c>
      <c r="U42920" s="43">
        <f>S42920/(INDEX(Installed_Capacity!$H$33:$S$38,MATCH(Source_Data!B42920,Installed_Capacity!$G$33:$G$38,0),MATCH(Source_Data!C42920,Installed_Capacity!$H$32:$S$32,0)))</f>
        <v>8.9156617643617347E-2</v>
      </c>
      <c r="V42920" s="21"/>
      <c r="W42920" s="2"/>
    </row>
    <row r="42921" spans="1:23" x14ac:dyDescent="0.25">
      <c r="A42921" s="17">
        <v>44524</v>
      </c>
      <c r="B42921" s="19">
        <v>2021</v>
      </c>
      <c r="C42921" s="19">
        <v>11</v>
      </c>
      <c r="D42921" s="19">
        <v>24</v>
      </c>
      <c r="E42921" s="19">
        <v>7</v>
      </c>
      <c r="F42921" s="69">
        <v>21785.115819999999</v>
      </c>
      <c r="G42921" s="52">
        <f t="shared" si="670"/>
        <v>27553.361400000002</v>
      </c>
      <c r="H42921" s="34">
        <v>1.8163215909999999</v>
      </c>
      <c r="I42921" s="35">
        <v>80.567655969</v>
      </c>
      <c r="J42921" s="35">
        <f>H42921/(INDEX(Installed_Capacity!$H$6:$S$11,MATCH(Source_Data!B42921,Installed_Capacity!$G$6:$G$11,0),MATCH(Source_Data!C42921,Installed_Capacity!$H$5:$S$5,0)))</f>
        <v>9.8687385410327734E-4</v>
      </c>
      <c r="K42921" s="36">
        <f>I42921/(INDEX(Installed_Capacity!$H$15:$S$20,MATCH(Source_Data!B42921,Installed_Capacity!$G$15:$G$20,0),MATCH(Source_Data!C42921,Installed_Capacity!$H$14:$S$14,0)))</f>
        <v>1.9160831516525124E-2</v>
      </c>
      <c r="L42921" s="39">
        <v>2.6164164150000002</v>
      </c>
      <c r="M42921" s="40">
        <v>47.543290845999998</v>
      </c>
      <c r="N42921" s="40">
        <f>L42921/(INDEX(Installed_Capacity!$V$6:$AG$11,MATCH(Source_Data!B42921,Installed_Capacity!$U$6:$U$11,0),MATCH(Source_Data!C42921,Installed_Capacity!$V$5:$AG$5,0)))</f>
        <v>1.1210874938941307E-3</v>
      </c>
      <c r="O42921" s="41">
        <f>M42921/(INDEX(Installed_Capacity!$V$15:$AG$20,MATCH(Source_Data!B42921,Installed_Capacity!$U$15:$U$20,0),MATCH(Source_Data!C42921,Installed_Capacity!$V$14:$AG$14,0)))</f>
        <v>9.4995006505728483E-3</v>
      </c>
      <c r="P42921" s="37">
        <v>0</v>
      </c>
      <c r="Q42921" s="38">
        <f>P42921/(INDEX(Installed_Capacity!$AJ$15:$AU$20,MATCH(Source_Data!B42921,Installed_Capacity!$AI$15:$AI$20,0),MATCH(Source_Data!C42921,Installed_Capacity!$AJ$14:$AU$14,0)))</f>
        <v>0</v>
      </c>
      <c r="R42921" s="63">
        <v>677.43870399499997</v>
      </c>
      <c r="S42921" s="42">
        <v>217.22927530800001</v>
      </c>
      <c r="T42921" s="42">
        <f>R42921/(INDEX(Installed_Capacity!$H$25:$S$30,MATCH(Source_Data!B42921,Installed_Capacity!$G$25:$G$30,0),MATCH(Source_Data!C42921,Installed_Capacity!$H$24:$S$24,0)))</f>
        <v>0.47875526784098932</v>
      </c>
      <c r="U42921" s="43">
        <f>S42921/(INDEX(Installed_Capacity!$H$33:$S$38,MATCH(Source_Data!B42921,Installed_Capacity!$G$33:$G$38,0),MATCH(Source_Data!C42921,Installed_Capacity!$H$32:$S$32,0)))</f>
        <v>4.9260461404913164E-2</v>
      </c>
      <c r="V42921" s="21"/>
      <c r="W42921" s="2"/>
    </row>
    <row r="42922" spans="1:23" x14ac:dyDescent="0.25">
      <c r="A42922" s="17">
        <v>44524</v>
      </c>
      <c r="B42922" s="19">
        <v>2021</v>
      </c>
      <c r="C42922" s="19">
        <v>11</v>
      </c>
      <c r="D42922" s="19">
        <v>24</v>
      </c>
      <c r="E42922" s="19">
        <v>8</v>
      </c>
      <c r="F42922" s="69">
        <v>23452.06193</v>
      </c>
      <c r="G42922" s="52">
        <f t="shared" si="670"/>
        <v>27553.361400000002</v>
      </c>
      <c r="H42922" s="34">
        <v>293.32630030600001</v>
      </c>
      <c r="I42922" s="35">
        <v>1017.328106338</v>
      </c>
      <c r="J42922" s="35">
        <f>H42922/(INDEX(Installed_Capacity!$H$6:$S$11,MATCH(Source_Data!B42922,Installed_Capacity!$G$6:$G$11,0),MATCH(Source_Data!C42922,Installed_Capacity!$H$5:$S$5,0)))</f>
        <v>0.15937489149895678</v>
      </c>
      <c r="K42922" s="36">
        <f>I42922/(INDEX(Installed_Capacity!$H$15:$S$20,MATCH(Source_Data!B42922,Installed_Capacity!$G$15:$G$20,0),MATCH(Source_Data!C42922,Installed_Capacity!$H$14:$S$14,0)))</f>
        <v>0.24194389433482133</v>
      </c>
      <c r="L42922" s="39">
        <v>406.28585202400001</v>
      </c>
      <c r="M42922" s="40">
        <v>1321.9937333319999</v>
      </c>
      <c r="N42922" s="40">
        <f>L42922/(INDEX(Installed_Capacity!$V$6:$AG$11,MATCH(Source_Data!B42922,Installed_Capacity!$U$6:$U$11,0),MATCH(Source_Data!C42922,Installed_Capacity!$V$5:$AG$5,0)))</f>
        <v>0.17408619860314847</v>
      </c>
      <c r="O42922" s="41">
        <f>M42922/(INDEX(Installed_Capacity!$V$15:$AG$20,MATCH(Source_Data!B42922,Installed_Capacity!$U$15:$U$20,0),MATCH(Source_Data!C42922,Installed_Capacity!$V$14:$AG$14,0)))</f>
        <v>0.26414411174268004</v>
      </c>
      <c r="P42922" s="37">
        <v>5.6573606559999998</v>
      </c>
      <c r="Q42922" s="38">
        <f>P42922/(INDEX(Installed_Capacity!$AJ$15:$AU$20,MATCH(Source_Data!B42922,Installed_Capacity!$AI$15:$AI$20,0),MATCH(Source_Data!C42922,Installed_Capacity!$AJ$14:$AU$14,0)))</f>
        <v>5.6743838074222669E-3</v>
      </c>
      <c r="R42922" s="63">
        <v>708.466298037</v>
      </c>
      <c r="S42922" s="42">
        <v>80.045817533000005</v>
      </c>
      <c r="T42922" s="42">
        <f>R42922/(INDEX(Installed_Capacity!$H$25:$S$30,MATCH(Source_Data!B42922,Installed_Capacity!$G$25:$G$30,0),MATCH(Source_Data!C42922,Installed_Capacity!$H$24:$S$24,0)))</f>
        <v>0.50068289613922257</v>
      </c>
      <c r="U42922" s="43">
        <f>S42922/(INDEX(Installed_Capacity!$H$33:$S$38,MATCH(Source_Data!B42922,Installed_Capacity!$G$33:$G$38,0),MATCH(Source_Data!C42922,Installed_Capacity!$H$32:$S$32,0)))</f>
        <v>1.8151761081089672E-2</v>
      </c>
      <c r="V42922" s="21"/>
      <c r="W42922" s="2"/>
    </row>
    <row r="42923" spans="1:23" x14ac:dyDescent="0.25">
      <c r="A42923" s="17">
        <v>44524</v>
      </c>
      <c r="B42923" s="19">
        <v>2021</v>
      </c>
      <c r="C42923" s="19">
        <v>11</v>
      </c>
      <c r="D42923" s="19">
        <v>24</v>
      </c>
      <c r="E42923" s="19">
        <v>9</v>
      </c>
      <c r="F42923" s="69">
        <v>24219.334910000001</v>
      </c>
      <c r="G42923" s="52">
        <f t="shared" si="670"/>
        <v>27553.361400000002</v>
      </c>
      <c r="H42923" s="34">
        <v>975.90783984300003</v>
      </c>
      <c r="I42923" s="35">
        <v>2353.90665975</v>
      </c>
      <c r="J42923" s="35">
        <f>H42923/(INDEX(Installed_Capacity!$H$6:$S$11,MATCH(Source_Data!B42923,Installed_Capacity!$G$6:$G$11,0),MATCH(Source_Data!C42923,Installed_Capacity!$H$5:$S$5,0)))</f>
        <v>0.5302463704267365</v>
      </c>
      <c r="K42923" s="36">
        <f>I42923/(INDEX(Installed_Capacity!$H$15:$S$20,MATCH(Source_Data!B42923,Installed_Capacity!$G$15:$G$20,0),MATCH(Source_Data!C42923,Installed_Capacity!$H$14:$S$14,0)))</f>
        <v>0.55981284760785865</v>
      </c>
      <c r="L42923" s="39">
        <v>1281.251440155</v>
      </c>
      <c r="M42923" s="40">
        <v>3073.9379284209999</v>
      </c>
      <c r="N42923" s="40">
        <f>L42923/(INDEX(Installed_Capacity!$V$6:$AG$11,MATCH(Source_Data!B42923,Installed_Capacity!$U$6:$U$11,0),MATCH(Source_Data!C42923,Installed_Capacity!$V$5:$AG$5,0)))</f>
        <v>0.54899325575879887</v>
      </c>
      <c r="O42923" s="41">
        <f>M42923/(INDEX(Installed_Capacity!$V$15:$AG$20,MATCH(Source_Data!B42923,Installed_Capacity!$U$15:$U$20,0),MATCH(Source_Data!C42923,Installed_Capacity!$V$14:$AG$14,0)))</f>
        <v>0.61419550122102295</v>
      </c>
      <c r="P42923" s="37">
        <v>217.42583244599999</v>
      </c>
      <c r="Q42923" s="38">
        <f>P42923/(INDEX(Installed_Capacity!$AJ$15:$AU$20,MATCH(Source_Data!B42923,Installed_Capacity!$AI$15:$AI$20,0),MATCH(Source_Data!C42923,Installed_Capacity!$AJ$14:$AU$14,0)))</f>
        <v>0.21808007266399196</v>
      </c>
      <c r="R42923" s="63">
        <v>821.19453937799994</v>
      </c>
      <c r="S42923" s="42">
        <v>156.22347890500001</v>
      </c>
      <c r="T42923" s="42">
        <f>R42923/(INDEX(Installed_Capacity!$H$25:$S$30,MATCH(Source_Data!B42923,Installed_Capacity!$G$25:$G$30,0),MATCH(Source_Data!C42923,Installed_Capacity!$H$24:$S$24,0)))</f>
        <v>0.58034949779363942</v>
      </c>
      <c r="U42923" s="43">
        <f>S42923/(INDEX(Installed_Capacity!$H$33:$S$38,MATCH(Source_Data!B42923,Installed_Capacity!$G$33:$G$38,0),MATCH(Source_Data!C42923,Installed_Capacity!$H$32:$S$32,0)))</f>
        <v>3.5426351453917537E-2</v>
      </c>
      <c r="V42923" s="21"/>
      <c r="W42923" s="2"/>
    </row>
    <row r="42924" spans="1:23" x14ac:dyDescent="0.25">
      <c r="A42924" s="17">
        <v>44524</v>
      </c>
      <c r="B42924" s="19">
        <v>2021</v>
      </c>
      <c r="C42924" s="19">
        <v>11</v>
      </c>
      <c r="D42924" s="19">
        <v>24</v>
      </c>
      <c r="E42924" s="19">
        <v>10</v>
      </c>
      <c r="F42924" s="69">
        <v>24156.748070000001</v>
      </c>
      <c r="G42924" s="52">
        <f t="shared" si="670"/>
        <v>27553.361400000002</v>
      </c>
      <c r="H42924" s="34">
        <v>1004.057779082</v>
      </c>
      <c r="I42924" s="35">
        <v>3001.386871184</v>
      </c>
      <c r="J42924" s="35">
        <f>H42924/(INDEX(Installed_Capacity!$H$6:$S$11,MATCH(Source_Data!B42924,Installed_Capacity!$G$6:$G$11,0),MATCH(Source_Data!C42924,Installed_Capacity!$H$5:$S$5,0)))</f>
        <v>0.54554126047661478</v>
      </c>
      <c r="K42924" s="36">
        <f>I42924/(INDEX(Installed_Capacity!$H$15:$S$20,MATCH(Source_Data!B42924,Installed_Capacity!$G$15:$G$20,0),MATCH(Source_Data!C42924,Installed_Capacity!$H$14:$S$14,0)))</f>
        <v>0.7137984525303166</v>
      </c>
      <c r="L42924" s="39">
        <v>1316.776730691</v>
      </c>
      <c r="M42924" s="40">
        <v>3487.1654419350002</v>
      </c>
      <c r="N42924" s="40">
        <f>L42924/(INDEX(Installed_Capacity!$V$6:$AG$11,MATCH(Source_Data!B42924,Installed_Capacity!$U$6:$U$11,0),MATCH(Source_Data!C42924,Installed_Capacity!$V$5:$AG$5,0)))</f>
        <v>0.5642152054104429</v>
      </c>
      <c r="O42924" s="41">
        <f>M42924/(INDEX(Installed_Capacity!$V$15:$AG$20,MATCH(Source_Data!B42924,Installed_Capacity!$U$15:$U$20,0),MATCH(Source_Data!C42924,Installed_Capacity!$V$14:$AG$14,0)))</f>
        <v>0.69676141038738659</v>
      </c>
      <c r="P42924" s="37">
        <v>550.67977570100004</v>
      </c>
      <c r="Q42924" s="38">
        <f>P42924/(INDEX(Installed_Capacity!$AJ$15:$AU$20,MATCH(Source_Data!B42924,Installed_Capacity!$AI$15:$AI$20,0),MATCH(Source_Data!C42924,Installed_Capacity!$AJ$14:$AU$14,0)))</f>
        <v>0.55233678605917758</v>
      </c>
      <c r="R42924" s="63">
        <v>591.17851911100001</v>
      </c>
      <c r="S42924" s="42">
        <v>770.44024677499999</v>
      </c>
      <c r="T42924" s="42">
        <f>R42924/(INDEX(Installed_Capacity!$H$25:$S$30,MATCH(Source_Data!B42924,Installed_Capacity!$G$25:$G$30,0),MATCH(Source_Data!C42924,Installed_Capacity!$H$24:$S$24,0)))</f>
        <v>0.41779400643886921</v>
      </c>
      <c r="U42924" s="43">
        <f>S42924/(INDEX(Installed_Capacity!$H$33:$S$38,MATCH(Source_Data!B42924,Installed_Capacity!$G$33:$G$38,0),MATCH(Source_Data!C42924,Installed_Capacity!$H$32:$S$32,0)))</f>
        <v>0.17471053101494177</v>
      </c>
      <c r="V42924" s="21"/>
      <c r="W42924" s="2"/>
    </row>
    <row r="42925" spans="1:23" x14ac:dyDescent="0.25">
      <c r="A42925" s="17">
        <v>44524</v>
      </c>
      <c r="B42925" s="19">
        <v>2021</v>
      </c>
      <c r="C42925" s="19">
        <v>11</v>
      </c>
      <c r="D42925" s="19">
        <v>24</v>
      </c>
      <c r="E42925" s="19">
        <v>11</v>
      </c>
      <c r="F42925" s="69">
        <v>23891.672490000001</v>
      </c>
      <c r="G42925" s="52">
        <f t="shared" si="670"/>
        <v>27553.361400000002</v>
      </c>
      <c r="H42925" s="34">
        <v>1279.0222742640001</v>
      </c>
      <c r="I42925" s="35">
        <v>3126.0821720549998</v>
      </c>
      <c r="J42925" s="35">
        <f>H42925/(INDEX(Installed_Capacity!$H$6:$S$11,MATCH(Source_Data!B42925,Installed_Capacity!$G$6:$G$11,0),MATCH(Source_Data!C42925,Installed_Capacity!$H$5:$S$5,0)))</f>
        <v>0.69493951266191434</v>
      </c>
      <c r="K42925" s="36">
        <f>I42925/(INDEX(Installed_Capacity!$H$15:$S$20,MATCH(Source_Data!B42925,Installed_Capacity!$G$15:$G$20,0),MATCH(Source_Data!C42925,Installed_Capacity!$H$14:$S$14,0)))</f>
        <v>0.74345384739262899</v>
      </c>
      <c r="L42925" s="39">
        <v>1275.3476114509999</v>
      </c>
      <c r="M42925" s="40">
        <v>3444.6185420629999</v>
      </c>
      <c r="N42925" s="40">
        <f>L42925/(INDEX(Installed_Capacity!$V$6:$AG$11,MATCH(Source_Data!B42925,Installed_Capacity!$U$6:$U$11,0),MATCH(Source_Data!C42925,Installed_Capacity!$V$5:$AG$5,0)))</f>
        <v>0.54646357107703247</v>
      </c>
      <c r="O42925" s="41">
        <f>M42925/(INDEX(Installed_Capacity!$V$15:$AG$20,MATCH(Source_Data!B42925,Installed_Capacity!$U$15:$U$20,0),MATCH(Source_Data!C42925,Installed_Capacity!$V$14:$AG$14,0)))</f>
        <v>0.68826022555516486</v>
      </c>
      <c r="P42925" s="37">
        <v>640.49272571999995</v>
      </c>
      <c r="Q42925" s="38">
        <f>P42925/(INDEX(Installed_Capacity!$AJ$15:$AU$20,MATCH(Source_Data!B42925,Installed_Capacity!$AI$15:$AI$20,0),MATCH(Source_Data!C42925,Installed_Capacity!$AJ$14:$AU$14,0)))</f>
        <v>0.64241998567703107</v>
      </c>
      <c r="R42925" s="63">
        <v>724.59850529000005</v>
      </c>
      <c r="S42925" s="42">
        <v>952.78305793899995</v>
      </c>
      <c r="T42925" s="42">
        <f>R42925/(INDEX(Installed_Capacity!$H$25:$S$30,MATCH(Source_Data!B42925,Installed_Capacity!$G$25:$G$30,0),MATCH(Source_Data!C42925,Installed_Capacity!$H$24:$S$24,0)))</f>
        <v>0.51208374932155476</v>
      </c>
      <c r="U42925" s="43">
        <f>S42925/(INDEX(Installed_Capacity!$H$33:$S$38,MATCH(Source_Data!B42925,Installed_Capacity!$G$33:$G$38,0),MATCH(Source_Data!C42925,Installed_Capacity!$H$32:$S$32,0)))</f>
        <v>0.21605988873420862</v>
      </c>
      <c r="V42925" s="21"/>
      <c r="W42925" s="2"/>
    </row>
    <row r="42926" spans="1:23" x14ac:dyDescent="0.25">
      <c r="A42926" s="17">
        <v>44524</v>
      </c>
      <c r="B42926" s="19">
        <v>2021</v>
      </c>
      <c r="C42926" s="19">
        <v>11</v>
      </c>
      <c r="D42926" s="19">
        <v>24</v>
      </c>
      <c r="E42926" s="19">
        <v>12</v>
      </c>
      <c r="F42926" s="69">
        <v>23201.476500000001</v>
      </c>
      <c r="G42926" s="52">
        <f t="shared" si="670"/>
        <v>27553.361400000002</v>
      </c>
      <c r="H42926" s="34">
        <v>1335.106278362</v>
      </c>
      <c r="I42926" s="35">
        <v>3100.408257052</v>
      </c>
      <c r="J42926" s="35">
        <f>H42926/(INDEX(Installed_Capacity!$H$6:$S$11,MATCH(Source_Data!B42926,Installed_Capacity!$G$6:$G$11,0),MATCH(Source_Data!C42926,Installed_Capacity!$H$5:$S$5,0)))</f>
        <v>0.72541200032708864</v>
      </c>
      <c r="K42926" s="36">
        <f>I42926/(INDEX(Installed_Capacity!$H$15:$S$20,MATCH(Source_Data!B42926,Installed_Capacity!$G$15:$G$20,0),MATCH(Source_Data!C42926,Installed_Capacity!$H$14:$S$14,0)))</f>
        <v>0.73734800313260296</v>
      </c>
      <c r="L42926" s="39">
        <v>1259.8629820260001</v>
      </c>
      <c r="M42926" s="40">
        <v>3350.5555661039998</v>
      </c>
      <c r="N42926" s="40">
        <f>L42926/(INDEX(Installed_Capacity!$V$6:$AG$11,MATCH(Source_Data!B42926,Installed_Capacity!$U$6:$U$11,0),MATCH(Source_Data!C42926,Installed_Capacity!$V$5:$AG$5,0)))</f>
        <v>0.53982868517109284</v>
      </c>
      <c r="O42926" s="41">
        <f>M42926/(INDEX(Installed_Capacity!$V$15:$AG$20,MATCH(Source_Data!B42926,Installed_Capacity!$U$15:$U$20,0),MATCH(Source_Data!C42926,Installed_Capacity!$V$14:$AG$14,0)))</f>
        <v>0.66946574823949712</v>
      </c>
      <c r="P42926" s="37">
        <v>615.118309211</v>
      </c>
      <c r="Q42926" s="38">
        <f>P42926/(INDEX(Installed_Capacity!$AJ$15:$AU$20,MATCH(Source_Data!B42926,Installed_Capacity!$AI$15:$AI$20,0),MATCH(Source_Data!C42926,Installed_Capacity!$AJ$14:$AU$14,0)))</f>
        <v>0.61696921686158479</v>
      </c>
      <c r="R42926" s="63">
        <v>731.10033340899997</v>
      </c>
      <c r="S42926" s="42">
        <v>1062.755342019</v>
      </c>
      <c r="T42926" s="42">
        <f>R42926/(INDEX(Installed_Capacity!$H$25:$S$30,MATCH(Source_Data!B42926,Installed_Capacity!$G$25:$G$30,0),MATCH(Source_Data!C42926,Installed_Capacity!$H$24:$S$24,0)))</f>
        <v>0.51667868085441682</v>
      </c>
      <c r="U42926" s="43">
        <f>S42926/(INDEX(Installed_Capacity!$H$33:$S$38,MATCH(Source_Data!B42926,Installed_Capacity!$G$33:$G$38,0),MATCH(Source_Data!C42926,Installed_Capacity!$H$32:$S$32,0)))</f>
        <v>0.24099798903331449</v>
      </c>
      <c r="V42926" s="21"/>
      <c r="W42926" s="2"/>
    </row>
    <row r="42927" spans="1:23" x14ac:dyDescent="0.25">
      <c r="A42927" s="17">
        <v>44524</v>
      </c>
      <c r="B42927" s="19">
        <v>2021</v>
      </c>
      <c r="C42927" s="19">
        <v>11</v>
      </c>
      <c r="D42927" s="19">
        <v>24</v>
      </c>
      <c r="E42927" s="19">
        <v>13</v>
      </c>
      <c r="F42927" s="69">
        <v>22874.503339999999</v>
      </c>
      <c r="G42927" s="52">
        <f t="shared" si="670"/>
        <v>27553.361400000002</v>
      </c>
      <c r="H42927" s="34">
        <v>1374.1595680390001</v>
      </c>
      <c r="I42927" s="35">
        <v>2979.903597296</v>
      </c>
      <c r="J42927" s="35">
        <f>H42927/(INDEX(Installed_Capacity!$H$6:$S$11,MATCH(Source_Data!B42927,Installed_Capacity!$G$6:$G$11,0),MATCH(Source_Data!C42927,Installed_Capacity!$H$5:$S$5,0)))</f>
        <v>0.74663107887018609</v>
      </c>
      <c r="K42927" s="36">
        <f>I42927/(INDEX(Installed_Capacity!$H$15:$S$20,MATCH(Source_Data!B42927,Installed_Capacity!$G$15:$G$20,0),MATCH(Source_Data!C42927,Installed_Capacity!$H$14:$S$14,0)))</f>
        <v>0.7086892385853345</v>
      </c>
      <c r="L42927" s="39">
        <v>1456.735189476</v>
      </c>
      <c r="M42927" s="40">
        <v>3433.256279144</v>
      </c>
      <c r="N42927" s="40">
        <f>L42927/(INDEX(Installed_Capacity!$V$6:$AG$11,MATCH(Source_Data!B42927,Installed_Capacity!$U$6:$U$11,0),MATCH(Source_Data!C42927,Installed_Capacity!$V$5:$AG$5,0)))</f>
        <v>0.62418489406895128</v>
      </c>
      <c r="O42927" s="41">
        <f>M42927/(INDEX(Installed_Capacity!$V$15:$AG$20,MATCH(Source_Data!B42927,Installed_Capacity!$U$15:$U$20,0),MATCH(Source_Data!C42927,Installed_Capacity!$V$14:$AG$14,0)))</f>
        <v>0.6859899615059083</v>
      </c>
      <c r="P42927" s="37">
        <v>604.40975025199998</v>
      </c>
      <c r="Q42927" s="38">
        <f>P42927/(INDEX(Installed_Capacity!$AJ$15:$AU$20,MATCH(Source_Data!B42927,Installed_Capacity!$AI$15:$AI$20,0),MATCH(Source_Data!C42927,Installed_Capacity!$AJ$14:$AU$14,0)))</f>
        <v>0.606228435558676</v>
      </c>
      <c r="R42927" s="63">
        <v>659.76532938900004</v>
      </c>
      <c r="S42927" s="42">
        <v>954.105800843</v>
      </c>
      <c r="T42927" s="42">
        <f>R42927/(INDEX(Installed_Capacity!$H$25:$S$30,MATCH(Source_Data!B42927,Installed_Capacity!$G$25:$G$30,0),MATCH(Source_Data!C42927,Installed_Capacity!$H$24:$S$24,0)))</f>
        <v>0.46626525045159006</v>
      </c>
      <c r="U42927" s="43">
        <f>S42927/(INDEX(Installed_Capacity!$H$33:$S$38,MATCH(Source_Data!B42927,Installed_Capacity!$G$33:$G$38,0),MATCH(Source_Data!C42927,Installed_Capacity!$H$32:$S$32,0)))</f>
        <v>0.21635984335901104</v>
      </c>
      <c r="V42927" s="21"/>
      <c r="W42927" s="2"/>
    </row>
    <row r="42928" spans="1:23" x14ac:dyDescent="0.25">
      <c r="A42928" s="17">
        <v>44524</v>
      </c>
      <c r="B42928" s="19">
        <v>2021</v>
      </c>
      <c r="C42928" s="19">
        <v>11</v>
      </c>
      <c r="D42928" s="19">
        <v>24</v>
      </c>
      <c r="E42928" s="19">
        <v>14</v>
      </c>
      <c r="F42928" s="69">
        <v>22797.04507</v>
      </c>
      <c r="G42928" s="52">
        <f t="shared" si="670"/>
        <v>27553.361400000002</v>
      </c>
      <c r="H42928" s="34">
        <v>1356.203146781</v>
      </c>
      <c r="I42928" s="35">
        <v>2895.9380565390002</v>
      </c>
      <c r="J42928" s="35">
        <f>H42928/(INDEX(Installed_Capacity!$H$6:$S$11,MATCH(Source_Data!B42928,Installed_Capacity!$G$6:$G$11,0),MATCH(Source_Data!C42928,Installed_Capacity!$H$5:$S$5,0)))</f>
        <v>0.73687469941591321</v>
      </c>
      <c r="K42928" s="36">
        <f>I42928/(INDEX(Installed_Capacity!$H$15:$S$20,MATCH(Source_Data!B42928,Installed_Capacity!$G$15:$G$20,0),MATCH(Source_Data!C42928,Installed_Capacity!$H$14:$S$14,0)))</f>
        <v>0.688720312342056</v>
      </c>
      <c r="L42928" s="39">
        <v>1563.287896201</v>
      </c>
      <c r="M42928" s="40">
        <v>3576.6332558049999</v>
      </c>
      <c r="N42928" s="40">
        <f>L42928/(INDEX(Installed_Capacity!$V$6:$AG$11,MATCH(Source_Data!B42928,Installed_Capacity!$U$6:$U$11,0),MATCH(Source_Data!C42928,Installed_Capacity!$V$5:$AG$5,0)))</f>
        <v>0.66984081728710865</v>
      </c>
      <c r="O42928" s="41">
        <f>M42928/(INDEX(Installed_Capacity!$V$15:$AG$20,MATCH(Source_Data!B42928,Installed_Capacity!$U$15:$U$20,0),MATCH(Source_Data!C42928,Installed_Capacity!$V$14:$AG$14,0)))</f>
        <v>0.71463774037927441</v>
      </c>
      <c r="P42928" s="37">
        <v>632.15575684299995</v>
      </c>
      <c r="Q42928" s="38">
        <f>P42928/(INDEX(Installed_Capacity!$AJ$15:$AU$20,MATCH(Source_Data!B42928,Installed_Capacity!$AI$15:$AI$20,0),MATCH(Source_Data!C42928,Installed_Capacity!$AJ$14:$AU$14,0)))</f>
        <v>0.63405793063490468</v>
      </c>
      <c r="R42928" s="63">
        <v>504.901970339</v>
      </c>
      <c r="S42928" s="42">
        <v>806.16006454399997</v>
      </c>
      <c r="T42928" s="42">
        <f>R42928/(INDEX(Installed_Capacity!$H$25:$S$30,MATCH(Source_Data!B42928,Installed_Capacity!$G$25:$G$30,0),MATCH(Source_Data!C42928,Installed_Capacity!$H$24:$S$24,0)))</f>
        <v>0.35682118045159006</v>
      </c>
      <c r="U42928" s="43">
        <f>S42928/(INDEX(Installed_Capacity!$H$33:$S$38,MATCH(Source_Data!B42928,Installed_Capacity!$G$33:$G$38,0),MATCH(Source_Data!C42928,Installed_Capacity!$H$32:$S$32,0)))</f>
        <v>0.1828106119184274</v>
      </c>
      <c r="V42928" s="21"/>
      <c r="W42928" s="2"/>
    </row>
    <row r="42929" spans="1:23" x14ac:dyDescent="0.25">
      <c r="A42929" s="17">
        <v>44524</v>
      </c>
      <c r="B42929" s="19">
        <v>2021</v>
      </c>
      <c r="C42929" s="19">
        <v>11</v>
      </c>
      <c r="D42929" s="19">
        <v>24</v>
      </c>
      <c r="E42929" s="19">
        <v>15</v>
      </c>
      <c r="F42929" s="69">
        <v>23290.664089999998</v>
      </c>
      <c r="G42929" s="52">
        <f t="shared" si="670"/>
        <v>27553.361400000002</v>
      </c>
      <c r="H42929" s="34">
        <v>1227.619621674</v>
      </c>
      <c r="I42929" s="35">
        <v>2512.9575304780001</v>
      </c>
      <c r="J42929" s="35">
        <f>H42929/(INDEX(Installed_Capacity!$H$6:$S$11,MATCH(Source_Data!B42929,Installed_Capacity!$G$6:$G$11,0),MATCH(Source_Data!C42929,Installed_Capacity!$H$5:$S$5,0)))</f>
        <v>0.66701057423824217</v>
      </c>
      <c r="K42929" s="36">
        <f>I42929/(INDEX(Installed_Capacity!$H$15:$S$20,MATCH(Source_Data!B42929,Installed_Capacity!$G$15:$G$20,0),MATCH(Source_Data!C42929,Installed_Capacity!$H$14:$S$14,0)))</f>
        <v>0.59763878284107974</v>
      </c>
      <c r="L42929" s="39">
        <v>1556.4147497720001</v>
      </c>
      <c r="M42929" s="40">
        <v>3470.003043531</v>
      </c>
      <c r="N42929" s="40">
        <f>L42929/(INDEX(Installed_Capacity!$V$6:$AG$11,MATCH(Source_Data!B42929,Installed_Capacity!$U$6:$U$11,0),MATCH(Source_Data!C42929,Installed_Capacity!$V$5:$AG$5,0)))</f>
        <v>0.66689579735026694</v>
      </c>
      <c r="O42929" s="41">
        <f>M42929/(INDEX(Installed_Capacity!$V$15:$AG$20,MATCH(Source_Data!B42929,Installed_Capacity!$U$15:$U$20,0),MATCH(Source_Data!C42929,Installed_Capacity!$V$14:$AG$14,0)))</f>
        <v>0.6933322364302813</v>
      </c>
      <c r="P42929" s="37">
        <v>622.65590747800002</v>
      </c>
      <c r="Q42929" s="38">
        <f>P42929/(INDEX(Installed_Capacity!$AJ$15:$AU$20,MATCH(Source_Data!B42929,Installed_Capacity!$AI$15:$AI$20,0),MATCH(Source_Data!C42929,Installed_Capacity!$AJ$14:$AU$14,0)))</f>
        <v>0.62452949596589769</v>
      </c>
      <c r="R42929" s="63">
        <v>329.51596940399997</v>
      </c>
      <c r="S42929" s="42">
        <v>799.61382807200005</v>
      </c>
      <c r="T42929" s="42">
        <f>R42929/(INDEX(Installed_Capacity!$H$25:$S$30,MATCH(Source_Data!B42929,Installed_Capacity!$G$25:$G$30,0),MATCH(Source_Data!C42929,Installed_Capacity!$H$24:$S$24,0)))</f>
        <v>0.23287347661060065</v>
      </c>
      <c r="U42929" s="43">
        <f>S42929/(INDEX(Installed_Capacity!$H$33:$S$38,MATCH(Source_Data!B42929,Installed_Capacity!$G$33:$G$38,0),MATCH(Source_Data!C42929,Installed_Capacity!$H$32:$S$32,0)))</f>
        <v>0.18132614059834787</v>
      </c>
      <c r="V42929" s="21"/>
      <c r="W42929" s="2"/>
    </row>
    <row r="42930" spans="1:23" x14ac:dyDescent="0.25">
      <c r="A42930" s="17">
        <v>44524</v>
      </c>
      <c r="B42930" s="19">
        <v>2021</v>
      </c>
      <c r="C42930" s="19">
        <v>11</v>
      </c>
      <c r="D42930" s="19">
        <v>24</v>
      </c>
      <c r="E42930" s="19">
        <v>16</v>
      </c>
      <c r="F42930" s="69">
        <v>23613.826209999999</v>
      </c>
      <c r="G42930" s="52">
        <f t="shared" si="670"/>
        <v>27553.361400000002</v>
      </c>
      <c r="H42930" s="34">
        <v>699.58177705900005</v>
      </c>
      <c r="I42930" s="35">
        <v>1104.3528948610001</v>
      </c>
      <c r="J42930" s="35">
        <f>H42930/(INDEX(Installed_Capacity!$H$6:$S$11,MATCH(Source_Data!B42930,Installed_Capacity!$G$6:$G$11,0),MATCH(Source_Data!C42930,Installed_Capacity!$H$5:$S$5,0)))</f>
        <v>0.38010832883758588</v>
      </c>
      <c r="K42930" s="36">
        <f>I42930/(INDEX(Installed_Capacity!$H$15:$S$20,MATCH(Source_Data!B42930,Installed_Capacity!$G$15:$G$20,0),MATCH(Source_Data!C42930,Installed_Capacity!$H$14:$S$14,0)))</f>
        <v>0.26264037967494375</v>
      </c>
      <c r="L42930" s="39">
        <v>956.46305463600004</v>
      </c>
      <c r="M42930" s="40">
        <v>1860.132435645</v>
      </c>
      <c r="N42930" s="40">
        <f>L42930/(INDEX(Installed_Capacity!$V$6:$AG$11,MATCH(Source_Data!B42930,Installed_Capacity!$U$6:$U$11,0),MATCH(Source_Data!C42930,Installed_Capacity!$V$5:$AG$5,0)))</f>
        <v>0.40982725944417309</v>
      </c>
      <c r="O42930" s="41">
        <f>M42930/(INDEX(Installed_Capacity!$V$15:$AG$20,MATCH(Source_Data!B42930,Installed_Capacity!$U$15:$U$20,0),MATCH(Source_Data!C42930,Installed_Capacity!$V$14:$AG$14,0)))</f>
        <v>0.37166819898517833</v>
      </c>
      <c r="P42930" s="37">
        <v>443.13711202299999</v>
      </c>
      <c r="Q42930" s="38">
        <f>P42930/(INDEX(Installed_Capacity!$AJ$15:$AU$20,MATCH(Source_Data!B42930,Installed_Capacity!$AI$15:$AI$20,0),MATCH(Source_Data!C42930,Installed_Capacity!$AJ$14:$AU$14,0)))</f>
        <v>0.44447052359378131</v>
      </c>
      <c r="R42930" s="63">
        <v>149.87690637700001</v>
      </c>
      <c r="S42930" s="42">
        <v>719.93521450399999</v>
      </c>
      <c r="T42930" s="42">
        <f>R42930/(INDEX(Installed_Capacity!$H$25:$S$30,MATCH(Source_Data!B42930,Installed_Capacity!$G$25:$G$30,0),MATCH(Source_Data!C42930,Installed_Capacity!$H$24:$S$24,0)))</f>
        <v>0.10592007517809186</v>
      </c>
      <c r="U42930" s="43">
        <f>S42930/(INDEX(Installed_Capacity!$H$33:$S$38,MATCH(Source_Data!B42930,Installed_Capacity!$G$33:$G$38,0),MATCH(Source_Data!C42930,Installed_Capacity!$H$32:$S$32,0)))</f>
        <v>0.16325764931006106</v>
      </c>
      <c r="V42930" s="21"/>
      <c r="W42930" s="2"/>
    </row>
    <row r="42931" spans="1:23" x14ac:dyDescent="0.25">
      <c r="A42931" s="17">
        <v>44524</v>
      </c>
      <c r="B42931" s="19">
        <v>2021</v>
      </c>
      <c r="C42931" s="19">
        <v>11</v>
      </c>
      <c r="D42931" s="19">
        <v>24</v>
      </c>
      <c r="E42931" s="19">
        <v>17</v>
      </c>
      <c r="F42931" s="69">
        <v>24422.154040000001</v>
      </c>
      <c r="G42931" s="52">
        <f t="shared" si="670"/>
        <v>27553.361400000002</v>
      </c>
      <c r="H42931" s="34">
        <v>86.792869304999996</v>
      </c>
      <c r="I42931" s="35">
        <v>63.936815277999997</v>
      </c>
      <c r="J42931" s="35">
        <f>H42931/(INDEX(Installed_Capacity!$H$6:$S$11,MATCH(Source_Data!B42931,Installed_Capacity!$G$6:$G$11,0),MATCH(Source_Data!C42931,Installed_Capacity!$H$5:$S$5,0)))</f>
        <v>4.7157735647765799E-2</v>
      </c>
      <c r="K42931" s="36">
        <f>I42931/(INDEX(Installed_Capacity!$H$15:$S$20,MATCH(Source_Data!B42931,Installed_Capacity!$G$15:$G$20,0),MATCH(Source_Data!C42931,Installed_Capacity!$H$14:$S$14,0)))</f>
        <v>1.5205637181703811E-2</v>
      </c>
      <c r="L42931" s="39">
        <v>101.40150962</v>
      </c>
      <c r="M42931" s="40">
        <v>169.53666939499999</v>
      </c>
      <c r="N42931" s="40">
        <f>L42931/(INDEX(Installed_Capacity!$V$6:$AG$11,MATCH(Source_Data!B42931,Installed_Capacity!$U$6:$U$11,0),MATCH(Source_Data!C42931,Installed_Capacity!$V$5:$AG$5,0)))</f>
        <v>4.344872767394229E-2</v>
      </c>
      <c r="O42931" s="41">
        <f>M42931/(INDEX(Installed_Capacity!$V$15:$AG$20,MATCH(Source_Data!B42931,Installed_Capacity!$U$15:$U$20,0),MATCH(Source_Data!C42931,Installed_Capacity!$V$14:$AG$14,0)))</f>
        <v>3.3874678688744053E-2</v>
      </c>
      <c r="P42931" s="37">
        <v>87.534773772999998</v>
      </c>
      <c r="Q42931" s="38">
        <f>P42931/(INDEX(Installed_Capacity!$AJ$15:$AU$20,MATCH(Source_Data!B42931,Installed_Capacity!$AI$15:$AI$20,0),MATCH(Source_Data!C42931,Installed_Capacity!$AJ$14:$AU$14,0)))</f>
        <v>8.7798168277833502E-2</v>
      </c>
      <c r="R42931" s="63">
        <v>132.806072293</v>
      </c>
      <c r="S42931" s="42">
        <v>809.50919571300005</v>
      </c>
      <c r="T42931" s="42">
        <f>R42931/(INDEX(Installed_Capacity!$H$25:$S$30,MATCH(Source_Data!B42931,Installed_Capacity!$G$25:$G$30,0),MATCH(Source_Data!C42931,Installed_Capacity!$H$24:$S$24,0)))</f>
        <v>9.3855881479151929E-2</v>
      </c>
      <c r="U42931" s="43">
        <f>S42931/(INDEX(Installed_Capacity!$H$33:$S$38,MATCH(Source_Data!B42931,Installed_Capacity!$G$33:$G$38,0),MATCH(Source_Data!C42931,Installed_Capacity!$H$32:$S$32,0)))</f>
        <v>0.18357008481385831</v>
      </c>
      <c r="V42931" s="21"/>
      <c r="W42931" s="2"/>
    </row>
    <row r="42932" spans="1:23" x14ac:dyDescent="0.25">
      <c r="A42932" s="17">
        <v>44524</v>
      </c>
      <c r="B42932" s="19">
        <v>2021</v>
      </c>
      <c r="C42932" s="19">
        <v>11</v>
      </c>
      <c r="D42932" s="19">
        <v>24</v>
      </c>
      <c r="E42932" s="19">
        <v>18</v>
      </c>
      <c r="F42932" s="69">
        <v>26002.73776</v>
      </c>
      <c r="G42932" s="52">
        <f t="shared" si="670"/>
        <v>27553.361400000002</v>
      </c>
      <c r="H42932" s="34">
        <v>0</v>
      </c>
      <c r="I42932" s="35">
        <v>1.4012151E-2</v>
      </c>
      <c r="J42932" s="35">
        <f>H42932/(INDEX(Installed_Capacity!$H$6:$S$11,MATCH(Source_Data!B42932,Installed_Capacity!$G$6:$G$11,0),MATCH(Source_Data!C42932,Installed_Capacity!$H$5:$S$5,0)))</f>
        <v>0</v>
      </c>
      <c r="K42932" s="36">
        <f>I42932/(INDEX(Installed_Capacity!$H$15:$S$20,MATCH(Source_Data!B42932,Installed_Capacity!$G$15:$G$20,0),MATCH(Source_Data!C42932,Installed_Capacity!$H$14:$S$14,0)))</f>
        <v>3.3324100256610888E-6</v>
      </c>
      <c r="L42932" s="39">
        <v>1.4377909999999999E-3</v>
      </c>
      <c r="M42932" s="40">
        <v>1.791775782</v>
      </c>
      <c r="N42932" s="40">
        <f>L42932/(INDEX(Installed_Capacity!$V$6:$AG$11,MATCH(Source_Data!B42932,Installed_Capacity!$U$6:$U$11,0),MATCH(Source_Data!C42932,Installed_Capacity!$V$5:$AG$5,0)))</f>
        <v>6.1606764874754689E-7</v>
      </c>
      <c r="O42932" s="41">
        <f>M42932/(INDEX(Installed_Capacity!$V$15:$AG$20,MATCH(Source_Data!B42932,Installed_Capacity!$U$15:$U$20,0),MATCH(Source_Data!C42932,Installed_Capacity!$V$14:$AG$14,0)))</f>
        <v>3.5801003472652365E-4</v>
      </c>
      <c r="P42932" s="37">
        <v>0</v>
      </c>
      <c r="Q42932" s="38">
        <f>P42932/(INDEX(Installed_Capacity!$AJ$15:$AU$20,MATCH(Source_Data!B42932,Installed_Capacity!$AI$15:$AI$20,0),MATCH(Source_Data!C42932,Installed_Capacity!$AJ$14:$AU$14,0)))</f>
        <v>0</v>
      </c>
      <c r="R42932" s="63">
        <v>171.47038553799999</v>
      </c>
      <c r="S42932" s="42">
        <v>676.69758625199995</v>
      </c>
      <c r="T42932" s="42">
        <f>R42932/(INDEX(Installed_Capacity!$H$25:$S$30,MATCH(Source_Data!B42932,Installed_Capacity!$G$25:$G$30,0),MATCH(Source_Data!C42932,Installed_Capacity!$H$24:$S$24,0)))</f>
        <v>0.12118048447915192</v>
      </c>
      <c r="U42932" s="43">
        <f>S42932/(INDEX(Installed_Capacity!$H$33:$S$38,MATCH(Source_Data!B42932,Installed_Capacity!$G$33:$G$38,0),MATCH(Source_Data!C42932,Installed_Capacity!$H$32:$S$32,0)))</f>
        <v>0.15345277602708512</v>
      </c>
      <c r="V42932" s="21"/>
      <c r="W42932" s="2"/>
    </row>
    <row r="42933" spans="1:23" x14ac:dyDescent="0.25">
      <c r="A42933" s="17">
        <v>44524</v>
      </c>
      <c r="B42933" s="19">
        <v>2021</v>
      </c>
      <c r="C42933" s="19">
        <v>11</v>
      </c>
      <c r="D42933" s="19">
        <v>24</v>
      </c>
      <c r="E42933" s="19">
        <v>19</v>
      </c>
      <c r="F42933" s="69">
        <v>27553.361400000002</v>
      </c>
      <c r="G42933" s="52">
        <f t="shared" si="670"/>
        <v>27553.361400000002</v>
      </c>
      <c r="H42933" s="34">
        <v>0</v>
      </c>
      <c r="I42933" s="35">
        <v>1.3941479E-2</v>
      </c>
      <c r="J42933" s="35">
        <f>H42933/(INDEX(Installed_Capacity!$H$6:$S$11,MATCH(Source_Data!B42933,Installed_Capacity!$G$6:$G$11,0),MATCH(Source_Data!C42933,Installed_Capacity!$H$5:$S$5,0)))</f>
        <v>0</v>
      </c>
      <c r="K42933" s="36">
        <f>I42933/(INDEX(Installed_Capacity!$H$15:$S$20,MATCH(Source_Data!B42933,Installed_Capacity!$G$15:$G$20,0),MATCH(Source_Data!C42933,Installed_Capacity!$H$14:$S$14,0)))</f>
        <v>3.3156026074899941E-6</v>
      </c>
      <c r="L42933" s="39">
        <v>1.5454869999999999E-3</v>
      </c>
      <c r="M42933" s="40">
        <v>0</v>
      </c>
      <c r="N42933" s="40">
        <f>L42933/(INDEX(Installed_Capacity!$V$6:$AG$11,MATCH(Source_Data!B42933,Installed_Capacity!$U$6:$U$11,0),MATCH(Source_Data!C42933,Installed_Capacity!$V$5:$AG$5,0)))</f>
        <v>6.622134526227386E-7</v>
      </c>
      <c r="O42933" s="41">
        <f>M42933/(INDEX(Installed_Capacity!$V$15:$AG$20,MATCH(Source_Data!B42933,Installed_Capacity!$U$15:$U$20,0),MATCH(Source_Data!C42933,Installed_Capacity!$V$14:$AG$14,0)))</f>
        <v>0</v>
      </c>
      <c r="P42933" s="37">
        <v>0</v>
      </c>
      <c r="Q42933" s="38">
        <f>P42933/(INDEX(Installed_Capacity!$AJ$15:$AU$20,MATCH(Source_Data!B42933,Installed_Capacity!$AI$15:$AI$20,0),MATCH(Source_Data!C42933,Installed_Capacity!$AJ$14:$AU$14,0)))</f>
        <v>0</v>
      </c>
      <c r="R42933" s="63">
        <v>145.277583636</v>
      </c>
      <c r="S42933" s="42">
        <v>610.34430583100004</v>
      </c>
      <c r="T42933" s="42">
        <f>R42933/(INDEX(Installed_Capacity!$H$25:$S$30,MATCH(Source_Data!B42933,Installed_Capacity!$G$25:$G$30,0),MATCH(Source_Data!C42933,Installed_Capacity!$H$24:$S$24,0)))</f>
        <v>0.10266967041413426</v>
      </c>
      <c r="U42933" s="43">
        <f>S42933/(INDEX(Installed_Capacity!$H$33:$S$38,MATCH(Source_Data!B42933,Installed_Capacity!$G$33:$G$38,0),MATCH(Source_Data!C42933,Installed_Capacity!$H$32:$S$32,0)))</f>
        <v>0.13840603242112481</v>
      </c>
      <c r="V42933" s="21"/>
      <c r="W42933" s="2"/>
    </row>
    <row r="42934" spans="1:23" x14ac:dyDescent="0.25">
      <c r="A42934" s="17">
        <v>44524</v>
      </c>
      <c r="B42934" s="19">
        <v>2021</v>
      </c>
      <c r="C42934" s="19">
        <v>11</v>
      </c>
      <c r="D42934" s="19">
        <v>24</v>
      </c>
      <c r="E42934" s="19">
        <v>20</v>
      </c>
      <c r="F42934" s="69">
        <v>27179.047439999998</v>
      </c>
      <c r="G42934" s="52">
        <f t="shared" si="670"/>
        <v>27553.361400000002</v>
      </c>
      <c r="H42934" s="34">
        <v>0</v>
      </c>
      <c r="I42934" s="35">
        <v>2.7376306E-2</v>
      </c>
      <c r="J42934" s="35">
        <f>H42934/(INDEX(Installed_Capacity!$H$6:$S$11,MATCH(Source_Data!B42934,Installed_Capacity!$G$6:$G$11,0),MATCH(Source_Data!C42934,Installed_Capacity!$H$5:$S$5,0)))</f>
        <v>0</v>
      </c>
      <c r="K42934" s="36">
        <f>I42934/(INDEX(Installed_Capacity!$H$15:$S$20,MATCH(Source_Data!B42934,Installed_Capacity!$G$15:$G$20,0),MATCH(Source_Data!C42934,Installed_Capacity!$H$14:$S$14,0)))</f>
        <v>6.5107117800804327E-6</v>
      </c>
      <c r="L42934" s="39">
        <v>4.3352190000000004E-3</v>
      </c>
      <c r="M42934" s="40">
        <v>7.2084201000000001E-2</v>
      </c>
      <c r="N42934" s="40">
        <f>L42934/(INDEX(Installed_Capacity!$V$6:$AG$11,MATCH(Source_Data!B42934,Installed_Capacity!$U$6:$U$11,0),MATCH(Source_Data!C42934,Installed_Capacity!$V$5:$AG$5,0)))</f>
        <v>1.8575635653135204E-6</v>
      </c>
      <c r="O42934" s="41">
        <f>M42934/(INDEX(Installed_Capacity!$V$15:$AG$20,MATCH(Source_Data!B42934,Installed_Capacity!$U$15:$U$20,0),MATCH(Source_Data!C42934,Installed_Capacity!$V$14:$AG$14,0)))</f>
        <v>1.4402955750656369E-5</v>
      </c>
      <c r="P42934" s="37">
        <v>0</v>
      </c>
      <c r="Q42934" s="38">
        <f>P42934/(INDEX(Installed_Capacity!$AJ$15:$AU$20,MATCH(Source_Data!B42934,Installed_Capacity!$AI$15:$AI$20,0),MATCH(Source_Data!C42934,Installed_Capacity!$AJ$14:$AU$14,0)))</f>
        <v>0</v>
      </c>
      <c r="R42934" s="63">
        <v>129.923806662</v>
      </c>
      <c r="S42934" s="42">
        <v>462.94252933600001</v>
      </c>
      <c r="T42934" s="42">
        <f>R42934/(INDEX(Installed_Capacity!$H$25:$S$30,MATCH(Source_Data!B42934,Installed_Capacity!$G$25:$G$30,0),MATCH(Source_Data!C42934,Installed_Capacity!$H$24:$S$24,0)))</f>
        <v>9.1818944637455824E-2</v>
      </c>
      <c r="U42934" s="43">
        <f>S42934/(INDEX(Installed_Capacity!$H$33:$S$38,MATCH(Source_Data!B42934,Installed_Capacity!$G$33:$G$38,0),MATCH(Source_Data!C42934,Installed_Capacity!$H$32:$S$32,0)))</f>
        <v>0.10498015318936649</v>
      </c>
      <c r="V42934" s="21"/>
      <c r="W42934" s="2"/>
    </row>
    <row r="42935" spans="1:23" x14ac:dyDescent="0.25">
      <c r="A42935" s="17">
        <v>44524</v>
      </c>
      <c r="B42935" s="19">
        <v>2021</v>
      </c>
      <c r="C42935" s="19">
        <v>11</v>
      </c>
      <c r="D42935" s="19">
        <v>24</v>
      </c>
      <c r="E42935" s="19">
        <v>21</v>
      </c>
      <c r="F42935" s="69">
        <v>26546.371609999998</v>
      </c>
      <c r="G42935" s="52">
        <f t="shared" si="670"/>
        <v>27553.361400000002</v>
      </c>
      <c r="H42935" s="34">
        <v>0</v>
      </c>
      <c r="I42935" s="35">
        <v>1.7339515999999999E-2</v>
      </c>
      <c r="J42935" s="35">
        <f>H42935/(INDEX(Installed_Capacity!$H$6:$S$11,MATCH(Source_Data!B42935,Installed_Capacity!$G$6:$G$11,0),MATCH(Source_Data!C42935,Installed_Capacity!$H$5:$S$5,0)))</f>
        <v>0</v>
      </c>
      <c r="K42935" s="36">
        <f>I42935/(INDEX(Installed_Capacity!$H$15:$S$20,MATCH(Source_Data!B42935,Installed_Capacity!$G$15:$G$20,0),MATCH(Source_Data!C42935,Installed_Capacity!$H$14:$S$14,0)))</f>
        <v>4.1237335337387427E-6</v>
      </c>
      <c r="L42935" s="39">
        <v>4.3230860000000003E-3</v>
      </c>
      <c r="M42935" s="40">
        <v>2.3197692999999998E-2</v>
      </c>
      <c r="N42935" s="40">
        <f>L42935/(INDEX(Installed_Capacity!$V$6:$AG$11,MATCH(Source_Data!B42935,Installed_Capacity!$U$6:$U$11,0),MATCH(Source_Data!C42935,Installed_Capacity!$V$5:$AG$5,0)))</f>
        <v>1.8523647924861387E-6</v>
      </c>
      <c r="O42935" s="41">
        <f>M42935/(INDEX(Installed_Capacity!$V$15:$AG$20,MATCH(Source_Data!B42935,Installed_Capacity!$U$15:$U$20,0),MATCH(Source_Data!C42935,Installed_Capacity!$V$14:$AG$14,0)))</f>
        <v>4.6350703921419755E-6</v>
      </c>
      <c r="P42935" s="37">
        <v>0</v>
      </c>
      <c r="Q42935" s="38">
        <f>P42935/(INDEX(Installed_Capacity!$AJ$15:$AU$20,MATCH(Source_Data!B42935,Installed_Capacity!$AI$15:$AI$20,0),MATCH(Source_Data!C42935,Installed_Capacity!$AJ$14:$AU$14,0)))</f>
        <v>0</v>
      </c>
      <c r="R42935" s="63">
        <v>131.88445347999999</v>
      </c>
      <c r="S42935" s="42">
        <v>522.73745432700002</v>
      </c>
      <c r="T42935" s="42">
        <f>R42935/(INDEX(Installed_Capacity!$H$25:$S$30,MATCH(Source_Data!B42935,Installed_Capacity!$G$25:$G$30,0),MATCH(Source_Data!C42935,Installed_Capacity!$H$24:$S$24,0)))</f>
        <v>9.3204560763250857E-2</v>
      </c>
      <c r="U42935" s="43">
        <f>S42935/(INDEX(Installed_Capacity!$H$33:$S$38,MATCH(Source_Data!B42935,Installed_Capacity!$G$33:$G$38,0),MATCH(Source_Data!C42935,Installed_Capacity!$H$32:$S$32,0)))</f>
        <v>0.11853967729380638</v>
      </c>
      <c r="V42935" s="21"/>
      <c r="W42935" s="2"/>
    </row>
    <row r="42936" spans="1:23" x14ac:dyDescent="0.25">
      <c r="A42936" s="17">
        <v>44524</v>
      </c>
      <c r="B42936" s="19">
        <v>2021</v>
      </c>
      <c r="C42936" s="19">
        <v>11</v>
      </c>
      <c r="D42936" s="19">
        <v>24</v>
      </c>
      <c r="E42936" s="19">
        <v>22</v>
      </c>
      <c r="F42936" s="69">
        <v>25897.194579999999</v>
      </c>
      <c r="G42936" s="52">
        <f t="shared" si="670"/>
        <v>27553.361400000002</v>
      </c>
      <c r="H42936" s="34">
        <v>0</v>
      </c>
      <c r="I42936" s="35">
        <v>9.9344410000000005E-3</v>
      </c>
      <c r="J42936" s="35">
        <f>H42936/(INDEX(Installed_Capacity!$H$6:$S$11,MATCH(Source_Data!B42936,Installed_Capacity!$G$6:$G$11,0),MATCH(Source_Data!C42936,Installed_Capacity!$H$5:$S$5,0)))</f>
        <v>0</v>
      </c>
      <c r="K42936" s="36">
        <f>I42936/(INDEX(Installed_Capacity!$H$15:$S$20,MATCH(Source_Data!B42936,Installed_Capacity!$G$15:$G$20,0),MATCH(Source_Data!C42936,Installed_Capacity!$H$14:$S$14,0)))</f>
        <v>2.3626373129820376E-6</v>
      </c>
      <c r="L42936" s="39">
        <v>4.300183E-3</v>
      </c>
      <c r="M42936" s="40">
        <v>8.4712497999999997E-2</v>
      </c>
      <c r="N42936" s="40">
        <f>L42936/(INDEX(Installed_Capacity!$V$6:$AG$11,MATCH(Source_Data!B42936,Installed_Capacity!$U$6:$U$11,0),MATCH(Source_Data!C42936,Installed_Capacity!$V$5:$AG$5,0)))</f>
        <v>1.8425512678784137E-6</v>
      </c>
      <c r="O42936" s="41">
        <f>M42936/(INDEX(Installed_Capacity!$V$15:$AG$20,MATCH(Source_Data!B42936,Installed_Capacity!$U$15:$U$20,0),MATCH(Source_Data!C42936,Installed_Capacity!$V$14:$AG$14,0)))</f>
        <v>1.6926182759819533E-5</v>
      </c>
      <c r="P42936" s="37">
        <v>0</v>
      </c>
      <c r="Q42936" s="38">
        <f>P42936/(INDEX(Installed_Capacity!$AJ$15:$AU$20,MATCH(Source_Data!B42936,Installed_Capacity!$AI$15:$AI$20,0),MATCH(Source_Data!C42936,Installed_Capacity!$AJ$14:$AU$14,0)))</f>
        <v>0</v>
      </c>
      <c r="R42936" s="63">
        <v>144.257742753</v>
      </c>
      <c r="S42936" s="42">
        <v>826.71715268399998</v>
      </c>
      <c r="T42936" s="42">
        <f>R42936/(INDEX(Installed_Capacity!$H$25:$S$30,MATCH(Source_Data!B42936,Installed_Capacity!$G$25:$G$30,0),MATCH(Source_Data!C42936,Installed_Capacity!$H$24:$S$24,0)))</f>
        <v>0.10194893480777384</v>
      </c>
      <c r="U42936" s="43">
        <f>S42936/(INDEX(Installed_Capacity!$H$33:$S$38,MATCH(Source_Data!B42936,Installed_Capacity!$G$33:$G$38,0),MATCH(Source_Data!C42936,Installed_Capacity!$H$32:$S$32,0)))</f>
        <v>0.18747228399500215</v>
      </c>
      <c r="V42936" s="21"/>
      <c r="W42936" s="2"/>
    </row>
    <row r="42937" spans="1:23" x14ac:dyDescent="0.25">
      <c r="A42937" s="17">
        <v>44524</v>
      </c>
      <c r="B42937" s="19">
        <v>2021</v>
      </c>
      <c r="C42937" s="19">
        <v>11</v>
      </c>
      <c r="D42937" s="19">
        <v>24</v>
      </c>
      <c r="E42937" s="19">
        <v>23</v>
      </c>
      <c r="F42937" s="69">
        <v>25027.459289999999</v>
      </c>
      <c r="G42937" s="52">
        <f t="shared" si="670"/>
        <v>27553.361400000002</v>
      </c>
      <c r="H42937" s="34">
        <v>0</v>
      </c>
      <c r="I42937" s="35">
        <v>7.7020329999999996E-3</v>
      </c>
      <c r="J42937" s="35">
        <f>H42937/(INDEX(Installed_Capacity!$H$6:$S$11,MATCH(Source_Data!B42937,Installed_Capacity!$G$6:$G$11,0),MATCH(Source_Data!C42937,Installed_Capacity!$H$5:$S$5,0)))</f>
        <v>0</v>
      </c>
      <c r="K42937" s="36">
        <f>I42937/(INDEX(Installed_Capacity!$H$15:$S$20,MATCH(Source_Data!B42937,Installed_Capacity!$G$15:$G$20,0),MATCH(Source_Data!C42937,Installed_Capacity!$H$14:$S$14,0)))</f>
        <v>1.8317196258570543E-6</v>
      </c>
      <c r="L42937" s="39">
        <v>4.269012E-3</v>
      </c>
      <c r="M42937" s="40">
        <v>0</v>
      </c>
      <c r="N42937" s="40">
        <f>L42937/(INDEX(Installed_Capacity!$V$6:$AG$11,MATCH(Source_Data!B42937,Installed_Capacity!$U$6:$U$11,0),MATCH(Source_Data!C42937,Installed_Capacity!$V$5:$AG$5,0)))</f>
        <v>1.8291950536031054E-6</v>
      </c>
      <c r="O42937" s="41">
        <f>M42937/(INDEX(Installed_Capacity!$V$15:$AG$20,MATCH(Source_Data!B42937,Installed_Capacity!$U$15:$U$20,0),MATCH(Source_Data!C42937,Installed_Capacity!$V$14:$AG$14,0)))</f>
        <v>0</v>
      </c>
      <c r="P42937" s="37">
        <v>0</v>
      </c>
      <c r="Q42937" s="38">
        <f>P42937/(INDEX(Installed_Capacity!$AJ$15:$AU$20,MATCH(Source_Data!B42937,Installed_Capacity!$AI$15:$AI$20,0),MATCH(Source_Data!C42937,Installed_Capacity!$AJ$14:$AU$14,0)))</f>
        <v>0</v>
      </c>
      <c r="R42937" s="63">
        <v>192.972552205</v>
      </c>
      <c r="S42937" s="42">
        <v>976.80563595800004</v>
      </c>
      <c r="T42937" s="42">
        <f>R42937/(INDEX(Installed_Capacity!$H$25:$S$30,MATCH(Source_Data!B42937,Installed_Capacity!$G$25:$G$30,0),MATCH(Source_Data!C42937,Installed_Capacity!$H$24:$S$24,0)))</f>
        <v>0.13637636198233213</v>
      </c>
      <c r="U42937" s="43">
        <f>S42937/(INDEX(Installed_Capacity!$H$33:$S$38,MATCH(Source_Data!B42937,Installed_Capacity!$G$33:$G$38,0),MATCH(Source_Data!C42937,Installed_Capacity!$H$32:$S$32,0)))</f>
        <v>0.22150742003805166</v>
      </c>
      <c r="V42937" s="21"/>
      <c r="W42937" s="2"/>
    </row>
    <row r="42938" spans="1:23" x14ac:dyDescent="0.25">
      <c r="A42938" s="17">
        <v>44524</v>
      </c>
      <c r="B42938" s="19">
        <v>2021</v>
      </c>
      <c r="C42938" s="19">
        <v>11</v>
      </c>
      <c r="D42938" s="19">
        <v>24</v>
      </c>
      <c r="E42938" s="19">
        <v>24</v>
      </c>
      <c r="F42938" s="69">
        <v>23616.648420000001</v>
      </c>
      <c r="G42938" s="52">
        <f t="shared" si="670"/>
        <v>27553.361400000002</v>
      </c>
      <c r="H42938" s="34">
        <v>0</v>
      </c>
      <c r="I42938" s="35">
        <v>4.781057E-3</v>
      </c>
      <c r="J42938" s="35">
        <f>H42938/(INDEX(Installed_Capacity!$H$6:$S$11,MATCH(Source_Data!B42938,Installed_Capacity!$G$6:$G$11,0),MATCH(Source_Data!C42938,Installed_Capacity!$H$5:$S$5,0)))</f>
        <v>0</v>
      </c>
      <c r="K42938" s="36">
        <f>I42938/(INDEX(Installed_Capacity!$H$15:$S$20,MATCH(Source_Data!B42938,Installed_Capacity!$G$15:$G$20,0),MATCH(Source_Data!C42938,Installed_Capacity!$H$14:$S$14,0)))</f>
        <v>1.137044717835051E-6</v>
      </c>
      <c r="L42938" s="39">
        <v>4.3014380000000003E-3</v>
      </c>
      <c r="M42938" s="40">
        <v>0</v>
      </c>
      <c r="N42938" s="40">
        <f>L42938/(INDEX(Installed_Capacity!$V$6:$AG$11,MATCH(Source_Data!B42938,Installed_Capacity!$U$6:$U$11,0),MATCH(Source_Data!C42938,Installed_Capacity!$V$5:$AG$5,0)))</f>
        <v>1.8430890128630314E-6</v>
      </c>
      <c r="O42938" s="41">
        <f>M42938/(INDEX(Installed_Capacity!$V$15:$AG$20,MATCH(Source_Data!B42938,Installed_Capacity!$U$15:$U$20,0),MATCH(Source_Data!C42938,Installed_Capacity!$V$14:$AG$14,0)))</f>
        <v>0</v>
      </c>
      <c r="P42938" s="37">
        <v>0</v>
      </c>
      <c r="Q42938" s="38">
        <f>P42938/(INDEX(Installed_Capacity!$AJ$15:$AU$20,MATCH(Source_Data!B42938,Installed_Capacity!$AI$15:$AI$20,0),MATCH(Source_Data!C42938,Installed_Capacity!$AJ$14:$AU$14,0)))</f>
        <v>0</v>
      </c>
      <c r="R42938" s="63">
        <v>57.697217534000004</v>
      </c>
      <c r="S42938" s="42">
        <v>1092.5355714059999</v>
      </c>
      <c r="T42938" s="42">
        <f>R42938/(INDEX(Installed_Capacity!$H$25:$S$30,MATCH(Source_Data!B42938,Installed_Capacity!$G$25:$G$30,0),MATCH(Source_Data!C42938,Installed_Capacity!$H$24:$S$24,0)))</f>
        <v>4.077541875194346E-2</v>
      </c>
      <c r="U42938" s="43">
        <f>S42938/(INDEX(Installed_Capacity!$H$33:$S$38,MATCH(Source_Data!B42938,Installed_Capacity!$G$33:$G$38,0),MATCH(Source_Data!C42938,Installed_Capacity!$H$32:$S$32,0)))</f>
        <v>0.24775116646885023</v>
      </c>
      <c r="V42938" s="21"/>
      <c r="W42938" s="2"/>
    </row>
    <row r="42939" spans="1:23" x14ac:dyDescent="0.25">
      <c r="A42939" s="17">
        <v>44525</v>
      </c>
      <c r="B42939" s="19">
        <v>2021</v>
      </c>
      <c r="C42939" s="19">
        <v>11</v>
      </c>
      <c r="D42939" s="19">
        <v>25</v>
      </c>
      <c r="E42939" s="19">
        <v>1</v>
      </c>
      <c r="F42939" s="69">
        <v>22185.006259999998</v>
      </c>
      <c r="G42939" s="52">
        <f t="shared" si="670"/>
        <v>23701.332989999999</v>
      </c>
      <c r="H42939" s="34">
        <v>0</v>
      </c>
      <c r="I42939" s="35">
        <v>5.0832600000000003E-4</v>
      </c>
      <c r="J42939" s="35">
        <f>H42939/(INDEX(Installed_Capacity!$H$6:$S$11,MATCH(Source_Data!B42939,Installed_Capacity!$G$6:$G$11,0),MATCH(Source_Data!C42939,Installed_Capacity!$H$5:$S$5,0)))</f>
        <v>0</v>
      </c>
      <c r="K42939" s="36">
        <f>I42939/(INDEX(Installed_Capacity!$H$15:$S$20,MATCH(Source_Data!B42939,Installed_Capacity!$G$15:$G$20,0),MATCH(Source_Data!C42939,Installed_Capacity!$H$14:$S$14,0)))</f>
        <v>1.2089155039109973E-7</v>
      </c>
      <c r="L42939" s="39">
        <v>4.2668560000000003E-3</v>
      </c>
      <c r="M42939" s="40">
        <v>0</v>
      </c>
      <c r="N42939" s="40">
        <f>L42939/(INDEX(Installed_Capacity!$V$6:$AG$11,MATCH(Source_Data!B42939,Installed_Capacity!$U$6:$U$11,0),MATCH(Source_Data!C42939,Installed_Capacity!$V$5:$AG$5,0)))</f>
        <v>1.8282712462829181E-6</v>
      </c>
      <c r="O42939" s="41">
        <f>M42939/(INDEX(Installed_Capacity!$V$15:$AG$20,MATCH(Source_Data!B42939,Installed_Capacity!$U$15:$U$20,0),MATCH(Source_Data!C42939,Installed_Capacity!$V$14:$AG$14,0)))</f>
        <v>0</v>
      </c>
      <c r="P42939" s="37">
        <v>0</v>
      </c>
      <c r="Q42939" s="38">
        <f>P42939/(INDEX(Installed_Capacity!$AJ$15:$AU$20,MATCH(Source_Data!B42939,Installed_Capacity!$AI$15:$AI$20,0),MATCH(Source_Data!C42939,Installed_Capacity!$AJ$14:$AU$14,0)))</f>
        <v>0</v>
      </c>
      <c r="R42939" s="63">
        <v>27.719939460999999</v>
      </c>
      <c r="S42939" s="42">
        <v>1045.803483848</v>
      </c>
      <c r="T42939" s="42">
        <f>R42939/(INDEX(Installed_Capacity!$H$25:$S$30,MATCH(Source_Data!B42939,Installed_Capacity!$G$25:$G$30,0),MATCH(Source_Data!C42939,Installed_Capacity!$H$24:$S$24,0)))</f>
        <v>1.959006322332155E-2</v>
      </c>
      <c r="U42939" s="43">
        <f>S42939/(INDEX(Installed_Capacity!$H$33:$S$38,MATCH(Source_Data!B42939,Installed_Capacity!$G$33:$G$38,0),MATCH(Source_Data!C42939,Installed_Capacity!$H$32:$S$32,0)))</f>
        <v>0.23715386464450863</v>
      </c>
      <c r="V42939" s="21"/>
      <c r="W42939" s="2"/>
    </row>
    <row r="42940" spans="1:23" x14ac:dyDescent="0.25">
      <c r="A42940" s="17">
        <v>44525</v>
      </c>
      <c r="B42940" s="19">
        <v>2021</v>
      </c>
      <c r="C42940" s="19">
        <v>11</v>
      </c>
      <c r="D42940" s="19">
        <v>25</v>
      </c>
      <c r="E42940" s="19">
        <v>2</v>
      </c>
      <c r="F42940" s="69">
        <v>21202.94471</v>
      </c>
      <c r="G42940" s="52">
        <f t="shared" si="670"/>
        <v>23701.332989999999</v>
      </c>
      <c r="H42940" s="34">
        <v>0</v>
      </c>
      <c r="I42940" s="35">
        <v>-2.2337070000000001E-3</v>
      </c>
      <c r="J42940" s="35">
        <f>H42940/(INDEX(Installed_Capacity!$H$6:$S$11,MATCH(Source_Data!B42940,Installed_Capacity!$G$6:$G$11,0),MATCH(Source_Data!C42940,Installed_Capacity!$H$5:$S$5,0)))</f>
        <v>0</v>
      </c>
      <c r="K42940" s="36">
        <f>I42940/(INDEX(Installed_Capacity!$H$15:$S$20,MATCH(Source_Data!B42940,Installed_Capacity!$G$15:$G$20,0),MATCH(Source_Data!C42940,Installed_Capacity!$H$14:$S$14,0)))</f>
        <v>-5.3122661903867244E-7</v>
      </c>
      <c r="L42940" s="39">
        <v>4.2806809999999997E-3</v>
      </c>
      <c r="M42940" s="40">
        <v>0</v>
      </c>
      <c r="N42940" s="40">
        <f>L42940/(INDEX(Installed_Capacity!$V$6:$AG$11,MATCH(Source_Data!B42940,Installed_Capacity!$U$6:$U$11,0),MATCH(Source_Data!C42940,Installed_Capacity!$V$5:$AG$5,0)))</f>
        <v>1.8341950107548995E-6</v>
      </c>
      <c r="O42940" s="41">
        <f>M42940/(INDEX(Installed_Capacity!$V$15:$AG$20,MATCH(Source_Data!B42940,Installed_Capacity!$U$15:$U$20,0),MATCH(Source_Data!C42940,Installed_Capacity!$V$14:$AG$14,0)))</f>
        <v>0</v>
      </c>
      <c r="P42940" s="37">
        <v>0</v>
      </c>
      <c r="Q42940" s="38">
        <f>P42940/(INDEX(Installed_Capacity!$AJ$15:$AU$20,MATCH(Source_Data!B42940,Installed_Capacity!$AI$15:$AI$20,0),MATCH(Source_Data!C42940,Installed_Capacity!$AJ$14:$AU$14,0)))</f>
        <v>0</v>
      </c>
      <c r="R42940" s="63">
        <v>21.098827949</v>
      </c>
      <c r="S42940" s="42">
        <v>807.73247689300001</v>
      </c>
      <c r="T42940" s="42">
        <f>R42940/(INDEX(Installed_Capacity!$H$25:$S$30,MATCH(Source_Data!B42940,Installed_Capacity!$G$25:$G$30,0),MATCH(Source_Data!C42940,Installed_Capacity!$H$24:$S$24,0)))</f>
        <v>1.4910832472791517E-2</v>
      </c>
      <c r="U42940" s="43">
        <f>S42940/(INDEX(Installed_Capacity!$H$33:$S$38,MATCH(Source_Data!B42940,Installed_Capacity!$G$33:$G$38,0),MATCH(Source_Data!C42940,Installed_Capacity!$H$32:$S$32,0)))</f>
        <v>0.18316718336912485</v>
      </c>
      <c r="V42940" s="21"/>
      <c r="W42940" s="2"/>
    </row>
    <row r="42941" spans="1:23" x14ac:dyDescent="0.25">
      <c r="A42941" s="17">
        <v>44525</v>
      </c>
      <c r="B42941" s="19">
        <v>2021</v>
      </c>
      <c r="C42941" s="19">
        <v>11</v>
      </c>
      <c r="D42941" s="19">
        <v>25</v>
      </c>
      <c r="E42941" s="19">
        <v>3</v>
      </c>
      <c r="F42941" s="69">
        <v>20493.146280000001</v>
      </c>
      <c r="G42941" s="52">
        <f t="shared" si="670"/>
        <v>23701.332989999999</v>
      </c>
      <c r="H42941" s="34">
        <v>0</v>
      </c>
      <c r="I42941" s="35">
        <v>-3.528289E-3</v>
      </c>
      <c r="J42941" s="35">
        <f>H42941/(INDEX(Installed_Capacity!$H$6:$S$11,MATCH(Source_Data!B42941,Installed_Capacity!$G$6:$G$11,0),MATCH(Source_Data!C42941,Installed_Capacity!$H$5:$S$5,0)))</f>
        <v>0</v>
      </c>
      <c r="K42941" s="36">
        <f>I42941/(INDEX(Installed_Capacity!$H$15:$S$20,MATCH(Source_Data!B42941,Installed_Capacity!$G$15:$G$20,0),MATCH(Source_Data!C42941,Installed_Capacity!$H$14:$S$14,0)))</f>
        <v>-8.3910783126942728E-7</v>
      </c>
      <c r="L42941" s="39">
        <v>4.2921319999999997E-3</v>
      </c>
      <c r="M42941" s="40">
        <v>0</v>
      </c>
      <c r="N42941" s="40">
        <f>L42941/(INDEX(Installed_Capacity!$V$6:$AG$11,MATCH(Source_Data!B42941,Installed_Capacity!$U$6:$U$11,0),MATCH(Source_Data!C42941,Installed_Capacity!$V$5:$AG$5,0)))</f>
        <v>1.839101558817732E-6</v>
      </c>
      <c r="O42941" s="41">
        <f>M42941/(INDEX(Installed_Capacity!$V$15:$AG$20,MATCH(Source_Data!B42941,Installed_Capacity!$U$15:$U$20,0),MATCH(Source_Data!C42941,Installed_Capacity!$V$14:$AG$14,0)))</f>
        <v>0</v>
      </c>
      <c r="P42941" s="37">
        <v>0</v>
      </c>
      <c r="Q42941" s="38">
        <f>P42941/(INDEX(Installed_Capacity!$AJ$15:$AU$20,MATCH(Source_Data!B42941,Installed_Capacity!$AI$15:$AI$20,0),MATCH(Source_Data!C42941,Installed_Capacity!$AJ$14:$AU$14,0)))</f>
        <v>0</v>
      </c>
      <c r="R42941" s="63">
        <v>19.844051728</v>
      </c>
      <c r="S42941" s="42">
        <v>608.29347997599996</v>
      </c>
      <c r="T42941" s="42">
        <f>R42941/(INDEX(Installed_Capacity!$H$25:$S$30,MATCH(Source_Data!B42941,Installed_Capacity!$G$25:$G$30,0),MATCH(Source_Data!C42941,Installed_Capacity!$H$24:$S$24,0)))</f>
        <v>1.4024064825441693E-2</v>
      </c>
      <c r="U42941" s="43">
        <f>S42941/(INDEX(Installed_Capacity!$H$33:$S$38,MATCH(Source_Data!B42941,Installed_Capacity!$G$33:$G$38,0),MATCH(Source_Data!C42941,Installed_Capacity!$H$32:$S$32,0)))</f>
        <v>0.13794097250811266</v>
      </c>
      <c r="V42941" s="21"/>
      <c r="W42941" s="2"/>
    </row>
    <row r="42942" spans="1:23" x14ac:dyDescent="0.25">
      <c r="A42942" s="17">
        <v>44525</v>
      </c>
      <c r="B42942" s="19">
        <v>2021</v>
      </c>
      <c r="C42942" s="19">
        <v>11</v>
      </c>
      <c r="D42942" s="19">
        <v>25</v>
      </c>
      <c r="E42942" s="19">
        <v>4</v>
      </c>
      <c r="F42942" s="69">
        <v>19821.532609999998</v>
      </c>
      <c r="G42942" s="52">
        <f t="shared" si="670"/>
        <v>23701.332989999999</v>
      </c>
      <c r="H42942" s="34">
        <v>0</v>
      </c>
      <c r="I42942" s="35">
        <v>-2.737008E-3</v>
      </c>
      <c r="J42942" s="35">
        <f>H42942/(INDEX(Installed_Capacity!$H$6:$S$11,MATCH(Source_Data!B42942,Installed_Capacity!$G$6:$G$11,0),MATCH(Source_Data!C42942,Installed_Capacity!$H$5:$S$5,0)))</f>
        <v>0</v>
      </c>
      <c r="K42942" s="36">
        <f>I42942/(INDEX(Installed_Capacity!$H$15:$S$20,MATCH(Source_Data!B42942,Installed_Capacity!$G$15:$G$20,0),MATCH(Source_Data!C42942,Installed_Capacity!$H$14:$S$14,0)))</f>
        <v>-6.5092310948651673E-7</v>
      </c>
      <c r="L42942" s="39">
        <v>4.2789350000000002E-3</v>
      </c>
      <c r="M42942" s="40">
        <v>0</v>
      </c>
      <c r="N42942" s="40">
        <f>L42942/(INDEX(Installed_Capacity!$V$6:$AG$11,MATCH(Source_Data!B42942,Installed_Capacity!$U$6:$U$11,0),MATCH(Source_Data!C42942,Installed_Capacity!$V$5:$AG$5,0)))</f>
        <v>1.8334468810790892E-6</v>
      </c>
      <c r="O42942" s="41">
        <f>M42942/(INDEX(Installed_Capacity!$V$15:$AG$20,MATCH(Source_Data!B42942,Installed_Capacity!$U$15:$U$20,0),MATCH(Source_Data!C42942,Installed_Capacity!$V$14:$AG$14,0)))</f>
        <v>0</v>
      </c>
      <c r="P42942" s="37">
        <v>0</v>
      </c>
      <c r="Q42942" s="38">
        <f>P42942/(INDEX(Installed_Capacity!$AJ$15:$AU$20,MATCH(Source_Data!B42942,Installed_Capacity!$AI$15:$AI$20,0),MATCH(Source_Data!C42942,Installed_Capacity!$AJ$14:$AU$14,0)))</f>
        <v>0</v>
      </c>
      <c r="R42942" s="63">
        <v>19.598328928000001</v>
      </c>
      <c r="S42942" s="42">
        <v>569.45317913899999</v>
      </c>
      <c r="T42942" s="42">
        <f>R42942/(INDEX(Installed_Capacity!$H$25:$S$30,MATCH(Source_Data!B42942,Installed_Capacity!$G$25:$G$30,0),MATCH(Source_Data!C42942,Installed_Capacity!$H$24:$S$24,0)))</f>
        <v>1.3850409136395759E-2</v>
      </c>
      <c r="U42942" s="43">
        <f>S42942/(INDEX(Installed_Capacity!$H$33:$S$38,MATCH(Source_Data!B42942,Installed_Capacity!$G$33:$G$38,0),MATCH(Source_Data!C42942,Installed_Capacity!$H$32:$S$32,0)))</f>
        <v>0.12913326858504115</v>
      </c>
      <c r="V42942" s="21"/>
      <c r="W42942" s="2"/>
    </row>
    <row r="42943" spans="1:23" x14ac:dyDescent="0.25">
      <c r="A42943" s="17">
        <v>44525</v>
      </c>
      <c r="B42943" s="19">
        <v>2021</v>
      </c>
      <c r="C42943" s="19">
        <v>11</v>
      </c>
      <c r="D42943" s="19">
        <v>25</v>
      </c>
      <c r="E42943" s="19">
        <v>5</v>
      </c>
      <c r="F42943" s="69">
        <v>19605.02262</v>
      </c>
      <c r="G42943" s="52">
        <f t="shared" si="670"/>
        <v>23701.332989999999</v>
      </c>
      <c r="H42943" s="34">
        <v>0</v>
      </c>
      <c r="I42943" s="35">
        <v>-5.0541969999999999E-3</v>
      </c>
      <c r="J42943" s="35">
        <f>H42943/(INDEX(Installed_Capacity!$H$6:$S$11,MATCH(Source_Data!B42943,Installed_Capacity!$G$6:$G$11,0),MATCH(Source_Data!C42943,Installed_Capacity!$H$5:$S$5,0)))</f>
        <v>0</v>
      </c>
      <c r="K42943" s="36">
        <f>I42943/(INDEX(Installed_Capacity!$H$15:$S$20,MATCH(Source_Data!B42943,Installed_Capacity!$G$15:$G$20,0),MATCH(Source_Data!C42943,Installed_Capacity!$H$14:$S$14,0)))</f>
        <v>-1.2020036577158065E-6</v>
      </c>
      <c r="L42943" s="39">
        <v>5.371331E-3</v>
      </c>
      <c r="M42943" s="40">
        <v>0</v>
      </c>
      <c r="N42943" s="40">
        <f>L42943/(INDEX(Installed_Capacity!$V$6:$AG$11,MATCH(Source_Data!B42943,Installed_Capacity!$U$6:$U$11,0),MATCH(Source_Data!C42943,Installed_Capacity!$V$5:$AG$5,0)))</f>
        <v>2.3015189689007718E-6</v>
      </c>
      <c r="O42943" s="41">
        <f>M42943/(INDEX(Installed_Capacity!$V$15:$AG$20,MATCH(Source_Data!B42943,Installed_Capacity!$U$15:$U$20,0),MATCH(Source_Data!C42943,Installed_Capacity!$V$14:$AG$14,0)))</f>
        <v>0</v>
      </c>
      <c r="P42943" s="37">
        <v>0</v>
      </c>
      <c r="Q42943" s="38">
        <f>P42943/(INDEX(Installed_Capacity!$AJ$15:$AU$20,MATCH(Source_Data!B42943,Installed_Capacity!$AI$15:$AI$20,0),MATCH(Source_Data!C42943,Installed_Capacity!$AJ$14:$AU$14,0)))</f>
        <v>0</v>
      </c>
      <c r="R42943" s="63">
        <v>12.329482711000001</v>
      </c>
      <c r="S42943" s="42">
        <v>540.30085526899995</v>
      </c>
      <c r="T42943" s="42">
        <f>R42943/(INDEX(Installed_Capacity!$H$25:$S$30,MATCH(Source_Data!B42943,Installed_Capacity!$G$25:$G$30,0),MATCH(Source_Data!C42943,Installed_Capacity!$H$24:$S$24,0)))</f>
        <v>8.7134153434628974E-3</v>
      </c>
      <c r="U42943" s="43">
        <f>S42943/(INDEX(Installed_Capacity!$H$33:$S$38,MATCH(Source_Data!B42943,Installed_Capacity!$G$33:$G$38,0),MATCH(Source_Data!C42943,Installed_Capacity!$H$32:$S$32,0)))</f>
        <v>0.12252247948755167</v>
      </c>
      <c r="V42943" s="21"/>
      <c r="W42943" s="2"/>
    </row>
    <row r="42944" spans="1:23" x14ac:dyDescent="0.25">
      <c r="A42944" s="17">
        <v>44525</v>
      </c>
      <c r="B42944" s="19">
        <v>2021</v>
      </c>
      <c r="C42944" s="19">
        <v>11</v>
      </c>
      <c r="D42944" s="19">
        <v>25</v>
      </c>
      <c r="E42944" s="19">
        <v>6</v>
      </c>
      <c r="F42944" s="69">
        <v>19594.916529999999</v>
      </c>
      <c r="G42944" s="52">
        <f t="shared" si="670"/>
        <v>23701.332989999999</v>
      </c>
      <c r="H42944" s="34">
        <v>0</v>
      </c>
      <c r="I42944" s="35">
        <v>5.8538712110000004</v>
      </c>
      <c r="J42944" s="35">
        <f>H42944/(INDEX(Installed_Capacity!$H$6:$S$11,MATCH(Source_Data!B42944,Installed_Capacity!$G$6:$G$11,0),MATCH(Source_Data!C42944,Installed_Capacity!$H$5:$S$5,0)))</f>
        <v>0</v>
      </c>
      <c r="K42944" s="36">
        <f>I42944/(INDEX(Installed_Capacity!$H$15:$S$20,MATCH(Source_Data!B42944,Installed_Capacity!$G$15:$G$20,0),MATCH(Source_Data!C42944,Installed_Capacity!$H$14:$S$14,0)))</f>
        <v>1.3921844770631731E-3</v>
      </c>
      <c r="L42944" s="39">
        <v>0.26935340899999999</v>
      </c>
      <c r="M42944" s="40">
        <v>0</v>
      </c>
      <c r="N42944" s="40">
        <f>L42944/(INDEX(Installed_Capacity!$V$6:$AG$11,MATCH(Source_Data!B42944,Installed_Capacity!$U$6:$U$11,0),MATCH(Source_Data!C42944,Installed_Capacity!$V$5:$AG$5,0)))</f>
        <v>1.1541310340986021E-4</v>
      </c>
      <c r="O42944" s="41">
        <f>M42944/(INDEX(Installed_Capacity!$V$15:$AG$20,MATCH(Source_Data!B42944,Installed_Capacity!$U$15:$U$20,0),MATCH(Source_Data!C42944,Installed_Capacity!$V$14:$AG$14,0)))</f>
        <v>0</v>
      </c>
      <c r="P42944" s="37">
        <v>0</v>
      </c>
      <c r="Q42944" s="38">
        <f>P42944/(INDEX(Installed_Capacity!$AJ$15:$AU$20,MATCH(Source_Data!B42944,Installed_Capacity!$AI$15:$AI$20,0),MATCH(Source_Data!C42944,Installed_Capacity!$AJ$14:$AU$14,0)))</f>
        <v>0</v>
      </c>
      <c r="R42944" s="63">
        <v>7.0854702290000002</v>
      </c>
      <c r="S42944" s="42">
        <v>474.86029214799998</v>
      </c>
      <c r="T42944" s="42">
        <f>R42944/(INDEX(Installed_Capacity!$H$25:$S$30,MATCH(Source_Data!B42944,Installed_Capacity!$G$25:$G$30,0),MATCH(Source_Data!C42944,Installed_Capacity!$H$24:$S$24,0)))</f>
        <v>5.007399455123674E-3</v>
      </c>
      <c r="U42944" s="43">
        <f>S42944/(INDEX(Installed_Capacity!$H$33:$S$38,MATCH(Source_Data!B42944,Installed_Capacity!$G$33:$G$38,0),MATCH(Source_Data!C42944,Installed_Capacity!$H$32:$S$32,0)))</f>
        <v>0.1076827101730007</v>
      </c>
      <c r="V42944" s="21"/>
      <c r="W42944" s="2"/>
    </row>
    <row r="42945" spans="1:23" x14ac:dyDescent="0.25">
      <c r="A42945" s="17">
        <v>44525</v>
      </c>
      <c r="B42945" s="19">
        <v>2021</v>
      </c>
      <c r="C42945" s="19">
        <v>11</v>
      </c>
      <c r="D42945" s="19">
        <v>25</v>
      </c>
      <c r="E42945" s="19">
        <v>7</v>
      </c>
      <c r="F42945" s="69">
        <v>19940.606960000001</v>
      </c>
      <c r="G42945" s="52">
        <f t="shared" si="670"/>
        <v>23701.332989999999</v>
      </c>
      <c r="H42945" s="34">
        <v>1.7583638429999999</v>
      </c>
      <c r="I42945" s="35">
        <v>129.093817229</v>
      </c>
      <c r="J42945" s="35">
        <f>H42945/(INDEX(Installed_Capacity!$H$6:$S$11,MATCH(Source_Data!B42945,Installed_Capacity!$G$6:$G$11,0),MATCH(Source_Data!C42945,Installed_Capacity!$H$5:$S$5,0)))</f>
        <v>9.5538329294531858E-4</v>
      </c>
      <c r="K42945" s="36">
        <f>I42945/(INDEX(Installed_Capacity!$H$15:$S$20,MATCH(Source_Data!B42945,Installed_Capacity!$G$15:$G$20,0),MATCH(Source_Data!C42945,Installed_Capacity!$H$14:$S$14,0)))</f>
        <v>3.0701462665138259E-2</v>
      </c>
      <c r="L42945" s="39">
        <v>2.4673853819999998</v>
      </c>
      <c r="M42945" s="40">
        <v>96.3046425</v>
      </c>
      <c r="N42945" s="40">
        <f>L42945/(INDEX(Installed_Capacity!$V$6:$AG$11,MATCH(Source_Data!B42945,Installed_Capacity!$U$6:$U$11,0),MATCH(Source_Data!C42945,Installed_Capacity!$V$5:$AG$5,0)))</f>
        <v>1.0572303699514099E-3</v>
      </c>
      <c r="O42945" s="41">
        <f>M42945/(INDEX(Installed_Capacity!$V$15:$AG$20,MATCH(Source_Data!B42945,Installed_Capacity!$U$15:$U$20,0),MATCH(Source_Data!C42945,Installed_Capacity!$V$14:$AG$14,0)))</f>
        <v>1.9242378846791693E-2</v>
      </c>
      <c r="P42945" s="37">
        <v>0</v>
      </c>
      <c r="Q42945" s="38">
        <f>P42945/(INDEX(Installed_Capacity!$AJ$15:$AU$20,MATCH(Source_Data!B42945,Installed_Capacity!$AI$15:$AI$20,0),MATCH(Source_Data!C42945,Installed_Capacity!$AJ$14:$AU$14,0)))</f>
        <v>0</v>
      </c>
      <c r="R42945" s="63">
        <v>6.2386596130000003</v>
      </c>
      <c r="S42945" s="42">
        <v>478.944365178</v>
      </c>
      <c r="T42945" s="42">
        <f>R42945/(INDEX(Installed_Capacity!$H$25:$S$30,MATCH(Source_Data!B42945,Installed_Capacity!$G$25:$G$30,0),MATCH(Source_Data!C42945,Installed_Capacity!$H$24:$S$24,0)))</f>
        <v>4.408946722968197E-3</v>
      </c>
      <c r="U42945" s="43">
        <f>S42945/(INDEX(Installed_Capacity!$H$33:$S$38,MATCH(Source_Data!B42945,Installed_Capacity!$G$33:$G$38,0),MATCH(Source_Data!C42945,Installed_Capacity!$H$32:$S$32,0)))</f>
        <v>0.10860884373204294</v>
      </c>
      <c r="V42945" s="21"/>
      <c r="W42945" s="2"/>
    </row>
    <row r="42946" spans="1:23" x14ac:dyDescent="0.25">
      <c r="A42946" s="17">
        <v>44525</v>
      </c>
      <c r="B42946" s="19">
        <v>2021</v>
      </c>
      <c r="C42946" s="19">
        <v>11</v>
      </c>
      <c r="D42946" s="19">
        <v>25</v>
      </c>
      <c r="E42946" s="19">
        <v>8</v>
      </c>
      <c r="F42946" s="69">
        <v>20633.727070000001</v>
      </c>
      <c r="G42946" s="52">
        <f t="shared" si="670"/>
        <v>23701.332989999999</v>
      </c>
      <c r="H42946" s="34">
        <v>289.29003407300002</v>
      </c>
      <c r="I42946" s="35">
        <v>1215.809521012</v>
      </c>
      <c r="J42946" s="35">
        <f>H42946/(INDEX(Installed_Capacity!$H$6:$S$11,MATCH(Source_Data!B42946,Installed_Capacity!$G$6:$G$11,0),MATCH(Source_Data!C42946,Installed_Capacity!$H$5:$S$5,0)))</f>
        <v>0.15718184064646179</v>
      </c>
      <c r="K42946" s="36">
        <f>I42946/(INDEX(Installed_Capacity!$H$15:$S$20,MATCH(Source_Data!B42946,Installed_Capacity!$G$15:$G$20,0),MATCH(Source_Data!C42946,Installed_Capacity!$H$14:$S$14,0)))</f>
        <v>0.28914731486369183</v>
      </c>
      <c r="L42946" s="39">
        <v>358.88757101499999</v>
      </c>
      <c r="M42946" s="40">
        <v>1702.1463779190001</v>
      </c>
      <c r="N42946" s="40">
        <f>L42946/(INDEX(Installed_Capacity!$V$6:$AG$11,MATCH(Source_Data!B42946,Installed_Capacity!$U$6:$U$11,0),MATCH(Source_Data!C42946,Installed_Capacity!$V$5:$AG$5,0)))</f>
        <v>0.15377688554172986</v>
      </c>
      <c r="O42946" s="41">
        <f>M42946/(INDEX(Installed_Capacity!$V$15:$AG$20,MATCH(Source_Data!B42946,Installed_Capacity!$U$15:$U$20,0),MATCH(Source_Data!C42946,Installed_Capacity!$V$14:$AG$14,0)))</f>
        <v>0.34010141781702441</v>
      </c>
      <c r="P42946" s="37">
        <v>25.697827899</v>
      </c>
      <c r="Q42946" s="38">
        <f>P42946/(INDEX(Installed_Capacity!$AJ$15:$AU$20,MATCH(Source_Data!B42946,Installed_Capacity!$AI$15:$AI$20,0),MATCH(Source_Data!C42946,Installed_Capacity!$AJ$14:$AU$14,0)))</f>
        <v>2.5775153359077232E-2</v>
      </c>
      <c r="R42946" s="63">
        <v>7.3553585080000001</v>
      </c>
      <c r="S42946" s="42">
        <v>375.30783011300002</v>
      </c>
      <c r="T42946" s="42">
        <f>R42946/(INDEX(Installed_Capacity!$H$25:$S$30,MATCH(Source_Data!B42946,Installed_Capacity!$G$25:$G$30,0),MATCH(Source_Data!C42946,Installed_Capacity!$H$24:$S$24,0)))</f>
        <v>5.1981332212014128E-3</v>
      </c>
      <c r="U42946" s="43">
        <f>S42946/(INDEX(Installed_Capacity!$H$33:$S$38,MATCH(Source_Data!B42946,Installed_Capacity!$G$33:$G$38,0),MATCH(Source_Data!C42946,Installed_Capacity!$H$32:$S$32,0)))</f>
        <v>8.5107483114465296E-2</v>
      </c>
      <c r="V42946" s="21"/>
      <c r="W42946" s="2"/>
    </row>
    <row r="42947" spans="1:23" x14ac:dyDescent="0.25">
      <c r="A42947" s="17">
        <v>44525</v>
      </c>
      <c r="B42947" s="19">
        <v>2021</v>
      </c>
      <c r="C42947" s="19">
        <v>11</v>
      </c>
      <c r="D42947" s="19">
        <v>25</v>
      </c>
      <c r="E42947" s="19">
        <v>9</v>
      </c>
      <c r="F42947" s="69">
        <v>20765.764429999999</v>
      </c>
      <c r="G42947" s="52">
        <f t="shared" ref="G42947:G43010" si="671">_xlfn.MAXIFS($F:$F,$B:$B,B42947,$C:$C,C42947,$D:$D,D42947)</f>
        <v>23701.332989999999</v>
      </c>
      <c r="H42947" s="34">
        <v>849.32451283499995</v>
      </c>
      <c r="I42947" s="35">
        <v>2489.9133702700001</v>
      </c>
      <c r="J42947" s="35">
        <f>H42947/(INDEX(Installed_Capacity!$H$6:$S$11,MATCH(Source_Data!B42947,Installed_Capacity!$G$6:$G$11,0),MATCH(Source_Data!C42947,Installed_Capacity!$H$5:$S$5,0)))</f>
        <v>0.46146902592530209</v>
      </c>
      <c r="K42947" s="36">
        <f>I42947/(INDEX(Installed_Capacity!$H$15:$S$20,MATCH(Source_Data!B42947,Installed_Capacity!$G$15:$G$20,0),MATCH(Source_Data!C42947,Installed_Capacity!$H$14:$S$14,0)))</f>
        <v>0.59215835442505138</v>
      </c>
      <c r="L42947" s="39">
        <v>1059.7071509150001</v>
      </c>
      <c r="M42947" s="40">
        <v>3185.1846270460001</v>
      </c>
      <c r="N42947" s="40">
        <f>L42947/(INDEX(Installed_Capacity!$V$6:$AG$11,MATCH(Source_Data!B42947,Installed_Capacity!$U$6:$U$11,0),MATCH(Source_Data!C42947,Installed_Capacity!$V$5:$AG$5,0)))</f>
        <v>0.45406550244449012</v>
      </c>
      <c r="O42947" s="41">
        <f>M42947/(INDEX(Installed_Capacity!$V$15:$AG$20,MATCH(Source_Data!B42947,Installed_Capacity!$U$15:$U$20,0),MATCH(Source_Data!C42947,Installed_Capacity!$V$14:$AG$14,0)))</f>
        <v>0.63642341323883778</v>
      </c>
      <c r="P42947" s="37">
        <v>393.39209312499997</v>
      </c>
      <c r="Q42947" s="38">
        <f>P42947/(INDEX(Installed_Capacity!$AJ$15:$AU$20,MATCH(Source_Data!B42947,Installed_Capacity!$AI$15:$AI$20,0),MATCH(Source_Data!C42947,Installed_Capacity!$AJ$14:$AU$14,0)))</f>
        <v>0.39457582058676027</v>
      </c>
      <c r="R42947" s="63">
        <v>10.618712982</v>
      </c>
      <c r="S42947" s="42">
        <v>485.00177811700001</v>
      </c>
      <c r="T42947" s="42">
        <f>R42947/(INDEX(Installed_Capacity!$H$25:$S$30,MATCH(Source_Data!B42947,Installed_Capacity!$G$25:$G$30,0),MATCH(Source_Data!C42947,Installed_Capacity!$H$24:$S$24,0)))</f>
        <v>7.5043907999999991E-3</v>
      </c>
      <c r="U42947" s="43">
        <f>S42947/(INDEX(Installed_Capacity!$H$33:$S$38,MATCH(Source_Data!B42947,Installed_Capacity!$G$33:$G$38,0),MATCH(Source_Data!C42947,Installed_Capacity!$H$32:$S$32,0)))</f>
        <v>0.10998246593776155</v>
      </c>
      <c r="V42947" s="21"/>
      <c r="W42947" s="2"/>
    </row>
    <row r="42948" spans="1:23" x14ac:dyDescent="0.25">
      <c r="A42948" s="17">
        <v>44525</v>
      </c>
      <c r="B42948" s="19">
        <v>2021</v>
      </c>
      <c r="C42948" s="19">
        <v>11</v>
      </c>
      <c r="D42948" s="19">
        <v>25</v>
      </c>
      <c r="E42948" s="19">
        <v>10</v>
      </c>
      <c r="F42948" s="69">
        <v>20880.20867</v>
      </c>
      <c r="G42948" s="52">
        <f t="shared" si="671"/>
        <v>23701.332989999999</v>
      </c>
      <c r="H42948" s="34">
        <v>683.03987946699999</v>
      </c>
      <c r="I42948" s="35">
        <v>3126.1284202209999</v>
      </c>
      <c r="J42948" s="35">
        <f>H42948/(INDEX(Installed_Capacity!$H$6:$S$11,MATCH(Source_Data!B42948,Installed_Capacity!$G$6:$G$11,0),MATCH(Source_Data!C42948,Installed_Capacity!$H$5:$S$5,0)))</f>
        <v>0.3711205117507389</v>
      </c>
      <c r="K42948" s="36">
        <f>I42948/(INDEX(Installed_Capacity!$H$15:$S$20,MATCH(Source_Data!B42948,Installed_Capacity!$G$15:$G$20,0),MATCH(Source_Data!C42948,Installed_Capacity!$H$14:$S$14,0)))</f>
        <v>0.74346484626439724</v>
      </c>
      <c r="L42948" s="39">
        <v>1258.1052952340001</v>
      </c>
      <c r="M42948" s="40">
        <v>3640.3579166730001</v>
      </c>
      <c r="N42948" s="40">
        <f>L42948/(INDEX(Installed_Capacity!$V$6:$AG$11,MATCH(Source_Data!B42948,Installed_Capacity!$U$6:$U$11,0),MATCH(Source_Data!C42948,Installed_Capacity!$V$5:$AG$5,0)))</f>
        <v>0.53907554791457779</v>
      </c>
      <c r="O42948" s="41">
        <f>M42948/(INDEX(Installed_Capacity!$V$15:$AG$20,MATCH(Source_Data!B42948,Installed_Capacity!$U$15:$U$20,0),MATCH(Source_Data!C42948,Installed_Capacity!$V$14:$AG$14,0)))</f>
        <v>0.72737039827066718</v>
      </c>
      <c r="P42948" s="37">
        <v>663.18047913400005</v>
      </c>
      <c r="Q42948" s="38">
        <f>P42948/(INDEX(Installed_Capacity!$AJ$15:$AU$20,MATCH(Source_Data!B42948,Installed_Capacity!$AI$15:$AI$20,0),MATCH(Source_Data!C42948,Installed_Capacity!$AJ$14:$AU$14,0)))</f>
        <v>0.66517600715546643</v>
      </c>
      <c r="R42948" s="63">
        <v>9.8151579469999994</v>
      </c>
      <c r="S42948" s="42">
        <v>591.99929075199998</v>
      </c>
      <c r="T42948" s="42">
        <f>R42948/(INDEX(Installed_Capacity!$H$25:$S$30,MATCH(Source_Data!B42948,Installed_Capacity!$G$25:$G$30,0),MATCH(Source_Data!C42948,Installed_Capacity!$H$24:$S$24,0)))</f>
        <v>6.9365073830388677E-3</v>
      </c>
      <c r="U42948" s="43">
        <f>S42948/(INDEX(Installed_Capacity!$H$33:$S$38,MATCH(Source_Data!B42948,Installed_Capacity!$G$33:$G$38,0),MATCH(Source_Data!C42948,Installed_Capacity!$H$32:$S$32,0)))</f>
        <v>0.13424598582523969</v>
      </c>
      <c r="V42948" s="21"/>
      <c r="W42948" s="2"/>
    </row>
    <row r="42949" spans="1:23" x14ac:dyDescent="0.25">
      <c r="A42949" s="17">
        <v>44525</v>
      </c>
      <c r="B42949" s="19">
        <v>2021</v>
      </c>
      <c r="C42949" s="19">
        <v>11</v>
      </c>
      <c r="D42949" s="19">
        <v>25</v>
      </c>
      <c r="E42949" s="19">
        <v>11</v>
      </c>
      <c r="F42949" s="69">
        <v>20525.652460000001</v>
      </c>
      <c r="G42949" s="52">
        <f t="shared" si="671"/>
        <v>23701.332989999999</v>
      </c>
      <c r="H42949" s="34">
        <v>881.11215742700006</v>
      </c>
      <c r="I42949" s="35">
        <v>3291.4331968430001</v>
      </c>
      <c r="J42949" s="35">
        <f>H42949/(INDEX(Installed_Capacity!$H$6:$S$11,MATCH(Source_Data!B42949,Installed_Capacity!$G$6:$G$11,0),MATCH(Source_Data!C42949,Installed_Capacity!$H$5:$S$5,0)))</f>
        <v>0.47874041414576635</v>
      </c>
      <c r="K42949" s="36">
        <f>I42949/(INDEX(Installed_Capacity!$H$15:$S$20,MATCH(Source_Data!B42949,Installed_Capacity!$G$15:$G$20,0),MATCH(Source_Data!C42949,Installed_Capacity!$H$14:$S$14,0)))</f>
        <v>0.78277810337280418</v>
      </c>
      <c r="L42949" s="39">
        <v>1175.804087706</v>
      </c>
      <c r="M42949" s="40">
        <v>3586.8464064670002</v>
      </c>
      <c r="N42949" s="40">
        <f>L42949/(INDEX(Installed_Capacity!$V$6:$AG$11,MATCH(Source_Data!B42949,Installed_Capacity!$U$6:$U$11,0),MATCH(Source_Data!C42949,Installed_Capacity!$V$5:$AG$5,0)))</f>
        <v>0.50381095701725065</v>
      </c>
      <c r="O42949" s="41">
        <f>M42949/(INDEX(Installed_Capacity!$V$15:$AG$20,MATCH(Source_Data!B42949,Installed_Capacity!$U$15:$U$20,0),MATCH(Source_Data!C42949,Installed_Capacity!$V$14:$AG$14,0)))</f>
        <v>0.71667840331260668</v>
      </c>
      <c r="P42949" s="37">
        <v>672.02669580999998</v>
      </c>
      <c r="Q42949" s="38">
        <f>P42949/(INDEX(Installed_Capacity!$AJ$15:$AU$20,MATCH(Source_Data!B42949,Installed_Capacity!$AI$15:$AI$20,0),MATCH(Source_Data!C42949,Installed_Capacity!$AJ$14:$AU$14,0)))</f>
        <v>0.67404884233701101</v>
      </c>
      <c r="R42949" s="63">
        <v>2.6480705370000002</v>
      </c>
      <c r="S42949" s="42">
        <v>649.69967597499999</v>
      </c>
      <c r="T42949" s="42">
        <f>R42949/(INDEX(Installed_Capacity!$H$25:$S$30,MATCH(Source_Data!B42949,Installed_Capacity!$G$25:$G$30,0),MATCH(Source_Data!C42949,Installed_Capacity!$H$24:$S$24,0)))</f>
        <v>1.8714279413427561E-3</v>
      </c>
      <c r="U42949" s="43">
        <f>S42949/(INDEX(Installed_Capacity!$H$33:$S$38,MATCH(Source_Data!B42949,Installed_Capacity!$G$33:$G$38,0),MATCH(Source_Data!C42949,Installed_Capacity!$H$32:$S$32,0)))</f>
        <v>0.14733053713765454</v>
      </c>
      <c r="V42949" s="21"/>
      <c r="W42949" s="2"/>
    </row>
    <row r="42950" spans="1:23" x14ac:dyDescent="0.25">
      <c r="A42950" s="17">
        <v>44525</v>
      </c>
      <c r="B42950" s="19">
        <v>2021</v>
      </c>
      <c r="C42950" s="19">
        <v>11</v>
      </c>
      <c r="D42950" s="19">
        <v>25</v>
      </c>
      <c r="E42950" s="19">
        <v>12</v>
      </c>
      <c r="F42950" s="69">
        <v>20203.33671</v>
      </c>
      <c r="G42950" s="52">
        <f t="shared" si="671"/>
        <v>23701.332989999999</v>
      </c>
      <c r="H42950" s="34">
        <v>1055.797630239</v>
      </c>
      <c r="I42950" s="35">
        <v>3320.1234532170001</v>
      </c>
      <c r="J42950" s="35">
        <f>H42950/(INDEX(Installed_Capacity!$H$6:$S$11,MATCH(Source_Data!B42950,Installed_Capacity!$G$6:$G$11,0),MATCH(Source_Data!C42950,Installed_Capacity!$H$5:$S$5,0)))</f>
        <v>0.57365341119653568</v>
      </c>
      <c r="K42950" s="36">
        <f>I42950/(INDEX(Installed_Capacity!$H$15:$S$20,MATCH(Source_Data!B42950,Installed_Capacity!$G$15:$G$20,0),MATCH(Source_Data!C42950,Installed_Capacity!$H$14:$S$14,0)))</f>
        <v>0.78960130260749017</v>
      </c>
      <c r="L42950" s="39">
        <v>1113.0778743999999</v>
      </c>
      <c r="M42950" s="40">
        <v>3479.5646050330001</v>
      </c>
      <c r="N42950" s="40">
        <f>L42950/(INDEX(Installed_Capacity!$V$6:$AG$11,MATCH(Source_Data!B42950,Installed_Capacity!$U$6:$U$11,0),MATCH(Source_Data!C42950,Installed_Capacity!$V$5:$AG$5,0)))</f>
        <v>0.47693389995800867</v>
      </c>
      <c r="O42950" s="41">
        <f>M42950/(INDEX(Installed_Capacity!$V$15:$AG$20,MATCH(Source_Data!B42950,Installed_Capacity!$U$15:$U$20,0),MATCH(Source_Data!C42950,Installed_Capacity!$V$14:$AG$14,0)))</f>
        <v>0.69524270703701641</v>
      </c>
      <c r="P42950" s="37">
        <v>646.64331287300001</v>
      </c>
      <c r="Q42950" s="38">
        <f>P42950/(INDEX(Installed_Capacity!$AJ$15:$AU$20,MATCH(Source_Data!B42950,Installed_Capacity!$AI$15:$AI$20,0),MATCH(Source_Data!C42950,Installed_Capacity!$AJ$14:$AU$14,0)))</f>
        <v>0.64858908011334004</v>
      </c>
      <c r="R42950" s="63">
        <v>0.73133893000000005</v>
      </c>
      <c r="S42950" s="42">
        <v>652.37590358800003</v>
      </c>
      <c r="T42950" s="42">
        <f>R42950/(INDEX(Installed_Capacity!$H$25:$S$30,MATCH(Source_Data!B42950,Installed_Capacity!$G$25:$G$30,0),MATCH(Source_Data!C42950,Installed_Capacity!$H$24:$S$24,0)))</f>
        <v>5.1684730035335684E-4</v>
      </c>
      <c r="U42950" s="43">
        <f>S42950/(INDEX(Installed_Capacity!$H$33:$S$38,MATCH(Source_Data!B42950,Installed_Capacity!$G$33:$G$38,0),MATCH(Source_Data!C42950,Installed_Capacity!$H$32:$S$32,0)))</f>
        <v>0.14793741761844623</v>
      </c>
      <c r="V42950" s="21"/>
      <c r="W42950" s="2"/>
    </row>
    <row r="42951" spans="1:23" x14ac:dyDescent="0.25">
      <c r="A42951" s="17">
        <v>44525</v>
      </c>
      <c r="B42951" s="19">
        <v>2021</v>
      </c>
      <c r="C42951" s="19">
        <v>11</v>
      </c>
      <c r="D42951" s="19">
        <v>25</v>
      </c>
      <c r="E42951" s="19">
        <v>13</v>
      </c>
      <c r="F42951" s="69">
        <v>19980.769489999999</v>
      </c>
      <c r="G42951" s="52">
        <f t="shared" si="671"/>
        <v>23701.332989999999</v>
      </c>
      <c r="H42951" s="34">
        <v>718.50126831600005</v>
      </c>
      <c r="I42951" s="35">
        <v>3305.1201656190001</v>
      </c>
      <c r="J42951" s="35">
        <f>H42951/(INDEX(Installed_Capacity!$H$6:$S$11,MATCH(Source_Data!B42951,Installed_Capacity!$G$6:$G$11,0),MATCH(Source_Data!C42951,Installed_Capacity!$H$5:$S$5,0)))</f>
        <v>0.39038797939450581</v>
      </c>
      <c r="K42951" s="36">
        <f>I42951/(INDEX(Installed_Capacity!$H$15:$S$20,MATCH(Source_Data!B42951,Installed_Capacity!$G$15:$G$20,0),MATCH(Source_Data!C42951,Installed_Capacity!$H$14:$S$14,0)))</f>
        <v>0.78603317762728886</v>
      </c>
      <c r="L42951" s="39">
        <v>1135.134710732</v>
      </c>
      <c r="M42951" s="40">
        <v>3537.975888424</v>
      </c>
      <c r="N42951" s="40">
        <f>L42951/(INDEX(Installed_Capacity!$V$6:$AG$11,MATCH(Source_Data!B42951,Installed_Capacity!$U$6:$U$11,0),MATCH(Source_Data!C42951,Installed_Capacity!$V$5:$AG$5,0)))</f>
        <v>0.48638485861463177</v>
      </c>
      <c r="O42951" s="41">
        <f>M42951/(INDEX(Installed_Capacity!$V$15:$AG$20,MATCH(Source_Data!B42951,Installed_Capacity!$U$15:$U$20,0),MATCH(Source_Data!C42951,Installed_Capacity!$V$14:$AG$14,0)))</f>
        <v>0.70691371286559757</v>
      </c>
      <c r="P42951" s="37">
        <v>647.34763843300004</v>
      </c>
      <c r="Q42951" s="38">
        <f>P42951/(INDEX(Installed_Capacity!$AJ$15:$AU$20,MATCH(Source_Data!B42951,Installed_Capacity!$AI$15:$AI$20,0),MATCH(Source_Data!C42951,Installed_Capacity!$AJ$14:$AU$14,0)))</f>
        <v>0.64929552500802412</v>
      </c>
      <c r="R42951" s="63">
        <v>2.7733214799999999</v>
      </c>
      <c r="S42951" s="42">
        <v>776.65886291100003</v>
      </c>
      <c r="T42951" s="42">
        <f>R42951/(INDEX(Installed_Capacity!$H$25:$S$30,MATCH(Source_Data!B42951,Installed_Capacity!$G$25:$G$30,0),MATCH(Source_Data!C42951,Installed_Capacity!$H$24:$S$24,0)))</f>
        <v>1.959944508833922E-3</v>
      </c>
      <c r="U42951" s="43">
        <f>S42951/(INDEX(Installed_Capacity!$H$33:$S$38,MATCH(Source_Data!B42951,Installed_Capacity!$G$33:$G$38,0),MATCH(Source_Data!C42951,Installed_Capacity!$H$32:$S$32,0)))</f>
        <v>0.17612070880854286</v>
      </c>
      <c r="V42951" s="21"/>
      <c r="W42951" s="2"/>
    </row>
    <row r="42952" spans="1:23" x14ac:dyDescent="0.25">
      <c r="A42952" s="17">
        <v>44525</v>
      </c>
      <c r="B42952" s="19">
        <v>2021</v>
      </c>
      <c r="C42952" s="19">
        <v>11</v>
      </c>
      <c r="D42952" s="19">
        <v>25</v>
      </c>
      <c r="E42952" s="19">
        <v>14</v>
      </c>
      <c r="F42952" s="69">
        <v>19842.407019999999</v>
      </c>
      <c r="G42952" s="52">
        <f t="shared" si="671"/>
        <v>23701.332989999999</v>
      </c>
      <c r="H42952" s="34">
        <v>819.01039710800001</v>
      </c>
      <c r="I42952" s="35">
        <v>3143.6865911</v>
      </c>
      <c r="J42952" s="35">
        <f>H42952/(INDEX(Installed_Capacity!$H$6:$S$11,MATCH(Source_Data!B42952,Installed_Capacity!$G$6:$G$11,0),MATCH(Source_Data!C42952,Installed_Capacity!$H$5:$S$5,0)))</f>
        <v>0.4449982597518039</v>
      </c>
      <c r="K42952" s="36">
        <f>I42952/(INDEX(Installed_Capacity!$H$15:$S$20,MATCH(Source_Data!B42952,Installed_Capacity!$G$15:$G$20,0),MATCH(Source_Data!C42952,Installed_Capacity!$H$14:$S$14,0)))</f>
        <v>0.74764058092993513</v>
      </c>
      <c r="L42952" s="39">
        <v>1239.5778144660001</v>
      </c>
      <c r="M42952" s="40">
        <v>3697.6501411089998</v>
      </c>
      <c r="N42952" s="40">
        <f>L42952/(INDEX(Installed_Capacity!$V$6:$AG$11,MATCH(Source_Data!B42952,Installed_Capacity!$U$6:$U$11,0),MATCH(Source_Data!C42952,Installed_Capacity!$V$5:$AG$5,0)))</f>
        <v>0.53113685479857053</v>
      </c>
      <c r="O42952" s="41">
        <f>M42952/(INDEX(Installed_Capacity!$V$15:$AG$20,MATCH(Source_Data!B42952,Installed_Capacity!$U$15:$U$20,0),MATCH(Source_Data!C42952,Installed_Capacity!$V$14:$AG$14,0)))</f>
        <v>0.73881780785502771</v>
      </c>
      <c r="P42952" s="37">
        <v>682.50962683800003</v>
      </c>
      <c r="Q42952" s="38">
        <f>P42952/(INDEX(Installed_Capacity!$AJ$15:$AU$20,MATCH(Source_Data!B42952,Installed_Capacity!$AI$15:$AI$20,0),MATCH(Source_Data!C42952,Installed_Capacity!$AJ$14:$AU$14,0)))</f>
        <v>0.68456331678836513</v>
      </c>
      <c r="R42952" s="63">
        <v>4.2793893220000001</v>
      </c>
      <c r="S42952" s="42">
        <v>678.47656439699995</v>
      </c>
      <c r="T42952" s="42">
        <f>R42952/(INDEX(Installed_Capacity!$H$25:$S$30,MATCH(Source_Data!B42952,Installed_Capacity!$G$25:$G$30,0),MATCH(Source_Data!C42952,Installed_Capacity!$H$24:$S$24,0)))</f>
        <v>3.024303407773851E-3</v>
      </c>
      <c r="U42952" s="43">
        <f>S42952/(INDEX(Installed_Capacity!$H$33:$S$38,MATCH(Source_Data!B42952,Installed_Capacity!$G$33:$G$38,0),MATCH(Source_Data!C42952,Installed_Capacity!$H$32:$S$32,0)))</f>
        <v>0.15385618981248633</v>
      </c>
      <c r="V42952" s="21"/>
      <c r="W42952" s="2"/>
    </row>
    <row r="42953" spans="1:23" x14ac:dyDescent="0.25">
      <c r="A42953" s="17">
        <v>44525</v>
      </c>
      <c r="B42953" s="19">
        <v>2021</v>
      </c>
      <c r="C42953" s="19">
        <v>11</v>
      </c>
      <c r="D42953" s="19">
        <v>25</v>
      </c>
      <c r="E42953" s="19">
        <v>15</v>
      </c>
      <c r="F42953" s="69">
        <v>20307.134580000002</v>
      </c>
      <c r="G42953" s="52">
        <f t="shared" si="671"/>
        <v>23701.332989999999</v>
      </c>
      <c r="H42953" s="34">
        <v>870.31292394100001</v>
      </c>
      <c r="I42953" s="35">
        <v>2546.5103830990001</v>
      </c>
      <c r="J42953" s="35">
        <f>H42953/(INDEX(Installed_Capacity!$H$6:$S$11,MATCH(Source_Data!B42953,Installed_Capacity!$G$6:$G$11,0),MATCH(Source_Data!C42953,Installed_Capacity!$H$5:$S$5,0)))</f>
        <v>0.47287279619501432</v>
      </c>
      <c r="K42953" s="36">
        <f>I42953/(INDEX(Installed_Capacity!$H$15:$S$20,MATCH(Source_Data!B42953,Installed_Capacity!$G$15:$G$20,0),MATCH(Source_Data!C42953,Installed_Capacity!$H$14:$S$14,0)))</f>
        <v>0.60561841869168886</v>
      </c>
      <c r="L42953" s="39">
        <v>1199.7047012979999</v>
      </c>
      <c r="M42953" s="40">
        <v>3496.6100357280002</v>
      </c>
      <c r="N42953" s="40">
        <f>L42953/(INDEX(Installed_Capacity!$V$6:$AG$11,MATCH(Source_Data!B42953,Installed_Capacity!$U$6:$U$11,0),MATCH(Source_Data!C42953,Installed_Capacity!$V$5:$AG$5,0)))</f>
        <v>0.51405194115141695</v>
      </c>
      <c r="O42953" s="41">
        <f>M42953/(INDEX(Installed_Capacity!$V$15:$AG$20,MATCH(Source_Data!B42953,Installed_Capacity!$U$15:$U$20,0),MATCH(Source_Data!C42953,Installed_Capacity!$V$14:$AG$14,0)))</f>
        <v>0.69864850998197747</v>
      </c>
      <c r="P42953" s="37">
        <v>685.30448779799997</v>
      </c>
      <c r="Q42953" s="38">
        <f>P42953/(INDEX(Installed_Capacity!$AJ$15:$AU$20,MATCH(Source_Data!B42953,Installed_Capacity!$AI$15:$AI$20,0),MATCH(Source_Data!C42953,Installed_Capacity!$AJ$14:$AU$14,0)))</f>
        <v>0.68736658756068203</v>
      </c>
      <c r="R42953" s="63">
        <v>9.3213879950000003</v>
      </c>
      <c r="S42953" s="42">
        <v>579.10824443199999</v>
      </c>
      <c r="T42953" s="42">
        <f>R42953/(INDEX(Installed_Capacity!$H$25:$S$30,MATCH(Source_Data!B42953,Installed_Capacity!$G$25:$G$30,0),MATCH(Source_Data!C42953,Installed_Capacity!$H$24:$S$24,0)))</f>
        <v>6.5875533533568892E-3</v>
      </c>
      <c r="U42953" s="43">
        <f>S42953/(INDEX(Installed_Capacity!$H$33:$S$38,MATCH(Source_Data!B42953,Installed_Capacity!$G$33:$G$38,0),MATCH(Source_Data!C42953,Installed_Capacity!$H$32:$S$32,0)))</f>
        <v>0.13132272012444987</v>
      </c>
      <c r="V42953" s="21"/>
      <c r="W42953" s="2"/>
    </row>
    <row r="42954" spans="1:23" x14ac:dyDescent="0.25">
      <c r="A42954" s="17">
        <v>44525</v>
      </c>
      <c r="B42954" s="19">
        <v>2021</v>
      </c>
      <c r="C42954" s="19">
        <v>11</v>
      </c>
      <c r="D42954" s="19">
        <v>25</v>
      </c>
      <c r="E42954" s="19">
        <v>16</v>
      </c>
      <c r="F42954" s="69">
        <v>21039.18893</v>
      </c>
      <c r="G42954" s="52">
        <f t="shared" si="671"/>
        <v>23701.332989999999</v>
      </c>
      <c r="H42954" s="34">
        <v>619.80711921900001</v>
      </c>
      <c r="I42954" s="35">
        <v>1132.9996456209999</v>
      </c>
      <c r="J42954" s="35">
        <f>H42954/(INDEX(Installed_Capacity!$H$6:$S$11,MATCH(Source_Data!B42954,Installed_Capacity!$G$6:$G$11,0),MATCH(Source_Data!C42954,Installed_Capacity!$H$5:$S$5,0)))</f>
        <v>0.33676384379020691</v>
      </c>
      <c r="K42954" s="36">
        <f>I42954/(INDEX(Installed_Capacity!$H$15:$S$20,MATCH(Source_Data!B42954,Installed_Capacity!$G$15:$G$20,0),MATCH(Source_Data!C42954,Installed_Capacity!$H$14:$S$14,0)))</f>
        <v>0.26945323227946089</v>
      </c>
      <c r="L42954" s="39">
        <v>832.37158423599999</v>
      </c>
      <c r="M42954" s="40">
        <v>1968.3640006830001</v>
      </c>
      <c r="N42954" s="40">
        <f>L42954/(INDEX(Installed_Capacity!$V$6:$AG$11,MATCH(Source_Data!B42954,Installed_Capacity!$U$6:$U$11,0),MATCH(Source_Data!C42954,Installed_Capacity!$V$5:$AG$5,0)))</f>
        <v>0.35665629064623661</v>
      </c>
      <c r="O42954" s="41">
        <f>M42954/(INDEX(Installed_Capacity!$V$15:$AG$20,MATCH(Source_Data!B42954,Installed_Capacity!$U$15:$U$20,0),MATCH(Source_Data!C42954,Installed_Capacity!$V$14:$AG$14,0)))</f>
        <v>0.39329366504349811</v>
      </c>
      <c r="P42954" s="37">
        <v>509.90240164699998</v>
      </c>
      <c r="Q42954" s="38">
        <f>P42954/(INDEX(Installed_Capacity!$AJ$15:$AU$20,MATCH(Source_Data!B42954,Installed_Capacity!$AI$15:$AI$20,0),MATCH(Source_Data!C42954,Installed_Capacity!$AJ$14:$AU$14,0)))</f>
        <v>0.51143671178234706</v>
      </c>
      <c r="R42954" s="63">
        <v>16.084605491000001</v>
      </c>
      <c r="S42954" s="42">
        <v>391.44020971499998</v>
      </c>
      <c r="T42954" s="42">
        <f>R42954/(INDEX(Installed_Capacity!$H$25:$S$30,MATCH(Source_Data!B42954,Installed_Capacity!$G$25:$G$30,0),MATCH(Source_Data!C42954,Installed_Capacity!$H$24:$S$24,0)))</f>
        <v>1.1367212361130741E-2</v>
      </c>
      <c r="U42954" s="43">
        <f>S42954/(INDEX(Installed_Capacity!$H$33:$S$38,MATCH(Source_Data!B42954,Installed_Capacity!$G$33:$G$38,0),MATCH(Source_Data!C42954,Installed_Capacity!$H$32:$S$32,0)))</f>
        <v>8.8765776692193127E-2</v>
      </c>
      <c r="V42954" s="21"/>
      <c r="W42954" s="2"/>
    </row>
    <row r="42955" spans="1:23" x14ac:dyDescent="0.25">
      <c r="A42955" s="17">
        <v>44525</v>
      </c>
      <c r="B42955" s="19">
        <v>2021</v>
      </c>
      <c r="C42955" s="19">
        <v>11</v>
      </c>
      <c r="D42955" s="19">
        <v>25</v>
      </c>
      <c r="E42955" s="19">
        <v>17</v>
      </c>
      <c r="F42955" s="69">
        <v>21668.152770000001</v>
      </c>
      <c r="G42955" s="52">
        <f t="shared" si="671"/>
        <v>23701.332989999999</v>
      </c>
      <c r="H42955" s="34">
        <v>81.532554434000005</v>
      </c>
      <c r="I42955" s="35">
        <v>64.354458965999996</v>
      </c>
      <c r="J42955" s="35">
        <f>H42955/(INDEX(Installed_Capacity!$H$6:$S$11,MATCH(Source_Data!B42955,Installed_Capacity!$G$6:$G$11,0),MATCH(Source_Data!C42955,Installed_Capacity!$H$5:$S$5,0)))</f>
        <v>4.4299614466878211E-2</v>
      </c>
      <c r="K42955" s="36">
        <f>I42955/(INDEX(Installed_Capacity!$H$15:$S$20,MATCH(Source_Data!B42955,Installed_Capacity!$G$15:$G$20,0),MATCH(Source_Data!C42955,Installed_Capacity!$H$14:$S$14,0)))</f>
        <v>1.5304962404008743E-2</v>
      </c>
      <c r="L42955" s="39">
        <v>89.859391962999993</v>
      </c>
      <c r="M42955" s="40">
        <v>177.749674148</v>
      </c>
      <c r="N42955" s="40">
        <f>L42955/(INDEX(Installed_Capacity!$V$6:$AG$11,MATCH(Source_Data!B42955,Installed_Capacity!$U$6:$U$11,0),MATCH(Source_Data!C42955,Installed_Capacity!$V$5:$AG$5,0)))</f>
        <v>3.8503137329785497E-2</v>
      </c>
      <c r="O42955" s="41">
        <f>M42955/(INDEX(Installed_Capacity!$V$15:$AG$20,MATCH(Source_Data!B42955,Installed_Capacity!$U$15:$U$20,0),MATCH(Source_Data!C42955,Installed_Capacity!$V$14:$AG$14,0)))</f>
        <v>3.5515697697020072E-2</v>
      </c>
      <c r="P42955" s="37">
        <v>119.475852636</v>
      </c>
      <c r="Q42955" s="38">
        <f>P42955/(INDEX(Installed_Capacity!$AJ$15:$AU$20,MATCH(Source_Data!B42955,Installed_Capacity!$AI$15:$AI$20,0),MATCH(Source_Data!C42955,Installed_Capacity!$AJ$14:$AU$14,0)))</f>
        <v>0.11983535871213641</v>
      </c>
      <c r="R42955" s="63">
        <v>15.803299572</v>
      </c>
      <c r="S42955" s="42">
        <v>272.357380611</v>
      </c>
      <c r="T42955" s="42">
        <f>R42955/(INDEX(Installed_Capacity!$H$25:$S$30,MATCH(Source_Data!B42955,Installed_Capacity!$G$25:$G$30,0),MATCH(Source_Data!C42955,Installed_Capacity!$H$24:$S$24,0)))</f>
        <v>1.1168409591519433E-2</v>
      </c>
      <c r="U42955" s="43">
        <f>S42955/(INDEX(Installed_Capacity!$H$33:$S$38,MATCH(Source_Data!B42955,Installed_Capacity!$G$33:$G$38,0),MATCH(Source_Data!C42955,Installed_Capacity!$H$32:$S$32,0)))</f>
        <v>6.1761704157548766E-2</v>
      </c>
      <c r="V42955" s="21"/>
      <c r="W42955" s="2"/>
    </row>
    <row r="42956" spans="1:23" x14ac:dyDescent="0.25">
      <c r="A42956" s="17">
        <v>44525</v>
      </c>
      <c r="B42956" s="19">
        <v>2021</v>
      </c>
      <c r="C42956" s="19">
        <v>11</v>
      </c>
      <c r="D42956" s="19">
        <v>25</v>
      </c>
      <c r="E42956" s="19">
        <v>18</v>
      </c>
      <c r="F42956" s="69">
        <v>22823.926390000001</v>
      </c>
      <c r="G42956" s="52">
        <f t="shared" si="671"/>
        <v>23701.332989999999</v>
      </c>
      <c r="H42956" s="34">
        <v>0</v>
      </c>
      <c r="I42956" s="35">
        <v>1.7626060999999998E-2</v>
      </c>
      <c r="J42956" s="35">
        <f>H42956/(INDEX(Installed_Capacity!$H$6:$S$11,MATCH(Source_Data!B42956,Installed_Capacity!$G$6:$G$11,0),MATCH(Source_Data!C42956,Installed_Capacity!$H$5:$S$5,0)))</f>
        <v>0</v>
      </c>
      <c r="K42956" s="36">
        <f>I42956/(INDEX(Installed_Capacity!$H$15:$S$20,MATCH(Source_Data!B42956,Installed_Capacity!$G$15:$G$20,0),MATCH(Source_Data!C42956,Installed_Capacity!$H$14:$S$14,0)))</f>
        <v>4.1918804892492169E-6</v>
      </c>
      <c r="L42956" s="39">
        <v>0</v>
      </c>
      <c r="M42956" s="40">
        <v>2.1750661199999999</v>
      </c>
      <c r="N42956" s="40">
        <f>L42956/(INDEX(Installed_Capacity!$V$6:$AG$11,MATCH(Source_Data!B42956,Installed_Capacity!$U$6:$U$11,0),MATCH(Source_Data!C42956,Installed_Capacity!$V$5:$AG$5,0)))</f>
        <v>0</v>
      </c>
      <c r="O42956" s="41">
        <f>M42956/(INDEX(Installed_Capacity!$V$15:$AG$20,MATCH(Source_Data!B42956,Installed_Capacity!$U$15:$U$20,0),MATCH(Source_Data!C42956,Installed_Capacity!$V$14:$AG$14,0)))</f>
        <v>4.3459427511878551E-4</v>
      </c>
      <c r="P42956" s="37">
        <v>0</v>
      </c>
      <c r="Q42956" s="38">
        <f>P42956/(INDEX(Installed_Capacity!$AJ$15:$AU$20,MATCH(Source_Data!B42956,Installed_Capacity!$AI$15:$AI$20,0),MATCH(Source_Data!C42956,Installed_Capacity!$AJ$14:$AU$14,0)))</f>
        <v>0</v>
      </c>
      <c r="R42956" s="63">
        <v>9.3267881389999996</v>
      </c>
      <c r="S42956" s="42">
        <v>266.89957192000003</v>
      </c>
      <c r="T42956" s="42">
        <f>R42956/(INDEX(Installed_Capacity!$H$25:$S$30,MATCH(Source_Data!B42956,Installed_Capacity!$G$25:$G$30,0),MATCH(Source_Data!C42956,Installed_Capacity!$H$24:$S$24,0)))</f>
        <v>6.5913697095406343E-3</v>
      </c>
      <c r="U42956" s="43">
        <f>S42956/(INDEX(Installed_Capacity!$H$33:$S$38,MATCH(Source_Data!B42956,Installed_Capacity!$G$33:$G$38,0),MATCH(Source_Data!C42956,Installed_Capacity!$H$32:$S$32,0)))</f>
        <v>6.0524052492057522E-2</v>
      </c>
      <c r="V42956" s="21"/>
      <c r="W42956" s="2"/>
    </row>
    <row r="42957" spans="1:23" x14ac:dyDescent="0.25">
      <c r="A42957" s="17">
        <v>44525</v>
      </c>
      <c r="B42957" s="19">
        <v>2021</v>
      </c>
      <c r="C42957" s="19">
        <v>11</v>
      </c>
      <c r="D42957" s="19">
        <v>25</v>
      </c>
      <c r="E42957" s="19">
        <v>19</v>
      </c>
      <c r="F42957" s="69">
        <v>23701.332989999999</v>
      </c>
      <c r="G42957" s="52">
        <f t="shared" si="671"/>
        <v>23701.332989999999</v>
      </c>
      <c r="H42957" s="34">
        <v>0</v>
      </c>
      <c r="I42957" s="35">
        <v>1.4999096E-2</v>
      </c>
      <c r="J42957" s="35">
        <f>H42957/(INDEX(Installed_Capacity!$H$6:$S$11,MATCH(Source_Data!B42957,Installed_Capacity!$G$6:$G$11,0),MATCH(Source_Data!C42957,Installed_Capacity!$H$5:$S$5,0)))</f>
        <v>0</v>
      </c>
      <c r="K42957" s="36">
        <f>I42957/(INDEX(Installed_Capacity!$H$15:$S$20,MATCH(Source_Data!B42957,Installed_Capacity!$G$15:$G$20,0),MATCH(Source_Data!C42957,Installed_Capacity!$H$14:$S$14,0)))</f>
        <v>3.5671281223170612E-6</v>
      </c>
      <c r="L42957" s="39">
        <v>1.800779E-3</v>
      </c>
      <c r="M42957" s="40">
        <v>1.18529E-4</v>
      </c>
      <c r="N42957" s="40">
        <f>L42957/(INDEX(Installed_Capacity!$V$6:$AG$11,MATCH(Source_Data!B42957,Installed_Capacity!$U$6:$U$11,0),MATCH(Source_Data!C42957,Installed_Capacity!$V$5:$AG$5,0)))</f>
        <v>7.7160149454542333E-7</v>
      </c>
      <c r="O42957" s="41">
        <f>M42957/(INDEX(Installed_Capacity!$V$15:$AG$20,MATCH(Source_Data!B42957,Installed_Capacity!$U$15:$U$20,0),MATCH(Source_Data!C42957,Installed_Capacity!$V$14:$AG$14,0)))</f>
        <v>2.3682969617288936E-8</v>
      </c>
      <c r="P42957" s="37">
        <v>0</v>
      </c>
      <c r="Q42957" s="38">
        <f>P42957/(INDEX(Installed_Capacity!$AJ$15:$AU$20,MATCH(Source_Data!B42957,Installed_Capacity!$AI$15:$AI$20,0),MATCH(Source_Data!C42957,Installed_Capacity!$AJ$14:$AU$14,0)))</f>
        <v>0</v>
      </c>
      <c r="R42957" s="63">
        <v>18.318632491999999</v>
      </c>
      <c r="S42957" s="42">
        <v>256.65442808500001</v>
      </c>
      <c r="T42957" s="42">
        <f>R42957/(INDEX(Installed_Capacity!$H$25:$S$30,MATCH(Source_Data!B42957,Installed_Capacity!$G$25:$G$30,0),MATCH(Source_Data!C42957,Installed_Capacity!$H$24:$S$24,0)))</f>
        <v>1.2946030029681976E-2</v>
      </c>
      <c r="U42957" s="43">
        <f>S42957/(INDEX(Installed_Capacity!$H$33:$S$38,MATCH(Source_Data!B42957,Installed_Capacity!$G$33:$G$38,0),MATCH(Source_Data!C42957,Installed_Capacity!$H$32:$S$32,0)))</f>
        <v>5.8200790529523982E-2</v>
      </c>
      <c r="V42957" s="21"/>
      <c r="W42957" s="2"/>
    </row>
    <row r="42958" spans="1:23" x14ac:dyDescent="0.25">
      <c r="A42958" s="17">
        <v>44525</v>
      </c>
      <c r="B42958" s="19">
        <v>2021</v>
      </c>
      <c r="C42958" s="19">
        <v>11</v>
      </c>
      <c r="D42958" s="19">
        <v>25</v>
      </c>
      <c r="E42958" s="19">
        <v>20</v>
      </c>
      <c r="F42958" s="69">
        <v>23180.769069999998</v>
      </c>
      <c r="G42958" s="52">
        <f t="shared" si="671"/>
        <v>23701.332989999999</v>
      </c>
      <c r="H42958" s="34">
        <v>0</v>
      </c>
      <c r="I42958" s="35">
        <v>1.1294034999999999E-2</v>
      </c>
      <c r="J42958" s="35">
        <f>H42958/(INDEX(Installed_Capacity!$H$6:$S$11,MATCH(Source_Data!B42958,Installed_Capacity!$G$6:$G$11,0),MATCH(Source_Data!C42958,Installed_Capacity!$H$5:$S$5,0)))</f>
        <v>0</v>
      </c>
      <c r="K42958" s="36">
        <f>I42958/(INDEX(Installed_Capacity!$H$15:$S$20,MATCH(Source_Data!B42958,Installed_Capacity!$G$15:$G$20,0),MATCH(Source_Data!C42958,Installed_Capacity!$H$14:$S$14,0)))</f>
        <v>2.6859798659154638E-6</v>
      </c>
      <c r="L42958" s="39">
        <v>4.5561949999999999E-3</v>
      </c>
      <c r="M42958" s="40">
        <v>1.4984984999999999E-2</v>
      </c>
      <c r="N42958" s="40">
        <f>L42958/(INDEX(Installed_Capacity!$V$6:$AG$11,MATCH(Source_Data!B42958,Installed_Capacity!$U$6:$U$11,0),MATCH(Source_Data!C42958,Installed_Capacity!$V$5:$AG$5,0)))</f>
        <v>1.9522478168839068E-6</v>
      </c>
      <c r="O42958" s="41">
        <f>M42958/(INDEX(Installed_Capacity!$V$15:$AG$20,MATCH(Source_Data!B42958,Installed_Capacity!$U$15:$U$20,0),MATCH(Source_Data!C42958,Installed_Capacity!$V$14:$AG$14,0)))</f>
        <v>2.9941106773070761E-6</v>
      </c>
      <c r="P42958" s="37">
        <v>0</v>
      </c>
      <c r="Q42958" s="38">
        <f>P42958/(INDEX(Installed_Capacity!$AJ$15:$AU$20,MATCH(Source_Data!B42958,Installed_Capacity!$AI$15:$AI$20,0),MATCH(Source_Data!C42958,Installed_Capacity!$AJ$14:$AU$14,0)))</f>
        <v>0</v>
      </c>
      <c r="R42958" s="63">
        <v>27.469473350000001</v>
      </c>
      <c r="S42958" s="42">
        <v>211.011236739</v>
      </c>
      <c r="T42958" s="42">
        <f>R42958/(INDEX(Installed_Capacity!$H$25:$S$30,MATCH(Source_Data!B42958,Installed_Capacity!$G$25:$G$30,0),MATCH(Source_Data!C42958,Installed_Capacity!$H$24:$S$24,0)))</f>
        <v>1.9413055371024734E-2</v>
      </c>
      <c r="U42958" s="43">
        <f>S42958/(INDEX(Installed_Capacity!$H$33:$S$38,MATCH(Source_Data!B42958,Installed_Capacity!$G$33:$G$38,0),MATCH(Source_Data!C42958,Installed_Capacity!$H$32:$S$32,0)))</f>
        <v>4.7850414584528607E-2</v>
      </c>
      <c r="V42958" s="21"/>
      <c r="W42958" s="2"/>
    </row>
    <row r="42959" spans="1:23" x14ac:dyDescent="0.25">
      <c r="A42959" s="17">
        <v>44525</v>
      </c>
      <c r="B42959" s="19">
        <v>2021</v>
      </c>
      <c r="C42959" s="19">
        <v>11</v>
      </c>
      <c r="D42959" s="19">
        <v>25</v>
      </c>
      <c r="E42959" s="19">
        <v>21</v>
      </c>
      <c r="F42959" s="69">
        <v>22583.74899</v>
      </c>
      <c r="G42959" s="52">
        <f t="shared" si="671"/>
        <v>23701.332989999999</v>
      </c>
      <c r="H42959" s="34">
        <v>0</v>
      </c>
      <c r="I42959" s="35">
        <v>1.2438634E-2</v>
      </c>
      <c r="J42959" s="35">
        <f>H42959/(INDEX(Installed_Capacity!$H$6:$S$11,MATCH(Source_Data!B42959,Installed_Capacity!$G$6:$G$11,0),MATCH(Source_Data!C42959,Installed_Capacity!$H$5:$S$5,0)))</f>
        <v>0</v>
      </c>
      <c r="K42959" s="36">
        <f>I42959/(INDEX(Installed_Capacity!$H$15:$S$20,MATCH(Source_Data!B42959,Installed_Capacity!$G$15:$G$20,0),MATCH(Source_Data!C42959,Installed_Capacity!$H$14:$S$14,0)))</f>
        <v>2.9581916899931272E-6</v>
      </c>
      <c r="L42959" s="39">
        <v>4.5058449999999996E-3</v>
      </c>
      <c r="M42959" s="40">
        <v>4.5879523999999998E-2</v>
      </c>
      <c r="N42959" s="40">
        <f>L42959/(INDEX(Installed_Capacity!$V$6:$AG$11,MATCH(Source_Data!B42959,Installed_Capacity!$U$6:$U$11,0),MATCH(Source_Data!C42959,Installed_Capacity!$V$5:$AG$5,0)))</f>
        <v>1.9306737451902884E-6</v>
      </c>
      <c r="O42959" s="41">
        <f>M42959/(INDEX(Installed_Capacity!$V$15:$AG$20,MATCH(Source_Data!B42959,Installed_Capacity!$U$15:$U$20,0),MATCH(Source_Data!C42959,Installed_Capacity!$V$14:$AG$14,0)))</f>
        <v>9.1670677466921881E-6</v>
      </c>
      <c r="P42959" s="37">
        <v>0</v>
      </c>
      <c r="Q42959" s="38">
        <f>P42959/(INDEX(Installed_Capacity!$AJ$15:$AU$20,MATCH(Source_Data!B42959,Installed_Capacity!$AI$15:$AI$20,0),MATCH(Source_Data!C42959,Installed_Capacity!$AJ$14:$AU$14,0)))</f>
        <v>0</v>
      </c>
      <c r="R42959" s="63">
        <v>37.616450041</v>
      </c>
      <c r="S42959" s="42">
        <v>181.938664768</v>
      </c>
      <c r="T42959" s="42">
        <f>R42959/(INDEX(Installed_Capacity!$H$25:$S$30,MATCH(Source_Data!B42959,Installed_Capacity!$G$25:$G$30,0),MATCH(Source_Data!C42959,Installed_Capacity!$H$24:$S$24,0)))</f>
        <v>2.6584063633215544E-2</v>
      </c>
      <c r="U42959" s="43">
        <f>S42959/(INDEX(Installed_Capacity!$H$33:$S$38,MATCH(Source_Data!B42959,Installed_Capacity!$G$33:$G$38,0),MATCH(Source_Data!C42959,Installed_Capacity!$H$32:$S$32,0)))</f>
        <v>4.1257710597055221E-2</v>
      </c>
      <c r="V42959" s="21"/>
      <c r="W42959" s="2"/>
    </row>
    <row r="42960" spans="1:23" x14ac:dyDescent="0.25">
      <c r="A42960" s="17">
        <v>44525</v>
      </c>
      <c r="B42960" s="19">
        <v>2021</v>
      </c>
      <c r="C42960" s="19">
        <v>11</v>
      </c>
      <c r="D42960" s="19">
        <v>25</v>
      </c>
      <c r="E42960" s="19">
        <v>22</v>
      </c>
      <c r="F42960" s="69">
        <v>22579.092209999999</v>
      </c>
      <c r="G42960" s="52">
        <f t="shared" si="671"/>
        <v>23701.332989999999</v>
      </c>
      <c r="H42960" s="34">
        <v>0</v>
      </c>
      <c r="I42960" s="35">
        <v>1.2578666E-2</v>
      </c>
      <c r="J42960" s="35">
        <f>H42960/(INDEX(Installed_Capacity!$H$6:$S$11,MATCH(Source_Data!B42960,Installed_Capacity!$G$6:$G$11,0),MATCH(Source_Data!C42960,Installed_Capacity!$H$5:$S$5,0)))</f>
        <v>0</v>
      </c>
      <c r="K42960" s="36">
        <f>I42960/(INDEX(Installed_Capacity!$H$15:$S$20,MATCH(Source_Data!B42960,Installed_Capacity!$G$15:$G$20,0),MATCH(Source_Data!C42960,Installed_Capacity!$H$14:$S$14,0)))</f>
        <v>2.9914945027242617E-6</v>
      </c>
      <c r="L42960" s="39">
        <v>4.4447979999999998E-3</v>
      </c>
      <c r="M42960" s="40">
        <v>6.4749044000000006E-2</v>
      </c>
      <c r="N42960" s="40">
        <f>L42960/(INDEX(Installed_Capacity!$V$6:$AG$11,MATCH(Source_Data!B42960,Installed_Capacity!$U$6:$U$11,0),MATCH(Source_Data!C42960,Installed_Capacity!$V$5:$AG$5,0)))</f>
        <v>1.9045162009066679E-6</v>
      </c>
      <c r="O42960" s="41">
        <f>M42960/(INDEX(Installed_Capacity!$V$15:$AG$20,MATCH(Source_Data!B42960,Installed_Capacity!$U$15:$U$20,0),MATCH(Source_Data!C42960,Installed_Capacity!$V$14:$AG$14,0)))</f>
        <v>1.2937337206932519E-5</v>
      </c>
      <c r="P42960" s="37">
        <v>0</v>
      </c>
      <c r="Q42960" s="38">
        <f>P42960/(INDEX(Installed_Capacity!$AJ$15:$AU$20,MATCH(Source_Data!B42960,Installed_Capacity!$AI$15:$AI$20,0),MATCH(Source_Data!C42960,Installed_Capacity!$AJ$14:$AU$14,0)))</f>
        <v>0</v>
      </c>
      <c r="R42960" s="63">
        <v>35.776556769999999</v>
      </c>
      <c r="S42960" s="42">
        <v>193.69426737000001</v>
      </c>
      <c r="T42960" s="42">
        <f>R42960/(INDEX(Installed_Capacity!$H$25:$S$30,MATCH(Source_Data!B42960,Installed_Capacity!$G$25:$G$30,0),MATCH(Source_Data!C42960,Installed_Capacity!$H$24:$S$24,0)))</f>
        <v>2.5283785703180208E-2</v>
      </c>
      <c r="U42960" s="43">
        <f>S42960/(INDEX(Installed_Capacity!$H$33:$S$38,MATCH(Source_Data!B42960,Installed_Capacity!$G$33:$G$38,0),MATCH(Source_Data!C42960,Installed_Capacity!$H$32:$S$32,0)))</f>
        <v>4.3923494973706373E-2</v>
      </c>
      <c r="V42960" s="21"/>
      <c r="W42960" s="2"/>
    </row>
    <row r="42961" spans="1:23" x14ac:dyDescent="0.25">
      <c r="A42961" s="17">
        <v>44525</v>
      </c>
      <c r="B42961" s="19">
        <v>2021</v>
      </c>
      <c r="C42961" s="19">
        <v>11</v>
      </c>
      <c r="D42961" s="19">
        <v>25</v>
      </c>
      <c r="E42961" s="19">
        <v>23</v>
      </c>
      <c r="F42961" s="69">
        <v>21978.982100000001</v>
      </c>
      <c r="G42961" s="52">
        <f t="shared" si="671"/>
        <v>23701.332989999999</v>
      </c>
      <c r="H42961" s="34">
        <v>0</v>
      </c>
      <c r="I42961" s="35">
        <v>7.7570720000000003E-3</v>
      </c>
      <c r="J42961" s="35">
        <f>H42961/(INDEX(Installed_Capacity!$H$6:$S$11,MATCH(Source_Data!B42961,Installed_Capacity!$G$6:$G$11,0),MATCH(Source_Data!C42961,Installed_Capacity!$H$5:$S$5,0)))</f>
        <v>0</v>
      </c>
      <c r="K42961" s="36">
        <f>I42961/(INDEX(Installed_Capacity!$H$15:$S$20,MATCH(Source_Data!B42961,Installed_Capacity!$G$15:$G$20,0),MATCH(Source_Data!C42961,Installed_Capacity!$H$14:$S$14,0)))</f>
        <v>1.8448091590345346E-6</v>
      </c>
      <c r="L42961" s="39">
        <v>4.3909200000000004E-3</v>
      </c>
      <c r="M42961" s="40">
        <v>0.102299947</v>
      </c>
      <c r="N42961" s="40">
        <f>L42961/(INDEX(Installed_Capacity!$V$6:$AG$11,MATCH(Source_Data!B42961,Installed_Capacity!$U$6:$U$11,0),MATCH(Source_Data!C42961,Installed_Capacity!$V$5:$AG$5,0)))</f>
        <v>1.8814304445072885E-6</v>
      </c>
      <c r="O42961" s="41">
        <f>M42961/(INDEX(Installed_Capacity!$V$15:$AG$20,MATCH(Source_Data!B42961,Installed_Capacity!$U$15:$U$20,0),MATCH(Source_Data!C42961,Installed_Capacity!$V$14:$AG$14,0)))</f>
        <v>2.0440284965293459E-5</v>
      </c>
      <c r="P42961" s="37">
        <v>0</v>
      </c>
      <c r="Q42961" s="38">
        <f>P42961/(INDEX(Installed_Capacity!$AJ$15:$AU$20,MATCH(Source_Data!B42961,Installed_Capacity!$AI$15:$AI$20,0),MATCH(Source_Data!C42961,Installed_Capacity!$AJ$14:$AU$14,0)))</f>
        <v>0</v>
      </c>
      <c r="R42961" s="63">
        <v>27.587914480999999</v>
      </c>
      <c r="S42961" s="42">
        <v>162.131928286</v>
      </c>
      <c r="T42961" s="42">
        <f>R42961/(INDEX(Installed_Capacity!$H$25:$S$30,MATCH(Source_Data!B42961,Installed_Capacity!$G$25:$G$30,0),MATCH(Source_Data!C42961,Installed_Capacity!$H$24:$S$24,0)))</f>
        <v>1.9496759350530031E-2</v>
      </c>
      <c r="U42961" s="43">
        <f>S42961/(INDEX(Installed_Capacity!$H$33:$S$38,MATCH(Source_Data!B42961,Installed_Capacity!$G$33:$G$38,0),MATCH(Source_Data!C42961,Installed_Capacity!$H$32:$S$32,0)))</f>
        <v>3.6766193619679782E-2</v>
      </c>
      <c r="V42961" s="21"/>
      <c r="W42961" s="2"/>
    </row>
    <row r="42962" spans="1:23" x14ac:dyDescent="0.25">
      <c r="A42962" s="17">
        <v>44525</v>
      </c>
      <c r="B42962" s="19">
        <v>2021</v>
      </c>
      <c r="C42962" s="19">
        <v>11</v>
      </c>
      <c r="D42962" s="19">
        <v>25</v>
      </c>
      <c r="E42962" s="19">
        <v>24</v>
      </c>
      <c r="F42962" s="69">
        <v>21254.67095</v>
      </c>
      <c r="G42962" s="52">
        <f t="shared" si="671"/>
        <v>23701.332989999999</v>
      </c>
      <c r="H42962" s="34">
        <v>0</v>
      </c>
      <c r="I42962" s="35">
        <v>4.0977959999999999E-3</v>
      </c>
      <c r="J42962" s="35">
        <f>H42962/(INDEX(Installed_Capacity!$H$6:$S$11,MATCH(Source_Data!B42962,Installed_Capacity!$G$6:$G$11,0),MATCH(Source_Data!C42962,Installed_Capacity!$H$5:$S$5,0)))</f>
        <v>0</v>
      </c>
      <c r="K42962" s="36">
        <f>I42962/(INDEX(Installed_Capacity!$H$15:$S$20,MATCH(Source_Data!B42962,Installed_Capacity!$G$15:$G$20,0),MATCH(Source_Data!C42962,Installed_Capacity!$H$14:$S$14,0)))</f>
        <v>9.7454962293183297E-7</v>
      </c>
      <c r="L42962" s="39">
        <v>4.3634140000000004E-3</v>
      </c>
      <c r="M42962" s="40">
        <v>5.3553899999999998E-3</v>
      </c>
      <c r="N42962" s="40">
        <f>L42962/(INDEX(Installed_Capacity!$V$6:$AG$11,MATCH(Source_Data!B42962,Installed_Capacity!$U$6:$U$11,0),MATCH(Source_Data!C42962,Installed_Capacity!$V$5:$AG$5,0)))</f>
        <v>1.869644616979887E-6</v>
      </c>
      <c r="O42962" s="41">
        <f>M42962/(INDEX(Installed_Capacity!$V$15:$AG$20,MATCH(Source_Data!B42962,Installed_Capacity!$U$15:$U$20,0),MATCH(Source_Data!C42962,Installed_Capacity!$V$14:$AG$14,0)))</f>
        <v>1.0700464751979093E-6</v>
      </c>
      <c r="P42962" s="37">
        <v>0</v>
      </c>
      <c r="Q42962" s="38">
        <f>P42962/(INDEX(Installed_Capacity!$AJ$15:$AU$20,MATCH(Source_Data!B42962,Installed_Capacity!$AI$15:$AI$20,0),MATCH(Source_Data!C42962,Installed_Capacity!$AJ$14:$AU$14,0)))</f>
        <v>0</v>
      </c>
      <c r="R42962" s="63">
        <v>54.441393036999997</v>
      </c>
      <c r="S42962" s="42">
        <v>150.57870076200001</v>
      </c>
      <c r="T42962" s="42">
        <f>R42962/(INDEX(Installed_Capacity!$H$25:$S$30,MATCH(Source_Data!B42962,Installed_Capacity!$G$25:$G$30,0),MATCH(Source_Data!C42962,Installed_Capacity!$H$24:$S$24,0)))</f>
        <v>3.8474482711660769E-2</v>
      </c>
      <c r="U42962" s="43">
        <f>S42962/(INDEX(Installed_Capacity!$H$33:$S$38,MATCH(Source_Data!B42962,Installed_Capacity!$G$33:$G$38,0),MATCH(Source_Data!C42962,Installed_Capacity!$H$32:$S$32,0)))</f>
        <v>3.4146301260598547E-2</v>
      </c>
      <c r="V42962" s="21"/>
      <c r="W42962" s="2"/>
    </row>
    <row r="42963" spans="1:23" x14ac:dyDescent="0.25">
      <c r="A42963" s="17">
        <v>44526</v>
      </c>
      <c r="B42963" s="19">
        <v>2021</v>
      </c>
      <c r="C42963" s="19">
        <v>11</v>
      </c>
      <c r="D42963" s="19">
        <v>26</v>
      </c>
      <c r="E42963" s="19">
        <v>1</v>
      </c>
      <c r="F42963" s="69">
        <v>20610.989720000001</v>
      </c>
      <c r="G42963" s="52">
        <f t="shared" si="671"/>
        <v>25485.629980000002</v>
      </c>
      <c r="H42963" s="34">
        <v>0</v>
      </c>
      <c r="I42963" s="35">
        <v>7.6326000000000001E-5</v>
      </c>
      <c r="J42963" s="35">
        <f>H42963/(INDEX(Installed_Capacity!$H$6:$S$11,MATCH(Source_Data!B42963,Installed_Capacity!$G$6:$G$11,0),MATCH(Source_Data!C42963,Installed_Capacity!$H$5:$S$5,0)))</f>
        <v>0</v>
      </c>
      <c r="K42963" s="36">
        <f>I42963/(INDEX(Installed_Capacity!$H$15:$S$20,MATCH(Source_Data!B42963,Installed_Capacity!$G$15:$G$20,0),MATCH(Source_Data!C42963,Installed_Capacity!$H$14:$S$14,0)))</f>
        <v>1.8152068702271924E-8</v>
      </c>
      <c r="L42963" s="39">
        <v>4.310515E-3</v>
      </c>
      <c r="M42963" s="40">
        <v>0</v>
      </c>
      <c r="N42963" s="40">
        <f>L42963/(INDEX(Installed_Capacity!$V$6:$AG$11,MATCH(Source_Data!B42963,Installed_Capacity!$U$6:$U$11,0),MATCH(Source_Data!C42963,Installed_Capacity!$V$5:$AG$5,0)))</f>
        <v>1.8469783445167149E-6</v>
      </c>
      <c r="O42963" s="41">
        <f>M42963/(INDEX(Installed_Capacity!$V$15:$AG$20,MATCH(Source_Data!B42963,Installed_Capacity!$U$15:$U$20,0),MATCH(Source_Data!C42963,Installed_Capacity!$V$14:$AG$14,0)))</f>
        <v>0</v>
      </c>
      <c r="P42963" s="37">
        <v>0</v>
      </c>
      <c r="Q42963" s="38">
        <f>P42963/(INDEX(Installed_Capacity!$AJ$15:$AU$20,MATCH(Source_Data!B42963,Installed_Capacity!$AI$15:$AI$20,0),MATCH(Source_Data!C42963,Installed_Capacity!$AJ$14:$AU$14,0)))</f>
        <v>0</v>
      </c>
      <c r="R42963" s="63">
        <v>46.902857075</v>
      </c>
      <c r="S42963" s="42">
        <v>171.35766411399999</v>
      </c>
      <c r="T42963" s="42">
        <f>R42963/(INDEX(Installed_Capacity!$H$25:$S$30,MATCH(Source_Data!B42963,Installed_Capacity!$G$25:$G$30,0),MATCH(Source_Data!C42963,Installed_Capacity!$H$24:$S$24,0)))</f>
        <v>3.3146895459363952E-2</v>
      </c>
      <c r="U42963" s="43">
        <f>S42963/(INDEX(Installed_Capacity!$H$33:$S$38,MATCH(Source_Data!B42963,Installed_Capacity!$G$33:$G$38,0),MATCH(Source_Data!C42963,Installed_Capacity!$H$32:$S$32,0)))</f>
        <v>3.8858287344352725E-2</v>
      </c>
      <c r="V42963" s="21"/>
      <c r="W42963" s="2"/>
    </row>
    <row r="42964" spans="1:23" x14ac:dyDescent="0.25">
      <c r="A42964" s="17">
        <v>44526</v>
      </c>
      <c r="B42964" s="19">
        <v>2021</v>
      </c>
      <c r="C42964" s="19">
        <v>11</v>
      </c>
      <c r="D42964" s="19">
        <v>26</v>
      </c>
      <c r="E42964" s="19">
        <v>2</v>
      </c>
      <c r="F42964" s="69">
        <v>19770.178510000002</v>
      </c>
      <c r="G42964" s="52">
        <f t="shared" si="671"/>
        <v>25485.629980000002</v>
      </c>
      <c r="H42964" s="34">
        <v>0</v>
      </c>
      <c r="I42964" s="35">
        <v>-5.6679920000000002E-3</v>
      </c>
      <c r="J42964" s="35">
        <f>H42964/(INDEX(Installed_Capacity!$H$6:$S$11,MATCH(Source_Data!B42964,Installed_Capacity!$G$6:$G$11,0),MATCH(Source_Data!C42964,Installed_Capacity!$H$5:$S$5,0)))</f>
        <v>0</v>
      </c>
      <c r="K42964" s="36">
        <f>I42964/(INDEX(Installed_Capacity!$H$15:$S$20,MATCH(Source_Data!B42964,Installed_Capacity!$G$15:$G$20,0),MATCH(Source_Data!C42964,Installed_Capacity!$H$14:$S$14,0)))</f>
        <v>-1.3479781488343113E-6</v>
      </c>
      <c r="L42964" s="39">
        <v>4.2913359999999998E-3</v>
      </c>
      <c r="M42964" s="40">
        <v>0</v>
      </c>
      <c r="N42964" s="40">
        <f>L42964/(INDEX(Installed_Capacity!$V$6:$AG$11,MATCH(Source_Data!B42964,Installed_Capacity!$U$6:$U$11,0),MATCH(Source_Data!C42964,Installed_Capacity!$V$5:$AG$5,0)))</f>
        <v>1.8387604870984049E-6</v>
      </c>
      <c r="O42964" s="41">
        <f>M42964/(INDEX(Installed_Capacity!$V$15:$AG$20,MATCH(Source_Data!B42964,Installed_Capacity!$U$15:$U$20,0),MATCH(Source_Data!C42964,Installed_Capacity!$V$14:$AG$14,0)))</f>
        <v>0</v>
      </c>
      <c r="P42964" s="37">
        <v>0</v>
      </c>
      <c r="Q42964" s="38">
        <f>P42964/(INDEX(Installed_Capacity!$AJ$15:$AU$20,MATCH(Source_Data!B42964,Installed_Capacity!$AI$15:$AI$20,0),MATCH(Source_Data!C42964,Installed_Capacity!$AJ$14:$AU$14,0)))</f>
        <v>0</v>
      </c>
      <c r="R42964" s="63">
        <v>34.483400279000001</v>
      </c>
      <c r="S42964" s="42">
        <v>179.06092705399999</v>
      </c>
      <c r="T42964" s="42">
        <f>R42964/(INDEX(Installed_Capacity!$H$25:$S$30,MATCH(Source_Data!B42964,Installed_Capacity!$G$25:$G$30,0),MATCH(Source_Data!C42964,Installed_Capacity!$H$24:$S$24,0)))</f>
        <v>2.4369894190106003E-2</v>
      </c>
      <c r="U42964" s="43">
        <f>S42964/(INDEX(Installed_Capacity!$H$33:$S$38,MATCH(Source_Data!B42964,Installed_Capacity!$G$33:$G$38,0),MATCH(Source_Data!C42964,Installed_Capacity!$H$32:$S$32,0)))</f>
        <v>4.0605134247053747E-2</v>
      </c>
      <c r="V42964" s="21"/>
      <c r="W42964" s="2"/>
    </row>
    <row r="42965" spans="1:23" x14ac:dyDescent="0.25">
      <c r="A42965" s="17">
        <v>44526</v>
      </c>
      <c r="B42965" s="19">
        <v>2021</v>
      </c>
      <c r="C42965" s="19">
        <v>11</v>
      </c>
      <c r="D42965" s="19">
        <v>26</v>
      </c>
      <c r="E42965" s="19">
        <v>3</v>
      </c>
      <c r="F42965" s="69">
        <v>19288.589309999999</v>
      </c>
      <c r="G42965" s="52">
        <f t="shared" si="671"/>
        <v>25485.629980000002</v>
      </c>
      <c r="H42965" s="34">
        <v>0</v>
      </c>
      <c r="I42965" s="35">
        <v>-6.4568949999999998E-3</v>
      </c>
      <c r="J42965" s="35">
        <f>H42965/(INDEX(Installed_Capacity!$H$6:$S$11,MATCH(Source_Data!B42965,Installed_Capacity!$G$6:$G$11,0),MATCH(Source_Data!C42965,Installed_Capacity!$H$5:$S$5,0)))</f>
        <v>0</v>
      </c>
      <c r="K42965" s="36">
        <f>I42965/(INDEX(Installed_Capacity!$H$15:$S$20,MATCH(Source_Data!B42965,Installed_Capacity!$G$15:$G$20,0),MATCH(Source_Data!C42965,Installed_Capacity!$H$14:$S$14,0)))</f>
        <v>-1.5355973278221847E-6</v>
      </c>
      <c r="L42965" s="39">
        <v>4.2888479999999996E-3</v>
      </c>
      <c r="M42965" s="40">
        <v>0</v>
      </c>
      <c r="N42965" s="40">
        <f>L42965/(INDEX(Installed_Capacity!$V$6:$AG$11,MATCH(Source_Data!B42965,Installed_Capacity!$U$6:$U$11,0),MATCH(Source_Data!C42965,Installed_Capacity!$V$5:$AG$5,0)))</f>
        <v>1.8376944237344779E-6</v>
      </c>
      <c r="O42965" s="41">
        <f>M42965/(INDEX(Installed_Capacity!$V$15:$AG$20,MATCH(Source_Data!B42965,Installed_Capacity!$U$15:$U$20,0),MATCH(Source_Data!C42965,Installed_Capacity!$V$14:$AG$14,0)))</f>
        <v>0</v>
      </c>
      <c r="P42965" s="37">
        <v>0</v>
      </c>
      <c r="Q42965" s="38">
        <f>P42965/(INDEX(Installed_Capacity!$AJ$15:$AU$20,MATCH(Source_Data!B42965,Installed_Capacity!$AI$15:$AI$20,0),MATCH(Source_Data!C42965,Installed_Capacity!$AJ$14:$AU$14,0)))</f>
        <v>0</v>
      </c>
      <c r="R42965" s="63">
        <v>21.652360936000001</v>
      </c>
      <c r="S42965" s="42">
        <v>188.967447935</v>
      </c>
      <c r="T42965" s="42">
        <f>R42965/(INDEX(Installed_Capacity!$H$25:$S$30,MATCH(Source_Data!B42965,Installed_Capacity!$G$25:$G$30,0),MATCH(Source_Data!C42965,Installed_Capacity!$H$24:$S$24,0)))</f>
        <v>1.5302021862897525E-2</v>
      </c>
      <c r="U42965" s="43">
        <f>S42965/(INDEX(Installed_Capacity!$H$33:$S$38,MATCH(Source_Data!B42965,Installed_Capacity!$G$33:$G$38,0),MATCH(Source_Data!C42965,Installed_Capacity!$H$32:$S$32,0)))</f>
        <v>4.2851607650896545E-2</v>
      </c>
      <c r="V42965" s="21"/>
      <c r="W42965" s="2"/>
    </row>
    <row r="42966" spans="1:23" x14ac:dyDescent="0.25">
      <c r="A42966" s="17">
        <v>44526</v>
      </c>
      <c r="B42966" s="19">
        <v>2021</v>
      </c>
      <c r="C42966" s="19">
        <v>11</v>
      </c>
      <c r="D42966" s="19">
        <v>26</v>
      </c>
      <c r="E42966" s="19">
        <v>4</v>
      </c>
      <c r="F42966" s="69">
        <v>18962.117770000001</v>
      </c>
      <c r="G42966" s="52">
        <f t="shared" si="671"/>
        <v>25485.629980000002</v>
      </c>
      <c r="H42966" s="34">
        <v>0</v>
      </c>
      <c r="I42966" s="35">
        <v>-7.0016059999999996E-3</v>
      </c>
      <c r="J42966" s="35">
        <f>H42966/(INDEX(Installed_Capacity!$H$6:$S$11,MATCH(Source_Data!B42966,Installed_Capacity!$G$6:$G$11,0),MATCH(Source_Data!C42966,Installed_Capacity!$H$5:$S$5,0)))</f>
        <v>0</v>
      </c>
      <c r="K42966" s="36">
        <f>I42966/(INDEX(Installed_Capacity!$H$15:$S$20,MATCH(Source_Data!B42966,Installed_Capacity!$G$15:$G$20,0),MATCH(Source_Data!C42966,Installed_Capacity!$H$14:$S$14,0)))</f>
        <v>-1.665142063493951E-6</v>
      </c>
      <c r="L42966" s="39">
        <v>4.2695909999999997E-3</v>
      </c>
      <c r="M42966" s="40">
        <v>0</v>
      </c>
      <c r="N42966" s="40">
        <f>L42966/(INDEX(Installed_Capacity!$V$6:$AG$11,MATCH(Source_Data!B42966,Installed_Capacity!$U$6:$U$11,0),MATCH(Source_Data!C42966,Installed_Capacity!$V$5:$AG$5,0)))</f>
        <v>1.8294431447155305E-6</v>
      </c>
      <c r="O42966" s="41">
        <f>M42966/(INDEX(Installed_Capacity!$V$15:$AG$20,MATCH(Source_Data!B42966,Installed_Capacity!$U$15:$U$20,0),MATCH(Source_Data!C42966,Installed_Capacity!$V$14:$AG$14,0)))</f>
        <v>0</v>
      </c>
      <c r="P42966" s="37">
        <v>0</v>
      </c>
      <c r="Q42966" s="38">
        <f>P42966/(INDEX(Installed_Capacity!$AJ$15:$AU$20,MATCH(Source_Data!B42966,Installed_Capacity!$AI$15:$AI$20,0),MATCH(Source_Data!C42966,Installed_Capacity!$AJ$14:$AU$14,0)))</f>
        <v>0</v>
      </c>
      <c r="R42966" s="63">
        <v>20.598358360999999</v>
      </c>
      <c r="S42966" s="42">
        <v>181.13465721200001</v>
      </c>
      <c r="T42966" s="42">
        <f>R42966/(INDEX(Installed_Capacity!$H$25:$S$30,MATCH(Source_Data!B42966,Installed_Capacity!$G$25:$G$30,0),MATCH(Source_Data!C42966,Installed_Capacity!$H$24:$S$24,0)))</f>
        <v>1.4557143718021198E-2</v>
      </c>
      <c r="U42966" s="43">
        <f>S42966/(INDEX(Installed_Capacity!$H$33:$S$38,MATCH(Source_Data!B42966,Installed_Capacity!$G$33:$G$38,0),MATCH(Source_Data!C42966,Installed_Capacity!$H$32:$S$32,0)))</f>
        <v>4.1075388103342346E-2</v>
      </c>
      <c r="V42966" s="21"/>
      <c r="W42966" s="2"/>
    </row>
    <row r="42967" spans="1:23" x14ac:dyDescent="0.25">
      <c r="A42967" s="17">
        <v>44526</v>
      </c>
      <c r="B42967" s="19">
        <v>2021</v>
      </c>
      <c r="C42967" s="19">
        <v>11</v>
      </c>
      <c r="D42967" s="19">
        <v>26</v>
      </c>
      <c r="E42967" s="19">
        <v>5</v>
      </c>
      <c r="F42967" s="69">
        <v>18846.702939999999</v>
      </c>
      <c r="G42967" s="52">
        <f t="shared" si="671"/>
        <v>25485.629980000002</v>
      </c>
      <c r="H42967" s="34">
        <v>0</v>
      </c>
      <c r="I42967" s="35">
        <v>-6.1616809999999996E-3</v>
      </c>
      <c r="J42967" s="35">
        <f>H42967/(INDEX(Installed_Capacity!$H$6:$S$11,MATCH(Source_Data!B42967,Installed_Capacity!$G$6:$G$11,0),MATCH(Source_Data!C42967,Installed_Capacity!$H$5:$S$5,0)))</f>
        <v>0</v>
      </c>
      <c r="K42967" s="36">
        <f>I42967/(INDEX(Installed_Capacity!$H$15:$S$20,MATCH(Source_Data!B42967,Installed_Capacity!$G$15:$G$20,0),MATCH(Source_Data!C42967,Installed_Capacity!$H$14:$S$14,0)))</f>
        <v>-1.465388685814579E-6</v>
      </c>
      <c r="L42967" s="39">
        <v>8.4230499999999996E-3</v>
      </c>
      <c r="M42967" s="40">
        <v>0</v>
      </c>
      <c r="N42967" s="40">
        <f>L42967/(INDEX(Installed_Capacity!$V$6:$AG$11,MATCH(Source_Data!B42967,Installed_Capacity!$U$6:$U$11,0),MATCH(Source_Data!C42967,Installed_Capacity!$V$5:$AG$5,0)))</f>
        <v>3.6091258109022973E-6</v>
      </c>
      <c r="O42967" s="41">
        <f>M42967/(INDEX(Installed_Capacity!$V$15:$AG$20,MATCH(Source_Data!B42967,Installed_Capacity!$U$15:$U$20,0),MATCH(Source_Data!C42967,Installed_Capacity!$V$14:$AG$14,0)))</f>
        <v>0</v>
      </c>
      <c r="P42967" s="37">
        <v>0</v>
      </c>
      <c r="Q42967" s="38">
        <f>P42967/(INDEX(Installed_Capacity!$AJ$15:$AU$20,MATCH(Source_Data!B42967,Installed_Capacity!$AI$15:$AI$20,0),MATCH(Source_Data!C42967,Installed_Capacity!$AJ$14:$AU$14,0)))</f>
        <v>0</v>
      </c>
      <c r="R42967" s="63">
        <v>22.084268634000001</v>
      </c>
      <c r="S42967" s="42">
        <v>190.020077227</v>
      </c>
      <c r="T42967" s="42">
        <f>R42967/(INDEX(Installed_Capacity!$H$25:$S$30,MATCH(Source_Data!B42967,Installed_Capacity!$G$25:$G$30,0),MATCH(Source_Data!C42967,Installed_Capacity!$H$24:$S$24,0)))</f>
        <v>1.5607256985159008E-2</v>
      </c>
      <c r="U42967" s="43">
        <f>S42967/(INDEX(Installed_Capacity!$H$33:$S$38,MATCH(Source_Data!B42967,Installed_Capacity!$G$33:$G$38,0),MATCH(Source_Data!C42967,Installed_Capacity!$H$32:$S$32,0)))</f>
        <v>4.3090309384531331E-2</v>
      </c>
      <c r="V42967" s="21"/>
      <c r="W42967" s="2"/>
    </row>
    <row r="42968" spans="1:23" x14ac:dyDescent="0.25">
      <c r="A42968" s="17">
        <v>44526</v>
      </c>
      <c r="B42968" s="19">
        <v>2021</v>
      </c>
      <c r="C42968" s="19">
        <v>11</v>
      </c>
      <c r="D42968" s="19">
        <v>26</v>
      </c>
      <c r="E42968" s="19">
        <v>6</v>
      </c>
      <c r="F42968" s="69">
        <v>18972.29664</v>
      </c>
      <c r="G42968" s="52">
        <f t="shared" si="671"/>
        <v>25485.629980000002</v>
      </c>
      <c r="H42968" s="34">
        <v>0</v>
      </c>
      <c r="I42968" s="35">
        <v>4.0860008700000003</v>
      </c>
      <c r="J42968" s="35">
        <f>H42968/(INDEX(Installed_Capacity!$H$6:$S$11,MATCH(Source_Data!B42968,Installed_Capacity!$G$6:$G$11,0),MATCH(Source_Data!C42968,Installed_Capacity!$H$5:$S$5,0)))</f>
        <v>0</v>
      </c>
      <c r="K42968" s="36">
        <f>I42968/(INDEX(Installed_Capacity!$H$15:$S$20,MATCH(Source_Data!B42968,Installed_Capacity!$G$15:$G$20,0),MATCH(Source_Data!C42968,Installed_Capacity!$H$14:$S$14,0)))</f>
        <v>9.7174447121273037E-4</v>
      </c>
      <c r="L42968" s="39">
        <v>0.243160653</v>
      </c>
      <c r="M42968" s="40">
        <v>0</v>
      </c>
      <c r="N42968" s="40">
        <f>L42968/(INDEX(Installed_Capacity!$V$6:$AG$11,MATCH(Source_Data!B42968,Installed_Capacity!$U$6:$U$11,0),MATCH(Source_Data!C42968,Installed_Capacity!$V$5:$AG$5,0)))</f>
        <v>1.0418997737614726E-4</v>
      </c>
      <c r="O42968" s="41">
        <f>M42968/(INDEX(Installed_Capacity!$V$15:$AG$20,MATCH(Source_Data!B42968,Installed_Capacity!$U$15:$U$20,0),MATCH(Source_Data!C42968,Installed_Capacity!$V$14:$AG$14,0)))</f>
        <v>0</v>
      </c>
      <c r="P42968" s="37">
        <v>0</v>
      </c>
      <c r="Q42968" s="38">
        <f>P42968/(INDEX(Installed_Capacity!$AJ$15:$AU$20,MATCH(Source_Data!B42968,Installed_Capacity!$AI$15:$AI$20,0),MATCH(Source_Data!C42968,Installed_Capacity!$AJ$14:$AU$14,0)))</f>
        <v>0</v>
      </c>
      <c r="R42968" s="63">
        <v>11.632204746999999</v>
      </c>
      <c r="S42968" s="42">
        <v>200.09137544500001</v>
      </c>
      <c r="T42968" s="42">
        <f>R42968/(INDEX(Installed_Capacity!$H$25:$S$30,MATCH(Source_Data!B42968,Installed_Capacity!$G$25:$G$30,0),MATCH(Source_Data!C42968,Installed_Capacity!$H$24:$S$24,0)))</f>
        <v>8.2206393971731434E-3</v>
      </c>
      <c r="U42968" s="43">
        <f>S42968/(INDEX(Installed_Capacity!$H$33:$S$38,MATCH(Source_Data!B42968,Installed_Capacity!$G$33:$G$38,0),MATCH(Source_Data!C42968,Installed_Capacity!$H$32:$S$32,0)))</f>
        <v>4.5374148873761025E-2</v>
      </c>
      <c r="V42968" s="21"/>
      <c r="W42968" s="2"/>
    </row>
    <row r="42969" spans="1:23" x14ac:dyDescent="0.25">
      <c r="A42969" s="17">
        <v>44526</v>
      </c>
      <c r="B42969" s="19">
        <v>2021</v>
      </c>
      <c r="C42969" s="19">
        <v>11</v>
      </c>
      <c r="D42969" s="19">
        <v>26</v>
      </c>
      <c r="E42969" s="19">
        <v>7</v>
      </c>
      <c r="F42969" s="69">
        <v>19723.498940000001</v>
      </c>
      <c r="G42969" s="52">
        <f t="shared" si="671"/>
        <v>25485.629980000002</v>
      </c>
      <c r="H42969" s="34">
        <v>1.623657755</v>
      </c>
      <c r="I42969" s="35">
        <v>134.329862448</v>
      </c>
      <c r="J42969" s="35">
        <f>H42969/(INDEX(Installed_Capacity!$H$6:$S$11,MATCH(Source_Data!B42969,Installed_Capacity!$G$6:$G$11,0),MATCH(Source_Data!C42969,Installed_Capacity!$H$5:$S$5,0)))</f>
        <v>8.8219255574632706E-4</v>
      </c>
      <c r="K42969" s="36">
        <f>I42969/(INDEX(Installed_Capacity!$H$15:$S$20,MATCH(Source_Data!B42969,Installed_Capacity!$G$15:$G$20,0),MATCH(Source_Data!C42969,Installed_Capacity!$H$14:$S$14,0)))</f>
        <v>3.1946713988979289E-2</v>
      </c>
      <c r="L42969" s="39">
        <v>2.9850952240000002</v>
      </c>
      <c r="M42969" s="40">
        <v>97.025433856000006</v>
      </c>
      <c r="N42969" s="40">
        <f>L42969/(INDEX(Installed_Capacity!$V$6:$AG$11,MATCH(Source_Data!B42969,Installed_Capacity!$U$6:$U$11,0),MATCH(Source_Data!C42969,Installed_Capacity!$V$5:$AG$5,0)))</f>
        <v>1.2790597492522988E-3</v>
      </c>
      <c r="O42969" s="41">
        <f>M42969/(INDEX(Installed_Capacity!$V$15:$AG$20,MATCH(Source_Data!B42969,Installed_Capacity!$U$15:$U$20,0),MATCH(Source_Data!C42969,Installed_Capacity!$V$14:$AG$14,0)))</f>
        <v>1.9386398283254943E-2</v>
      </c>
      <c r="P42969" s="37">
        <v>0</v>
      </c>
      <c r="Q42969" s="38">
        <f>P42969/(INDEX(Installed_Capacity!$AJ$15:$AU$20,MATCH(Source_Data!B42969,Installed_Capacity!$AI$15:$AI$20,0),MATCH(Source_Data!C42969,Installed_Capacity!$AJ$14:$AU$14,0)))</f>
        <v>0</v>
      </c>
      <c r="R42969" s="63">
        <v>14.965604313</v>
      </c>
      <c r="S42969" s="42">
        <v>228.636995184</v>
      </c>
      <c r="T42969" s="42">
        <f>R42969/(INDEX(Installed_Capacity!$H$25:$S$30,MATCH(Source_Data!B42969,Installed_Capacity!$G$25:$G$30,0),MATCH(Source_Data!C42969,Installed_Capacity!$H$24:$S$24,0)))</f>
        <v>1.057639880777385E-2</v>
      </c>
      <c r="U42969" s="43">
        <f>S42969/(INDEX(Installed_Capacity!$H$33:$S$38,MATCH(Source_Data!B42969,Installed_Capacity!$G$33:$G$38,0),MATCH(Source_Data!C42969,Installed_Capacity!$H$32:$S$32,0)))</f>
        <v>5.1847357410863534E-2</v>
      </c>
      <c r="V42969" s="21"/>
      <c r="W42969" s="2"/>
    </row>
    <row r="42970" spans="1:23" x14ac:dyDescent="0.25">
      <c r="A42970" s="17">
        <v>44526</v>
      </c>
      <c r="B42970" s="19">
        <v>2021</v>
      </c>
      <c r="C42970" s="19">
        <v>11</v>
      </c>
      <c r="D42970" s="19">
        <v>26</v>
      </c>
      <c r="E42970" s="19">
        <v>8</v>
      </c>
      <c r="F42970" s="69">
        <v>20646.591230000002</v>
      </c>
      <c r="G42970" s="52">
        <f t="shared" si="671"/>
        <v>25485.629980000002</v>
      </c>
      <c r="H42970" s="34">
        <v>168.45971877400001</v>
      </c>
      <c r="I42970" s="35">
        <v>1239.485962445</v>
      </c>
      <c r="J42970" s="35">
        <f>H42970/(INDEX(Installed_Capacity!$H$6:$S$11,MATCH(Source_Data!B42970,Installed_Capacity!$G$6:$G$11,0),MATCH(Source_Data!C42970,Installed_Capacity!$H$5:$S$5,0)))</f>
        <v>9.153031751173607E-2</v>
      </c>
      <c r="K42970" s="36">
        <f>I42970/(INDEX(Installed_Capacity!$H$15:$S$20,MATCH(Source_Data!B42970,Installed_Capacity!$G$15:$G$20,0),MATCH(Source_Data!C42970,Installed_Capacity!$H$14:$S$14,0)))</f>
        <v>0.29477811421800276</v>
      </c>
      <c r="L42970" s="39">
        <v>218.24157028799999</v>
      </c>
      <c r="M42970" s="40">
        <v>1679.0628169690001</v>
      </c>
      <c r="N42970" s="40">
        <f>L42970/(INDEX(Installed_Capacity!$V$6:$AG$11,MATCH(Source_Data!B42970,Installed_Capacity!$U$6:$U$11,0),MATCH(Source_Data!C42970,Installed_Capacity!$V$5:$AG$5,0)))</f>
        <v>9.3512597495950839E-2</v>
      </c>
      <c r="O42970" s="41">
        <f>M42970/(INDEX(Installed_Capacity!$V$15:$AG$20,MATCH(Source_Data!B42970,Installed_Capacity!$U$15:$U$20,0),MATCH(Source_Data!C42970,Installed_Capacity!$V$14:$AG$14,0)))</f>
        <v>0.33548915185141526</v>
      </c>
      <c r="P42970" s="37">
        <v>31.756225039</v>
      </c>
      <c r="Q42970" s="38">
        <f>P42970/(INDEX(Installed_Capacity!$AJ$15:$AU$20,MATCH(Source_Data!B42970,Installed_Capacity!$AI$15:$AI$20,0),MATCH(Source_Data!C42970,Installed_Capacity!$AJ$14:$AU$14,0)))</f>
        <v>3.1851780380140422E-2</v>
      </c>
      <c r="R42970" s="63">
        <v>13.620516957</v>
      </c>
      <c r="S42970" s="42">
        <v>165.95683181499999</v>
      </c>
      <c r="T42970" s="42">
        <f>R42970/(INDEX(Installed_Capacity!$H$25:$S$30,MATCH(Source_Data!B42970,Installed_Capacity!$G$25:$G$30,0),MATCH(Source_Data!C42970,Installed_Capacity!$H$24:$S$24,0)))</f>
        <v>9.6258070367491143E-3</v>
      </c>
      <c r="U42970" s="43">
        <f>S42970/(INDEX(Installed_Capacity!$H$33:$S$38,MATCH(Source_Data!B42970,Installed_Capacity!$G$33:$G$38,0),MATCH(Source_Data!C42970,Installed_Capacity!$H$32:$S$32,0)))</f>
        <v>3.7633556052301592E-2</v>
      </c>
      <c r="V42970" s="21"/>
      <c r="W42970" s="2"/>
    </row>
    <row r="42971" spans="1:23" x14ac:dyDescent="0.25">
      <c r="A42971" s="17">
        <v>44526</v>
      </c>
      <c r="B42971" s="19">
        <v>2021</v>
      </c>
      <c r="C42971" s="19">
        <v>11</v>
      </c>
      <c r="D42971" s="19">
        <v>26</v>
      </c>
      <c r="E42971" s="19">
        <v>9</v>
      </c>
      <c r="F42971" s="69">
        <v>21023.385679999999</v>
      </c>
      <c r="G42971" s="52">
        <f t="shared" si="671"/>
        <v>25485.629980000002</v>
      </c>
      <c r="H42971" s="34">
        <v>431.94869952699997</v>
      </c>
      <c r="I42971" s="35">
        <v>2535.8679606330002</v>
      </c>
      <c r="J42971" s="35">
        <f>H42971/(INDEX(Installed_Capacity!$H$6:$S$11,MATCH(Source_Data!B42971,Installed_Capacity!$G$6:$G$11,0),MATCH(Source_Data!C42971,Installed_Capacity!$H$5:$S$5,0)))</f>
        <v>0.23469350361155783</v>
      </c>
      <c r="K42971" s="36">
        <f>I42971/(INDEX(Installed_Capacity!$H$15:$S$20,MATCH(Source_Data!B42971,Installed_Capacity!$G$15:$G$20,0),MATCH(Source_Data!C42971,Installed_Capacity!$H$14:$S$14,0)))</f>
        <v>0.60308740719152598</v>
      </c>
      <c r="L42971" s="39">
        <v>714.42938737600002</v>
      </c>
      <c r="M42971" s="40">
        <v>3193.715225469</v>
      </c>
      <c r="N42971" s="40">
        <f>L42971/(INDEX(Installed_Capacity!$V$6:$AG$11,MATCH(Source_Data!B42971,Installed_Capacity!$U$6:$U$11,0),MATCH(Source_Data!C42971,Installed_Capacity!$V$5:$AG$5,0)))</f>
        <v>0.30612017523887874</v>
      </c>
      <c r="O42971" s="41">
        <f>M42971/(INDEX(Installed_Capacity!$V$15:$AG$20,MATCH(Source_Data!B42971,Installed_Capacity!$U$15:$U$20,0),MATCH(Source_Data!C42971,Installed_Capacity!$V$14:$AG$14,0)))</f>
        <v>0.63812788980802504</v>
      </c>
      <c r="P42971" s="37">
        <v>398.63337145999998</v>
      </c>
      <c r="Q42971" s="38">
        <f>P42971/(INDEX(Installed_Capacity!$AJ$15:$AU$20,MATCH(Source_Data!B42971,Installed_Capacity!$AI$15:$AI$20,0),MATCH(Source_Data!C42971,Installed_Capacity!$AJ$14:$AU$14,0)))</f>
        <v>0.39983287007021062</v>
      </c>
      <c r="R42971" s="63">
        <v>13.818715917</v>
      </c>
      <c r="S42971" s="42">
        <v>181.08682164800001</v>
      </c>
      <c r="T42971" s="42">
        <f>R42971/(INDEX(Installed_Capacity!$H$25:$S$30,MATCH(Source_Data!B42971,Installed_Capacity!$G$25:$G$30,0),MATCH(Source_Data!C42971,Installed_Capacity!$H$24:$S$24,0)))</f>
        <v>9.7658769731448752E-3</v>
      </c>
      <c r="U42971" s="43">
        <f>S42971/(INDEX(Installed_Capacity!$H$33:$S$38,MATCH(Source_Data!B42971,Installed_Capacity!$G$33:$G$38,0),MATCH(Source_Data!C42971,Installed_Capacity!$H$32:$S$32,0)))</f>
        <v>4.1064540569321607E-2</v>
      </c>
      <c r="V42971" s="21"/>
      <c r="W42971" s="2"/>
    </row>
    <row r="42972" spans="1:23" x14ac:dyDescent="0.25">
      <c r="A42972" s="17">
        <v>44526</v>
      </c>
      <c r="B42972" s="19">
        <v>2021</v>
      </c>
      <c r="C42972" s="19">
        <v>11</v>
      </c>
      <c r="D42972" s="19">
        <v>26</v>
      </c>
      <c r="E42972" s="19">
        <v>10</v>
      </c>
      <c r="F42972" s="69">
        <v>20856.94111</v>
      </c>
      <c r="G42972" s="52">
        <f t="shared" si="671"/>
        <v>25485.629980000002</v>
      </c>
      <c r="H42972" s="34">
        <v>897.34477419699999</v>
      </c>
      <c r="I42972" s="35">
        <v>2942.2206578290002</v>
      </c>
      <c r="J42972" s="35">
        <f>H42972/(INDEX(Installed_Capacity!$H$6:$S$11,MATCH(Source_Data!B42972,Installed_Capacity!$G$6:$G$11,0),MATCH(Source_Data!C42972,Installed_Capacity!$H$5:$S$5,0)))</f>
        <v>0.48756018766680431</v>
      </c>
      <c r="K42972" s="36">
        <f>I42972/(INDEX(Installed_Capacity!$H$15:$S$20,MATCH(Source_Data!B42972,Installed_Capacity!$G$15:$G$20,0),MATCH(Source_Data!C42972,Installed_Capacity!$H$14:$S$14,0)))</f>
        <v>0.69972737360998494</v>
      </c>
      <c r="L42972" s="39">
        <v>883.88269748799996</v>
      </c>
      <c r="M42972" s="40">
        <v>3211.528804522</v>
      </c>
      <c r="N42972" s="40">
        <f>L42972/(INDEX(Installed_Capacity!$V$6:$AG$11,MATCH(Source_Data!B42972,Installed_Capacity!$U$6:$U$11,0),MATCH(Source_Data!C42972,Installed_Capacity!$V$5:$AG$5,0)))</f>
        <v>0.37872787853733358</v>
      </c>
      <c r="O42972" s="41">
        <f>M42972/(INDEX(Installed_Capacity!$V$15:$AG$20,MATCH(Source_Data!B42972,Installed_Capacity!$U$15:$U$20,0),MATCH(Source_Data!C42972,Installed_Capacity!$V$14:$AG$14,0)))</f>
        <v>0.64168717446821266</v>
      </c>
      <c r="P42972" s="37">
        <v>626.48765064099996</v>
      </c>
      <c r="Q42972" s="38">
        <f>P42972/(INDEX(Installed_Capacity!$AJ$15:$AU$20,MATCH(Source_Data!B42972,Installed_Capacity!$AI$15:$AI$20,0),MATCH(Source_Data!C42972,Installed_Capacity!$AJ$14:$AU$14,0)))</f>
        <v>0.62837276894784344</v>
      </c>
      <c r="R42972" s="63">
        <v>8.3965869350000002</v>
      </c>
      <c r="S42972" s="42">
        <v>196.94195538299999</v>
      </c>
      <c r="T42972" s="42">
        <f>R42972/(INDEX(Installed_Capacity!$H$25:$S$30,MATCH(Source_Data!B42972,Installed_Capacity!$G$25:$G$30,0),MATCH(Source_Data!C42972,Installed_Capacity!$H$24:$S$24,0)))</f>
        <v>5.9339836996466422E-3</v>
      </c>
      <c r="U42972" s="43">
        <f>S42972/(INDEX(Installed_Capacity!$H$33:$S$38,MATCH(Source_Data!B42972,Installed_Capacity!$G$33:$G$38,0),MATCH(Source_Data!C42972,Installed_Capacity!$H$32:$S$32,0)))</f>
        <v>4.465996389481635E-2</v>
      </c>
      <c r="V42972" s="21"/>
      <c r="W42972" s="2"/>
    </row>
    <row r="42973" spans="1:23" x14ac:dyDescent="0.25">
      <c r="A42973" s="17">
        <v>44526</v>
      </c>
      <c r="B42973" s="19">
        <v>2021</v>
      </c>
      <c r="C42973" s="19">
        <v>11</v>
      </c>
      <c r="D42973" s="19">
        <v>26</v>
      </c>
      <c r="E42973" s="19">
        <v>11</v>
      </c>
      <c r="F42973" s="69">
        <v>20009.898099999999</v>
      </c>
      <c r="G42973" s="52">
        <f t="shared" si="671"/>
        <v>25485.629980000002</v>
      </c>
      <c r="H42973" s="34">
        <v>1070.1479877260001</v>
      </c>
      <c r="I42973" s="35">
        <v>3184.723312096</v>
      </c>
      <c r="J42973" s="35">
        <f>H42973/(INDEX(Installed_Capacity!$H$6:$S$11,MATCH(Source_Data!B42973,Installed_Capacity!$G$6:$G$11,0),MATCH(Source_Data!C42973,Installed_Capacity!$H$5:$S$5,0)))</f>
        <v>0.58145048450730252</v>
      </c>
      <c r="K42973" s="36">
        <f>I42973/(INDEX(Installed_Capacity!$H$15:$S$20,MATCH(Source_Data!B42973,Installed_Capacity!$G$15:$G$20,0),MATCH(Source_Data!C42973,Installed_Capacity!$H$14:$S$14,0)))</f>
        <v>0.75740005186821768</v>
      </c>
      <c r="L42973" s="39">
        <v>1106.098781531</v>
      </c>
      <c r="M42973" s="40">
        <v>3311.5118569360002</v>
      </c>
      <c r="N42973" s="40">
        <f>L42973/(INDEX(Installed_Capacity!$V$6:$AG$11,MATCH(Source_Data!B42973,Installed_Capacity!$U$6:$U$11,0),MATCH(Source_Data!C42973,Installed_Capacity!$V$5:$AG$5,0)))</f>
        <v>0.47394348387236374</v>
      </c>
      <c r="O42973" s="41">
        <f>M42973/(INDEX(Installed_Capacity!$V$15:$AG$20,MATCH(Source_Data!B42973,Installed_Capacity!$U$15:$U$20,0),MATCH(Source_Data!C42973,Installed_Capacity!$V$14:$AG$14,0)))</f>
        <v>0.66166452678338095</v>
      </c>
      <c r="P42973" s="37">
        <v>658.483516366</v>
      </c>
      <c r="Q42973" s="38">
        <f>P42973/(INDEX(Installed_Capacity!$AJ$15:$AU$20,MATCH(Source_Data!B42973,Installed_Capacity!$AI$15:$AI$20,0),MATCH(Source_Data!C42973,Installed_Capacity!$AJ$14:$AU$14,0)))</f>
        <v>0.66046491109929795</v>
      </c>
      <c r="R42973" s="63">
        <v>10.425845373</v>
      </c>
      <c r="S42973" s="42">
        <v>187.03153855599999</v>
      </c>
      <c r="T42973" s="42">
        <f>R42973/(INDEX(Installed_Capacity!$H$25:$S$30,MATCH(Source_Data!B42973,Installed_Capacity!$G$25:$G$30,0),MATCH(Source_Data!C42973,Installed_Capacity!$H$24:$S$24,0)))</f>
        <v>7.3680886028268536E-3</v>
      </c>
      <c r="U42973" s="43">
        <f>S42973/(INDEX(Installed_Capacity!$H$33:$S$38,MATCH(Source_Data!B42973,Installed_Capacity!$G$33:$G$38,0),MATCH(Source_Data!C42973,Installed_Capacity!$H$32:$S$32,0)))</f>
        <v>4.2412607018442988E-2</v>
      </c>
      <c r="V42973" s="21"/>
      <c r="W42973" s="2"/>
    </row>
    <row r="42974" spans="1:23" x14ac:dyDescent="0.25">
      <c r="A42974" s="17">
        <v>44526</v>
      </c>
      <c r="B42974" s="19">
        <v>2021</v>
      </c>
      <c r="C42974" s="19">
        <v>11</v>
      </c>
      <c r="D42974" s="19">
        <v>26</v>
      </c>
      <c r="E42974" s="19">
        <v>12</v>
      </c>
      <c r="F42974" s="69">
        <v>19564.533950000001</v>
      </c>
      <c r="G42974" s="52">
        <f t="shared" si="671"/>
        <v>25485.629980000002</v>
      </c>
      <c r="H42974" s="34">
        <v>1185.162045128</v>
      </c>
      <c r="I42974" s="35">
        <v>3164.781608579</v>
      </c>
      <c r="J42974" s="35">
        <f>H42974/(INDEX(Installed_Capacity!$H$6:$S$11,MATCH(Source_Data!B42974,Installed_Capacity!$G$6:$G$11,0),MATCH(Source_Data!C42974,Installed_Capacity!$H$5:$S$5,0)))</f>
        <v>0.64394182231157093</v>
      </c>
      <c r="K42974" s="36">
        <f>I42974/(INDEX(Installed_Capacity!$H$15:$S$20,MATCH(Source_Data!B42974,Installed_Capacity!$G$15:$G$20,0),MATCH(Source_Data!C42974,Installed_Capacity!$H$14:$S$14,0)))</f>
        <v>0.75265745861977129</v>
      </c>
      <c r="L42974" s="39">
        <v>1166.4646038860001</v>
      </c>
      <c r="M42974" s="40">
        <v>2942.2154086669998</v>
      </c>
      <c r="N42974" s="40">
        <f>L42974/(INDEX(Installed_Capacity!$V$6:$AG$11,MATCH(Source_Data!B42974,Installed_Capacity!$U$6:$U$11,0),MATCH(Source_Data!C42974,Installed_Capacity!$V$5:$AG$5,0)))</f>
        <v>0.49980915575579948</v>
      </c>
      <c r="O42974" s="41">
        <f>M42974/(INDEX(Installed_Capacity!$V$15:$AG$20,MATCH(Source_Data!B42974,Installed_Capacity!$U$15:$U$20,0),MATCH(Source_Data!C42974,Installed_Capacity!$V$14:$AG$14,0)))</f>
        <v>0.58787636891376716</v>
      </c>
      <c r="P42974" s="37">
        <v>638.23824305000005</v>
      </c>
      <c r="Q42974" s="38">
        <f>P42974/(INDEX(Installed_Capacity!$AJ$15:$AU$20,MATCH(Source_Data!B42974,Installed_Capacity!$AI$15:$AI$20,0),MATCH(Source_Data!C42974,Installed_Capacity!$AJ$14:$AU$14,0)))</f>
        <v>0.64015871920762291</v>
      </c>
      <c r="R42974" s="63">
        <v>3.9531236970000001</v>
      </c>
      <c r="S42974" s="42">
        <v>198.62813869199999</v>
      </c>
      <c r="T42974" s="42">
        <f>R42974/(INDEX(Installed_Capacity!$H$25:$S$30,MATCH(Source_Data!B42974,Installed_Capacity!$G$25:$G$30,0),MATCH(Source_Data!C42974,Installed_Capacity!$H$24:$S$24,0)))</f>
        <v>2.7937269943462892E-3</v>
      </c>
      <c r="U42974" s="43">
        <f>S42974/(INDEX(Installed_Capacity!$H$33:$S$38,MATCH(Source_Data!B42974,Installed_Capacity!$G$33:$G$38,0),MATCH(Source_Data!C42974,Installed_Capacity!$H$32:$S$32,0)))</f>
        <v>4.504233486068563E-2</v>
      </c>
      <c r="V42974" s="21"/>
      <c r="W42974" s="2"/>
    </row>
    <row r="42975" spans="1:23" x14ac:dyDescent="0.25">
      <c r="A42975" s="17">
        <v>44526</v>
      </c>
      <c r="B42975" s="19">
        <v>2021</v>
      </c>
      <c r="C42975" s="19">
        <v>11</v>
      </c>
      <c r="D42975" s="19">
        <v>26</v>
      </c>
      <c r="E42975" s="19">
        <v>13</v>
      </c>
      <c r="F42975" s="69">
        <v>19327.438829999999</v>
      </c>
      <c r="G42975" s="52">
        <f t="shared" si="671"/>
        <v>25485.629980000002</v>
      </c>
      <c r="H42975" s="34">
        <v>1193.7376840970001</v>
      </c>
      <c r="I42975" s="35">
        <v>3100.2694677740001</v>
      </c>
      <c r="J42975" s="35">
        <f>H42975/(INDEX(Installed_Capacity!$H$6:$S$11,MATCH(Source_Data!B42975,Installed_Capacity!$G$6:$G$11,0),MATCH(Source_Data!C42975,Installed_Capacity!$H$5:$S$5,0)))</f>
        <v>0.6486012801535469</v>
      </c>
      <c r="K42975" s="36">
        <f>I42975/(INDEX(Installed_Capacity!$H$15:$S$20,MATCH(Source_Data!B42975,Installed_Capacity!$G$15:$G$20,0),MATCH(Source_Data!C42975,Installed_Capacity!$H$14:$S$14,0)))</f>
        <v>0.73731499586758986</v>
      </c>
      <c r="L42975" s="39">
        <v>1242.36664023</v>
      </c>
      <c r="M42975" s="40">
        <v>2774.9832014650001</v>
      </c>
      <c r="N42975" s="40">
        <f>L42975/(INDEX(Installed_Capacity!$V$6:$AG$11,MATCH(Source_Data!B42975,Installed_Capacity!$U$6:$U$11,0),MATCH(Source_Data!C42975,Installed_Capacity!$V$5:$AG$5,0)))</f>
        <v>0.53233181660539375</v>
      </c>
      <c r="O42975" s="41">
        <f>M42975/(INDEX(Installed_Capacity!$V$15:$AG$20,MATCH(Source_Data!B42975,Installed_Capacity!$U$15:$U$20,0),MATCH(Source_Data!C42975,Installed_Capacity!$V$14:$AG$14,0)))</f>
        <v>0.55446213879120532</v>
      </c>
      <c r="P42975" s="37">
        <v>617.167406497</v>
      </c>
      <c r="Q42975" s="38">
        <f>P42975/(INDEX(Installed_Capacity!$AJ$15:$AU$20,MATCH(Source_Data!B42975,Installed_Capacity!$AI$15:$AI$20,0),MATCH(Source_Data!C42975,Installed_Capacity!$AJ$14:$AU$14,0)))</f>
        <v>0.61902447993681042</v>
      </c>
      <c r="R42975" s="63">
        <v>1.742263079</v>
      </c>
      <c r="S42975" s="42">
        <v>176.46670093700001</v>
      </c>
      <c r="T42975" s="42">
        <f>R42975/(INDEX(Installed_Capacity!$H$25:$S$30,MATCH(Source_Data!B42975,Installed_Capacity!$G$25:$G$30,0),MATCH(Source_Data!C42975,Installed_Capacity!$H$24:$S$24,0)))</f>
        <v>1.2312813279151942E-3</v>
      </c>
      <c r="U42975" s="43">
        <f>S42975/(INDEX(Installed_Capacity!$H$33:$S$38,MATCH(Source_Data!B42975,Installed_Capacity!$G$33:$G$38,0),MATCH(Source_Data!C42975,Installed_Capacity!$H$32:$S$32,0)))</f>
        <v>4.0016849010955147E-2</v>
      </c>
      <c r="V42975" s="21"/>
      <c r="W42975" s="2"/>
    </row>
    <row r="42976" spans="1:23" x14ac:dyDescent="0.25">
      <c r="A42976" s="17">
        <v>44526</v>
      </c>
      <c r="B42976" s="19">
        <v>2021</v>
      </c>
      <c r="C42976" s="19">
        <v>11</v>
      </c>
      <c r="D42976" s="19">
        <v>26</v>
      </c>
      <c r="E42976" s="19">
        <v>14</v>
      </c>
      <c r="F42976" s="69">
        <v>19495.951110000002</v>
      </c>
      <c r="G42976" s="52">
        <f t="shared" si="671"/>
        <v>25485.629980000002</v>
      </c>
      <c r="H42976" s="34">
        <v>1236.7941564309999</v>
      </c>
      <c r="I42976" s="35">
        <v>2881.3841038529999</v>
      </c>
      <c r="J42976" s="35">
        <f>H42976/(INDEX(Installed_Capacity!$H$6:$S$11,MATCH(Source_Data!B42976,Installed_Capacity!$G$6:$G$11,0),MATCH(Source_Data!C42976,Installed_Capacity!$H$5:$S$5,0)))</f>
        <v>0.67199543403405626</v>
      </c>
      <c r="K42976" s="36">
        <f>I42976/(INDEX(Installed_Capacity!$H$15:$S$20,MATCH(Source_Data!B42976,Installed_Capacity!$G$15:$G$20,0),MATCH(Source_Data!C42976,Installed_Capacity!$H$14:$S$14,0)))</f>
        <v>0.68525904948214078</v>
      </c>
      <c r="L42976" s="39">
        <v>1291.276682744</v>
      </c>
      <c r="M42976" s="40">
        <v>2940.4945491150002</v>
      </c>
      <c r="N42976" s="40">
        <f>L42976/(INDEX(Installed_Capacity!$V$6:$AG$11,MATCH(Source_Data!B42976,Installed_Capacity!$U$6:$U$11,0),MATCH(Source_Data!C42976,Installed_Capacity!$V$5:$AG$5,0)))</f>
        <v>0.55328889234988132</v>
      </c>
      <c r="O42976" s="41">
        <f>M42976/(INDEX(Installed_Capacity!$V$15:$AG$20,MATCH(Source_Data!B42976,Installed_Capacity!$U$15:$U$20,0),MATCH(Source_Data!C42976,Installed_Capacity!$V$14:$AG$14,0)))</f>
        <v>0.58753252846555926</v>
      </c>
      <c r="P42976" s="37">
        <v>580.01501294399998</v>
      </c>
      <c r="Q42976" s="38">
        <f>P42976/(INDEX(Installed_Capacity!$AJ$15:$AU$20,MATCH(Source_Data!B42976,Installed_Capacity!$AI$15:$AI$20,0),MATCH(Source_Data!C42976,Installed_Capacity!$AJ$14:$AU$14,0)))</f>
        <v>0.58176029382547645</v>
      </c>
      <c r="R42976" s="63">
        <v>0.75291098999999995</v>
      </c>
      <c r="S42976" s="42">
        <v>131.08946485000001</v>
      </c>
      <c r="T42976" s="42">
        <f>R42976/(INDEX(Installed_Capacity!$H$25:$S$30,MATCH(Source_Data!B42976,Installed_Capacity!$G$25:$G$30,0),MATCH(Source_Data!C42976,Installed_Capacity!$H$24:$S$24,0)))</f>
        <v>5.3209257243816237E-4</v>
      </c>
      <c r="U42976" s="43">
        <f>S42976/(INDEX(Installed_Capacity!$H$33:$S$38,MATCH(Source_Data!B42976,Installed_Capacity!$G$33:$G$38,0),MATCH(Source_Data!C42976,Installed_Capacity!$H$32:$S$32,0)))</f>
        <v>2.9726782979312052E-2</v>
      </c>
      <c r="V42976" s="21"/>
      <c r="W42976" s="2"/>
    </row>
    <row r="42977" spans="1:23" x14ac:dyDescent="0.25">
      <c r="A42977" s="17">
        <v>44526</v>
      </c>
      <c r="B42977" s="19">
        <v>2021</v>
      </c>
      <c r="C42977" s="19">
        <v>11</v>
      </c>
      <c r="D42977" s="19">
        <v>26</v>
      </c>
      <c r="E42977" s="19">
        <v>15</v>
      </c>
      <c r="F42977" s="69">
        <v>19968.496719999999</v>
      </c>
      <c r="G42977" s="52">
        <f t="shared" si="671"/>
        <v>25485.629980000002</v>
      </c>
      <c r="H42977" s="34">
        <v>1092.8860593740001</v>
      </c>
      <c r="I42977" s="35">
        <v>2420.4001275800001</v>
      </c>
      <c r="J42977" s="35">
        <f>H42977/(INDEX(Installed_Capacity!$H$6:$S$11,MATCH(Source_Data!B42977,Installed_Capacity!$G$6:$G$11,0),MATCH(Source_Data!C42977,Installed_Capacity!$H$5:$S$5,0)))</f>
        <v>0.59380490924867424</v>
      </c>
      <c r="K42977" s="36">
        <f>I42977/(INDEX(Installed_Capacity!$H$15:$S$20,MATCH(Source_Data!B42977,Installed_Capacity!$G$15:$G$20,0),MATCH(Source_Data!C42977,Installed_Capacity!$H$14:$S$14,0)))</f>
        <v>0.57562651524801367</v>
      </c>
      <c r="L42977" s="39">
        <v>1365.3640657599999</v>
      </c>
      <c r="M42977" s="40">
        <v>3135.276206128</v>
      </c>
      <c r="N42977" s="40">
        <f>L42977/(INDEX(Installed_Capacity!$V$6:$AG$11,MATCH(Source_Data!B42977,Installed_Capacity!$U$6:$U$11,0),MATCH(Source_Data!C42977,Installed_Capacity!$V$5:$AG$5,0)))</f>
        <v>0.58503400680429507</v>
      </c>
      <c r="O42977" s="41">
        <f>M42977/(INDEX(Installed_Capacity!$V$15:$AG$20,MATCH(Source_Data!B42977,Installed_Capacity!$U$15:$U$20,0),MATCH(Source_Data!C42977,Installed_Capacity!$V$14:$AG$14,0)))</f>
        <v>0.62645134213178499</v>
      </c>
      <c r="P42977" s="37">
        <v>473.10655494000002</v>
      </c>
      <c r="Q42977" s="38">
        <f>P42977/(INDEX(Installed_Capacity!$AJ$15:$AU$20,MATCH(Source_Data!B42977,Installed_Capacity!$AI$15:$AI$20,0),MATCH(Source_Data!C42977,Installed_Capacity!$AJ$14:$AU$14,0)))</f>
        <v>0.47453014537612842</v>
      </c>
      <c r="R42977" s="63">
        <v>0.36134211700000002</v>
      </c>
      <c r="S42977" s="42">
        <v>42.022731067999999</v>
      </c>
      <c r="T42977" s="42">
        <f>R42977/(INDEX(Installed_Capacity!$H$25:$S$30,MATCH(Source_Data!B42977,Installed_Capacity!$G$25:$G$30,0),MATCH(Source_Data!C42977,Installed_Capacity!$H$24:$S$24,0)))</f>
        <v>2.5536545371024734E-4</v>
      </c>
      <c r="U42977" s="43">
        <f>S42977/(INDEX(Installed_Capacity!$H$33:$S$38,MATCH(Source_Data!B42977,Installed_Capacity!$G$33:$G$38,0),MATCH(Source_Data!C42977,Installed_Capacity!$H$32:$S$32,0)))</f>
        <v>9.5293745236189366E-3</v>
      </c>
      <c r="V42977" s="21"/>
      <c r="W42977" s="2"/>
    </row>
    <row r="42978" spans="1:23" x14ac:dyDescent="0.25">
      <c r="A42978" s="17">
        <v>44526</v>
      </c>
      <c r="B42978" s="19">
        <v>2021</v>
      </c>
      <c r="C42978" s="19">
        <v>11</v>
      </c>
      <c r="D42978" s="19">
        <v>26</v>
      </c>
      <c r="E42978" s="19">
        <v>16</v>
      </c>
      <c r="F42978" s="69">
        <v>20993.133140000002</v>
      </c>
      <c r="G42978" s="52">
        <f t="shared" si="671"/>
        <v>25485.629980000002</v>
      </c>
      <c r="H42978" s="34">
        <v>644.82688169599999</v>
      </c>
      <c r="I42978" s="35">
        <v>1005.28000511</v>
      </c>
      <c r="J42978" s="35">
        <f>H42978/(INDEX(Installed_Capacity!$H$6:$S$11,MATCH(Source_Data!B42978,Installed_Capacity!$G$6:$G$11,0),MATCH(Source_Data!C42978,Installed_Capacity!$H$5:$S$5,0)))</f>
        <v>0.35035799448839433</v>
      </c>
      <c r="K42978" s="36">
        <f>I42978/(INDEX(Installed_Capacity!$H$15:$S$20,MATCH(Source_Data!B42978,Installed_Capacity!$G$15:$G$20,0),MATCH(Source_Data!C42978,Installed_Capacity!$H$14:$S$14,0)))</f>
        <v>0.23907858027116569</v>
      </c>
      <c r="L42978" s="39">
        <v>873.07461888</v>
      </c>
      <c r="M42978" s="40">
        <v>1656.941549958</v>
      </c>
      <c r="N42978" s="40">
        <f>L42978/(INDEX(Installed_Capacity!$V$6:$AG$11,MATCH(Source_Data!B42978,Installed_Capacity!$U$6:$U$11,0),MATCH(Source_Data!C42978,Installed_Capacity!$V$5:$AG$5,0)))</f>
        <v>0.37409681075661361</v>
      </c>
      <c r="O42978" s="41">
        <f>M42978/(INDEX(Installed_Capacity!$V$15:$AG$20,MATCH(Source_Data!B42978,Installed_Capacity!$U$15:$U$20,0),MATCH(Source_Data!C42978,Installed_Capacity!$V$14:$AG$14,0)))</f>
        <v>0.33106915932201358</v>
      </c>
      <c r="P42978" s="37">
        <v>354.068847506</v>
      </c>
      <c r="Q42978" s="38">
        <f>P42978/(INDEX(Installed_Capacity!$AJ$15:$AU$20,MATCH(Source_Data!B42978,Installed_Capacity!$AI$15:$AI$20,0),MATCH(Source_Data!C42978,Installed_Capacity!$AJ$14:$AU$14,0)))</f>
        <v>0.35513425025677031</v>
      </c>
      <c r="R42978" s="63">
        <v>3.8345672999999997E-2</v>
      </c>
      <c r="S42978" s="42">
        <v>9.4220047470000008</v>
      </c>
      <c r="T42978" s="42">
        <f>R42978/(INDEX(Installed_Capacity!$H$25:$S$30,MATCH(Source_Data!B42978,Installed_Capacity!$G$25:$G$30,0),MATCH(Source_Data!C42978,Installed_Capacity!$H$24:$S$24,0)))</f>
        <v>2.7099415547703174E-5</v>
      </c>
      <c r="U42978" s="43">
        <f>S42978/(INDEX(Installed_Capacity!$H$33:$S$38,MATCH(Source_Data!B42978,Installed_Capacity!$G$33:$G$38,0),MATCH(Source_Data!C42978,Installed_Capacity!$H$32:$S$32,0)))</f>
        <v>2.1366010660323247E-3</v>
      </c>
      <c r="V42978" s="21"/>
      <c r="W42978" s="2"/>
    </row>
    <row r="42979" spans="1:23" x14ac:dyDescent="0.25">
      <c r="A42979" s="17">
        <v>44526</v>
      </c>
      <c r="B42979" s="19">
        <v>2021</v>
      </c>
      <c r="C42979" s="19">
        <v>11</v>
      </c>
      <c r="D42979" s="19">
        <v>26</v>
      </c>
      <c r="E42979" s="19">
        <v>17</v>
      </c>
      <c r="F42979" s="69">
        <v>22368.035059999998</v>
      </c>
      <c r="G42979" s="52">
        <f t="shared" si="671"/>
        <v>25485.629980000002</v>
      </c>
      <c r="H42979" s="34">
        <v>76.209291769999993</v>
      </c>
      <c r="I42979" s="35">
        <v>61.837816097000001</v>
      </c>
      <c r="J42979" s="35">
        <f>H42979/(INDEX(Installed_Capacity!$H$6:$S$11,MATCH(Source_Data!B42979,Installed_Capacity!$G$6:$G$11,0),MATCH(Source_Data!C42979,Installed_Capacity!$H$5:$S$5,0)))</f>
        <v>4.1407291451143177E-2</v>
      </c>
      <c r="K42979" s="36">
        <f>I42979/(INDEX(Installed_Capacity!$H$15:$S$20,MATCH(Source_Data!B42979,Installed_Capacity!$G$15:$G$20,0),MATCH(Source_Data!C42979,Installed_Capacity!$H$14:$S$14,0)))</f>
        <v>1.4706447163367669E-2</v>
      </c>
      <c r="L42979" s="39">
        <v>85.779997968999993</v>
      </c>
      <c r="M42979" s="40">
        <v>165.628906806</v>
      </c>
      <c r="N42979" s="40">
        <f>L42979/(INDEX(Installed_Capacity!$V$6:$AG$11,MATCH(Source_Data!B42979,Installed_Capacity!$U$6:$U$11,0),MATCH(Source_Data!C42979,Installed_Capacity!$V$5:$AG$5,0)))</f>
        <v>3.6755190189903246E-2</v>
      </c>
      <c r="O42979" s="41">
        <f>M42979/(INDEX(Installed_Capacity!$V$15:$AG$20,MATCH(Source_Data!B42979,Installed_Capacity!$U$15:$U$20,0),MATCH(Source_Data!C42979,Installed_Capacity!$V$14:$AG$14,0)))</f>
        <v>3.3093878861977059E-2</v>
      </c>
      <c r="P42979" s="37">
        <v>88.316099406999996</v>
      </c>
      <c r="Q42979" s="38">
        <f>P42979/(INDEX(Installed_Capacity!$AJ$15:$AU$20,MATCH(Source_Data!B42979,Installed_Capacity!$AI$15:$AI$20,0),MATCH(Source_Data!C42979,Installed_Capacity!$AJ$14:$AU$14,0)))</f>
        <v>8.8581844941825472E-2</v>
      </c>
      <c r="R42979" s="63">
        <v>0.18283490399999999</v>
      </c>
      <c r="S42979" s="42">
        <v>2.2560796710000002</v>
      </c>
      <c r="T42979" s="42">
        <f>R42979/(INDEX(Installed_Capacity!$H$25:$S$30,MATCH(Source_Data!B42979,Installed_Capacity!$G$25:$G$30,0),MATCH(Source_Data!C42979,Installed_Capacity!$H$24:$S$24,0)))</f>
        <v>1.2921194628975262E-4</v>
      </c>
      <c r="U42979" s="43">
        <f>S42979/(INDEX(Installed_Capacity!$H$33:$S$38,MATCH(Source_Data!B42979,Installed_Capacity!$G$33:$G$38,0),MATCH(Source_Data!C42979,Installed_Capacity!$H$32:$S$32,0)))</f>
        <v>5.1160473376404001E-4</v>
      </c>
      <c r="V42979" s="21"/>
      <c r="W42979" s="2"/>
    </row>
    <row r="42980" spans="1:23" x14ac:dyDescent="0.25">
      <c r="A42980" s="17">
        <v>44526</v>
      </c>
      <c r="B42980" s="19">
        <v>2021</v>
      </c>
      <c r="C42980" s="19">
        <v>11</v>
      </c>
      <c r="D42980" s="19">
        <v>26</v>
      </c>
      <c r="E42980" s="19">
        <v>18</v>
      </c>
      <c r="F42980" s="69">
        <v>23916.75301</v>
      </c>
      <c r="G42980" s="52">
        <f t="shared" si="671"/>
        <v>25485.629980000002</v>
      </c>
      <c r="H42980" s="34">
        <v>0</v>
      </c>
      <c r="I42980" s="35">
        <v>1.5730554000000001E-2</v>
      </c>
      <c r="J42980" s="35">
        <f>H42980/(INDEX(Installed_Capacity!$H$6:$S$11,MATCH(Source_Data!B42980,Installed_Capacity!$G$6:$G$11,0),MATCH(Source_Data!C42980,Installed_Capacity!$H$5:$S$5,0)))</f>
        <v>0</v>
      </c>
      <c r="K42980" s="36">
        <f>I42980/(INDEX(Installed_Capacity!$H$15:$S$20,MATCH(Source_Data!B42980,Installed_Capacity!$G$15:$G$20,0),MATCH(Source_Data!C42980,Installed_Capacity!$H$14:$S$14,0)))</f>
        <v>3.7410855662919375E-6</v>
      </c>
      <c r="L42980" s="39">
        <v>0</v>
      </c>
      <c r="M42980" s="40">
        <v>2.31</v>
      </c>
      <c r="N42980" s="40">
        <f>L42980/(INDEX(Installed_Capacity!$V$6:$AG$11,MATCH(Source_Data!B42980,Installed_Capacity!$U$6:$U$11,0),MATCH(Source_Data!C42980,Installed_Capacity!$V$5:$AG$5,0)))</f>
        <v>0</v>
      </c>
      <c r="O42980" s="41">
        <f>M42980/(INDEX(Installed_Capacity!$V$15:$AG$20,MATCH(Source_Data!B42980,Installed_Capacity!$U$15:$U$20,0),MATCH(Source_Data!C42980,Installed_Capacity!$V$14:$AG$14,0)))</f>
        <v>4.6155506092127193E-4</v>
      </c>
      <c r="P42980" s="37">
        <v>0</v>
      </c>
      <c r="Q42980" s="38">
        <f>P42980/(INDEX(Installed_Capacity!$AJ$15:$AU$20,MATCH(Source_Data!B42980,Installed_Capacity!$AI$15:$AI$20,0),MATCH(Source_Data!C42980,Installed_Capacity!$AJ$14:$AU$14,0)))</f>
        <v>0</v>
      </c>
      <c r="R42980" s="63">
        <v>0.94099795900000005</v>
      </c>
      <c r="S42980" s="42">
        <v>19.494806689000001</v>
      </c>
      <c r="T42980" s="42">
        <f>R42980/(INDEX(Installed_Capacity!$H$25:$S$30,MATCH(Source_Data!B42980,Installed_Capacity!$G$25:$G$30,0),MATCH(Source_Data!C42980,Installed_Capacity!$H$24:$S$24,0)))</f>
        <v>6.6501622544169606E-4</v>
      </c>
      <c r="U42980" s="43">
        <f>S42980/(INDEX(Installed_Capacity!$H$33:$S$38,MATCH(Source_Data!B42980,Installed_Capacity!$G$33:$G$38,0),MATCH(Source_Data!C42980,Installed_Capacity!$H$32:$S$32,0)))</f>
        <v>4.4207815504522891E-3</v>
      </c>
      <c r="V42980" s="21"/>
      <c r="W42980" s="2"/>
    </row>
    <row r="42981" spans="1:23" x14ac:dyDescent="0.25">
      <c r="A42981" s="17">
        <v>44526</v>
      </c>
      <c r="B42981" s="19">
        <v>2021</v>
      </c>
      <c r="C42981" s="19">
        <v>11</v>
      </c>
      <c r="D42981" s="19">
        <v>26</v>
      </c>
      <c r="E42981" s="19">
        <v>19</v>
      </c>
      <c r="F42981" s="69">
        <v>25485.629980000002</v>
      </c>
      <c r="G42981" s="52">
        <f t="shared" si="671"/>
        <v>25485.629980000002</v>
      </c>
      <c r="H42981" s="34">
        <v>0</v>
      </c>
      <c r="I42981" s="35">
        <v>1.271562E-2</v>
      </c>
      <c r="J42981" s="35">
        <f>H42981/(INDEX(Installed_Capacity!$H$6:$S$11,MATCH(Source_Data!B42981,Installed_Capacity!$G$6:$G$11,0),MATCH(Source_Data!C42981,Installed_Capacity!$H$5:$S$5,0)))</f>
        <v>0</v>
      </c>
      <c r="K42981" s="36">
        <f>I42981/(INDEX(Installed_Capacity!$H$15:$S$20,MATCH(Source_Data!B42981,Installed_Capacity!$G$15:$G$20,0),MATCH(Source_Data!C42981,Installed_Capacity!$H$14:$S$14,0)))</f>
        <v>3.0240652966483625E-6</v>
      </c>
      <c r="L42981" s="39">
        <v>1.8059720000000001E-3</v>
      </c>
      <c r="M42981" s="40">
        <v>8.9463162999999998E-2</v>
      </c>
      <c r="N42981" s="40">
        <f>L42981/(INDEX(Installed_Capacity!$V$6:$AG$11,MATCH(Source_Data!B42981,Installed_Capacity!$U$6:$U$11,0),MATCH(Source_Data!C42981,Installed_Capacity!$V$5:$AG$5,0)))</f>
        <v>7.738266018801793E-7</v>
      </c>
      <c r="O42981" s="41">
        <f>M42981/(INDEX(Installed_Capacity!$V$15:$AG$20,MATCH(Source_Data!B42981,Installed_Capacity!$U$15:$U$20,0),MATCH(Source_Data!C42981,Installed_Capacity!$V$14:$AG$14,0)))</f>
        <v>1.7875400713711982E-5</v>
      </c>
      <c r="P42981" s="37">
        <v>0</v>
      </c>
      <c r="Q42981" s="38">
        <f>P42981/(INDEX(Installed_Capacity!$AJ$15:$AU$20,MATCH(Source_Data!B42981,Installed_Capacity!$AI$15:$AI$20,0),MATCH(Source_Data!C42981,Installed_Capacity!$AJ$14:$AU$14,0)))</f>
        <v>0</v>
      </c>
      <c r="R42981" s="63">
        <v>2.0696901900000002</v>
      </c>
      <c r="S42981" s="42">
        <v>38.762036213999998</v>
      </c>
      <c r="T42981" s="42">
        <f>R42981/(INDEX(Installed_Capacity!$H$25:$S$30,MATCH(Source_Data!B42981,Installed_Capacity!$G$25:$G$30,0),MATCH(Source_Data!C42981,Installed_Capacity!$H$24:$S$24,0)))</f>
        <v>1.4626785795053003E-3</v>
      </c>
      <c r="U42981" s="43">
        <f>S42981/(INDEX(Installed_Capacity!$H$33:$S$38,MATCH(Source_Data!B42981,Installed_Capacity!$G$33:$G$38,0),MATCH(Source_Data!C42981,Installed_Capacity!$H$32:$S$32,0)))</f>
        <v>8.789956078379799E-3</v>
      </c>
      <c r="V42981" s="21"/>
      <c r="W42981" s="2"/>
    </row>
    <row r="42982" spans="1:23" x14ac:dyDescent="0.25">
      <c r="A42982" s="17">
        <v>44526</v>
      </c>
      <c r="B42982" s="19">
        <v>2021</v>
      </c>
      <c r="C42982" s="19">
        <v>11</v>
      </c>
      <c r="D42982" s="19">
        <v>26</v>
      </c>
      <c r="E42982" s="19">
        <v>20</v>
      </c>
      <c r="F42982" s="69">
        <v>25195.220519999999</v>
      </c>
      <c r="G42982" s="52">
        <f t="shared" si="671"/>
        <v>25485.629980000002</v>
      </c>
      <c r="H42982" s="34">
        <v>0</v>
      </c>
      <c r="I42982" s="35">
        <v>2.0164333999999999E-2</v>
      </c>
      <c r="J42982" s="35">
        <f>H42982/(INDEX(Installed_Capacity!$H$6:$S$11,MATCH(Source_Data!B42982,Installed_Capacity!$G$6:$G$11,0),MATCH(Source_Data!C42982,Installed_Capacity!$H$5:$S$5,0)))</f>
        <v>0</v>
      </c>
      <c r="K42982" s="36">
        <f>I42982/(INDEX(Installed_Capacity!$H$15:$S$20,MATCH(Source_Data!B42982,Installed_Capacity!$G$15:$G$20,0),MATCH(Source_Data!C42982,Installed_Capacity!$H$14:$S$14,0)))</f>
        <v>4.7955398698157586E-6</v>
      </c>
      <c r="L42982" s="39">
        <v>4.4891159999999996E-3</v>
      </c>
      <c r="M42982" s="40">
        <v>2.7608171000000001E-2</v>
      </c>
      <c r="N42982" s="40">
        <f>L42982/(INDEX(Installed_Capacity!$V$6:$AG$11,MATCH(Source_Data!B42982,Installed_Capacity!$U$6:$U$11,0),MATCH(Source_Data!C42982,Installed_Capacity!$V$5:$AG$5,0)))</f>
        <v>1.9235056688176461E-6</v>
      </c>
      <c r="O42982" s="41">
        <f>M42982/(INDEX(Installed_Capacity!$V$15:$AG$20,MATCH(Source_Data!B42982,Installed_Capacity!$U$15:$U$20,0),MATCH(Source_Data!C42982,Installed_Capacity!$V$14:$AG$14,0)))</f>
        <v>5.5163164709220316E-6</v>
      </c>
      <c r="P42982" s="37">
        <v>0</v>
      </c>
      <c r="Q42982" s="38">
        <f>P42982/(INDEX(Installed_Capacity!$AJ$15:$AU$20,MATCH(Source_Data!B42982,Installed_Capacity!$AI$15:$AI$20,0),MATCH(Source_Data!C42982,Installed_Capacity!$AJ$14:$AU$14,0)))</f>
        <v>0</v>
      </c>
      <c r="R42982" s="63">
        <v>3.8882758800000001</v>
      </c>
      <c r="S42982" s="42">
        <v>25.853856483000001</v>
      </c>
      <c r="T42982" s="42">
        <f>R42982/(INDEX(Installed_Capacity!$H$25:$S$30,MATCH(Source_Data!B42982,Installed_Capacity!$G$25:$G$30,0),MATCH(Source_Data!C42982,Installed_Capacity!$H$24:$S$24,0)))</f>
        <v>2.7478981484098937E-3</v>
      </c>
      <c r="U42982" s="43">
        <f>S42982/(INDEX(Installed_Capacity!$H$33:$S$38,MATCH(Source_Data!B42982,Installed_Capacity!$G$33:$G$38,0),MATCH(Source_Data!C42982,Installed_Capacity!$H$32:$S$32,0)))</f>
        <v>5.8628050829854384E-3</v>
      </c>
      <c r="V42982" s="21"/>
      <c r="W42982" s="2"/>
    </row>
    <row r="42983" spans="1:23" x14ac:dyDescent="0.25">
      <c r="A42983" s="17">
        <v>44526</v>
      </c>
      <c r="B42983" s="19">
        <v>2021</v>
      </c>
      <c r="C42983" s="19">
        <v>11</v>
      </c>
      <c r="D42983" s="19">
        <v>26</v>
      </c>
      <c r="E42983" s="19">
        <v>21</v>
      </c>
      <c r="F42983" s="69">
        <v>24676.312849999998</v>
      </c>
      <c r="G42983" s="52">
        <f t="shared" si="671"/>
        <v>25485.629980000002</v>
      </c>
      <c r="H42983" s="34">
        <v>0</v>
      </c>
      <c r="I42983" s="35">
        <v>1.6159676000000001E-2</v>
      </c>
      <c r="J42983" s="35">
        <f>H42983/(INDEX(Installed_Capacity!$H$6:$S$11,MATCH(Source_Data!B42983,Installed_Capacity!$G$6:$G$11,0),MATCH(Source_Data!C42983,Installed_Capacity!$H$5:$S$5,0)))</f>
        <v>0</v>
      </c>
      <c r="K42983" s="36">
        <f>I42983/(INDEX(Installed_Capacity!$H$15:$S$20,MATCH(Source_Data!B42983,Installed_Capacity!$G$15:$G$20,0),MATCH(Source_Data!C42983,Installed_Capacity!$H$14:$S$14,0)))</f>
        <v>3.8431405937485889E-6</v>
      </c>
      <c r="L42983" s="39">
        <v>4.4628419999999999E-3</v>
      </c>
      <c r="M42983" s="40">
        <v>6.0529995000000003E-2</v>
      </c>
      <c r="N42983" s="40">
        <f>L42983/(INDEX(Installed_Capacity!$V$6:$AG$11,MATCH(Source_Data!B42983,Installed_Capacity!$U$6:$U$11,0),MATCH(Source_Data!C42983,Installed_Capacity!$V$5:$AG$5,0)))</f>
        <v>1.9122477311874951E-6</v>
      </c>
      <c r="O42983" s="41">
        <f>M42983/(INDEX(Installed_Capacity!$V$15:$AG$20,MATCH(Source_Data!B42983,Installed_Capacity!$U$15:$U$20,0),MATCH(Source_Data!C42983,Installed_Capacity!$V$14:$AG$14,0)))</f>
        <v>1.2094340056185838E-5</v>
      </c>
      <c r="P42983" s="37">
        <v>0</v>
      </c>
      <c r="Q42983" s="38">
        <f>P42983/(INDEX(Installed_Capacity!$AJ$15:$AU$20,MATCH(Source_Data!B42983,Installed_Capacity!$AI$15:$AI$20,0),MATCH(Source_Data!C42983,Installed_Capacity!$AJ$14:$AU$14,0)))</f>
        <v>0</v>
      </c>
      <c r="R42983" s="63">
        <v>1.521126969</v>
      </c>
      <c r="S42983" s="42">
        <v>19.121382989000001</v>
      </c>
      <c r="T42983" s="42">
        <f>R42983/(INDEX(Installed_Capacity!$H$25:$S$30,MATCH(Source_Data!B42983,Installed_Capacity!$G$25:$G$30,0),MATCH(Source_Data!C42983,Installed_Capacity!$H$24:$S$24,0)))</f>
        <v>1.0750013915194344E-3</v>
      </c>
      <c r="U42983" s="43">
        <f>S42983/(INDEX(Installed_Capacity!$H$33:$S$38,MATCH(Source_Data!B42983,Installed_Capacity!$G$33:$G$38,0),MATCH(Source_Data!C42983,Installed_Capacity!$H$32:$S$32,0)))</f>
        <v>4.3361013261342353E-3</v>
      </c>
      <c r="V42983" s="21"/>
      <c r="W42983" s="2"/>
    </row>
    <row r="42984" spans="1:23" x14ac:dyDescent="0.25">
      <c r="A42984" s="17">
        <v>44526</v>
      </c>
      <c r="B42984" s="19">
        <v>2021</v>
      </c>
      <c r="C42984" s="19">
        <v>11</v>
      </c>
      <c r="D42984" s="19">
        <v>26</v>
      </c>
      <c r="E42984" s="19">
        <v>22</v>
      </c>
      <c r="F42984" s="69">
        <v>24113.32834</v>
      </c>
      <c r="G42984" s="52">
        <f t="shared" si="671"/>
        <v>25485.629980000002</v>
      </c>
      <c r="H42984" s="34">
        <v>0</v>
      </c>
      <c r="I42984" s="35">
        <v>1.444637E-2</v>
      </c>
      <c r="J42984" s="35">
        <f>H42984/(INDEX(Installed_Capacity!$H$6:$S$11,MATCH(Source_Data!B42984,Installed_Capacity!$G$6:$G$11,0),MATCH(Source_Data!C42984,Installed_Capacity!$H$5:$S$5,0)))</f>
        <v>0</v>
      </c>
      <c r="K42984" s="36">
        <f>I42984/(INDEX(Installed_Capacity!$H$15:$S$20,MATCH(Source_Data!B42984,Installed_Capacity!$G$15:$G$20,0),MATCH(Source_Data!C42984,Installed_Capacity!$H$14:$S$14,0)))</f>
        <v>3.4356772363079431E-6</v>
      </c>
      <c r="L42984" s="39">
        <v>4.4394279999999996E-3</v>
      </c>
      <c r="M42984" s="40">
        <v>2.9273273999999998E-2</v>
      </c>
      <c r="N42984" s="40">
        <f>L42984/(INDEX(Installed_Capacity!$V$6:$AG$11,MATCH(Source_Data!B42984,Installed_Capacity!$U$6:$U$11,0),MATCH(Source_Data!C42984,Installed_Capacity!$V$5:$AG$5,0)))</f>
        <v>1.9022152522473881E-6</v>
      </c>
      <c r="O42984" s="41">
        <f>M42984/(INDEX(Installed_Capacity!$V$15:$AG$20,MATCH(Source_Data!B42984,Installed_Capacity!$U$15:$U$20,0),MATCH(Source_Data!C42984,Installed_Capacity!$V$14:$AG$14,0)))</f>
        <v>5.8490163482402963E-6</v>
      </c>
      <c r="P42984" s="37">
        <v>0</v>
      </c>
      <c r="Q42984" s="38">
        <f>P42984/(INDEX(Installed_Capacity!$AJ$15:$AU$20,MATCH(Source_Data!B42984,Installed_Capacity!$AI$15:$AI$20,0),MATCH(Source_Data!C42984,Installed_Capacity!$AJ$14:$AU$14,0)))</f>
        <v>0</v>
      </c>
      <c r="R42984" s="63">
        <v>2.2427872400000002</v>
      </c>
      <c r="S42984" s="42">
        <v>22.016075004000001</v>
      </c>
      <c r="T42984" s="42">
        <f>R42984/(INDEX(Installed_Capacity!$H$25:$S$30,MATCH(Source_Data!B42984,Installed_Capacity!$G$25:$G$30,0),MATCH(Source_Data!C42984,Installed_Capacity!$H$24:$S$24,0)))</f>
        <v>1.5850086501766783E-3</v>
      </c>
      <c r="U42984" s="43">
        <f>S42984/(INDEX(Installed_Capacity!$H$33:$S$38,MATCH(Source_Data!B42984,Installed_Capacity!$G$33:$G$38,0),MATCH(Source_Data!C42984,Installed_Capacity!$H$32:$S$32,0)))</f>
        <v>4.9925223544778604E-3</v>
      </c>
      <c r="V42984" s="21"/>
      <c r="W42984" s="2"/>
    </row>
    <row r="42985" spans="1:23" x14ac:dyDescent="0.25">
      <c r="A42985" s="17">
        <v>44526</v>
      </c>
      <c r="B42985" s="19">
        <v>2021</v>
      </c>
      <c r="C42985" s="19">
        <v>11</v>
      </c>
      <c r="D42985" s="19">
        <v>26</v>
      </c>
      <c r="E42985" s="19">
        <v>23</v>
      </c>
      <c r="F42985" s="69">
        <v>23469.082839999999</v>
      </c>
      <c r="G42985" s="52">
        <f t="shared" si="671"/>
        <v>25485.629980000002</v>
      </c>
      <c r="H42985" s="34">
        <v>0</v>
      </c>
      <c r="I42985" s="35">
        <v>9.5122230000000002E-3</v>
      </c>
      <c r="J42985" s="35">
        <f>H42985/(INDEX(Installed_Capacity!$H$6:$S$11,MATCH(Source_Data!B42985,Installed_Capacity!$G$6:$G$11,0),MATCH(Source_Data!C42985,Installed_Capacity!$H$5:$S$5,0)))</f>
        <v>0</v>
      </c>
      <c r="K42985" s="36">
        <f>I42985/(INDEX(Installed_Capacity!$H$15:$S$20,MATCH(Source_Data!B42985,Installed_Capacity!$G$15:$G$20,0),MATCH(Source_Data!C42985,Installed_Capacity!$H$14:$S$14,0)))</f>
        <v>2.2622242146494139E-6</v>
      </c>
      <c r="L42985" s="39">
        <v>4.4156380000000004E-3</v>
      </c>
      <c r="M42985" s="40">
        <v>7.5147160000000003E-3</v>
      </c>
      <c r="N42985" s="40">
        <f>L42985/(INDEX(Installed_Capacity!$V$6:$AG$11,MATCH(Source_Data!B42985,Installed_Capacity!$U$6:$U$11,0),MATCH(Source_Data!C42985,Installed_Capacity!$V$5:$AG$5,0)))</f>
        <v>1.8920216640529261E-6</v>
      </c>
      <c r="O42985" s="41">
        <f>M42985/(INDEX(Installed_Capacity!$V$15:$AG$20,MATCH(Source_Data!B42985,Installed_Capacity!$U$15:$U$20,0),MATCH(Source_Data!C42985,Installed_Capacity!$V$14:$AG$14,0)))</f>
        <v>1.5014957580892021E-6</v>
      </c>
      <c r="P42985" s="37">
        <v>0</v>
      </c>
      <c r="Q42985" s="38">
        <f>P42985/(INDEX(Installed_Capacity!$AJ$15:$AU$20,MATCH(Source_Data!B42985,Installed_Capacity!$AI$15:$AI$20,0),MATCH(Source_Data!C42985,Installed_Capacity!$AJ$14:$AU$14,0)))</f>
        <v>0</v>
      </c>
      <c r="R42985" s="63">
        <v>3.1066981739999999</v>
      </c>
      <c r="S42985" s="42">
        <v>19.273756916</v>
      </c>
      <c r="T42985" s="42">
        <f>R42985/(INDEX(Installed_Capacity!$H$25:$S$30,MATCH(Source_Data!B42985,Installed_Capacity!$G$25:$G$30,0),MATCH(Source_Data!C42985,Installed_Capacity!$H$24:$S$24,0)))</f>
        <v>2.1955464127208476E-3</v>
      </c>
      <c r="U42985" s="43">
        <f>S42985/(INDEX(Installed_Capacity!$H$33:$S$38,MATCH(Source_Data!B42985,Installed_Capacity!$G$33:$G$38,0),MATCH(Source_Data!C42985,Installed_Capacity!$H$32:$S$32,0)))</f>
        <v>4.3706547257138084E-3</v>
      </c>
      <c r="V42985" s="21"/>
      <c r="W42985" s="2"/>
    </row>
    <row r="42986" spans="1:23" x14ac:dyDescent="0.25">
      <c r="A42986" s="17">
        <v>44526</v>
      </c>
      <c r="B42986" s="19">
        <v>2021</v>
      </c>
      <c r="C42986" s="19">
        <v>11</v>
      </c>
      <c r="D42986" s="19">
        <v>26</v>
      </c>
      <c r="E42986" s="19">
        <v>24</v>
      </c>
      <c r="F42986" s="69">
        <v>22407.301179999999</v>
      </c>
      <c r="G42986" s="52">
        <f t="shared" si="671"/>
        <v>25485.629980000002</v>
      </c>
      <c r="H42986" s="34">
        <v>0</v>
      </c>
      <c r="I42986" s="35">
        <v>6.8615009999999999E-3</v>
      </c>
      <c r="J42986" s="35">
        <f>H42986/(INDEX(Installed_Capacity!$H$6:$S$11,MATCH(Source_Data!B42986,Installed_Capacity!$G$6:$G$11,0),MATCH(Source_Data!C42986,Installed_Capacity!$H$5:$S$5,0)))</f>
        <v>0</v>
      </c>
      <c r="K42986" s="36">
        <f>I42986/(INDEX(Installed_Capacity!$H$15:$S$20,MATCH(Source_Data!B42986,Installed_Capacity!$G$15:$G$20,0),MATCH(Source_Data!C42986,Installed_Capacity!$H$14:$S$14,0)))</f>
        <v>1.6318218896929946E-6</v>
      </c>
      <c r="L42986" s="39">
        <v>4.3986650000000004E-3</v>
      </c>
      <c r="M42986" s="40">
        <v>7.459789E-2</v>
      </c>
      <c r="N42986" s="40">
        <f>L42986/(INDEX(Installed_Capacity!$V$6:$AG$11,MATCH(Source_Data!B42986,Installed_Capacity!$U$6:$U$11,0),MATCH(Source_Data!C42986,Installed_Capacity!$V$5:$AG$5,0)))</f>
        <v>1.8847490380577765E-6</v>
      </c>
      <c r="O42986" s="41">
        <f>M42986/(INDEX(Installed_Capacity!$V$15:$AG$20,MATCH(Source_Data!B42986,Installed_Capacity!$U$15:$U$20,0),MATCH(Source_Data!C42986,Installed_Capacity!$V$14:$AG$14,0)))</f>
        <v>1.4905209378159456E-5</v>
      </c>
      <c r="P42986" s="37">
        <v>0</v>
      </c>
      <c r="Q42986" s="38">
        <f>P42986/(INDEX(Installed_Capacity!$AJ$15:$AU$20,MATCH(Source_Data!B42986,Installed_Capacity!$AI$15:$AI$20,0),MATCH(Source_Data!C42986,Installed_Capacity!$AJ$14:$AU$14,0)))</f>
        <v>0</v>
      </c>
      <c r="R42986" s="63">
        <v>0.139709952</v>
      </c>
      <c r="S42986" s="42">
        <v>15.726272495</v>
      </c>
      <c r="T42986" s="42">
        <f>R42986/(INDEX(Installed_Capacity!$H$25:$S$30,MATCH(Source_Data!B42986,Installed_Capacity!$G$25:$G$30,0),MATCH(Source_Data!C42986,Installed_Capacity!$H$24:$S$24,0)))</f>
        <v>9.8734948409893975E-5</v>
      </c>
      <c r="U42986" s="43">
        <f>S42986/(INDEX(Installed_Capacity!$H$33:$S$38,MATCH(Source_Data!B42986,Installed_Capacity!$G$33:$G$38,0),MATCH(Source_Data!C42986,Installed_Capacity!$H$32:$S$32,0)))</f>
        <v>3.5662018306911202E-3</v>
      </c>
      <c r="V42986" s="21"/>
      <c r="W42986" s="2"/>
    </row>
    <row r="42987" spans="1:23" x14ac:dyDescent="0.25">
      <c r="A42987" s="17">
        <v>44527</v>
      </c>
      <c r="B42987" s="19">
        <v>2021</v>
      </c>
      <c r="C42987" s="19">
        <v>11</v>
      </c>
      <c r="D42987" s="19">
        <v>27</v>
      </c>
      <c r="E42987" s="19">
        <v>1</v>
      </c>
      <c r="F42987" s="69">
        <v>21328.828850000002</v>
      </c>
      <c r="G42987" s="52">
        <f t="shared" si="671"/>
        <v>25185.852869999999</v>
      </c>
      <c r="H42987" s="34">
        <v>0</v>
      </c>
      <c r="I42987" s="35">
        <v>1.1568609999999999E-3</v>
      </c>
      <c r="J42987" s="35">
        <f>H42987/(INDEX(Installed_Capacity!$H$6:$S$11,MATCH(Source_Data!B42987,Installed_Capacity!$G$6:$G$11,0),MATCH(Source_Data!C42987,Installed_Capacity!$H$5:$S$5,0)))</f>
        <v>0</v>
      </c>
      <c r="K42987" s="36">
        <f>I42987/(INDEX(Installed_Capacity!$H$15:$S$20,MATCH(Source_Data!B42987,Installed_Capacity!$G$15:$G$20,0),MATCH(Source_Data!C42987,Installed_Capacity!$H$14:$S$14,0)))</f>
        <v>2.7512800816208105E-7</v>
      </c>
      <c r="L42987" s="39">
        <v>4.3925830000000003E-3</v>
      </c>
      <c r="M42987" s="40">
        <v>0</v>
      </c>
      <c r="N42987" s="40">
        <f>L42987/(INDEX(Installed_Capacity!$V$6:$AG$11,MATCH(Source_Data!B42987,Installed_Capacity!$U$6:$U$11,0),MATCH(Source_Data!C42987,Installed_Capacity!$V$5:$AG$5,0)))</f>
        <v>1.882143010172164E-6</v>
      </c>
      <c r="O42987" s="41">
        <f>M42987/(INDEX(Installed_Capacity!$V$15:$AG$20,MATCH(Source_Data!B42987,Installed_Capacity!$U$15:$U$20,0),MATCH(Source_Data!C42987,Installed_Capacity!$V$14:$AG$14,0)))</f>
        <v>0</v>
      </c>
      <c r="P42987" s="37">
        <v>0</v>
      </c>
      <c r="Q42987" s="38">
        <f>P42987/(INDEX(Installed_Capacity!$AJ$15:$AU$20,MATCH(Source_Data!B42987,Installed_Capacity!$AI$15:$AI$20,0),MATCH(Source_Data!C42987,Installed_Capacity!$AJ$14:$AU$14,0)))</f>
        <v>0</v>
      </c>
      <c r="R42987" s="63">
        <v>1.0399301430000001</v>
      </c>
      <c r="S42987" s="42">
        <v>15.917937724</v>
      </c>
      <c r="T42987" s="42">
        <f>R42987/(INDEX(Installed_Capacity!$H$25:$S$30,MATCH(Source_Data!B42987,Installed_Capacity!$G$25:$G$30,0),MATCH(Source_Data!C42987,Installed_Capacity!$H$24:$S$24,0)))</f>
        <v>7.3493296325088334E-4</v>
      </c>
      <c r="U42987" s="43">
        <f>S42987/(INDEX(Installed_Capacity!$H$33:$S$38,MATCH(Source_Data!B42987,Installed_Capacity!$G$33:$G$38,0),MATCH(Source_Data!C42987,Installed_Capacity!$H$32:$S$32,0)))</f>
        <v>3.6096652064374676E-3</v>
      </c>
      <c r="V42987" s="21"/>
      <c r="W42987" s="2"/>
    </row>
    <row r="42988" spans="1:23" x14ac:dyDescent="0.25">
      <c r="A42988" s="17">
        <v>44527</v>
      </c>
      <c r="B42988" s="19">
        <v>2021</v>
      </c>
      <c r="C42988" s="19">
        <v>11</v>
      </c>
      <c r="D42988" s="19">
        <v>27</v>
      </c>
      <c r="E42988" s="19">
        <v>2</v>
      </c>
      <c r="F42988" s="69">
        <v>20348.915840000001</v>
      </c>
      <c r="G42988" s="52">
        <f t="shared" si="671"/>
        <v>25185.852869999999</v>
      </c>
      <c r="H42988" s="34">
        <v>0</v>
      </c>
      <c r="I42988" s="35">
        <v>-3.596148E-3</v>
      </c>
      <c r="J42988" s="35">
        <f>H42988/(INDEX(Installed_Capacity!$H$6:$S$11,MATCH(Source_Data!B42988,Installed_Capacity!$G$6:$G$11,0),MATCH(Source_Data!C42988,Installed_Capacity!$H$5:$S$5,0)))</f>
        <v>0</v>
      </c>
      <c r="K42988" s="36">
        <f>I42988/(INDEX(Installed_Capacity!$H$15:$S$20,MATCH(Source_Data!B42988,Installed_Capacity!$G$15:$G$20,0),MATCH(Source_Data!C42988,Installed_Capacity!$H$14:$S$14,0)))</f>
        <v>-8.5524625369517301E-7</v>
      </c>
      <c r="L42988" s="39">
        <v>4.3784510000000002E-3</v>
      </c>
      <c r="M42988" s="40">
        <v>0</v>
      </c>
      <c r="N42988" s="40">
        <f>L42988/(INDEX(Installed_Capacity!$V$6:$AG$11,MATCH(Source_Data!B42988,Installed_Capacity!$U$6:$U$11,0),MATCH(Source_Data!C42988,Installed_Capacity!$V$5:$AG$5,0)))</f>
        <v>1.8760877017079295E-6</v>
      </c>
      <c r="O42988" s="41">
        <f>M42988/(INDEX(Installed_Capacity!$V$15:$AG$20,MATCH(Source_Data!B42988,Installed_Capacity!$U$15:$U$20,0),MATCH(Source_Data!C42988,Installed_Capacity!$V$14:$AG$14,0)))</f>
        <v>0</v>
      </c>
      <c r="P42988" s="37">
        <v>0</v>
      </c>
      <c r="Q42988" s="38">
        <f>P42988/(INDEX(Installed_Capacity!$AJ$15:$AU$20,MATCH(Source_Data!B42988,Installed_Capacity!$AI$15:$AI$20,0),MATCH(Source_Data!C42988,Installed_Capacity!$AJ$14:$AU$14,0)))</f>
        <v>0</v>
      </c>
      <c r="R42988" s="63">
        <v>2.1968800270000002</v>
      </c>
      <c r="S42988" s="42">
        <v>19.062277763000001</v>
      </c>
      <c r="T42988" s="42">
        <f>R42988/(INDEX(Installed_Capacity!$H$25:$S$30,MATCH(Source_Data!B42988,Installed_Capacity!$G$25:$G$30,0),MATCH(Source_Data!C42988,Installed_Capacity!$H$24:$S$24,0)))</f>
        <v>1.5525653901060069E-3</v>
      </c>
      <c r="U42988" s="43">
        <f>S42988/(INDEX(Installed_Capacity!$H$33:$S$38,MATCH(Source_Data!B42988,Installed_Capacity!$G$33:$G$38,0),MATCH(Source_Data!C42988,Installed_Capacity!$H$32:$S$32,0)))</f>
        <v>4.3226982030971882E-3</v>
      </c>
      <c r="V42988" s="21"/>
      <c r="W42988" s="2"/>
    </row>
    <row r="42989" spans="1:23" x14ac:dyDescent="0.25">
      <c r="A42989" s="17">
        <v>44527</v>
      </c>
      <c r="B42989" s="19">
        <v>2021</v>
      </c>
      <c r="C42989" s="19">
        <v>11</v>
      </c>
      <c r="D42989" s="19">
        <v>27</v>
      </c>
      <c r="E42989" s="19">
        <v>3</v>
      </c>
      <c r="F42989" s="69">
        <v>19624.878909999999</v>
      </c>
      <c r="G42989" s="52">
        <f t="shared" si="671"/>
        <v>25185.852869999999</v>
      </c>
      <c r="H42989" s="34">
        <v>0</v>
      </c>
      <c r="I42989" s="35">
        <v>-6.639949E-3</v>
      </c>
      <c r="J42989" s="35">
        <f>H42989/(INDEX(Installed_Capacity!$H$6:$S$11,MATCH(Source_Data!B42989,Installed_Capacity!$G$6:$G$11,0),MATCH(Source_Data!C42989,Installed_Capacity!$H$5:$S$5,0)))</f>
        <v>0</v>
      </c>
      <c r="K42989" s="36">
        <f>I42989/(INDEX(Installed_Capacity!$H$15:$S$20,MATCH(Source_Data!B42989,Installed_Capacity!$G$15:$G$20,0),MATCH(Source_Data!C42989,Installed_Capacity!$H$14:$S$14,0)))</f>
        <v>-1.5791317562505799E-6</v>
      </c>
      <c r="L42989" s="39">
        <v>4.3611470000000001E-3</v>
      </c>
      <c r="M42989" s="40">
        <v>0</v>
      </c>
      <c r="N42989" s="40">
        <f>L42989/(INDEX(Installed_Capacity!$V$6:$AG$11,MATCH(Source_Data!B42989,Installed_Capacity!$U$6:$U$11,0),MATCH(Source_Data!C42989,Installed_Capacity!$V$5:$AG$5,0)))</f>
        <v>1.8686732481510998E-6</v>
      </c>
      <c r="O42989" s="41">
        <f>M42989/(INDEX(Installed_Capacity!$V$15:$AG$20,MATCH(Source_Data!B42989,Installed_Capacity!$U$15:$U$20,0),MATCH(Source_Data!C42989,Installed_Capacity!$V$14:$AG$14,0)))</f>
        <v>0</v>
      </c>
      <c r="P42989" s="37">
        <v>0</v>
      </c>
      <c r="Q42989" s="38">
        <f>P42989/(INDEX(Installed_Capacity!$AJ$15:$AU$20,MATCH(Source_Data!B42989,Installed_Capacity!$AI$15:$AI$20,0),MATCH(Source_Data!C42989,Installed_Capacity!$AJ$14:$AU$14,0)))</f>
        <v>0</v>
      </c>
      <c r="R42989" s="63">
        <v>1.387071234</v>
      </c>
      <c r="S42989" s="42">
        <v>25.240874421000001</v>
      </c>
      <c r="T42989" s="42">
        <f>R42989/(INDEX(Installed_Capacity!$H$25:$S$30,MATCH(Source_Data!B42989,Installed_Capacity!$G$25:$G$30,0),MATCH(Source_Data!C42989,Installed_Capacity!$H$24:$S$24,0)))</f>
        <v>9.8026235618374545E-4</v>
      </c>
      <c r="U42989" s="43">
        <f>S42989/(INDEX(Installed_Capacity!$H$33:$S$38,MATCH(Source_Data!B42989,Installed_Capacity!$G$33:$G$38,0),MATCH(Source_Data!C42989,Installed_Capacity!$H$32:$S$32,0)))</f>
        <v>5.7238008941428347E-3</v>
      </c>
      <c r="V42989" s="21"/>
      <c r="W42989" s="2"/>
    </row>
    <row r="42990" spans="1:23" x14ac:dyDescent="0.25">
      <c r="A42990" s="17">
        <v>44527</v>
      </c>
      <c r="B42990" s="19">
        <v>2021</v>
      </c>
      <c r="C42990" s="19">
        <v>11</v>
      </c>
      <c r="D42990" s="19">
        <v>27</v>
      </c>
      <c r="E42990" s="19">
        <v>4</v>
      </c>
      <c r="F42990" s="69">
        <v>19165.106919999998</v>
      </c>
      <c r="G42990" s="52">
        <f t="shared" si="671"/>
        <v>25185.852869999999</v>
      </c>
      <c r="H42990" s="34">
        <v>0</v>
      </c>
      <c r="I42990" s="35">
        <v>-6.1595649999999997E-3</v>
      </c>
      <c r="J42990" s="35">
        <f>H42990/(INDEX(Installed_Capacity!$H$6:$S$11,MATCH(Source_Data!B42990,Installed_Capacity!$G$6:$G$11,0),MATCH(Source_Data!C42990,Installed_Capacity!$H$5:$S$5,0)))</f>
        <v>0</v>
      </c>
      <c r="K42990" s="36">
        <f>I42990/(INDEX(Installed_Capacity!$H$15:$S$20,MATCH(Source_Data!B42990,Installed_Capacity!$G$15:$G$20,0),MATCH(Source_Data!C42990,Installed_Capacity!$H$14:$S$14,0)))</f>
        <v>-1.4648854526126033E-6</v>
      </c>
      <c r="L42990" s="39">
        <v>4.3493799999999999E-3</v>
      </c>
      <c r="M42990" s="40">
        <v>0</v>
      </c>
      <c r="N42990" s="40">
        <f>L42990/(INDEX(Installed_Capacity!$V$6:$AG$11,MATCH(Source_Data!B42990,Installed_Capacity!$U$6:$U$11,0),MATCH(Source_Data!C42990,Installed_Capacity!$V$5:$AG$5,0)))</f>
        <v>1.8636312997574791E-6</v>
      </c>
      <c r="O42990" s="41">
        <f>M42990/(INDEX(Installed_Capacity!$V$15:$AG$20,MATCH(Source_Data!B42990,Installed_Capacity!$U$15:$U$20,0),MATCH(Source_Data!C42990,Installed_Capacity!$V$14:$AG$14,0)))</f>
        <v>0</v>
      </c>
      <c r="P42990" s="37">
        <v>0</v>
      </c>
      <c r="Q42990" s="38">
        <f>P42990/(INDEX(Installed_Capacity!$AJ$15:$AU$20,MATCH(Source_Data!B42990,Installed_Capacity!$AI$15:$AI$20,0),MATCH(Source_Data!C42990,Installed_Capacity!$AJ$14:$AU$14,0)))</f>
        <v>0</v>
      </c>
      <c r="R42990" s="63">
        <v>2.7468777219999998</v>
      </c>
      <c r="S42990" s="42">
        <v>40.240189547</v>
      </c>
      <c r="T42990" s="42">
        <f>R42990/(INDEX(Installed_Capacity!$H$25:$S$30,MATCH(Source_Data!B42990,Installed_Capacity!$G$25:$G$30,0),MATCH(Source_Data!C42990,Installed_Capacity!$H$24:$S$24,0)))</f>
        <v>1.9412563406360419E-3</v>
      </c>
      <c r="U42990" s="43">
        <f>S42990/(INDEX(Installed_Capacity!$H$33:$S$38,MATCH(Source_Data!B42990,Installed_Capacity!$G$33:$G$38,0),MATCH(Source_Data!C42990,Installed_Capacity!$H$32:$S$32,0)))</f>
        <v>9.1251526816348138E-3</v>
      </c>
      <c r="V42990" s="21"/>
      <c r="W42990" s="2"/>
    </row>
    <row r="42991" spans="1:23" x14ac:dyDescent="0.25">
      <c r="A42991" s="17">
        <v>44527</v>
      </c>
      <c r="B42991" s="19">
        <v>2021</v>
      </c>
      <c r="C42991" s="19">
        <v>11</v>
      </c>
      <c r="D42991" s="19">
        <v>27</v>
      </c>
      <c r="E42991" s="19">
        <v>5</v>
      </c>
      <c r="F42991" s="69">
        <v>19005.909329999999</v>
      </c>
      <c r="G42991" s="52">
        <f t="shared" si="671"/>
        <v>25185.852869999999</v>
      </c>
      <c r="H42991" s="34">
        <v>0</v>
      </c>
      <c r="I42991" s="35">
        <v>-4.6547100000000003E-3</v>
      </c>
      <c r="J42991" s="35">
        <f>H42991/(INDEX(Installed_Capacity!$H$6:$S$11,MATCH(Source_Data!B42991,Installed_Capacity!$G$6:$G$11,0),MATCH(Source_Data!C42991,Installed_Capacity!$H$5:$S$5,0)))</f>
        <v>0</v>
      </c>
      <c r="K42991" s="36">
        <f>I42991/(INDEX(Installed_Capacity!$H$15:$S$20,MATCH(Source_Data!B42991,Installed_Capacity!$G$15:$G$20,0),MATCH(Source_Data!C42991,Installed_Capacity!$H$14:$S$14,0)))</f>
        <v>-1.1069965111384345E-6</v>
      </c>
      <c r="L42991" s="39">
        <v>5.547827E-3</v>
      </c>
      <c r="M42991" s="40">
        <v>0</v>
      </c>
      <c r="N42991" s="40">
        <f>L42991/(INDEX(Installed_Capacity!$V$6:$AG$11,MATCH(Source_Data!B42991,Installed_Capacity!$U$6:$U$11,0),MATCH(Source_Data!C42991,Installed_Capacity!$V$5:$AG$5,0)))</f>
        <v>2.3771443384665481E-6</v>
      </c>
      <c r="O42991" s="41">
        <f>M42991/(INDEX(Installed_Capacity!$V$15:$AG$20,MATCH(Source_Data!B42991,Installed_Capacity!$U$15:$U$20,0),MATCH(Source_Data!C42991,Installed_Capacity!$V$14:$AG$14,0)))</f>
        <v>0</v>
      </c>
      <c r="P42991" s="37">
        <v>0</v>
      </c>
      <c r="Q42991" s="38">
        <f>P42991/(INDEX(Installed_Capacity!$AJ$15:$AU$20,MATCH(Source_Data!B42991,Installed_Capacity!$AI$15:$AI$20,0),MATCH(Source_Data!C42991,Installed_Capacity!$AJ$14:$AU$14,0)))</f>
        <v>0</v>
      </c>
      <c r="R42991" s="63">
        <v>6.5743579729999997</v>
      </c>
      <c r="S42991" s="42">
        <v>36.769256126000002</v>
      </c>
      <c r="T42991" s="42">
        <f>R42991/(INDEX(Installed_Capacity!$H$25:$S$30,MATCH(Source_Data!B42991,Installed_Capacity!$G$25:$G$30,0),MATCH(Source_Data!C42991,Installed_Capacity!$H$24:$S$24,0)))</f>
        <v>4.6461893802120131E-3</v>
      </c>
      <c r="U42991" s="43">
        <f>S42991/(INDEX(Installed_Capacity!$H$33:$S$38,MATCH(Source_Data!B42991,Installed_Capacity!$G$33:$G$38,0),MATCH(Source_Data!C42991,Installed_Capacity!$H$32:$S$32,0)))</f>
        <v>8.3380590379177385E-3</v>
      </c>
      <c r="V42991" s="21"/>
      <c r="W42991" s="2"/>
    </row>
    <row r="42992" spans="1:23" x14ac:dyDescent="0.25">
      <c r="A42992" s="17">
        <v>44527</v>
      </c>
      <c r="B42992" s="19">
        <v>2021</v>
      </c>
      <c r="C42992" s="19">
        <v>11</v>
      </c>
      <c r="D42992" s="19">
        <v>27</v>
      </c>
      <c r="E42992" s="19">
        <v>6</v>
      </c>
      <c r="F42992" s="69">
        <v>19041.195899999999</v>
      </c>
      <c r="G42992" s="52">
        <f t="shared" si="671"/>
        <v>25185.852869999999</v>
      </c>
      <c r="H42992" s="34">
        <v>0</v>
      </c>
      <c r="I42992" s="35">
        <v>1.944226311</v>
      </c>
      <c r="J42992" s="35">
        <f>H42992/(INDEX(Installed_Capacity!$H$6:$S$11,MATCH(Source_Data!B42992,Installed_Capacity!$G$6:$G$11,0),MATCH(Source_Data!C42992,Installed_Capacity!$H$5:$S$5,0)))</f>
        <v>0</v>
      </c>
      <c r="K42992" s="36">
        <f>I42992/(INDEX(Installed_Capacity!$H$15:$S$20,MATCH(Source_Data!B42992,Installed_Capacity!$G$15:$G$20,0),MATCH(Source_Data!C42992,Installed_Capacity!$H$14:$S$14,0)))</f>
        <v>4.6238148953222621E-4</v>
      </c>
      <c r="L42992" s="39">
        <v>0.22136365799999999</v>
      </c>
      <c r="M42992" s="40">
        <v>0</v>
      </c>
      <c r="N42992" s="40">
        <f>L42992/(INDEX(Installed_Capacity!$V$6:$AG$11,MATCH(Source_Data!B42992,Installed_Capacity!$U$6:$U$11,0),MATCH(Source_Data!C42992,Installed_Capacity!$V$5:$AG$5,0)))</f>
        <v>9.4850356068591402E-5</v>
      </c>
      <c r="O42992" s="41">
        <f>M42992/(INDEX(Installed_Capacity!$V$15:$AG$20,MATCH(Source_Data!B42992,Installed_Capacity!$U$15:$U$20,0),MATCH(Source_Data!C42992,Installed_Capacity!$V$14:$AG$14,0)))</f>
        <v>0</v>
      </c>
      <c r="P42992" s="37">
        <v>0</v>
      </c>
      <c r="Q42992" s="38">
        <f>P42992/(INDEX(Installed_Capacity!$AJ$15:$AU$20,MATCH(Source_Data!B42992,Installed_Capacity!$AI$15:$AI$20,0),MATCH(Source_Data!C42992,Installed_Capacity!$AJ$14:$AU$14,0)))</f>
        <v>0</v>
      </c>
      <c r="R42992" s="63">
        <v>11.554156023000001</v>
      </c>
      <c r="S42992" s="42">
        <v>27.940946917000002</v>
      </c>
      <c r="T42992" s="42">
        <f>R42992/(INDEX(Installed_Capacity!$H$25:$S$30,MATCH(Source_Data!B42992,Installed_Capacity!$G$25:$G$30,0),MATCH(Source_Data!C42992,Installed_Capacity!$H$24:$S$24,0)))</f>
        <v>8.1654812883392228E-3</v>
      </c>
      <c r="U42992" s="43">
        <f>S42992/(INDEX(Installed_Capacity!$H$33:$S$38,MATCH(Source_Data!B42992,Installed_Capacity!$G$33:$G$38,0),MATCH(Source_Data!C42992,Installed_Capacity!$H$32:$S$32,0)))</f>
        <v>6.3360886108471829E-3</v>
      </c>
      <c r="V42992" s="21"/>
      <c r="W42992" s="2"/>
    </row>
    <row r="42993" spans="1:23" x14ac:dyDescent="0.25">
      <c r="A42993" s="17">
        <v>44527</v>
      </c>
      <c r="B42993" s="19">
        <v>2021</v>
      </c>
      <c r="C42993" s="19">
        <v>11</v>
      </c>
      <c r="D42993" s="19">
        <v>27</v>
      </c>
      <c r="E42993" s="19">
        <v>7</v>
      </c>
      <c r="F42993" s="69">
        <v>19577.739529999999</v>
      </c>
      <c r="G42993" s="52">
        <f t="shared" si="671"/>
        <v>25185.852869999999</v>
      </c>
      <c r="H42993" s="34">
        <v>1.5132882679999999</v>
      </c>
      <c r="I42993" s="35">
        <v>123.880057898</v>
      </c>
      <c r="J42993" s="35">
        <f>H42993/(INDEX(Installed_Capacity!$H$6:$S$11,MATCH(Source_Data!B42993,Installed_Capacity!$G$6:$G$11,0),MATCH(Source_Data!C42993,Installed_Capacity!$H$5:$S$5,0)))</f>
        <v>8.2222478266539157E-4</v>
      </c>
      <c r="K42993" s="36">
        <f>I42993/(INDEX(Installed_Capacity!$H$15:$S$20,MATCH(Source_Data!B42993,Installed_Capacity!$G$15:$G$20,0),MATCH(Source_Data!C42993,Installed_Capacity!$H$14:$S$14,0)))</f>
        <v>2.9461511435237269E-2</v>
      </c>
      <c r="L42993" s="39">
        <v>1.9619351519999999</v>
      </c>
      <c r="M42993" s="40">
        <v>84.370787230999994</v>
      </c>
      <c r="N42993" s="40">
        <f>L42993/(INDEX(Installed_Capacity!$V$6:$AG$11,MATCH(Source_Data!B42993,Installed_Capacity!$U$6:$U$11,0),MATCH(Source_Data!C42993,Installed_Capacity!$V$5:$AG$5,0)))</f>
        <v>8.4065401444841494E-4</v>
      </c>
      <c r="O42993" s="41">
        <f>M42993/(INDEX(Installed_Capacity!$V$15:$AG$20,MATCH(Source_Data!B42993,Installed_Capacity!$U$15:$U$20,0),MATCH(Source_Data!C42993,Installed_Capacity!$V$14:$AG$14,0)))</f>
        <v>1.6857906424406873E-2</v>
      </c>
      <c r="P42993" s="37">
        <v>0</v>
      </c>
      <c r="Q42993" s="38">
        <f>P42993/(INDEX(Installed_Capacity!$AJ$15:$AU$20,MATCH(Source_Data!B42993,Installed_Capacity!$AI$15:$AI$20,0),MATCH(Source_Data!C42993,Installed_Capacity!$AJ$14:$AU$14,0)))</f>
        <v>0</v>
      </c>
      <c r="R42993" s="63">
        <v>21.942536166</v>
      </c>
      <c r="S42993" s="42">
        <v>32.555246017999998</v>
      </c>
      <c r="T42993" s="42">
        <f>R42993/(INDEX(Installed_Capacity!$H$25:$S$30,MATCH(Source_Data!B42993,Installed_Capacity!$G$25:$G$30,0),MATCH(Source_Data!C42993,Installed_Capacity!$H$24:$S$24,0)))</f>
        <v>1.5507092696819786E-2</v>
      </c>
      <c r="U42993" s="43">
        <f>S42993/(INDEX(Installed_Capacity!$H$33:$S$38,MATCH(Source_Data!B42993,Installed_Capacity!$G$33:$G$38,0),MATCH(Source_Data!C42993,Installed_Capacity!$H$32:$S$32,0)))</f>
        <v>7.3824600193659173E-3</v>
      </c>
      <c r="V42993" s="21"/>
      <c r="W42993" s="2"/>
    </row>
    <row r="42994" spans="1:23" x14ac:dyDescent="0.25">
      <c r="A42994" s="17">
        <v>44527</v>
      </c>
      <c r="B42994" s="19">
        <v>2021</v>
      </c>
      <c r="C42994" s="19">
        <v>11</v>
      </c>
      <c r="D42994" s="19">
        <v>27</v>
      </c>
      <c r="E42994" s="19">
        <v>8</v>
      </c>
      <c r="F42994" s="69">
        <v>20327.498070000001</v>
      </c>
      <c r="G42994" s="52">
        <f t="shared" si="671"/>
        <v>25185.852869999999</v>
      </c>
      <c r="H42994" s="34">
        <v>246.445494927</v>
      </c>
      <c r="I42994" s="35">
        <v>1195.4573218339999</v>
      </c>
      <c r="J42994" s="35">
        <f>H42994/(INDEX(Installed_Capacity!$H$6:$S$11,MATCH(Source_Data!B42994,Installed_Capacity!$G$6:$G$11,0),MATCH(Source_Data!C42994,Installed_Capacity!$H$5:$S$5,0)))</f>
        <v>0.13390283780698514</v>
      </c>
      <c r="K42994" s="36">
        <f>I42994/(INDEX(Installed_Capacity!$H$15:$S$20,MATCH(Source_Data!B42994,Installed_Capacity!$G$15:$G$20,0),MATCH(Source_Data!C42994,Installed_Capacity!$H$14:$S$14,0)))</f>
        <v>0.28430709635726703</v>
      </c>
      <c r="L42994" s="39">
        <v>324.801464254</v>
      </c>
      <c r="M42994" s="40">
        <v>1611.383243088</v>
      </c>
      <c r="N42994" s="40">
        <f>L42994/(INDEX(Installed_Capacity!$V$6:$AG$11,MATCH(Source_Data!B42994,Installed_Capacity!$U$6:$U$11,0),MATCH(Source_Data!C42994,Installed_Capacity!$V$5:$AG$5,0)))</f>
        <v>0.13917160031793369</v>
      </c>
      <c r="O42994" s="41">
        <f>M42994/(INDEX(Installed_Capacity!$V$15:$AG$20,MATCH(Source_Data!B42994,Installed_Capacity!$U$15:$U$20,0),MATCH(Source_Data!C42994,Installed_Capacity!$V$14:$AG$14,0)))</f>
        <v>0.32196627313030241</v>
      </c>
      <c r="P42994" s="37">
        <v>16.449280265999999</v>
      </c>
      <c r="Q42994" s="38">
        <f>P42994/(INDEX(Installed_Capacity!$AJ$15:$AU$20,MATCH(Source_Data!B42994,Installed_Capacity!$AI$15:$AI$20,0),MATCH(Source_Data!C42994,Installed_Capacity!$AJ$14:$AU$14,0)))</f>
        <v>1.649877659578736E-2</v>
      </c>
      <c r="R42994" s="63">
        <v>38.248004442999999</v>
      </c>
      <c r="S42994" s="42">
        <v>17.222128518000002</v>
      </c>
      <c r="T42994" s="42">
        <f>R42994/(INDEX(Installed_Capacity!$H$25:$S$30,MATCH(Source_Data!B42994,Installed_Capacity!$G$25:$G$30,0),MATCH(Source_Data!C42994,Installed_Capacity!$H$24:$S$24,0)))</f>
        <v>2.703039183250883E-2</v>
      </c>
      <c r="U42994" s="43">
        <f>S42994/(INDEX(Installed_Capacity!$H$33:$S$38,MATCH(Source_Data!B42994,Installed_Capacity!$G$33:$G$38,0),MATCH(Source_Data!C42994,Installed_Capacity!$H$32:$S$32,0)))</f>
        <v>3.9054128223211457E-3</v>
      </c>
      <c r="V42994" s="21"/>
      <c r="W42994" s="2"/>
    </row>
    <row r="42995" spans="1:23" x14ac:dyDescent="0.25">
      <c r="A42995" s="17">
        <v>44527</v>
      </c>
      <c r="B42995" s="19">
        <v>2021</v>
      </c>
      <c r="C42995" s="19">
        <v>11</v>
      </c>
      <c r="D42995" s="19">
        <v>27</v>
      </c>
      <c r="E42995" s="19">
        <v>9</v>
      </c>
      <c r="F42995" s="69">
        <v>20458.043720000001</v>
      </c>
      <c r="G42995" s="52">
        <f t="shared" si="671"/>
        <v>25185.852869999999</v>
      </c>
      <c r="H42995" s="34">
        <v>871.73477034500002</v>
      </c>
      <c r="I42995" s="35">
        <v>2516.4218567580001</v>
      </c>
      <c r="J42995" s="35">
        <f>H42995/(INDEX(Installed_Capacity!$H$6:$S$11,MATCH(Source_Data!B42995,Installed_Capacity!$G$6:$G$11,0),MATCH(Source_Data!C42995,Installed_Capacity!$H$5:$S$5,0)))</f>
        <v>0.47364533727342867</v>
      </c>
      <c r="K42995" s="36">
        <f>I42995/(INDEX(Installed_Capacity!$H$15:$S$20,MATCH(Source_Data!B42995,Installed_Capacity!$G$15:$G$20,0),MATCH(Source_Data!C42995,Installed_Capacity!$H$14:$S$14,0)))</f>
        <v>0.59846267887443205</v>
      </c>
      <c r="L42995" s="39">
        <v>1077.9479439040001</v>
      </c>
      <c r="M42995" s="40">
        <v>3251.9625067769998</v>
      </c>
      <c r="N42995" s="40">
        <f>L42995/(INDEX(Installed_Capacity!$V$6:$AG$11,MATCH(Source_Data!B42995,Installed_Capacity!$U$6:$U$11,0),MATCH(Source_Data!C42995,Installed_Capacity!$V$5:$AG$5,0)))</f>
        <v>0.46188135499053057</v>
      </c>
      <c r="O42995" s="41">
        <f>M42995/(INDEX(Installed_Capacity!$V$15:$AG$20,MATCH(Source_Data!B42995,Installed_Capacity!$U$15:$U$20,0),MATCH(Source_Data!C42995,Installed_Capacity!$V$14:$AG$14,0)))</f>
        <v>0.64976612680915602</v>
      </c>
      <c r="P42995" s="37">
        <v>301.10536160800001</v>
      </c>
      <c r="Q42995" s="38">
        <f>P42995/(INDEX(Installed_Capacity!$AJ$15:$AU$20,MATCH(Source_Data!B42995,Installed_Capacity!$AI$15:$AI$20,0),MATCH(Source_Data!C42995,Installed_Capacity!$AJ$14:$AU$14,0)))</f>
        <v>0.30201139579538616</v>
      </c>
      <c r="R42995" s="63">
        <v>30.105301178000001</v>
      </c>
      <c r="S42995" s="42">
        <v>13.442096231000001</v>
      </c>
      <c r="T42995" s="42">
        <f>R42995/(INDEX(Installed_Capacity!$H$25:$S$30,MATCH(Source_Data!B42995,Installed_Capacity!$G$25:$G$30,0),MATCH(Source_Data!C42995,Installed_Capacity!$H$24:$S$24,0)))</f>
        <v>2.127583122120141E-2</v>
      </c>
      <c r="U42995" s="43">
        <f>S42995/(INDEX(Installed_Capacity!$H$33:$S$38,MATCH(Source_Data!B42995,Installed_Capacity!$G$33:$G$38,0),MATCH(Source_Data!C42995,Installed_Capacity!$H$32:$S$32,0)))</f>
        <v>3.048225712899197E-3</v>
      </c>
      <c r="V42995" s="21"/>
      <c r="W42995" s="2"/>
    </row>
    <row r="42996" spans="1:23" x14ac:dyDescent="0.25">
      <c r="A42996" s="17">
        <v>44527</v>
      </c>
      <c r="B42996" s="19">
        <v>2021</v>
      </c>
      <c r="C42996" s="19">
        <v>11</v>
      </c>
      <c r="D42996" s="19">
        <v>27</v>
      </c>
      <c r="E42996" s="19">
        <v>10</v>
      </c>
      <c r="F42996" s="69">
        <v>20185.818169999999</v>
      </c>
      <c r="G42996" s="52">
        <f t="shared" si="671"/>
        <v>25185.852869999999</v>
      </c>
      <c r="H42996" s="34">
        <v>1144.663444326</v>
      </c>
      <c r="I42996" s="35">
        <v>3010.856769087</v>
      </c>
      <c r="J42996" s="35">
        <f>H42996/(INDEX(Installed_Capacity!$H$6:$S$11,MATCH(Source_Data!B42996,Installed_Capacity!$G$6:$G$11,0),MATCH(Source_Data!C42996,Installed_Capacity!$H$5:$S$5,0)))</f>
        <v>0.62193745345018692</v>
      </c>
      <c r="K42996" s="36">
        <f>I42996/(INDEX(Installed_Capacity!$H$15:$S$20,MATCH(Source_Data!B42996,Installed_Capacity!$G$15:$G$20,0),MATCH(Source_Data!C42996,Installed_Capacity!$H$14:$S$14,0)))</f>
        <v>0.71605061086874322</v>
      </c>
      <c r="L42996" s="39">
        <v>1281.1836536769999</v>
      </c>
      <c r="M42996" s="40">
        <v>3469.5658305649999</v>
      </c>
      <c r="N42996" s="40">
        <f>L42996/(INDEX(Installed_Capacity!$V$6:$AG$11,MATCH(Source_Data!B42996,Installed_Capacity!$U$6:$U$11,0),MATCH(Source_Data!C42996,Installed_Capacity!$V$5:$AG$5,0)))</f>
        <v>0.54896421046910204</v>
      </c>
      <c r="O42996" s="41">
        <f>M42996/(INDEX(Installed_Capacity!$V$15:$AG$20,MATCH(Source_Data!B42996,Installed_Capacity!$U$15:$U$20,0),MATCH(Source_Data!C42996,Installed_Capacity!$V$14:$AG$14,0)))</f>
        <v>0.69324487805055934</v>
      </c>
      <c r="P42996" s="37">
        <v>597.42716638900004</v>
      </c>
      <c r="Q42996" s="38">
        <f>P42996/(INDEX(Installed_Capacity!$AJ$15:$AU$20,MATCH(Source_Data!B42996,Installed_Capacity!$AI$15:$AI$20,0),MATCH(Source_Data!C42996,Installed_Capacity!$AJ$14:$AU$14,0)))</f>
        <v>0.59922484091173522</v>
      </c>
      <c r="R42996" s="63">
        <v>25.104909311</v>
      </c>
      <c r="S42996" s="42">
        <v>29.285650741000001</v>
      </c>
      <c r="T42996" s="42">
        <f>R42996/(INDEX(Installed_Capacity!$H$25:$S$30,MATCH(Source_Data!B42996,Installed_Capacity!$G$25:$G$30,0),MATCH(Source_Data!C42996,Installed_Capacity!$H$24:$S$24,0)))</f>
        <v>1.7741985378798585E-2</v>
      </c>
      <c r="U42996" s="43">
        <f>S42996/(INDEX(Installed_Capacity!$H$33:$S$38,MATCH(Source_Data!B42996,Installed_Capacity!$G$33:$G$38,0),MATCH(Source_Data!C42996,Installed_Capacity!$H$32:$S$32,0)))</f>
        <v>6.6410232506615968E-3</v>
      </c>
      <c r="V42996" s="21"/>
      <c r="W42996" s="2"/>
    </row>
    <row r="42997" spans="1:23" x14ac:dyDescent="0.25">
      <c r="A42997" s="17">
        <v>44527</v>
      </c>
      <c r="B42997" s="19">
        <v>2021</v>
      </c>
      <c r="C42997" s="19">
        <v>11</v>
      </c>
      <c r="D42997" s="19">
        <v>27</v>
      </c>
      <c r="E42997" s="19">
        <v>11</v>
      </c>
      <c r="F42997" s="69">
        <v>20127.557580000001</v>
      </c>
      <c r="G42997" s="52">
        <f t="shared" si="671"/>
        <v>25185.852869999999</v>
      </c>
      <c r="H42997" s="34">
        <v>1054.4912060480001</v>
      </c>
      <c r="I42997" s="35">
        <v>3157.9286935529999</v>
      </c>
      <c r="J42997" s="35">
        <f>H42997/(INDEX(Installed_Capacity!$H$6:$S$11,MATCH(Source_Data!B42997,Installed_Capacity!$G$6:$G$11,0),MATCH(Source_Data!C42997,Installed_Capacity!$H$5:$S$5,0)))</f>
        <v>0.5729435832217683</v>
      </c>
      <c r="K42997" s="36">
        <f>I42997/(INDEX(Installed_Capacity!$H$15:$S$20,MATCH(Source_Data!B42997,Installed_Capacity!$G$15:$G$20,0),MATCH(Source_Data!C42997,Installed_Capacity!$H$14:$S$14,0)))</f>
        <v>0.75102767867109343</v>
      </c>
      <c r="L42997" s="39">
        <v>1151.698627813</v>
      </c>
      <c r="M42997" s="40">
        <v>3372.1144993910002</v>
      </c>
      <c r="N42997" s="40">
        <f>L42997/(INDEX(Installed_Capacity!$V$6:$AG$11,MATCH(Source_Data!B42997,Installed_Capacity!$U$6:$U$11,0),MATCH(Source_Data!C42997,Installed_Capacity!$V$5:$AG$5,0)))</f>
        <v>0.49348219991815989</v>
      </c>
      <c r="O42997" s="41">
        <f>M42997/(INDEX(Installed_Capacity!$V$15:$AG$20,MATCH(Source_Data!B42997,Installed_Capacity!$U$15:$U$20,0),MATCH(Source_Data!C42997,Installed_Capacity!$V$14:$AG$14,0)))</f>
        <v>0.67377338233762663</v>
      </c>
      <c r="P42997" s="37">
        <v>654.07146265300003</v>
      </c>
      <c r="Q42997" s="38">
        <f>P42997/(INDEX(Installed_Capacity!$AJ$15:$AU$20,MATCH(Source_Data!B42997,Installed_Capacity!$AI$15:$AI$20,0),MATCH(Source_Data!C42997,Installed_Capacity!$AJ$14:$AU$14,0)))</f>
        <v>0.65603958139719165</v>
      </c>
      <c r="R42997" s="63">
        <v>37.087685125999997</v>
      </c>
      <c r="S42997" s="42">
        <v>52.582546714999999</v>
      </c>
      <c r="T42997" s="42">
        <f>R42997/(INDEX(Installed_Capacity!$H$25:$S$30,MATCH(Source_Data!B42997,Installed_Capacity!$G$25:$G$30,0),MATCH(Source_Data!C42997,Installed_Capacity!$H$24:$S$24,0)))</f>
        <v>2.621037818091872E-2</v>
      </c>
      <c r="U42997" s="43">
        <f>S42997/(INDEX(Installed_Capacity!$H$33:$S$38,MATCH(Source_Data!B42997,Installed_Capacity!$G$33:$G$38,0),MATCH(Source_Data!C42997,Installed_Capacity!$H$32:$S$32,0)))</f>
        <v>1.1923993712881061E-2</v>
      </c>
      <c r="V42997" s="21"/>
      <c r="W42997" s="2"/>
    </row>
    <row r="42998" spans="1:23" x14ac:dyDescent="0.25">
      <c r="A42998" s="17">
        <v>44527</v>
      </c>
      <c r="B42998" s="19">
        <v>2021</v>
      </c>
      <c r="C42998" s="19">
        <v>11</v>
      </c>
      <c r="D42998" s="19">
        <v>27</v>
      </c>
      <c r="E42998" s="19">
        <v>12</v>
      </c>
      <c r="F42998" s="69">
        <v>19827.693940000001</v>
      </c>
      <c r="G42998" s="52">
        <f t="shared" si="671"/>
        <v>25185.852869999999</v>
      </c>
      <c r="H42998" s="34">
        <v>1243.579206694</v>
      </c>
      <c r="I42998" s="35">
        <v>3198.3069791759999</v>
      </c>
      <c r="J42998" s="35">
        <f>H42998/(INDEX(Installed_Capacity!$H$6:$S$11,MATCH(Source_Data!B42998,Installed_Capacity!$G$6:$G$11,0),MATCH(Source_Data!C42998,Installed_Capacity!$H$5:$S$5,0)))</f>
        <v>0.67568199963813791</v>
      </c>
      <c r="K42998" s="36">
        <f>I42998/(INDEX(Installed_Capacity!$H$15:$S$20,MATCH(Source_Data!B42998,Installed_Capacity!$G$15:$G$20,0),MATCH(Source_Data!C42998,Installed_Capacity!$H$14:$S$14,0)))</f>
        <v>0.76063055861644169</v>
      </c>
      <c r="L42998" s="39">
        <v>1188.093569179</v>
      </c>
      <c r="M42998" s="40">
        <v>3277.520945366</v>
      </c>
      <c r="N42998" s="40">
        <f>L42998/(INDEX(Installed_Capacity!$V$6:$AG$11,MATCH(Source_Data!B42998,Installed_Capacity!$U$6:$U$11,0),MATCH(Source_Data!C42998,Installed_Capacity!$V$5:$AG$5,0)))</f>
        <v>0.50907677934845019</v>
      </c>
      <c r="O42998" s="41">
        <f>M42998/(INDEX(Installed_Capacity!$V$15:$AG$20,MATCH(Source_Data!B42998,Installed_Capacity!$U$15:$U$20,0),MATCH(Source_Data!C42998,Installed_Capacity!$V$14:$AG$14,0)))</f>
        <v>0.65487289160569218</v>
      </c>
      <c r="P42998" s="37">
        <v>635.29240088899996</v>
      </c>
      <c r="Q42998" s="38">
        <f>P42998/(INDEX(Installed_Capacity!$AJ$15:$AU$20,MATCH(Source_Data!B42998,Installed_Capacity!$AI$15:$AI$20,0),MATCH(Source_Data!C42998,Installed_Capacity!$AJ$14:$AU$14,0)))</f>
        <v>0.63720401292778328</v>
      </c>
      <c r="R42998" s="63">
        <v>10.124983475000001</v>
      </c>
      <c r="S42998" s="42">
        <v>72.063141272999999</v>
      </c>
      <c r="T42998" s="42">
        <f>R42998/(INDEX(Installed_Capacity!$H$25:$S$30,MATCH(Source_Data!B42998,Installed_Capacity!$G$25:$G$30,0),MATCH(Source_Data!C42998,Installed_Capacity!$H$24:$S$24,0)))</f>
        <v>7.1554653533568895E-3</v>
      </c>
      <c r="U42998" s="43">
        <f>S42998/(INDEX(Installed_Capacity!$H$33:$S$38,MATCH(Source_Data!B42998,Installed_Capacity!$G$33:$G$38,0),MATCH(Source_Data!C42998,Installed_Capacity!$H$32:$S$32,0)))</f>
        <v>1.6341552419038469E-2</v>
      </c>
      <c r="V42998" s="21"/>
      <c r="W42998" s="2"/>
    </row>
    <row r="42999" spans="1:23" x14ac:dyDescent="0.25">
      <c r="A42999" s="17">
        <v>44527</v>
      </c>
      <c r="B42999" s="19">
        <v>2021</v>
      </c>
      <c r="C42999" s="19">
        <v>11</v>
      </c>
      <c r="D42999" s="19">
        <v>27</v>
      </c>
      <c r="E42999" s="19">
        <v>13</v>
      </c>
      <c r="F42999" s="69">
        <v>19564.578450000001</v>
      </c>
      <c r="G42999" s="52">
        <f t="shared" si="671"/>
        <v>25185.852869999999</v>
      </c>
      <c r="H42999" s="34">
        <v>1156.372502362</v>
      </c>
      <c r="I42999" s="35">
        <v>3174.516879364</v>
      </c>
      <c r="J42999" s="35">
        <f>H42999/(INDEX(Installed_Capacity!$H$6:$S$11,MATCH(Source_Data!B42999,Installed_Capacity!$G$6:$G$11,0),MATCH(Source_Data!C42999,Installed_Capacity!$H$5:$S$5,0)))</f>
        <v>0.62829941230657216</v>
      </c>
      <c r="K42999" s="36">
        <f>I42999/(INDEX(Installed_Capacity!$H$15:$S$20,MATCH(Source_Data!B42999,Installed_Capacity!$G$15:$G$20,0),MATCH(Source_Data!C42999,Installed_Capacity!$H$14:$S$14,0)))</f>
        <v>0.75497272869975107</v>
      </c>
      <c r="L42999" s="39">
        <v>1136.644722535</v>
      </c>
      <c r="M42999" s="40">
        <v>3321.0737930790001</v>
      </c>
      <c r="N42999" s="40">
        <f>L42999/(INDEX(Installed_Capacity!$V$6:$AG$11,MATCH(Source_Data!B42999,Installed_Capacity!$U$6:$U$11,0),MATCH(Source_Data!C42999,Installed_Capacity!$V$5:$AG$5,0)))</f>
        <v>0.48703187158178435</v>
      </c>
      <c r="O42999" s="41">
        <f>M42999/(INDEX(Installed_Capacity!$V$15:$AG$20,MATCH(Source_Data!B42999,Installed_Capacity!$U$15:$U$20,0),MATCH(Source_Data!C42999,Installed_Capacity!$V$14:$AG$14,0)))</f>
        <v>0.66357507224615475</v>
      </c>
      <c r="P42999" s="37">
        <v>637.70778760500002</v>
      </c>
      <c r="Q42999" s="38">
        <f>P42999/(INDEX(Installed_Capacity!$AJ$15:$AU$20,MATCH(Source_Data!B42999,Installed_Capacity!$AI$15:$AI$20,0),MATCH(Source_Data!C42999,Installed_Capacity!$AJ$14:$AU$14,0)))</f>
        <v>0.6396266676078235</v>
      </c>
      <c r="R42999" s="63">
        <v>3.5971384280000001</v>
      </c>
      <c r="S42999" s="42">
        <v>76.141139750999997</v>
      </c>
      <c r="T42999" s="42">
        <f>R42999/(INDEX(Installed_Capacity!$H$25:$S$30,MATCH(Source_Data!B42999,Installed_Capacity!$G$25:$G$30,0),MATCH(Source_Data!C42999,Installed_Capacity!$H$24:$S$24,0)))</f>
        <v>2.542147298939929E-3</v>
      </c>
      <c r="U42999" s="43">
        <f>S42999/(INDEX(Installed_Capacity!$H$33:$S$38,MATCH(Source_Data!B42999,Installed_Capacity!$G$33:$G$38,0),MATCH(Source_Data!C42999,Installed_Capacity!$H$32:$S$32,0)))</f>
        <v>1.7266308469299139E-2</v>
      </c>
      <c r="V42999" s="21"/>
      <c r="W42999" s="2"/>
    </row>
    <row r="43000" spans="1:23" x14ac:dyDescent="0.25">
      <c r="A43000" s="17">
        <v>44527</v>
      </c>
      <c r="B43000" s="19">
        <v>2021</v>
      </c>
      <c r="C43000" s="19">
        <v>11</v>
      </c>
      <c r="D43000" s="19">
        <v>27</v>
      </c>
      <c r="E43000" s="19">
        <v>14</v>
      </c>
      <c r="F43000" s="69">
        <v>19483.75304</v>
      </c>
      <c r="G43000" s="52">
        <f t="shared" si="671"/>
        <v>25185.852869999999</v>
      </c>
      <c r="H43000" s="34">
        <v>1216.3903013690001</v>
      </c>
      <c r="I43000" s="35">
        <v>3033.4712159599999</v>
      </c>
      <c r="J43000" s="35">
        <f>H43000/(INDEX(Installed_Capacity!$H$6:$S$11,MATCH(Source_Data!B43000,Installed_Capacity!$G$6:$G$11,0),MATCH(Source_Data!C43000,Installed_Capacity!$H$5:$S$5,0)))</f>
        <v>0.66090927441156655</v>
      </c>
      <c r="K43000" s="36">
        <f>I43000/(INDEX(Installed_Capacity!$H$15:$S$20,MATCH(Source_Data!B43000,Installed_Capacity!$G$15:$G$20,0),MATCH(Source_Data!C43000,Installed_Capacity!$H$14:$S$14,0)))</f>
        <v>0.72142884362432558</v>
      </c>
      <c r="L43000" s="39">
        <v>1239.8101425340001</v>
      </c>
      <c r="M43000" s="40">
        <v>3458.8478334209999</v>
      </c>
      <c r="N43000" s="40">
        <f>L43000/(INDEX(Installed_Capacity!$V$6:$AG$11,MATCH(Source_Data!B43000,Installed_Capacity!$U$6:$U$11,0),MATCH(Source_Data!C43000,Installed_Capacity!$V$5:$AG$5,0)))</f>
        <v>0.53123640320761667</v>
      </c>
      <c r="O43000" s="41">
        <f>M43000/(INDEX(Installed_Capacity!$V$15:$AG$20,MATCH(Source_Data!B43000,Installed_Capacity!$U$15:$U$20,0),MATCH(Source_Data!C43000,Installed_Capacity!$V$14:$AG$14,0)))</f>
        <v>0.6911033430614888</v>
      </c>
      <c r="P43000" s="37">
        <v>666.69127881400004</v>
      </c>
      <c r="Q43000" s="38">
        <f>P43000/(INDEX(Installed_Capacity!$AJ$15:$AU$20,MATCH(Source_Data!B43000,Installed_Capacity!$AI$15:$AI$20,0),MATCH(Source_Data!C43000,Installed_Capacity!$AJ$14:$AU$14,0)))</f>
        <v>0.66869737092678039</v>
      </c>
      <c r="R43000" s="63">
        <v>1.232316067</v>
      </c>
      <c r="S43000" s="42">
        <v>67.937596154000005</v>
      </c>
      <c r="T43000" s="42">
        <f>R43000/(INDEX(Installed_Capacity!$H$25:$S$30,MATCH(Source_Data!B43000,Installed_Capacity!$G$25:$G$30,0),MATCH(Source_Data!C43000,Installed_Capacity!$H$24:$S$24,0)))</f>
        <v>8.708947469964663E-4</v>
      </c>
      <c r="U43000" s="43">
        <f>S43000/(INDEX(Installed_Capacity!$H$33:$S$38,MATCH(Source_Data!B43000,Installed_Capacity!$G$33:$G$38,0),MATCH(Source_Data!C43000,Installed_Capacity!$H$32:$S$32,0)))</f>
        <v>1.5406014352999344E-2</v>
      </c>
      <c r="V43000" s="21"/>
      <c r="W43000" s="2"/>
    </row>
    <row r="43001" spans="1:23" x14ac:dyDescent="0.25">
      <c r="A43001" s="17">
        <v>44527</v>
      </c>
      <c r="B43001" s="19">
        <v>2021</v>
      </c>
      <c r="C43001" s="19">
        <v>11</v>
      </c>
      <c r="D43001" s="19">
        <v>27</v>
      </c>
      <c r="E43001" s="19">
        <v>15</v>
      </c>
      <c r="F43001" s="69">
        <v>19948.508689999999</v>
      </c>
      <c r="G43001" s="52">
        <f t="shared" si="671"/>
        <v>25185.852869999999</v>
      </c>
      <c r="H43001" s="34">
        <v>1085.277142465</v>
      </c>
      <c r="I43001" s="35">
        <v>2477.0022183860001</v>
      </c>
      <c r="J43001" s="35">
        <f>H43001/(INDEX(Installed_Capacity!$H$6:$S$11,MATCH(Source_Data!B43001,Installed_Capacity!$G$6:$G$11,0),MATCH(Source_Data!C43001,Installed_Capacity!$H$5:$S$5,0)))</f>
        <v>0.58967070680746325</v>
      </c>
      <c r="K43001" s="36">
        <f>I43001/(INDEX(Installed_Capacity!$H$15:$S$20,MATCH(Source_Data!B43001,Installed_Capacity!$G$15:$G$20,0),MATCH(Source_Data!C43001,Installed_Capacity!$H$14:$S$14,0)))</f>
        <v>0.58908778717373689</v>
      </c>
      <c r="L43001" s="39">
        <v>1368.057624021</v>
      </c>
      <c r="M43001" s="40">
        <v>3347.8797371649998</v>
      </c>
      <c r="N43001" s="40">
        <f>L43001/(INDEX(Installed_Capacity!$V$6:$AG$11,MATCH(Source_Data!B43001,Installed_Capacity!$U$6:$U$11,0),MATCH(Source_Data!C43001,Installed_Capacity!$V$5:$AG$5,0)))</f>
        <v>0.58618814819523357</v>
      </c>
      <c r="O43001" s="41">
        <f>M43001/(INDEX(Installed_Capacity!$V$15:$AG$20,MATCH(Source_Data!B43001,Installed_Capacity!$U$15:$U$20,0),MATCH(Source_Data!C43001,Installed_Capacity!$V$14:$AG$14,0)))</f>
        <v>0.66893109785466809</v>
      </c>
      <c r="P43001" s="37">
        <v>670.54597217800006</v>
      </c>
      <c r="Q43001" s="38">
        <f>P43001/(INDEX(Installed_Capacity!$AJ$15:$AU$20,MATCH(Source_Data!B43001,Installed_Capacity!$AI$15:$AI$20,0),MATCH(Source_Data!C43001,Installed_Capacity!$AJ$14:$AU$14,0)))</f>
        <v>0.6725636631675026</v>
      </c>
      <c r="R43001" s="63">
        <v>2.593303927</v>
      </c>
      <c r="S43001" s="42">
        <v>81.461697129000001</v>
      </c>
      <c r="T43001" s="42">
        <f>R43001/(INDEX(Installed_Capacity!$H$25:$S$30,MATCH(Source_Data!B43001,Installed_Capacity!$G$25:$G$30,0),MATCH(Source_Data!C43001,Installed_Capacity!$H$24:$S$24,0)))</f>
        <v>1.8327236233215544E-3</v>
      </c>
      <c r="U43001" s="43">
        <f>S43001/(INDEX(Installed_Capacity!$H$33:$S$38,MATCH(Source_Data!B43001,Installed_Capacity!$G$33:$G$38,0),MATCH(Source_Data!C43001,Installed_Capacity!$H$32:$S$32,0)))</f>
        <v>1.8472836047131291E-2</v>
      </c>
      <c r="V43001" s="21"/>
      <c r="W43001" s="2"/>
    </row>
    <row r="43002" spans="1:23" x14ac:dyDescent="0.25">
      <c r="A43002" s="17">
        <v>44527</v>
      </c>
      <c r="B43002" s="19">
        <v>2021</v>
      </c>
      <c r="C43002" s="19">
        <v>11</v>
      </c>
      <c r="D43002" s="19">
        <v>27</v>
      </c>
      <c r="E43002" s="19">
        <v>16</v>
      </c>
      <c r="F43002" s="69">
        <v>20727.434959999999</v>
      </c>
      <c r="G43002" s="52">
        <f t="shared" si="671"/>
        <v>25185.852869999999</v>
      </c>
      <c r="H43002" s="34">
        <v>619.40208411799995</v>
      </c>
      <c r="I43002" s="35">
        <v>1087.8344673669999</v>
      </c>
      <c r="J43002" s="35">
        <f>H43002/(INDEX(Installed_Capacity!$H$6:$S$11,MATCH(Source_Data!B43002,Installed_Capacity!$G$6:$G$11,0),MATCH(Source_Data!C43002,Installed_Capacity!$H$5:$S$5,0)))</f>
        <v>0.33654377342758407</v>
      </c>
      <c r="K43002" s="36">
        <f>I43002/(INDEX(Installed_Capacity!$H$15:$S$20,MATCH(Source_Data!B43002,Installed_Capacity!$G$15:$G$20,0),MATCH(Source_Data!C43002,Installed_Capacity!$H$14:$S$14,0)))</f>
        <v>0.2587119197697399</v>
      </c>
      <c r="L43002" s="39">
        <v>837.21390249900003</v>
      </c>
      <c r="M43002" s="40">
        <v>1823.996979285</v>
      </c>
      <c r="N43002" s="40">
        <f>L43002/(INDEX(Installed_Capacity!$V$6:$AG$11,MATCH(Source_Data!B43002,Installed_Capacity!$U$6:$U$11,0),MATCH(Source_Data!C43002,Installed_Capacity!$V$5:$AG$5,0)))</f>
        <v>0.35873113714810911</v>
      </c>
      <c r="O43002" s="41">
        <f>M43002/(INDEX(Installed_Capacity!$V$15:$AG$20,MATCH(Source_Data!B43002,Installed_Capacity!$U$15:$U$20,0),MATCH(Source_Data!C43002,Installed_Capacity!$V$14:$AG$14,0)))</f>
        <v>0.36444806791952561</v>
      </c>
      <c r="P43002" s="37">
        <v>485.74832147900003</v>
      </c>
      <c r="Q43002" s="38">
        <f>P43002/(INDEX(Installed_Capacity!$AJ$15:$AU$20,MATCH(Source_Data!B43002,Installed_Capacity!$AI$15:$AI$20,0),MATCH(Source_Data!C43002,Installed_Capacity!$AJ$14:$AU$14,0)))</f>
        <v>0.48720995133299905</v>
      </c>
      <c r="R43002" s="63">
        <v>10.220610202</v>
      </c>
      <c r="S43002" s="42">
        <v>66.663751575000006</v>
      </c>
      <c r="T43002" s="42">
        <f>R43002/(INDEX(Installed_Capacity!$H$25:$S$30,MATCH(Source_Data!B43002,Installed_Capacity!$G$25:$G$30,0),MATCH(Source_Data!C43002,Installed_Capacity!$H$24:$S$24,0)))</f>
        <v>7.2230460791519423E-3</v>
      </c>
      <c r="U43002" s="43">
        <f>S43002/(INDEX(Installed_Capacity!$H$33:$S$38,MATCH(Source_Data!B43002,Installed_Capacity!$G$33:$G$38,0),MATCH(Source_Data!C43002,Installed_Capacity!$H$32:$S$32,0)))</f>
        <v>1.5117148261489733E-2</v>
      </c>
      <c r="V43002" s="21"/>
      <c r="W43002" s="2"/>
    </row>
    <row r="43003" spans="1:23" x14ac:dyDescent="0.25">
      <c r="A43003" s="17">
        <v>44527</v>
      </c>
      <c r="B43003" s="19">
        <v>2021</v>
      </c>
      <c r="C43003" s="19">
        <v>11</v>
      </c>
      <c r="D43003" s="19">
        <v>27</v>
      </c>
      <c r="E43003" s="19">
        <v>17</v>
      </c>
      <c r="F43003" s="69">
        <v>21759.078170000001</v>
      </c>
      <c r="G43003" s="52">
        <f t="shared" si="671"/>
        <v>25185.852869999999</v>
      </c>
      <c r="H43003" s="34">
        <v>71.459001366999999</v>
      </c>
      <c r="I43003" s="35">
        <v>58.857165723999998</v>
      </c>
      <c r="J43003" s="35">
        <f>H43003/(INDEX(Installed_Capacity!$H$6:$S$11,MATCH(Source_Data!B43003,Installed_Capacity!$G$6:$G$11,0),MATCH(Source_Data!C43003,Installed_Capacity!$H$5:$S$5,0)))</f>
        <v>3.8826285190276449E-2</v>
      </c>
      <c r="K43003" s="36">
        <f>I43003/(INDEX(Installed_Capacity!$H$15:$S$20,MATCH(Source_Data!B43003,Installed_Capacity!$G$15:$G$20,0),MATCH(Source_Data!C43003,Installed_Capacity!$H$14:$S$14,0)))</f>
        <v>1.3997580324437967E-2</v>
      </c>
      <c r="L43003" s="39">
        <v>81.482739457999998</v>
      </c>
      <c r="M43003" s="40">
        <v>158.51130055600001</v>
      </c>
      <c r="N43003" s="40">
        <f>L43003/(INDEX(Installed_Capacity!$V$6:$AG$11,MATCH(Source_Data!B43003,Installed_Capacity!$U$6:$U$11,0),MATCH(Source_Data!C43003,Installed_Capacity!$V$5:$AG$5,0)))</f>
        <v>3.4913892013094409E-2</v>
      </c>
      <c r="O43003" s="41">
        <f>M43003/(INDEX(Installed_Capacity!$V$15:$AG$20,MATCH(Source_Data!B43003,Installed_Capacity!$U$15:$U$20,0),MATCH(Source_Data!C43003,Installed_Capacity!$V$14:$AG$14,0)))</f>
        <v>3.1671728564863479E-2</v>
      </c>
      <c r="P43003" s="37">
        <v>107.192906846</v>
      </c>
      <c r="Q43003" s="38">
        <f>P43003/(INDEX(Installed_Capacity!$AJ$15:$AU$20,MATCH(Source_Data!B43003,Installed_Capacity!$AI$15:$AI$20,0),MATCH(Source_Data!C43003,Installed_Capacity!$AJ$14:$AU$14,0)))</f>
        <v>0.10751545320561685</v>
      </c>
      <c r="R43003" s="63">
        <v>11.346630447000001</v>
      </c>
      <c r="S43003" s="42">
        <v>48.946970931000003</v>
      </c>
      <c r="T43003" s="42">
        <f>R43003/(INDEX(Installed_Capacity!$H$25:$S$30,MATCH(Source_Data!B43003,Installed_Capacity!$G$25:$G$30,0),MATCH(Source_Data!C43003,Installed_Capacity!$H$24:$S$24,0)))</f>
        <v>8.0188201038869245E-3</v>
      </c>
      <c r="U43003" s="43">
        <f>S43003/(INDEX(Installed_Capacity!$H$33:$S$38,MATCH(Source_Data!B43003,Installed_Capacity!$G$33:$G$38,0),MATCH(Source_Data!C43003,Installed_Capacity!$H$32:$S$32,0)))</f>
        <v>1.1099564591444989E-2</v>
      </c>
      <c r="V43003" s="21"/>
      <c r="W43003" s="2"/>
    </row>
    <row r="43004" spans="1:23" x14ac:dyDescent="0.25">
      <c r="A43004" s="17">
        <v>44527</v>
      </c>
      <c r="B43004" s="19">
        <v>2021</v>
      </c>
      <c r="C43004" s="19">
        <v>11</v>
      </c>
      <c r="D43004" s="19">
        <v>27</v>
      </c>
      <c r="E43004" s="19">
        <v>18</v>
      </c>
      <c r="F43004" s="69">
        <v>23393.097430000002</v>
      </c>
      <c r="G43004" s="52">
        <f t="shared" si="671"/>
        <v>25185.852869999999</v>
      </c>
      <c r="H43004" s="34">
        <v>0</v>
      </c>
      <c r="I43004" s="35">
        <v>1.6325464000000001E-2</v>
      </c>
      <c r="J43004" s="35">
        <f>H43004/(INDEX(Installed_Capacity!$H$6:$S$11,MATCH(Source_Data!B43004,Installed_Capacity!$G$6:$G$11,0),MATCH(Source_Data!C43004,Installed_Capacity!$H$5:$S$5,0)))</f>
        <v>0</v>
      </c>
      <c r="K43004" s="36">
        <f>I43004/(INDEX(Installed_Capacity!$H$15:$S$20,MATCH(Source_Data!B43004,Installed_Capacity!$G$15:$G$20,0),MATCH(Source_Data!C43004,Installed_Capacity!$H$14:$S$14,0)))</f>
        <v>3.8825687724296707E-6</v>
      </c>
      <c r="L43004" s="39">
        <v>4.7430299999999998E-4</v>
      </c>
      <c r="M43004" s="40">
        <v>2.105</v>
      </c>
      <c r="N43004" s="40">
        <f>L43004/(INDEX(Installed_Capacity!$V$6:$AG$11,MATCH(Source_Data!B43004,Installed_Capacity!$U$6:$U$11,0),MATCH(Source_Data!C43004,Installed_Capacity!$V$5:$AG$5,0)))</f>
        <v>2.0323032624624004E-7</v>
      </c>
      <c r="O43004" s="41">
        <f>M43004/(INDEX(Installed_Capacity!$V$15:$AG$20,MATCH(Source_Data!B43004,Installed_Capacity!$U$15:$U$20,0),MATCH(Source_Data!C43004,Installed_Capacity!$V$14:$AG$14,0)))</f>
        <v>4.2059454685683005E-4</v>
      </c>
      <c r="P43004" s="37">
        <v>0</v>
      </c>
      <c r="Q43004" s="38">
        <f>P43004/(INDEX(Installed_Capacity!$AJ$15:$AU$20,MATCH(Source_Data!B43004,Installed_Capacity!$AI$15:$AI$20,0),MATCH(Source_Data!C43004,Installed_Capacity!$AJ$14:$AU$14,0)))</f>
        <v>0</v>
      </c>
      <c r="R43004" s="63">
        <v>13.551932722</v>
      </c>
      <c r="S43004" s="42">
        <v>34.339003384000002</v>
      </c>
      <c r="T43004" s="42">
        <f>R43004/(INDEX(Installed_Capacity!$H$25:$S$30,MATCH(Source_Data!B43004,Installed_Capacity!$G$25:$G$30,0),MATCH(Source_Data!C43004,Installed_Capacity!$H$24:$S$24,0)))</f>
        <v>9.5773376127208463E-3</v>
      </c>
      <c r="U43004" s="43">
        <f>S43004/(INDEX(Installed_Capacity!$H$33:$S$38,MATCH(Source_Data!B43004,Installed_Capacity!$G$33:$G$38,0),MATCH(Source_Data!C43004,Installed_Capacity!$H$32:$S$32,0)))</f>
        <v>7.7869575750429201E-3</v>
      </c>
      <c r="V43004" s="21"/>
      <c r="W43004" s="2"/>
    </row>
    <row r="43005" spans="1:23" x14ac:dyDescent="0.25">
      <c r="A43005" s="17">
        <v>44527</v>
      </c>
      <c r="B43005" s="19">
        <v>2021</v>
      </c>
      <c r="C43005" s="19">
        <v>11</v>
      </c>
      <c r="D43005" s="19">
        <v>27</v>
      </c>
      <c r="E43005" s="19">
        <v>19</v>
      </c>
      <c r="F43005" s="69">
        <v>25185.852869999999</v>
      </c>
      <c r="G43005" s="52">
        <f t="shared" si="671"/>
        <v>25185.852869999999</v>
      </c>
      <c r="H43005" s="34">
        <v>0</v>
      </c>
      <c r="I43005" s="35">
        <v>1.4414662999999999E-2</v>
      </c>
      <c r="J43005" s="35">
        <f>H43005/(INDEX(Installed_Capacity!$H$6:$S$11,MATCH(Source_Data!B43005,Installed_Capacity!$G$6:$G$11,0),MATCH(Source_Data!C43005,Installed_Capacity!$H$5:$S$5,0)))</f>
        <v>0</v>
      </c>
      <c r="K43005" s="36">
        <f>I43005/(INDEX(Installed_Capacity!$H$15:$S$20,MATCH(Source_Data!B43005,Installed_Capacity!$G$15:$G$20,0),MATCH(Source_Data!C43005,Installed_Capacity!$H$14:$S$14,0)))</f>
        <v>3.4281365864331568E-6</v>
      </c>
      <c r="L43005" s="39">
        <v>1.9119829999999999E-3</v>
      </c>
      <c r="M43005" s="40">
        <v>2.584392E-3</v>
      </c>
      <c r="N43005" s="40">
        <f>L43005/(INDEX(Installed_Capacity!$V$6:$AG$11,MATCH(Source_Data!B43005,Installed_Capacity!$U$6:$U$11,0),MATCH(Source_Data!C43005,Installed_Capacity!$V$5:$AG$5,0)))</f>
        <v>8.192504134851873E-7</v>
      </c>
      <c r="O43005" s="41">
        <f>M43005/(INDEX(Installed_Capacity!$V$15:$AG$20,MATCH(Source_Data!B43005,Installed_Capacity!$U$15:$U$20,0),MATCH(Source_Data!C43005,Installed_Capacity!$V$14:$AG$14,0)))</f>
        <v>5.163806090928345E-7</v>
      </c>
      <c r="P43005" s="37">
        <v>0</v>
      </c>
      <c r="Q43005" s="38">
        <f>P43005/(INDEX(Installed_Capacity!$AJ$15:$AU$20,MATCH(Source_Data!B43005,Installed_Capacity!$AI$15:$AI$20,0),MATCH(Source_Data!C43005,Installed_Capacity!$AJ$14:$AU$14,0)))</f>
        <v>0</v>
      </c>
      <c r="R43005" s="63">
        <v>16.340720777000001</v>
      </c>
      <c r="S43005" s="42">
        <v>28.807400514000001</v>
      </c>
      <c r="T43005" s="42">
        <f>R43005/(INDEX(Installed_Capacity!$H$25:$S$30,MATCH(Source_Data!B43005,Installed_Capacity!$G$25:$G$30,0),MATCH(Source_Data!C43005,Installed_Capacity!$H$24:$S$24,0)))</f>
        <v>1.1548212563250882E-2</v>
      </c>
      <c r="U43005" s="43">
        <f>S43005/(INDEX(Installed_Capacity!$H$33:$S$38,MATCH(Source_Data!B43005,Installed_Capacity!$G$33:$G$38,0),MATCH(Source_Data!C43005,Installed_Capacity!$H$32:$S$32,0)))</f>
        <v>6.5325718146586852E-3</v>
      </c>
      <c r="V43005" s="21"/>
      <c r="W43005" s="2"/>
    </row>
    <row r="43006" spans="1:23" x14ac:dyDescent="0.25">
      <c r="A43006" s="17">
        <v>44527</v>
      </c>
      <c r="B43006" s="19">
        <v>2021</v>
      </c>
      <c r="C43006" s="19">
        <v>11</v>
      </c>
      <c r="D43006" s="19">
        <v>27</v>
      </c>
      <c r="E43006" s="19">
        <v>20</v>
      </c>
      <c r="F43006" s="69">
        <v>25059.29594</v>
      </c>
      <c r="G43006" s="52">
        <f t="shared" si="671"/>
        <v>25185.852869999999</v>
      </c>
      <c r="H43006" s="34">
        <v>0</v>
      </c>
      <c r="I43006" s="35">
        <v>3.2155415E-2</v>
      </c>
      <c r="J43006" s="35">
        <f>H43006/(INDEX(Installed_Capacity!$H$6:$S$11,MATCH(Source_Data!B43006,Installed_Capacity!$G$6:$G$11,0),MATCH(Source_Data!C43006,Installed_Capacity!$H$5:$S$5,0)))</f>
        <v>0</v>
      </c>
      <c r="K43006" s="36">
        <f>I43006/(INDEX(Installed_Capacity!$H$15:$S$20,MATCH(Source_Data!B43006,Installed_Capacity!$G$15:$G$20,0),MATCH(Source_Data!C43006,Installed_Capacity!$H$14:$S$14,0)))</f>
        <v>7.6472932189563868E-6</v>
      </c>
      <c r="L43006" s="39">
        <v>4.4533730000000001E-3</v>
      </c>
      <c r="M43006" s="40">
        <v>1.6475455999999999E-2</v>
      </c>
      <c r="N43006" s="40">
        <f>L43006/(INDEX(Installed_Capacity!$V$6:$AG$11,MATCH(Source_Data!B43006,Installed_Capacity!$U$6:$U$11,0),MATCH(Source_Data!C43006,Installed_Capacity!$V$5:$AG$5,0)))</f>
        <v>1.9081904345665046E-6</v>
      </c>
      <c r="O43006" s="41">
        <f>M43006/(INDEX(Installed_Capacity!$V$15:$AG$20,MATCH(Source_Data!B43006,Installed_Capacity!$U$15:$U$20,0),MATCH(Source_Data!C43006,Installed_Capacity!$V$14:$AG$14,0)))</f>
        <v>3.2919177912492357E-6</v>
      </c>
      <c r="P43006" s="37">
        <v>0</v>
      </c>
      <c r="Q43006" s="38">
        <f>P43006/(INDEX(Installed_Capacity!$AJ$15:$AU$20,MATCH(Source_Data!B43006,Installed_Capacity!$AI$15:$AI$20,0),MATCH(Source_Data!C43006,Installed_Capacity!$AJ$14:$AU$14,0)))</f>
        <v>0</v>
      </c>
      <c r="R43006" s="63">
        <v>19.494089000999999</v>
      </c>
      <c r="S43006" s="42">
        <v>40.236062867000001</v>
      </c>
      <c r="T43006" s="42">
        <f>R43006/(INDEX(Installed_Capacity!$H$25:$S$30,MATCH(Source_Data!B43006,Installed_Capacity!$G$25:$G$30,0),MATCH(Source_Data!C43006,Installed_Capacity!$H$24:$S$24,0)))</f>
        <v>1.3776741343462894E-2</v>
      </c>
      <c r="U43006" s="43">
        <f>S43006/(INDEX(Installed_Capacity!$H$33:$S$38,MATCH(Source_Data!B43006,Installed_Capacity!$G$33:$G$38,0),MATCH(Source_Data!C43006,Installed_Capacity!$H$32:$S$32,0)))</f>
        <v>9.1242168862150572E-3</v>
      </c>
      <c r="V43006" s="21"/>
      <c r="W43006" s="2"/>
    </row>
    <row r="43007" spans="1:23" x14ac:dyDescent="0.25">
      <c r="A43007" s="17">
        <v>44527</v>
      </c>
      <c r="B43007" s="19">
        <v>2021</v>
      </c>
      <c r="C43007" s="19">
        <v>11</v>
      </c>
      <c r="D43007" s="19">
        <v>27</v>
      </c>
      <c r="E43007" s="19">
        <v>21</v>
      </c>
      <c r="F43007" s="69">
        <v>24511.217390000002</v>
      </c>
      <c r="G43007" s="52">
        <f t="shared" si="671"/>
        <v>25185.852869999999</v>
      </c>
      <c r="H43007" s="34">
        <v>0</v>
      </c>
      <c r="I43007" s="35">
        <v>2.4425870999999998E-2</v>
      </c>
      <c r="J43007" s="35">
        <f>H43007/(INDEX(Installed_Capacity!$H$6:$S$11,MATCH(Source_Data!B43007,Installed_Capacity!$G$6:$G$11,0),MATCH(Source_Data!C43007,Installed_Capacity!$H$5:$S$5,0)))</f>
        <v>0</v>
      </c>
      <c r="K43007" s="36">
        <f>I43007/(INDEX(Installed_Capacity!$H$15:$S$20,MATCH(Source_Data!B43007,Installed_Capacity!$G$15:$G$20,0),MATCH(Source_Data!C43007,Installed_Capacity!$H$14:$S$14,0)))</f>
        <v>5.8090308480050228E-6</v>
      </c>
      <c r="L43007" s="39">
        <v>4.4239170000000003E-3</v>
      </c>
      <c r="M43007" s="40">
        <v>4.5928851999999999E-2</v>
      </c>
      <c r="N43007" s="40">
        <f>L43007/(INDEX(Installed_Capacity!$V$6:$AG$11,MATCH(Source_Data!B43007,Installed_Capacity!$U$6:$U$11,0),MATCH(Source_Data!C43007,Installed_Capacity!$V$5:$AG$5,0)))</f>
        <v>1.8955690670231638E-6</v>
      </c>
      <c r="O43007" s="41">
        <f>M43007/(INDEX(Installed_Capacity!$V$15:$AG$20,MATCH(Source_Data!B43007,Installed_Capacity!$U$15:$U$20,0),MATCH(Source_Data!C43007,Installed_Capacity!$V$14:$AG$14,0)))</f>
        <v>9.1769238454130219E-6</v>
      </c>
      <c r="P43007" s="37">
        <v>0</v>
      </c>
      <c r="Q43007" s="38">
        <f>P43007/(INDEX(Installed_Capacity!$AJ$15:$AU$20,MATCH(Source_Data!B43007,Installed_Capacity!$AI$15:$AI$20,0),MATCH(Source_Data!C43007,Installed_Capacity!$AJ$14:$AU$14,0)))</f>
        <v>0</v>
      </c>
      <c r="R43007" s="63">
        <v>21.276645843000001</v>
      </c>
      <c r="S43007" s="42">
        <v>23.871456224999999</v>
      </c>
      <c r="T43007" s="42">
        <f>R43007/(INDEX(Installed_Capacity!$H$25:$S$30,MATCH(Source_Data!B43007,Installed_Capacity!$G$25:$G$30,0),MATCH(Source_Data!C43007,Installed_Capacity!$H$24:$S$24,0)))</f>
        <v>1.5036498828975262E-2</v>
      </c>
      <c r="U43007" s="43">
        <f>S43007/(INDEX(Installed_Capacity!$H$33:$S$38,MATCH(Source_Data!B43007,Installed_Capacity!$G$33:$G$38,0),MATCH(Source_Data!C43007,Installed_Capacity!$H$32:$S$32,0)))</f>
        <v>5.4132618468822943E-3</v>
      </c>
      <c r="V43007" s="21"/>
      <c r="W43007" s="2"/>
    </row>
    <row r="43008" spans="1:23" x14ac:dyDescent="0.25">
      <c r="A43008" s="17">
        <v>44527</v>
      </c>
      <c r="B43008" s="19">
        <v>2021</v>
      </c>
      <c r="C43008" s="19">
        <v>11</v>
      </c>
      <c r="D43008" s="19">
        <v>27</v>
      </c>
      <c r="E43008" s="19">
        <v>22</v>
      </c>
      <c r="F43008" s="69">
        <v>24009.210950000001</v>
      </c>
      <c r="G43008" s="52">
        <f t="shared" si="671"/>
        <v>25185.852869999999</v>
      </c>
      <c r="H43008" s="34">
        <v>0</v>
      </c>
      <c r="I43008" s="35">
        <v>2.4136468000000001E-2</v>
      </c>
      <c r="J43008" s="35">
        <f>H43008/(INDEX(Installed_Capacity!$H$6:$S$11,MATCH(Source_Data!B43008,Installed_Capacity!$G$6:$G$11,0),MATCH(Source_Data!C43008,Installed_Capacity!$H$5:$S$5,0)))</f>
        <v>0</v>
      </c>
      <c r="K43008" s="36">
        <f>I43008/(INDEX(Installed_Capacity!$H$15:$S$20,MATCH(Source_Data!B43008,Installed_Capacity!$G$15:$G$20,0),MATCH(Source_Data!C43008,Installed_Capacity!$H$14:$S$14,0)))</f>
        <v>5.7402041947198572E-6</v>
      </c>
      <c r="L43008" s="39">
        <v>4.4266729999999999E-3</v>
      </c>
      <c r="M43008" s="40">
        <v>0</v>
      </c>
      <c r="N43008" s="40">
        <f>L43008/(INDEX(Installed_Capacity!$V$6:$AG$11,MATCH(Source_Data!B43008,Installed_Capacity!$U$6:$U$11,0),MATCH(Source_Data!C43008,Installed_Capacity!$V$5:$AG$5,0)))</f>
        <v>1.8967499635790248E-6</v>
      </c>
      <c r="O43008" s="41">
        <f>M43008/(INDEX(Installed_Capacity!$V$15:$AG$20,MATCH(Source_Data!B43008,Installed_Capacity!$U$15:$U$20,0),MATCH(Source_Data!C43008,Installed_Capacity!$V$14:$AG$14,0)))</f>
        <v>0</v>
      </c>
      <c r="P43008" s="37">
        <v>0</v>
      </c>
      <c r="Q43008" s="38">
        <f>P43008/(INDEX(Installed_Capacity!$AJ$15:$AU$20,MATCH(Source_Data!B43008,Installed_Capacity!$AI$15:$AI$20,0),MATCH(Source_Data!C43008,Installed_Capacity!$AJ$14:$AU$14,0)))</f>
        <v>0</v>
      </c>
      <c r="R43008" s="63">
        <v>12.944647397000001</v>
      </c>
      <c r="S43008" s="42">
        <v>26.544161162000002</v>
      </c>
      <c r="T43008" s="42">
        <f>R43008/(INDEX(Installed_Capacity!$H$25:$S$30,MATCH(Source_Data!B43008,Installed_Capacity!$G$25:$G$30,0),MATCH(Source_Data!C43008,Installed_Capacity!$H$24:$S$24,0)))</f>
        <v>9.1481607045936393E-3</v>
      </c>
      <c r="U43008" s="43">
        <f>S43008/(INDEX(Installed_Capacity!$H$33:$S$38,MATCH(Source_Data!B43008,Installed_Capacity!$G$33:$G$38,0),MATCH(Source_Data!C43008,Installed_Capacity!$H$32:$S$32,0)))</f>
        <v>6.0193435005136313E-3</v>
      </c>
      <c r="V43008" s="21"/>
      <c r="W43008" s="2"/>
    </row>
    <row r="43009" spans="1:23" x14ac:dyDescent="0.25">
      <c r="A43009" s="17">
        <v>44527</v>
      </c>
      <c r="B43009" s="19">
        <v>2021</v>
      </c>
      <c r="C43009" s="19">
        <v>11</v>
      </c>
      <c r="D43009" s="19">
        <v>27</v>
      </c>
      <c r="E43009" s="19">
        <v>23</v>
      </c>
      <c r="F43009" s="69">
        <v>23422.38782</v>
      </c>
      <c r="G43009" s="52">
        <f t="shared" si="671"/>
        <v>25185.852869999999</v>
      </c>
      <c r="H43009" s="34">
        <v>0</v>
      </c>
      <c r="I43009" s="35">
        <v>1.0666428E-2</v>
      </c>
      <c r="J43009" s="35">
        <f>H43009/(INDEX(Installed_Capacity!$H$6:$S$11,MATCH(Source_Data!B43009,Installed_Capacity!$G$6:$G$11,0),MATCH(Source_Data!C43009,Installed_Capacity!$H$5:$S$5,0)))</f>
        <v>0</v>
      </c>
      <c r="K43009" s="36">
        <f>I43009/(INDEX(Installed_Capacity!$H$15:$S$20,MATCH(Source_Data!B43009,Installed_Capacity!$G$15:$G$20,0),MATCH(Source_Data!C43009,Installed_Capacity!$H$14:$S$14,0)))</f>
        <v>2.536720565257408E-6</v>
      </c>
      <c r="L43009" s="39">
        <v>4.3918619999999998E-3</v>
      </c>
      <c r="M43009" s="40">
        <v>0</v>
      </c>
      <c r="N43009" s="40">
        <f>L43009/(INDEX(Installed_Capacity!$V$6:$AG$11,MATCH(Source_Data!B43009,Installed_Capacity!$U$6:$U$11,0),MATCH(Source_Data!C43009,Installed_Capacity!$V$5:$AG$5,0)))</f>
        <v>1.881834074607296E-6</v>
      </c>
      <c r="O43009" s="41">
        <f>M43009/(INDEX(Installed_Capacity!$V$15:$AG$20,MATCH(Source_Data!B43009,Installed_Capacity!$U$15:$U$20,0),MATCH(Source_Data!C43009,Installed_Capacity!$V$14:$AG$14,0)))</f>
        <v>0</v>
      </c>
      <c r="P43009" s="37">
        <v>0</v>
      </c>
      <c r="Q43009" s="38">
        <f>P43009/(INDEX(Installed_Capacity!$AJ$15:$AU$20,MATCH(Source_Data!B43009,Installed_Capacity!$AI$15:$AI$20,0),MATCH(Source_Data!C43009,Installed_Capacity!$AJ$14:$AU$14,0)))</f>
        <v>0</v>
      </c>
      <c r="R43009" s="63">
        <v>16.925560178000001</v>
      </c>
      <c r="S43009" s="42">
        <v>35.258368255000001</v>
      </c>
      <c r="T43009" s="42">
        <f>R43009/(INDEX(Installed_Capacity!$H$25:$S$30,MATCH(Source_Data!B43009,Installed_Capacity!$G$25:$G$30,0),MATCH(Source_Data!C43009,Installed_Capacity!$H$24:$S$24,0)))</f>
        <v>1.1961526627561836E-2</v>
      </c>
      <c r="U43009" s="43">
        <f>S43009/(INDEX(Installed_Capacity!$H$33:$S$38,MATCH(Source_Data!B43009,Installed_Capacity!$G$33:$G$38,0),MATCH(Source_Data!C43009,Installed_Capacity!$H$32:$S$32,0)))</f>
        <v>7.9954393171134397E-3</v>
      </c>
      <c r="V43009" s="21"/>
      <c r="W43009" s="2"/>
    </row>
    <row r="43010" spans="1:23" x14ac:dyDescent="0.25">
      <c r="A43010" s="17">
        <v>44527</v>
      </c>
      <c r="B43010" s="19">
        <v>2021</v>
      </c>
      <c r="C43010" s="19">
        <v>11</v>
      </c>
      <c r="D43010" s="19">
        <v>27</v>
      </c>
      <c r="E43010" s="19">
        <v>24</v>
      </c>
      <c r="F43010" s="69">
        <v>22217.527959999999</v>
      </c>
      <c r="G43010" s="52">
        <f t="shared" si="671"/>
        <v>25185.852869999999</v>
      </c>
      <c r="H43010" s="34">
        <v>0</v>
      </c>
      <c r="I43010" s="35">
        <v>4.4598370000000003E-3</v>
      </c>
      <c r="J43010" s="35">
        <f>H43010/(INDEX(Installed_Capacity!$H$6:$S$11,MATCH(Source_Data!B43010,Installed_Capacity!$G$6:$G$11,0),MATCH(Source_Data!C43010,Installed_Capacity!$H$5:$S$5,0)))</f>
        <v>0</v>
      </c>
      <c r="K43010" s="36">
        <f>I43010/(INDEX(Installed_Capacity!$H$15:$S$20,MATCH(Source_Data!B43010,Installed_Capacity!$G$15:$G$20,0),MATCH(Source_Data!C43010,Installed_Capacity!$H$14:$S$14,0)))</f>
        <v>1.0606512541589278E-6</v>
      </c>
      <c r="L43010" s="39">
        <v>4.3978680000000001E-3</v>
      </c>
      <c r="M43010" s="40">
        <v>0</v>
      </c>
      <c r="N43010" s="40">
        <f>L43010/(INDEX(Installed_Capacity!$V$6:$AG$11,MATCH(Source_Data!B43010,Installed_Capacity!$U$6:$U$11,0),MATCH(Source_Data!C43010,Installed_Capacity!$V$5:$AG$5,0)))</f>
        <v>1.8844075378563899E-6</v>
      </c>
      <c r="O43010" s="41">
        <f>M43010/(INDEX(Installed_Capacity!$V$15:$AG$20,MATCH(Source_Data!B43010,Installed_Capacity!$U$15:$U$20,0),MATCH(Source_Data!C43010,Installed_Capacity!$V$14:$AG$14,0)))</f>
        <v>0</v>
      </c>
      <c r="P43010" s="37">
        <v>0</v>
      </c>
      <c r="Q43010" s="38">
        <f>P43010/(INDEX(Installed_Capacity!$AJ$15:$AU$20,MATCH(Source_Data!B43010,Installed_Capacity!$AI$15:$AI$20,0),MATCH(Source_Data!C43010,Installed_Capacity!$AJ$14:$AU$14,0)))</f>
        <v>0</v>
      </c>
      <c r="R43010" s="63">
        <v>29.157595202</v>
      </c>
      <c r="S43010" s="42">
        <v>55.456121887000002</v>
      </c>
      <c r="T43010" s="42">
        <f>R43010/(INDEX(Installed_Capacity!$H$25:$S$30,MATCH(Source_Data!B43010,Installed_Capacity!$G$25:$G$30,0),MATCH(Source_Data!C43010,Installed_Capacity!$H$24:$S$24,0)))</f>
        <v>2.0606074347703177E-2</v>
      </c>
      <c r="U43010" s="43">
        <f>S43010/(INDEX(Installed_Capacity!$H$33:$S$38,MATCH(Source_Data!B43010,Installed_Capacity!$G$33:$G$38,0),MATCH(Source_Data!C43010,Installed_Capacity!$H$32:$S$32,0)))</f>
        <v>1.2575626135139616E-2</v>
      </c>
      <c r="V43010" s="21"/>
      <c r="W43010" s="2"/>
    </row>
    <row r="43011" spans="1:23" x14ac:dyDescent="0.25">
      <c r="A43011" s="17">
        <v>44528</v>
      </c>
      <c r="B43011" s="19">
        <v>2021</v>
      </c>
      <c r="C43011" s="19">
        <v>11</v>
      </c>
      <c r="D43011" s="19">
        <v>28</v>
      </c>
      <c r="E43011" s="19">
        <v>1</v>
      </c>
      <c r="F43011" s="69">
        <v>21086.434949999999</v>
      </c>
      <c r="G43011" s="52">
        <f t="shared" ref="G43011:G43074" si="672">_xlfn.MAXIFS($F:$F,$B:$B,B43011,$C:$C,C43011,$D:$D,D43011)</f>
        <v>25716.302210000002</v>
      </c>
      <c r="H43011" s="34">
        <v>0</v>
      </c>
      <c r="I43011" s="35">
        <v>2.6712720000000001E-3</v>
      </c>
      <c r="J43011" s="35">
        <f>H43011/(INDEX(Installed_Capacity!$H$6:$S$11,MATCH(Source_Data!B43011,Installed_Capacity!$G$6:$G$11,0),MATCH(Source_Data!C43011,Installed_Capacity!$H$5:$S$5,0)))</f>
        <v>0</v>
      </c>
      <c r="K43011" s="36">
        <f>I43011/(INDEX(Installed_Capacity!$H$15:$S$20,MATCH(Source_Data!B43011,Installed_Capacity!$G$15:$G$20,0),MATCH(Source_Data!C43011,Installed_Capacity!$H$14:$S$14,0)))</f>
        <v>6.3528958502286682E-7</v>
      </c>
      <c r="L43011" s="39">
        <v>4.3540819999999996E-3</v>
      </c>
      <c r="M43011" s="40">
        <v>0</v>
      </c>
      <c r="N43011" s="40">
        <f>L43011/(INDEX(Installed_Capacity!$V$6:$AG$11,MATCH(Source_Data!B43011,Installed_Capacity!$U$6:$U$11,0),MATCH(Source_Data!C43011,Installed_Capacity!$V$5:$AG$5,0)))</f>
        <v>1.8656460224010418E-6</v>
      </c>
      <c r="O43011" s="41">
        <f>M43011/(INDEX(Installed_Capacity!$V$15:$AG$20,MATCH(Source_Data!B43011,Installed_Capacity!$U$15:$U$20,0),MATCH(Source_Data!C43011,Installed_Capacity!$V$14:$AG$14,0)))</f>
        <v>0</v>
      </c>
      <c r="P43011" s="37">
        <v>0</v>
      </c>
      <c r="Q43011" s="38">
        <f>P43011/(INDEX(Installed_Capacity!$AJ$15:$AU$20,MATCH(Source_Data!B43011,Installed_Capacity!$AI$15:$AI$20,0),MATCH(Source_Data!C43011,Installed_Capacity!$AJ$14:$AU$14,0)))</f>
        <v>0</v>
      </c>
      <c r="R43011" s="63">
        <v>23.9715217</v>
      </c>
      <c r="S43011" s="42">
        <v>80.093932529</v>
      </c>
      <c r="T43011" s="42">
        <f>R43011/(INDEX(Installed_Capacity!$H$25:$S$30,MATCH(Source_Data!B43011,Installed_Capacity!$G$25:$G$30,0),MATCH(Source_Data!C43011,Installed_Capacity!$H$24:$S$24,0)))</f>
        <v>1.6941004734982331E-2</v>
      </c>
      <c r="U43011" s="43">
        <f>S43011/(INDEX(Installed_Capacity!$H$33:$S$38,MATCH(Source_Data!B43011,Installed_Capacity!$G$33:$G$38,0),MATCH(Source_Data!C43011,Installed_Capacity!$H$32:$S$32,0)))</f>
        <v>1.8162671981105771E-2</v>
      </c>
      <c r="V43011" s="21"/>
      <c r="W43011" s="2"/>
    </row>
    <row r="43012" spans="1:23" x14ac:dyDescent="0.25">
      <c r="A43012" s="17">
        <v>44528</v>
      </c>
      <c r="B43012" s="19">
        <v>2021</v>
      </c>
      <c r="C43012" s="19">
        <v>11</v>
      </c>
      <c r="D43012" s="19">
        <v>28</v>
      </c>
      <c r="E43012" s="19">
        <v>2</v>
      </c>
      <c r="F43012" s="69">
        <v>20191.280460000002</v>
      </c>
      <c r="G43012" s="52">
        <f t="shared" si="672"/>
        <v>25716.302210000002</v>
      </c>
      <c r="H43012" s="34">
        <v>0</v>
      </c>
      <c r="I43012" s="35">
        <v>-3.6550800000000001E-4</v>
      </c>
      <c r="J43012" s="35">
        <f>H43012/(INDEX(Installed_Capacity!$H$6:$S$11,MATCH(Source_Data!B43012,Installed_Capacity!$G$6:$G$11,0),MATCH(Source_Data!C43012,Installed_Capacity!$H$5:$S$5,0)))</f>
        <v>0</v>
      </c>
      <c r="K43012" s="36">
        <f>I43012/(INDEX(Installed_Capacity!$H$15:$S$20,MATCH(Source_Data!B43012,Installed_Capacity!$G$15:$G$20,0),MATCH(Source_Data!C43012,Installed_Capacity!$H$14:$S$14,0)))</f>
        <v>-8.6926163132222402E-8</v>
      </c>
      <c r="L43012" s="39">
        <v>4.3462149999999996E-3</v>
      </c>
      <c r="M43012" s="40">
        <v>0</v>
      </c>
      <c r="N43012" s="40">
        <f>L43012/(INDEX(Installed_Capacity!$V$6:$AG$11,MATCH(Source_Data!B43012,Installed_Capacity!$U$6:$U$11,0),MATCH(Source_Data!C43012,Installed_Capacity!$V$5:$AG$5,0)))</f>
        <v>1.8622751540393E-6</v>
      </c>
      <c r="O43012" s="41">
        <f>M43012/(INDEX(Installed_Capacity!$V$15:$AG$20,MATCH(Source_Data!B43012,Installed_Capacity!$U$15:$U$20,0),MATCH(Source_Data!C43012,Installed_Capacity!$V$14:$AG$14,0)))</f>
        <v>0</v>
      </c>
      <c r="P43012" s="37">
        <v>0</v>
      </c>
      <c r="Q43012" s="38">
        <f>P43012/(INDEX(Installed_Capacity!$AJ$15:$AU$20,MATCH(Source_Data!B43012,Installed_Capacity!$AI$15:$AI$20,0),MATCH(Source_Data!C43012,Installed_Capacity!$AJ$14:$AU$14,0)))</f>
        <v>0</v>
      </c>
      <c r="R43012" s="63">
        <v>10.493064196000001</v>
      </c>
      <c r="S43012" s="42">
        <v>94.497053614999999</v>
      </c>
      <c r="T43012" s="42">
        <f>R43012/(INDEX(Installed_Capacity!$H$25:$S$30,MATCH(Source_Data!B43012,Installed_Capacity!$G$25:$G$30,0),MATCH(Source_Data!C43012,Installed_Capacity!$H$24:$S$24,0)))</f>
        <v>7.4155930713780908E-3</v>
      </c>
      <c r="U43012" s="43">
        <f>S43012/(INDEX(Installed_Capacity!$H$33:$S$38,MATCH(Source_Data!B43012,Installed_Capacity!$G$33:$G$38,0),MATCH(Source_Data!C43012,Installed_Capacity!$H$32:$S$32,0)))</f>
        <v>2.1428826551484089E-2</v>
      </c>
      <c r="V43012" s="21"/>
      <c r="W43012" s="2"/>
    </row>
    <row r="43013" spans="1:23" x14ac:dyDescent="0.25">
      <c r="A43013" s="17">
        <v>44528</v>
      </c>
      <c r="B43013" s="19">
        <v>2021</v>
      </c>
      <c r="C43013" s="19">
        <v>11</v>
      </c>
      <c r="D43013" s="19">
        <v>28</v>
      </c>
      <c r="E43013" s="19">
        <v>3</v>
      </c>
      <c r="F43013" s="69">
        <v>19601.34361</v>
      </c>
      <c r="G43013" s="52">
        <f t="shared" si="672"/>
        <v>25716.302210000002</v>
      </c>
      <c r="H43013" s="34">
        <v>0</v>
      </c>
      <c r="I43013" s="35">
        <v>-4.2928970000000004E-3</v>
      </c>
      <c r="J43013" s="35">
        <f>H43013/(INDEX(Installed_Capacity!$H$6:$S$11,MATCH(Source_Data!B43013,Installed_Capacity!$G$6:$G$11,0),MATCH(Source_Data!C43013,Installed_Capacity!$H$5:$S$5,0)))</f>
        <v>0</v>
      </c>
      <c r="K43013" s="36">
        <f>I43013/(INDEX(Installed_Capacity!$H$15:$S$20,MATCH(Source_Data!B43013,Installed_Capacity!$G$15:$G$20,0),MATCH(Source_Data!C43013,Installed_Capacity!$H$14:$S$14,0)))</f>
        <v>-1.0209491035266755E-6</v>
      </c>
      <c r="L43013" s="39">
        <v>4.3588469999999999E-3</v>
      </c>
      <c r="M43013" s="40">
        <v>0</v>
      </c>
      <c r="N43013" s="40">
        <f>L43013/(INDEX(Installed_Capacity!$V$6:$AG$11,MATCH(Source_Data!B43013,Installed_Capacity!$U$6:$U$11,0),MATCH(Source_Data!C43013,Installed_Capacity!$V$5:$AG$5,0)))</f>
        <v>1.8676877394143505E-6</v>
      </c>
      <c r="O43013" s="41">
        <f>M43013/(INDEX(Installed_Capacity!$V$15:$AG$20,MATCH(Source_Data!B43013,Installed_Capacity!$U$15:$U$20,0),MATCH(Source_Data!C43013,Installed_Capacity!$V$14:$AG$14,0)))</f>
        <v>0</v>
      </c>
      <c r="P43013" s="37">
        <v>0</v>
      </c>
      <c r="Q43013" s="38">
        <f>P43013/(INDEX(Installed_Capacity!$AJ$15:$AU$20,MATCH(Source_Data!B43013,Installed_Capacity!$AI$15:$AI$20,0),MATCH(Source_Data!C43013,Installed_Capacity!$AJ$14:$AU$14,0)))</f>
        <v>0</v>
      </c>
      <c r="R43013" s="63">
        <v>8.296290977</v>
      </c>
      <c r="S43013" s="42">
        <v>99.034565662999995</v>
      </c>
      <c r="T43013" s="42">
        <f>R43013/(INDEX(Installed_Capacity!$H$25:$S$30,MATCH(Source_Data!B43013,Installed_Capacity!$G$25:$G$30,0),MATCH(Source_Data!C43013,Installed_Capacity!$H$24:$S$24,0)))</f>
        <v>5.8631031639575963E-3</v>
      </c>
      <c r="U43013" s="43">
        <f>S43013/(INDEX(Installed_Capacity!$H$33:$S$38,MATCH(Source_Data!B43013,Installed_Capacity!$G$33:$G$38,0),MATCH(Source_Data!C43013,Installed_Capacity!$H$32:$S$32,0)))</f>
        <v>2.2457785179633601E-2</v>
      </c>
      <c r="V43013" s="21"/>
      <c r="W43013" s="2"/>
    </row>
    <row r="43014" spans="1:23" x14ac:dyDescent="0.25">
      <c r="A43014" s="17">
        <v>44528</v>
      </c>
      <c r="B43014" s="19">
        <v>2021</v>
      </c>
      <c r="C43014" s="19">
        <v>11</v>
      </c>
      <c r="D43014" s="19">
        <v>28</v>
      </c>
      <c r="E43014" s="19">
        <v>4</v>
      </c>
      <c r="F43014" s="69">
        <v>19156.352029999998</v>
      </c>
      <c r="G43014" s="52">
        <f t="shared" si="672"/>
        <v>25716.302210000002</v>
      </c>
      <c r="H43014" s="34">
        <v>0</v>
      </c>
      <c r="I43014" s="35">
        <v>-4.1411740000000001E-3</v>
      </c>
      <c r="J43014" s="35">
        <f>H43014/(INDEX(Installed_Capacity!$H$6:$S$11,MATCH(Source_Data!B43014,Installed_Capacity!$G$6:$G$11,0),MATCH(Source_Data!C43014,Installed_Capacity!$H$5:$S$5,0)))</f>
        <v>0</v>
      </c>
      <c r="K43014" s="36">
        <f>I43014/(INDEX(Installed_Capacity!$H$15:$S$20,MATCH(Source_Data!B43014,Installed_Capacity!$G$15:$G$20,0),MATCH(Source_Data!C43014,Installed_Capacity!$H$14:$S$14,0)))</f>
        <v>-9.8486590357233759E-7</v>
      </c>
      <c r="L43014" s="39">
        <v>4.3539529999999998E-3</v>
      </c>
      <c r="M43014" s="40">
        <v>0</v>
      </c>
      <c r="N43014" s="40">
        <f>L43014/(INDEX(Installed_Capacity!$V$6:$AG$11,MATCH(Source_Data!B43014,Installed_Capacity!$U$6:$U$11,0),MATCH(Source_Data!C43014,Installed_Capacity!$V$5:$AG$5,0)))</f>
        <v>1.865590748215372E-6</v>
      </c>
      <c r="O43014" s="41">
        <f>M43014/(INDEX(Installed_Capacity!$V$15:$AG$20,MATCH(Source_Data!B43014,Installed_Capacity!$U$15:$U$20,0),MATCH(Source_Data!C43014,Installed_Capacity!$V$14:$AG$14,0)))</f>
        <v>0</v>
      </c>
      <c r="P43014" s="37">
        <v>0</v>
      </c>
      <c r="Q43014" s="38">
        <f>P43014/(INDEX(Installed_Capacity!$AJ$15:$AU$20,MATCH(Source_Data!B43014,Installed_Capacity!$AI$15:$AI$20,0),MATCH(Source_Data!C43014,Installed_Capacity!$AJ$14:$AU$14,0)))</f>
        <v>0</v>
      </c>
      <c r="R43014" s="63">
        <v>2.9037021709999999</v>
      </c>
      <c r="S43014" s="42">
        <v>108.460857504</v>
      </c>
      <c r="T43014" s="42">
        <f>R43014/(INDEX(Installed_Capacity!$H$25:$S$30,MATCH(Source_Data!B43014,Installed_Capacity!$G$25:$G$30,0),MATCH(Source_Data!C43014,Installed_Capacity!$H$24:$S$24,0)))</f>
        <v>2.0520863399293284E-3</v>
      </c>
      <c r="U43014" s="43">
        <f>S43014/(INDEX(Installed_Capacity!$H$33:$S$38,MATCH(Source_Data!B43014,Installed_Capacity!$G$33:$G$38,0),MATCH(Source_Data!C43014,Installed_Capacity!$H$32:$S$32,0)))</f>
        <v>2.4595358417709622E-2</v>
      </c>
      <c r="V43014" s="21"/>
      <c r="W43014" s="2"/>
    </row>
    <row r="43015" spans="1:23" x14ac:dyDescent="0.25">
      <c r="A43015" s="17">
        <v>44528</v>
      </c>
      <c r="B43015" s="19">
        <v>2021</v>
      </c>
      <c r="C43015" s="19">
        <v>11</v>
      </c>
      <c r="D43015" s="19">
        <v>28</v>
      </c>
      <c r="E43015" s="19">
        <v>5</v>
      </c>
      <c r="F43015" s="69">
        <v>18915.4113</v>
      </c>
      <c r="G43015" s="52">
        <f t="shared" si="672"/>
        <v>25716.302210000002</v>
      </c>
      <c r="H43015" s="34">
        <v>0</v>
      </c>
      <c r="I43015" s="35">
        <v>-3.6251040000000001E-3</v>
      </c>
      <c r="J43015" s="35">
        <f>H43015/(INDEX(Installed_Capacity!$H$6:$S$11,MATCH(Source_Data!B43015,Installed_Capacity!$G$6:$G$11,0),MATCH(Source_Data!C43015,Installed_Capacity!$H$5:$S$5,0)))</f>
        <v>0</v>
      </c>
      <c r="K43015" s="36">
        <f>I43015/(INDEX(Installed_Capacity!$H$15:$S$20,MATCH(Source_Data!B43015,Installed_Capacity!$G$15:$G$20,0),MATCH(Source_Data!C43015,Installed_Capacity!$H$14:$S$14,0)))</f>
        <v>-8.6213265284281582E-7</v>
      </c>
      <c r="L43015" s="39">
        <v>4.8836440000000004E-3</v>
      </c>
      <c r="M43015" s="40">
        <v>0</v>
      </c>
      <c r="N43015" s="40">
        <f>L43015/(INDEX(Installed_Capacity!$V$6:$AG$11,MATCH(Source_Data!B43015,Installed_Capacity!$U$6:$U$11,0),MATCH(Source_Data!C43015,Installed_Capacity!$V$5:$AG$5,0)))</f>
        <v>2.0925538387707705E-6</v>
      </c>
      <c r="O43015" s="41">
        <f>M43015/(INDEX(Installed_Capacity!$V$15:$AG$20,MATCH(Source_Data!B43015,Installed_Capacity!$U$15:$U$20,0),MATCH(Source_Data!C43015,Installed_Capacity!$V$14:$AG$14,0)))</f>
        <v>0</v>
      </c>
      <c r="P43015" s="37">
        <v>0</v>
      </c>
      <c r="Q43015" s="38">
        <f>P43015/(INDEX(Installed_Capacity!$AJ$15:$AU$20,MATCH(Source_Data!B43015,Installed_Capacity!$AI$15:$AI$20,0),MATCH(Source_Data!C43015,Installed_Capacity!$AJ$14:$AU$14,0)))</f>
        <v>0</v>
      </c>
      <c r="R43015" s="63">
        <v>0.10151376099999999</v>
      </c>
      <c r="S43015" s="42">
        <v>127.739179822</v>
      </c>
      <c r="T43015" s="42">
        <f>R43015/(INDEX(Installed_Capacity!$H$25:$S$30,MATCH(Source_Data!B43015,Installed_Capacity!$G$25:$G$30,0),MATCH(Source_Data!C43015,Installed_Capacity!$H$24:$S$24,0)))</f>
        <v>7.1741173851590096E-5</v>
      </c>
      <c r="U43015" s="43">
        <f>S43015/(INDEX(Installed_Capacity!$H$33:$S$38,MATCH(Source_Data!B43015,Installed_Capacity!$G$33:$G$38,0),MATCH(Source_Data!C43015,Installed_Capacity!$H$32:$S$32,0)))</f>
        <v>2.8967048426576218E-2</v>
      </c>
      <c r="V43015" s="21"/>
      <c r="W43015" s="2"/>
    </row>
    <row r="43016" spans="1:23" x14ac:dyDescent="0.25">
      <c r="A43016" s="17">
        <v>44528</v>
      </c>
      <c r="B43016" s="19">
        <v>2021</v>
      </c>
      <c r="C43016" s="19">
        <v>11</v>
      </c>
      <c r="D43016" s="19">
        <v>28</v>
      </c>
      <c r="E43016" s="19">
        <v>6</v>
      </c>
      <c r="F43016" s="69">
        <v>18935.033329999998</v>
      </c>
      <c r="G43016" s="52">
        <f t="shared" si="672"/>
        <v>25716.302210000002</v>
      </c>
      <c r="H43016" s="34">
        <v>0</v>
      </c>
      <c r="I43016" s="35">
        <v>1.871828804</v>
      </c>
      <c r="J43016" s="35">
        <f>H43016/(INDEX(Installed_Capacity!$H$6:$S$11,MATCH(Source_Data!B43016,Installed_Capacity!$G$6:$G$11,0),MATCH(Source_Data!C43016,Installed_Capacity!$H$5:$S$5,0)))</f>
        <v>0</v>
      </c>
      <c r="K43016" s="36">
        <f>I43016/(INDEX(Installed_Capacity!$H$15:$S$20,MATCH(Source_Data!B43016,Installed_Capacity!$G$15:$G$20,0),MATCH(Source_Data!C43016,Installed_Capacity!$H$14:$S$14,0)))</f>
        <v>4.4516370632680194E-4</v>
      </c>
      <c r="L43016" s="39">
        <v>0.20431054600000001</v>
      </c>
      <c r="M43016" s="40">
        <v>0</v>
      </c>
      <c r="N43016" s="40">
        <f>L43016/(INDEX(Installed_Capacity!$V$6:$AG$11,MATCH(Source_Data!B43016,Installed_Capacity!$U$6:$U$11,0),MATCH(Source_Data!C43016,Installed_Capacity!$V$5:$AG$5,0)))</f>
        <v>8.7543403518694667E-5</v>
      </c>
      <c r="O43016" s="41">
        <f>M43016/(INDEX(Installed_Capacity!$V$15:$AG$20,MATCH(Source_Data!B43016,Installed_Capacity!$U$15:$U$20,0),MATCH(Source_Data!C43016,Installed_Capacity!$V$14:$AG$14,0)))</f>
        <v>0</v>
      </c>
      <c r="P43016" s="37">
        <v>0</v>
      </c>
      <c r="Q43016" s="38">
        <f>P43016/(INDEX(Installed_Capacity!$AJ$15:$AU$20,MATCH(Source_Data!B43016,Installed_Capacity!$AI$15:$AI$20,0),MATCH(Source_Data!C43016,Installed_Capacity!$AJ$14:$AU$14,0)))</f>
        <v>0</v>
      </c>
      <c r="R43016" s="63">
        <v>2.275231233</v>
      </c>
      <c r="S43016" s="42">
        <v>125.59097633499999</v>
      </c>
      <c r="T43016" s="42">
        <f>R43016/(INDEX(Installed_Capacity!$H$25:$S$30,MATCH(Source_Data!B43016,Installed_Capacity!$G$25:$G$30,0),MATCH(Source_Data!C43016,Installed_Capacity!$H$24:$S$24,0)))</f>
        <v>1.6079372671378089E-3</v>
      </c>
      <c r="U43016" s="43">
        <f>S43016/(INDEX(Installed_Capacity!$H$33:$S$38,MATCH(Source_Data!B43016,Installed_Capacity!$G$33:$G$38,0),MATCH(Source_Data!C43016,Installed_Capacity!$H$32:$S$32,0)))</f>
        <v>2.8479906466491768E-2</v>
      </c>
      <c r="V43016" s="21"/>
      <c r="W43016" s="2"/>
    </row>
    <row r="43017" spans="1:23" x14ac:dyDescent="0.25">
      <c r="A43017" s="17">
        <v>44528</v>
      </c>
      <c r="B43017" s="19">
        <v>2021</v>
      </c>
      <c r="C43017" s="19">
        <v>11</v>
      </c>
      <c r="D43017" s="19">
        <v>28</v>
      </c>
      <c r="E43017" s="19">
        <v>7</v>
      </c>
      <c r="F43017" s="69">
        <v>19241.313190000001</v>
      </c>
      <c r="G43017" s="52">
        <f t="shared" si="672"/>
        <v>25716.302210000002</v>
      </c>
      <c r="H43017" s="34">
        <v>0.65887596100000001</v>
      </c>
      <c r="I43017" s="35">
        <v>117.27875665000001</v>
      </c>
      <c r="J43017" s="35">
        <f>H43017/(INDEX(Installed_Capacity!$H$6:$S$11,MATCH(Source_Data!B43017,Installed_Capacity!$G$6:$G$11,0),MATCH(Source_Data!C43017,Installed_Capacity!$H$5:$S$5,0)))</f>
        <v>3.5799137235938453E-4</v>
      </c>
      <c r="K43017" s="36">
        <f>I43017/(INDEX(Installed_Capacity!$H$15:$S$20,MATCH(Source_Data!B43017,Installed_Capacity!$G$15:$G$20,0),MATCH(Source_Data!C43017,Installed_Capacity!$H$14:$S$14,0)))</f>
        <v>2.7891570998451777E-2</v>
      </c>
      <c r="L43017" s="39">
        <v>1.5607017670000001</v>
      </c>
      <c r="M43017" s="40">
        <v>76.676341133999998</v>
      </c>
      <c r="N43017" s="40">
        <f>L43017/(INDEX(Installed_Capacity!$V$6:$AG$11,MATCH(Source_Data!B43017,Installed_Capacity!$U$6:$U$11,0),MATCH(Source_Data!C43017,Installed_Capacity!$V$5:$AG$5,0)))</f>
        <v>6.6873270732104441E-4</v>
      </c>
      <c r="O43017" s="41">
        <f>M43017/(INDEX(Installed_Capacity!$V$15:$AG$20,MATCH(Source_Data!B43017,Installed_Capacity!$U$15:$U$20,0),MATCH(Source_Data!C43017,Installed_Capacity!$V$14:$AG$14,0)))</f>
        <v>1.5320499265508051E-2</v>
      </c>
      <c r="P43017" s="37">
        <v>0</v>
      </c>
      <c r="Q43017" s="38">
        <f>P43017/(INDEX(Installed_Capacity!$AJ$15:$AU$20,MATCH(Source_Data!B43017,Installed_Capacity!$AI$15:$AI$20,0),MATCH(Source_Data!C43017,Installed_Capacity!$AJ$14:$AU$14,0)))</f>
        <v>0</v>
      </c>
      <c r="R43017" s="63">
        <v>5.3453030410000002</v>
      </c>
      <c r="S43017" s="42">
        <v>118.100491088</v>
      </c>
      <c r="T43017" s="42">
        <f>R43017/(INDEX(Installed_Capacity!$H$25:$S$30,MATCH(Source_Data!B43017,Installed_Capacity!$G$25:$G$30,0),MATCH(Source_Data!C43017,Installed_Capacity!$H$24:$S$24,0)))</f>
        <v>3.7775993222614835E-3</v>
      </c>
      <c r="U43017" s="43">
        <f>S43017/(INDEX(Installed_Capacity!$H$33:$S$38,MATCH(Source_Data!B43017,Installed_Capacity!$G$33:$G$38,0),MATCH(Source_Data!C43017,Installed_Capacity!$H$32:$S$32,0)))</f>
        <v>2.6781310552608857E-2</v>
      </c>
      <c r="V43017" s="21"/>
      <c r="W43017" s="2"/>
    </row>
    <row r="43018" spans="1:23" x14ac:dyDescent="0.25">
      <c r="A43018" s="17">
        <v>44528</v>
      </c>
      <c r="B43018" s="19">
        <v>2021</v>
      </c>
      <c r="C43018" s="19">
        <v>11</v>
      </c>
      <c r="D43018" s="19">
        <v>28</v>
      </c>
      <c r="E43018" s="19">
        <v>8</v>
      </c>
      <c r="F43018" s="69">
        <v>19801.798040000001</v>
      </c>
      <c r="G43018" s="52">
        <f t="shared" si="672"/>
        <v>25716.302210000002</v>
      </c>
      <c r="H43018" s="34">
        <v>245.04109079</v>
      </c>
      <c r="I43018" s="35">
        <v>1159.866430434</v>
      </c>
      <c r="J43018" s="35">
        <f>H43018/(INDEX(Installed_Capacity!$H$6:$S$11,MATCH(Source_Data!B43018,Installed_Capacity!$G$6:$G$11,0),MATCH(Source_Data!C43018,Installed_Capacity!$H$5:$S$5,0)))</f>
        <v>0.13313977374923933</v>
      </c>
      <c r="K43018" s="36">
        <f>I43018/(INDEX(Installed_Capacity!$H$15:$S$20,MATCH(Source_Data!B43018,Installed_Capacity!$G$15:$G$20,0),MATCH(Source_Data!C43018,Installed_Capacity!$H$14:$S$14,0)))</f>
        <v>0.27584276826634263</v>
      </c>
      <c r="L43018" s="39">
        <v>315.57701873299999</v>
      </c>
      <c r="M43018" s="40">
        <v>1547.0545830660001</v>
      </c>
      <c r="N43018" s="40">
        <f>L43018/(INDEX(Installed_Capacity!$V$6:$AG$11,MATCH(Source_Data!B43018,Installed_Capacity!$U$6:$U$11,0),MATCH(Source_Data!C43018,Installed_Capacity!$V$5:$AG$5,0)))</f>
        <v>0.13521909090375434</v>
      </c>
      <c r="O43018" s="41">
        <f>M43018/(INDEX(Installed_Capacity!$V$15:$AG$20,MATCH(Source_Data!B43018,Installed_Capacity!$U$15:$U$20,0),MATCH(Source_Data!C43018,Installed_Capacity!$V$14:$AG$14,0)))</f>
        <v>0.30911293174699594</v>
      </c>
      <c r="P43018" s="37">
        <v>28.358092468999999</v>
      </c>
      <c r="Q43018" s="38">
        <f>P43018/(INDEX(Installed_Capacity!$AJ$15:$AU$20,MATCH(Source_Data!B43018,Installed_Capacity!$AI$15:$AI$20,0),MATCH(Source_Data!C43018,Installed_Capacity!$AJ$14:$AU$14,0)))</f>
        <v>2.8443422737211635E-2</v>
      </c>
      <c r="R43018" s="63">
        <v>2.9517937440000002</v>
      </c>
      <c r="S43018" s="42">
        <v>94.276656019000001</v>
      </c>
      <c r="T43018" s="42">
        <f>R43018/(INDEX(Installed_Capacity!$H$25:$S$30,MATCH(Source_Data!B43018,Installed_Capacity!$G$25:$G$30,0),MATCH(Source_Data!C43018,Installed_Capacity!$H$24:$S$24,0)))</f>
        <v>2.0860733173144875E-3</v>
      </c>
      <c r="U43018" s="43">
        <f>S43018/(INDEX(Installed_Capacity!$H$33:$S$38,MATCH(Source_Data!B43018,Installed_Capacity!$G$33:$G$38,0),MATCH(Source_Data!C43018,Installed_Capacity!$H$32:$S$32,0)))</f>
        <v>2.1378847619058429E-2</v>
      </c>
      <c r="V43018" s="21"/>
      <c r="W43018" s="2"/>
    </row>
    <row r="43019" spans="1:23" x14ac:dyDescent="0.25">
      <c r="A43019" s="17">
        <v>44528</v>
      </c>
      <c r="B43019" s="19">
        <v>2021</v>
      </c>
      <c r="C43019" s="19">
        <v>11</v>
      </c>
      <c r="D43019" s="19">
        <v>28</v>
      </c>
      <c r="E43019" s="19">
        <v>9</v>
      </c>
      <c r="F43019" s="69">
        <v>20105.977630000001</v>
      </c>
      <c r="G43019" s="52">
        <f t="shared" si="672"/>
        <v>25716.302210000002</v>
      </c>
      <c r="H43019" s="34">
        <v>847.11562667700002</v>
      </c>
      <c r="I43019" s="35">
        <v>2432.4093065749998</v>
      </c>
      <c r="J43019" s="35">
        <f>H43019/(INDEX(Installed_Capacity!$H$6:$S$11,MATCH(Source_Data!B43019,Installed_Capacity!$G$6:$G$11,0),MATCH(Source_Data!C43019,Installed_Capacity!$H$5:$S$5,0)))</f>
        <v>0.46026885740513346</v>
      </c>
      <c r="K43019" s="36">
        <f>I43019/(INDEX(Installed_Capacity!$H$15:$S$20,MATCH(Source_Data!B43019,Installed_Capacity!$G$15:$G$20,0),MATCH(Source_Data!C43019,Installed_Capacity!$H$14:$S$14,0)))</f>
        <v>0.57848257271434389</v>
      </c>
      <c r="L43019" s="39">
        <v>1148.6340109069999</v>
      </c>
      <c r="M43019" s="40">
        <v>3067.2868475079999</v>
      </c>
      <c r="N43019" s="40">
        <f>L43019/(INDEX(Installed_Capacity!$V$6:$AG$11,MATCH(Source_Data!B43019,Installed_Capacity!$U$6:$U$11,0),MATCH(Source_Data!C43019,Installed_Capacity!$V$5:$AG$5,0)))</f>
        <v>0.49216906655483278</v>
      </c>
      <c r="O43019" s="41">
        <f>M43019/(INDEX(Installed_Capacity!$V$15:$AG$20,MATCH(Source_Data!B43019,Installed_Capacity!$U$15:$U$20,0),MATCH(Source_Data!C43019,Installed_Capacity!$V$14:$AG$14,0)))</f>
        <v>0.61286656613184887</v>
      </c>
      <c r="P43019" s="37">
        <v>344.28281820000001</v>
      </c>
      <c r="Q43019" s="38">
        <f>P43019/(INDEX(Installed_Capacity!$AJ$15:$AU$20,MATCH(Source_Data!B43019,Installed_Capacity!$AI$15:$AI$20,0),MATCH(Source_Data!C43019,Installed_Capacity!$AJ$14:$AU$14,0)))</f>
        <v>0.34531877452357074</v>
      </c>
      <c r="R43019" s="63">
        <v>7.3715857170000003</v>
      </c>
      <c r="S43019" s="42">
        <v>85.952502422999999</v>
      </c>
      <c r="T43019" s="42">
        <f>R43019/(INDEX(Installed_Capacity!$H$25:$S$30,MATCH(Source_Data!B43019,Installed_Capacity!$G$25:$G$30,0),MATCH(Source_Data!C43019,Installed_Capacity!$H$24:$S$24,0)))</f>
        <v>5.2096012134275616E-3</v>
      </c>
      <c r="U43019" s="43">
        <f>S43019/(INDEX(Installed_Capacity!$H$33:$S$38,MATCH(Source_Data!B43019,Installed_Capacity!$G$33:$G$38,0),MATCH(Source_Data!C43019,Installed_Capacity!$H$32:$S$32,0)))</f>
        <v>1.9491203118274947E-2</v>
      </c>
      <c r="V43019" s="21"/>
      <c r="W43019" s="2"/>
    </row>
    <row r="43020" spans="1:23" x14ac:dyDescent="0.25">
      <c r="A43020" s="17">
        <v>44528</v>
      </c>
      <c r="B43020" s="19">
        <v>2021</v>
      </c>
      <c r="C43020" s="19">
        <v>11</v>
      </c>
      <c r="D43020" s="19">
        <v>28</v>
      </c>
      <c r="E43020" s="19">
        <v>10</v>
      </c>
      <c r="F43020" s="69">
        <v>19694.04621</v>
      </c>
      <c r="G43020" s="52">
        <f t="shared" si="672"/>
        <v>25716.302210000002</v>
      </c>
      <c r="H43020" s="34">
        <v>1207.573700293</v>
      </c>
      <c r="I43020" s="35">
        <v>2930.8273640150001</v>
      </c>
      <c r="J43020" s="35">
        <f>H43020/(INDEX(Installed_Capacity!$H$6:$S$11,MATCH(Source_Data!B43020,Installed_Capacity!$G$6:$G$11,0),MATCH(Source_Data!C43020,Installed_Capacity!$H$5:$S$5,0)))</f>
        <v>0.65611889305670257</v>
      </c>
      <c r="K43020" s="36">
        <f>I43020/(INDEX(Installed_Capacity!$H$15:$S$20,MATCH(Source_Data!B43020,Installed_Capacity!$G$15:$G$20,0),MATCH(Source_Data!C43020,Installed_Capacity!$H$14:$S$14,0)))</f>
        <v>0.69701778772762635</v>
      </c>
      <c r="L43020" s="39">
        <v>1221.7426644970001</v>
      </c>
      <c r="M43020" s="40">
        <v>3435.5211701160001</v>
      </c>
      <c r="N43020" s="40">
        <f>L43020/(INDEX(Installed_Capacity!$V$6:$AG$11,MATCH(Source_Data!B43020,Installed_Capacity!$U$6:$U$11,0),MATCH(Source_Data!C43020,Installed_Capacity!$V$5:$AG$5,0)))</f>
        <v>0.5234948130091438</v>
      </c>
      <c r="O43020" s="41">
        <f>M43020/(INDEX(Installed_Capacity!$V$15:$AG$20,MATCH(Source_Data!B43020,Installed_Capacity!$U$15:$U$20,0),MATCH(Source_Data!C43020,Installed_Capacity!$V$14:$AG$14,0)))</f>
        <v>0.68644250344987434</v>
      </c>
      <c r="P43020" s="37">
        <v>644.22453027799997</v>
      </c>
      <c r="Q43020" s="38">
        <f>P43020/(INDEX(Installed_Capacity!$AJ$15:$AU$20,MATCH(Source_Data!B43020,Installed_Capacity!$AI$15:$AI$20,0),MATCH(Source_Data!C43020,Installed_Capacity!$AJ$14:$AU$14,0)))</f>
        <v>0.64616301933600795</v>
      </c>
      <c r="R43020" s="63">
        <v>16.130294142</v>
      </c>
      <c r="S43020" s="42">
        <v>119.98485061700001</v>
      </c>
      <c r="T43020" s="42">
        <f>R43020/(INDEX(Installed_Capacity!$H$25:$S$30,MATCH(Source_Data!B43020,Installed_Capacity!$G$25:$G$30,0),MATCH(Source_Data!C43020,Installed_Capacity!$H$24:$S$24,0)))</f>
        <v>1.1399501160424026E-2</v>
      </c>
      <c r="U43020" s="43">
        <f>S43020/(INDEX(Installed_Capacity!$H$33:$S$38,MATCH(Source_Data!B43020,Installed_Capacity!$G$33:$G$38,0),MATCH(Source_Data!C43020,Installed_Capacity!$H$32:$S$32,0)))</f>
        <v>2.7208621373029693E-2</v>
      </c>
      <c r="V43020" s="21"/>
      <c r="W43020" s="2"/>
    </row>
    <row r="43021" spans="1:23" x14ac:dyDescent="0.25">
      <c r="A43021" s="17">
        <v>44528</v>
      </c>
      <c r="B43021" s="19">
        <v>2021</v>
      </c>
      <c r="C43021" s="19">
        <v>11</v>
      </c>
      <c r="D43021" s="19">
        <v>28</v>
      </c>
      <c r="E43021" s="19">
        <v>11</v>
      </c>
      <c r="F43021" s="69">
        <v>19639.705760000001</v>
      </c>
      <c r="G43021" s="52">
        <f t="shared" si="672"/>
        <v>25716.302210000002</v>
      </c>
      <c r="H43021" s="34">
        <v>1267.069765058</v>
      </c>
      <c r="I43021" s="35">
        <v>3032.2198788189999</v>
      </c>
      <c r="J43021" s="35">
        <f>H43021/(INDEX(Installed_Capacity!$H$6:$S$11,MATCH(Source_Data!B43021,Installed_Capacity!$G$6:$G$11,0),MATCH(Source_Data!C43021,Installed_Capacity!$H$5:$S$5,0)))</f>
        <v>0.68844527789381027</v>
      </c>
      <c r="K43021" s="36">
        <f>I43021/(INDEX(Installed_Capacity!$H$15:$S$20,MATCH(Source_Data!B43021,Installed_Capacity!$G$15:$G$20,0),MATCH(Source_Data!C43021,Installed_Capacity!$H$14:$S$14,0)))</f>
        <v>0.72113124702875997</v>
      </c>
      <c r="L43021" s="39">
        <v>1202.633663136</v>
      </c>
      <c r="M43021" s="40">
        <v>3155.6005240210002</v>
      </c>
      <c r="N43021" s="40">
        <f>L43021/(INDEX(Installed_Capacity!$V$6:$AG$11,MATCH(Source_Data!B43021,Installed_Capacity!$U$6:$U$11,0),MATCH(Source_Data!C43021,Installed_Capacity!$V$5:$AG$5,0)))</f>
        <v>0.51530694875183169</v>
      </c>
      <c r="O43021" s="41">
        <f>M43021/(INDEX(Installed_Capacity!$V$15:$AG$20,MATCH(Source_Data!B43021,Installed_Capacity!$U$15:$U$20,0),MATCH(Source_Data!C43021,Installed_Capacity!$V$14:$AG$14,0)))</f>
        <v>0.63051229095571881</v>
      </c>
      <c r="P43021" s="37">
        <v>657.26840161600001</v>
      </c>
      <c r="Q43021" s="38">
        <f>P43021/(INDEX(Installed_Capacity!$AJ$15:$AU$20,MATCH(Source_Data!B43021,Installed_Capacity!$AI$15:$AI$20,0),MATCH(Source_Data!C43021,Installed_Capacity!$AJ$14:$AU$14,0)))</f>
        <v>0.65924614003610837</v>
      </c>
      <c r="R43021" s="63">
        <v>16.931458999</v>
      </c>
      <c r="S43021" s="42">
        <v>113.088860607</v>
      </c>
      <c r="T43021" s="42">
        <f>R43021/(INDEX(Installed_Capacity!$H$25:$S$30,MATCH(Source_Data!B43021,Installed_Capacity!$G$25:$G$30,0),MATCH(Source_Data!C43021,Installed_Capacity!$H$24:$S$24,0)))</f>
        <v>1.1965695405653709E-2</v>
      </c>
      <c r="U43021" s="43">
        <f>S43021/(INDEX(Installed_Capacity!$H$33:$S$38,MATCH(Source_Data!B43021,Installed_Capacity!$G$33:$G$38,0),MATCH(Source_Data!C43021,Installed_Capacity!$H$32:$S$32,0)))</f>
        <v>2.5644837443563342E-2</v>
      </c>
      <c r="V43021" s="21"/>
      <c r="W43021" s="2"/>
    </row>
    <row r="43022" spans="1:23" x14ac:dyDescent="0.25">
      <c r="A43022" s="17">
        <v>44528</v>
      </c>
      <c r="B43022" s="19">
        <v>2021</v>
      </c>
      <c r="C43022" s="19">
        <v>11</v>
      </c>
      <c r="D43022" s="19">
        <v>28</v>
      </c>
      <c r="E43022" s="19">
        <v>12</v>
      </c>
      <c r="F43022" s="69">
        <v>19284.577120000002</v>
      </c>
      <c r="G43022" s="52">
        <f t="shared" si="672"/>
        <v>25716.302210000002</v>
      </c>
      <c r="H43022" s="34">
        <v>1191.7289419189999</v>
      </c>
      <c r="I43022" s="35">
        <v>3106.175497536</v>
      </c>
      <c r="J43022" s="35">
        <f>H43022/(INDEX(Installed_Capacity!$H$6:$S$11,MATCH(Source_Data!B43022,Installed_Capacity!$G$6:$G$11,0),MATCH(Source_Data!C43022,Installed_Capacity!$H$5:$S$5,0)))</f>
        <v>0.64750985716715204</v>
      </c>
      <c r="K43022" s="36">
        <f>I43022/(INDEX(Installed_Capacity!$H$15:$S$20,MATCH(Source_Data!B43022,Installed_Capacity!$G$15:$G$20,0),MATCH(Source_Data!C43022,Installed_Capacity!$H$14:$S$14,0)))</f>
        <v>0.73871958484117006</v>
      </c>
      <c r="L43022" s="39">
        <v>1143.4068401970001</v>
      </c>
      <c r="M43022" s="40">
        <v>3203.7869848979999</v>
      </c>
      <c r="N43022" s="40">
        <f>L43022/(INDEX(Installed_Capacity!$V$6:$AG$11,MATCH(Source_Data!B43022,Installed_Capacity!$U$6:$U$11,0),MATCH(Source_Data!C43022,Installed_Capacity!$V$5:$AG$5,0)))</f>
        <v>0.48992931768388309</v>
      </c>
      <c r="O43022" s="41">
        <f>M43022/(INDEX(Installed_Capacity!$V$15:$AG$20,MATCH(Source_Data!B43022,Installed_Capacity!$U$15:$U$20,0),MATCH(Source_Data!C43022,Installed_Capacity!$V$14:$AG$14,0)))</f>
        <v>0.64014030172873349</v>
      </c>
      <c r="P43022" s="37">
        <v>632.84639393099997</v>
      </c>
      <c r="Q43022" s="38">
        <f>P43022/(INDEX(Installed_Capacity!$AJ$15:$AU$20,MATCH(Source_Data!B43022,Installed_Capacity!$AI$15:$AI$20,0),MATCH(Source_Data!C43022,Installed_Capacity!$AJ$14:$AU$14,0)))</f>
        <v>0.63475064586860575</v>
      </c>
      <c r="R43022" s="63">
        <v>15.108021899000001</v>
      </c>
      <c r="S43022" s="42">
        <v>86.90391065</v>
      </c>
      <c r="T43022" s="42">
        <f>R43022/(INDEX(Installed_Capacity!$H$25:$S$30,MATCH(Source_Data!B43022,Installed_Capacity!$G$25:$G$30,0),MATCH(Source_Data!C43022,Installed_Capacity!$H$24:$S$24,0)))</f>
        <v>1.0677047278445229E-2</v>
      </c>
      <c r="U43022" s="43">
        <f>S43022/(INDEX(Installed_Capacity!$H$33:$S$38,MATCH(Source_Data!B43022,Installed_Capacity!$G$33:$G$38,0),MATCH(Source_Data!C43022,Installed_Capacity!$H$32:$S$32,0)))</f>
        <v>1.9706951240529649E-2</v>
      </c>
      <c r="V43022" s="21"/>
      <c r="W43022" s="2"/>
    </row>
    <row r="43023" spans="1:23" x14ac:dyDescent="0.25">
      <c r="A43023" s="17">
        <v>44528</v>
      </c>
      <c r="B43023" s="19">
        <v>2021</v>
      </c>
      <c r="C43023" s="19">
        <v>11</v>
      </c>
      <c r="D43023" s="19">
        <v>28</v>
      </c>
      <c r="E43023" s="19">
        <v>13</v>
      </c>
      <c r="F43023" s="69">
        <v>19016.20089</v>
      </c>
      <c r="G43023" s="52">
        <f t="shared" si="672"/>
        <v>25716.302210000002</v>
      </c>
      <c r="H43023" s="34">
        <v>1253.278644797</v>
      </c>
      <c r="I43023" s="35">
        <v>3135.4949846459999</v>
      </c>
      <c r="J43023" s="35">
        <f>H43023/(INDEX(Installed_Capacity!$H$6:$S$11,MATCH(Source_Data!B43023,Installed_Capacity!$G$6:$G$11,0),MATCH(Source_Data!C43023,Installed_Capacity!$H$5:$S$5,0)))</f>
        <v>0.68095205859178043</v>
      </c>
      <c r="K43023" s="36">
        <f>I43023/(INDEX(Installed_Capacity!$H$15:$S$20,MATCH(Source_Data!B43023,Installed_Capacity!$G$15:$G$20,0),MATCH(Source_Data!C43023,Installed_Capacity!$H$14:$S$14,0)))</f>
        <v>0.74569242953807668</v>
      </c>
      <c r="L43023" s="39">
        <v>1138.9556332239999</v>
      </c>
      <c r="M43023" s="40">
        <v>3210.9561207960001</v>
      </c>
      <c r="N43023" s="40">
        <f>L43023/(INDEX(Installed_Capacity!$V$6:$AG$11,MATCH(Source_Data!B43023,Installed_Capacity!$U$6:$U$11,0),MATCH(Source_Data!C43023,Installed_Capacity!$V$5:$AG$5,0)))</f>
        <v>0.48802205535302629</v>
      </c>
      <c r="O43023" s="41">
        <f>M43023/(INDEX(Installed_Capacity!$V$15:$AG$20,MATCH(Source_Data!B43023,Installed_Capacity!$U$15:$U$20,0),MATCH(Source_Data!C43023,Installed_Capacity!$V$14:$AG$14,0)))</f>
        <v>0.641572748030099</v>
      </c>
      <c r="P43023" s="37">
        <v>634.63639820000003</v>
      </c>
      <c r="Q43023" s="38">
        <f>P43023/(INDEX(Installed_Capacity!$AJ$15:$AU$20,MATCH(Source_Data!B43023,Installed_Capacity!$AI$15:$AI$20,0),MATCH(Source_Data!C43023,Installed_Capacity!$AJ$14:$AU$14,0)))</f>
        <v>0.63654603630892681</v>
      </c>
      <c r="R43023" s="63">
        <v>15.346926939999999</v>
      </c>
      <c r="S43023" s="42">
        <v>71.202723673999998</v>
      </c>
      <c r="T43023" s="42">
        <f>R43023/(INDEX(Installed_Capacity!$H$25:$S$30,MATCH(Source_Data!B43023,Installed_Capacity!$G$25:$G$30,0),MATCH(Source_Data!C43023,Installed_Capacity!$H$24:$S$24,0)))</f>
        <v>1.0845884763250881E-2</v>
      </c>
      <c r="U43023" s="43">
        <f>S43023/(INDEX(Installed_Capacity!$H$33:$S$38,MATCH(Source_Data!B43023,Installed_Capacity!$G$33:$G$38,0),MATCH(Source_Data!C43023,Installed_Capacity!$H$32:$S$32,0)))</f>
        <v>1.6146437981228223E-2</v>
      </c>
      <c r="V43023" s="21"/>
      <c r="W43023" s="2"/>
    </row>
    <row r="43024" spans="1:23" x14ac:dyDescent="0.25">
      <c r="A43024" s="17">
        <v>44528</v>
      </c>
      <c r="B43024" s="19">
        <v>2021</v>
      </c>
      <c r="C43024" s="19">
        <v>11</v>
      </c>
      <c r="D43024" s="19">
        <v>28</v>
      </c>
      <c r="E43024" s="19">
        <v>14</v>
      </c>
      <c r="F43024" s="69">
        <v>19177.949649999999</v>
      </c>
      <c r="G43024" s="52">
        <f t="shared" si="672"/>
        <v>25716.302210000002</v>
      </c>
      <c r="H43024" s="34">
        <v>1217.028824059</v>
      </c>
      <c r="I43024" s="35">
        <v>3019.3376118199999</v>
      </c>
      <c r="J43024" s="35">
        <f>H43024/(INDEX(Installed_Capacity!$H$6:$S$11,MATCH(Source_Data!B43024,Installed_Capacity!$G$6:$G$11,0),MATCH(Source_Data!C43024,Installed_Capacity!$H$5:$S$5,0)))</f>
        <v>0.66125620710847177</v>
      </c>
      <c r="K43024" s="36">
        <f>I43024/(INDEX(Installed_Capacity!$H$15:$S$20,MATCH(Source_Data!B43024,Installed_Capacity!$G$15:$G$20,0),MATCH(Source_Data!C43024,Installed_Capacity!$H$14:$S$14,0)))</f>
        <v>0.71806754926381933</v>
      </c>
      <c r="L43024" s="39">
        <v>1317.611468781</v>
      </c>
      <c r="M43024" s="40">
        <v>3367.010089763</v>
      </c>
      <c r="N43024" s="40">
        <f>L43024/(INDEX(Installed_Capacity!$V$6:$AG$11,MATCH(Source_Data!B43024,Installed_Capacity!$U$6:$U$11,0),MATCH(Source_Data!C43024,Installed_Capacity!$V$5:$AG$5,0)))</f>
        <v>0.56457287570635262</v>
      </c>
      <c r="O43024" s="41">
        <f>M43024/(INDEX(Installed_Capacity!$V$15:$AG$20,MATCH(Source_Data!B43024,Installed_Capacity!$U$15:$U$20,0),MATCH(Source_Data!C43024,Installed_Capacity!$V$14:$AG$14,0)))</f>
        <v>0.672753483594415</v>
      </c>
      <c r="P43024" s="37">
        <v>664.30361170399999</v>
      </c>
      <c r="Q43024" s="38">
        <f>P43024/(INDEX(Installed_Capacity!$AJ$15:$AU$20,MATCH(Source_Data!B43024,Installed_Capacity!$AI$15:$AI$20,0),MATCH(Source_Data!C43024,Installed_Capacity!$AJ$14:$AU$14,0)))</f>
        <v>0.6663025192617853</v>
      </c>
      <c r="R43024" s="63">
        <v>12.838279508999999</v>
      </c>
      <c r="S43024" s="42">
        <v>59.606830170999999</v>
      </c>
      <c r="T43024" s="42">
        <f>R43024/(INDEX(Installed_Capacity!$H$25:$S$30,MATCH(Source_Data!B43024,Installed_Capacity!$G$25:$G$30,0),MATCH(Source_Data!C43024,Installed_Capacity!$H$24:$S$24,0)))</f>
        <v>9.072989052296818E-3</v>
      </c>
      <c r="U43024" s="43">
        <f>S43024/(INDEX(Installed_Capacity!$H$33:$S$38,MATCH(Source_Data!B43024,Installed_Capacity!$G$33:$G$38,0),MATCH(Source_Data!C43024,Installed_Capacity!$H$32:$S$32,0)))</f>
        <v>1.3516870380129763E-2</v>
      </c>
      <c r="V43024" s="21"/>
      <c r="W43024" s="2"/>
    </row>
    <row r="43025" spans="1:23" x14ac:dyDescent="0.25">
      <c r="A43025" s="17">
        <v>44528</v>
      </c>
      <c r="B43025" s="19">
        <v>2021</v>
      </c>
      <c r="C43025" s="19">
        <v>11</v>
      </c>
      <c r="D43025" s="19">
        <v>28</v>
      </c>
      <c r="E43025" s="19">
        <v>15</v>
      </c>
      <c r="F43025" s="69">
        <v>19838.294419999998</v>
      </c>
      <c r="G43025" s="52">
        <f t="shared" si="672"/>
        <v>25716.302210000002</v>
      </c>
      <c r="H43025" s="34">
        <v>1095.0261069860001</v>
      </c>
      <c r="I43025" s="35">
        <v>2461.3969092560001</v>
      </c>
      <c r="J43025" s="35">
        <f>H43025/(INDEX(Installed_Capacity!$H$6:$S$11,MATCH(Source_Data!B43025,Installed_Capacity!$G$6:$G$11,0),MATCH(Source_Data!C43025,Installed_Capacity!$H$5:$S$5,0)))</f>
        <v>0.59496767527275496</v>
      </c>
      <c r="K43025" s="36">
        <f>I43025/(INDEX(Installed_Capacity!$H$15:$S$20,MATCH(Source_Data!B43025,Installed_Capacity!$G$15:$G$20,0),MATCH(Source_Data!C43025,Installed_Capacity!$H$14:$S$14,0)))</f>
        <v>0.58537648770241713</v>
      </c>
      <c r="L43025" s="39">
        <v>1390.6942184229999</v>
      </c>
      <c r="M43025" s="40">
        <v>3319.012876967</v>
      </c>
      <c r="N43025" s="40">
        <f>L43025/(INDEX(Installed_Capacity!$V$6:$AG$11,MATCH(Source_Data!B43025,Installed_Capacity!$U$6:$U$11,0),MATCH(Source_Data!C43025,Installed_Capacity!$V$5:$AG$5,0)))</f>
        <v>0.59588752278367652</v>
      </c>
      <c r="O43025" s="41">
        <f>M43025/(INDEX(Installed_Capacity!$V$15:$AG$20,MATCH(Source_Data!B43025,Installed_Capacity!$U$15:$U$20,0),MATCH(Source_Data!C43025,Installed_Capacity!$V$14:$AG$14,0)))</f>
        <v>0.66316328598570984</v>
      </c>
      <c r="P43025" s="37">
        <v>668.54603589700002</v>
      </c>
      <c r="Q43025" s="38">
        <f>P43025/(INDEX(Installed_Capacity!$AJ$15:$AU$20,MATCH(Source_Data!B43025,Installed_Capacity!$AI$15:$AI$20,0),MATCH(Source_Data!C43025,Installed_Capacity!$AJ$14:$AU$14,0)))</f>
        <v>0.67055770902407219</v>
      </c>
      <c r="R43025" s="63">
        <v>12.612168926000001</v>
      </c>
      <c r="S43025" s="42">
        <v>63.846310011</v>
      </c>
      <c r="T43025" s="42">
        <f>R43025/(INDEX(Installed_Capacity!$H$25:$S$30,MATCH(Source_Data!B43025,Installed_Capacity!$G$25:$G$30,0),MATCH(Source_Data!C43025,Installed_Capacity!$H$24:$S$24,0)))</f>
        <v>8.9131935872791505E-3</v>
      </c>
      <c r="U43025" s="43">
        <f>S43025/(INDEX(Installed_Capacity!$H$33:$S$38,MATCH(Source_Data!B43025,Installed_Capacity!$G$33:$G$38,0),MATCH(Source_Data!C43025,Installed_Capacity!$H$32:$S$32,0)))</f>
        <v>1.4478245096954298E-2</v>
      </c>
      <c r="V43025" s="21"/>
      <c r="W43025" s="2"/>
    </row>
    <row r="43026" spans="1:23" x14ac:dyDescent="0.25">
      <c r="A43026" s="17">
        <v>44528</v>
      </c>
      <c r="B43026" s="19">
        <v>2021</v>
      </c>
      <c r="C43026" s="19">
        <v>11</v>
      </c>
      <c r="D43026" s="19">
        <v>28</v>
      </c>
      <c r="E43026" s="19">
        <v>16</v>
      </c>
      <c r="F43026" s="69">
        <v>20856.9676</v>
      </c>
      <c r="G43026" s="52">
        <f t="shared" si="672"/>
        <v>25716.302210000002</v>
      </c>
      <c r="H43026" s="34">
        <v>621.78931032499997</v>
      </c>
      <c r="I43026" s="35">
        <v>1075.222349166</v>
      </c>
      <c r="J43026" s="35">
        <f>H43026/(INDEX(Installed_Capacity!$H$6:$S$11,MATCH(Source_Data!B43026,Installed_Capacity!$G$6:$G$11,0),MATCH(Source_Data!C43026,Installed_Capacity!$H$5:$S$5,0)))</f>
        <v>0.33784084060951491</v>
      </c>
      <c r="K43026" s="36">
        <f>I43026/(INDEX(Installed_Capacity!$H$15:$S$20,MATCH(Source_Data!B43026,Installed_Capacity!$G$15:$G$20,0),MATCH(Source_Data!C43026,Installed_Capacity!$H$14:$S$14,0)))</f>
        <v>0.25571246956842286</v>
      </c>
      <c r="L43026" s="39">
        <v>845.77505336900003</v>
      </c>
      <c r="M43026" s="40">
        <v>1808.6011803050001</v>
      </c>
      <c r="N43026" s="40">
        <f>L43026/(INDEX(Installed_Capacity!$V$6:$AG$11,MATCH(Source_Data!B43026,Installed_Capacity!$U$6:$U$11,0),MATCH(Source_Data!C43026,Installed_Capacity!$V$5:$AG$5,0)))</f>
        <v>0.36239943670420166</v>
      </c>
      <c r="O43026" s="41">
        <f>M43026/(INDEX(Installed_Capacity!$V$15:$AG$20,MATCH(Source_Data!B43026,Installed_Capacity!$U$15:$U$20,0),MATCH(Source_Data!C43026,Installed_Capacity!$V$14:$AG$14,0)))</f>
        <v>0.36137187357487388</v>
      </c>
      <c r="P43026" s="37">
        <v>478.55548822600002</v>
      </c>
      <c r="Q43026" s="38">
        <f>P43026/(INDEX(Installed_Capacity!$AJ$15:$AU$20,MATCH(Source_Data!B43026,Installed_Capacity!$AI$15:$AI$20,0),MATCH(Source_Data!C43026,Installed_Capacity!$AJ$14:$AU$14,0)))</f>
        <v>0.47999547464994985</v>
      </c>
      <c r="R43026" s="63">
        <v>11.803075449</v>
      </c>
      <c r="S43026" s="42">
        <v>52.21544437</v>
      </c>
      <c r="T43026" s="42">
        <f>R43026/(INDEX(Installed_Capacity!$H$25:$S$30,MATCH(Source_Data!B43026,Installed_Capacity!$G$25:$G$30,0),MATCH(Source_Data!C43026,Installed_Capacity!$H$24:$S$24,0)))</f>
        <v>8.3413960770318003E-3</v>
      </c>
      <c r="U43026" s="43">
        <f>S43026/(INDEX(Installed_Capacity!$H$33:$S$38,MATCH(Source_Data!B43026,Installed_Capacity!$G$33:$G$38,0),MATCH(Source_Data!C43026,Installed_Capacity!$H$32:$S$32,0)))</f>
        <v>1.1840746964154925E-2</v>
      </c>
      <c r="V43026" s="21"/>
      <c r="W43026" s="2"/>
    </row>
    <row r="43027" spans="1:23" x14ac:dyDescent="0.25">
      <c r="A43027" s="17">
        <v>44528</v>
      </c>
      <c r="B43027" s="19">
        <v>2021</v>
      </c>
      <c r="C43027" s="19">
        <v>11</v>
      </c>
      <c r="D43027" s="19">
        <v>28</v>
      </c>
      <c r="E43027" s="19">
        <v>17</v>
      </c>
      <c r="F43027" s="69">
        <v>22045.390360000001</v>
      </c>
      <c r="G43027" s="52">
        <f t="shared" si="672"/>
        <v>25716.302210000002</v>
      </c>
      <c r="H43027" s="34">
        <v>72.501644644999999</v>
      </c>
      <c r="I43027" s="35">
        <v>56.772753459999997</v>
      </c>
      <c r="J43027" s="35">
        <f>H43027/(INDEX(Installed_Capacity!$H$6:$S$11,MATCH(Source_Data!B43027,Installed_Capacity!$G$6:$G$11,0),MATCH(Source_Data!C43027,Installed_Capacity!$H$5:$S$5,0)))</f>
        <v>3.9392791361492652E-2</v>
      </c>
      <c r="K43027" s="36">
        <f>I43027/(INDEX(Installed_Capacity!$H$15:$S$20,MATCH(Source_Data!B43027,Installed_Capacity!$G$15:$G$20,0),MATCH(Source_Data!C43027,Installed_Capacity!$H$14:$S$14,0)))</f>
        <v>1.3501859408629642E-2</v>
      </c>
      <c r="L43027" s="39">
        <v>81.007465543999999</v>
      </c>
      <c r="M43027" s="40">
        <v>154.32003218200001</v>
      </c>
      <c r="N43027" s="40">
        <f>L43027/(INDEX(Installed_Capacity!$V$6:$AG$11,MATCH(Source_Data!B43027,Installed_Capacity!$U$6:$U$11,0),MATCH(Source_Data!C43027,Installed_Capacity!$V$5:$AG$5,0)))</f>
        <v>3.4710245667617892E-2</v>
      </c>
      <c r="O43027" s="41">
        <f>M43027/(INDEX(Installed_Capacity!$V$15:$AG$20,MATCH(Source_Data!B43027,Installed_Capacity!$U$15:$U$20,0),MATCH(Source_Data!C43027,Installed_Capacity!$V$14:$AG$14,0)))</f>
        <v>3.0834282188370414E-2</v>
      </c>
      <c r="P43027" s="37">
        <v>109.333983113</v>
      </c>
      <c r="Q43027" s="38">
        <f>P43027/(INDEX(Installed_Capacity!$AJ$15:$AU$20,MATCH(Source_Data!B43027,Installed_Capacity!$AI$15:$AI$20,0),MATCH(Source_Data!C43027,Installed_Capacity!$AJ$14:$AU$14,0)))</f>
        <v>0.10966297202908726</v>
      </c>
      <c r="R43027" s="63">
        <v>10.327769566000001</v>
      </c>
      <c r="S43027" s="42">
        <v>47.926683031000003</v>
      </c>
      <c r="T43027" s="42">
        <f>R43027/(INDEX(Installed_Capacity!$H$25:$S$30,MATCH(Source_Data!B43027,Installed_Capacity!$G$25:$G$30,0),MATCH(Source_Data!C43027,Installed_Capacity!$H$24:$S$24,0)))</f>
        <v>7.2987770784452288E-3</v>
      </c>
      <c r="U43027" s="43">
        <f>S43027/(INDEX(Installed_Capacity!$H$33:$S$38,MATCH(Source_Data!B43027,Installed_Capacity!$G$33:$G$38,0),MATCH(Source_Data!C43027,Installed_Capacity!$H$32:$S$32,0)))</f>
        <v>1.0868196822765613E-2</v>
      </c>
      <c r="V43027" s="21"/>
      <c r="W43027" s="2"/>
    </row>
    <row r="43028" spans="1:23" x14ac:dyDescent="0.25">
      <c r="A43028" s="17">
        <v>44528</v>
      </c>
      <c r="B43028" s="19">
        <v>2021</v>
      </c>
      <c r="C43028" s="19">
        <v>11</v>
      </c>
      <c r="D43028" s="19">
        <v>28</v>
      </c>
      <c r="E43028" s="19">
        <v>18</v>
      </c>
      <c r="F43028" s="69">
        <v>23712.998329999999</v>
      </c>
      <c r="G43028" s="52">
        <f t="shared" si="672"/>
        <v>25716.302210000002</v>
      </c>
      <c r="H43028" s="34">
        <v>0</v>
      </c>
      <c r="I43028" s="35">
        <v>3.3344182E-2</v>
      </c>
      <c r="J43028" s="35">
        <f>H43028/(INDEX(Installed_Capacity!$H$6:$S$11,MATCH(Source_Data!B43028,Installed_Capacity!$G$6:$G$11,0),MATCH(Source_Data!C43028,Installed_Capacity!$H$5:$S$5,0)))</f>
        <v>0</v>
      </c>
      <c r="K43028" s="36">
        <f>I43028/(INDEX(Installed_Capacity!$H$15:$S$20,MATCH(Source_Data!B43028,Installed_Capacity!$G$15:$G$20,0),MATCH(Source_Data!C43028,Installed_Capacity!$H$14:$S$14,0)))</f>
        <v>7.9300092037452356E-6</v>
      </c>
      <c r="L43028" s="39">
        <v>0</v>
      </c>
      <c r="M43028" s="40">
        <v>1.838209904</v>
      </c>
      <c r="N43028" s="40">
        <f>L43028/(INDEX(Installed_Capacity!$V$6:$AG$11,MATCH(Source_Data!B43028,Installed_Capacity!$U$6:$U$11,0),MATCH(Source_Data!C43028,Installed_Capacity!$V$5:$AG$5,0)))</f>
        <v>0</v>
      </c>
      <c r="O43028" s="41">
        <f>M43028/(INDEX(Installed_Capacity!$V$15:$AG$20,MATCH(Source_Data!B43028,Installed_Capacity!$U$15:$U$20,0),MATCH(Source_Data!C43028,Installed_Capacity!$V$14:$AG$14,0)))</f>
        <v>3.6728791524969932E-4</v>
      </c>
      <c r="P43028" s="37">
        <v>5.0594416469999999</v>
      </c>
      <c r="Q43028" s="38">
        <f>P43028/(INDEX(Installed_Capacity!$AJ$15:$AU$20,MATCH(Source_Data!B43028,Installed_Capacity!$AI$15:$AI$20,0),MATCH(Source_Data!C43028,Installed_Capacity!$AJ$14:$AU$14,0)))</f>
        <v>5.0746656439317949E-3</v>
      </c>
      <c r="R43028" s="63">
        <v>5.6037278949999996</v>
      </c>
      <c r="S43028" s="42">
        <v>40.539738460999999</v>
      </c>
      <c r="T43028" s="42">
        <f>R43028/(INDEX(Installed_Capacity!$H$25:$S$30,MATCH(Source_Data!B43028,Installed_Capacity!$G$25:$G$30,0),MATCH(Source_Data!C43028,Installed_Capacity!$H$24:$S$24,0)))</f>
        <v>3.9602317279151932E-3</v>
      </c>
      <c r="U43028" s="43">
        <f>S43028/(INDEX(Installed_Capacity!$H$33:$S$38,MATCH(Source_Data!B43028,Installed_Capacity!$G$33:$G$38,0),MATCH(Source_Data!C43028,Installed_Capacity!$H$32:$S$32,0)))</f>
        <v>9.1930805320410668E-3</v>
      </c>
      <c r="V43028" s="21"/>
      <c r="W43028" s="2"/>
    </row>
    <row r="43029" spans="1:23" x14ac:dyDescent="0.25">
      <c r="A43029" s="17">
        <v>44528</v>
      </c>
      <c r="B43029" s="19">
        <v>2021</v>
      </c>
      <c r="C43029" s="19">
        <v>11</v>
      </c>
      <c r="D43029" s="19">
        <v>28</v>
      </c>
      <c r="E43029" s="19">
        <v>19</v>
      </c>
      <c r="F43029" s="69">
        <v>25716.302210000002</v>
      </c>
      <c r="G43029" s="52">
        <f t="shared" si="672"/>
        <v>25716.302210000002</v>
      </c>
      <c r="H43029" s="34">
        <v>0</v>
      </c>
      <c r="I43029" s="35">
        <v>2.4642138000000001E-2</v>
      </c>
      <c r="J43029" s="35">
        <f>H43029/(INDEX(Installed_Capacity!$H$6:$S$11,MATCH(Source_Data!B43029,Installed_Capacity!$G$6:$G$11,0),MATCH(Source_Data!C43029,Installed_Capacity!$H$5:$S$5,0)))</f>
        <v>0</v>
      </c>
      <c r="K43029" s="36">
        <f>I43029/(INDEX(Installed_Capacity!$H$15:$S$20,MATCH(Source_Data!B43029,Installed_Capacity!$G$15:$G$20,0),MATCH(Source_Data!C43029,Installed_Capacity!$H$14:$S$14,0)))</f>
        <v>5.8604640875568707E-6</v>
      </c>
      <c r="L43029" s="39">
        <v>1.8500420000000001E-3</v>
      </c>
      <c r="M43029" s="40">
        <v>3.5642840000000002E-2</v>
      </c>
      <c r="N43029" s="40">
        <f>L43029/(INDEX(Installed_Capacity!$V$6:$AG$11,MATCH(Source_Data!B43029,Installed_Capacity!$U$6:$U$11,0),MATCH(Source_Data!C43029,Installed_Capacity!$V$5:$AG$5,0)))</f>
        <v>7.9270980624041267E-7</v>
      </c>
      <c r="O43029" s="41">
        <f>M43029/(INDEX(Installed_Capacity!$V$15:$AG$20,MATCH(Source_Data!B43029,Installed_Capacity!$U$15:$U$20,0),MATCH(Source_Data!C43029,Installed_Capacity!$V$14:$AG$14,0)))</f>
        <v>7.1217026786178137E-6</v>
      </c>
      <c r="P43029" s="37">
        <v>0</v>
      </c>
      <c r="Q43029" s="38">
        <f>P43029/(INDEX(Installed_Capacity!$AJ$15:$AU$20,MATCH(Source_Data!B43029,Installed_Capacity!$AI$15:$AI$20,0),MATCH(Source_Data!C43029,Installed_Capacity!$AJ$14:$AU$14,0)))</f>
        <v>0</v>
      </c>
      <c r="R43029" s="63">
        <v>2.9554377299999999</v>
      </c>
      <c r="S43029" s="42">
        <v>40.011062957999997</v>
      </c>
      <c r="T43029" s="42">
        <f>R43029/(INDEX(Installed_Capacity!$H$25:$S$30,MATCH(Source_Data!B43029,Installed_Capacity!$G$25:$G$30,0),MATCH(Source_Data!C43029,Installed_Capacity!$H$24:$S$24,0)))</f>
        <v>2.0886485724381622E-3</v>
      </c>
      <c r="U43029" s="43">
        <f>S43029/(INDEX(Installed_Capacity!$H$33:$S$38,MATCH(Source_Data!B43029,Installed_Capacity!$G$33:$G$38,0),MATCH(Source_Data!C43029,Installed_Capacity!$H$32:$S$32,0)))</f>
        <v>9.0731943004347167E-3</v>
      </c>
      <c r="V43029" s="21"/>
      <c r="W43029" s="2"/>
    </row>
    <row r="43030" spans="1:23" x14ac:dyDescent="0.25">
      <c r="A43030" s="17">
        <v>44528</v>
      </c>
      <c r="B43030" s="19">
        <v>2021</v>
      </c>
      <c r="C43030" s="19">
        <v>11</v>
      </c>
      <c r="D43030" s="19">
        <v>28</v>
      </c>
      <c r="E43030" s="19">
        <v>20</v>
      </c>
      <c r="F43030" s="69">
        <v>25654.867180000001</v>
      </c>
      <c r="G43030" s="52">
        <f t="shared" si="672"/>
        <v>25716.302210000002</v>
      </c>
      <c r="H43030" s="34">
        <v>0</v>
      </c>
      <c r="I43030" s="35">
        <v>4.1147802999999997E-2</v>
      </c>
      <c r="J43030" s="35">
        <f>H43030/(INDEX(Installed_Capacity!$H$6:$S$11,MATCH(Source_Data!B43030,Installed_Capacity!$G$6:$G$11,0),MATCH(Source_Data!C43030,Installed_Capacity!$H$5:$S$5,0)))</f>
        <v>0</v>
      </c>
      <c r="K43030" s="36">
        <f>I43030/(INDEX(Installed_Capacity!$H$15:$S$20,MATCH(Source_Data!B43030,Installed_Capacity!$G$15:$G$20,0),MATCH(Source_Data!C43030,Installed_Capacity!$H$14:$S$14,0)))</f>
        <v>9.7858887797546156E-6</v>
      </c>
      <c r="L43030" s="39">
        <v>4.4508159999999998E-3</v>
      </c>
      <c r="M43030" s="40">
        <v>5.5715302000000001E-2</v>
      </c>
      <c r="N43030" s="40">
        <f>L43030/(INDEX(Installed_Capacity!$V$6:$AG$11,MATCH(Source_Data!B43030,Installed_Capacity!$U$6:$U$11,0),MATCH(Source_Data!C43030,Installed_Capacity!$V$5:$AG$5,0)))</f>
        <v>1.9070948059404751E-6</v>
      </c>
      <c r="O43030" s="41">
        <f>M43030/(INDEX(Installed_Capacity!$V$15:$AG$20,MATCH(Source_Data!B43030,Installed_Capacity!$U$15:$U$20,0),MATCH(Source_Data!C43030,Installed_Capacity!$V$14:$AG$14,0)))</f>
        <v>1.1132328835003058E-5</v>
      </c>
      <c r="P43030" s="37">
        <v>0</v>
      </c>
      <c r="Q43030" s="38">
        <f>P43030/(INDEX(Installed_Capacity!$AJ$15:$AU$20,MATCH(Source_Data!B43030,Installed_Capacity!$AI$15:$AI$20,0),MATCH(Source_Data!C43030,Installed_Capacity!$AJ$14:$AU$14,0)))</f>
        <v>0</v>
      </c>
      <c r="R43030" s="63">
        <v>3.987420287</v>
      </c>
      <c r="S43030" s="42">
        <v>70.580544541999998</v>
      </c>
      <c r="T43030" s="42">
        <f>R43030/(INDEX(Installed_Capacity!$H$25:$S$30,MATCH(Source_Data!B43030,Installed_Capacity!$G$25:$G$30,0),MATCH(Source_Data!C43030,Installed_Capacity!$H$24:$S$24,0)))</f>
        <v>2.8179648671378087E-3</v>
      </c>
      <c r="U43030" s="43">
        <f>S43030/(INDEX(Installed_Capacity!$H$33:$S$38,MATCH(Source_Data!B43030,Installed_Capacity!$G$33:$G$38,0),MATCH(Source_Data!C43030,Installed_Capacity!$H$32:$S$32,0)))</f>
        <v>1.6005348199128768E-2</v>
      </c>
      <c r="V43030" s="21"/>
      <c r="W43030" s="2"/>
    </row>
    <row r="43031" spans="1:23" x14ac:dyDescent="0.25">
      <c r="A43031" s="17">
        <v>44528</v>
      </c>
      <c r="B43031" s="19">
        <v>2021</v>
      </c>
      <c r="C43031" s="19">
        <v>11</v>
      </c>
      <c r="D43031" s="19">
        <v>28</v>
      </c>
      <c r="E43031" s="19">
        <v>21</v>
      </c>
      <c r="F43031" s="69">
        <v>25282.826270000001</v>
      </c>
      <c r="G43031" s="52">
        <f t="shared" si="672"/>
        <v>25716.302210000002</v>
      </c>
      <c r="H43031" s="34">
        <v>0</v>
      </c>
      <c r="I43031" s="35">
        <v>4.0200775000000001E-2</v>
      </c>
      <c r="J43031" s="35">
        <f>H43031/(INDEX(Installed_Capacity!$H$6:$S$11,MATCH(Source_Data!B43031,Installed_Capacity!$G$6:$G$11,0),MATCH(Source_Data!C43031,Installed_Capacity!$H$5:$S$5,0)))</f>
        <v>0</v>
      </c>
      <c r="K43031" s="36">
        <f>I43031/(INDEX(Installed_Capacity!$H$15:$S$20,MATCH(Source_Data!B43031,Installed_Capacity!$G$15:$G$20,0),MATCH(Source_Data!C43031,Installed_Capacity!$H$14:$S$14,0)))</f>
        <v>9.5606638587712656E-6</v>
      </c>
      <c r="L43031" s="39">
        <v>4.4371610000000002E-3</v>
      </c>
      <c r="M43031" s="40">
        <v>5.8933723E-2</v>
      </c>
      <c r="N43031" s="40">
        <f>L43031/(INDEX(Installed_Capacity!$V$6:$AG$11,MATCH(Source_Data!B43031,Installed_Capacity!$U$6:$U$11,0),MATCH(Source_Data!C43031,Installed_Capacity!$V$5:$AG$5,0)))</f>
        <v>1.9012438834186013E-6</v>
      </c>
      <c r="O43031" s="41">
        <f>M43031/(INDEX(Installed_Capacity!$V$15:$AG$20,MATCH(Source_Data!B43031,Installed_Capacity!$U$15:$U$20,0),MATCH(Source_Data!C43031,Installed_Capacity!$V$14:$AG$14,0)))</f>
        <v>1.1775393121031327E-5</v>
      </c>
      <c r="P43031" s="37">
        <v>0</v>
      </c>
      <c r="Q43031" s="38">
        <f>P43031/(INDEX(Installed_Capacity!$AJ$15:$AU$20,MATCH(Source_Data!B43031,Installed_Capacity!$AI$15:$AI$20,0),MATCH(Source_Data!C43031,Installed_Capacity!$AJ$14:$AU$14,0)))</f>
        <v>0</v>
      </c>
      <c r="R43031" s="63">
        <v>3.1158195559999999</v>
      </c>
      <c r="S43031" s="42">
        <v>72.314003335999999</v>
      </c>
      <c r="T43031" s="42">
        <f>R43031/(INDEX(Installed_Capacity!$H$25:$S$30,MATCH(Source_Data!B43031,Installed_Capacity!$G$25:$G$30,0),MATCH(Source_Data!C43031,Installed_Capacity!$H$24:$S$24,0)))</f>
        <v>2.2019926190812718E-3</v>
      </c>
      <c r="U43031" s="43">
        <f>S43031/(INDEX(Installed_Capacity!$H$33:$S$38,MATCH(Source_Data!B43031,Installed_Capacity!$G$33:$G$38,0),MATCH(Source_Data!C43031,Installed_Capacity!$H$32:$S$32,0)))</f>
        <v>1.6398439691505992E-2</v>
      </c>
      <c r="V43031" s="21"/>
      <c r="W43031" s="2"/>
    </row>
    <row r="43032" spans="1:23" x14ac:dyDescent="0.25">
      <c r="A43032" s="17">
        <v>44528</v>
      </c>
      <c r="B43032" s="19">
        <v>2021</v>
      </c>
      <c r="C43032" s="19">
        <v>11</v>
      </c>
      <c r="D43032" s="19">
        <v>28</v>
      </c>
      <c r="E43032" s="19">
        <v>22</v>
      </c>
      <c r="F43032" s="69">
        <v>24418.63291</v>
      </c>
      <c r="G43032" s="52">
        <f t="shared" si="672"/>
        <v>25716.302210000002</v>
      </c>
      <c r="H43032" s="34">
        <v>0</v>
      </c>
      <c r="I43032" s="35">
        <v>2.6344983999999998E-2</v>
      </c>
      <c r="J43032" s="35">
        <f>H43032/(INDEX(Installed_Capacity!$H$6:$S$11,MATCH(Source_Data!B43032,Installed_Capacity!$G$6:$G$11,0),MATCH(Source_Data!C43032,Installed_Capacity!$H$5:$S$5,0)))</f>
        <v>0</v>
      </c>
      <c r="K43032" s="36">
        <f>I43032/(INDEX(Installed_Capacity!$H$15:$S$20,MATCH(Source_Data!B43032,Installed_Capacity!$G$15:$G$20,0),MATCH(Source_Data!C43032,Installed_Capacity!$H$14:$S$14,0)))</f>
        <v>6.2654398177325498E-6</v>
      </c>
      <c r="L43032" s="39">
        <v>4.4317940000000002E-3</v>
      </c>
      <c r="M43032" s="40">
        <v>3.5917829999999998E-2</v>
      </c>
      <c r="N43032" s="40">
        <f>L43032/(INDEX(Installed_Capacity!$V$6:$AG$11,MATCH(Source_Data!B43032,Installed_Capacity!$U$6:$U$11,0),MATCH(Source_Data!C43032,Installed_Capacity!$V$5:$AG$5,0)))</f>
        <v>1.8989442202055E-6</v>
      </c>
      <c r="O43032" s="41">
        <f>M43032/(INDEX(Installed_Capacity!$V$15:$AG$20,MATCH(Source_Data!B43032,Installed_Capacity!$U$15:$U$20,0),MATCH(Source_Data!C43032,Installed_Capacity!$V$14:$AG$14,0)))</f>
        <v>7.1766477116060114E-6</v>
      </c>
      <c r="P43032" s="37">
        <v>0</v>
      </c>
      <c r="Q43032" s="38">
        <f>P43032/(INDEX(Installed_Capacity!$AJ$15:$AU$20,MATCH(Source_Data!B43032,Installed_Capacity!$AI$15:$AI$20,0),MATCH(Source_Data!C43032,Installed_Capacity!$AJ$14:$AU$14,0)))</f>
        <v>0</v>
      </c>
      <c r="R43032" s="63">
        <v>0.15824276700000001</v>
      </c>
      <c r="S43032" s="42">
        <v>64.711653953999999</v>
      </c>
      <c r="T43032" s="42">
        <f>R43032/(INDEX(Installed_Capacity!$H$25:$S$30,MATCH(Source_Data!B43032,Installed_Capacity!$G$25:$G$30,0),MATCH(Source_Data!C43032,Installed_Capacity!$H$24:$S$24,0)))</f>
        <v>1.1183234416961129E-4</v>
      </c>
      <c r="U43032" s="43">
        <f>S43032/(INDEX(Installed_Capacity!$H$33:$S$38,MATCH(Source_Data!B43032,Installed_Capacity!$G$33:$G$38,0),MATCH(Source_Data!C43032,Installed_Capacity!$H$32:$S$32,0)))</f>
        <v>1.4674476667702245E-2</v>
      </c>
      <c r="V43032" s="21"/>
      <c r="W43032" s="2"/>
    </row>
    <row r="43033" spans="1:23" x14ac:dyDescent="0.25">
      <c r="A43033" s="17">
        <v>44528</v>
      </c>
      <c r="B43033" s="19">
        <v>2021</v>
      </c>
      <c r="C43033" s="19">
        <v>11</v>
      </c>
      <c r="D43033" s="19">
        <v>28</v>
      </c>
      <c r="E43033" s="19">
        <v>23</v>
      </c>
      <c r="F43033" s="69">
        <v>23674.516240000001</v>
      </c>
      <c r="G43033" s="52">
        <f t="shared" si="672"/>
        <v>25716.302210000002</v>
      </c>
      <c r="H43033" s="34">
        <v>0</v>
      </c>
      <c r="I43033" s="35">
        <v>1.0392335000000001E-2</v>
      </c>
      <c r="J43033" s="35">
        <f>H43033/(INDEX(Installed_Capacity!$H$6:$S$11,MATCH(Source_Data!B43033,Installed_Capacity!$G$6:$G$11,0),MATCH(Source_Data!C43033,Installed_Capacity!$H$5:$S$5,0)))</f>
        <v>0</v>
      </c>
      <c r="K43033" s="36">
        <f>I43033/(INDEX(Installed_Capacity!$H$15:$S$20,MATCH(Source_Data!B43033,Installed_Capacity!$G$15:$G$20,0),MATCH(Source_Data!C43033,Installed_Capacity!$H$14:$S$14,0)))</f>
        <v>2.4715349801774638E-6</v>
      </c>
      <c r="L43033" s="39">
        <v>4.4317200000000001E-3</v>
      </c>
      <c r="M43033" s="40">
        <v>0</v>
      </c>
      <c r="N43033" s="40">
        <f>L43033/(INDEX(Installed_Capacity!$V$6:$AG$11,MATCH(Source_Data!B43033,Installed_Capacity!$U$6:$U$11,0),MATCH(Source_Data!C43033,Installed_Capacity!$V$5:$AG$5,0)))</f>
        <v>1.8989125125331001E-6</v>
      </c>
      <c r="O43033" s="41">
        <f>M43033/(INDEX(Installed_Capacity!$V$15:$AG$20,MATCH(Source_Data!B43033,Installed_Capacity!$U$15:$U$20,0),MATCH(Source_Data!C43033,Installed_Capacity!$V$14:$AG$14,0)))</f>
        <v>0</v>
      </c>
      <c r="P43033" s="37">
        <v>0</v>
      </c>
      <c r="Q43033" s="38">
        <f>P43033/(INDEX(Installed_Capacity!$AJ$15:$AU$20,MATCH(Source_Data!B43033,Installed_Capacity!$AI$15:$AI$20,0),MATCH(Source_Data!C43033,Installed_Capacity!$AJ$14:$AU$14,0)))</f>
        <v>0</v>
      </c>
      <c r="R43033" s="63">
        <v>6.1229697999999999E-2</v>
      </c>
      <c r="S43033" s="42">
        <v>87.081519315999998</v>
      </c>
      <c r="T43033" s="42">
        <f>R43033/(INDEX(Installed_Capacity!$H$25:$S$30,MATCH(Source_Data!B43033,Installed_Capacity!$G$25:$G$30,0),MATCH(Source_Data!C43033,Installed_Capacity!$H$24:$S$24,0)))</f>
        <v>4.3271871378091867E-5</v>
      </c>
      <c r="U43033" s="43">
        <f>S43033/(INDEX(Installed_Capacity!$H$33:$S$38,MATCH(Source_Data!B43033,Installed_Capacity!$G$33:$G$38,0),MATCH(Source_Data!C43033,Installed_Capacity!$H$32:$S$32,0)))</f>
        <v>1.9747227049691493E-2</v>
      </c>
      <c r="V43033" s="21"/>
      <c r="W43033" s="2"/>
    </row>
    <row r="43034" spans="1:23" x14ac:dyDescent="0.25">
      <c r="A43034" s="17">
        <v>44528</v>
      </c>
      <c r="B43034" s="19">
        <v>2021</v>
      </c>
      <c r="C43034" s="19">
        <v>11</v>
      </c>
      <c r="D43034" s="19">
        <v>28</v>
      </c>
      <c r="E43034" s="19">
        <v>24</v>
      </c>
      <c r="F43034" s="69">
        <v>22289.182069999999</v>
      </c>
      <c r="G43034" s="52">
        <f t="shared" si="672"/>
        <v>25716.302210000002</v>
      </c>
      <c r="H43034" s="34">
        <v>0</v>
      </c>
      <c r="I43034" s="35">
        <v>3.7282280000000001E-3</v>
      </c>
      <c r="J43034" s="35">
        <f>H43034/(INDEX(Installed_Capacity!$H$6:$S$11,MATCH(Source_Data!B43034,Installed_Capacity!$G$6:$G$11,0),MATCH(Source_Data!C43034,Installed_Capacity!$H$5:$S$5,0)))</f>
        <v>0</v>
      </c>
      <c r="K43034" s="36">
        <f>I43034/(INDEX(Installed_Capacity!$H$15:$S$20,MATCH(Source_Data!B43034,Installed_Capacity!$G$15:$G$20,0),MATCH(Source_Data!C43034,Installed_Capacity!$H$14:$S$14,0)))</f>
        <v>8.8665789893003505E-7</v>
      </c>
      <c r="L43034" s="39">
        <v>4.4222380000000002E-3</v>
      </c>
      <c r="M43034" s="40">
        <v>0</v>
      </c>
      <c r="N43034" s="40">
        <f>L43034/(INDEX(Installed_Capacity!$V$6:$AG$11,MATCH(Source_Data!B43034,Installed_Capacity!$U$6:$U$11,0),MATCH(Source_Data!C43034,Installed_Capacity!$V$5:$AG$5,0)))</f>
        <v>1.8948496456453369E-6</v>
      </c>
      <c r="O43034" s="41">
        <f>M43034/(INDEX(Installed_Capacity!$V$15:$AG$20,MATCH(Source_Data!B43034,Installed_Capacity!$U$15:$U$20,0),MATCH(Source_Data!C43034,Installed_Capacity!$V$14:$AG$14,0)))</f>
        <v>0</v>
      </c>
      <c r="P43034" s="37">
        <v>0</v>
      </c>
      <c r="Q43034" s="38">
        <f>P43034/(INDEX(Installed_Capacity!$AJ$15:$AU$20,MATCH(Source_Data!B43034,Installed_Capacity!$AI$15:$AI$20,0),MATCH(Source_Data!C43034,Installed_Capacity!$AJ$14:$AU$14,0)))</f>
        <v>0</v>
      </c>
      <c r="R43034" s="63">
        <v>1.5507869000000001E-2</v>
      </c>
      <c r="S43034" s="42">
        <v>113.134917058</v>
      </c>
      <c r="T43034" s="42">
        <f>R43034/(INDEX(Installed_Capacity!$H$25:$S$30,MATCH(Source_Data!B43034,Installed_Capacity!$G$25:$G$30,0),MATCH(Source_Data!C43034,Installed_Capacity!$H$24:$S$24,0)))</f>
        <v>1.0959624734982331E-5</v>
      </c>
      <c r="U43034" s="43">
        <f>S43034/(INDEX(Installed_Capacity!$H$33:$S$38,MATCH(Source_Data!B43034,Installed_Capacity!$G$33:$G$38,0),MATCH(Source_Data!C43034,Installed_Capacity!$H$32:$S$32,0)))</f>
        <v>2.5655281533218E-2</v>
      </c>
      <c r="V43034" s="21"/>
      <c r="W43034" s="2"/>
    </row>
    <row r="43035" spans="1:23" x14ac:dyDescent="0.25">
      <c r="A43035" s="17">
        <v>44529</v>
      </c>
      <c r="B43035" s="19">
        <v>2021</v>
      </c>
      <c r="C43035" s="19">
        <v>11</v>
      </c>
      <c r="D43035" s="19">
        <v>29</v>
      </c>
      <c r="E43035" s="19">
        <v>1</v>
      </c>
      <c r="F43035" s="69">
        <v>20899.250540000001</v>
      </c>
      <c r="G43035" s="52">
        <f t="shared" si="672"/>
        <v>28658.189549999999</v>
      </c>
      <c r="H43035" s="34">
        <v>0</v>
      </c>
      <c r="I43035" s="35">
        <v>-6.7928200000000002E-4</v>
      </c>
      <c r="J43035" s="35">
        <f>H43035/(INDEX(Installed_Capacity!$H$6:$S$11,MATCH(Source_Data!B43035,Installed_Capacity!$G$6:$G$11,0),MATCH(Source_Data!C43035,Installed_Capacity!$H$5:$S$5,0)))</f>
        <v>0</v>
      </c>
      <c r="K43035" s="36">
        <f>I43035/(INDEX(Installed_Capacity!$H$15:$S$20,MATCH(Source_Data!B43035,Installed_Capacity!$G$15:$G$20,0),MATCH(Source_Data!C43035,Installed_Capacity!$H$14:$S$14,0)))</f>
        <v>-1.615487976864591E-7</v>
      </c>
      <c r="L43035" s="39">
        <v>4.3466249999999998E-3</v>
      </c>
      <c r="M43035" s="40">
        <v>0</v>
      </c>
      <c r="N43035" s="40">
        <f>L43035/(INDEX(Installed_Capacity!$V$6:$AG$11,MATCH(Source_Data!B43035,Installed_Capacity!$U$6:$U$11,0),MATCH(Source_Data!C43035,Installed_Capacity!$V$5:$AG$5,0)))</f>
        <v>1.8624508316836771E-6</v>
      </c>
      <c r="O43035" s="41">
        <f>M43035/(INDEX(Installed_Capacity!$V$15:$AG$20,MATCH(Source_Data!B43035,Installed_Capacity!$U$15:$U$20,0),MATCH(Source_Data!C43035,Installed_Capacity!$V$14:$AG$14,0)))</f>
        <v>0</v>
      </c>
      <c r="P43035" s="37">
        <v>0</v>
      </c>
      <c r="Q43035" s="38">
        <f>P43035/(INDEX(Installed_Capacity!$AJ$15:$AU$20,MATCH(Source_Data!B43035,Installed_Capacity!$AI$15:$AI$20,0),MATCH(Source_Data!C43035,Installed_Capacity!$AJ$14:$AU$14,0)))</f>
        <v>0</v>
      </c>
      <c r="R43035" s="63">
        <v>1.157622983</v>
      </c>
      <c r="S43035" s="42">
        <v>106.056467584</v>
      </c>
      <c r="T43035" s="42">
        <f>R43035/(INDEX(Installed_Capacity!$H$25:$S$30,MATCH(Source_Data!B43035,Installed_Capacity!$G$25:$G$30,0),MATCH(Source_Data!C43035,Installed_Capacity!$H$24:$S$24,0)))</f>
        <v>8.1810811519434615E-4</v>
      </c>
      <c r="U43035" s="43">
        <f>S43035/(INDEX(Installed_Capacity!$H$33:$S$38,MATCH(Source_Data!B43035,Installed_Capacity!$G$33:$G$38,0),MATCH(Source_Data!C43035,Installed_Capacity!$H$32:$S$32,0)))</f>
        <v>2.4050121793002432E-2</v>
      </c>
      <c r="V43035" s="21"/>
      <c r="W43035" s="2"/>
    </row>
    <row r="43036" spans="1:23" x14ac:dyDescent="0.25">
      <c r="A43036" s="17">
        <v>44529</v>
      </c>
      <c r="B43036" s="19">
        <v>2021</v>
      </c>
      <c r="C43036" s="19">
        <v>11</v>
      </c>
      <c r="D43036" s="19">
        <v>29</v>
      </c>
      <c r="E43036" s="19">
        <v>2</v>
      </c>
      <c r="F43036" s="69">
        <v>20248.560750000001</v>
      </c>
      <c r="G43036" s="52">
        <f t="shared" si="672"/>
        <v>28658.189549999999</v>
      </c>
      <c r="H43036" s="34">
        <v>0</v>
      </c>
      <c r="I43036" s="35">
        <v>-2.838812E-3</v>
      </c>
      <c r="J43036" s="35">
        <f>H43036/(INDEX(Installed_Capacity!$H$6:$S$11,MATCH(Source_Data!B43036,Installed_Capacity!$G$6:$G$11,0),MATCH(Source_Data!C43036,Installed_Capacity!$H$5:$S$5,0)))</f>
        <v>0</v>
      </c>
      <c r="K43036" s="36">
        <f>I43036/(INDEX(Installed_Capacity!$H$15:$S$20,MATCH(Source_Data!B43036,Installed_Capacity!$G$15:$G$20,0),MATCH(Source_Data!C43036,Installed_Capacity!$H$14:$S$14,0)))</f>
        <v>-6.7513442937968671E-7</v>
      </c>
      <c r="L43036" s="39">
        <v>4.2898160000000001E-3</v>
      </c>
      <c r="M43036" s="40">
        <v>0</v>
      </c>
      <c r="N43036" s="40">
        <f>L43036/(INDEX(Installed_Capacity!$V$6:$AG$11,MATCH(Source_Data!B43036,Installed_Capacity!$U$6:$U$11,0),MATCH(Source_Data!C43036,Installed_Capacity!$V$5:$AG$5,0)))</f>
        <v>1.8381091943680317E-6</v>
      </c>
      <c r="O43036" s="41">
        <f>M43036/(INDEX(Installed_Capacity!$V$15:$AG$20,MATCH(Source_Data!B43036,Installed_Capacity!$U$15:$U$20,0),MATCH(Source_Data!C43036,Installed_Capacity!$V$14:$AG$14,0)))</f>
        <v>0</v>
      </c>
      <c r="P43036" s="37">
        <v>0</v>
      </c>
      <c r="Q43036" s="38">
        <f>P43036/(INDEX(Installed_Capacity!$AJ$15:$AU$20,MATCH(Source_Data!B43036,Installed_Capacity!$AI$15:$AI$20,0),MATCH(Source_Data!C43036,Installed_Capacity!$AJ$14:$AU$14,0)))</f>
        <v>0</v>
      </c>
      <c r="R43036" s="63">
        <v>3.4540066970000001</v>
      </c>
      <c r="S43036" s="42">
        <v>77.850156626</v>
      </c>
      <c r="T43036" s="42">
        <f>R43036/(INDEX(Installed_Capacity!$H$25:$S$30,MATCH(Source_Data!B43036,Installed_Capacity!$G$25:$G$30,0),MATCH(Source_Data!C43036,Installed_Capacity!$H$24:$S$24,0)))</f>
        <v>2.4409941321554768E-3</v>
      </c>
      <c r="U43036" s="43">
        <f>S43036/(INDEX(Installed_Capacity!$H$33:$S$38,MATCH(Source_Data!B43036,Installed_Capacity!$G$33:$G$38,0),MATCH(Source_Data!C43036,Installed_Capacity!$H$32:$S$32,0)))</f>
        <v>1.7653857337617731E-2</v>
      </c>
      <c r="V43036" s="21"/>
      <c r="W43036" s="2"/>
    </row>
    <row r="43037" spans="1:23" x14ac:dyDescent="0.25">
      <c r="A43037" s="17">
        <v>44529</v>
      </c>
      <c r="B43037" s="19">
        <v>2021</v>
      </c>
      <c r="C43037" s="19">
        <v>11</v>
      </c>
      <c r="D43037" s="19">
        <v>29</v>
      </c>
      <c r="E43037" s="19">
        <v>3</v>
      </c>
      <c r="F43037" s="69">
        <v>19806.90568</v>
      </c>
      <c r="G43037" s="52">
        <f t="shared" si="672"/>
        <v>28658.189549999999</v>
      </c>
      <c r="H43037" s="34">
        <v>0</v>
      </c>
      <c r="I43037" s="35">
        <v>-5.8232550000000003E-3</v>
      </c>
      <c r="J43037" s="35">
        <f>H43037/(INDEX(Installed_Capacity!$H$6:$S$11,MATCH(Source_Data!B43037,Installed_Capacity!$G$6:$G$11,0),MATCH(Source_Data!C43037,Installed_Capacity!$H$5:$S$5,0)))</f>
        <v>0</v>
      </c>
      <c r="K43037" s="36">
        <f>I43037/(INDEX(Installed_Capacity!$H$15:$S$20,MATCH(Source_Data!B43037,Installed_Capacity!$G$15:$G$20,0),MATCH(Source_Data!C43037,Installed_Capacity!$H$14:$S$14,0)))</f>
        <v>-1.3849032417635996E-6</v>
      </c>
      <c r="L43037" s="39">
        <v>4.2988439999999996E-3</v>
      </c>
      <c r="M43037" s="40">
        <v>0</v>
      </c>
      <c r="N43037" s="40">
        <f>L43037/(INDEX(Installed_Capacity!$V$6:$AG$11,MATCH(Source_Data!B43037,Installed_Capacity!$U$6:$U$11,0),MATCH(Source_Data!C43037,Installed_Capacity!$V$5:$AG$5,0)))</f>
        <v>1.8419775304008017E-6</v>
      </c>
      <c r="O43037" s="41">
        <f>M43037/(INDEX(Installed_Capacity!$V$15:$AG$20,MATCH(Source_Data!B43037,Installed_Capacity!$U$15:$U$20,0),MATCH(Source_Data!C43037,Installed_Capacity!$V$14:$AG$14,0)))</f>
        <v>0</v>
      </c>
      <c r="P43037" s="37">
        <v>0</v>
      </c>
      <c r="Q43037" s="38">
        <f>P43037/(INDEX(Installed_Capacity!$AJ$15:$AU$20,MATCH(Source_Data!B43037,Installed_Capacity!$AI$15:$AI$20,0),MATCH(Source_Data!C43037,Installed_Capacity!$AJ$14:$AU$14,0)))</f>
        <v>0</v>
      </c>
      <c r="R43037" s="63">
        <v>6.9902995929999996</v>
      </c>
      <c r="S43037" s="42">
        <v>64.360539854999999</v>
      </c>
      <c r="T43037" s="42">
        <f>R43037/(INDEX(Installed_Capacity!$H$25:$S$30,MATCH(Source_Data!B43037,Installed_Capacity!$G$25:$G$30,0),MATCH(Source_Data!C43037,Installed_Capacity!$H$24:$S$24,0)))</f>
        <v>4.9401410551236742E-3</v>
      </c>
      <c r="U43037" s="43">
        <f>S43037/(INDEX(Installed_Capacity!$H$33:$S$38,MATCH(Source_Data!B43037,Installed_Capacity!$G$33:$G$38,0),MATCH(Source_Data!C43037,Installed_Capacity!$H$32:$S$32,0)))</f>
        <v>1.4594855527789186E-2</v>
      </c>
      <c r="V43037" s="21"/>
      <c r="W43037" s="2"/>
    </row>
    <row r="43038" spans="1:23" x14ac:dyDescent="0.25">
      <c r="A43038" s="17">
        <v>44529</v>
      </c>
      <c r="B43038" s="19">
        <v>2021</v>
      </c>
      <c r="C43038" s="19">
        <v>11</v>
      </c>
      <c r="D43038" s="19">
        <v>29</v>
      </c>
      <c r="E43038" s="19">
        <v>4</v>
      </c>
      <c r="F43038" s="69">
        <v>19431.05443</v>
      </c>
      <c r="G43038" s="52">
        <f t="shared" si="672"/>
        <v>28658.189549999999</v>
      </c>
      <c r="H43038" s="34">
        <v>0</v>
      </c>
      <c r="I43038" s="35">
        <v>-6.5194600000000004E-3</v>
      </c>
      <c r="J43038" s="35">
        <f>H43038/(INDEX(Installed_Capacity!$H$6:$S$11,MATCH(Source_Data!B43038,Installed_Capacity!$G$6:$G$11,0),MATCH(Source_Data!C43038,Installed_Capacity!$H$5:$S$5,0)))</f>
        <v>0</v>
      </c>
      <c r="K43038" s="36">
        <f>I43038/(INDEX(Installed_Capacity!$H$15:$S$20,MATCH(Source_Data!B43038,Installed_Capacity!$G$15:$G$20,0),MATCH(Source_Data!C43038,Installed_Capacity!$H$14:$S$14,0)))</f>
        <v>-1.5504767159514939E-6</v>
      </c>
      <c r="L43038" s="39">
        <v>4.2647600000000003E-3</v>
      </c>
      <c r="M43038" s="40">
        <v>0</v>
      </c>
      <c r="N43038" s="40">
        <f>L43038/(INDEX(Installed_Capacity!$V$6:$AG$11,MATCH(Source_Data!B43038,Installed_Capacity!$U$6:$U$11,0),MATCH(Source_Data!C43038,Installed_Capacity!$V$5:$AG$5,0)))</f>
        <v>1.827373147886298E-6</v>
      </c>
      <c r="O43038" s="41">
        <f>M43038/(INDEX(Installed_Capacity!$V$15:$AG$20,MATCH(Source_Data!B43038,Installed_Capacity!$U$15:$U$20,0),MATCH(Source_Data!C43038,Installed_Capacity!$V$14:$AG$14,0)))</f>
        <v>0</v>
      </c>
      <c r="P43038" s="37">
        <v>0</v>
      </c>
      <c r="Q43038" s="38">
        <f>P43038/(INDEX(Installed_Capacity!$AJ$15:$AU$20,MATCH(Source_Data!B43038,Installed_Capacity!$AI$15:$AI$20,0),MATCH(Source_Data!C43038,Installed_Capacity!$AJ$14:$AU$14,0)))</f>
        <v>0</v>
      </c>
      <c r="R43038" s="63">
        <v>7.1334012539999998</v>
      </c>
      <c r="S43038" s="42">
        <v>74.436154841000004</v>
      </c>
      <c r="T43038" s="42">
        <f>R43038/(INDEX(Installed_Capacity!$H$25:$S$30,MATCH(Source_Data!B43038,Installed_Capacity!$G$25:$G$30,0),MATCH(Source_Data!C43038,Installed_Capacity!$H$24:$S$24,0)))</f>
        <v>5.041272971024734E-3</v>
      </c>
      <c r="U43038" s="43">
        <f>S43038/(INDEX(Installed_Capacity!$H$33:$S$38,MATCH(Source_Data!B43038,Installed_Capacity!$G$33:$G$38,0),MATCH(Source_Data!C43038,Installed_Capacity!$H$32:$S$32,0)))</f>
        <v>1.6879673918150678E-2</v>
      </c>
      <c r="V43038" s="21"/>
      <c r="W43038" s="2"/>
    </row>
    <row r="43039" spans="1:23" x14ac:dyDescent="0.25">
      <c r="A43039" s="17">
        <v>44529</v>
      </c>
      <c r="B43039" s="19">
        <v>2021</v>
      </c>
      <c r="C43039" s="19">
        <v>11</v>
      </c>
      <c r="D43039" s="19">
        <v>29</v>
      </c>
      <c r="E43039" s="19">
        <v>5</v>
      </c>
      <c r="F43039" s="69">
        <v>19445.39502</v>
      </c>
      <c r="G43039" s="52">
        <f t="shared" si="672"/>
        <v>28658.189549999999</v>
      </c>
      <c r="H43039" s="34">
        <v>0</v>
      </c>
      <c r="I43039" s="35">
        <v>-7.0634970000000002E-3</v>
      </c>
      <c r="J43039" s="35">
        <f>H43039/(INDEX(Installed_Capacity!$H$6:$S$11,MATCH(Source_Data!B43039,Installed_Capacity!$G$6:$G$11,0),MATCH(Source_Data!C43039,Installed_Capacity!$H$5:$S$5,0)))</f>
        <v>0</v>
      </c>
      <c r="K43039" s="36">
        <f>I43039/(INDEX(Installed_Capacity!$H$15:$S$20,MATCH(Source_Data!B43039,Installed_Capacity!$G$15:$G$20,0),MATCH(Source_Data!C43039,Installed_Capacity!$H$14:$S$14,0)))</f>
        <v>-1.6798611590059958E-6</v>
      </c>
      <c r="L43039" s="39">
        <v>4.7199299999999998E-3</v>
      </c>
      <c r="M43039" s="40">
        <v>0</v>
      </c>
      <c r="N43039" s="40">
        <f>L43039/(INDEX(Installed_Capacity!$V$6:$AG$11,MATCH(Source_Data!B43039,Installed_Capacity!$U$6:$U$11,0),MATCH(Source_Data!C43039,Installed_Capacity!$V$5:$AG$5,0)))</f>
        <v>2.0224053268889627E-6</v>
      </c>
      <c r="O43039" s="41">
        <f>M43039/(INDEX(Installed_Capacity!$V$15:$AG$20,MATCH(Source_Data!B43039,Installed_Capacity!$U$15:$U$20,0),MATCH(Source_Data!C43039,Installed_Capacity!$V$14:$AG$14,0)))</f>
        <v>0</v>
      </c>
      <c r="P43039" s="37">
        <v>0</v>
      </c>
      <c r="Q43039" s="38">
        <f>P43039/(INDEX(Installed_Capacity!$AJ$15:$AU$20,MATCH(Source_Data!B43039,Installed_Capacity!$AI$15:$AI$20,0),MATCH(Source_Data!C43039,Installed_Capacity!$AJ$14:$AU$14,0)))</f>
        <v>0</v>
      </c>
      <c r="R43039" s="63">
        <v>4.579172657</v>
      </c>
      <c r="S43039" s="42">
        <v>76.461059712999997</v>
      </c>
      <c r="T43039" s="42">
        <f>R43039/(INDEX(Installed_Capacity!$H$25:$S$30,MATCH(Source_Data!B43039,Installed_Capacity!$G$25:$G$30,0),MATCH(Source_Data!C43039,Installed_Capacity!$H$24:$S$24,0)))</f>
        <v>3.2361644219081266E-3</v>
      </c>
      <c r="U43039" s="43">
        <f>S43039/(INDEX(Installed_Capacity!$H$33:$S$38,MATCH(Source_Data!B43039,Installed_Capacity!$G$33:$G$38,0),MATCH(Source_Data!C43039,Installed_Capacity!$H$32:$S$32,0)))</f>
        <v>1.7338855803991565E-2</v>
      </c>
      <c r="V43039" s="21"/>
      <c r="W43039" s="2"/>
    </row>
    <row r="43040" spans="1:23" x14ac:dyDescent="0.25">
      <c r="A43040" s="17">
        <v>44529</v>
      </c>
      <c r="B43040" s="19">
        <v>2021</v>
      </c>
      <c r="C43040" s="19">
        <v>11</v>
      </c>
      <c r="D43040" s="19">
        <v>29</v>
      </c>
      <c r="E43040" s="19">
        <v>6</v>
      </c>
      <c r="F43040" s="69">
        <v>20016.713940000001</v>
      </c>
      <c r="G43040" s="52">
        <f t="shared" si="672"/>
        <v>28658.189549999999</v>
      </c>
      <c r="H43040" s="34">
        <v>0</v>
      </c>
      <c r="I43040" s="35">
        <v>1.6174384100000001</v>
      </c>
      <c r="J43040" s="35">
        <f>H43040/(INDEX(Installed_Capacity!$H$6:$S$11,MATCH(Source_Data!B43040,Installed_Capacity!$G$6:$G$11,0),MATCH(Source_Data!C43040,Installed_Capacity!$H$5:$S$5,0)))</f>
        <v>0</v>
      </c>
      <c r="K43040" s="36">
        <f>I43040/(INDEX(Installed_Capacity!$H$15:$S$20,MATCH(Source_Data!B43040,Installed_Capacity!$G$15:$G$20,0),MATCH(Source_Data!C43040,Installed_Capacity!$H$14:$S$14,0)))</f>
        <v>3.8466385163657819E-4</v>
      </c>
      <c r="L43040" s="39">
        <v>0.18279679099999999</v>
      </c>
      <c r="M43040" s="40">
        <v>0</v>
      </c>
      <c r="N43040" s="40">
        <f>L43040/(INDEX(Installed_Capacity!$V$6:$AG$11,MATCH(Source_Data!B43040,Installed_Capacity!$U$6:$U$11,0),MATCH(Source_Data!C43040,Installed_Capacity!$V$5:$AG$5,0)))</f>
        <v>7.8325145469659179E-5</v>
      </c>
      <c r="O43040" s="41">
        <f>M43040/(INDEX(Installed_Capacity!$V$15:$AG$20,MATCH(Source_Data!B43040,Installed_Capacity!$U$15:$U$20,0),MATCH(Source_Data!C43040,Installed_Capacity!$V$14:$AG$14,0)))</f>
        <v>0</v>
      </c>
      <c r="P43040" s="37">
        <v>0</v>
      </c>
      <c r="Q43040" s="38">
        <f>P43040/(INDEX(Installed_Capacity!$AJ$15:$AU$20,MATCH(Source_Data!B43040,Installed_Capacity!$AI$15:$AI$20,0),MATCH(Source_Data!C43040,Installed_Capacity!$AJ$14:$AU$14,0)))</f>
        <v>0</v>
      </c>
      <c r="R43040" s="63">
        <v>5.7871121470000002</v>
      </c>
      <c r="S43040" s="42">
        <v>63.148656148999997</v>
      </c>
      <c r="T43040" s="42">
        <f>R43040/(INDEX(Installed_Capacity!$H$25:$S$30,MATCH(Source_Data!B43040,Installed_Capacity!$G$25:$G$30,0),MATCH(Source_Data!C43040,Installed_Capacity!$H$24:$S$24,0)))</f>
        <v>4.0898319060070666E-3</v>
      </c>
      <c r="U43040" s="43">
        <f>S43040/(INDEX(Installed_Capacity!$H$33:$S$38,MATCH(Source_Data!B43040,Installed_Capacity!$G$33:$G$38,0),MATCH(Source_Data!C43040,Installed_Capacity!$H$32:$S$32,0)))</f>
        <v>1.4320040126218597E-2</v>
      </c>
      <c r="V43040" s="21"/>
      <c r="W43040" s="2"/>
    </row>
    <row r="43041" spans="1:23" x14ac:dyDescent="0.25">
      <c r="A43041" s="17">
        <v>44529</v>
      </c>
      <c r="B43041" s="19">
        <v>2021</v>
      </c>
      <c r="C43041" s="19">
        <v>11</v>
      </c>
      <c r="D43041" s="19">
        <v>29</v>
      </c>
      <c r="E43041" s="19">
        <v>7</v>
      </c>
      <c r="F43041" s="69">
        <v>21458.25547</v>
      </c>
      <c r="G43041" s="52">
        <f t="shared" si="672"/>
        <v>28658.189549999999</v>
      </c>
      <c r="H43041" s="34">
        <v>0.42015488899999998</v>
      </c>
      <c r="I43041" s="35">
        <v>112.49914182800001</v>
      </c>
      <c r="J43041" s="35">
        <f>H43041/(INDEX(Installed_Capacity!$H$6:$S$11,MATCH(Source_Data!B43041,Installed_Capacity!$G$6:$G$11,0),MATCH(Source_Data!C43041,Installed_Capacity!$H$5:$S$5,0)))</f>
        <v>2.2828549563157436E-4</v>
      </c>
      <c r="K43041" s="36">
        <f>I43041/(INDEX(Installed_Capacity!$H$15:$S$20,MATCH(Source_Data!B43041,Installed_Capacity!$G$15:$G$20,0),MATCH(Source_Data!C43041,Installed_Capacity!$H$14:$S$14,0)))</f>
        <v>2.6754869263533911E-2</v>
      </c>
      <c r="L43041" s="39">
        <v>1.338746641</v>
      </c>
      <c r="M43041" s="40">
        <v>74.461190303999999</v>
      </c>
      <c r="N43041" s="40">
        <f>L43041/(INDEX(Installed_Capacity!$V$6:$AG$11,MATCH(Source_Data!B43041,Installed_Capacity!$U$6:$U$11,0),MATCH(Source_Data!C43041,Installed_Capacity!$V$5:$AG$5,0)))</f>
        <v>5.7362891782571058E-4</v>
      </c>
      <c r="O43041" s="41">
        <f>M43041/(INDEX(Installed_Capacity!$V$15:$AG$20,MATCH(Source_Data!B43041,Installed_Capacity!$U$15:$U$20,0),MATCH(Source_Data!C43041,Installed_Capacity!$V$14:$AG$14,0)))</f>
        <v>1.4877895769278416E-2</v>
      </c>
      <c r="P43041" s="37">
        <v>0</v>
      </c>
      <c r="Q43041" s="38">
        <f>P43041/(INDEX(Installed_Capacity!$AJ$15:$AU$20,MATCH(Source_Data!B43041,Installed_Capacity!$AI$15:$AI$20,0),MATCH(Source_Data!C43041,Installed_Capacity!$AJ$14:$AU$14,0)))</f>
        <v>0</v>
      </c>
      <c r="R43041" s="63">
        <v>6.72601929</v>
      </c>
      <c r="S43041" s="42">
        <v>102.559815715</v>
      </c>
      <c r="T43041" s="42">
        <f>R43041/(INDEX(Installed_Capacity!$H$25:$S$30,MATCH(Source_Data!B43041,Installed_Capacity!$G$25:$G$30,0),MATCH(Source_Data!C43041,Installed_Capacity!$H$24:$S$24,0)))</f>
        <v>4.7533705229681972E-3</v>
      </c>
      <c r="U43041" s="43">
        <f>S43041/(INDEX(Installed_Capacity!$H$33:$S$38,MATCH(Source_Data!B43041,Installed_Capacity!$G$33:$G$38,0),MATCH(Source_Data!C43041,Installed_Capacity!$H$32:$S$32,0)))</f>
        <v>2.325719605039674E-2</v>
      </c>
      <c r="V43041" s="21"/>
      <c r="W43041" s="2"/>
    </row>
    <row r="43042" spans="1:23" x14ac:dyDescent="0.25">
      <c r="A43042" s="17">
        <v>44529</v>
      </c>
      <c r="B43042" s="19">
        <v>2021</v>
      </c>
      <c r="C43042" s="19">
        <v>11</v>
      </c>
      <c r="D43042" s="19">
        <v>29</v>
      </c>
      <c r="E43042" s="19">
        <v>8</v>
      </c>
      <c r="F43042" s="69">
        <v>23444.315409999999</v>
      </c>
      <c r="G43042" s="52">
        <f t="shared" si="672"/>
        <v>28658.189549999999</v>
      </c>
      <c r="H43042" s="34">
        <v>227.27159031100001</v>
      </c>
      <c r="I43042" s="35">
        <v>1150.290416629</v>
      </c>
      <c r="J43042" s="35">
        <f>H43042/(INDEX(Installed_Capacity!$H$6:$S$11,MATCH(Source_Data!B43042,Installed_Capacity!$G$6:$G$11,0),MATCH(Source_Data!C43042,Installed_Capacity!$H$5:$S$5,0)))</f>
        <v>0.12348495518071373</v>
      </c>
      <c r="K43042" s="36">
        <f>I43042/(INDEX(Installed_Capacity!$H$15:$S$20,MATCH(Source_Data!B43042,Installed_Capacity!$G$15:$G$20,0),MATCH(Source_Data!C43042,Installed_Capacity!$H$14:$S$14,0)))</f>
        <v>0.27356537313909551</v>
      </c>
      <c r="L43042" s="39">
        <v>301.03880154799998</v>
      </c>
      <c r="M43042" s="40">
        <v>1541.2108800240001</v>
      </c>
      <c r="N43042" s="40">
        <f>L43042/(INDEX(Installed_Capacity!$V$6:$AG$11,MATCH(Source_Data!B43042,Installed_Capacity!$U$6:$U$11,0),MATCH(Source_Data!C43042,Installed_Capacity!$V$5:$AG$5,0)))</f>
        <v>0.12898972566350445</v>
      </c>
      <c r="O43042" s="41">
        <f>M43042/(INDEX(Installed_Capacity!$V$15:$AG$20,MATCH(Source_Data!B43042,Installed_Capacity!$U$15:$U$20,0),MATCH(Source_Data!C43042,Installed_Capacity!$V$14:$AG$14,0)))</f>
        <v>0.30794531671948244</v>
      </c>
      <c r="P43042" s="37">
        <v>30.287159364000001</v>
      </c>
      <c r="Q43042" s="38">
        <f>P43042/(INDEX(Installed_Capacity!$AJ$15:$AU$20,MATCH(Source_Data!B43042,Installed_Capacity!$AI$15:$AI$20,0),MATCH(Source_Data!C43042,Installed_Capacity!$AJ$14:$AU$14,0)))</f>
        <v>3.0378294246740222E-2</v>
      </c>
      <c r="R43042" s="63">
        <v>8.0945815480000007</v>
      </c>
      <c r="S43042" s="42">
        <v>28.149154027000002</v>
      </c>
      <c r="T43042" s="42">
        <f>R43042/(INDEX(Installed_Capacity!$H$25:$S$30,MATCH(Source_Data!B43042,Installed_Capacity!$G$25:$G$30,0),MATCH(Source_Data!C43042,Installed_Capacity!$H$24:$S$24,0)))</f>
        <v>5.7205523307420495E-3</v>
      </c>
      <c r="U43042" s="43">
        <f>S43042/(INDEX(Installed_Capacity!$H$33:$S$38,MATCH(Source_Data!B43042,Installed_Capacity!$G$33:$G$38,0),MATCH(Source_Data!C43042,Installed_Capacity!$H$32:$S$32,0)))</f>
        <v>6.3833031416319561E-3</v>
      </c>
      <c r="V43042" s="21"/>
      <c r="W43042" s="2"/>
    </row>
    <row r="43043" spans="1:23" x14ac:dyDescent="0.25">
      <c r="A43043" s="17">
        <v>44529</v>
      </c>
      <c r="B43043" s="19">
        <v>2021</v>
      </c>
      <c r="C43043" s="19">
        <v>11</v>
      </c>
      <c r="D43043" s="19">
        <v>29</v>
      </c>
      <c r="E43043" s="19">
        <v>9</v>
      </c>
      <c r="F43043" s="69">
        <v>24552.907759999998</v>
      </c>
      <c r="G43043" s="52">
        <f t="shared" si="672"/>
        <v>28658.189549999999</v>
      </c>
      <c r="H43043" s="34">
        <v>874.29540367200002</v>
      </c>
      <c r="I43043" s="35">
        <v>2498.9363999789998</v>
      </c>
      <c r="J43043" s="35">
        <f>H43043/(INDEX(Installed_Capacity!$H$6:$S$11,MATCH(Source_Data!B43043,Installed_Capacity!$G$6:$G$11,0),MATCH(Source_Data!C43043,Installed_Capacity!$H$5:$S$5,0)))</f>
        <v>0.47503662287664089</v>
      </c>
      <c r="K43043" s="36">
        <f>I43043/(INDEX(Installed_Capacity!$H$15:$S$20,MATCH(Source_Data!B43043,Installed_Capacity!$G$15:$G$20,0),MATCH(Source_Data!C43043,Installed_Capacity!$H$14:$S$14,0)))</f>
        <v>0.5943042372851568</v>
      </c>
      <c r="L43043" s="39">
        <v>1188.723214804</v>
      </c>
      <c r="M43043" s="40">
        <v>3306.5013756940002</v>
      </c>
      <c r="N43043" s="40">
        <f>L43043/(INDEX(Installed_Capacity!$V$6:$AG$11,MATCH(Source_Data!B43043,Installed_Capacity!$U$6:$U$11,0),MATCH(Source_Data!C43043,Installed_Capacity!$V$5:$AG$5,0)))</f>
        <v>0.50934657120257776</v>
      </c>
      <c r="O43043" s="41">
        <f>M43043/(INDEX(Installed_Capacity!$V$15:$AG$20,MATCH(Source_Data!B43043,Installed_Capacity!$U$15:$U$20,0),MATCH(Source_Data!C43043,Installed_Capacity!$V$14:$AG$14,0)))</f>
        <v>0.6606633956254172</v>
      </c>
      <c r="P43043" s="37">
        <v>343.39989129999998</v>
      </c>
      <c r="Q43043" s="38">
        <f>P43043/(INDEX(Installed_Capacity!$AJ$15:$AU$20,MATCH(Source_Data!B43043,Installed_Capacity!$AI$15:$AI$20,0),MATCH(Source_Data!C43043,Installed_Capacity!$AJ$14:$AU$14,0)))</f>
        <v>0.34443319087261781</v>
      </c>
      <c r="R43043" s="63">
        <v>7.1397974350000002</v>
      </c>
      <c r="S43043" s="42">
        <v>22.110163876000001</v>
      </c>
      <c r="T43043" s="42">
        <f>R43043/(INDEX(Installed_Capacity!$H$25:$S$30,MATCH(Source_Data!B43043,Installed_Capacity!$G$25:$G$30,0),MATCH(Source_Data!C43043,Installed_Capacity!$H$24:$S$24,0)))</f>
        <v>5.045793240282685E-3</v>
      </c>
      <c r="U43043" s="43">
        <f>S43043/(INDEX(Installed_Capacity!$H$33:$S$38,MATCH(Source_Data!B43043,Installed_Capacity!$G$33:$G$38,0),MATCH(Source_Data!C43043,Installed_Capacity!$H$32:$S$32,0)))</f>
        <v>5.013858618852062E-3</v>
      </c>
      <c r="V43043" s="21"/>
      <c r="W43043" s="2"/>
    </row>
    <row r="43044" spans="1:23" x14ac:dyDescent="0.25">
      <c r="A43044" s="17">
        <v>44529</v>
      </c>
      <c r="B43044" s="19">
        <v>2021</v>
      </c>
      <c r="C43044" s="19">
        <v>11</v>
      </c>
      <c r="D43044" s="19">
        <v>29</v>
      </c>
      <c r="E43044" s="19">
        <v>10</v>
      </c>
      <c r="F43044" s="69">
        <v>24482.314610000001</v>
      </c>
      <c r="G43044" s="52">
        <f t="shared" si="672"/>
        <v>28658.189549999999</v>
      </c>
      <c r="H43044" s="34">
        <v>1192.982304723</v>
      </c>
      <c r="I43044" s="35">
        <v>2993.5256539030001</v>
      </c>
      <c r="J43044" s="35">
        <f>H43044/(INDEX(Installed_Capacity!$H$6:$S$11,MATCH(Source_Data!B43044,Installed_Capacity!$G$6:$G$11,0),MATCH(Source_Data!C43044,Installed_Capacity!$H$5:$S$5,0)))</f>
        <v>0.64819085495251239</v>
      </c>
      <c r="K43044" s="36">
        <f>I43044/(INDEX(Installed_Capacity!$H$15:$S$20,MATCH(Source_Data!B43044,Installed_Capacity!$G$15:$G$20,0),MATCH(Source_Data!C43044,Installed_Capacity!$H$14:$S$14,0)))</f>
        <v>0.71192887524121196</v>
      </c>
      <c r="L43044" s="39">
        <v>1456.4221209110001</v>
      </c>
      <c r="M43044" s="40">
        <v>3518.8766616329999</v>
      </c>
      <c r="N43044" s="40">
        <f>L43044/(INDEX(Installed_Capacity!$V$6:$AG$11,MATCH(Source_Data!B43044,Installed_Capacity!$U$6:$U$11,0),MATCH(Source_Data!C43044,Installed_Capacity!$V$5:$AG$5,0)))</f>
        <v>0.62405074980546915</v>
      </c>
      <c r="O43044" s="41">
        <f>M43044/(INDEX(Installed_Capacity!$V$15:$AG$20,MATCH(Source_Data!B43044,Installed_Capacity!$U$15:$U$20,0),MATCH(Source_Data!C43044,Installed_Capacity!$V$14:$AG$14,0)))</f>
        <v>0.70309754629197452</v>
      </c>
      <c r="P43044" s="37">
        <v>590.20440112999995</v>
      </c>
      <c r="Q43044" s="38">
        <f>P43044/(INDEX(Installed_Capacity!$AJ$15:$AU$20,MATCH(Source_Data!B43044,Installed_Capacity!$AI$15:$AI$20,0),MATCH(Source_Data!C43044,Installed_Capacity!$AJ$14:$AU$14,0)))</f>
        <v>0.59198034215646933</v>
      </c>
      <c r="R43044" s="63">
        <v>5.289600825</v>
      </c>
      <c r="S43044" s="42">
        <v>15.733384611</v>
      </c>
      <c r="T43044" s="42">
        <f>R43044/(INDEX(Installed_Capacity!$H$25:$S$30,MATCH(Source_Data!B43044,Installed_Capacity!$G$25:$G$30,0),MATCH(Source_Data!C43044,Installed_Capacity!$H$24:$S$24,0)))</f>
        <v>3.738233798586572E-3</v>
      </c>
      <c r="U43044" s="43">
        <f>S43044/(INDEX(Installed_Capacity!$H$33:$S$38,MATCH(Source_Data!B43044,Installed_Capacity!$G$33:$G$38,0),MATCH(Source_Data!C43044,Installed_Capacity!$H$32:$S$32,0)))</f>
        <v>3.567814624893138E-3</v>
      </c>
      <c r="V43044" s="21"/>
      <c r="W43044" s="2"/>
    </row>
    <row r="43045" spans="1:23" x14ac:dyDescent="0.25">
      <c r="A43045" s="17">
        <v>44529</v>
      </c>
      <c r="B43045" s="19">
        <v>2021</v>
      </c>
      <c r="C43045" s="19">
        <v>11</v>
      </c>
      <c r="D43045" s="19">
        <v>29</v>
      </c>
      <c r="E43045" s="19">
        <v>11</v>
      </c>
      <c r="F43045" s="69">
        <v>24278.431359999999</v>
      </c>
      <c r="G43045" s="52">
        <f t="shared" si="672"/>
        <v>28658.189549999999</v>
      </c>
      <c r="H43045" s="34">
        <v>1255.7687265279999</v>
      </c>
      <c r="I43045" s="35">
        <v>3098.192348263</v>
      </c>
      <c r="J43045" s="35">
        <f>H43045/(INDEX(Installed_Capacity!$H$6:$S$11,MATCH(Source_Data!B43045,Installed_Capacity!$G$6:$G$11,0),MATCH(Source_Data!C43045,Installed_Capacity!$H$5:$S$5,0)))</f>
        <v>0.68230501093627738</v>
      </c>
      <c r="K43045" s="36">
        <f>I43045/(INDEX(Installed_Capacity!$H$15:$S$20,MATCH(Source_Data!B43045,Installed_Capacity!$G$15:$G$20,0),MATCH(Source_Data!C43045,Installed_Capacity!$H$14:$S$14,0)))</f>
        <v>0.7368210093352614</v>
      </c>
      <c r="L43045" s="39">
        <v>1397.3340428659999</v>
      </c>
      <c r="M43045" s="40">
        <v>3345.8971179629998</v>
      </c>
      <c r="N43045" s="40">
        <f>L43045/(INDEX(Installed_Capacity!$V$6:$AG$11,MATCH(Source_Data!B43045,Installed_Capacity!$U$6:$U$11,0),MATCH(Source_Data!C43045,Installed_Capacity!$V$5:$AG$5,0)))</f>
        <v>0.59873256843544054</v>
      </c>
      <c r="O43045" s="41">
        <f>M43045/(INDEX(Installed_Capacity!$V$15:$AG$20,MATCH(Source_Data!B43045,Installed_Capacity!$U$15:$U$20,0),MATCH(Source_Data!C43045,Installed_Capacity!$V$14:$AG$14,0)))</f>
        <v>0.66853495589511713</v>
      </c>
      <c r="P43045" s="37">
        <v>602.60927393300005</v>
      </c>
      <c r="Q43045" s="38">
        <f>P43045/(INDEX(Installed_Capacity!$AJ$15:$AU$20,MATCH(Source_Data!B43045,Installed_Capacity!$AI$15:$AI$20,0),MATCH(Source_Data!C43045,Installed_Capacity!$AJ$14:$AU$14,0)))</f>
        <v>0.60442254155767305</v>
      </c>
      <c r="R43045" s="63">
        <v>2.7605779880000001</v>
      </c>
      <c r="S43045" s="42">
        <v>16.687701173000001</v>
      </c>
      <c r="T43045" s="42">
        <f>R43045/(INDEX(Installed_Capacity!$H$25:$S$30,MATCH(Source_Data!B43045,Installed_Capacity!$G$25:$G$30,0),MATCH(Source_Data!C43045,Installed_Capacity!$H$24:$S$24,0)))</f>
        <v>1.9509385074204944E-3</v>
      </c>
      <c r="U43045" s="43">
        <f>S43045/(INDEX(Installed_Capacity!$H$33:$S$38,MATCH(Source_Data!B43045,Installed_Capacity!$G$33:$G$38,0),MATCH(Source_Data!C43045,Installed_Capacity!$H$32:$S$32,0)))</f>
        <v>3.7842222619568666E-3</v>
      </c>
      <c r="V43045" s="21"/>
      <c r="W43045" s="2"/>
    </row>
    <row r="43046" spans="1:23" x14ac:dyDescent="0.25">
      <c r="A43046" s="17">
        <v>44529</v>
      </c>
      <c r="B43046" s="19">
        <v>2021</v>
      </c>
      <c r="C43046" s="19">
        <v>11</v>
      </c>
      <c r="D43046" s="19">
        <v>29</v>
      </c>
      <c r="E43046" s="19">
        <v>12</v>
      </c>
      <c r="F43046" s="69">
        <v>23740.236059999999</v>
      </c>
      <c r="G43046" s="52">
        <f t="shared" si="672"/>
        <v>28658.189549999999</v>
      </c>
      <c r="H43046" s="34">
        <v>1269.4434567410001</v>
      </c>
      <c r="I43046" s="35">
        <v>3136.9027030470002</v>
      </c>
      <c r="J43046" s="35">
        <f>H43046/(INDEX(Installed_Capacity!$H$6:$S$11,MATCH(Source_Data!B43046,Installed_Capacity!$G$6:$G$11,0),MATCH(Source_Data!C43046,Installed_Capacity!$H$5:$S$5,0)))</f>
        <v>0.68973499127455884</v>
      </c>
      <c r="K43046" s="36">
        <f>I43046/(INDEX(Installed_Capacity!$H$15:$S$20,MATCH(Source_Data!B43046,Installed_Capacity!$G$15:$G$20,0),MATCH(Source_Data!C43046,Installed_Capacity!$H$14:$S$14,0)))</f>
        <v>0.74602721717437903</v>
      </c>
      <c r="L43046" s="39">
        <v>1336.0357463939999</v>
      </c>
      <c r="M43046" s="40">
        <v>3227.1238764670002</v>
      </c>
      <c r="N43046" s="40">
        <f>L43046/(INDEX(Installed_Capacity!$V$6:$AG$11,MATCH(Source_Data!B43046,Installed_Capacity!$U$6:$U$11,0),MATCH(Source_Data!C43046,Installed_Capacity!$V$5:$AG$5,0)))</f>
        <v>0.57246734812196309</v>
      </c>
      <c r="O43046" s="41">
        <f>M43046/(INDEX(Installed_Capacity!$V$15:$AG$20,MATCH(Source_Data!B43046,Installed_Capacity!$U$15:$U$20,0),MATCH(Source_Data!C43046,Installed_Capacity!$V$14:$AG$14,0)))</f>
        <v>0.64480318502303791</v>
      </c>
      <c r="P43046" s="37">
        <v>581.914682255</v>
      </c>
      <c r="Q43046" s="38">
        <f>P43046/(INDEX(Installed_Capacity!$AJ$15:$AU$20,MATCH(Source_Data!B43046,Installed_Capacity!$AI$15:$AI$20,0),MATCH(Source_Data!C43046,Installed_Capacity!$AJ$14:$AU$14,0)))</f>
        <v>0.5836656792928786</v>
      </c>
      <c r="R43046" s="63">
        <v>6.2675587620000002</v>
      </c>
      <c r="S43046" s="42">
        <v>13.800887915000001</v>
      </c>
      <c r="T43046" s="42">
        <f>R43046/(INDEX(Installed_Capacity!$H$25:$S$30,MATCH(Source_Data!B43046,Installed_Capacity!$G$25:$G$30,0),MATCH(Source_Data!C43046,Installed_Capacity!$H$24:$S$24,0)))</f>
        <v>4.4293701498233206E-3</v>
      </c>
      <c r="U43046" s="43">
        <f>S43046/(INDEX(Installed_Capacity!$H$33:$S$38,MATCH(Source_Data!B43046,Installed_Capacity!$G$33:$G$38,0),MATCH(Source_Data!C43046,Installed_Capacity!$H$32:$S$32,0)))</f>
        <v>3.1295878768019501E-3</v>
      </c>
      <c r="V43046" s="21"/>
      <c r="W43046" s="2"/>
    </row>
    <row r="43047" spans="1:23" x14ac:dyDescent="0.25">
      <c r="A43047" s="17">
        <v>44529</v>
      </c>
      <c r="B43047" s="19">
        <v>2021</v>
      </c>
      <c r="C43047" s="19">
        <v>11</v>
      </c>
      <c r="D43047" s="19">
        <v>29</v>
      </c>
      <c r="E43047" s="19">
        <v>13</v>
      </c>
      <c r="F43047" s="69">
        <v>23512.531330000002</v>
      </c>
      <c r="G43047" s="52">
        <f t="shared" si="672"/>
        <v>28658.189549999999</v>
      </c>
      <c r="H43047" s="34">
        <v>1271.4868181229999</v>
      </c>
      <c r="I43047" s="35">
        <v>3113.7744696750001</v>
      </c>
      <c r="J43047" s="35">
        <f>H43047/(INDEX(Installed_Capacity!$H$6:$S$11,MATCH(Source_Data!B43047,Installed_Capacity!$G$6:$G$11,0),MATCH(Source_Data!C43047,Installed_Capacity!$H$5:$S$5,0)))</f>
        <v>0.69084522413881155</v>
      </c>
      <c r="K43047" s="36">
        <f>I43047/(INDEX(Installed_Capacity!$H$15:$S$20,MATCH(Source_Data!B43047,Installed_Capacity!$G$15:$G$20,0),MATCH(Source_Data!C43047,Installed_Capacity!$H$14:$S$14,0)))</f>
        <v>0.74052679423683843</v>
      </c>
      <c r="L43047" s="39">
        <v>1358.3943189229999</v>
      </c>
      <c r="M43047" s="40">
        <v>3284.7794887619998</v>
      </c>
      <c r="N43047" s="40">
        <f>L43047/(INDEX(Installed_Capacity!$V$6:$AG$11,MATCH(Source_Data!B43047,Installed_Capacity!$U$6:$U$11,0),MATCH(Source_Data!C43047,Installed_Capacity!$V$5:$AG$5,0)))</f>
        <v>0.58204759532568917</v>
      </c>
      <c r="O43047" s="41">
        <f>M43047/(INDEX(Installed_Capacity!$V$15:$AG$20,MATCH(Source_Data!B43047,Installed_Capacity!$U$15:$U$20,0),MATCH(Source_Data!C43047,Installed_Capacity!$V$14:$AG$14,0)))</f>
        <v>0.65632320218549323</v>
      </c>
      <c r="P43047" s="37">
        <v>581.15241089899996</v>
      </c>
      <c r="Q43047" s="38">
        <f>P43047/(INDEX(Installed_Capacity!$AJ$15:$AU$20,MATCH(Source_Data!B43047,Installed_Capacity!$AI$15:$AI$20,0),MATCH(Source_Data!C43047,Installed_Capacity!$AJ$14:$AU$14,0)))</f>
        <v>0.58290111424172508</v>
      </c>
      <c r="R43047" s="63">
        <v>3.8264257160000001</v>
      </c>
      <c r="S43047" s="42">
        <v>17.075767787</v>
      </c>
      <c r="T43047" s="42">
        <f>R43047/(INDEX(Installed_Capacity!$H$25:$S$30,MATCH(Source_Data!B43047,Installed_Capacity!$G$25:$G$30,0),MATCH(Source_Data!C43047,Installed_Capacity!$H$24:$S$24,0)))</f>
        <v>2.7041877851590101E-3</v>
      </c>
      <c r="U43047" s="43">
        <f>S43047/(INDEX(Installed_Capacity!$H$33:$S$38,MATCH(Source_Data!B43047,Installed_Capacity!$G$33:$G$38,0),MATCH(Source_Data!C43047,Installed_Capacity!$H$32:$S$32,0)))</f>
        <v>3.87222301799851E-3</v>
      </c>
      <c r="V43047" s="21"/>
      <c r="W43047" s="2"/>
    </row>
    <row r="43048" spans="1:23" x14ac:dyDescent="0.25">
      <c r="A43048" s="17">
        <v>44529</v>
      </c>
      <c r="B43048" s="19">
        <v>2021</v>
      </c>
      <c r="C43048" s="19">
        <v>11</v>
      </c>
      <c r="D43048" s="19">
        <v>29</v>
      </c>
      <c r="E43048" s="19">
        <v>14</v>
      </c>
      <c r="F43048" s="69">
        <v>23850.887159999998</v>
      </c>
      <c r="G43048" s="52">
        <f t="shared" si="672"/>
        <v>28658.189549999999</v>
      </c>
      <c r="H43048" s="34">
        <v>1253.377740766</v>
      </c>
      <c r="I43048" s="35">
        <v>2961.1889936779999</v>
      </c>
      <c r="J43048" s="35">
        <f>H43048/(INDEX(Installed_Capacity!$H$6:$S$11,MATCH(Source_Data!B43048,Installed_Capacity!$G$6:$G$11,0),MATCH(Source_Data!C43048,Installed_Capacity!$H$5:$S$5,0)))</f>
        <v>0.68100590105081282</v>
      </c>
      <c r="K43048" s="36">
        <f>I43048/(INDEX(Installed_Capacity!$H$15:$S$20,MATCH(Source_Data!B43048,Installed_Capacity!$G$15:$G$20,0),MATCH(Source_Data!C43048,Installed_Capacity!$H$14:$S$14,0)))</f>
        <v>0.70423847776189652</v>
      </c>
      <c r="L43048" s="39">
        <v>1439.5737207960001</v>
      </c>
      <c r="M43048" s="40">
        <v>3417.1263562129998</v>
      </c>
      <c r="N43048" s="40">
        <f>L43048/(INDEX(Installed_Capacity!$V$6:$AG$11,MATCH(Source_Data!B43048,Installed_Capacity!$U$6:$U$11,0),MATCH(Source_Data!C43048,Installed_Capacity!$V$5:$AG$5,0)))</f>
        <v>0.61683151262565239</v>
      </c>
      <c r="O43048" s="41">
        <f>M43048/(INDEX(Installed_Capacity!$V$15:$AG$20,MATCH(Source_Data!B43048,Installed_Capacity!$U$15:$U$20,0),MATCH(Source_Data!C43048,Installed_Capacity!$V$14:$AG$14,0)))</f>
        <v>0.68276708377384199</v>
      </c>
      <c r="P43048" s="37">
        <v>597.34052442200004</v>
      </c>
      <c r="Q43048" s="38">
        <f>P43048/(INDEX(Installed_Capacity!$AJ$15:$AU$20,MATCH(Source_Data!B43048,Installed_Capacity!$AI$15:$AI$20,0),MATCH(Source_Data!C43048,Installed_Capacity!$AJ$14:$AU$14,0)))</f>
        <v>0.59913793823671013</v>
      </c>
      <c r="R43048" s="63">
        <v>2.6889263560000001</v>
      </c>
      <c r="S43048" s="42">
        <v>19.905618001000001</v>
      </c>
      <c r="T43048" s="42">
        <f>R43048/(INDEX(Installed_Capacity!$H$25:$S$30,MATCH(Source_Data!B43048,Installed_Capacity!$G$25:$G$30,0),MATCH(Source_Data!C43048,Installed_Capacity!$H$24:$S$24,0)))</f>
        <v>1.9003013116607771E-3</v>
      </c>
      <c r="U43048" s="43">
        <f>S43048/(INDEX(Installed_Capacity!$H$33:$S$38,MATCH(Source_Data!B43048,Installed_Capacity!$G$33:$G$38,0),MATCH(Source_Data!C43048,Installed_Capacity!$H$32:$S$32,0)))</f>
        <v>4.5139400566010807E-3</v>
      </c>
      <c r="V43048" s="21"/>
      <c r="W43048" s="2"/>
    </row>
    <row r="43049" spans="1:23" x14ac:dyDescent="0.25">
      <c r="A43049" s="17">
        <v>44529</v>
      </c>
      <c r="B43049" s="19">
        <v>2021</v>
      </c>
      <c r="C43049" s="19">
        <v>11</v>
      </c>
      <c r="D43049" s="19">
        <v>29</v>
      </c>
      <c r="E43049" s="19">
        <v>15</v>
      </c>
      <c r="F43049" s="69">
        <v>24153.81597</v>
      </c>
      <c r="G43049" s="52">
        <f t="shared" si="672"/>
        <v>28658.189549999999</v>
      </c>
      <c r="H43049" s="34">
        <v>1118.6480444220001</v>
      </c>
      <c r="I43049" s="35">
        <v>2400.158441687</v>
      </c>
      <c r="J43049" s="35">
        <f>H43049/(INDEX(Installed_Capacity!$H$6:$S$11,MATCH(Source_Data!B43049,Installed_Capacity!$G$6:$G$11,0),MATCH(Source_Data!C43049,Installed_Capacity!$H$5:$S$5,0)))</f>
        <v>0.60780233657632798</v>
      </c>
      <c r="K43049" s="36">
        <f>I43049/(INDEX(Installed_Capacity!$H$15:$S$20,MATCH(Source_Data!B43049,Installed_Capacity!$G$15:$G$20,0),MATCH(Source_Data!C43049,Installed_Capacity!$H$14:$S$14,0)))</f>
        <v>0.57081257932867369</v>
      </c>
      <c r="L43049" s="39">
        <v>1420.231742577</v>
      </c>
      <c r="M43049" s="40">
        <v>3316.187828262</v>
      </c>
      <c r="N43049" s="40">
        <f>L43049/(INDEX(Installed_Capacity!$V$6:$AG$11,MATCH(Source_Data!B43049,Installed_Capacity!$U$6:$U$11,0),MATCH(Source_Data!C43049,Installed_Capacity!$V$5:$AG$5,0)))</f>
        <v>0.60854382196441881</v>
      </c>
      <c r="O43049" s="41">
        <f>M43049/(INDEX(Installed_Capacity!$V$15:$AG$20,MATCH(Source_Data!B43049,Installed_Capacity!$U$15:$U$20,0),MATCH(Source_Data!C43049,Installed_Capacity!$V$14:$AG$14,0)))</f>
        <v>0.66259882038954454</v>
      </c>
      <c r="P43049" s="37">
        <v>592.50830567100002</v>
      </c>
      <c r="Q43049" s="38">
        <f>P43049/(INDEX(Installed_Capacity!$AJ$15:$AU$20,MATCH(Source_Data!B43049,Installed_Capacity!$AI$15:$AI$20,0),MATCH(Source_Data!C43049,Installed_Capacity!$AJ$14:$AU$14,0)))</f>
        <v>0.59429117920862584</v>
      </c>
      <c r="R43049" s="63">
        <v>3.2936815739999998</v>
      </c>
      <c r="S43049" s="42">
        <v>18.756156579999999</v>
      </c>
      <c r="T43049" s="42">
        <f>R43049/(INDEX(Installed_Capacity!$H$25:$S$30,MATCH(Source_Data!B43049,Installed_Capacity!$G$25:$G$30,0),MATCH(Source_Data!C43049,Installed_Capacity!$H$24:$S$24,0)))</f>
        <v>2.3276901583038864E-3</v>
      </c>
      <c r="U43049" s="43">
        <f>S43049/(INDEX(Installed_Capacity!$H$33:$S$38,MATCH(Source_Data!B43049,Installed_Capacity!$G$33:$G$38,0),MATCH(Source_Data!C43049,Installed_Capacity!$H$32:$S$32,0)))</f>
        <v>4.2532799780489426E-3</v>
      </c>
      <c r="V43049" s="21"/>
      <c r="W43049" s="2"/>
    </row>
    <row r="43050" spans="1:23" x14ac:dyDescent="0.25">
      <c r="A43050" s="17">
        <v>44529</v>
      </c>
      <c r="B43050" s="19">
        <v>2021</v>
      </c>
      <c r="C43050" s="19">
        <v>11</v>
      </c>
      <c r="D43050" s="19">
        <v>29</v>
      </c>
      <c r="E43050" s="19">
        <v>16</v>
      </c>
      <c r="F43050" s="69">
        <v>24741.04722</v>
      </c>
      <c r="G43050" s="52">
        <f t="shared" si="672"/>
        <v>28658.189549999999</v>
      </c>
      <c r="H43050" s="34">
        <v>614.599799803</v>
      </c>
      <c r="I43050" s="35">
        <v>1058.0645971849999</v>
      </c>
      <c r="J43050" s="35">
        <f>H43050/(INDEX(Installed_Capacity!$H$6:$S$11,MATCH(Source_Data!B43050,Installed_Capacity!$G$6:$G$11,0),MATCH(Source_Data!C43050,Installed_Capacity!$H$5:$S$5,0)))</f>
        <v>0.33393451697546289</v>
      </c>
      <c r="K43050" s="36">
        <f>I43050/(INDEX(Installed_Capacity!$H$15:$S$20,MATCH(Source_Data!B43050,Installed_Capacity!$G$15:$G$20,0),MATCH(Source_Data!C43050,Installed_Capacity!$H$14:$S$14,0)))</f>
        <v>0.25163196367612328</v>
      </c>
      <c r="L43050" s="39">
        <v>817.15735949199996</v>
      </c>
      <c r="M43050" s="40">
        <v>1805.114819206</v>
      </c>
      <c r="N43050" s="40">
        <f>L43050/(INDEX(Installed_Capacity!$V$6:$AG$11,MATCH(Source_Data!B43050,Installed_Capacity!$U$6:$U$11,0),MATCH(Source_Data!C43050,Installed_Capacity!$V$5:$AG$5,0)))</f>
        <v>0.35013726829489844</v>
      </c>
      <c r="O43050" s="41">
        <f>M43050/(INDEX(Installed_Capacity!$V$15:$AG$20,MATCH(Source_Data!B43050,Installed_Capacity!$U$15:$U$20,0),MATCH(Source_Data!C43050,Installed_Capacity!$V$14:$AG$14,0)))</f>
        <v>0.36067527287814549</v>
      </c>
      <c r="P43050" s="37">
        <v>409.041628667</v>
      </c>
      <c r="Q43050" s="38">
        <f>P43050/(INDEX(Installed_Capacity!$AJ$15:$AU$20,MATCH(Source_Data!B43050,Installed_Capacity!$AI$15:$AI$20,0),MATCH(Source_Data!C43050,Installed_Capacity!$AJ$14:$AU$14,0)))</f>
        <v>0.41027244600501506</v>
      </c>
      <c r="R43050" s="63">
        <v>3.3240007390000001</v>
      </c>
      <c r="S43050" s="42">
        <v>14.786488695999999</v>
      </c>
      <c r="T43050" s="42">
        <f>R43050/(INDEX(Installed_Capacity!$H$25:$S$30,MATCH(Source_Data!B43050,Installed_Capacity!$G$25:$G$30,0),MATCH(Source_Data!C43050,Installed_Capacity!$H$24:$S$24,0)))</f>
        <v>2.3491171300353353E-3</v>
      </c>
      <c r="U43050" s="43">
        <f>S43050/(INDEX(Installed_Capacity!$H$33:$S$38,MATCH(Source_Data!B43050,Installed_Capacity!$G$33:$G$38,0),MATCH(Source_Data!C43050,Installed_Capacity!$H$32:$S$32,0)))</f>
        <v>3.3530897467237836E-3</v>
      </c>
      <c r="V43050" s="21"/>
      <c r="W43050" s="2"/>
    </row>
    <row r="43051" spans="1:23" x14ac:dyDescent="0.25">
      <c r="A43051" s="17">
        <v>44529</v>
      </c>
      <c r="B43051" s="19">
        <v>2021</v>
      </c>
      <c r="C43051" s="19">
        <v>11</v>
      </c>
      <c r="D43051" s="19">
        <v>29</v>
      </c>
      <c r="E43051" s="19">
        <v>17</v>
      </c>
      <c r="F43051" s="69">
        <v>25796.964660000001</v>
      </c>
      <c r="G43051" s="52">
        <f t="shared" si="672"/>
        <v>28658.189549999999</v>
      </c>
      <c r="H43051" s="34">
        <v>69.301199206999996</v>
      </c>
      <c r="I43051" s="35">
        <v>56.080655796000002</v>
      </c>
      <c r="J43051" s="35">
        <f>H43051/(INDEX(Installed_Capacity!$H$6:$S$11,MATCH(Source_Data!B43051,Installed_Capacity!$G$6:$G$11,0),MATCH(Source_Data!C43051,Installed_Capacity!$H$5:$S$5,0)))</f>
        <v>3.7653872471855164E-2</v>
      </c>
      <c r="K43051" s="36">
        <f>I43051/(INDEX(Installed_Capacity!$H$15:$S$20,MATCH(Source_Data!B43051,Installed_Capacity!$G$15:$G$20,0),MATCH(Source_Data!C43051,Installed_Capacity!$H$14:$S$14,0)))</f>
        <v>1.3337262752894902E-2</v>
      </c>
      <c r="L43051" s="39">
        <v>73.804070689</v>
      </c>
      <c r="M43051" s="40">
        <v>153.09053754600001</v>
      </c>
      <c r="N43051" s="40">
        <f>L43051/(INDEX(Installed_Capacity!$V$6:$AG$11,MATCH(Source_Data!B43051,Installed_Capacity!$U$6:$U$11,0),MATCH(Source_Data!C43051,Installed_Capacity!$V$5:$AG$5,0)))</f>
        <v>3.1623720205071509E-2</v>
      </c>
      <c r="O43051" s="41">
        <f>M43051/(INDEX(Installed_Capacity!$V$15:$AG$20,MATCH(Source_Data!B43051,Installed_Capacity!$U$15:$U$20,0),MATCH(Source_Data!C43051,Installed_Capacity!$V$14:$AG$14,0)))</f>
        <v>3.0588620079443421E-2</v>
      </c>
      <c r="P43051" s="37">
        <v>71.987625277000006</v>
      </c>
      <c r="Q43051" s="38">
        <f>P43051/(INDEX(Installed_Capacity!$AJ$15:$AU$20,MATCH(Source_Data!B43051,Installed_Capacity!$AI$15:$AI$20,0),MATCH(Source_Data!C43051,Installed_Capacity!$AJ$14:$AU$14,0)))</f>
        <v>7.2204237990972919E-2</v>
      </c>
      <c r="R43051" s="63">
        <v>5.0839461699999999</v>
      </c>
      <c r="S43051" s="42">
        <v>25.492345984</v>
      </c>
      <c r="T43051" s="42">
        <f>R43051/(INDEX(Installed_Capacity!$H$25:$S$30,MATCH(Source_Data!B43051,Installed_Capacity!$G$25:$G$30,0),MATCH(Source_Data!C43051,Installed_Capacity!$H$24:$S$24,0)))</f>
        <v>3.5928948197879854E-3</v>
      </c>
      <c r="U43051" s="43">
        <f>S43051/(INDEX(Installed_Capacity!$H$33:$S$38,MATCH(Source_Data!B43051,Installed_Capacity!$G$33:$G$38,0),MATCH(Source_Data!C43051,Installed_Capacity!$H$32:$S$32,0)))</f>
        <v>5.7808263811819586E-3</v>
      </c>
      <c r="V43051" s="21"/>
      <c r="W43051" s="2"/>
    </row>
    <row r="43052" spans="1:23" x14ac:dyDescent="0.25">
      <c r="A43052" s="17">
        <v>44529</v>
      </c>
      <c r="B43052" s="19">
        <v>2021</v>
      </c>
      <c r="C43052" s="19">
        <v>11</v>
      </c>
      <c r="D43052" s="19">
        <v>29</v>
      </c>
      <c r="E43052" s="19">
        <v>18</v>
      </c>
      <c r="F43052" s="69">
        <v>27068.974490000001</v>
      </c>
      <c r="G43052" s="52">
        <f t="shared" si="672"/>
        <v>28658.189549999999</v>
      </c>
      <c r="H43052" s="34">
        <v>0</v>
      </c>
      <c r="I43052" s="35">
        <v>1.4393385999999999E-2</v>
      </c>
      <c r="J43052" s="35">
        <f>H43052/(INDEX(Installed_Capacity!$H$6:$S$11,MATCH(Source_Data!B43052,Installed_Capacity!$G$6:$G$11,0),MATCH(Source_Data!C43052,Installed_Capacity!$H$5:$S$5,0)))</f>
        <v>0</v>
      </c>
      <c r="K43052" s="36">
        <f>I43052/(INDEX(Installed_Capacity!$H$15:$S$20,MATCH(Source_Data!B43052,Installed_Capacity!$G$15:$G$20,0),MATCH(Source_Data!C43052,Installed_Capacity!$H$14:$S$14,0)))</f>
        <v>3.4230764291371074E-6</v>
      </c>
      <c r="L43052" s="39">
        <v>0</v>
      </c>
      <c r="M43052" s="40">
        <v>1.6240000000000001</v>
      </c>
      <c r="N43052" s="40">
        <f>L43052/(INDEX(Installed_Capacity!$V$6:$AG$11,MATCH(Source_Data!B43052,Installed_Capacity!$U$6:$U$11,0),MATCH(Source_Data!C43052,Installed_Capacity!$V$5:$AG$5,0)))</f>
        <v>0</v>
      </c>
      <c r="O43052" s="41">
        <f>M43052/(INDEX(Installed_Capacity!$V$15:$AG$20,MATCH(Source_Data!B43052,Installed_Capacity!$U$15:$U$20,0),MATCH(Source_Data!C43052,Installed_Capacity!$V$14:$AG$14,0)))</f>
        <v>3.2448719434465179E-4</v>
      </c>
      <c r="P43052" s="37">
        <v>0</v>
      </c>
      <c r="Q43052" s="38">
        <f>P43052/(INDEX(Installed_Capacity!$AJ$15:$AU$20,MATCH(Source_Data!B43052,Installed_Capacity!$AI$15:$AI$20,0),MATCH(Source_Data!C43052,Installed_Capacity!$AJ$14:$AU$14,0)))</f>
        <v>0</v>
      </c>
      <c r="R43052" s="63">
        <v>8.0509737230000002</v>
      </c>
      <c r="S43052" s="42">
        <v>30.629243347999999</v>
      </c>
      <c r="T43052" s="42">
        <f>R43052/(INDEX(Installed_Capacity!$H$25:$S$30,MATCH(Source_Data!B43052,Installed_Capacity!$G$25:$G$30,0),MATCH(Source_Data!C43052,Installed_Capacity!$H$24:$S$24,0)))</f>
        <v>5.6897340798586563E-3</v>
      </c>
      <c r="U43052" s="43">
        <f>S43052/(INDEX(Installed_Capacity!$H$33:$S$38,MATCH(Source_Data!B43052,Installed_Capacity!$G$33:$G$38,0),MATCH(Source_Data!C43052,Installed_Capacity!$H$32:$S$32,0)))</f>
        <v>6.9457059029754149E-3</v>
      </c>
      <c r="V43052" s="21"/>
      <c r="W43052" s="2"/>
    </row>
    <row r="43053" spans="1:23" x14ac:dyDescent="0.25">
      <c r="A43053" s="17">
        <v>44529</v>
      </c>
      <c r="B43053" s="19">
        <v>2021</v>
      </c>
      <c r="C43053" s="19">
        <v>11</v>
      </c>
      <c r="D43053" s="19">
        <v>29</v>
      </c>
      <c r="E43053" s="19">
        <v>19</v>
      </c>
      <c r="F43053" s="69">
        <v>28658.189549999999</v>
      </c>
      <c r="G43053" s="52">
        <f t="shared" si="672"/>
        <v>28658.189549999999</v>
      </c>
      <c r="H43053" s="34">
        <v>0</v>
      </c>
      <c r="I43053" s="35">
        <v>1.9088132000000001E-2</v>
      </c>
      <c r="J43053" s="35">
        <f>H43053/(INDEX(Installed_Capacity!$H$6:$S$11,MATCH(Source_Data!B43053,Installed_Capacity!$G$6:$G$11,0),MATCH(Source_Data!C43053,Installed_Capacity!$H$5:$S$5,0)))</f>
        <v>0</v>
      </c>
      <c r="K43053" s="36">
        <f>I43053/(INDEX(Installed_Capacity!$H$15:$S$20,MATCH(Source_Data!B43053,Installed_Capacity!$G$15:$G$20,0),MATCH(Source_Data!C43053,Installed_Capacity!$H$14:$S$14,0)))</f>
        <v>4.5395944168702042E-6</v>
      </c>
      <c r="L43053" s="39">
        <v>1.935761E-3</v>
      </c>
      <c r="M43053" s="40">
        <v>0</v>
      </c>
      <c r="N43053" s="40">
        <f>L43053/(INDEX(Installed_Capacity!$V$6:$AG$11,MATCH(Source_Data!B43053,Installed_Capacity!$U$6:$U$11,0),MATCH(Source_Data!C43053,Installed_Capacity!$V$5:$AG$5,0)))</f>
        <v>8.2943885989493614E-7</v>
      </c>
      <c r="O43053" s="41">
        <f>M43053/(INDEX(Installed_Capacity!$V$15:$AG$20,MATCH(Source_Data!B43053,Installed_Capacity!$U$15:$U$20,0),MATCH(Source_Data!C43053,Installed_Capacity!$V$14:$AG$14,0)))</f>
        <v>0</v>
      </c>
      <c r="P43053" s="37">
        <v>0</v>
      </c>
      <c r="Q43053" s="38">
        <f>P43053/(INDEX(Installed_Capacity!$AJ$15:$AU$20,MATCH(Source_Data!B43053,Installed_Capacity!$AI$15:$AI$20,0),MATCH(Source_Data!C43053,Installed_Capacity!$AJ$14:$AU$14,0)))</f>
        <v>0</v>
      </c>
      <c r="R43053" s="63">
        <v>8.9432454589999999</v>
      </c>
      <c r="S43053" s="42">
        <v>41.979769372</v>
      </c>
      <c r="T43053" s="42">
        <f>R43053/(INDEX(Installed_Capacity!$H$25:$S$30,MATCH(Source_Data!B43053,Installed_Capacity!$G$25:$G$30,0),MATCH(Source_Data!C43053,Installed_Capacity!$H$24:$S$24,0)))</f>
        <v>6.3203148120141335E-3</v>
      </c>
      <c r="U43053" s="43">
        <f>S43053/(INDEX(Installed_Capacity!$H$33:$S$38,MATCH(Source_Data!B43053,Installed_Capacity!$G$33:$G$38,0),MATCH(Source_Data!C43053,Installed_Capacity!$H$32:$S$32,0)))</f>
        <v>9.5196322227034773E-3</v>
      </c>
      <c r="V43053" s="21"/>
      <c r="W43053" s="2"/>
    </row>
    <row r="43054" spans="1:23" x14ac:dyDescent="0.25">
      <c r="A43054" s="17">
        <v>44529</v>
      </c>
      <c r="B43054" s="19">
        <v>2021</v>
      </c>
      <c r="C43054" s="19">
        <v>11</v>
      </c>
      <c r="D43054" s="19">
        <v>29</v>
      </c>
      <c r="E43054" s="19">
        <v>20</v>
      </c>
      <c r="F43054" s="69">
        <v>28265.709320000002</v>
      </c>
      <c r="G43054" s="52">
        <f t="shared" si="672"/>
        <v>28658.189549999999</v>
      </c>
      <c r="H43054" s="34">
        <v>0</v>
      </c>
      <c r="I43054" s="35">
        <v>3.0317941000000001E-2</v>
      </c>
      <c r="J43054" s="35">
        <f>H43054/(INDEX(Installed_Capacity!$H$6:$S$11,MATCH(Source_Data!B43054,Installed_Capacity!$G$6:$G$11,0),MATCH(Source_Data!C43054,Installed_Capacity!$H$5:$S$5,0)))</f>
        <v>0</v>
      </c>
      <c r="K43054" s="36">
        <f>I43054/(INDEX(Installed_Capacity!$H$15:$S$20,MATCH(Source_Data!B43054,Installed_Capacity!$G$15:$G$20,0),MATCH(Source_Data!C43054,Installed_Capacity!$H$14:$S$14,0)))</f>
        <v>7.2102998708621804E-6</v>
      </c>
      <c r="L43054" s="39">
        <v>4.4458550000000003E-3</v>
      </c>
      <c r="M43054" s="40">
        <v>4.1799911000000002E-2</v>
      </c>
      <c r="N43054" s="40">
        <f>L43054/(INDEX(Installed_Capacity!$V$6:$AG$11,MATCH(Source_Data!B43054,Installed_Capacity!$U$6:$U$11,0),MATCH(Source_Data!C43054,Installed_Capacity!$V$5:$AG$5,0)))</f>
        <v>1.9049691064435132E-6</v>
      </c>
      <c r="O43054" s="41">
        <f>M43054/(INDEX(Installed_Capacity!$V$15:$AG$20,MATCH(Source_Data!B43054,Installed_Capacity!$U$15:$U$20,0),MATCH(Source_Data!C43054,Installed_Capacity!$V$14:$AG$14,0)))</f>
        <v>8.351930938575214E-6</v>
      </c>
      <c r="P43054" s="37">
        <v>0</v>
      </c>
      <c r="Q43054" s="38">
        <f>P43054/(INDEX(Installed_Capacity!$AJ$15:$AU$20,MATCH(Source_Data!B43054,Installed_Capacity!$AI$15:$AI$20,0),MATCH(Source_Data!C43054,Installed_Capacity!$AJ$14:$AU$14,0)))</f>
        <v>0</v>
      </c>
      <c r="R43054" s="63">
        <v>12.312841257000001</v>
      </c>
      <c r="S43054" s="42">
        <v>73.425183528999995</v>
      </c>
      <c r="T43054" s="42">
        <f>R43054/(INDEX(Installed_Capacity!$H$25:$S$30,MATCH(Source_Data!B43054,Installed_Capacity!$G$25:$G$30,0),MATCH(Source_Data!C43054,Installed_Capacity!$H$24:$S$24,0)))</f>
        <v>8.7016545985865706E-3</v>
      </c>
      <c r="U43054" s="43">
        <f>S43054/(INDEX(Installed_Capacity!$H$33:$S$38,MATCH(Source_Data!B43054,Installed_Capacity!$G$33:$G$38,0),MATCH(Source_Data!C43054,Installed_Capacity!$H$32:$S$32,0)))</f>
        <v>1.6650418845483145E-2</v>
      </c>
      <c r="V43054" s="21"/>
      <c r="W43054" s="2"/>
    </row>
    <row r="43055" spans="1:23" x14ac:dyDescent="0.25">
      <c r="A43055" s="17">
        <v>44529</v>
      </c>
      <c r="B43055" s="19">
        <v>2021</v>
      </c>
      <c r="C43055" s="19">
        <v>11</v>
      </c>
      <c r="D43055" s="19">
        <v>29</v>
      </c>
      <c r="E43055" s="19">
        <v>21</v>
      </c>
      <c r="F43055" s="69">
        <v>27497.594219999999</v>
      </c>
      <c r="G43055" s="52">
        <f t="shared" si="672"/>
        <v>28658.189549999999</v>
      </c>
      <c r="H43055" s="34">
        <v>0</v>
      </c>
      <c r="I43055" s="35">
        <v>3.7086668000000003E-2</v>
      </c>
      <c r="J43055" s="35">
        <f>H43055/(INDEX(Installed_Capacity!$H$6:$S$11,MATCH(Source_Data!B43055,Installed_Capacity!$G$6:$G$11,0),MATCH(Source_Data!C43055,Installed_Capacity!$H$5:$S$5,0)))</f>
        <v>0</v>
      </c>
      <c r="K43055" s="36">
        <f>I43055/(INDEX(Installed_Capacity!$H$15:$S$20,MATCH(Source_Data!B43055,Installed_Capacity!$G$15:$G$20,0),MATCH(Source_Data!C43055,Installed_Capacity!$H$14:$S$14,0)))</f>
        <v>8.8200579812167519E-6</v>
      </c>
      <c r="L43055" s="39">
        <v>4.4096919999999998E-3</v>
      </c>
      <c r="M43055" s="40">
        <v>9.9686509000000006E-2</v>
      </c>
      <c r="N43055" s="40">
        <f>L43055/(INDEX(Installed_Capacity!$V$6:$AG$11,MATCH(Source_Data!B43055,Installed_Capacity!$U$6:$U$11,0),MATCH(Source_Data!C43055,Installed_Capacity!$V$5:$AG$5,0)))</f>
        <v>1.8894739097273995E-6</v>
      </c>
      <c r="O43055" s="41">
        <f>M43055/(INDEX(Installed_Capacity!$V$15:$AG$20,MATCH(Source_Data!B43055,Installed_Capacity!$U$15:$U$20,0),MATCH(Source_Data!C43055,Installed_Capacity!$V$14:$AG$14,0)))</f>
        <v>1.9918100750876159E-5</v>
      </c>
      <c r="P43055" s="37">
        <v>0</v>
      </c>
      <c r="Q43055" s="38">
        <f>P43055/(INDEX(Installed_Capacity!$AJ$15:$AU$20,MATCH(Source_Data!B43055,Installed_Capacity!$AI$15:$AI$20,0),MATCH(Source_Data!C43055,Installed_Capacity!$AJ$14:$AU$14,0)))</f>
        <v>0</v>
      </c>
      <c r="R43055" s="63">
        <v>13.667432714</v>
      </c>
      <c r="S43055" s="42">
        <v>162.670020284</v>
      </c>
      <c r="T43055" s="42">
        <f>R43055/(INDEX(Installed_Capacity!$H$25:$S$30,MATCH(Source_Data!B43055,Installed_Capacity!$G$25:$G$30,0),MATCH(Source_Data!C43055,Installed_Capacity!$H$24:$S$24,0)))</f>
        <v>9.65896304876325E-3</v>
      </c>
      <c r="U43055" s="43">
        <f>S43055/(INDEX(Installed_Capacity!$H$33:$S$38,MATCH(Source_Data!B43055,Installed_Capacity!$G$33:$G$38,0),MATCH(Source_Data!C43055,Installed_Capacity!$H$32:$S$32,0)))</f>
        <v>3.6888215202922597E-2</v>
      </c>
      <c r="V43055" s="21"/>
      <c r="W43055" s="2"/>
    </row>
    <row r="43056" spans="1:23" x14ac:dyDescent="0.25">
      <c r="A43056" s="17">
        <v>44529</v>
      </c>
      <c r="B43056" s="19">
        <v>2021</v>
      </c>
      <c r="C43056" s="19">
        <v>11</v>
      </c>
      <c r="D43056" s="19">
        <v>29</v>
      </c>
      <c r="E43056" s="19">
        <v>22</v>
      </c>
      <c r="F43056" s="69">
        <v>26570.933710000001</v>
      </c>
      <c r="G43056" s="52">
        <f t="shared" si="672"/>
        <v>28658.189549999999</v>
      </c>
      <c r="H43056" s="34">
        <v>0</v>
      </c>
      <c r="I43056" s="35">
        <v>2.1542520999999999E-2</v>
      </c>
      <c r="J43056" s="35">
        <f>H43056/(INDEX(Installed_Capacity!$H$6:$S$11,MATCH(Source_Data!B43056,Installed_Capacity!$G$6:$G$11,0),MATCH(Source_Data!C43056,Installed_Capacity!$H$5:$S$5,0)))</f>
        <v>0</v>
      </c>
      <c r="K43056" s="36">
        <f>I43056/(INDEX(Installed_Capacity!$H$15:$S$20,MATCH(Source_Data!B43056,Installed_Capacity!$G$15:$G$20,0),MATCH(Source_Data!C43056,Installed_Capacity!$H$14:$S$14,0)))</f>
        <v>5.1233042634506677E-6</v>
      </c>
      <c r="L43056" s="39">
        <v>4.3788000000000004E-3</v>
      </c>
      <c r="M43056" s="40">
        <v>0.114289985</v>
      </c>
      <c r="N43056" s="40">
        <f>L43056/(INDEX(Installed_Capacity!$V$6:$AG$11,MATCH(Source_Data!B43056,Installed_Capacity!$U$6:$U$11,0),MATCH(Source_Data!C43056,Installed_Capacity!$V$5:$AG$5,0)))</f>
        <v>1.8762372419466798E-6</v>
      </c>
      <c r="O43056" s="41">
        <f>M43056/(INDEX(Installed_Capacity!$V$15:$AG$20,MATCH(Source_Data!B43056,Installed_Capacity!$U$15:$U$20,0),MATCH(Source_Data!C43056,Installed_Capacity!$V$14:$AG$14,0)))</f>
        <v>2.2835983112279763E-5</v>
      </c>
      <c r="P43056" s="37">
        <v>0</v>
      </c>
      <c r="Q43056" s="38">
        <f>P43056/(INDEX(Installed_Capacity!$AJ$15:$AU$20,MATCH(Source_Data!B43056,Installed_Capacity!$AI$15:$AI$20,0),MATCH(Source_Data!C43056,Installed_Capacity!$AJ$14:$AU$14,0)))</f>
        <v>0</v>
      </c>
      <c r="R43056" s="63">
        <v>8.9617950989999997</v>
      </c>
      <c r="S43056" s="42">
        <v>131.548836303</v>
      </c>
      <c r="T43056" s="42">
        <f>R43056/(INDEX(Installed_Capacity!$H$25:$S$30,MATCH(Source_Data!B43056,Installed_Capacity!$G$25:$G$30,0),MATCH(Source_Data!C43056,Installed_Capacity!$H$24:$S$24,0)))</f>
        <v>6.3334240982332139E-3</v>
      </c>
      <c r="U43056" s="43">
        <f>S43056/(INDEX(Installed_Capacity!$H$33:$S$38,MATCH(Source_Data!B43056,Installed_Capacity!$G$33:$G$38,0),MATCH(Source_Data!C43056,Installed_Capacity!$H$32:$S$32,0)))</f>
        <v>2.9830953329735312E-2</v>
      </c>
      <c r="V43056" s="21"/>
      <c r="W43056" s="2"/>
    </row>
    <row r="43057" spans="1:23" x14ac:dyDescent="0.25">
      <c r="A43057" s="17">
        <v>44529</v>
      </c>
      <c r="B43057" s="19">
        <v>2021</v>
      </c>
      <c r="C43057" s="19">
        <v>11</v>
      </c>
      <c r="D43057" s="19">
        <v>29</v>
      </c>
      <c r="E43057" s="19">
        <v>23</v>
      </c>
      <c r="F43057" s="69">
        <v>25534.635600000001</v>
      </c>
      <c r="G43057" s="52">
        <f t="shared" si="672"/>
        <v>28658.189549999999</v>
      </c>
      <c r="H43057" s="34">
        <v>0</v>
      </c>
      <c r="I43057" s="35">
        <v>1.1233224999999999E-2</v>
      </c>
      <c r="J43057" s="35">
        <f>H43057/(INDEX(Installed_Capacity!$H$6:$S$11,MATCH(Source_Data!B43057,Installed_Capacity!$G$6:$G$11,0),MATCH(Source_Data!C43057,Installed_Capacity!$H$5:$S$5,0)))</f>
        <v>0</v>
      </c>
      <c r="K43057" s="36">
        <f>I43057/(INDEX(Installed_Capacity!$H$15:$S$20,MATCH(Source_Data!B43057,Installed_Capacity!$G$15:$G$20,0),MATCH(Source_Data!C43057,Installed_Capacity!$H$14:$S$14,0)))</f>
        <v>2.6715178569305154E-6</v>
      </c>
      <c r="L43057" s="39">
        <v>4.3864280000000004E-3</v>
      </c>
      <c r="M43057" s="40">
        <v>5.979173E-3</v>
      </c>
      <c r="N43057" s="40">
        <f>L43057/(INDEX(Installed_Capacity!$V$6:$AG$11,MATCH(Source_Data!B43057,Installed_Capacity!$U$6:$U$11,0),MATCH(Source_Data!C43057,Installed_Capacity!$V$5:$AG$5,0)))</f>
        <v>1.8795057030962113E-6</v>
      </c>
      <c r="O43057" s="41">
        <f>M43057/(INDEX(Installed_Capacity!$V$15:$AG$20,MATCH(Source_Data!B43057,Installed_Capacity!$U$15:$U$20,0),MATCH(Source_Data!C43057,Installed_Capacity!$V$14:$AG$14,0)))</f>
        <v>1.1946829256596641E-6</v>
      </c>
      <c r="P43057" s="37">
        <v>0</v>
      </c>
      <c r="Q43057" s="38">
        <f>P43057/(INDEX(Installed_Capacity!$AJ$15:$AU$20,MATCH(Source_Data!B43057,Installed_Capacity!$AI$15:$AI$20,0),MATCH(Source_Data!C43057,Installed_Capacity!$AJ$14:$AU$14,0)))</f>
        <v>0</v>
      </c>
      <c r="R43057" s="63">
        <v>10.573743937</v>
      </c>
      <c r="S43057" s="42">
        <v>131.39721094199999</v>
      </c>
      <c r="T43057" s="42">
        <f>R43057/(INDEX(Installed_Capacity!$H$25:$S$30,MATCH(Source_Data!B43057,Installed_Capacity!$G$25:$G$30,0),MATCH(Source_Data!C43057,Installed_Capacity!$H$24:$S$24,0)))</f>
        <v>7.4726105561837442E-3</v>
      </c>
      <c r="U43057" s="43">
        <f>S43057/(INDEX(Installed_Capacity!$H$33:$S$38,MATCH(Source_Data!B43057,Installed_Capacity!$G$33:$G$38,0),MATCH(Source_Data!C43057,Installed_Capacity!$H$32:$S$32,0)))</f>
        <v>2.9796569680326377E-2</v>
      </c>
      <c r="V43057" s="21"/>
      <c r="W43057" s="2"/>
    </row>
    <row r="43058" spans="1:23" x14ac:dyDescent="0.25">
      <c r="A43058" s="17">
        <v>44529</v>
      </c>
      <c r="B43058" s="19">
        <v>2021</v>
      </c>
      <c r="C43058" s="19">
        <v>11</v>
      </c>
      <c r="D43058" s="19">
        <v>29</v>
      </c>
      <c r="E43058" s="19">
        <v>24</v>
      </c>
      <c r="F43058" s="69">
        <v>23792.907910000002</v>
      </c>
      <c r="G43058" s="52">
        <f t="shared" si="672"/>
        <v>28658.189549999999</v>
      </c>
      <c r="H43058" s="34">
        <v>0</v>
      </c>
      <c r="I43058" s="35">
        <v>1.6968879999999999E-3</v>
      </c>
      <c r="J43058" s="35">
        <f>H43058/(INDEX(Installed_Capacity!$H$6:$S$11,MATCH(Source_Data!B43058,Installed_Capacity!$G$6:$G$11,0),MATCH(Source_Data!C43058,Installed_Capacity!$H$5:$S$5,0)))</f>
        <v>0</v>
      </c>
      <c r="K43058" s="36">
        <f>I43058/(INDEX(Installed_Capacity!$H$15:$S$20,MATCH(Source_Data!B43058,Installed_Capacity!$G$15:$G$20,0),MATCH(Source_Data!C43058,Installed_Capacity!$H$14:$S$14,0)))</f>
        <v>4.0355878149072136E-7</v>
      </c>
      <c r="L43058" s="39">
        <v>4.3552319999999997E-3</v>
      </c>
      <c r="M43058" s="40">
        <v>0</v>
      </c>
      <c r="N43058" s="40">
        <f>L43058/(INDEX(Installed_Capacity!$V$6:$AG$11,MATCH(Source_Data!B43058,Installed_Capacity!$U$6:$U$11,0),MATCH(Source_Data!C43058,Installed_Capacity!$V$5:$AG$5,0)))</f>
        <v>1.8661387767694164E-6</v>
      </c>
      <c r="O43058" s="41">
        <f>M43058/(INDEX(Installed_Capacity!$V$15:$AG$20,MATCH(Source_Data!B43058,Installed_Capacity!$U$15:$U$20,0),MATCH(Source_Data!C43058,Installed_Capacity!$V$14:$AG$14,0)))</f>
        <v>0</v>
      </c>
      <c r="P43058" s="37">
        <v>0</v>
      </c>
      <c r="Q43058" s="38">
        <f>P43058/(INDEX(Installed_Capacity!$AJ$15:$AU$20,MATCH(Source_Data!B43058,Installed_Capacity!$AI$15:$AI$20,0),MATCH(Source_Data!C43058,Installed_Capacity!$AJ$14:$AU$14,0)))</f>
        <v>0</v>
      </c>
      <c r="R43058" s="63">
        <v>17.094320453000002</v>
      </c>
      <c r="S43058" s="42">
        <v>109.10403996300001</v>
      </c>
      <c r="T43058" s="42">
        <f>R43058/(INDEX(Installed_Capacity!$H$25:$S$30,MATCH(Source_Data!B43058,Installed_Capacity!$G$25:$G$30,0),MATCH(Source_Data!C43058,Installed_Capacity!$H$24:$S$24,0)))</f>
        <v>1.2080791839575972E-2</v>
      </c>
      <c r="U43058" s="43">
        <f>S43058/(INDEX(Installed_Capacity!$H$33:$S$38,MATCH(Source_Data!B43058,Installed_Capacity!$G$33:$G$38,0),MATCH(Source_Data!C43058,Installed_Capacity!$H$32:$S$32,0)))</f>
        <v>2.4741211064195523E-2</v>
      </c>
      <c r="V43058" s="21"/>
      <c r="W43058" s="2"/>
    </row>
    <row r="43059" spans="1:23" x14ac:dyDescent="0.25">
      <c r="A43059" s="17">
        <v>44530</v>
      </c>
      <c r="B43059" s="19">
        <v>2021</v>
      </c>
      <c r="C43059" s="19">
        <v>11</v>
      </c>
      <c r="D43059" s="19">
        <v>30</v>
      </c>
      <c r="E43059" s="19">
        <v>1</v>
      </c>
      <c r="F43059" s="69">
        <v>22367.21243</v>
      </c>
      <c r="G43059" s="52">
        <f t="shared" si="672"/>
        <v>28626.434840000002</v>
      </c>
      <c r="H43059" s="34">
        <v>0</v>
      </c>
      <c r="I43059" s="35">
        <v>-3.138217E-3</v>
      </c>
      <c r="J43059" s="35">
        <f>H43059/(INDEX(Installed_Capacity!$H$6:$S$11,MATCH(Source_Data!B43059,Installed_Capacity!$G$6:$G$11,0),MATCH(Source_Data!C43059,Installed_Capacity!$H$5:$S$5,0)))</f>
        <v>0</v>
      </c>
      <c r="K43059" s="36">
        <f>I43059/(INDEX(Installed_Capacity!$H$15:$S$20,MATCH(Source_Data!B43059,Installed_Capacity!$G$15:$G$20,0),MATCH(Source_Data!C43059,Installed_Capacity!$H$14:$S$14,0)))</f>
        <v>-7.4633978705339851E-7</v>
      </c>
      <c r="L43059" s="39">
        <v>4.3726060000000002E-3</v>
      </c>
      <c r="M43059" s="40">
        <v>0</v>
      </c>
      <c r="N43059" s="40">
        <f>L43059/(INDEX(Installed_Capacity!$V$6:$AG$11,MATCH(Source_Data!B43059,Installed_Capacity!$U$6:$U$11,0),MATCH(Source_Data!C43059,Installed_Capacity!$V$5:$AG$5,0)))</f>
        <v>1.8735832240704082E-6</v>
      </c>
      <c r="O43059" s="41">
        <f>M43059/(INDEX(Installed_Capacity!$V$15:$AG$20,MATCH(Source_Data!B43059,Installed_Capacity!$U$15:$U$20,0),MATCH(Source_Data!C43059,Installed_Capacity!$V$14:$AG$14,0)))</f>
        <v>0</v>
      </c>
      <c r="P43059" s="37">
        <v>0</v>
      </c>
      <c r="Q43059" s="38">
        <f>P43059/(INDEX(Installed_Capacity!$AJ$15:$AU$20,MATCH(Source_Data!B43059,Installed_Capacity!$AI$15:$AI$20,0),MATCH(Source_Data!C43059,Installed_Capacity!$AJ$14:$AU$14,0)))</f>
        <v>0</v>
      </c>
      <c r="R43059" s="63">
        <v>10.33310215</v>
      </c>
      <c r="S43059" s="42">
        <v>55.421678163000003</v>
      </c>
      <c r="T43059" s="42">
        <f>R43059/(INDEX(Installed_Capacity!$H$25:$S$30,MATCH(Source_Data!B43059,Installed_Capacity!$G$25:$G$30,0),MATCH(Source_Data!C43059,Installed_Capacity!$H$24:$S$24,0)))</f>
        <v>7.3025456890459355E-3</v>
      </c>
      <c r="U43059" s="43">
        <f>S43059/(INDEX(Installed_Capacity!$H$33:$S$38,MATCH(Source_Data!B43059,Installed_Capacity!$G$33:$G$38,0),MATCH(Source_Data!C43059,Installed_Capacity!$H$32:$S$32,0)))</f>
        <v>1.2567815430370024E-2</v>
      </c>
      <c r="V43059" s="21"/>
      <c r="W43059" s="2"/>
    </row>
    <row r="43060" spans="1:23" x14ac:dyDescent="0.25">
      <c r="A43060" s="17">
        <v>44530</v>
      </c>
      <c r="B43060" s="19">
        <v>2021</v>
      </c>
      <c r="C43060" s="19">
        <v>11</v>
      </c>
      <c r="D43060" s="19">
        <v>30</v>
      </c>
      <c r="E43060" s="19">
        <v>2</v>
      </c>
      <c r="F43060" s="69">
        <v>21430.674200000001</v>
      </c>
      <c r="G43060" s="52">
        <f t="shared" si="672"/>
        <v>28626.434840000002</v>
      </c>
      <c r="H43060" s="34">
        <v>0</v>
      </c>
      <c r="I43060" s="35">
        <v>-4.3968729999999999E-3</v>
      </c>
      <c r="J43060" s="35">
        <f>H43060/(INDEX(Installed_Capacity!$H$6:$S$11,MATCH(Source_Data!B43060,Installed_Capacity!$G$6:$G$11,0),MATCH(Source_Data!C43060,Installed_Capacity!$H$5:$S$5,0)))</f>
        <v>0</v>
      </c>
      <c r="K43060" s="36">
        <f>I43060/(INDEX(Installed_Capacity!$H$15:$S$20,MATCH(Source_Data!B43060,Installed_Capacity!$G$15:$G$20,0),MATCH(Source_Data!C43060,Installed_Capacity!$H$14:$S$14,0)))</f>
        <v>-1.045676974702781E-6</v>
      </c>
      <c r="L43060" s="39">
        <v>4.3756120000000001E-3</v>
      </c>
      <c r="M43060" s="40">
        <v>0</v>
      </c>
      <c r="N43060" s="40">
        <f>L43060/(INDEX(Installed_Capacity!$V$6:$AG$11,MATCH(Source_Data!B43060,Installed_Capacity!$U$6:$U$11,0),MATCH(Source_Data!C43060,Installed_Capacity!$V$5:$AG$5,0)))</f>
        <v>1.8748712411411333E-6</v>
      </c>
      <c r="O43060" s="41">
        <f>M43060/(INDEX(Installed_Capacity!$V$15:$AG$20,MATCH(Source_Data!B43060,Installed_Capacity!$U$15:$U$20,0),MATCH(Source_Data!C43060,Installed_Capacity!$V$14:$AG$14,0)))</f>
        <v>0</v>
      </c>
      <c r="P43060" s="37">
        <v>0</v>
      </c>
      <c r="Q43060" s="38">
        <f>P43060/(INDEX(Installed_Capacity!$AJ$15:$AU$20,MATCH(Source_Data!B43060,Installed_Capacity!$AI$15:$AI$20,0),MATCH(Source_Data!C43060,Installed_Capacity!$AJ$14:$AU$14,0)))</f>
        <v>0</v>
      </c>
      <c r="R43060" s="63">
        <v>4.5514957190000001</v>
      </c>
      <c r="S43060" s="42">
        <v>46.970910058999998</v>
      </c>
      <c r="T43060" s="42">
        <f>R43060/(INDEX(Installed_Capacity!$H$25:$S$30,MATCH(Source_Data!B43060,Installed_Capacity!$G$25:$G$30,0),MATCH(Source_Data!C43060,Installed_Capacity!$H$24:$S$24,0)))</f>
        <v>3.2166047484098936E-3</v>
      </c>
      <c r="U43060" s="43">
        <f>S43060/(INDEX(Installed_Capacity!$H$33:$S$38,MATCH(Source_Data!B43060,Installed_Capacity!$G$33:$G$38,0),MATCH(Source_Data!C43060,Installed_Capacity!$H$32:$S$32,0)))</f>
        <v>1.0651458919772058E-2</v>
      </c>
      <c r="V43060" s="21"/>
      <c r="W43060" s="2"/>
    </row>
    <row r="43061" spans="1:23" x14ac:dyDescent="0.25">
      <c r="A43061" s="17">
        <v>44530</v>
      </c>
      <c r="B43061" s="19">
        <v>2021</v>
      </c>
      <c r="C43061" s="19">
        <v>11</v>
      </c>
      <c r="D43061" s="19">
        <v>30</v>
      </c>
      <c r="E43061" s="19">
        <v>3</v>
      </c>
      <c r="F43061" s="69">
        <v>20737.015920000002</v>
      </c>
      <c r="G43061" s="52">
        <f t="shared" si="672"/>
        <v>28626.434840000002</v>
      </c>
      <c r="H43061" s="34">
        <v>0</v>
      </c>
      <c r="I43061" s="35">
        <v>-6.1802999999999997E-3</v>
      </c>
      <c r="J43061" s="35">
        <f>H43061/(INDEX(Installed_Capacity!$H$6:$S$11,MATCH(Source_Data!B43061,Installed_Capacity!$G$6:$G$11,0),MATCH(Source_Data!C43061,Installed_Capacity!$H$5:$S$5,0)))</f>
        <v>0</v>
      </c>
      <c r="K43061" s="36">
        <f>I43061/(INDEX(Installed_Capacity!$H$15:$S$20,MATCH(Source_Data!B43061,Installed_Capacity!$G$15:$G$20,0),MATCH(Source_Data!C43061,Installed_Capacity!$H$14:$S$14,0)))</f>
        <v>-1.4698167099107928E-6</v>
      </c>
      <c r="L43061" s="39">
        <v>4.3837829999999996E-3</v>
      </c>
      <c r="M43061" s="40">
        <v>0</v>
      </c>
      <c r="N43061" s="40">
        <f>L43061/(INDEX(Installed_Capacity!$V$6:$AG$11,MATCH(Source_Data!B43061,Installed_Capacity!$U$6:$U$11,0),MATCH(Source_Data!C43061,Installed_Capacity!$V$5:$AG$5,0)))</f>
        <v>1.8783723680489494E-6</v>
      </c>
      <c r="O43061" s="41">
        <f>M43061/(INDEX(Installed_Capacity!$V$15:$AG$20,MATCH(Source_Data!B43061,Installed_Capacity!$U$15:$U$20,0),MATCH(Source_Data!C43061,Installed_Capacity!$V$14:$AG$14,0)))</f>
        <v>0</v>
      </c>
      <c r="P43061" s="37">
        <v>0</v>
      </c>
      <c r="Q43061" s="38">
        <f>P43061/(INDEX(Installed_Capacity!$AJ$15:$AU$20,MATCH(Source_Data!B43061,Installed_Capacity!$AI$15:$AI$20,0),MATCH(Source_Data!C43061,Installed_Capacity!$AJ$14:$AU$14,0)))</f>
        <v>0</v>
      </c>
      <c r="R43061" s="63">
        <v>3.3024001570000001</v>
      </c>
      <c r="S43061" s="42">
        <v>37.552638989999998</v>
      </c>
      <c r="T43061" s="42">
        <f>R43061/(INDEX(Installed_Capacity!$H$25:$S$30,MATCH(Source_Data!B43061,Installed_Capacity!$G$25:$G$30,0),MATCH(Source_Data!C43061,Installed_Capacity!$H$24:$S$24,0)))</f>
        <v>2.3338517010600703E-3</v>
      </c>
      <c r="U43061" s="43">
        <f>S43061/(INDEX(Installed_Capacity!$H$33:$S$38,MATCH(Source_Data!B43061,Installed_Capacity!$G$33:$G$38,0),MATCH(Source_Data!C43061,Installed_Capacity!$H$32:$S$32,0)))</f>
        <v>8.5157045292200834E-3</v>
      </c>
      <c r="V43061" s="21"/>
      <c r="W43061" s="2"/>
    </row>
    <row r="43062" spans="1:23" x14ac:dyDescent="0.25">
      <c r="A43062" s="17">
        <v>44530</v>
      </c>
      <c r="B43062" s="19">
        <v>2021</v>
      </c>
      <c r="C43062" s="19">
        <v>11</v>
      </c>
      <c r="D43062" s="19">
        <v>30</v>
      </c>
      <c r="E43062" s="19">
        <v>4</v>
      </c>
      <c r="F43062" s="69">
        <v>20266.16806</v>
      </c>
      <c r="G43062" s="52">
        <f t="shared" si="672"/>
        <v>28626.434840000002</v>
      </c>
      <c r="H43062" s="34">
        <v>0</v>
      </c>
      <c r="I43062" s="35">
        <v>-6.4037399999999998E-3</v>
      </c>
      <c r="J43062" s="35">
        <f>H43062/(INDEX(Installed_Capacity!$H$6:$S$11,MATCH(Source_Data!B43062,Installed_Capacity!$G$6:$G$11,0),MATCH(Source_Data!C43062,Installed_Capacity!$H$5:$S$5,0)))</f>
        <v>0</v>
      </c>
      <c r="K43062" s="36">
        <f>I43062/(INDEX(Installed_Capacity!$H$15:$S$20,MATCH(Source_Data!B43062,Installed_Capacity!$G$15:$G$20,0),MATCH(Source_Data!C43062,Installed_Capacity!$H$14:$S$14,0)))</f>
        <v>-1.5229558529398477E-6</v>
      </c>
      <c r="L43062" s="39">
        <v>4.3468179999999997E-3</v>
      </c>
      <c r="M43062" s="40">
        <v>0</v>
      </c>
      <c r="N43062" s="40">
        <f>L43062/(INDEX(Installed_Capacity!$V$6:$AG$11,MATCH(Source_Data!B43062,Installed_Capacity!$U$6:$U$11,0),MATCH(Source_Data!C43062,Installed_Capacity!$V$5:$AG$5,0)))</f>
        <v>1.8625335287211522E-6</v>
      </c>
      <c r="O43062" s="41">
        <f>M43062/(INDEX(Installed_Capacity!$V$15:$AG$20,MATCH(Source_Data!B43062,Installed_Capacity!$U$15:$U$20,0),MATCH(Source_Data!C43062,Installed_Capacity!$V$14:$AG$14,0)))</f>
        <v>0</v>
      </c>
      <c r="P43062" s="37">
        <v>0</v>
      </c>
      <c r="Q43062" s="38">
        <f>P43062/(INDEX(Installed_Capacity!$AJ$15:$AU$20,MATCH(Source_Data!B43062,Installed_Capacity!$AI$15:$AI$20,0),MATCH(Source_Data!C43062,Installed_Capacity!$AJ$14:$AU$14,0)))</f>
        <v>0</v>
      </c>
      <c r="R43062" s="63">
        <v>2.4416738059999998</v>
      </c>
      <c r="S43062" s="42">
        <v>40.751034568000001</v>
      </c>
      <c r="T43062" s="42">
        <f>R43062/(INDEX(Installed_Capacity!$H$25:$S$30,MATCH(Source_Data!B43062,Installed_Capacity!$G$25:$G$30,0),MATCH(Source_Data!C43062,Installed_Capacity!$H$24:$S$24,0)))</f>
        <v>1.7255645272084802E-3</v>
      </c>
      <c r="U43062" s="43">
        <f>S43062/(INDEX(Installed_Capacity!$H$33:$S$38,MATCH(Source_Data!B43062,Installed_Capacity!$G$33:$G$38,0),MATCH(Source_Data!C43062,Installed_Capacity!$H$32:$S$32,0)))</f>
        <v>9.2409955458398491E-3</v>
      </c>
      <c r="V43062" s="21"/>
      <c r="W43062" s="2"/>
    </row>
    <row r="43063" spans="1:23" x14ac:dyDescent="0.25">
      <c r="A43063" s="17">
        <v>44530</v>
      </c>
      <c r="B43063" s="19">
        <v>2021</v>
      </c>
      <c r="C43063" s="19">
        <v>11</v>
      </c>
      <c r="D43063" s="19">
        <v>30</v>
      </c>
      <c r="E43063" s="19">
        <v>5</v>
      </c>
      <c r="F43063" s="69">
        <v>20225.91588</v>
      </c>
      <c r="G43063" s="52">
        <f t="shared" si="672"/>
        <v>28626.434840000002</v>
      </c>
      <c r="H43063" s="34">
        <v>0</v>
      </c>
      <c r="I43063" s="35">
        <v>-7.1493299999999997E-3</v>
      </c>
      <c r="J43063" s="35">
        <f>H43063/(INDEX(Installed_Capacity!$H$6:$S$11,MATCH(Source_Data!B43063,Installed_Capacity!$G$6:$G$11,0),MATCH(Source_Data!C43063,Installed_Capacity!$H$5:$S$5,0)))</f>
        <v>0</v>
      </c>
      <c r="K43063" s="36">
        <f>I43063/(INDEX(Installed_Capacity!$H$15:$S$20,MATCH(Source_Data!B43063,Installed_Capacity!$G$15:$G$20,0),MATCH(Source_Data!C43063,Installed_Capacity!$H$14:$S$14,0)))</f>
        <v>-1.7002742097740445E-6</v>
      </c>
      <c r="L43063" s="39">
        <v>4.6384399999999998E-3</v>
      </c>
      <c r="M43063" s="40">
        <v>0</v>
      </c>
      <c r="N43063" s="40">
        <f>L43063/(INDEX(Installed_Capacity!$V$6:$AG$11,MATCH(Source_Data!B43063,Installed_Capacity!$U$6:$U$11,0),MATCH(Source_Data!C43063,Installed_Capacity!$V$5:$AG$5,0)))</f>
        <v>1.9874883238638797E-6</v>
      </c>
      <c r="O43063" s="41">
        <f>M43063/(INDEX(Installed_Capacity!$V$15:$AG$20,MATCH(Source_Data!B43063,Installed_Capacity!$U$15:$U$20,0),MATCH(Source_Data!C43063,Installed_Capacity!$V$14:$AG$14,0)))</f>
        <v>0</v>
      </c>
      <c r="P43063" s="37">
        <v>0</v>
      </c>
      <c r="Q43063" s="38">
        <f>P43063/(INDEX(Installed_Capacity!$AJ$15:$AU$20,MATCH(Source_Data!B43063,Installed_Capacity!$AI$15:$AI$20,0),MATCH(Source_Data!C43063,Installed_Capacity!$AJ$14:$AU$14,0)))</f>
        <v>0</v>
      </c>
      <c r="R43063" s="63">
        <v>3.5289857140000001</v>
      </c>
      <c r="S43063" s="42">
        <v>31.460678452</v>
      </c>
      <c r="T43063" s="42">
        <f>R43063/(INDEX(Installed_Capacity!$H$25:$S$30,MATCH(Source_Data!B43063,Installed_Capacity!$G$25:$G$30,0),MATCH(Source_Data!C43063,Installed_Capacity!$H$24:$S$24,0)))</f>
        <v>2.4939828367491162E-3</v>
      </c>
      <c r="U43063" s="43">
        <f>S43063/(INDEX(Installed_Capacity!$H$33:$S$38,MATCH(Source_Data!B43063,Installed_Capacity!$G$33:$G$38,0),MATCH(Source_Data!C43063,Installed_Capacity!$H$32:$S$32,0)))</f>
        <v>7.1342480632952477E-3</v>
      </c>
      <c r="V43063" s="21"/>
      <c r="W43063" s="2"/>
    </row>
    <row r="43064" spans="1:23" x14ac:dyDescent="0.25">
      <c r="A43064" s="17">
        <v>44530</v>
      </c>
      <c r="B43064" s="19">
        <v>2021</v>
      </c>
      <c r="C43064" s="19">
        <v>11</v>
      </c>
      <c r="D43064" s="19">
        <v>30</v>
      </c>
      <c r="E43064" s="19">
        <v>6</v>
      </c>
      <c r="F43064" s="69">
        <v>20659.557499999999</v>
      </c>
      <c r="G43064" s="52">
        <f t="shared" si="672"/>
        <v>28626.434840000002</v>
      </c>
      <c r="H43064" s="34">
        <v>0</v>
      </c>
      <c r="I43064" s="35">
        <v>1.115579259</v>
      </c>
      <c r="J43064" s="35">
        <f>H43064/(INDEX(Installed_Capacity!$H$6:$S$11,MATCH(Source_Data!B43064,Installed_Capacity!$G$6:$G$11,0),MATCH(Source_Data!C43064,Installed_Capacity!$H$5:$S$5,0)))</f>
        <v>0</v>
      </c>
      <c r="K43064" s="36">
        <f>I43064/(INDEX(Installed_Capacity!$H$15:$S$20,MATCH(Source_Data!B43064,Installed_Capacity!$G$15:$G$20,0),MATCH(Source_Data!C43064,Installed_Capacity!$H$14:$S$14,0)))</f>
        <v>2.653102658621912E-4</v>
      </c>
      <c r="L43064" s="39">
        <v>0.16757333599999999</v>
      </c>
      <c r="M43064" s="40">
        <v>0</v>
      </c>
      <c r="N43064" s="40">
        <f>L43064/(INDEX(Installed_Capacity!$V$6:$AG$11,MATCH(Source_Data!B43064,Installed_Capacity!$U$6:$U$11,0),MATCH(Source_Data!C43064,Installed_Capacity!$V$5:$AG$5,0)))</f>
        <v>7.1802168119220844E-5</v>
      </c>
      <c r="O43064" s="41">
        <f>M43064/(INDEX(Installed_Capacity!$V$15:$AG$20,MATCH(Source_Data!B43064,Installed_Capacity!$U$15:$U$20,0),MATCH(Source_Data!C43064,Installed_Capacity!$V$14:$AG$14,0)))</f>
        <v>0</v>
      </c>
      <c r="P43064" s="37">
        <v>0</v>
      </c>
      <c r="Q43064" s="38">
        <f>P43064/(INDEX(Installed_Capacity!$AJ$15:$AU$20,MATCH(Source_Data!B43064,Installed_Capacity!$AI$15:$AI$20,0),MATCH(Source_Data!C43064,Installed_Capacity!$AJ$14:$AU$14,0)))</f>
        <v>0</v>
      </c>
      <c r="R43064" s="63">
        <v>2.4853760899999999</v>
      </c>
      <c r="S43064" s="42">
        <v>21.464337025999999</v>
      </c>
      <c r="T43064" s="42">
        <f>R43064/(INDEX(Installed_Capacity!$H$25:$S$30,MATCH(Source_Data!B43064,Installed_Capacity!$G$25:$G$30,0),MATCH(Source_Data!C43064,Installed_Capacity!$H$24:$S$24,0)))</f>
        <v>1.7564495335689043E-3</v>
      </c>
      <c r="U43064" s="43">
        <f>S43064/(INDEX(Installed_Capacity!$H$33:$S$38,MATCH(Source_Data!B43064,Installed_Capacity!$G$33:$G$38,0),MATCH(Source_Data!C43064,Installed_Capacity!$H$32:$S$32,0)))</f>
        <v>4.8674063113830325E-3</v>
      </c>
      <c r="V43064" s="21"/>
      <c r="W43064" s="2"/>
    </row>
    <row r="43065" spans="1:23" x14ac:dyDescent="0.25">
      <c r="A43065" s="17">
        <v>44530</v>
      </c>
      <c r="B43065" s="19">
        <v>2021</v>
      </c>
      <c r="C43065" s="19">
        <v>11</v>
      </c>
      <c r="D43065" s="19">
        <v>30</v>
      </c>
      <c r="E43065" s="19">
        <v>7</v>
      </c>
      <c r="F43065" s="69">
        <v>21991.025509999999</v>
      </c>
      <c r="G43065" s="52">
        <f t="shared" si="672"/>
        <v>28626.434840000002</v>
      </c>
      <c r="H43065" s="34">
        <v>0.28258619400000001</v>
      </c>
      <c r="I43065" s="35">
        <v>91.256890675999998</v>
      </c>
      <c r="J43065" s="35">
        <f>H43065/(INDEX(Installed_Capacity!$H$6:$S$11,MATCH(Source_Data!B43065,Installed_Capacity!$G$6:$G$11,0),MATCH(Source_Data!C43065,Installed_Capacity!$H$5:$S$5,0)))</f>
        <v>1.5353939950447709E-4</v>
      </c>
      <c r="K43065" s="36">
        <f>I43065/(INDEX(Installed_Capacity!$H$15:$S$20,MATCH(Source_Data!B43065,Installed_Capacity!$G$15:$G$20,0),MATCH(Source_Data!C43065,Installed_Capacity!$H$14:$S$14,0)))</f>
        <v>2.1702976038394127E-2</v>
      </c>
      <c r="L43065" s="39">
        <v>1.166337873</v>
      </c>
      <c r="M43065" s="40">
        <v>55.804312936999999</v>
      </c>
      <c r="N43065" s="40">
        <f>L43065/(INDEX(Installed_Capacity!$V$6:$AG$11,MATCH(Source_Data!B43065,Installed_Capacity!$U$6:$U$11,0),MATCH(Source_Data!C43065,Installed_Capacity!$V$5:$AG$5,0)))</f>
        <v>4.9975485384476945E-4</v>
      </c>
      <c r="O43065" s="41">
        <f>M43065/(INDEX(Installed_Capacity!$V$15:$AG$20,MATCH(Source_Data!B43065,Installed_Capacity!$U$15:$U$20,0),MATCH(Source_Data!C43065,Installed_Capacity!$V$14:$AG$14,0)))</f>
        <v>1.1150113877621973E-2</v>
      </c>
      <c r="P43065" s="37">
        <v>0</v>
      </c>
      <c r="Q43065" s="38">
        <f>P43065/(INDEX(Installed_Capacity!$AJ$15:$AU$20,MATCH(Source_Data!B43065,Installed_Capacity!$AI$15:$AI$20,0),MATCH(Source_Data!C43065,Installed_Capacity!$AJ$14:$AU$14,0)))</f>
        <v>0</v>
      </c>
      <c r="R43065" s="63">
        <v>6.4280995660000002</v>
      </c>
      <c r="S43065" s="42">
        <v>46.891292939000003</v>
      </c>
      <c r="T43065" s="42">
        <f>R43065/(INDEX(Installed_Capacity!$H$25:$S$30,MATCH(Source_Data!B43065,Installed_Capacity!$G$25:$G$30,0),MATCH(Source_Data!C43065,Installed_Capacity!$H$24:$S$24,0)))</f>
        <v>4.5428265484098937E-3</v>
      </c>
      <c r="U43065" s="43">
        <f>S43065/(INDEX(Installed_Capacity!$H$33:$S$38,MATCH(Source_Data!B43065,Installed_Capacity!$G$33:$G$38,0),MATCH(Source_Data!C43065,Installed_Capacity!$H$32:$S$32,0)))</f>
        <v>1.0633404373204295E-2</v>
      </c>
      <c r="V43065" s="21"/>
      <c r="W43065" s="2"/>
    </row>
    <row r="43066" spans="1:23" x14ac:dyDescent="0.25">
      <c r="A43066" s="17">
        <v>44530</v>
      </c>
      <c r="B43066" s="19">
        <v>2021</v>
      </c>
      <c r="C43066" s="19">
        <v>11</v>
      </c>
      <c r="D43066" s="19">
        <v>30</v>
      </c>
      <c r="E43066" s="19">
        <v>8</v>
      </c>
      <c r="F43066" s="69">
        <v>24200.43489</v>
      </c>
      <c r="G43066" s="52">
        <f t="shared" si="672"/>
        <v>28626.434840000002</v>
      </c>
      <c r="H43066" s="34">
        <v>217.12634987600001</v>
      </c>
      <c r="I43066" s="35">
        <v>1063.6169879930001</v>
      </c>
      <c r="J43066" s="35">
        <f>H43066/(INDEX(Installed_Capacity!$H$6:$S$11,MATCH(Source_Data!B43066,Installed_Capacity!$G$6:$G$11,0),MATCH(Source_Data!C43066,Installed_Capacity!$H$5:$S$5,0)))</f>
        <v>0.11797267553898982</v>
      </c>
      <c r="K43066" s="36">
        <f>I43066/(INDEX(Installed_Capacity!$H$15:$S$20,MATCH(Source_Data!B43066,Installed_Capacity!$G$15:$G$20,0),MATCH(Source_Data!C43066,Installed_Capacity!$H$14:$S$14,0)))</f>
        <v>0.25295244921720605</v>
      </c>
      <c r="L43066" s="39">
        <v>280.712699864</v>
      </c>
      <c r="M43066" s="40">
        <v>1440.125648317</v>
      </c>
      <c r="N43066" s="40">
        <f>L43066/(INDEX(Installed_Capacity!$V$6:$AG$11,MATCH(Source_Data!B43066,Installed_Capacity!$U$6:$U$11,0),MATCH(Source_Data!C43066,Installed_Capacity!$V$5:$AG$5,0)))</f>
        <v>0.12028035575322861</v>
      </c>
      <c r="O43066" s="41">
        <f>M43066/(INDEX(Installed_Capacity!$V$15:$AG$20,MATCH(Source_Data!B43066,Installed_Capacity!$U$15:$U$20,0),MATCH(Source_Data!C43066,Installed_Capacity!$V$14:$AG$14,0)))</f>
        <v>0.28774774084122906</v>
      </c>
      <c r="P43066" s="37">
        <v>24.685848635999999</v>
      </c>
      <c r="Q43066" s="38">
        <f>P43066/(INDEX(Installed_Capacity!$AJ$15:$AU$20,MATCH(Source_Data!B43066,Installed_Capacity!$AI$15:$AI$20,0),MATCH(Source_Data!C43066,Installed_Capacity!$AJ$14:$AU$14,0)))</f>
        <v>2.4760129023069209E-2</v>
      </c>
      <c r="R43066" s="63">
        <v>4.3292780000000004</v>
      </c>
      <c r="S43066" s="42">
        <v>23.653582299</v>
      </c>
      <c r="T43066" s="42">
        <f>R43066/(INDEX(Installed_Capacity!$H$25:$S$30,MATCH(Source_Data!B43066,Installed_Capacity!$G$25:$G$30,0),MATCH(Source_Data!C43066,Installed_Capacity!$H$24:$S$24,0)))</f>
        <v>3.0595604240282685E-3</v>
      </c>
      <c r="U43066" s="43">
        <f>S43066/(INDEX(Installed_Capacity!$H$33:$S$38,MATCH(Source_Data!B43066,Installed_Capacity!$G$33:$G$38,0),MATCH(Source_Data!C43066,Installed_Capacity!$H$32:$S$32,0)))</f>
        <v>5.3638551998838983E-3</v>
      </c>
      <c r="V43066" s="21"/>
      <c r="W43066" s="2"/>
    </row>
    <row r="43067" spans="1:23" x14ac:dyDescent="0.25">
      <c r="A43067" s="17">
        <v>44530</v>
      </c>
      <c r="B43067" s="19">
        <v>2021</v>
      </c>
      <c r="C43067" s="19">
        <v>11</v>
      </c>
      <c r="D43067" s="19">
        <v>30</v>
      </c>
      <c r="E43067" s="19">
        <v>9</v>
      </c>
      <c r="F43067" s="69">
        <v>25101.45033</v>
      </c>
      <c r="G43067" s="52">
        <f t="shared" si="672"/>
        <v>28626.434840000002</v>
      </c>
      <c r="H43067" s="34">
        <v>867.17885632399998</v>
      </c>
      <c r="I43067" s="35">
        <v>2189.3506594800001</v>
      </c>
      <c r="J43067" s="35">
        <f>H43067/(INDEX(Installed_Capacity!$H$6:$S$11,MATCH(Source_Data!B43067,Installed_Capacity!$G$6:$G$11,0),MATCH(Source_Data!C43067,Installed_Capacity!$H$5:$S$5,0)))</f>
        <v>0.47116994279970442</v>
      </c>
      <c r="K43067" s="36">
        <f>I43067/(INDEX(Installed_Capacity!$H$15:$S$20,MATCH(Source_Data!B43067,Installed_Capacity!$G$15:$G$20,0),MATCH(Source_Data!C43067,Installed_Capacity!$H$14:$S$14,0)))</f>
        <v>0.52067766664367721</v>
      </c>
      <c r="L43067" s="39">
        <v>1113.3165917589999</v>
      </c>
      <c r="M43067" s="40">
        <v>3244.4116364719998</v>
      </c>
      <c r="N43067" s="40">
        <f>L43067/(INDEX(Installed_Capacity!$V$6:$AG$11,MATCH(Source_Data!B43067,Installed_Capacity!$U$6:$U$11,0),MATCH(Source_Data!C43067,Installed_Capacity!$V$5:$AG$5,0)))</f>
        <v>0.47703618606362097</v>
      </c>
      <c r="O43067" s="41">
        <f>M43067/(INDEX(Installed_Capacity!$V$15:$AG$20,MATCH(Source_Data!B43067,Installed_Capacity!$U$15:$U$20,0),MATCH(Source_Data!C43067,Installed_Capacity!$V$14:$AG$14,0)))</f>
        <v>0.64825740715390368</v>
      </c>
      <c r="P43067" s="37">
        <v>321.29409298899998</v>
      </c>
      <c r="Q43067" s="38">
        <f>P43067/(INDEX(Installed_Capacity!$AJ$15:$AU$20,MATCH(Source_Data!B43067,Installed_Capacity!$AI$15:$AI$20,0),MATCH(Source_Data!C43067,Installed_Capacity!$AJ$14:$AU$14,0)))</f>
        <v>0.32226087561584754</v>
      </c>
      <c r="R43067" s="63">
        <v>10.211726121</v>
      </c>
      <c r="S43067" s="42">
        <v>40.128080031000003</v>
      </c>
      <c r="T43067" s="42">
        <f>R43067/(INDEX(Installed_Capacity!$H$25:$S$30,MATCH(Source_Data!B43067,Installed_Capacity!$G$25:$G$30,0),MATCH(Source_Data!C43067,Installed_Capacity!$H$24:$S$24,0)))</f>
        <v>7.2167675766784444E-3</v>
      </c>
      <c r="U43067" s="43">
        <f>S43067/(INDEX(Installed_Capacity!$H$33:$S$38,MATCH(Source_Data!B43067,Installed_Capacity!$G$33:$G$38,0),MATCH(Source_Data!C43067,Installed_Capacity!$H$32:$S$32,0)))</f>
        <v>9.09972992736649E-3</v>
      </c>
      <c r="V43067" s="21"/>
      <c r="W43067" s="2"/>
    </row>
    <row r="43068" spans="1:23" x14ac:dyDescent="0.25">
      <c r="A43068" s="17">
        <v>44530</v>
      </c>
      <c r="B43068" s="19">
        <v>2021</v>
      </c>
      <c r="C43068" s="19">
        <v>11</v>
      </c>
      <c r="D43068" s="19">
        <v>30</v>
      </c>
      <c r="E43068" s="19">
        <v>10</v>
      </c>
      <c r="F43068" s="69">
        <v>25342.70793</v>
      </c>
      <c r="G43068" s="52">
        <f t="shared" si="672"/>
        <v>28626.434840000002</v>
      </c>
      <c r="H43068" s="34">
        <v>1215.058763883</v>
      </c>
      <c r="I43068" s="35">
        <v>2655.030397605</v>
      </c>
      <c r="J43068" s="35">
        <f>H43068/(INDEX(Installed_Capacity!$H$6:$S$11,MATCH(Source_Data!B43068,Installed_Capacity!$G$6:$G$11,0),MATCH(Source_Data!C43068,Installed_Capacity!$H$5:$S$5,0)))</f>
        <v>0.66018580146646522</v>
      </c>
      <c r="K43068" s="36">
        <f>I43068/(INDEX(Installed_Capacity!$H$15:$S$20,MATCH(Source_Data!B43068,Installed_Capacity!$G$15:$G$20,0),MATCH(Source_Data!C43068,Installed_Capacity!$H$14:$S$14,0)))</f>
        <v>0.63142696045837987</v>
      </c>
      <c r="L43068" s="39">
        <v>1404.5401593270001</v>
      </c>
      <c r="M43068" s="40">
        <v>3355.6830707290001</v>
      </c>
      <c r="N43068" s="40">
        <f>L43068/(INDEX(Installed_Capacity!$V$6:$AG$11,MATCH(Source_Data!B43068,Installed_Capacity!$U$6:$U$11,0),MATCH(Source_Data!C43068,Installed_Capacity!$V$5:$AG$5,0)))</f>
        <v>0.60182026005733091</v>
      </c>
      <c r="O43068" s="41">
        <f>M43068/(INDEX(Installed_Capacity!$V$15:$AG$20,MATCH(Source_Data!B43068,Installed_Capacity!$U$15:$U$20,0),MATCH(Source_Data!C43068,Installed_Capacity!$V$14:$AG$14,0)))</f>
        <v>0.67049026153368163</v>
      </c>
      <c r="P43068" s="37">
        <v>581.25449732499999</v>
      </c>
      <c r="Q43068" s="38">
        <f>P43068/(INDEX(Installed_Capacity!$AJ$15:$AU$20,MATCH(Source_Data!B43068,Installed_Capacity!$AI$15:$AI$20,0),MATCH(Source_Data!C43068,Installed_Capacity!$AJ$14:$AU$14,0)))</f>
        <v>0.5830035078485456</v>
      </c>
      <c r="R43068" s="63">
        <v>35.493486562000001</v>
      </c>
      <c r="S43068" s="42">
        <v>102.354503067</v>
      </c>
      <c r="T43068" s="42">
        <f>R43068/(INDEX(Installed_Capacity!$H$25:$S$30,MATCH(Source_Data!B43068,Installed_Capacity!$G$25:$G$30,0),MATCH(Source_Data!C43068,Installed_Capacity!$H$24:$S$24,0)))</f>
        <v>2.5083736086219079E-2</v>
      </c>
      <c r="U43068" s="43">
        <f>S43068/(INDEX(Installed_Capacity!$H$33:$S$38,MATCH(Source_Data!B43068,Installed_Capacity!$G$33:$G$38,0),MATCH(Source_Data!C43068,Installed_Capacity!$H$32:$S$32,0)))</f>
        <v>2.3210637888480469E-2</v>
      </c>
      <c r="V43068" s="21"/>
      <c r="W43068" s="2"/>
    </row>
    <row r="43069" spans="1:23" x14ac:dyDescent="0.25">
      <c r="A43069" s="17">
        <v>44530</v>
      </c>
      <c r="B43069" s="19">
        <v>2021</v>
      </c>
      <c r="C43069" s="19">
        <v>11</v>
      </c>
      <c r="D43069" s="19">
        <v>30</v>
      </c>
      <c r="E43069" s="19">
        <v>11</v>
      </c>
      <c r="F43069" s="69">
        <v>24448.151880000001</v>
      </c>
      <c r="G43069" s="52">
        <f t="shared" si="672"/>
        <v>28626.434840000002</v>
      </c>
      <c r="H43069" s="34">
        <v>1280.9198385909999</v>
      </c>
      <c r="I43069" s="35">
        <v>2762.150847595</v>
      </c>
      <c r="J43069" s="35">
        <f>H43069/(INDEX(Installed_Capacity!$H$6:$S$11,MATCH(Source_Data!B43069,Installed_Capacity!$G$6:$G$11,0),MATCH(Source_Data!C43069,Installed_Capacity!$H$5:$S$5,0)))</f>
        <v>0.69597052866154474</v>
      </c>
      <c r="K43069" s="36">
        <f>I43069/(INDEX(Installed_Capacity!$H$15:$S$20,MATCH(Source_Data!B43069,Installed_Capacity!$G$15:$G$20,0),MATCH(Source_Data!C43069,Installed_Capacity!$H$14:$S$14,0)))</f>
        <v>0.65690265376913592</v>
      </c>
      <c r="L43069" s="39">
        <v>1402.501518841</v>
      </c>
      <c r="M43069" s="40">
        <v>3246.2806410490002</v>
      </c>
      <c r="N43069" s="40">
        <f>L43069/(INDEX(Installed_Capacity!$V$6:$AG$11,MATCH(Source_Data!B43069,Installed_Capacity!$U$6:$U$11,0),MATCH(Source_Data!C43069,Installed_Capacity!$V$5:$AG$5,0)))</f>
        <v>0.6009467391833988</v>
      </c>
      <c r="O43069" s="41">
        <f>M43069/(INDEX(Installed_Capacity!$V$15:$AG$20,MATCH(Source_Data!B43069,Installed_Capacity!$U$15:$U$20,0),MATCH(Source_Data!C43069,Installed_Capacity!$V$14:$AG$14,0)))</f>
        <v>0.64863084807225846</v>
      </c>
      <c r="P43069" s="37">
        <v>595.54047900800003</v>
      </c>
      <c r="Q43069" s="38">
        <f>P43069/(INDEX(Installed_Capacity!$AJ$15:$AU$20,MATCH(Source_Data!B43069,Installed_Capacity!$AI$15:$AI$20,0),MATCH(Source_Data!C43069,Installed_Capacity!$AJ$14:$AU$14,0)))</f>
        <v>0.59733247643731202</v>
      </c>
      <c r="R43069" s="63">
        <v>39.189208249000004</v>
      </c>
      <c r="S43069" s="42">
        <v>220.94830709499999</v>
      </c>
      <c r="T43069" s="42">
        <f>R43069/(INDEX(Installed_Capacity!$H$25:$S$30,MATCH(Source_Data!B43069,Installed_Capacity!$G$25:$G$30,0),MATCH(Source_Data!C43069,Installed_Capacity!$H$24:$S$24,0)))</f>
        <v>2.769555353286219E-2</v>
      </c>
      <c r="U43069" s="43">
        <f>S43069/(INDEX(Installed_Capacity!$H$33:$S$38,MATCH(Source_Data!B43069,Installed_Capacity!$G$33:$G$38,0),MATCH(Source_Data!C43069,Installed_Capacity!$H$32:$S$32,0)))</f>
        <v>5.0103815605434275E-2</v>
      </c>
      <c r="V43069" s="21"/>
      <c r="W43069" s="2"/>
    </row>
    <row r="43070" spans="1:23" x14ac:dyDescent="0.25">
      <c r="A43070" s="17">
        <v>44530</v>
      </c>
      <c r="B43070" s="19">
        <v>2021</v>
      </c>
      <c r="C43070" s="19">
        <v>11</v>
      </c>
      <c r="D43070" s="19">
        <v>30</v>
      </c>
      <c r="E43070" s="19">
        <v>12</v>
      </c>
      <c r="F43070" s="69">
        <v>23804.762549999999</v>
      </c>
      <c r="G43070" s="52">
        <f t="shared" si="672"/>
        <v>28626.434840000002</v>
      </c>
      <c r="H43070" s="34">
        <v>1274.295586099</v>
      </c>
      <c r="I43070" s="35">
        <v>2966.1670116400001</v>
      </c>
      <c r="J43070" s="35">
        <f>H43070/(INDEX(Installed_Capacity!$H$6:$S$11,MATCH(Source_Data!B43070,Installed_Capacity!$G$6:$G$11,0),MATCH(Source_Data!C43070,Installed_Capacity!$H$5:$S$5,0)))</f>
        <v>0.69237133035892817</v>
      </c>
      <c r="K43070" s="36">
        <f>I43070/(INDEX(Installed_Capacity!$H$15:$S$20,MATCH(Source_Data!B43070,Installed_Capacity!$G$15:$G$20,0),MATCH(Source_Data!C43070,Installed_Capacity!$H$14:$S$14,0)))</f>
        <v>0.70542236430183536</v>
      </c>
      <c r="L43070" s="39">
        <v>1338.9895461609999</v>
      </c>
      <c r="M43070" s="40">
        <v>3120.7617153040001</v>
      </c>
      <c r="N43070" s="40">
        <f>L43070/(INDEX(Installed_Capacity!$V$6:$AG$11,MATCH(Source_Data!B43070,Installed_Capacity!$U$6:$U$11,0),MATCH(Source_Data!C43070,Installed_Capacity!$V$5:$AG$5,0)))</f>
        <v>0.57373299832934832</v>
      </c>
      <c r="O43070" s="41">
        <f>M43070/(INDEX(Installed_Capacity!$V$15:$AG$20,MATCH(Source_Data!B43070,Installed_Capacity!$U$15:$U$20,0),MATCH(Source_Data!C43070,Installed_Capacity!$V$14:$AG$14,0)))</f>
        <v>0.6235512396657622</v>
      </c>
      <c r="P43070" s="37">
        <v>579.53647339700001</v>
      </c>
      <c r="Q43070" s="38">
        <f>P43070/(INDEX(Installed_Capacity!$AJ$15:$AU$20,MATCH(Source_Data!B43070,Installed_Capacity!$AI$15:$AI$20,0),MATCH(Source_Data!C43070,Installed_Capacity!$AJ$14:$AU$14,0)))</f>
        <v>0.58128031434002003</v>
      </c>
      <c r="R43070" s="63">
        <v>39.779998251999999</v>
      </c>
      <c r="S43070" s="42">
        <v>258.80479078899998</v>
      </c>
      <c r="T43070" s="42">
        <f>R43070/(INDEX(Installed_Capacity!$H$25:$S$30,MATCH(Source_Data!B43070,Installed_Capacity!$G$25:$G$30,0),MATCH(Source_Data!C43070,Installed_Capacity!$H$24:$S$24,0)))</f>
        <v>2.81130729696113E-2</v>
      </c>
      <c r="U43070" s="43">
        <f>S43070/(INDEX(Installed_Capacity!$H$33:$S$38,MATCH(Source_Data!B43070,Installed_Capacity!$G$33:$G$38,0),MATCH(Source_Data!C43070,Installed_Capacity!$H$32:$S$32,0)))</f>
        <v>5.8688422129071348E-2</v>
      </c>
      <c r="V43070" s="21"/>
      <c r="W43070" s="2"/>
    </row>
    <row r="43071" spans="1:23" x14ac:dyDescent="0.25">
      <c r="A43071" s="17">
        <v>44530</v>
      </c>
      <c r="B43071" s="19">
        <v>2021</v>
      </c>
      <c r="C43071" s="19">
        <v>11</v>
      </c>
      <c r="D43071" s="19">
        <v>30</v>
      </c>
      <c r="E43071" s="19">
        <v>13</v>
      </c>
      <c r="F43071" s="69">
        <v>23482.297549999999</v>
      </c>
      <c r="G43071" s="52">
        <f t="shared" si="672"/>
        <v>28626.434840000002</v>
      </c>
      <c r="H43071" s="34">
        <v>1268.4014554959999</v>
      </c>
      <c r="I43071" s="35">
        <v>2796.3382895139998</v>
      </c>
      <c r="J43071" s="35">
        <f>H43071/(INDEX(Installed_Capacity!$H$6:$S$11,MATCH(Source_Data!B43071,Installed_Capacity!$G$6:$G$11,0),MATCH(Source_Data!C43071,Installed_Capacity!$H$5:$S$5,0)))</f>
        <v>0.68916883394331907</v>
      </c>
      <c r="K43071" s="36">
        <f>I43071/(INDEX(Installed_Capacity!$H$15:$S$20,MATCH(Source_Data!B43071,Installed_Capacity!$G$15:$G$20,0),MATCH(Source_Data!C43071,Installed_Capacity!$H$14:$S$14,0)))</f>
        <v>0.66503320947058253</v>
      </c>
      <c r="L43071" s="39">
        <v>1364.791113706</v>
      </c>
      <c r="M43071" s="40">
        <v>3159.9953198210001</v>
      </c>
      <c r="N43071" s="40">
        <f>L43071/(INDEX(Installed_Capacity!$V$6:$AG$11,MATCH(Source_Data!B43071,Installed_Capacity!$U$6:$U$11,0),MATCH(Source_Data!C43071,Installed_Capacity!$V$5:$AG$5,0)))</f>
        <v>0.5847885071282275</v>
      </c>
      <c r="O43071" s="41">
        <f>M43071/(INDEX(Installed_Capacity!$V$15:$AG$20,MATCH(Source_Data!B43071,Installed_Capacity!$U$15:$U$20,0),MATCH(Source_Data!C43071,Installed_Capacity!$V$14:$AG$14,0)))</f>
        <v>0.63139040361511511</v>
      </c>
      <c r="P43071" s="37">
        <v>575.14362866900001</v>
      </c>
      <c r="Q43071" s="38">
        <f>P43071/(INDEX(Installed_Capacity!$AJ$15:$AU$20,MATCH(Source_Data!B43071,Installed_Capacity!$AI$15:$AI$20,0),MATCH(Source_Data!C43071,Installed_Capacity!$AJ$14:$AU$14,0)))</f>
        <v>0.57687425142326987</v>
      </c>
      <c r="R43071" s="63">
        <v>39.397484319999997</v>
      </c>
      <c r="S43071" s="42">
        <v>290.42181023199998</v>
      </c>
      <c r="T43071" s="42">
        <f>R43071/(INDEX(Installed_Capacity!$H$25:$S$30,MATCH(Source_Data!B43071,Installed_Capacity!$G$25:$G$30,0),MATCH(Source_Data!C43071,Installed_Capacity!$H$24:$S$24,0)))</f>
        <v>2.784274510247349E-2</v>
      </c>
      <c r="U43071" s="43">
        <f>S43071/(INDEX(Installed_Capacity!$H$33:$S$38,MATCH(Source_Data!B43071,Installed_Capacity!$G$33:$G$38,0),MATCH(Source_Data!C43071,Installed_Capacity!$H$32:$S$32,0)))</f>
        <v>6.5858123191702173E-2</v>
      </c>
      <c r="V43071" s="21"/>
      <c r="W43071" s="2"/>
    </row>
    <row r="43072" spans="1:23" x14ac:dyDescent="0.25">
      <c r="A43072" s="17">
        <v>44530</v>
      </c>
      <c r="B43072" s="19">
        <v>2021</v>
      </c>
      <c r="C43072" s="19">
        <v>11</v>
      </c>
      <c r="D43072" s="19">
        <v>30</v>
      </c>
      <c r="E43072" s="19">
        <v>14</v>
      </c>
      <c r="F43072" s="69">
        <v>23851.523679999998</v>
      </c>
      <c r="G43072" s="52">
        <f t="shared" si="672"/>
        <v>28626.434840000002</v>
      </c>
      <c r="H43072" s="34">
        <v>1246.202333572</v>
      </c>
      <c r="I43072" s="35">
        <v>2609.5930275569999</v>
      </c>
      <c r="J43072" s="35">
        <f>H43072/(INDEX(Installed_Capacity!$H$6:$S$11,MATCH(Source_Data!B43072,Installed_Capacity!$G$6:$G$11,0),MATCH(Source_Data!C43072,Installed_Capacity!$H$5:$S$5,0)))</f>
        <v>0.67710724026992963</v>
      </c>
      <c r="K43072" s="36">
        <f>I43072/(INDEX(Installed_Capacity!$H$15:$S$20,MATCH(Source_Data!B43072,Installed_Capacity!$G$15:$G$20,0),MATCH(Source_Data!C43072,Installed_Capacity!$H$14:$S$14,0)))</f>
        <v>0.62062091451385437</v>
      </c>
      <c r="L43072" s="39">
        <v>1447.450053346</v>
      </c>
      <c r="M43072" s="40">
        <v>3278.5301965919998</v>
      </c>
      <c r="N43072" s="40">
        <f>L43072/(INDEX(Installed_Capacity!$V$6:$AG$11,MATCH(Source_Data!B43072,Installed_Capacity!$U$6:$U$11,0),MATCH(Source_Data!C43072,Installed_Capacity!$V$5:$AG$5,0)))</f>
        <v>0.62020637981763804</v>
      </c>
      <c r="O43072" s="41">
        <f>M43072/(INDEX(Installed_Capacity!$V$15:$AG$20,MATCH(Source_Data!B43072,Installed_Capacity!$U$15:$U$20,0),MATCH(Source_Data!C43072,Installed_Capacity!$V$14:$AG$14,0)))</f>
        <v>0.65507454745465377</v>
      </c>
      <c r="P43072" s="37">
        <v>585.87103760599996</v>
      </c>
      <c r="Q43072" s="38">
        <f>P43072/(INDEX(Installed_Capacity!$AJ$15:$AU$20,MATCH(Source_Data!B43072,Installed_Capacity!$AI$15:$AI$20,0),MATCH(Source_Data!C43072,Installed_Capacity!$AJ$14:$AU$14,0)))</f>
        <v>0.58763393942427278</v>
      </c>
      <c r="R43072" s="63">
        <v>58.916775665000003</v>
      </c>
      <c r="S43072" s="42">
        <v>294.72611913899999</v>
      </c>
      <c r="T43072" s="42">
        <f>R43072/(INDEX(Installed_Capacity!$H$25:$S$30,MATCH(Source_Data!B43072,Installed_Capacity!$G$25:$G$30,0),MATCH(Source_Data!C43072,Installed_Capacity!$H$24:$S$24,0)))</f>
        <v>4.1637297289752642E-2</v>
      </c>
      <c r="U43072" s="43">
        <f>S43072/(INDEX(Installed_Capacity!$H$33:$S$38,MATCH(Source_Data!B43072,Installed_Capacity!$G$33:$G$38,0),MATCH(Source_Data!C43072,Installed_Capacity!$H$32:$S$32,0)))</f>
        <v>6.6834199010615006E-2</v>
      </c>
      <c r="V43072" s="21"/>
      <c r="W43072" s="2"/>
    </row>
    <row r="43073" spans="1:23" x14ac:dyDescent="0.25">
      <c r="A43073" s="17">
        <v>44530</v>
      </c>
      <c r="B43073" s="19">
        <v>2021</v>
      </c>
      <c r="C43073" s="19">
        <v>11</v>
      </c>
      <c r="D43073" s="19">
        <v>30</v>
      </c>
      <c r="E43073" s="19">
        <v>15</v>
      </c>
      <c r="F43073" s="69">
        <v>24288.90006</v>
      </c>
      <c r="G43073" s="52">
        <f t="shared" si="672"/>
        <v>28626.434840000002</v>
      </c>
      <c r="H43073" s="34">
        <v>1104.675579855</v>
      </c>
      <c r="I43073" s="35">
        <v>2141.5401612780001</v>
      </c>
      <c r="J43073" s="35">
        <f>H43073/(INDEX(Installed_Capacity!$H$6:$S$11,MATCH(Source_Data!B43073,Installed_Capacity!$G$6:$G$11,0),MATCH(Source_Data!C43073,Installed_Capacity!$H$5:$S$5,0)))</f>
        <v>0.60021058628998958</v>
      </c>
      <c r="K43073" s="36">
        <f>I43073/(INDEX(Installed_Capacity!$H$15:$S$20,MATCH(Source_Data!B43073,Installed_Capacity!$G$15:$G$20,0),MATCH(Source_Data!C43073,Installed_Capacity!$H$14:$S$14,0)))</f>
        <v>0.50930723654053345</v>
      </c>
      <c r="L43073" s="39">
        <v>1412.215943444</v>
      </c>
      <c r="M43073" s="40">
        <v>3199.7176197650001</v>
      </c>
      <c r="N43073" s="40">
        <f>L43073/(INDEX(Installed_Capacity!$V$6:$AG$11,MATCH(Source_Data!B43073,Installed_Capacity!$U$6:$U$11,0),MATCH(Source_Data!C43073,Installed_Capacity!$V$5:$AG$5,0)))</f>
        <v>0.60510919584372402</v>
      </c>
      <c r="O43073" s="41">
        <f>M43073/(INDEX(Installed_Capacity!$V$15:$AG$20,MATCH(Source_Data!B43073,Installed_Capacity!$U$15:$U$20,0),MATCH(Source_Data!C43073,Installed_Capacity!$V$14:$AG$14,0)))</f>
        <v>0.63932721252013069</v>
      </c>
      <c r="P43073" s="37">
        <v>575.47194996099995</v>
      </c>
      <c r="Q43073" s="38">
        <f>P43073/(INDEX(Installed_Capacity!$AJ$15:$AU$20,MATCH(Source_Data!B43073,Installed_Capacity!$AI$15:$AI$20,0),MATCH(Source_Data!C43073,Installed_Capacity!$AJ$14:$AU$14,0)))</f>
        <v>0.57720356064292877</v>
      </c>
      <c r="R43073" s="63">
        <v>64.420835987000004</v>
      </c>
      <c r="S43073" s="42">
        <v>213.767933607</v>
      </c>
      <c r="T43073" s="42">
        <f>R43073/(INDEX(Installed_Capacity!$H$25:$S$30,MATCH(Source_Data!B43073,Installed_Capacity!$G$25:$G$30,0),MATCH(Source_Data!C43073,Installed_Capacity!$H$24:$S$24,0)))</f>
        <v>4.5527092570318013E-2</v>
      </c>
      <c r="U43073" s="43">
        <f>S43073/(INDEX(Installed_Capacity!$H$33:$S$38,MATCH(Source_Data!B43073,Installed_Capacity!$G$33:$G$38,0),MATCH(Source_Data!C43073,Installed_Capacity!$H$32:$S$32,0)))</f>
        <v>4.847554284810459E-2</v>
      </c>
      <c r="V43073" s="21"/>
      <c r="W43073" s="2"/>
    </row>
    <row r="43074" spans="1:23" x14ac:dyDescent="0.25">
      <c r="A43074" s="17">
        <v>44530</v>
      </c>
      <c r="B43074" s="19">
        <v>2021</v>
      </c>
      <c r="C43074" s="19">
        <v>11</v>
      </c>
      <c r="D43074" s="19">
        <v>30</v>
      </c>
      <c r="E43074" s="19">
        <v>16</v>
      </c>
      <c r="F43074" s="69">
        <v>25007.136839999999</v>
      </c>
      <c r="G43074" s="52">
        <f t="shared" si="672"/>
        <v>28626.434840000002</v>
      </c>
      <c r="H43074" s="34">
        <v>607.43708081399996</v>
      </c>
      <c r="I43074" s="35">
        <v>966.68633587700003</v>
      </c>
      <c r="J43074" s="35">
        <f>H43074/(INDEX(Installed_Capacity!$H$6:$S$11,MATCH(Source_Data!B43074,Installed_Capacity!$G$6:$G$11,0),MATCH(Source_Data!C43074,Installed_Capacity!$H$5:$S$5,0)))</f>
        <v>0.33004275015974088</v>
      </c>
      <c r="K43074" s="36">
        <f>I43074/(INDEX(Installed_Capacity!$H$15:$S$20,MATCH(Source_Data!B43074,Installed_Capacity!$G$15:$G$20,0),MATCH(Source_Data!C43074,Installed_Capacity!$H$14:$S$14,0)))</f>
        <v>0.22990012292517381</v>
      </c>
      <c r="L43074" s="39">
        <v>817.74313529799997</v>
      </c>
      <c r="M43074" s="40">
        <v>1755.0020539679999</v>
      </c>
      <c r="N43074" s="40">
        <f>L43074/(INDEX(Installed_Capacity!$V$6:$AG$11,MATCH(Source_Data!B43074,Installed_Capacity!$U$6:$U$11,0),MATCH(Source_Data!C43074,Installed_Capacity!$V$5:$AG$5,0)))</f>
        <v>0.35038826271863294</v>
      </c>
      <c r="O43074" s="41">
        <f>M43074/(INDEX(Installed_Capacity!$V$15:$AG$20,MATCH(Source_Data!B43074,Installed_Capacity!$U$15:$U$20,0),MATCH(Source_Data!C43074,Installed_Capacity!$V$14:$AG$14,0)))</f>
        <v>0.35066237226673486</v>
      </c>
      <c r="P43074" s="37">
        <v>400.62605280399998</v>
      </c>
      <c r="Q43074" s="38">
        <f>P43074/(INDEX(Installed_Capacity!$AJ$15:$AU$20,MATCH(Source_Data!B43074,Installed_Capacity!$AI$15:$AI$20,0),MATCH(Source_Data!C43074,Installed_Capacity!$AJ$14:$AU$14,0)))</f>
        <v>0.40183154744633898</v>
      </c>
      <c r="R43074" s="63">
        <v>55.224047953000003</v>
      </c>
      <c r="S43074" s="42">
        <v>121.075846547</v>
      </c>
      <c r="T43074" s="42">
        <f>R43074/(INDEX(Installed_Capacity!$H$25:$S$30,MATCH(Source_Data!B43074,Installed_Capacity!$G$25:$G$30,0),MATCH(Source_Data!C43074,Installed_Capacity!$H$24:$S$24,0)))</f>
        <v>3.902759572650176E-2</v>
      </c>
      <c r="U43074" s="43">
        <f>S43074/(INDEX(Installed_Capacity!$H$33:$S$38,MATCH(Source_Data!B43074,Installed_Capacity!$G$33:$G$38,0),MATCH(Source_Data!C43074,Installed_Capacity!$H$32:$S$32,0)))</f>
        <v>2.745602339942085E-2</v>
      </c>
      <c r="V43074" s="21"/>
      <c r="W43074" s="2"/>
    </row>
    <row r="43075" spans="1:23" x14ac:dyDescent="0.25">
      <c r="A43075" s="17">
        <v>44530</v>
      </c>
      <c r="B43075" s="19">
        <v>2021</v>
      </c>
      <c r="C43075" s="19">
        <v>11</v>
      </c>
      <c r="D43075" s="19">
        <v>30</v>
      </c>
      <c r="E43075" s="19">
        <v>17</v>
      </c>
      <c r="F43075" s="69">
        <v>25467.951539999998</v>
      </c>
      <c r="G43075" s="52">
        <f t="shared" ref="G43075:G43138" si="673">_xlfn.MAXIFS($F:$F,$B:$B,B43075,$C:$C,C43075,$D:$D,D43075)</f>
        <v>28626.434840000002</v>
      </c>
      <c r="H43075" s="34">
        <v>65.020066072999995</v>
      </c>
      <c r="I43075" s="35">
        <v>60.372903653999998</v>
      </c>
      <c r="J43075" s="35">
        <f>H43075/(INDEX(Installed_Capacity!$H$6:$S$11,MATCH(Source_Data!B43075,Installed_Capacity!$G$6:$G$11,0),MATCH(Source_Data!C43075,Installed_Capacity!$H$5:$S$5,0)))</f>
        <v>3.5327776489285402E-2</v>
      </c>
      <c r="K43075" s="36">
        <f>I43075/(INDEX(Installed_Capacity!$H$15:$S$20,MATCH(Source_Data!B43075,Installed_Capacity!$G$15:$G$20,0),MATCH(Source_Data!C43075,Installed_Capacity!$H$14:$S$14,0)))</f>
        <v>1.4358057475605319E-2</v>
      </c>
      <c r="L43075" s="39">
        <v>74.193991804000007</v>
      </c>
      <c r="M43075" s="40">
        <v>151.41082596199999</v>
      </c>
      <c r="N43075" s="40">
        <f>L43075/(INDEX(Installed_Capacity!$V$6:$AG$11,MATCH(Source_Data!B43075,Installed_Capacity!$U$6:$U$11,0),MATCH(Source_Data!C43075,Installed_Capacity!$V$5:$AG$5,0)))</f>
        <v>3.179079440745216E-2</v>
      </c>
      <c r="O43075" s="41">
        <f>M43075/(INDEX(Installed_Capacity!$V$15:$AG$20,MATCH(Source_Data!B43075,Installed_Capacity!$U$15:$U$20,0),MATCH(Source_Data!C43075,Installed_Capacity!$V$14:$AG$14,0)))</f>
        <v>3.0253001299147621E-2</v>
      </c>
      <c r="P43075" s="37">
        <v>75.732550946000003</v>
      </c>
      <c r="Q43075" s="38">
        <f>P43075/(INDEX(Installed_Capacity!$AJ$15:$AU$20,MATCH(Source_Data!B43075,Installed_Capacity!$AI$15:$AI$20,0),MATCH(Source_Data!C43075,Installed_Capacity!$AJ$14:$AU$14,0)))</f>
        <v>7.5960432242728193E-2</v>
      </c>
      <c r="R43075" s="63">
        <v>54.668167504000003</v>
      </c>
      <c r="S43075" s="42">
        <v>83.954954311999998</v>
      </c>
      <c r="T43075" s="42">
        <f>R43075/(INDEX(Installed_Capacity!$H$25:$S$30,MATCH(Source_Data!B43075,Installed_Capacity!$G$25:$G$30,0),MATCH(Source_Data!C43075,Installed_Capacity!$H$24:$S$24,0)))</f>
        <v>3.863474735265017E-2</v>
      </c>
      <c r="U43075" s="43">
        <f>S43075/(INDEX(Installed_Capacity!$H$33:$S$38,MATCH(Source_Data!B43075,Installed_Capacity!$G$33:$G$38,0),MATCH(Source_Data!C43075,Installed_Capacity!$H$32:$S$32,0)))</f>
        <v>1.90382248468755E-2</v>
      </c>
      <c r="V43075" s="21"/>
      <c r="W43075" s="2"/>
    </row>
    <row r="43076" spans="1:23" x14ac:dyDescent="0.25">
      <c r="A43076" s="17">
        <v>44530</v>
      </c>
      <c r="B43076" s="19">
        <v>2021</v>
      </c>
      <c r="C43076" s="19">
        <v>11</v>
      </c>
      <c r="D43076" s="19">
        <v>30</v>
      </c>
      <c r="E43076" s="19">
        <v>18</v>
      </c>
      <c r="F43076" s="69">
        <v>26986.54189</v>
      </c>
      <c r="G43076" s="52">
        <f t="shared" si="673"/>
        <v>28626.434840000002</v>
      </c>
      <c r="H43076" s="34">
        <v>8.8740000000000001E-6</v>
      </c>
      <c r="I43076" s="35">
        <v>1.6296660000000001E-2</v>
      </c>
      <c r="J43076" s="35">
        <f>H43076/(INDEX(Installed_Capacity!$H$6:$S$11,MATCH(Source_Data!B43076,Installed_Capacity!$G$6:$G$11,0),MATCH(Source_Data!C43076,Installed_Capacity!$H$5:$S$5,0)))</f>
        <v>4.8215682865339478E-9</v>
      </c>
      <c r="K43076" s="36">
        <f>I43076/(INDEX(Installed_Capacity!$H$15:$S$20,MATCH(Source_Data!B43076,Installed_Capacity!$G$15:$G$20,0),MATCH(Source_Data!C43076,Installed_Capacity!$H$14:$S$14,0)))</f>
        <v>3.8757185223589184E-6</v>
      </c>
      <c r="L43076" s="39">
        <v>4.9945299999999996E-4</v>
      </c>
      <c r="M43076" s="40">
        <v>1.754</v>
      </c>
      <c r="N43076" s="40">
        <f>L43076/(INDEX(Installed_Capacity!$V$6:$AG$11,MATCH(Source_Data!B43076,Installed_Capacity!$U$6:$U$11,0),MATCH(Source_Data!C43076,Installed_Capacity!$V$5:$AG$5,0)))</f>
        <v>2.1400665004156273E-7</v>
      </c>
      <c r="O43076" s="41">
        <f>M43076/(INDEX(Installed_Capacity!$V$15:$AG$20,MATCH(Source_Data!B43076,Installed_Capacity!$U$15:$U$20,0),MATCH(Source_Data!C43076,Installed_Capacity!$V$14:$AG$14,0)))</f>
        <v>3.5046215448307835E-4</v>
      </c>
      <c r="P43076" s="37">
        <v>0</v>
      </c>
      <c r="Q43076" s="38">
        <f>P43076/(INDEX(Installed_Capacity!$AJ$15:$AU$20,MATCH(Source_Data!B43076,Installed_Capacity!$AI$15:$AI$20,0),MATCH(Source_Data!C43076,Installed_Capacity!$AJ$14:$AU$14,0)))</f>
        <v>0</v>
      </c>
      <c r="R43076" s="63">
        <v>8.3755828389999998</v>
      </c>
      <c r="S43076" s="42">
        <v>105.13360071300001</v>
      </c>
      <c r="T43076" s="42">
        <f>R43076/(INDEX(Installed_Capacity!$H$25:$S$30,MATCH(Source_Data!B43076,Installed_Capacity!$G$25:$G$30,0),MATCH(Source_Data!C43076,Installed_Capacity!$H$24:$S$24,0)))</f>
        <v>5.9191398155477018E-3</v>
      </c>
      <c r="U43076" s="43">
        <f>S43076/(INDEX(Installed_Capacity!$H$33:$S$38,MATCH(Source_Data!B43076,Installed_Capacity!$G$33:$G$38,0),MATCH(Source_Data!C43076,Installed_Capacity!$H$32:$S$32,0)))</f>
        <v>2.3840845912408939E-2</v>
      </c>
      <c r="V43076" s="21"/>
      <c r="W43076" s="2"/>
    </row>
    <row r="43077" spans="1:23" x14ac:dyDescent="0.25">
      <c r="A43077" s="17">
        <v>44530</v>
      </c>
      <c r="B43077" s="19">
        <v>2021</v>
      </c>
      <c r="C43077" s="19">
        <v>11</v>
      </c>
      <c r="D43077" s="19">
        <v>30</v>
      </c>
      <c r="E43077" s="19">
        <v>19</v>
      </c>
      <c r="F43077" s="69">
        <v>28626.434840000002</v>
      </c>
      <c r="G43077" s="52">
        <f t="shared" si="673"/>
        <v>28626.434840000002</v>
      </c>
      <c r="H43077" s="34">
        <v>0</v>
      </c>
      <c r="I43077" s="35">
        <v>1.8609826999999999E-2</v>
      </c>
      <c r="J43077" s="35">
        <f>H43077/(INDEX(Installed_Capacity!$H$6:$S$11,MATCH(Source_Data!B43077,Installed_Capacity!$G$6:$G$11,0),MATCH(Source_Data!C43077,Installed_Capacity!$H$5:$S$5,0)))</f>
        <v>0</v>
      </c>
      <c r="K43077" s="36">
        <f>I43077/(INDEX(Installed_Capacity!$H$15:$S$20,MATCH(Source_Data!B43077,Installed_Capacity!$G$15:$G$20,0),MATCH(Source_Data!C43077,Installed_Capacity!$H$14:$S$14,0)))</f>
        <v>4.4258425469878547E-6</v>
      </c>
      <c r="L43077" s="39">
        <v>1.7271070000000001E-3</v>
      </c>
      <c r="M43077" s="40">
        <v>2.41487E-4</v>
      </c>
      <c r="N43077" s="40">
        <f>L43077/(INDEX(Installed_Capacity!$V$6:$AG$11,MATCH(Source_Data!B43077,Installed_Capacity!$U$6:$U$11,0),MATCH(Source_Data!C43077,Installed_Capacity!$V$5:$AG$5,0)))</f>
        <v>7.4003436426116836E-7</v>
      </c>
      <c r="O43077" s="41">
        <f>M43077/(INDEX(Installed_Capacity!$V$15:$AG$20,MATCH(Source_Data!B43077,Installed_Capacity!$U$15:$U$20,0),MATCH(Source_Data!C43077,Installed_Capacity!$V$14:$AG$14,0)))</f>
        <v>4.8250886145755494E-8</v>
      </c>
      <c r="P43077" s="37">
        <v>0</v>
      </c>
      <c r="Q43077" s="38">
        <f>P43077/(INDEX(Installed_Capacity!$AJ$15:$AU$20,MATCH(Source_Data!B43077,Installed_Capacity!$AI$15:$AI$20,0),MATCH(Source_Data!C43077,Installed_Capacity!$AJ$14:$AU$14,0)))</f>
        <v>0</v>
      </c>
      <c r="R43077" s="63">
        <v>8.0486716729999994</v>
      </c>
      <c r="S43077" s="42">
        <v>131.06232477200001</v>
      </c>
      <c r="T43077" s="42">
        <f>R43077/(INDEX(Installed_Capacity!$H$25:$S$30,MATCH(Source_Data!B43077,Installed_Capacity!$G$25:$G$30,0),MATCH(Source_Data!C43077,Installed_Capacity!$H$24:$S$24,0)))</f>
        <v>5.6881071893992918E-3</v>
      </c>
      <c r="U43077" s="43">
        <f>S43077/(INDEX(Installed_Capacity!$H$33:$S$38,MATCH(Source_Data!B43077,Installed_Capacity!$G$33:$G$38,0),MATCH(Source_Data!C43077,Installed_Capacity!$H$32:$S$32,0)))</f>
        <v>2.9720628501454731E-2</v>
      </c>
      <c r="V43077" s="21"/>
      <c r="W43077" s="2"/>
    </row>
    <row r="43078" spans="1:23" x14ac:dyDescent="0.25">
      <c r="A43078" s="17">
        <v>44530</v>
      </c>
      <c r="B43078" s="19">
        <v>2021</v>
      </c>
      <c r="C43078" s="19">
        <v>11</v>
      </c>
      <c r="D43078" s="19">
        <v>30</v>
      </c>
      <c r="E43078" s="19">
        <v>20</v>
      </c>
      <c r="F43078" s="69">
        <v>28333.775659999999</v>
      </c>
      <c r="G43078" s="52">
        <f t="shared" si="673"/>
        <v>28626.434840000002</v>
      </c>
      <c r="H43078" s="34">
        <v>0</v>
      </c>
      <c r="I43078" s="35">
        <v>2.7066241000000001E-2</v>
      </c>
      <c r="J43078" s="35">
        <f>H43078/(INDEX(Installed_Capacity!$H$6:$S$11,MATCH(Source_Data!B43078,Installed_Capacity!$G$6:$G$11,0),MATCH(Source_Data!C43078,Installed_Capacity!$H$5:$S$5,0)))</f>
        <v>0</v>
      </c>
      <c r="K43078" s="36">
        <f>I43078/(INDEX(Installed_Capacity!$H$15:$S$20,MATCH(Source_Data!B43078,Installed_Capacity!$G$15:$G$20,0),MATCH(Source_Data!C43078,Installed_Capacity!$H$14:$S$14,0)))</f>
        <v>6.4369712305668992E-6</v>
      </c>
      <c r="L43078" s="39">
        <v>4.0790150000000001E-3</v>
      </c>
      <c r="M43078" s="40">
        <v>3.9780902999999999E-2</v>
      </c>
      <c r="N43078" s="40">
        <f>L43078/(INDEX(Installed_Capacity!$V$6:$AG$11,MATCH(Source_Data!B43078,Installed_Capacity!$U$6:$U$11,0),MATCH(Source_Data!C43078,Installed_Capacity!$V$5:$AG$5,0)))</f>
        <v>1.7477847477526115E-6</v>
      </c>
      <c r="O43078" s="41">
        <f>M43078/(INDEX(Installed_Capacity!$V$15:$AG$20,MATCH(Source_Data!B43078,Installed_Capacity!$U$15:$U$20,0),MATCH(Source_Data!C43078,Installed_Capacity!$V$14:$AG$14,0)))</f>
        <v>7.9485182284277955E-6</v>
      </c>
      <c r="P43078" s="37">
        <v>0</v>
      </c>
      <c r="Q43078" s="38">
        <f>P43078/(INDEX(Installed_Capacity!$AJ$15:$AU$20,MATCH(Source_Data!B43078,Installed_Capacity!$AI$15:$AI$20,0),MATCH(Source_Data!C43078,Installed_Capacity!$AJ$14:$AU$14,0)))</f>
        <v>0</v>
      </c>
      <c r="R43078" s="63">
        <v>21.612643415000001</v>
      </c>
      <c r="S43078" s="42">
        <v>152.40260038100001</v>
      </c>
      <c r="T43078" s="42">
        <f>R43078/(INDEX(Installed_Capacity!$H$25:$S$30,MATCH(Source_Data!B43078,Installed_Capacity!$G$25:$G$30,0),MATCH(Source_Data!C43078,Installed_Capacity!$H$24:$S$24,0)))</f>
        <v>1.5273952943462895E-2</v>
      </c>
      <c r="U43078" s="43">
        <f>S43078/(INDEX(Installed_Capacity!$H$33:$S$38,MATCH(Source_Data!B43078,Installed_Capacity!$G$33:$G$38,0),MATCH(Source_Data!C43078,Installed_Capacity!$H$32:$S$32,0)))</f>
        <v>3.4559901760166559E-2</v>
      </c>
      <c r="V43078" s="21"/>
      <c r="W43078" s="2"/>
    </row>
    <row r="43079" spans="1:23" x14ac:dyDescent="0.25">
      <c r="A43079" s="17">
        <v>44530</v>
      </c>
      <c r="B43079" s="19">
        <v>2021</v>
      </c>
      <c r="C43079" s="19">
        <v>11</v>
      </c>
      <c r="D43079" s="19">
        <v>30</v>
      </c>
      <c r="E43079" s="19">
        <v>21</v>
      </c>
      <c r="F43079" s="69">
        <v>27627.044279999998</v>
      </c>
      <c r="G43079" s="52">
        <f t="shared" si="673"/>
        <v>28626.434840000002</v>
      </c>
      <c r="H43079" s="34">
        <v>0</v>
      </c>
      <c r="I43079" s="35">
        <v>2.1233082E-2</v>
      </c>
      <c r="J43079" s="35">
        <f>H43079/(INDEX(Installed_Capacity!$H$6:$S$11,MATCH(Source_Data!B43079,Installed_Capacity!$G$6:$G$11,0),MATCH(Source_Data!C43079,Installed_Capacity!$H$5:$S$5,0)))</f>
        <v>0</v>
      </c>
      <c r="K43079" s="36">
        <f>I43079/(INDEX(Installed_Capacity!$H$15:$S$20,MATCH(Source_Data!B43079,Installed_Capacity!$G$15:$G$20,0),MATCH(Source_Data!C43079,Installed_Capacity!$H$14:$S$14,0)))</f>
        <v>5.0497125910564333E-6</v>
      </c>
      <c r="L43079" s="39">
        <v>4.1076899999999998E-3</v>
      </c>
      <c r="M43079" s="40">
        <v>9.4604517999999999E-2</v>
      </c>
      <c r="N43079" s="40">
        <f>L43079/(INDEX(Installed_Capacity!$V$6:$AG$11,MATCH(Source_Data!B43079,Installed_Capacity!$U$6:$U$11,0),MATCH(Source_Data!C43079,Installed_Capacity!$V$5:$AG$5,0)))</f>
        <v>1.7600714708075171E-6</v>
      </c>
      <c r="O43079" s="41">
        <f>M43079/(INDEX(Installed_Capacity!$V$15:$AG$20,MATCH(Source_Data!B43079,Installed_Capacity!$U$15:$U$20,0),MATCH(Source_Data!C43079,Installed_Capacity!$V$14:$AG$14,0)))</f>
        <v>1.890268141511583E-5</v>
      </c>
      <c r="P43079" s="37">
        <v>0</v>
      </c>
      <c r="Q43079" s="38">
        <f>P43079/(INDEX(Installed_Capacity!$AJ$15:$AU$20,MATCH(Source_Data!B43079,Installed_Capacity!$AI$15:$AI$20,0),MATCH(Source_Data!C43079,Installed_Capacity!$AJ$14:$AU$14,0)))</f>
        <v>0</v>
      </c>
      <c r="R43079" s="63">
        <v>71.767060353999995</v>
      </c>
      <c r="S43079" s="42">
        <v>137.64641808799999</v>
      </c>
      <c r="T43079" s="42">
        <f>R43079/(INDEX(Installed_Capacity!$H$25:$S$30,MATCH(Source_Data!B43079,Installed_Capacity!$G$25:$G$30,0),MATCH(Source_Data!C43079,Installed_Capacity!$H$24:$S$24,0)))</f>
        <v>5.0718770568197867E-2</v>
      </c>
      <c r="U43079" s="43">
        <f>S43079/(INDEX(Installed_Capacity!$H$33:$S$38,MATCH(Source_Data!B43079,Installed_Capacity!$G$33:$G$38,0),MATCH(Source_Data!C43079,Installed_Capacity!$H$32:$S$32,0)))</f>
        <v>3.1213684509763473E-2</v>
      </c>
      <c r="V43079" s="21"/>
      <c r="W43079" s="2"/>
    </row>
    <row r="43080" spans="1:23" x14ac:dyDescent="0.25">
      <c r="A43080" s="17">
        <v>44530</v>
      </c>
      <c r="B43080" s="19">
        <v>2021</v>
      </c>
      <c r="C43080" s="19">
        <v>11</v>
      </c>
      <c r="D43080" s="19">
        <v>30</v>
      </c>
      <c r="E43080" s="19">
        <v>22</v>
      </c>
      <c r="F43080" s="69">
        <v>26842.920040000001</v>
      </c>
      <c r="G43080" s="52">
        <f t="shared" si="673"/>
        <v>28626.434840000002</v>
      </c>
      <c r="H43080" s="34">
        <v>0</v>
      </c>
      <c r="I43080" s="35">
        <v>1.6154386E-2</v>
      </c>
      <c r="J43080" s="35">
        <f>H43080/(INDEX(Installed_Capacity!$H$6:$S$11,MATCH(Source_Data!B43080,Installed_Capacity!$G$6:$G$11,0),MATCH(Source_Data!C43080,Installed_Capacity!$H$5:$S$5,0)))</f>
        <v>0</v>
      </c>
      <c r="K43080" s="36">
        <f>I43080/(INDEX(Installed_Capacity!$H$15:$S$20,MATCH(Source_Data!B43080,Installed_Capacity!$G$15:$G$20,0),MATCH(Source_Data!C43080,Installed_Capacity!$H$14:$S$14,0)))</f>
        <v>3.8418825107436491E-6</v>
      </c>
      <c r="L43080" s="39">
        <v>4.1496759999999997E-3</v>
      </c>
      <c r="M43080" s="40">
        <v>2.3079429999999998E-3</v>
      </c>
      <c r="N43080" s="40">
        <f>L43080/(INDEX(Installed_Capacity!$V$6:$AG$11,MATCH(Source_Data!B43080,Installed_Capacity!$U$6:$U$11,0),MATCH(Source_Data!C43080,Installed_Capacity!$V$5:$AG$5,0)))</f>
        <v>1.7780617185558438E-6</v>
      </c>
      <c r="O43080" s="41">
        <f>M43080/(INDEX(Installed_Capacity!$V$15:$AG$20,MATCH(Source_Data!B43080,Installed_Capacity!$U$15:$U$20,0),MATCH(Source_Data!C43080,Installed_Capacity!$V$14:$AG$14,0)))</f>
        <v>4.6114405712892769E-7</v>
      </c>
      <c r="P43080" s="37">
        <v>0</v>
      </c>
      <c r="Q43080" s="38">
        <f>P43080/(INDEX(Installed_Capacity!$AJ$15:$AU$20,MATCH(Source_Data!B43080,Installed_Capacity!$AI$15:$AI$20,0),MATCH(Source_Data!C43080,Installed_Capacity!$AJ$14:$AU$14,0)))</f>
        <v>0</v>
      </c>
      <c r="R43080" s="63">
        <v>8.0499375630000003</v>
      </c>
      <c r="S43080" s="42">
        <v>122.830115455</v>
      </c>
      <c r="T43080" s="42">
        <f>R43080/(INDEX(Installed_Capacity!$H$25:$S$30,MATCH(Source_Data!B43080,Installed_Capacity!$G$25:$G$30,0),MATCH(Source_Data!C43080,Installed_Capacity!$H$24:$S$24,0)))</f>
        <v>5.6890018113074196E-3</v>
      </c>
      <c r="U43080" s="43">
        <f>S43080/(INDEX(Installed_Capacity!$H$33:$S$38,MATCH(Source_Data!B43080,Installed_Capacity!$G$33:$G$38,0),MATCH(Source_Data!C43080,Installed_Capacity!$H$32:$S$32,0)))</f>
        <v>2.7853833941825171E-2</v>
      </c>
      <c r="V43080" s="21"/>
      <c r="W43080" s="2"/>
    </row>
    <row r="43081" spans="1:23" x14ac:dyDescent="0.25">
      <c r="A43081" s="17">
        <v>44530</v>
      </c>
      <c r="B43081" s="19">
        <v>2021</v>
      </c>
      <c r="C43081" s="19">
        <v>11</v>
      </c>
      <c r="D43081" s="19">
        <v>30</v>
      </c>
      <c r="E43081" s="19">
        <v>23</v>
      </c>
      <c r="F43081" s="69">
        <v>25729.595140000001</v>
      </c>
      <c r="G43081" s="52">
        <f t="shared" si="673"/>
        <v>28626.434840000002</v>
      </c>
      <c r="H43081" s="34">
        <v>0</v>
      </c>
      <c r="I43081" s="35">
        <v>1.0955098999999999E-2</v>
      </c>
      <c r="J43081" s="35">
        <f>H43081/(INDEX(Installed_Capacity!$H$6:$S$11,MATCH(Source_Data!B43081,Installed_Capacity!$G$6:$G$11,0),MATCH(Source_Data!C43081,Installed_Capacity!$H$5:$S$5,0)))</f>
        <v>0</v>
      </c>
      <c r="K43081" s="36">
        <f>I43081/(INDEX(Installed_Capacity!$H$15:$S$20,MATCH(Source_Data!B43081,Installed_Capacity!$G$15:$G$20,0),MATCH(Source_Data!C43081,Installed_Capacity!$H$14:$S$14,0)))</f>
        <v>2.6053731321986013E-6</v>
      </c>
      <c r="L43081" s="39">
        <v>4.1684599999999997E-3</v>
      </c>
      <c r="M43081" s="40">
        <v>1.4324870000000001E-3</v>
      </c>
      <c r="N43081" s="40">
        <f>L43081/(INDEX(Installed_Capacity!$V$6:$AG$11,MATCH(Source_Data!B43081,Installed_Capacity!$U$6:$U$11,0),MATCH(Source_Data!C43081,Installed_Capacity!$V$5:$AG$5,0)))</f>
        <v>1.7861103255606685E-6</v>
      </c>
      <c r="O43081" s="41">
        <f>M43081/(INDEX(Installed_Capacity!$V$15:$AG$20,MATCH(Source_Data!B43081,Installed_Capacity!$U$15:$U$20,0),MATCH(Source_Data!C43081,Installed_Capacity!$V$14:$AG$14,0)))</f>
        <v>2.8622148249087884E-7</v>
      </c>
      <c r="P43081" s="37">
        <v>0</v>
      </c>
      <c r="Q43081" s="38">
        <f>P43081/(INDEX(Installed_Capacity!$AJ$15:$AU$20,MATCH(Source_Data!B43081,Installed_Capacity!$AI$15:$AI$20,0),MATCH(Source_Data!C43081,Installed_Capacity!$AJ$14:$AU$14,0)))</f>
        <v>0</v>
      </c>
      <c r="R43081" s="63">
        <v>76.447814522000002</v>
      </c>
      <c r="S43081" s="42">
        <v>103.068437821</v>
      </c>
      <c r="T43081" s="42">
        <f>R43081/(INDEX(Installed_Capacity!$H$25:$S$30,MATCH(Source_Data!B43081,Installed_Capacity!$G$25:$G$30,0),MATCH(Source_Data!C43081,Installed_Capacity!$H$24:$S$24,0)))</f>
        <v>5.4026724043816247E-2</v>
      </c>
      <c r="U43081" s="43">
        <f>S43081/(INDEX(Installed_Capacity!$H$33:$S$38,MATCH(Source_Data!B43081,Installed_Capacity!$G$33:$G$38,0),MATCH(Source_Data!C43081,Installed_Capacity!$H$32:$S$32,0)))</f>
        <v>2.337253483052559E-2</v>
      </c>
      <c r="V43081" s="21"/>
      <c r="W43081" s="2"/>
    </row>
    <row r="43082" spans="1:23" x14ac:dyDescent="0.25">
      <c r="A43082" s="17">
        <v>44530</v>
      </c>
      <c r="B43082" s="19">
        <v>2021</v>
      </c>
      <c r="C43082" s="19">
        <v>11</v>
      </c>
      <c r="D43082" s="19">
        <v>30</v>
      </c>
      <c r="E43082" s="19">
        <v>24</v>
      </c>
      <c r="F43082" s="69">
        <v>24179.864160000001</v>
      </c>
      <c r="G43082" s="52">
        <f t="shared" si="673"/>
        <v>28626.434840000002</v>
      </c>
      <c r="H43082" s="34">
        <v>0</v>
      </c>
      <c r="I43082" s="35">
        <v>6.6811580000000004E-3</v>
      </c>
      <c r="J43082" s="35">
        <f>H43082/(INDEX(Installed_Capacity!$H$6:$S$11,MATCH(Source_Data!B43082,Installed_Capacity!$G$6:$G$11,0),MATCH(Source_Data!C43082,Installed_Capacity!$H$5:$S$5,0)))</f>
        <v>0</v>
      </c>
      <c r="K43082" s="36">
        <f>I43082/(INDEX(Installed_Capacity!$H$15:$S$20,MATCH(Source_Data!B43082,Installed_Capacity!$G$15:$G$20,0),MATCH(Source_Data!C43082,Installed_Capacity!$H$14:$S$14,0)))</f>
        <v>1.5889321990767718E-6</v>
      </c>
      <c r="L43082" s="39">
        <v>4.1865599999999998E-3</v>
      </c>
      <c r="M43082" s="40">
        <v>0</v>
      </c>
      <c r="N43082" s="40">
        <f>L43082/(INDEX(Installed_Capacity!$V$6:$AG$11,MATCH(Source_Data!B43082,Installed_Capacity!$U$6:$U$11,0),MATCH(Source_Data!C43082,Installed_Capacity!$V$5:$AG$5,0)))</f>
        <v>1.7938658508368252E-6</v>
      </c>
      <c r="O43082" s="41">
        <f>M43082/(INDEX(Installed_Capacity!$V$15:$AG$20,MATCH(Source_Data!B43082,Installed_Capacity!$U$15:$U$20,0),MATCH(Source_Data!C43082,Installed_Capacity!$V$14:$AG$14,0)))</f>
        <v>0</v>
      </c>
      <c r="P43082" s="37">
        <v>0</v>
      </c>
      <c r="Q43082" s="38">
        <f>P43082/(INDEX(Installed_Capacity!$AJ$15:$AU$20,MATCH(Source_Data!B43082,Installed_Capacity!$AI$15:$AI$20,0),MATCH(Source_Data!C43082,Installed_Capacity!$AJ$14:$AU$14,0)))</f>
        <v>0</v>
      </c>
      <c r="R43082" s="63">
        <v>96.308250497000003</v>
      </c>
      <c r="S43082" s="42">
        <v>75.261794336999998</v>
      </c>
      <c r="T43082" s="42">
        <f>R43082/(INDEX(Installed_Capacity!$H$25:$S$30,MATCH(Source_Data!B43082,Installed_Capacity!$G$25:$G$30,0),MATCH(Source_Data!C43082,Installed_Capacity!$H$24:$S$24,0)))</f>
        <v>6.8062367842402813E-2</v>
      </c>
      <c r="U43082" s="43">
        <f>S43082/(INDEX(Installed_Capacity!$H$33:$S$38,MATCH(Source_Data!B43082,Installed_Capacity!$G$33:$G$38,0),MATCH(Source_Data!C43082,Installed_Capacity!$H$32:$S$32,0)))</f>
        <v>1.7066901825021949E-2</v>
      </c>
      <c r="V43082" s="21"/>
      <c r="W43082" s="2"/>
    </row>
    <row r="43083" spans="1:23" x14ac:dyDescent="0.25">
      <c r="A43083" s="17">
        <v>44531</v>
      </c>
      <c r="B43083" s="19">
        <v>2021</v>
      </c>
      <c r="C43083" s="19">
        <v>12</v>
      </c>
      <c r="D43083" s="19">
        <v>1</v>
      </c>
      <c r="E43083" s="19">
        <v>1</v>
      </c>
      <c r="F43083" s="69">
        <v>22516.144410000001</v>
      </c>
      <c r="G43083" s="52">
        <f t="shared" si="673"/>
        <v>28615.359189999999</v>
      </c>
      <c r="H43083" s="34">
        <v>0</v>
      </c>
      <c r="I43083" s="35">
        <v>2.4686880000000001E-3</v>
      </c>
      <c r="J43083" s="35">
        <f>H43083/(INDEX(Installed_Capacity!$H$6:$S$11,MATCH(Source_Data!B43083,Installed_Capacity!$G$6:$G$11,0),MATCH(Source_Data!C43083,Installed_Capacity!$H$5:$S$5,0)))</f>
        <v>0</v>
      </c>
      <c r="K43083" s="36">
        <f>I43083/(INDEX(Installed_Capacity!$H$15:$S$20,MATCH(Source_Data!B43083,Installed_Capacity!$G$15:$G$20,0),MATCH(Source_Data!C43083,Installed_Capacity!$H$14:$S$14,0)))</f>
        <v>5.8711047585978921E-7</v>
      </c>
      <c r="L43083" s="39">
        <v>4.1946529999999996E-3</v>
      </c>
      <c r="M43083" s="40">
        <v>0</v>
      </c>
      <c r="N43083" s="40">
        <f>L43083/(INDEX(Installed_Capacity!$V$6:$AG$11,MATCH(Source_Data!B43083,Installed_Capacity!$U$6:$U$11,0),MATCH(Source_Data!C43083,Installed_Capacity!$V$5:$AG$5,0)))</f>
        <v>1.6234308117438519E-6</v>
      </c>
      <c r="O43083" s="41">
        <f>M43083/(INDEX(Installed_Capacity!$V$15:$AG$20,MATCH(Source_Data!B43083,Installed_Capacity!$U$15:$U$20,0),MATCH(Source_Data!C43083,Installed_Capacity!$V$14:$AG$14,0)))</f>
        <v>0</v>
      </c>
      <c r="P43083" s="37">
        <v>0</v>
      </c>
      <c r="Q43083" s="38">
        <f>P43083/(INDEX(Installed_Capacity!$AJ$15:$AU$20,MATCH(Source_Data!B43083,Installed_Capacity!$AI$15:$AI$20,0),MATCH(Source_Data!C43083,Installed_Capacity!$AJ$14:$AU$14,0)))</f>
        <v>0</v>
      </c>
      <c r="R43083" s="63">
        <v>106.842295034</v>
      </c>
      <c r="S43083" s="42">
        <v>68.226352610999996</v>
      </c>
      <c r="T43083" s="42">
        <f>R43083/(INDEX(Installed_Capacity!$H$25:$S$30,MATCH(Source_Data!B43083,Installed_Capacity!$G$25:$G$30,0),MATCH(Source_Data!C43083,Installed_Capacity!$H$24:$S$24,0)))</f>
        <v>7.5506922285512354E-2</v>
      </c>
      <c r="U43083" s="43">
        <f>S43083/(INDEX(Installed_Capacity!$H$33:$S$38,MATCH(Source_Data!B43083,Installed_Capacity!$G$33:$G$38,0),MATCH(Source_Data!C43083,Installed_Capacity!$H$32:$S$32,0)))</f>
        <v>1.5471494828802156E-2</v>
      </c>
      <c r="V43083" s="21"/>
      <c r="W43083" s="2"/>
    </row>
    <row r="43084" spans="1:23" x14ac:dyDescent="0.25">
      <c r="A43084" s="17">
        <v>44531</v>
      </c>
      <c r="B43084" s="19">
        <v>2021</v>
      </c>
      <c r="C43084" s="19">
        <v>12</v>
      </c>
      <c r="D43084" s="19">
        <v>1</v>
      </c>
      <c r="E43084" s="19">
        <v>2</v>
      </c>
      <c r="F43084" s="69">
        <v>21468.574189999999</v>
      </c>
      <c r="G43084" s="52">
        <f t="shared" si="673"/>
        <v>28615.359189999999</v>
      </c>
      <c r="H43084" s="34">
        <v>0</v>
      </c>
      <c r="I43084" s="35">
        <v>-3.87105E-4</v>
      </c>
      <c r="J43084" s="35">
        <f>H43084/(INDEX(Installed_Capacity!$H$6:$S$11,MATCH(Source_Data!B43084,Installed_Capacity!$G$6:$G$11,0),MATCH(Source_Data!C43084,Installed_Capacity!$H$5:$S$5,0)))</f>
        <v>0</v>
      </c>
      <c r="K43084" s="36">
        <f>I43084/(INDEX(Installed_Capacity!$H$15:$S$20,MATCH(Source_Data!B43084,Installed_Capacity!$G$15:$G$20,0),MATCH(Source_Data!C43084,Installed_Capacity!$H$14:$S$14,0)))</f>
        <v>-9.2062423748040941E-8</v>
      </c>
      <c r="L43084" s="39">
        <v>4.1951260000000004E-3</v>
      </c>
      <c r="M43084" s="40">
        <v>0</v>
      </c>
      <c r="N43084" s="40">
        <f>L43084/(INDEX(Installed_Capacity!$V$6:$AG$11,MATCH(Source_Data!B43084,Installed_Capacity!$U$6:$U$11,0),MATCH(Source_Data!C43084,Installed_Capacity!$V$5:$AG$5,0)))</f>
        <v>1.6236138740314729E-6</v>
      </c>
      <c r="O43084" s="41">
        <f>M43084/(INDEX(Installed_Capacity!$V$15:$AG$20,MATCH(Source_Data!B43084,Installed_Capacity!$U$15:$U$20,0),MATCH(Source_Data!C43084,Installed_Capacity!$V$14:$AG$14,0)))</f>
        <v>0</v>
      </c>
      <c r="P43084" s="37">
        <v>0</v>
      </c>
      <c r="Q43084" s="38">
        <f>P43084/(INDEX(Installed_Capacity!$AJ$15:$AU$20,MATCH(Source_Data!B43084,Installed_Capacity!$AI$15:$AI$20,0),MATCH(Source_Data!C43084,Installed_Capacity!$AJ$14:$AU$14,0)))</f>
        <v>0</v>
      </c>
      <c r="R43084" s="63">
        <v>93.621353506000005</v>
      </c>
      <c r="S43084" s="42">
        <v>77.768154902000006</v>
      </c>
      <c r="T43084" s="42">
        <f>R43084/(INDEX(Installed_Capacity!$H$25:$S$30,MATCH(Source_Data!B43084,Installed_Capacity!$G$25:$G$30,0),MATCH(Source_Data!C43084,Installed_Capacity!$H$24:$S$24,0)))</f>
        <v>6.616350071095406E-2</v>
      </c>
      <c r="U43084" s="43">
        <f>S43084/(INDEX(Installed_Capacity!$H$33:$S$38,MATCH(Source_Data!B43084,Installed_Capacity!$G$33:$G$38,0),MATCH(Source_Data!C43084,Installed_Capacity!$H$32:$S$32,0)))</f>
        <v>1.763526204122174E-2</v>
      </c>
      <c r="V43084" s="21"/>
      <c r="W43084" s="2"/>
    </row>
    <row r="43085" spans="1:23" x14ac:dyDescent="0.25">
      <c r="A43085" s="17">
        <v>44531</v>
      </c>
      <c r="B43085" s="19">
        <v>2021</v>
      </c>
      <c r="C43085" s="19">
        <v>12</v>
      </c>
      <c r="D43085" s="19">
        <v>1</v>
      </c>
      <c r="E43085" s="19">
        <v>3</v>
      </c>
      <c r="F43085" s="69">
        <v>20753.308229999999</v>
      </c>
      <c r="G43085" s="52">
        <f t="shared" si="673"/>
        <v>28615.359189999999</v>
      </c>
      <c r="H43085" s="34">
        <v>0</v>
      </c>
      <c r="I43085" s="35">
        <v>-3.789906E-3</v>
      </c>
      <c r="J43085" s="35">
        <f>H43085/(INDEX(Installed_Capacity!$H$6:$S$11,MATCH(Source_Data!B43085,Installed_Capacity!$G$6:$G$11,0),MATCH(Source_Data!C43085,Installed_Capacity!$H$5:$S$5,0)))</f>
        <v>0</v>
      </c>
      <c r="K43085" s="36">
        <f>I43085/(INDEX(Installed_Capacity!$H$15:$S$20,MATCH(Source_Data!B43085,Installed_Capacity!$G$15:$G$20,0),MATCH(Source_Data!C43085,Installed_Capacity!$H$14:$S$14,0)))</f>
        <v>-9.0132633816985794E-7</v>
      </c>
      <c r="L43085" s="39">
        <v>4.2010650000000004E-3</v>
      </c>
      <c r="M43085" s="40">
        <v>0</v>
      </c>
      <c r="N43085" s="40">
        <f>L43085/(INDEX(Installed_Capacity!$V$6:$AG$11,MATCH(Source_Data!B43085,Installed_Capacity!$U$6:$U$11,0),MATCH(Source_Data!C43085,Installed_Capacity!$V$5:$AG$5,0)))</f>
        <v>1.6259124087591241E-6</v>
      </c>
      <c r="O43085" s="41">
        <f>M43085/(INDEX(Installed_Capacity!$V$15:$AG$20,MATCH(Source_Data!B43085,Installed_Capacity!$U$15:$U$20,0),MATCH(Source_Data!C43085,Installed_Capacity!$V$14:$AG$14,0)))</f>
        <v>0</v>
      </c>
      <c r="P43085" s="37">
        <v>0</v>
      </c>
      <c r="Q43085" s="38">
        <f>P43085/(INDEX(Installed_Capacity!$AJ$15:$AU$20,MATCH(Source_Data!B43085,Installed_Capacity!$AI$15:$AI$20,0),MATCH(Source_Data!C43085,Installed_Capacity!$AJ$14:$AU$14,0)))</f>
        <v>0</v>
      </c>
      <c r="R43085" s="63">
        <v>79.912225832000004</v>
      </c>
      <c r="S43085" s="42">
        <v>65.421728423999994</v>
      </c>
      <c r="T43085" s="42">
        <f>R43085/(INDEX(Installed_Capacity!$H$25:$S$30,MATCH(Source_Data!B43085,Installed_Capacity!$G$25:$G$30,0),MATCH(Source_Data!C43085,Installed_Capacity!$H$24:$S$24,0)))</f>
        <v>5.6475071259363949E-2</v>
      </c>
      <c r="U43085" s="43">
        <f>S43085/(INDEX(Installed_Capacity!$H$33:$S$38,MATCH(Source_Data!B43085,Installed_Capacity!$G$33:$G$38,0),MATCH(Source_Data!C43085,Installed_Capacity!$H$32:$S$32,0)))</f>
        <v>1.4835498224186536E-2</v>
      </c>
      <c r="V43085" s="21"/>
      <c r="W43085" s="2"/>
    </row>
    <row r="43086" spans="1:23" x14ac:dyDescent="0.25">
      <c r="A43086" s="17">
        <v>44531</v>
      </c>
      <c r="B43086" s="19">
        <v>2021</v>
      </c>
      <c r="C43086" s="19">
        <v>12</v>
      </c>
      <c r="D43086" s="19">
        <v>1</v>
      </c>
      <c r="E43086" s="19">
        <v>4</v>
      </c>
      <c r="F43086" s="69">
        <v>20359.701499999999</v>
      </c>
      <c r="G43086" s="52">
        <f t="shared" si="673"/>
        <v>28615.359189999999</v>
      </c>
      <c r="H43086" s="34">
        <v>0</v>
      </c>
      <c r="I43086" s="35">
        <v>-6.1088729999999999E-3</v>
      </c>
      <c r="J43086" s="35">
        <f>H43086/(INDEX(Installed_Capacity!$H$6:$S$11,MATCH(Source_Data!B43086,Installed_Capacity!$G$6:$G$11,0),MATCH(Source_Data!C43086,Installed_Capacity!$H$5:$S$5,0)))</f>
        <v>0</v>
      </c>
      <c r="K43086" s="36">
        <f>I43086/(INDEX(Installed_Capacity!$H$15:$S$20,MATCH(Source_Data!B43086,Installed_Capacity!$G$15:$G$20,0),MATCH(Source_Data!C43086,Installed_Capacity!$H$14:$S$14,0)))</f>
        <v>-1.4528297354696172E-6</v>
      </c>
      <c r="L43086" s="39">
        <v>4.1542810000000001E-3</v>
      </c>
      <c r="M43086" s="40">
        <v>0</v>
      </c>
      <c r="N43086" s="40">
        <f>L43086/(INDEX(Installed_Capacity!$V$6:$AG$11,MATCH(Source_Data!B43086,Installed_Capacity!$U$6:$U$11,0),MATCH(Source_Data!C43086,Installed_Capacity!$V$5:$AG$5,0)))</f>
        <v>1.6078058843108266E-6</v>
      </c>
      <c r="O43086" s="41">
        <f>M43086/(INDEX(Installed_Capacity!$V$15:$AG$20,MATCH(Source_Data!B43086,Installed_Capacity!$U$15:$U$20,0),MATCH(Source_Data!C43086,Installed_Capacity!$V$14:$AG$14,0)))</f>
        <v>0</v>
      </c>
      <c r="P43086" s="37">
        <v>0</v>
      </c>
      <c r="Q43086" s="38">
        <f>P43086/(INDEX(Installed_Capacity!$AJ$15:$AU$20,MATCH(Source_Data!B43086,Installed_Capacity!$AI$15:$AI$20,0),MATCH(Source_Data!C43086,Installed_Capacity!$AJ$14:$AU$14,0)))</f>
        <v>0</v>
      </c>
      <c r="R43086" s="63">
        <v>78.286957274000002</v>
      </c>
      <c r="S43086" s="42">
        <v>76.765709862999998</v>
      </c>
      <c r="T43086" s="42">
        <f>R43086/(INDEX(Installed_Capacity!$H$25:$S$30,MATCH(Source_Data!B43086,Installed_Capacity!$G$25:$G$30,0),MATCH(Source_Data!C43086,Installed_Capacity!$H$24:$S$24,0)))</f>
        <v>5.5326471571731442E-2</v>
      </c>
      <c r="U43086" s="43">
        <f>S43086/(INDEX(Installed_Capacity!$H$33:$S$38,MATCH(Source_Data!B43086,Installed_Capacity!$G$33:$G$38,0),MATCH(Source_Data!C43086,Installed_Capacity!$H$32:$S$32,0)))</f>
        <v>1.7407940447094102E-2</v>
      </c>
      <c r="V43086" s="21"/>
      <c r="W43086" s="2"/>
    </row>
    <row r="43087" spans="1:23" x14ac:dyDescent="0.25">
      <c r="A43087" s="17">
        <v>44531</v>
      </c>
      <c r="B43087" s="19">
        <v>2021</v>
      </c>
      <c r="C43087" s="19">
        <v>12</v>
      </c>
      <c r="D43087" s="19">
        <v>1</v>
      </c>
      <c r="E43087" s="19">
        <v>5</v>
      </c>
      <c r="F43087" s="69">
        <v>20350.232240000001</v>
      </c>
      <c r="G43087" s="52">
        <f t="shared" si="673"/>
        <v>28615.359189999999</v>
      </c>
      <c r="H43087" s="34">
        <v>0</v>
      </c>
      <c r="I43087" s="35">
        <v>-8.5690660000000002E-3</v>
      </c>
      <c r="J43087" s="35">
        <f>H43087/(INDEX(Installed_Capacity!$H$6:$S$11,MATCH(Source_Data!B43087,Installed_Capacity!$G$6:$G$11,0),MATCH(Source_Data!C43087,Installed_Capacity!$H$5:$S$5,0)))</f>
        <v>0</v>
      </c>
      <c r="K43087" s="36">
        <f>I43087/(INDEX(Installed_Capacity!$H$15:$S$20,MATCH(Source_Data!B43087,Installed_Capacity!$G$15:$G$20,0),MATCH(Source_Data!C43087,Installed_Capacity!$H$14:$S$14,0)))</f>
        <v>-2.0379199060124006E-6</v>
      </c>
      <c r="L43087" s="39">
        <v>4.4115329999999996E-3</v>
      </c>
      <c r="M43087" s="40">
        <v>0</v>
      </c>
      <c r="N43087" s="40">
        <f>L43087/(INDEX(Installed_Capacity!$V$6:$AG$11,MATCH(Source_Data!B43087,Installed_Capacity!$U$6:$U$11,0),MATCH(Source_Data!C43087,Installed_Capacity!$V$5:$AG$5,0)))</f>
        <v>1.707368547344629E-6</v>
      </c>
      <c r="O43087" s="41">
        <f>M43087/(INDEX(Installed_Capacity!$V$15:$AG$20,MATCH(Source_Data!B43087,Installed_Capacity!$U$15:$U$20,0),MATCH(Source_Data!C43087,Installed_Capacity!$V$14:$AG$14,0)))</f>
        <v>0</v>
      </c>
      <c r="P43087" s="37">
        <v>0</v>
      </c>
      <c r="Q43087" s="38">
        <f>P43087/(INDEX(Installed_Capacity!$AJ$15:$AU$20,MATCH(Source_Data!B43087,Installed_Capacity!$AI$15:$AI$20,0),MATCH(Source_Data!C43087,Installed_Capacity!$AJ$14:$AU$14,0)))</f>
        <v>0</v>
      </c>
      <c r="R43087" s="63">
        <v>80.029371572000002</v>
      </c>
      <c r="S43087" s="42">
        <v>108.140290128</v>
      </c>
      <c r="T43087" s="42">
        <f>R43087/(INDEX(Installed_Capacity!$H$25:$S$30,MATCH(Source_Data!B43087,Installed_Capacity!$G$25:$G$30,0),MATCH(Source_Data!C43087,Installed_Capacity!$H$24:$S$24,0)))</f>
        <v>5.6557859768197875E-2</v>
      </c>
      <c r="U43087" s="43">
        <f>S43087/(INDEX(Installed_Capacity!$H$33:$S$38,MATCH(Source_Data!B43087,Installed_Capacity!$G$33:$G$38,0),MATCH(Source_Data!C43087,Installed_Capacity!$H$32:$S$32,0)))</f>
        <v>2.452266427079626E-2</v>
      </c>
      <c r="V43087" s="21"/>
      <c r="W43087" s="2"/>
    </row>
    <row r="43088" spans="1:23" x14ac:dyDescent="0.25">
      <c r="A43088" s="17">
        <v>44531</v>
      </c>
      <c r="B43088" s="19">
        <v>2021</v>
      </c>
      <c r="C43088" s="19">
        <v>12</v>
      </c>
      <c r="D43088" s="19">
        <v>1</v>
      </c>
      <c r="E43088" s="19">
        <v>6</v>
      </c>
      <c r="F43088" s="69">
        <v>20895.430779999999</v>
      </c>
      <c r="G43088" s="52">
        <f t="shared" si="673"/>
        <v>28615.359189999999</v>
      </c>
      <c r="H43088" s="34">
        <v>0</v>
      </c>
      <c r="I43088" s="35">
        <v>-8.1771029999999998E-3</v>
      </c>
      <c r="J43088" s="35">
        <f>H43088/(INDEX(Installed_Capacity!$H$6:$S$11,MATCH(Source_Data!B43088,Installed_Capacity!$G$6:$G$11,0),MATCH(Source_Data!C43088,Installed_Capacity!$H$5:$S$5,0)))</f>
        <v>0</v>
      </c>
      <c r="K43088" s="36">
        <f>I43088/(INDEX(Installed_Capacity!$H$15:$S$20,MATCH(Source_Data!B43088,Installed_Capacity!$G$15:$G$20,0),MATCH(Source_Data!C43088,Installed_Capacity!$H$14:$S$14,0)))</f>
        <v>-1.9447021387411086E-6</v>
      </c>
      <c r="L43088" s="39">
        <v>0.17059322599999999</v>
      </c>
      <c r="M43088" s="40">
        <v>0</v>
      </c>
      <c r="N43088" s="40">
        <f>L43088/(INDEX(Installed_Capacity!$V$6:$AG$11,MATCH(Source_Data!B43088,Installed_Capacity!$U$6:$U$11,0),MATCH(Source_Data!C43088,Installed_Capacity!$V$5:$AG$5,0)))</f>
        <v>6.6023649480226939E-5</v>
      </c>
      <c r="O43088" s="41">
        <f>M43088/(INDEX(Installed_Capacity!$V$15:$AG$20,MATCH(Source_Data!B43088,Installed_Capacity!$U$15:$U$20,0),MATCH(Source_Data!C43088,Installed_Capacity!$V$14:$AG$14,0)))</f>
        <v>0</v>
      </c>
      <c r="P43088" s="37">
        <v>0</v>
      </c>
      <c r="Q43088" s="38">
        <f>P43088/(INDEX(Installed_Capacity!$AJ$15:$AU$20,MATCH(Source_Data!B43088,Installed_Capacity!$AI$15:$AI$20,0),MATCH(Source_Data!C43088,Installed_Capacity!$AJ$14:$AU$14,0)))</f>
        <v>0</v>
      </c>
      <c r="R43088" s="63">
        <v>81.003102635999994</v>
      </c>
      <c r="S43088" s="42">
        <v>154.260725364</v>
      </c>
      <c r="T43088" s="42">
        <f>R43088/(INDEX(Installed_Capacity!$H$25:$S$30,MATCH(Source_Data!B43088,Installed_Capacity!$G$25:$G$30,0),MATCH(Source_Data!C43088,Installed_Capacity!$H$24:$S$24,0)))</f>
        <v>5.7246008930035321E-2</v>
      </c>
      <c r="U43088" s="43">
        <f>S43088/(INDEX(Installed_Capacity!$H$33:$S$38,MATCH(Source_Data!B43088,Installed_Capacity!$G$33:$G$38,0),MATCH(Source_Data!C43088,Installed_Capacity!$H$32:$S$32,0)))</f>
        <v>3.4981263447631548E-2</v>
      </c>
      <c r="V43088" s="21"/>
      <c r="W43088" s="2"/>
    </row>
    <row r="43089" spans="1:23" x14ac:dyDescent="0.25">
      <c r="A43089" s="17">
        <v>44531</v>
      </c>
      <c r="B43089" s="19">
        <v>2021</v>
      </c>
      <c r="C43089" s="19">
        <v>12</v>
      </c>
      <c r="D43089" s="19">
        <v>1</v>
      </c>
      <c r="E43089" s="19">
        <v>7</v>
      </c>
      <c r="F43089" s="69">
        <v>22123.462490000002</v>
      </c>
      <c r="G43089" s="52">
        <f t="shared" si="673"/>
        <v>28615.359189999999</v>
      </c>
      <c r="H43089" s="34">
        <v>0.24992619699999999</v>
      </c>
      <c r="I43089" s="35">
        <v>47.260288447000001</v>
      </c>
      <c r="J43089" s="35">
        <f>H43089/(INDEX(Installed_Capacity!$H$6:$S$11,MATCH(Source_Data!B43089,Installed_Capacity!$G$6:$G$11,0),MATCH(Source_Data!C43089,Installed_Capacity!$H$5:$S$5,0)))</f>
        <v>1.3579403036164479E-4</v>
      </c>
      <c r="K43089" s="36">
        <f>I43089/(INDEX(Installed_Capacity!$H$15:$S$20,MATCH(Source_Data!B43089,Installed_Capacity!$G$15:$G$20,0),MATCH(Source_Data!C43089,Installed_Capacity!$H$14:$S$14,0)))</f>
        <v>1.1239577637752955E-2</v>
      </c>
      <c r="L43089" s="39">
        <v>1.1452886019999999</v>
      </c>
      <c r="M43089" s="40">
        <v>58.889284195000002</v>
      </c>
      <c r="N43089" s="40">
        <f>L43089/(INDEX(Installed_Capacity!$V$6:$AG$11,MATCH(Source_Data!B43089,Installed_Capacity!$U$6:$U$11,0),MATCH(Source_Data!C43089,Installed_Capacity!$V$5:$AG$5,0)))</f>
        <v>4.4325402001687419E-4</v>
      </c>
      <c r="O43089" s="41">
        <f>M43089/(INDEX(Installed_Capacity!$V$15:$AG$20,MATCH(Source_Data!B43089,Installed_Capacity!$U$15:$U$20,0),MATCH(Source_Data!C43089,Installed_Capacity!$V$14:$AG$14,0)))</f>
        <v>1.103452696455942E-2</v>
      </c>
      <c r="P43089" s="37">
        <v>0</v>
      </c>
      <c r="Q43089" s="38">
        <f>P43089/(INDEX(Installed_Capacity!$AJ$15:$AU$20,MATCH(Source_Data!B43089,Installed_Capacity!$AI$15:$AI$20,0),MATCH(Source_Data!C43089,Installed_Capacity!$AJ$14:$AU$14,0)))</f>
        <v>0</v>
      </c>
      <c r="R43089" s="63">
        <v>93.570882202999996</v>
      </c>
      <c r="S43089" s="42">
        <v>193.36600759199999</v>
      </c>
      <c r="T43089" s="42">
        <f>R43089/(INDEX(Installed_Capacity!$H$25:$S$30,MATCH(Source_Data!B43089,Installed_Capacity!$G$25:$G$30,0),MATCH(Source_Data!C43089,Installed_Capacity!$H$24:$S$24,0)))</f>
        <v>6.6127831945583027E-2</v>
      </c>
      <c r="U43089" s="43">
        <f>S43089/(INDEX(Installed_Capacity!$H$33:$S$38,MATCH(Source_Data!B43089,Installed_Capacity!$G$33:$G$38,0),MATCH(Source_Data!C43089,Installed_Capacity!$H$32:$S$32,0)))</f>
        <v>4.3849056442794611E-2</v>
      </c>
      <c r="V43089" s="21"/>
      <c r="W43089" s="2"/>
    </row>
    <row r="43090" spans="1:23" x14ac:dyDescent="0.25">
      <c r="A43090" s="17">
        <v>44531</v>
      </c>
      <c r="B43090" s="19">
        <v>2021</v>
      </c>
      <c r="C43090" s="19">
        <v>12</v>
      </c>
      <c r="D43090" s="19">
        <v>1</v>
      </c>
      <c r="E43090" s="19">
        <v>8</v>
      </c>
      <c r="F43090" s="69">
        <v>24125.597269999998</v>
      </c>
      <c r="G43090" s="52">
        <f t="shared" si="673"/>
        <v>28615.359189999999</v>
      </c>
      <c r="H43090" s="34">
        <v>211.34559921799999</v>
      </c>
      <c r="I43090" s="35">
        <v>744.30002133799996</v>
      </c>
      <c r="J43090" s="35">
        <f>H43090/(INDEX(Installed_Capacity!$H$6:$S$11,MATCH(Source_Data!B43090,Installed_Capacity!$G$6:$G$11,0),MATCH(Source_Data!C43090,Installed_Capacity!$H$5:$S$5,0)))</f>
        <v>0.11483178258823784</v>
      </c>
      <c r="K43090" s="36">
        <f>I43090/(INDEX(Installed_Capacity!$H$15:$S$20,MATCH(Source_Data!B43090,Installed_Capacity!$G$15:$G$20,0),MATCH(Source_Data!C43090,Installed_Capacity!$H$14:$S$14,0)))</f>
        <v>0.17701157040104074</v>
      </c>
      <c r="L43090" s="39">
        <v>270.62508635400002</v>
      </c>
      <c r="M43090" s="40">
        <v>1191.3271162030001</v>
      </c>
      <c r="N43090" s="40">
        <f>L43090/(INDEX(Installed_Capacity!$V$6:$AG$11,MATCH(Source_Data!B43090,Installed_Capacity!$U$6:$U$11,0),MATCH(Source_Data!C43090,Installed_Capacity!$V$5:$AG$5,0)))</f>
        <v>0.10473836658668173</v>
      </c>
      <c r="O43090" s="41">
        <f>M43090/(INDEX(Installed_Capacity!$V$15:$AG$20,MATCH(Source_Data!B43090,Installed_Capacity!$U$15:$U$20,0),MATCH(Source_Data!C43090,Installed_Capacity!$V$14:$AG$14,0)))</f>
        <v>0.22322789904905921</v>
      </c>
      <c r="P43090" s="37">
        <v>18.425924194</v>
      </c>
      <c r="Q43090" s="38">
        <f>P43090/(INDEX(Installed_Capacity!$AJ$15:$AU$20,MATCH(Source_Data!B43090,Installed_Capacity!$AI$15:$AI$20,0),MATCH(Source_Data!C43090,Installed_Capacity!$AJ$14:$AU$14,0)))</f>
        <v>1.848136829889669E-2</v>
      </c>
      <c r="R43090" s="63">
        <v>79.398459431000006</v>
      </c>
      <c r="S43090" s="42">
        <v>167.365008176</v>
      </c>
      <c r="T43090" s="42">
        <f>R43090/(INDEX(Installed_Capacity!$H$25:$S$30,MATCH(Source_Data!B43090,Installed_Capacity!$G$25:$G$30,0),MATCH(Source_Data!C43090,Installed_Capacity!$H$24:$S$24,0)))</f>
        <v>5.6111985463604235E-2</v>
      </c>
      <c r="U43090" s="43">
        <f>S43090/(INDEX(Installed_Capacity!$H$33:$S$38,MATCH(Source_Data!B43090,Installed_Capacity!$G$33:$G$38,0),MATCH(Source_Data!C43090,Installed_Capacity!$H$32:$S$32,0)))</f>
        <v>3.795288417777639E-2</v>
      </c>
      <c r="V43090" s="21"/>
      <c r="W43090" s="2"/>
    </row>
    <row r="43091" spans="1:23" x14ac:dyDescent="0.25">
      <c r="A43091" s="17">
        <v>44531</v>
      </c>
      <c r="B43091" s="19">
        <v>2021</v>
      </c>
      <c r="C43091" s="19">
        <v>12</v>
      </c>
      <c r="D43091" s="19">
        <v>1</v>
      </c>
      <c r="E43091" s="19">
        <v>9</v>
      </c>
      <c r="F43091" s="69">
        <v>25103.263500000001</v>
      </c>
      <c r="G43091" s="52">
        <f t="shared" si="673"/>
        <v>28615.359189999999</v>
      </c>
      <c r="H43091" s="34">
        <v>849.24290177700004</v>
      </c>
      <c r="I43091" s="35">
        <v>1676.509739651</v>
      </c>
      <c r="J43091" s="35">
        <f>H43091/(INDEX(Installed_Capacity!$H$6:$S$11,MATCH(Source_Data!B43091,Installed_Capacity!$G$6:$G$11,0),MATCH(Source_Data!C43091,Installed_Capacity!$H$5:$S$5,0)))</f>
        <v>0.46142468365698081</v>
      </c>
      <c r="K43091" s="36">
        <f>I43091/(INDEX(Installed_Capacity!$H$15:$S$20,MATCH(Source_Data!B43091,Installed_Capacity!$G$15:$G$20,0),MATCH(Source_Data!C43091,Installed_Capacity!$H$14:$S$14,0)))</f>
        <v>0.39871236504170232</v>
      </c>
      <c r="L43091" s="39">
        <v>1157.1933441860001</v>
      </c>
      <c r="M43091" s="40">
        <v>2678.913653527</v>
      </c>
      <c r="N43091" s="40">
        <f>L43091/(INDEX(Installed_Capacity!$V$6:$AG$11,MATCH(Source_Data!B43091,Installed_Capacity!$U$6:$U$11,0),MATCH(Source_Data!C43091,Installed_Capacity!$V$5:$AG$5,0)))</f>
        <v>0.44786143933633149</v>
      </c>
      <c r="O43091" s="41">
        <f>M43091/(INDEX(Installed_Capacity!$V$15:$AG$20,MATCH(Source_Data!B43091,Installed_Capacity!$U$15:$U$20,0),MATCH(Source_Data!C43091,Installed_Capacity!$V$14:$AG$14,0)))</f>
        <v>0.50196814835932257</v>
      </c>
      <c r="P43091" s="37">
        <v>295.09509738000003</v>
      </c>
      <c r="Q43091" s="38">
        <f>P43091/(INDEX(Installed_Capacity!$AJ$15:$AU$20,MATCH(Source_Data!B43091,Installed_Capacity!$AI$15:$AI$20,0),MATCH(Source_Data!C43091,Installed_Capacity!$AJ$14:$AU$14,0)))</f>
        <v>0.2959830465195587</v>
      </c>
      <c r="R43091" s="63">
        <v>69.641599658000004</v>
      </c>
      <c r="S43091" s="42">
        <v>244.29966332800001</v>
      </c>
      <c r="T43091" s="42">
        <f>R43091/(INDEX(Installed_Capacity!$H$25:$S$30,MATCH(Source_Data!B43091,Installed_Capacity!$G$25:$G$30,0),MATCH(Source_Data!C43091,Installed_Capacity!$H$24:$S$24,0)))</f>
        <v>4.9216678203533565E-2</v>
      </c>
      <c r="U43091" s="43">
        <f>S43091/(INDEX(Installed_Capacity!$H$33:$S$38,MATCH(Source_Data!B43091,Installed_Capacity!$G$33:$G$38,0),MATCH(Source_Data!C43091,Installed_Capacity!$H$32:$S$32,0)))</f>
        <v>5.5399135864810531E-2</v>
      </c>
      <c r="V43091" s="21"/>
      <c r="W43091" s="2"/>
    </row>
    <row r="43092" spans="1:23" x14ac:dyDescent="0.25">
      <c r="A43092" s="17">
        <v>44531</v>
      </c>
      <c r="B43092" s="19">
        <v>2021</v>
      </c>
      <c r="C43092" s="19">
        <v>12</v>
      </c>
      <c r="D43092" s="19">
        <v>1</v>
      </c>
      <c r="E43092" s="19">
        <v>10</v>
      </c>
      <c r="F43092" s="69">
        <v>24673.099859999998</v>
      </c>
      <c r="G43092" s="52">
        <f t="shared" si="673"/>
        <v>28615.359189999999</v>
      </c>
      <c r="H43092" s="34">
        <v>1202.5633130640001</v>
      </c>
      <c r="I43092" s="35">
        <v>2187.9564388389999</v>
      </c>
      <c r="J43092" s="35">
        <f>H43092/(INDEX(Installed_Capacity!$H$6:$S$11,MATCH(Source_Data!B43092,Installed_Capacity!$G$6:$G$11,0),MATCH(Source_Data!C43092,Installed_Capacity!$H$5:$S$5,0)))</f>
        <v>0.65339656669129798</v>
      </c>
      <c r="K43092" s="36">
        <f>I43092/(INDEX(Installed_Capacity!$H$15:$S$20,MATCH(Source_Data!B43092,Installed_Capacity!$G$15:$G$20,0),MATCH(Source_Data!C43092,Installed_Capacity!$H$14:$S$14,0)))</f>
        <v>0.52034608908345448</v>
      </c>
      <c r="L43092" s="39">
        <v>1467.2987486669999</v>
      </c>
      <c r="M43092" s="40">
        <v>2957.5639896920002</v>
      </c>
      <c r="N43092" s="40">
        <f>L43092/(INDEX(Installed_Capacity!$V$6:$AG$11,MATCH(Source_Data!B43092,Installed_Capacity!$U$6:$U$11,0),MATCH(Source_Data!C43092,Installed_Capacity!$V$5:$AG$5,0)))</f>
        <v>0.56787963119218821</v>
      </c>
      <c r="O43092" s="41">
        <f>M43092/(INDEX(Installed_Capacity!$V$15:$AG$20,MATCH(Source_Data!B43092,Installed_Capacity!$U$15:$U$20,0),MATCH(Source_Data!C43092,Installed_Capacity!$V$14:$AG$14,0)))</f>
        <v>0.55418095226970376</v>
      </c>
      <c r="P43092" s="37">
        <v>581.73596143300006</v>
      </c>
      <c r="Q43092" s="38">
        <f>P43092/(INDEX(Installed_Capacity!$AJ$15:$AU$20,MATCH(Source_Data!B43092,Installed_Capacity!$AI$15:$AI$20,0),MATCH(Source_Data!C43092,Installed_Capacity!$AJ$14:$AU$14,0)))</f>
        <v>0.58348642069508527</v>
      </c>
      <c r="R43092" s="63">
        <v>62.231644408999998</v>
      </c>
      <c r="S43092" s="42">
        <v>252.01350483499999</v>
      </c>
      <c r="T43092" s="42">
        <f>R43092/(INDEX(Installed_Capacity!$H$25:$S$30,MATCH(Source_Data!B43092,Installed_Capacity!$G$25:$G$30,0),MATCH(Source_Data!C43092,Installed_Capacity!$H$24:$S$24,0)))</f>
        <v>4.3979960713074195E-2</v>
      </c>
      <c r="U43092" s="43">
        <f>S43092/(INDEX(Installed_Capacity!$H$33:$S$38,MATCH(Source_Data!B43092,Installed_Capacity!$G$33:$G$38,0),MATCH(Source_Data!C43092,Installed_Capacity!$H$32:$S$32,0)))</f>
        <v>5.71483816388915E-2</v>
      </c>
      <c r="V43092" s="21"/>
      <c r="W43092" s="2"/>
    </row>
    <row r="43093" spans="1:23" x14ac:dyDescent="0.25">
      <c r="A43093" s="17">
        <v>44531</v>
      </c>
      <c r="B43093" s="19">
        <v>2021</v>
      </c>
      <c r="C43093" s="19">
        <v>12</v>
      </c>
      <c r="D43093" s="19">
        <v>1</v>
      </c>
      <c r="E43093" s="19">
        <v>11</v>
      </c>
      <c r="F43093" s="69">
        <v>24146.78224</v>
      </c>
      <c r="G43093" s="52">
        <f t="shared" si="673"/>
        <v>28615.359189999999</v>
      </c>
      <c r="H43093" s="34">
        <v>1267.5442187250001</v>
      </c>
      <c r="I43093" s="35">
        <v>2666.8327452799999</v>
      </c>
      <c r="J43093" s="35">
        <f>H43093/(INDEX(Installed_Capacity!$H$6:$S$11,MATCH(Source_Data!B43093,Installed_Capacity!$G$6:$G$11,0),MATCH(Source_Data!C43093,Installed_Capacity!$H$5:$S$5,0)))</f>
        <v>0.68870306589857</v>
      </c>
      <c r="K43093" s="36">
        <f>I43093/(INDEX(Installed_Capacity!$H$15:$S$20,MATCH(Source_Data!B43093,Installed_Capacity!$G$15:$G$20,0),MATCH(Source_Data!C43093,Installed_Capacity!$H$14:$S$14,0)))</f>
        <v>0.63423382870569667</v>
      </c>
      <c r="L43093" s="39">
        <v>1404.3683456809999</v>
      </c>
      <c r="M43093" s="40">
        <v>3036.0072323089998</v>
      </c>
      <c r="N43093" s="40">
        <f>L43093/(INDEX(Installed_Capacity!$V$6:$AG$11,MATCH(Source_Data!B43093,Installed_Capacity!$U$6:$U$11,0),MATCH(Source_Data!C43093,Installed_Capacity!$V$5:$AG$5,0)))</f>
        <v>0.54352406347230064</v>
      </c>
      <c r="O43093" s="41">
        <f>M43093/(INDEX(Installed_Capacity!$V$15:$AG$20,MATCH(Source_Data!B43093,Installed_Capacity!$U$15:$U$20,0),MATCH(Source_Data!C43093,Installed_Capacity!$V$14:$AG$14,0)))</f>
        <v>0.56887945111676996</v>
      </c>
      <c r="P43093" s="37">
        <v>599.12772437199999</v>
      </c>
      <c r="Q43093" s="38">
        <f>P43093/(INDEX(Installed_Capacity!$AJ$15:$AU$20,MATCH(Source_Data!B43093,Installed_Capacity!$AI$15:$AI$20,0),MATCH(Source_Data!C43093,Installed_Capacity!$AJ$14:$AU$14,0)))</f>
        <v>0.60093051591975921</v>
      </c>
      <c r="R43093" s="63">
        <v>49.536030224999998</v>
      </c>
      <c r="S43093" s="42">
        <v>180.31635546300001</v>
      </c>
      <c r="T43093" s="42">
        <f>R43093/(INDEX(Installed_Capacity!$H$25:$S$30,MATCH(Source_Data!B43093,Installed_Capacity!$G$25:$G$30,0),MATCH(Source_Data!C43093,Installed_Capacity!$H$24:$S$24,0)))</f>
        <v>3.500779521201413E-2</v>
      </c>
      <c r="U43093" s="43">
        <f>S43093/(INDEX(Installed_Capacity!$H$33:$S$38,MATCH(Source_Data!B43093,Installed_Capacity!$G$33:$G$38,0),MATCH(Source_Data!C43093,Installed_Capacity!$H$32:$S$32,0)))</f>
        <v>4.0889824156369575E-2</v>
      </c>
      <c r="V43093" s="21"/>
      <c r="W43093" s="2"/>
    </row>
    <row r="43094" spans="1:23" x14ac:dyDescent="0.25">
      <c r="A43094" s="17">
        <v>44531</v>
      </c>
      <c r="B43094" s="19">
        <v>2021</v>
      </c>
      <c r="C43094" s="19">
        <v>12</v>
      </c>
      <c r="D43094" s="19">
        <v>1</v>
      </c>
      <c r="E43094" s="19">
        <v>12</v>
      </c>
      <c r="F43094" s="69">
        <v>23832.08136</v>
      </c>
      <c r="G43094" s="52">
        <f t="shared" si="673"/>
        <v>28615.359189999999</v>
      </c>
      <c r="H43094" s="34">
        <v>1267.169633729</v>
      </c>
      <c r="I43094" s="35">
        <v>2735.0557560090001</v>
      </c>
      <c r="J43094" s="35">
        <f>H43094/(INDEX(Installed_Capacity!$H$6:$S$11,MATCH(Source_Data!B43094,Installed_Capacity!$G$6:$G$11,0),MATCH(Source_Data!C43094,Installed_Capacity!$H$5:$S$5,0)))</f>
        <v>0.6884995401900591</v>
      </c>
      <c r="K43094" s="36">
        <f>I43094/(INDEX(Installed_Capacity!$H$15:$S$20,MATCH(Source_Data!B43094,Installed_Capacity!$G$15:$G$20,0),MATCH(Source_Data!C43094,Installed_Capacity!$H$14:$S$14,0)))</f>
        <v>0.65045882120928189</v>
      </c>
      <c r="L43094" s="39">
        <v>1336.478311648</v>
      </c>
      <c r="M43094" s="40">
        <v>3089.115222766</v>
      </c>
      <c r="N43094" s="40">
        <f>L43094/(INDEX(Installed_Capacity!$V$6:$AG$11,MATCH(Source_Data!B43094,Installed_Capacity!$U$6:$U$11,0),MATCH(Source_Data!C43094,Installed_Capacity!$V$5:$AG$5,0)))</f>
        <v>0.51724900018112718</v>
      </c>
      <c r="O43094" s="41">
        <f>M43094/(INDEX(Installed_Capacity!$V$15:$AG$20,MATCH(Source_Data!B43094,Installed_Capacity!$U$15:$U$20,0),MATCH(Source_Data!C43094,Installed_Capacity!$V$14:$AG$14,0)))</f>
        <v>0.57883069370261697</v>
      </c>
      <c r="P43094" s="37">
        <v>577.96892200399998</v>
      </c>
      <c r="Q43094" s="38">
        <f>P43094/(INDEX(Installed_Capacity!$AJ$15:$AU$20,MATCH(Source_Data!B43094,Installed_Capacity!$AI$15:$AI$20,0),MATCH(Source_Data!C43094,Installed_Capacity!$AJ$14:$AU$14,0)))</f>
        <v>0.57970804614242721</v>
      </c>
      <c r="R43094" s="63">
        <v>35.144980648000001</v>
      </c>
      <c r="S43094" s="42">
        <v>152.76269270399999</v>
      </c>
      <c r="T43094" s="42">
        <f>R43094/(INDEX(Installed_Capacity!$H$25:$S$30,MATCH(Source_Data!B43094,Installed_Capacity!$G$25:$G$30,0),MATCH(Source_Data!C43094,Installed_Capacity!$H$24:$S$24,0)))</f>
        <v>2.48374421540636E-2</v>
      </c>
      <c r="U43094" s="43">
        <f>S43094/(INDEX(Installed_Capacity!$H$33:$S$38,MATCH(Source_Data!B43094,Installed_Capacity!$G$33:$G$38,0),MATCH(Source_Data!C43094,Installed_Capacity!$H$32:$S$32,0)))</f>
        <v>3.4641558866255022E-2</v>
      </c>
      <c r="V43094" s="21"/>
      <c r="W43094" s="2"/>
    </row>
    <row r="43095" spans="1:23" x14ac:dyDescent="0.25">
      <c r="A43095" s="17">
        <v>44531</v>
      </c>
      <c r="B43095" s="19">
        <v>2021</v>
      </c>
      <c r="C43095" s="19">
        <v>12</v>
      </c>
      <c r="D43095" s="19">
        <v>1</v>
      </c>
      <c r="E43095" s="19">
        <v>13</v>
      </c>
      <c r="F43095" s="69">
        <v>23686.078679999999</v>
      </c>
      <c r="G43095" s="52">
        <f t="shared" si="673"/>
        <v>28615.359189999999</v>
      </c>
      <c r="H43095" s="34">
        <v>1260.1077736120001</v>
      </c>
      <c r="I43095" s="35">
        <v>2694.625925327</v>
      </c>
      <c r="J43095" s="35">
        <f>H43095/(INDEX(Installed_Capacity!$H$6:$S$11,MATCH(Source_Data!B43095,Installed_Capacity!$G$6:$G$11,0),MATCH(Source_Data!C43095,Installed_Capacity!$H$5:$S$5,0)))</f>
        <v>0.68466257368295236</v>
      </c>
      <c r="K43095" s="36">
        <f>I43095/(INDEX(Installed_Capacity!$H$15:$S$20,MATCH(Source_Data!B43095,Installed_Capacity!$G$15:$G$20,0),MATCH(Source_Data!C43095,Installed_Capacity!$H$14:$S$14,0)))</f>
        <v>0.64084368266984726</v>
      </c>
      <c r="L43095" s="39">
        <v>1358.859367022</v>
      </c>
      <c r="M43095" s="40">
        <v>3152.6273953049999</v>
      </c>
      <c r="N43095" s="40">
        <f>L43095/(INDEX(Installed_Capacity!$V$6:$AG$11,MATCH(Source_Data!B43095,Installed_Capacity!$U$6:$U$11,0),MATCH(Source_Data!C43095,Installed_Capacity!$V$5:$AG$5,0)))</f>
        <v>0.52591100270994107</v>
      </c>
      <c r="O43095" s="41">
        <f>M43095/(INDEX(Installed_Capacity!$V$15:$AG$20,MATCH(Source_Data!B43095,Installed_Capacity!$U$15:$U$20,0),MATCH(Source_Data!C43095,Installed_Capacity!$V$14:$AG$14,0)))</f>
        <v>0.5907314459369063</v>
      </c>
      <c r="P43095" s="37">
        <v>560.69698377099996</v>
      </c>
      <c r="Q43095" s="38">
        <f>P43095/(INDEX(Installed_Capacity!$AJ$15:$AU$20,MATCH(Source_Data!B43095,Installed_Capacity!$AI$15:$AI$20,0),MATCH(Source_Data!C43095,Installed_Capacity!$AJ$14:$AU$14,0)))</f>
        <v>0.56238413617953853</v>
      </c>
      <c r="R43095" s="63">
        <v>20.937562094</v>
      </c>
      <c r="S43095" s="42">
        <v>205.20311950999999</v>
      </c>
      <c r="T43095" s="42">
        <f>R43095/(INDEX(Installed_Capacity!$H$25:$S$30,MATCH(Source_Data!B43095,Installed_Capacity!$G$25:$G$30,0),MATCH(Source_Data!C43095,Installed_Capacity!$H$24:$S$24,0)))</f>
        <v>1.4796863670671376E-2</v>
      </c>
      <c r="U43095" s="43">
        <f>S43095/(INDEX(Installed_Capacity!$H$33:$S$38,MATCH(Source_Data!B43095,Installed_Capacity!$G$33:$G$38,0),MATCH(Source_Data!C43095,Installed_Capacity!$H$32:$S$32,0)))</f>
        <v>4.653332445388806E-2</v>
      </c>
      <c r="V43095" s="21"/>
      <c r="W43095" s="2"/>
    </row>
    <row r="43096" spans="1:23" x14ac:dyDescent="0.25">
      <c r="A43096" s="17">
        <v>44531</v>
      </c>
      <c r="B43096" s="19">
        <v>2021</v>
      </c>
      <c r="C43096" s="19">
        <v>12</v>
      </c>
      <c r="D43096" s="19">
        <v>1</v>
      </c>
      <c r="E43096" s="19">
        <v>14</v>
      </c>
      <c r="F43096" s="69">
        <v>23773.99915</v>
      </c>
      <c r="G43096" s="52">
        <f t="shared" si="673"/>
        <v>28615.359189999999</v>
      </c>
      <c r="H43096" s="34">
        <v>1248.2944094320001</v>
      </c>
      <c r="I43096" s="35">
        <v>2622.5749858909999</v>
      </c>
      <c r="J43096" s="35">
        <f>H43096/(INDEX(Installed_Capacity!$H$6:$S$11,MATCH(Source_Data!B43096,Installed_Capacity!$G$6:$G$11,0),MATCH(Source_Data!C43096,Installed_Capacity!$H$5:$S$5,0)))</f>
        <v>0.67824394148917677</v>
      </c>
      <c r="K43096" s="36">
        <f>I43096/(INDEX(Installed_Capacity!$H$15:$S$20,MATCH(Source_Data!B43096,Installed_Capacity!$G$15:$G$20,0),MATCH(Source_Data!C43096,Installed_Capacity!$H$14:$S$14,0)))</f>
        <v>0.62370832115862551</v>
      </c>
      <c r="L43096" s="39">
        <v>1434.522844522</v>
      </c>
      <c r="M43096" s="40">
        <v>3312.0647306599999</v>
      </c>
      <c r="N43096" s="40">
        <f>L43096/(INDEX(Installed_Capacity!$V$6:$AG$11,MATCH(Source_Data!B43096,Installed_Capacity!$U$6:$U$11,0),MATCH(Source_Data!C43096,Installed_Capacity!$V$5:$AG$5,0)))</f>
        <v>0.55519457412745465</v>
      </c>
      <c r="O43096" s="41">
        <f>M43096/(INDEX(Installed_Capacity!$V$15:$AG$20,MATCH(Source_Data!B43096,Installed_Capacity!$U$15:$U$20,0),MATCH(Source_Data!C43096,Installed_Capacity!$V$14:$AG$14,0)))</f>
        <v>0.62060641555458118</v>
      </c>
      <c r="P43096" s="37">
        <v>576.82635511000001</v>
      </c>
      <c r="Q43096" s="38">
        <f>P43096/(INDEX(Installed_Capacity!$AJ$15:$AU$20,MATCH(Source_Data!B43096,Installed_Capacity!$AI$15:$AI$20,0),MATCH(Source_Data!C43096,Installed_Capacity!$AJ$14:$AU$14,0)))</f>
        <v>0.57856204123370114</v>
      </c>
      <c r="R43096" s="63">
        <v>10.061606445000001</v>
      </c>
      <c r="S43096" s="42">
        <v>178.02168962100001</v>
      </c>
      <c r="T43096" s="42">
        <f>R43096/(INDEX(Installed_Capacity!$H$25:$S$30,MATCH(Source_Data!B43096,Installed_Capacity!$G$25:$G$30,0),MATCH(Source_Data!C43096,Installed_Capacity!$H$24:$S$24,0)))</f>
        <v>7.1106759328621897E-3</v>
      </c>
      <c r="U43096" s="43">
        <f>S43096/(INDEX(Installed_Capacity!$H$33:$S$38,MATCH(Source_Data!B43096,Installed_Capacity!$G$33:$G$38,0),MATCH(Source_Data!C43096,Installed_Capacity!$H$32:$S$32,0)))</f>
        <v>4.0369469346978694E-2</v>
      </c>
      <c r="V43096" s="21"/>
      <c r="W43096" s="2"/>
    </row>
    <row r="43097" spans="1:23" x14ac:dyDescent="0.25">
      <c r="A43097" s="17">
        <v>44531</v>
      </c>
      <c r="B43097" s="19">
        <v>2021</v>
      </c>
      <c r="C43097" s="19">
        <v>12</v>
      </c>
      <c r="D43097" s="19">
        <v>1</v>
      </c>
      <c r="E43097" s="19">
        <v>15</v>
      </c>
      <c r="F43097" s="69">
        <v>24327.408609999999</v>
      </c>
      <c r="G43097" s="52">
        <f t="shared" si="673"/>
        <v>28615.359189999999</v>
      </c>
      <c r="H43097" s="34">
        <v>1109.08440677</v>
      </c>
      <c r="I43097" s="35">
        <v>2026.133281524</v>
      </c>
      <c r="J43097" s="35">
        <f>H43097/(INDEX(Installed_Capacity!$H$6:$S$11,MATCH(Source_Data!B43097,Installed_Capacity!$G$6:$G$11,0),MATCH(Source_Data!C43097,Installed_Capacity!$H$5:$S$5,0)))</f>
        <v>0.60260606296726937</v>
      </c>
      <c r="K43097" s="36">
        <f>I43097/(INDEX(Installed_Capacity!$H$15:$S$20,MATCH(Source_Data!B43097,Installed_Capacity!$G$15:$G$20,0),MATCH(Source_Data!C43097,Installed_Capacity!$H$14:$S$14,0)))</f>
        <v>0.48186084068578611</v>
      </c>
      <c r="L43097" s="39">
        <v>1395.9073997200001</v>
      </c>
      <c r="M43097" s="40">
        <v>2981.1284831029998</v>
      </c>
      <c r="N43097" s="40">
        <f>L43097/(INDEX(Installed_Capacity!$V$6:$AG$11,MATCH(Source_Data!B43097,Installed_Capacity!$U$6:$U$11,0),MATCH(Source_Data!C43097,Installed_Capacity!$V$5:$AG$5,0)))</f>
        <v>0.54024947547429769</v>
      </c>
      <c r="O43097" s="41">
        <f>M43097/(INDEX(Installed_Capacity!$V$15:$AG$20,MATCH(Source_Data!B43097,Installed_Capacity!$U$15:$U$20,0),MATCH(Source_Data!C43097,Installed_Capacity!$V$14:$AG$14,0)))</f>
        <v>0.55859640817996481</v>
      </c>
      <c r="P43097" s="37">
        <v>573.86427539700003</v>
      </c>
      <c r="Q43097" s="38">
        <f>P43097/(INDEX(Installed_Capacity!$AJ$15:$AU$20,MATCH(Source_Data!B43097,Installed_Capacity!$AI$15:$AI$20,0),MATCH(Source_Data!C43097,Installed_Capacity!$AJ$14:$AU$14,0)))</f>
        <v>0.57559104854262788</v>
      </c>
      <c r="R43097" s="63">
        <v>3.3754917880000002</v>
      </c>
      <c r="S43097" s="42">
        <v>148.12907545600001</v>
      </c>
      <c r="T43097" s="42">
        <f>R43097/(INDEX(Installed_Capacity!$H$25:$S$30,MATCH(Source_Data!B43097,Installed_Capacity!$G$25:$G$30,0),MATCH(Source_Data!C43097,Installed_Capacity!$H$24:$S$24,0)))</f>
        <v>2.3855065639575971E-3</v>
      </c>
      <c r="U43097" s="43">
        <f>S43097/(INDEX(Installed_Capacity!$H$33:$S$38,MATCH(Source_Data!B43097,Installed_Capacity!$G$33:$G$38,0),MATCH(Source_Data!C43097,Installed_Capacity!$H$32:$S$32,0)))</f>
        <v>3.3590806736798207E-2</v>
      </c>
      <c r="V43097" s="21"/>
      <c r="W43097" s="2"/>
    </row>
    <row r="43098" spans="1:23" x14ac:dyDescent="0.25">
      <c r="A43098" s="17">
        <v>44531</v>
      </c>
      <c r="B43098" s="19">
        <v>2021</v>
      </c>
      <c r="C43098" s="19">
        <v>12</v>
      </c>
      <c r="D43098" s="19">
        <v>1</v>
      </c>
      <c r="E43098" s="19">
        <v>16</v>
      </c>
      <c r="F43098" s="69">
        <v>24923.796880000002</v>
      </c>
      <c r="G43098" s="52">
        <f t="shared" si="673"/>
        <v>28615.359189999999</v>
      </c>
      <c r="H43098" s="34">
        <v>611.78510769599995</v>
      </c>
      <c r="I43098" s="35">
        <v>1057.1184144060001</v>
      </c>
      <c r="J43098" s="35">
        <f>H43098/(INDEX(Installed_Capacity!$H$6:$S$11,MATCH(Source_Data!B43098,Installed_Capacity!$G$6:$G$11,0),MATCH(Source_Data!C43098,Installed_Capacity!$H$5:$S$5,0)))</f>
        <v>0.33240519195861945</v>
      </c>
      <c r="K43098" s="36">
        <f>I43098/(INDEX(Installed_Capacity!$H$15:$S$20,MATCH(Source_Data!B43098,Installed_Capacity!$G$15:$G$20,0),MATCH(Source_Data!C43098,Installed_Capacity!$H$14:$S$14,0)))</f>
        <v>0.25140693976802764</v>
      </c>
      <c r="L43098" s="39">
        <v>796.61966597699995</v>
      </c>
      <c r="M43098" s="40">
        <v>1750.6373566049999</v>
      </c>
      <c r="N43098" s="40">
        <f>L43098/(INDEX(Installed_Capacity!$V$6:$AG$11,MATCH(Source_Data!B43098,Installed_Capacity!$U$6:$U$11,0),MATCH(Source_Data!C43098,Installed_Capacity!$V$5:$AG$5,0)))</f>
        <v>0.30831082117833281</v>
      </c>
      <c r="O43098" s="41">
        <f>M43098/(INDEX(Installed_Capacity!$V$15:$AG$20,MATCH(Source_Data!B43098,Installed_Capacity!$U$15:$U$20,0),MATCH(Source_Data!C43098,Installed_Capacity!$V$14:$AG$14,0)))</f>
        <v>0.32803005471516744</v>
      </c>
      <c r="P43098" s="37">
        <v>400.87773828399997</v>
      </c>
      <c r="Q43098" s="38">
        <f>P43098/(INDEX(Installed_Capacity!$AJ$15:$AU$20,MATCH(Source_Data!B43098,Installed_Capacity!$AI$15:$AI$20,0),MATCH(Source_Data!C43098,Installed_Capacity!$AJ$14:$AU$14,0)))</f>
        <v>0.40208399025476427</v>
      </c>
      <c r="R43098" s="63">
        <v>3.220600401</v>
      </c>
      <c r="S43098" s="42">
        <v>113.487049684</v>
      </c>
      <c r="T43098" s="42">
        <f>R43098/(INDEX(Installed_Capacity!$H$25:$S$30,MATCH(Source_Data!B43098,Installed_Capacity!$G$25:$G$30,0),MATCH(Source_Data!C43098,Installed_Capacity!$H$24:$S$24,0)))</f>
        <v>2.2760426862190809E-3</v>
      </c>
      <c r="U43098" s="43">
        <f>S43098/(INDEX(Installed_Capacity!$H$33:$S$38,MATCH(Source_Data!B43098,Installed_Capacity!$G$33:$G$38,0),MATCH(Source_Data!C43098,Installed_Capacity!$H$32:$S$32,0)))</f>
        <v>2.573513364158548E-2</v>
      </c>
      <c r="V43098" s="21"/>
      <c r="W43098" s="2"/>
    </row>
    <row r="43099" spans="1:23" x14ac:dyDescent="0.25">
      <c r="A43099" s="17">
        <v>44531</v>
      </c>
      <c r="B43099" s="19">
        <v>2021</v>
      </c>
      <c r="C43099" s="19">
        <v>12</v>
      </c>
      <c r="D43099" s="19">
        <v>1</v>
      </c>
      <c r="E43099" s="19">
        <v>17</v>
      </c>
      <c r="F43099" s="69">
        <v>25844.06436</v>
      </c>
      <c r="G43099" s="52">
        <f t="shared" si="673"/>
        <v>28615.359189999999</v>
      </c>
      <c r="H43099" s="34">
        <v>69.159811994999998</v>
      </c>
      <c r="I43099" s="35">
        <v>55.984774850000001</v>
      </c>
      <c r="J43099" s="35">
        <f>H43099/(INDEX(Installed_Capacity!$H$6:$S$11,MATCH(Source_Data!B43099,Installed_Capacity!$G$6:$G$11,0),MATCH(Source_Data!C43099,Installed_Capacity!$H$5:$S$5,0)))</f>
        <v>3.7577051635986264E-2</v>
      </c>
      <c r="K43099" s="36">
        <f>I43099/(INDEX(Installed_Capacity!$H$15:$S$20,MATCH(Source_Data!B43099,Installed_Capacity!$G$15:$G$20,0),MATCH(Source_Data!C43099,Installed_Capacity!$H$14:$S$14,0)))</f>
        <v>1.3314460070728524E-2</v>
      </c>
      <c r="L43099" s="39">
        <v>71.778977545000004</v>
      </c>
      <c r="M43099" s="40">
        <v>122.75530577000001</v>
      </c>
      <c r="N43099" s="40">
        <f>L43099/(INDEX(Installed_Capacity!$V$6:$AG$11,MATCH(Source_Data!B43099,Installed_Capacity!$U$6:$U$11,0),MATCH(Source_Data!C43099,Installed_Capacity!$V$5:$AG$5,0)))</f>
        <v>2.7780177235643348E-2</v>
      </c>
      <c r="O43099" s="41">
        <f>M43099/(INDEX(Installed_Capacity!$V$15:$AG$20,MATCH(Source_Data!B43099,Installed_Capacity!$U$15:$U$20,0),MATCH(Source_Data!C43099,Installed_Capacity!$V$14:$AG$14,0)))</f>
        <v>2.3001582547284714E-2</v>
      </c>
      <c r="P43099" s="37">
        <v>72.298712609999995</v>
      </c>
      <c r="Q43099" s="38">
        <f>P43099/(INDEX(Installed_Capacity!$AJ$15:$AU$20,MATCH(Source_Data!B43099,Installed_Capacity!$AI$15:$AI$20,0),MATCH(Source_Data!C43099,Installed_Capacity!$AJ$14:$AU$14,0)))</f>
        <v>7.2516261394182546E-2</v>
      </c>
      <c r="R43099" s="63">
        <v>2.2432000419999998</v>
      </c>
      <c r="S43099" s="42">
        <v>83.433654938999993</v>
      </c>
      <c r="T43099" s="42">
        <f>R43099/(INDEX(Installed_Capacity!$H$25:$S$30,MATCH(Source_Data!B43099,Installed_Capacity!$G$25:$G$30,0),MATCH(Source_Data!C43099,Installed_Capacity!$H$24:$S$24,0)))</f>
        <v>1.5853003830388688E-3</v>
      </c>
      <c r="U43099" s="43">
        <f>S43099/(INDEX(Installed_Capacity!$H$33:$S$38,MATCH(Source_Data!B43099,Installed_Capacity!$G$33:$G$38,0),MATCH(Source_Data!C43099,Installed_Capacity!$H$32:$S$32,0)))</f>
        <v>1.8920011279170767E-2</v>
      </c>
      <c r="V43099" s="21"/>
      <c r="W43099" s="2"/>
    </row>
    <row r="43100" spans="1:23" x14ac:dyDescent="0.25">
      <c r="A43100" s="17">
        <v>44531</v>
      </c>
      <c r="B43100" s="19">
        <v>2021</v>
      </c>
      <c r="C43100" s="19">
        <v>12</v>
      </c>
      <c r="D43100" s="19">
        <v>1</v>
      </c>
      <c r="E43100" s="19">
        <v>18</v>
      </c>
      <c r="F43100" s="69">
        <v>27140.818899999998</v>
      </c>
      <c r="G43100" s="52">
        <f t="shared" si="673"/>
        <v>28615.359189999999</v>
      </c>
      <c r="H43100" s="34">
        <v>0</v>
      </c>
      <c r="I43100" s="35">
        <v>2.1189705E-2</v>
      </c>
      <c r="J43100" s="35">
        <f>H43100/(INDEX(Installed_Capacity!$H$6:$S$11,MATCH(Source_Data!B43100,Installed_Capacity!$G$6:$G$11,0),MATCH(Source_Data!C43100,Installed_Capacity!$H$5:$S$5,0)))</f>
        <v>0</v>
      </c>
      <c r="K43100" s="36">
        <f>I43100/(INDEX(Installed_Capacity!$H$15:$S$20,MATCH(Source_Data!B43100,Installed_Capacity!$G$15:$G$20,0),MATCH(Source_Data!C43100,Installed_Capacity!$H$14:$S$14,0)))</f>
        <v>5.0393965482388033E-6</v>
      </c>
      <c r="L43100" s="39">
        <v>0</v>
      </c>
      <c r="M43100" s="40">
        <v>0</v>
      </c>
      <c r="N43100" s="40">
        <f>L43100/(INDEX(Installed_Capacity!$V$6:$AG$11,MATCH(Source_Data!B43100,Installed_Capacity!$U$6:$U$11,0),MATCH(Source_Data!C43100,Installed_Capacity!$V$5:$AG$5,0)))</f>
        <v>0</v>
      </c>
      <c r="O43100" s="41">
        <f>M43100/(INDEX(Installed_Capacity!$V$15:$AG$20,MATCH(Source_Data!B43100,Installed_Capacity!$U$15:$U$20,0),MATCH(Source_Data!C43100,Installed_Capacity!$V$14:$AG$14,0)))</f>
        <v>0</v>
      </c>
      <c r="P43100" s="37">
        <v>0</v>
      </c>
      <c r="Q43100" s="38">
        <f>P43100/(INDEX(Installed_Capacity!$AJ$15:$AU$20,MATCH(Source_Data!B43100,Installed_Capacity!$AI$15:$AI$20,0),MATCH(Source_Data!C43100,Installed_Capacity!$AJ$14:$AU$14,0)))</f>
        <v>0</v>
      </c>
      <c r="R43100" s="63">
        <v>0.94816134600000002</v>
      </c>
      <c r="S43100" s="42">
        <v>73.317862306999999</v>
      </c>
      <c r="T43100" s="42">
        <f>R43100/(INDEX(Installed_Capacity!$H$25:$S$30,MATCH(Source_Data!B43100,Installed_Capacity!$G$25:$G$30,0),MATCH(Source_Data!C43100,Installed_Capacity!$H$24:$S$24,0)))</f>
        <v>6.7007868975265013E-4</v>
      </c>
      <c r="U43100" s="43">
        <f>S43100/(INDEX(Installed_Capacity!$H$33:$S$38,MATCH(Source_Data!B43100,Installed_Capacity!$G$33:$G$38,0),MATCH(Source_Data!C43100,Installed_Capacity!$H$32:$S$32,0)))</f>
        <v>1.6626081918948897E-2</v>
      </c>
      <c r="V43100" s="21"/>
      <c r="W43100" s="2"/>
    </row>
    <row r="43101" spans="1:23" x14ac:dyDescent="0.25">
      <c r="A43101" s="17">
        <v>44531</v>
      </c>
      <c r="B43101" s="19">
        <v>2021</v>
      </c>
      <c r="C43101" s="19">
        <v>12</v>
      </c>
      <c r="D43101" s="19">
        <v>1</v>
      </c>
      <c r="E43101" s="19">
        <v>19</v>
      </c>
      <c r="F43101" s="69">
        <v>28615.359189999999</v>
      </c>
      <c r="G43101" s="52">
        <f t="shared" si="673"/>
        <v>28615.359189999999</v>
      </c>
      <c r="H43101" s="34">
        <v>0</v>
      </c>
      <c r="I43101" s="35">
        <v>1.7711744000000001E-2</v>
      </c>
      <c r="J43101" s="35">
        <f>H43101/(INDEX(Installed_Capacity!$H$6:$S$11,MATCH(Source_Data!B43101,Installed_Capacity!$G$6:$G$11,0),MATCH(Source_Data!C43101,Installed_Capacity!$H$5:$S$5,0)))</f>
        <v>0</v>
      </c>
      <c r="K43101" s="36">
        <f>I43101/(INDEX(Installed_Capacity!$H$15:$S$20,MATCH(Source_Data!B43101,Installed_Capacity!$G$15:$G$20,0),MATCH(Source_Data!C43101,Installed_Capacity!$H$14:$S$14,0)))</f>
        <v>4.2122578665861245E-6</v>
      </c>
      <c r="L43101" s="39">
        <v>2.0190099999999999E-3</v>
      </c>
      <c r="M43101" s="40">
        <v>0</v>
      </c>
      <c r="N43101" s="40">
        <f>L43101/(INDEX(Installed_Capacity!$V$6:$AG$11,MATCH(Source_Data!B43101,Installed_Capacity!$U$6:$U$11,0),MATCH(Source_Data!C43101,Installed_Capacity!$V$5:$AG$5,0)))</f>
        <v>7.8140505143547144E-7</v>
      </c>
      <c r="O43101" s="41">
        <f>M43101/(INDEX(Installed_Capacity!$V$15:$AG$20,MATCH(Source_Data!B43101,Installed_Capacity!$U$15:$U$20,0),MATCH(Source_Data!C43101,Installed_Capacity!$V$14:$AG$14,0)))</f>
        <v>0</v>
      </c>
      <c r="P43101" s="37">
        <v>0</v>
      </c>
      <c r="Q43101" s="38">
        <f>P43101/(INDEX(Installed_Capacity!$AJ$15:$AU$20,MATCH(Source_Data!B43101,Installed_Capacity!$AI$15:$AI$20,0),MATCH(Source_Data!C43101,Installed_Capacity!$AJ$14:$AU$14,0)))</f>
        <v>0</v>
      </c>
      <c r="R43101" s="63">
        <v>0.80787078700000003</v>
      </c>
      <c r="S43101" s="42">
        <v>84.158975247000001</v>
      </c>
      <c r="T43101" s="42">
        <f>R43101/(INDEX(Installed_Capacity!$H$25:$S$30,MATCH(Source_Data!B43101,Installed_Capacity!$G$25:$G$30,0),MATCH(Source_Data!C43101,Installed_Capacity!$H$24:$S$24,0)))</f>
        <v>5.7093341837455823E-4</v>
      </c>
      <c r="U43101" s="43">
        <f>S43101/(INDEX(Installed_Capacity!$H$33:$S$38,MATCH(Source_Data!B43101,Installed_Capacity!$G$33:$G$38,0),MATCH(Source_Data!C43101,Installed_Capacity!$H$32:$S$32,0)))</f>
        <v>1.9084490090729544E-2</v>
      </c>
      <c r="V43101" s="21"/>
      <c r="W43101" s="2"/>
    </row>
    <row r="43102" spans="1:23" x14ac:dyDescent="0.25">
      <c r="A43102" s="17">
        <v>44531</v>
      </c>
      <c r="B43102" s="19">
        <v>2021</v>
      </c>
      <c r="C43102" s="19">
        <v>12</v>
      </c>
      <c r="D43102" s="19">
        <v>1</v>
      </c>
      <c r="E43102" s="19">
        <v>20</v>
      </c>
      <c r="F43102" s="69">
        <v>28274.53458</v>
      </c>
      <c r="G43102" s="52">
        <f t="shared" si="673"/>
        <v>28615.359189999999</v>
      </c>
      <c r="H43102" s="34">
        <v>0</v>
      </c>
      <c r="I43102" s="35">
        <v>1.7095197999999999E-2</v>
      </c>
      <c r="J43102" s="35">
        <f>H43102/(INDEX(Installed_Capacity!$H$6:$S$11,MATCH(Source_Data!B43102,Installed_Capacity!$G$6:$G$11,0),MATCH(Source_Data!C43102,Installed_Capacity!$H$5:$S$5,0)))</f>
        <v>0</v>
      </c>
      <c r="K43102" s="36">
        <f>I43102/(INDEX(Installed_Capacity!$H$15:$S$20,MATCH(Source_Data!B43102,Installed_Capacity!$G$15:$G$20,0),MATCH(Source_Data!C43102,Installed_Capacity!$H$14:$S$14,0)))</f>
        <v>4.0656291247404761E-6</v>
      </c>
      <c r="L43102" s="39">
        <v>4.441703E-3</v>
      </c>
      <c r="M43102" s="40">
        <v>6.7379257999999997E-2</v>
      </c>
      <c r="N43102" s="40">
        <f>L43102/(INDEX(Installed_Capacity!$V$6:$AG$11,MATCH(Source_Data!B43102,Installed_Capacity!$U$6:$U$11,0),MATCH(Source_Data!C43102,Installed_Capacity!$V$5:$AG$5,0)))</f>
        <v>1.7190450573182341E-6</v>
      </c>
      <c r="O43102" s="41">
        <f>M43102/(INDEX(Installed_Capacity!$V$15:$AG$20,MATCH(Source_Data!B43102,Installed_Capacity!$U$15:$U$20,0),MATCH(Source_Data!C43102,Installed_Capacity!$V$14:$AG$14,0)))</f>
        <v>1.2625357047829982E-5</v>
      </c>
      <c r="P43102" s="37">
        <v>0</v>
      </c>
      <c r="Q43102" s="38">
        <f>P43102/(INDEX(Installed_Capacity!$AJ$15:$AU$20,MATCH(Source_Data!B43102,Installed_Capacity!$AI$15:$AI$20,0),MATCH(Source_Data!C43102,Installed_Capacity!$AJ$14:$AU$14,0)))</f>
        <v>0</v>
      </c>
      <c r="R43102" s="63">
        <v>1.9261609999999998E-2</v>
      </c>
      <c r="S43102" s="42">
        <v>74.481074351999993</v>
      </c>
      <c r="T43102" s="42">
        <f>R43102/(INDEX(Installed_Capacity!$H$25:$S$30,MATCH(Source_Data!B43102,Installed_Capacity!$G$25:$G$30,0),MATCH(Source_Data!C43102,Installed_Capacity!$H$24:$S$24,0)))</f>
        <v>1.3612445229681976E-5</v>
      </c>
      <c r="U43102" s="43">
        <f>S43102/(INDEX(Installed_Capacity!$H$33:$S$38,MATCH(Source_Data!B43102,Installed_Capacity!$G$33:$G$38,0),MATCH(Source_Data!C43102,Installed_Capacity!$H$32:$S$32,0)))</f>
        <v>1.6889860187173606E-2</v>
      </c>
      <c r="V43102" s="21"/>
      <c r="W43102" s="2"/>
    </row>
    <row r="43103" spans="1:23" x14ac:dyDescent="0.25">
      <c r="A43103" s="17">
        <v>44531</v>
      </c>
      <c r="B43103" s="19">
        <v>2021</v>
      </c>
      <c r="C43103" s="19">
        <v>12</v>
      </c>
      <c r="D43103" s="19">
        <v>1</v>
      </c>
      <c r="E43103" s="19">
        <v>21</v>
      </c>
      <c r="F43103" s="69">
        <v>27792.555919999999</v>
      </c>
      <c r="G43103" s="52">
        <f t="shared" si="673"/>
        <v>28615.359189999999</v>
      </c>
      <c r="H43103" s="34">
        <v>0</v>
      </c>
      <c r="I43103" s="35">
        <v>1.4439351E-2</v>
      </c>
      <c r="J43103" s="35">
        <f>H43103/(INDEX(Installed_Capacity!$H$6:$S$11,MATCH(Source_Data!B43103,Installed_Capacity!$G$6:$G$11,0),MATCH(Source_Data!C43103,Installed_Capacity!$H$5:$S$5,0)))</f>
        <v>0</v>
      </c>
      <c r="K43103" s="36">
        <f>I43103/(INDEX(Installed_Capacity!$H$15:$S$20,MATCH(Source_Data!B43103,Installed_Capacity!$G$15:$G$20,0),MATCH(Source_Data!C43103,Installed_Capacity!$H$14:$S$14,0)))</f>
        <v>3.4340079575533739E-6</v>
      </c>
      <c r="L43103" s="39">
        <v>4.4280689999999998E-3</v>
      </c>
      <c r="M43103" s="40">
        <v>9.0910810999999994E-2</v>
      </c>
      <c r="N43103" s="40">
        <f>L43103/(INDEX(Installed_Capacity!$V$6:$AG$11,MATCH(Source_Data!B43103,Installed_Capacity!$U$6:$U$11,0),MATCH(Source_Data!C43103,Installed_Capacity!$V$5:$AG$5,0)))</f>
        <v>1.7137683739579381E-6</v>
      </c>
      <c r="O43103" s="41">
        <f>M43103/(INDEX(Installed_Capacity!$V$15:$AG$20,MATCH(Source_Data!B43103,Installed_Capacity!$U$15:$U$20,0),MATCH(Source_Data!C43103,Installed_Capacity!$V$14:$AG$14,0)))</f>
        <v>1.7034640666164495E-5</v>
      </c>
      <c r="P43103" s="37">
        <v>0</v>
      </c>
      <c r="Q43103" s="38">
        <f>P43103/(INDEX(Installed_Capacity!$AJ$15:$AU$20,MATCH(Source_Data!B43103,Installed_Capacity!$AI$15:$AI$20,0),MATCH(Source_Data!C43103,Installed_Capacity!$AJ$14:$AU$14,0)))</f>
        <v>0</v>
      </c>
      <c r="R43103" s="63">
        <v>3.579836105</v>
      </c>
      <c r="S43103" s="42">
        <v>51.234463646000002</v>
      </c>
      <c r="T43103" s="42">
        <f>R43103/(INDEX(Installed_Capacity!$H$25:$S$30,MATCH(Source_Data!B43103,Installed_Capacity!$G$25:$G$30,0),MATCH(Source_Data!C43103,Installed_Capacity!$H$24:$S$24,0)))</f>
        <v>2.5299195088339219E-3</v>
      </c>
      <c r="U43103" s="43">
        <f>S43103/(INDEX(Installed_Capacity!$H$33:$S$38,MATCH(Source_Data!B43103,Installed_Capacity!$G$33:$G$38,0),MATCH(Source_Data!C43103,Installed_Capacity!$H$32:$S$32,0)))</f>
        <v>1.1618292771343897E-2</v>
      </c>
      <c r="V43103" s="21"/>
      <c r="W43103" s="2"/>
    </row>
    <row r="43104" spans="1:23" x14ac:dyDescent="0.25">
      <c r="A43104" s="17">
        <v>44531</v>
      </c>
      <c r="B43104" s="19">
        <v>2021</v>
      </c>
      <c r="C43104" s="19">
        <v>12</v>
      </c>
      <c r="D43104" s="19">
        <v>1</v>
      </c>
      <c r="E43104" s="19">
        <v>22</v>
      </c>
      <c r="F43104" s="69">
        <v>26909.194169999999</v>
      </c>
      <c r="G43104" s="52">
        <f t="shared" si="673"/>
        <v>28615.359189999999</v>
      </c>
      <c r="H43104" s="34">
        <v>0</v>
      </c>
      <c r="I43104" s="35">
        <v>1.4078225999999999E-2</v>
      </c>
      <c r="J43104" s="35">
        <f>H43104/(INDEX(Installed_Capacity!$H$6:$S$11,MATCH(Source_Data!B43104,Installed_Capacity!$G$6:$G$11,0),MATCH(Source_Data!C43104,Installed_Capacity!$H$5:$S$5,0)))</f>
        <v>0</v>
      </c>
      <c r="K43104" s="36">
        <f>I43104/(INDEX(Installed_Capacity!$H$15:$S$20,MATCH(Source_Data!B43104,Installed_Capacity!$G$15:$G$20,0),MATCH(Source_Data!C43104,Installed_Capacity!$H$14:$S$14,0)))</f>
        <v>3.348124172079119E-6</v>
      </c>
      <c r="L43104" s="39">
        <v>4.4123729999999998E-3</v>
      </c>
      <c r="M43104" s="40">
        <v>7.3403296000000007E-2</v>
      </c>
      <c r="N43104" s="40">
        <f>L43104/(INDEX(Installed_Capacity!$V$6:$AG$11,MATCH(Source_Data!B43104,Installed_Capacity!$U$6:$U$11,0),MATCH(Source_Data!C43104,Installed_Capacity!$V$5:$AG$5,0)))</f>
        <v>1.7076936473902979E-6</v>
      </c>
      <c r="O43104" s="41">
        <f>M43104/(INDEX(Installed_Capacity!$V$15:$AG$20,MATCH(Source_Data!B43104,Installed_Capacity!$U$15:$U$20,0),MATCH(Source_Data!C43104,Installed_Capacity!$V$14:$AG$14,0)))</f>
        <v>1.3754126239970621E-5</v>
      </c>
      <c r="P43104" s="37">
        <v>0</v>
      </c>
      <c r="Q43104" s="38">
        <f>P43104/(INDEX(Installed_Capacity!$AJ$15:$AU$20,MATCH(Source_Data!B43104,Installed_Capacity!$AI$15:$AI$20,0),MATCH(Source_Data!C43104,Installed_Capacity!$AJ$14:$AU$14,0)))</f>
        <v>0</v>
      </c>
      <c r="R43104" s="63">
        <v>16.925655425999999</v>
      </c>
      <c r="S43104" s="42">
        <v>33.810934001</v>
      </c>
      <c r="T43104" s="42">
        <f>R43104/(INDEX(Installed_Capacity!$H$25:$S$30,MATCH(Source_Data!B43104,Installed_Capacity!$G$25:$G$30,0),MATCH(Source_Data!C43104,Installed_Capacity!$H$24:$S$24,0)))</f>
        <v>1.1961593940636039E-2</v>
      </c>
      <c r="U43104" s="43">
        <f>S43104/(INDEX(Installed_Capacity!$H$33:$S$38,MATCH(Source_Data!B43104,Installed_Capacity!$G$33:$G$38,0),MATCH(Source_Data!C43104,Installed_Capacity!$H$32:$S$32,0)))</f>
        <v>7.6672087915352401E-3</v>
      </c>
      <c r="V43104" s="21"/>
      <c r="W43104" s="2"/>
    </row>
    <row r="43105" spans="1:23" x14ac:dyDescent="0.25">
      <c r="A43105" s="17">
        <v>44531</v>
      </c>
      <c r="B43105" s="19">
        <v>2021</v>
      </c>
      <c r="C43105" s="19">
        <v>12</v>
      </c>
      <c r="D43105" s="19">
        <v>1</v>
      </c>
      <c r="E43105" s="19">
        <v>23</v>
      </c>
      <c r="F43105" s="69">
        <v>25796.003049999999</v>
      </c>
      <c r="G43105" s="52">
        <f t="shared" si="673"/>
        <v>28615.359189999999</v>
      </c>
      <c r="H43105" s="34">
        <v>0</v>
      </c>
      <c r="I43105" s="35">
        <v>1.1099859E-2</v>
      </c>
      <c r="J43105" s="35">
        <f>H43105/(INDEX(Installed_Capacity!$H$6:$S$11,MATCH(Source_Data!B43105,Installed_Capacity!$G$6:$G$11,0),MATCH(Source_Data!C43105,Installed_Capacity!$H$5:$S$5,0)))</f>
        <v>0</v>
      </c>
      <c r="K43105" s="36">
        <f>I43105/(INDEX(Installed_Capacity!$H$15:$S$20,MATCH(Source_Data!B43105,Installed_Capacity!$G$15:$G$20,0),MATCH(Source_Data!C43105,Installed_Capacity!$H$14:$S$14,0)))</f>
        <v>2.6398003714793299E-6</v>
      </c>
      <c r="L43105" s="39">
        <v>4.3899509999999996E-3</v>
      </c>
      <c r="M43105" s="40">
        <v>7.9952983000000005E-2</v>
      </c>
      <c r="N43105" s="40">
        <f>L43105/(INDEX(Installed_Capacity!$V$6:$AG$11,MATCH(Source_Data!B43105,Installed_Capacity!$U$6:$U$11,0),MATCH(Source_Data!C43105,Installed_Capacity!$V$5:$AG$5,0)))</f>
        <v>1.6990157983141237E-6</v>
      </c>
      <c r="O43105" s="41">
        <f>M43105/(INDEX(Installed_Capacity!$V$15:$AG$20,MATCH(Source_Data!B43105,Installed_Capacity!$U$15:$U$20,0),MATCH(Source_Data!C43105,Installed_Capacity!$V$14:$AG$14,0)))</f>
        <v>1.4981390228638029E-5</v>
      </c>
      <c r="P43105" s="37">
        <v>0</v>
      </c>
      <c r="Q43105" s="38">
        <f>P43105/(INDEX(Installed_Capacity!$AJ$15:$AU$20,MATCH(Source_Data!B43105,Installed_Capacity!$AI$15:$AI$20,0),MATCH(Source_Data!C43105,Installed_Capacity!$AJ$14:$AU$14,0)))</f>
        <v>0</v>
      </c>
      <c r="R43105" s="63">
        <v>21.020485490999999</v>
      </c>
      <c r="S43105" s="42">
        <v>30.94497299</v>
      </c>
      <c r="T43105" s="42">
        <f>R43105/(INDEX(Installed_Capacity!$H$25:$S$30,MATCH(Source_Data!B43105,Installed_Capacity!$G$25:$G$30,0),MATCH(Source_Data!C43105,Installed_Capacity!$H$24:$S$24,0)))</f>
        <v>1.485546677809187E-2</v>
      </c>
      <c r="U43105" s="43">
        <f>S43105/(INDEX(Installed_Capacity!$H$33:$S$38,MATCH(Source_Data!B43105,Installed_Capacity!$G$33:$G$38,0),MATCH(Source_Data!C43105,Installed_Capacity!$H$32:$S$32,0)))</f>
        <v>7.0173030107873163E-3</v>
      </c>
      <c r="V43105" s="21"/>
      <c r="W43105" s="2"/>
    </row>
    <row r="43106" spans="1:23" x14ac:dyDescent="0.25">
      <c r="A43106" s="17">
        <v>44531</v>
      </c>
      <c r="B43106" s="19">
        <v>2021</v>
      </c>
      <c r="C43106" s="19">
        <v>12</v>
      </c>
      <c r="D43106" s="19">
        <v>1</v>
      </c>
      <c r="E43106" s="19">
        <v>24</v>
      </c>
      <c r="F43106" s="69">
        <v>24147.929390000001</v>
      </c>
      <c r="G43106" s="52">
        <f t="shared" si="673"/>
        <v>28615.359189999999</v>
      </c>
      <c r="H43106" s="34">
        <v>0</v>
      </c>
      <c r="I43106" s="35">
        <v>5.9704449999999996E-3</v>
      </c>
      <c r="J43106" s="35">
        <f>H43106/(INDEX(Installed_Capacity!$H$6:$S$11,MATCH(Source_Data!B43106,Installed_Capacity!$G$6:$G$11,0),MATCH(Source_Data!C43106,Installed_Capacity!$H$5:$S$5,0)))</f>
        <v>0</v>
      </c>
      <c r="K43106" s="36">
        <f>I43106/(INDEX(Installed_Capacity!$H$15:$S$20,MATCH(Source_Data!B43106,Installed_Capacity!$G$15:$G$20,0),MATCH(Source_Data!C43106,Installed_Capacity!$H$14:$S$14,0)))</f>
        <v>1.4199083906288276E-6</v>
      </c>
      <c r="L43106" s="39">
        <v>4.395408E-3</v>
      </c>
      <c r="M43106" s="40">
        <v>0</v>
      </c>
      <c r="N43106" s="40">
        <f>L43106/(INDEX(Installed_Capacity!$V$6:$AG$11,MATCH(Source_Data!B43106,Installed_Capacity!$U$6:$U$11,0),MATCH(Source_Data!C43106,Installed_Capacity!$V$5:$AG$5,0)))</f>
        <v>1.7011277875393796E-6</v>
      </c>
      <c r="O43106" s="41">
        <f>M43106/(INDEX(Installed_Capacity!$V$15:$AG$20,MATCH(Source_Data!B43106,Installed_Capacity!$U$15:$U$20,0),MATCH(Source_Data!C43106,Installed_Capacity!$V$14:$AG$14,0)))</f>
        <v>0</v>
      </c>
      <c r="P43106" s="37">
        <v>0</v>
      </c>
      <c r="Q43106" s="38">
        <f>P43106/(INDEX(Installed_Capacity!$AJ$15:$AU$20,MATCH(Source_Data!B43106,Installed_Capacity!$AI$15:$AI$20,0),MATCH(Source_Data!C43106,Installed_Capacity!$AJ$14:$AU$14,0)))</f>
        <v>0</v>
      </c>
      <c r="R43106" s="63">
        <v>3.075080008</v>
      </c>
      <c r="S43106" s="42">
        <v>29.377822837</v>
      </c>
      <c r="T43106" s="42">
        <f>R43106/(INDEX(Installed_Capacity!$H$25:$S$30,MATCH(Source_Data!B43106,Installed_Capacity!$G$25:$G$30,0),MATCH(Source_Data!C43106,Installed_Capacity!$H$24:$S$24,0)))</f>
        <v>2.1732014190812719E-3</v>
      </c>
      <c r="U43106" s="43">
        <f>S43106/(INDEX(Installed_Capacity!$H$33:$S$38,MATCH(Source_Data!B43106,Installed_Capacity!$G$33:$G$38,0),MATCH(Source_Data!C43106,Installed_Capacity!$H$32:$S$32,0)))</f>
        <v>6.6619248532249721E-3</v>
      </c>
      <c r="V43106" s="21"/>
      <c r="W43106" s="2"/>
    </row>
    <row r="43107" spans="1:23" x14ac:dyDescent="0.25">
      <c r="A43107" s="17">
        <v>44532</v>
      </c>
      <c r="B43107" s="19">
        <v>2021</v>
      </c>
      <c r="C43107" s="19">
        <v>12</v>
      </c>
      <c r="D43107" s="19">
        <v>2</v>
      </c>
      <c r="E43107" s="19">
        <v>1</v>
      </c>
      <c r="F43107" s="69">
        <v>22621.781910000002</v>
      </c>
      <c r="G43107" s="52">
        <f t="shared" si="673"/>
        <v>28343.93319</v>
      </c>
      <c r="H43107" s="34">
        <v>0</v>
      </c>
      <c r="I43107" s="35">
        <v>-1.483416E-3</v>
      </c>
      <c r="J43107" s="35">
        <f>H43107/(INDEX(Installed_Capacity!$H$6:$S$11,MATCH(Source_Data!B43107,Installed_Capacity!$G$6:$G$11,0),MATCH(Source_Data!C43107,Installed_Capacity!$H$5:$S$5,0)))</f>
        <v>0</v>
      </c>
      <c r="K43107" s="36">
        <f>I43107/(INDEX(Installed_Capacity!$H$15:$S$20,MATCH(Source_Data!B43107,Installed_Capacity!$G$15:$G$20,0),MATCH(Source_Data!C43107,Installed_Capacity!$H$14:$S$14,0)))</f>
        <v>-3.5279025687248655E-7</v>
      </c>
      <c r="L43107" s="39">
        <v>4.3987319999999998E-3</v>
      </c>
      <c r="M43107" s="40">
        <v>0</v>
      </c>
      <c r="N43107" s="40">
        <f>L43107/(INDEX(Installed_Capacity!$V$6:$AG$11,MATCH(Source_Data!B43107,Installed_Capacity!$U$6:$U$11,0),MATCH(Source_Data!C43107,Installed_Capacity!$V$5:$AG$5,0)))</f>
        <v>1.7024142548629547E-6</v>
      </c>
      <c r="O43107" s="41">
        <f>M43107/(INDEX(Installed_Capacity!$V$15:$AG$20,MATCH(Source_Data!B43107,Installed_Capacity!$U$15:$U$20,0),MATCH(Source_Data!C43107,Installed_Capacity!$V$14:$AG$14,0)))</f>
        <v>0</v>
      </c>
      <c r="P43107" s="37">
        <v>0</v>
      </c>
      <c r="Q43107" s="38">
        <f>P43107/(INDEX(Installed_Capacity!$AJ$15:$AU$20,MATCH(Source_Data!B43107,Installed_Capacity!$AI$15:$AI$20,0),MATCH(Source_Data!C43107,Installed_Capacity!$AJ$14:$AU$14,0)))</f>
        <v>0</v>
      </c>
      <c r="R43107" s="63">
        <v>3.315289811</v>
      </c>
      <c r="S43107" s="42">
        <v>24.723157121</v>
      </c>
      <c r="T43107" s="42">
        <f>R43107/(INDEX(Installed_Capacity!$H$25:$S$30,MATCH(Source_Data!B43107,Installed_Capacity!$G$25:$G$30,0),MATCH(Source_Data!C43107,Installed_Capacity!$H$24:$S$24,0)))</f>
        <v>2.3429609971731447E-3</v>
      </c>
      <c r="U43107" s="43">
        <f>S43107/(INDEX(Installed_Capacity!$H$33:$S$38,MATCH(Source_Data!B43107,Installed_Capacity!$G$33:$G$38,0),MATCH(Source_Data!C43107,Installed_Capacity!$H$32:$S$32,0)))</f>
        <v>5.6063996228862501E-3</v>
      </c>
      <c r="V43107" s="21"/>
      <c r="W43107" s="2"/>
    </row>
    <row r="43108" spans="1:23" x14ac:dyDescent="0.25">
      <c r="A43108" s="17">
        <v>44532</v>
      </c>
      <c r="B43108" s="19">
        <v>2021</v>
      </c>
      <c r="C43108" s="19">
        <v>12</v>
      </c>
      <c r="D43108" s="19">
        <v>2</v>
      </c>
      <c r="E43108" s="19">
        <v>2</v>
      </c>
      <c r="F43108" s="69">
        <v>21746.41144</v>
      </c>
      <c r="G43108" s="52">
        <f t="shared" si="673"/>
        <v>28343.93319</v>
      </c>
      <c r="H43108" s="34">
        <v>0</v>
      </c>
      <c r="I43108" s="35">
        <v>-4.9272789999999997E-3</v>
      </c>
      <c r="J43108" s="35">
        <f>H43108/(INDEX(Installed_Capacity!$H$6:$S$11,MATCH(Source_Data!B43108,Installed_Capacity!$G$6:$G$11,0),MATCH(Source_Data!C43108,Installed_Capacity!$H$5:$S$5,0)))</f>
        <v>0</v>
      </c>
      <c r="K43108" s="36">
        <f>I43108/(INDEX(Installed_Capacity!$H$15:$S$20,MATCH(Source_Data!B43108,Installed_Capacity!$G$15:$G$20,0),MATCH(Source_Data!C43108,Installed_Capacity!$H$14:$S$14,0)))</f>
        <v>-1.1718196541579764E-6</v>
      </c>
      <c r="L43108" s="39">
        <v>4.4020099999999996E-3</v>
      </c>
      <c r="M43108" s="40">
        <v>0</v>
      </c>
      <c r="N43108" s="40">
        <f>L43108/(INDEX(Installed_Capacity!$V$6:$AG$11,MATCH(Source_Data!B43108,Installed_Capacity!$U$6:$U$11,0),MATCH(Source_Data!C43108,Installed_Capacity!$V$5:$AG$5,0)))</f>
        <v>1.7036829190887907E-6</v>
      </c>
      <c r="O43108" s="41">
        <f>M43108/(INDEX(Installed_Capacity!$V$15:$AG$20,MATCH(Source_Data!B43108,Installed_Capacity!$U$15:$U$20,0),MATCH(Source_Data!C43108,Installed_Capacity!$V$14:$AG$14,0)))</f>
        <v>0</v>
      </c>
      <c r="P43108" s="37">
        <v>0</v>
      </c>
      <c r="Q43108" s="38">
        <f>P43108/(INDEX(Installed_Capacity!$AJ$15:$AU$20,MATCH(Source_Data!B43108,Installed_Capacity!$AI$15:$AI$20,0),MATCH(Source_Data!C43108,Installed_Capacity!$AJ$14:$AU$14,0)))</f>
        <v>0</v>
      </c>
      <c r="R43108" s="63">
        <v>4.5882627769999997</v>
      </c>
      <c r="S43108" s="42">
        <v>21.332250126999998</v>
      </c>
      <c r="T43108" s="42">
        <f>R43108/(INDEX(Installed_Capacity!$H$25:$S$30,MATCH(Source_Data!B43108,Installed_Capacity!$G$25:$G$30,0),MATCH(Source_Data!C43108,Installed_Capacity!$H$24:$S$24,0)))</f>
        <v>3.2425885349823312E-3</v>
      </c>
      <c r="U43108" s="43">
        <f>S43108/(INDEX(Installed_Capacity!$H$33:$S$38,MATCH(Source_Data!B43108,Installed_Capacity!$G$33:$G$38,0),MATCH(Source_Data!C43108,Installed_Capacity!$H$32:$S$32,0)))</f>
        <v>4.8374533431145578E-3</v>
      </c>
      <c r="V43108" s="21"/>
      <c r="W43108" s="2"/>
    </row>
    <row r="43109" spans="1:23" x14ac:dyDescent="0.25">
      <c r="A43109" s="17">
        <v>44532</v>
      </c>
      <c r="B43109" s="19">
        <v>2021</v>
      </c>
      <c r="C43109" s="19">
        <v>12</v>
      </c>
      <c r="D43109" s="19">
        <v>2</v>
      </c>
      <c r="E43109" s="19">
        <v>3</v>
      </c>
      <c r="F43109" s="69">
        <v>20974.438099999999</v>
      </c>
      <c r="G43109" s="52">
        <f t="shared" si="673"/>
        <v>28343.93319</v>
      </c>
      <c r="H43109" s="34">
        <v>0</v>
      </c>
      <c r="I43109" s="35">
        <v>-6.8901029999999999E-3</v>
      </c>
      <c r="J43109" s="35">
        <f>H43109/(INDEX(Installed_Capacity!$H$6:$S$11,MATCH(Source_Data!B43109,Installed_Capacity!$G$6:$G$11,0),MATCH(Source_Data!C43109,Installed_Capacity!$H$5:$S$5,0)))</f>
        <v>0</v>
      </c>
      <c r="K43109" s="36">
        <f>I43109/(INDEX(Installed_Capacity!$H$15:$S$20,MATCH(Source_Data!B43109,Installed_Capacity!$G$15:$G$20,0),MATCH(Source_Data!C43109,Installed_Capacity!$H$14:$S$14,0)))</f>
        <v>-1.6386240995431424E-6</v>
      </c>
      <c r="L43109" s="39">
        <v>4.4054200000000002E-3</v>
      </c>
      <c r="M43109" s="40">
        <v>0</v>
      </c>
      <c r="N43109" s="40">
        <f>L43109/(INDEX(Installed_Capacity!$V$6:$AG$11,MATCH(Source_Data!B43109,Installed_Capacity!$U$6:$U$11,0),MATCH(Source_Data!C43109,Installed_Capacity!$V$5:$AG$5,0)))</f>
        <v>1.7050026704646608E-6</v>
      </c>
      <c r="O43109" s="41">
        <f>M43109/(INDEX(Installed_Capacity!$V$15:$AG$20,MATCH(Source_Data!B43109,Installed_Capacity!$U$15:$U$20,0),MATCH(Source_Data!C43109,Installed_Capacity!$V$14:$AG$14,0)))</f>
        <v>0</v>
      </c>
      <c r="P43109" s="37">
        <v>0</v>
      </c>
      <c r="Q43109" s="38">
        <f>P43109/(INDEX(Installed_Capacity!$AJ$15:$AU$20,MATCH(Source_Data!B43109,Installed_Capacity!$AI$15:$AI$20,0),MATCH(Source_Data!C43109,Installed_Capacity!$AJ$14:$AU$14,0)))</f>
        <v>0</v>
      </c>
      <c r="R43109" s="63">
        <v>6.9810392539999997</v>
      </c>
      <c r="S43109" s="42">
        <v>12.319290148</v>
      </c>
      <c r="T43109" s="42">
        <f>R43109/(INDEX(Installed_Capacity!$H$25:$S$30,MATCH(Source_Data!B43109,Installed_Capacity!$G$25:$G$30,0),MATCH(Source_Data!C43109,Installed_Capacity!$H$24:$S$24,0)))</f>
        <v>4.9335966459363948E-3</v>
      </c>
      <c r="U43109" s="43">
        <f>S43109/(INDEX(Installed_Capacity!$H$33:$S$38,MATCH(Source_Data!B43109,Installed_Capacity!$G$33:$G$38,0),MATCH(Source_Data!C43109,Installed_Capacity!$H$32:$S$32,0)))</f>
        <v>2.7936101891011191E-3</v>
      </c>
      <c r="V43109" s="21"/>
      <c r="W43109" s="2"/>
    </row>
    <row r="43110" spans="1:23" x14ac:dyDescent="0.25">
      <c r="A43110" s="17">
        <v>44532</v>
      </c>
      <c r="B43110" s="19">
        <v>2021</v>
      </c>
      <c r="C43110" s="19">
        <v>12</v>
      </c>
      <c r="D43110" s="19">
        <v>2</v>
      </c>
      <c r="E43110" s="19">
        <v>4</v>
      </c>
      <c r="F43110" s="69">
        <v>20789.998879999999</v>
      </c>
      <c r="G43110" s="52">
        <f t="shared" si="673"/>
        <v>28343.93319</v>
      </c>
      <c r="H43110" s="34">
        <v>0</v>
      </c>
      <c r="I43110" s="35">
        <v>-7.9998299999999994E-3</v>
      </c>
      <c r="J43110" s="35">
        <f>H43110/(INDEX(Installed_Capacity!$H$6:$S$11,MATCH(Source_Data!B43110,Installed_Capacity!$G$6:$G$11,0),MATCH(Source_Data!C43110,Installed_Capacity!$H$5:$S$5,0)))</f>
        <v>0</v>
      </c>
      <c r="K43110" s="36">
        <f>I43110/(INDEX(Installed_Capacity!$H$15:$S$20,MATCH(Source_Data!B43110,Installed_Capacity!$G$15:$G$20,0),MATCH(Source_Data!C43110,Installed_Capacity!$H$14:$S$14,0)))</f>
        <v>-1.9025425643489242E-6</v>
      </c>
      <c r="L43110" s="39">
        <v>4.3932720000000001E-3</v>
      </c>
      <c r="M43110" s="40">
        <v>0</v>
      </c>
      <c r="N43110" s="40">
        <f>L43110/(INDEX(Installed_Capacity!$V$6:$AG$11,MATCH(Source_Data!B43110,Installed_Capacity!$U$6:$U$11,0),MATCH(Source_Data!C43110,Installed_Capacity!$V$5:$AG$5,0)))</f>
        <v>1.7003011045661075E-6</v>
      </c>
      <c r="O43110" s="41">
        <f>M43110/(INDEX(Installed_Capacity!$V$15:$AG$20,MATCH(Source_Data!B43110,Installed_Capacity!$U$15:$U$20,0),MATCH(Source_Data!C43110,Installed_Capacity!$V$14:$AG$14,0)))</f>
        <v>0</v>
      </c>
      <c r="P43110" s="37">
        <v>0</v>
      </c>
      <c r="Q43110" s="38">
        <f>P43110/(INDEX(Installed_Capacity!$AJ$15:$AU$20,MATCH(Source_Data!B43110,Installed_Capacity!$AI$15:$AI$20,0),MATCH(Source_Data!C43110,Installed_Capacity!$AJ$14:$AU$14,0)))</f>
        <v>0</v>
      </c>
      <c r="R43110" s="63">
        <v>6.678494948</v>
      </c>
      <c r="S43110" s="42">
        <v>26.454221162</v>
      </c>
      <c r="T43110" s="42">
        <f>R43110/(INDEX(Installed_Capacity!$H$25:$S$30,MATCH(Source_Data!B43110,Installed_Capacity!$G$25:$G$30,0),MATCH(Source_Data!C43110,Installed_Capacity!$H$24:$S$24,0)))</f>
        <v>4.7197844155477025E-3</v>
      </c>
      <c r="U43110" s="43">
        <f>S43110/(INDEX(Installed_Capacity!$H$33:$S$38,MATCH(Source_Data!B43110,Installed_Capacity!$G$33:$G$38,0),MATCH(Source_Data!C43110,Installed_Capacity!$H$32:$S$32,0)))</f>
        <v>5.9989480639755484E-3</v>
      </c>
      <c r="V43110" s="21"/>
      <c r="W43110" s="2"/>
    </row>
    <row r="43111" spans="1:23" x14ac:dyDescent="0.25">
      <c r="A43111" s="17">
        <v>44532</v>
      </c>
      <c r="B43111" s="19">
        <v>2021</v>
      </c>
      <c r="C43111" s="19">
        <v>12</v>
      </c>
      <c r="D43111" s="19">
        <v>2</v>
      </c>
      <c r="E43111" s="19">
        <v>5</v>
      </c>
      <c r="F43111" s="69">
        <v>20563.31437</v>
      </c>
      <c r="G43111" s="52">
        <f t="shared" si="673"/>
        <v>28343.93319</v>
      </c>
      <c r="H43111" s="34">
        <v>0</v>
      </c>
      <c r="I43111" s="35">
        <v>-7.3769009999999999E-3</v>
      </c>
      <c r="J43111" s="35">
        <f>H43111/(INDEX(Installed_Capacity!$H$6:$S$11,MATCH(Source_Data!B43111,Installed_Capacity!$G$6:$G$11,0),MATCH(Source_Data!C43111,Installed_Capacity!$H$5:$S$5,0)))</f>
        <v>0</v>
      </c>
      <c r="K43111" s="36">
        <f>I43111/(INDEX(Installed_Capacity!$H$15:$S$20,MATCH(Source_Data!B43111,Installed_Capacity!$G$15:$G$20,0),MATCH(Source_Data!C43111,Installed_Capacity!$H$14:$S$14,0)))</f>
        <v>-1.7543957990967489E-6</v>
      </c>
      <c r="L43111" s="39">
        <v>4.3152939999999999E-3</v>
      </c>
      <c r="M43111" s="40">
        <v>0</v>
      </c>
      <c r="N43111" s="40">
        <f>L43111/(INDEX(Installed_Capacity!$V$6:$AG$11,MATCH(Source_Data!B43111,Installed_Capacity!$U$6:$U$11,0),MATCH(Source_Data!C43111,Installed_Capacity!$V$5:$AG$5,0)))</f>
        <v>1.6701217577075801E-6</v>
      </c>
      <c r="O43111" s="41">
        <f>M43111/(INDEX(Installed_Capacity!$V$15:$AG$20,MATCH(Source_Data!B43111,Installed_Capacity!$U$15:$U$20,0),MATCH(Source_Data!C43111,Installed_Capacity!$V$14:$AG$14,0)))</f>
        <v>0</v>
      </c>
      <c r="P43111" s="37">
        <v>0</v>
      </c>
      <c r="Q43111" s="38">
        <f>P43111/(INDEX(Installed_Capacity!$AJ$15:$AU$20,MATCH(Source_Data!B43111,Installed_Capacity!$AI$15:$AI$20,0),MATCH(Source_Data!C43111,Installed_Capacity!$AJ$14:$AU$14,0)))</f>
        <v>0</v>
      </c>
      <c r="R43111" s="63">
        <v>6.0222064309999999</v>
      </c>
      <c r="S43111" s="42">
        <v>23.310340352000001</v>
      </c>
      <c r="T43111" s="42">
        <f>R43111/(INDEX(Installed_Capacity!$H$25:$S$30,MATCH(Source_Data!B43111,Installed_Capacity!$G$25:$G$30,0),MATCH(Source_Data!C43111,Installed_Capacity!$H$24:$S$24,0)))</f>
        <v>4.2559762763250877E-3</v>
      </c>
      <c r="U43111" s="43">
        <f>S43111/(INDEX(Installed_Capacity!$H$33:$S$38,MATCH(Source_Data!B43111,Installed_Capacity!$G$33:$G$38,0),MATCH(Source_Data!C43111,Installed_Capacity!$H$32:$S$32,0)))</f>
        <v>5.2860192053625927E-3</v>
      </c>
      <c r="V43111" s="21"/>
      <c r="W43111" s="2"/>
    </row>
    <row r="43112" spans="1:23" x14ac:dyDescent="0.25">
      <c r="A43112" s="17">
        <v>44532</v>
      </c>
      <c r="B43112" s="19">
        <v>2021</v>
      </c>
      <c r="C43112" s="19">
        <v>12</v>
      </c>
      <c r="D43112" s="19">
        <v>2</v>
      </c>
      <c r="E43112" s="19">
        <v>6</v>
      </c>
      <c r="F43112" s="69">
        <v>20847.631130000002</v>
      </c>
      <c r="G43112" s="52">
        <f t="shared" si="673"/>
        <v>28343.93319</v>
      </c>
      <c r="H43112" s="34">
        <v>0</v>
      </c>
      <c r="I43112" s="35">
        <v>-9.3612399999999998E-3</v>
      </c>
      <c r="J43112" s="35">
        <f>H43112/(INDEX(Installed_Capacity!$H$6:$S$11,MATCH(Source_Data!B43112,Installed_Capacity!$G$6:$G$11,0),MATCH(Source_Data!C43112,Installed_Capacity!$H$5:$S$5,0)))</f>
        <v>0</v>
      </c>
      <c r="K43112" s="36">
        <f>I43112/(INDEX(Installed_Capacity!$H$15:$S$20,MATCH(Source_Data!B43112,Installed_Capacity!$G$15:$G$20,0),MATCH(Source_Data!C43112,Installed_Capacity!$H$14:$S$14,0)))</f>
        <v>-2.2263170036220425E-6</v>
      </c>
      <c r="L43112" s="39">
        <v>4.3078689999999998E-3</v>
      </c>
      <c r="M43112" s="40">
        <v>6.7574900000000001E-4</v>
      </c>
      <c r="N43112" s="40">
        <f>L43112/(INDEX(Installed_Capacity!$V$6:$AG$11,MATCH(Source_Data!B43112,Installed_Capacity!$U$6:$U$11,0),MATCH(Source_Data!C43112,Installed_Capacity!$V$5:$AG$5,0)))</f>
        <v>1.667248105518186E-6</v>
      </c>
      <c r="O43112" s="41">
        <f>M43112/(INDEX(Installed_Capacity!$V$15:$AG$20,MATCH(Source_Data!B43112,Installed_Capacity!$U$15:$U$20,0),MATCH(Source_Data!C43112,Installed_Capacity!$V$14:$AG$14,0)))</f>
        <v>1.2662015957068067E-7</v>
      </c>
      <c r="P43112" s="37">
        <v>0</v>
      </c>
      <c r="Q43112" s="38">
        <f>P43112/(INDEX(Installed_Capacity!$AJ$15:$AU$20,MATCH(Source_Data!B43112,Installed_Capacity!$AI$15:$AI$20,0),MATCH(Source_Data!C43112,Installed_Capacity!$AJ$14:$AU$14,0)))</f>
        <v>0</v>
      </c>
      <c r="R43112" s="63">
        <v>17.011053083</v>
      </c>
      <c r="S43112" s="42">
        <v>18.580696424999999</v>
      </c>
      <c r="T43112" s="42">
        <f>R43112/(INDEX(Installed_Capacity!$H$25:$S$30,MATCH(Source_Data!B43112,Installed_Capacity!$G$25:$G$30,0),MATCH(Source_Data!C43112,Installed_Capacity!$H$24:$S$24,0)))</f>
        <v>1.2021945641696112E-2</v>
      </c>
      <c r="U43112" s="43">
        <f>S43112/(INDEX(Installed_Capacity!$H$33:$S$38,MATCH(Source_Data!B43112,Installed_Capacity!$G$33:$G$38,0),MATCH(Source_Data!C43112,Installed_Capacity!$H$32:$S$32,0)))</f>
        <v>4.2134913805810248E-3</v>
      </c>
      <c r="V43112" s="21"/>
      <c r="W43112" s="2"/>
    </row>
    <row r="43113" spans="1:23" x14ac:dyDescent="0.25">
      <c r="A43113" s="17">
        <v>44532</v>
      </c>
      <c r="B43113" s="19">
        <v>2021</v>
      </c>
      <c r="C43113" s="19">
        <v>12</v>
      </c>
      <c r="D43113" s="19">
        <v>2</v>
      </c>
      <c r="E43113" s="19">
        <v>7</v>
      </c>
      <c r="F43113" s="69">
        <v>22001.33844</v>
      </c>
      <c r="G43113" s="52">
        <f t="shared" si="673"/>
        <v>28343.93319</v>
      </c>
      <c r="H43113" s="34">
        <v>0.18352237900000001</v>
      </c>
      <c r="I43113" s="35">
        <v>39.791567475000001</v>
      </c>
      <c r="J43113" s="35">
        <f>H43113/(INDEX(Installed_Capacity!$H$6:$S$11,MATCH(Source_Data!B43113,Installed_Capacity!$G$6:$G$11,0),MATCH(Source_Data!C43113,Installed_Capacity!$H$5:$S$5,0)))</f>
        <v>9.9714410914544037E-5</v>
      </c>
      <c r="K43113" s="36">
        <f>I43113/(INDEX(Installed_Capacity!$H$15:$S$20,MATCH(Source_Data!B43113,Installed_Capacity!$G$15:$G$20,0),MATCH(Source_Data!C43113,Installed_Capacity!$H$14:$S$14,0)))</f>
        <v>9.4633449489988867E-3</v>
      </c>
      <c r="L43113" s="39">
        <v>0.42376513199999999</v>
      </c>
      <c r="M43113" s="40">
        <v>49.877684752999997</v>
      </c>
      <c r="N43113" s="40">
        <f>L43113/(INDEX(Installed_Capacity!$V$6:$AG$11,MATCH(Source_Data!B43113,Installed_Capacity!$U$6:$U$11,0),MATCH(Source_Data!C43113,Installed_Capacity!$V$5:$AG$5,0)))</f>
        <v>1.6400721876910928E-4</v>
      </c>
      <c r="O43113" s="41">
        <f>M43113/(INDEX(Installed_Capacity!$V$15:$AG$20,MATCH(Source_Data!B43113,Installed_Capacity!$U$15:$U$20,0),MATCH(Source_Data!C43113,Installed_Capacity!$V$14:$AG$14,0)))</f>
        <v>9.3459559724704978E-3</v>
      </c>
      <c r="P43113" s="37">
        <v>0</v>
      </c>
      <c r="Q43113" s="38">
        <f>P43113/(INDEX(Installed_Capacity!$AJ$15:$AU$20,MATCH(Source_Data!B43113,Installed_Capacity!$AI$15:$AI$20,0),MATCH(Source_Data!C43113,Installed_Capacity!$AJ$14:$AU$14,0)))</f>
        <v>0</v>
      </c>
      <c r="R43113" s="63">
        <v>15.167815618000001</v>
      </c>
      <c r="S43113" s="42">
        <v>54.120209033000002</v>
      </c>
      <c r="T43113" s="42">
        <f>R43113/(INDEX(Installed_Capacity!$H$25:$S$30,MATCH(Source_Data!B43113,Installed_Capacity!$G$25:$G$30,0),MATCH(Source_Data!C43113,Installed_Capacity!$H$24:$S$24,0)))</f>
        <v>1.071930432367491E-2</v>
      </c>
      <c r="U43113" s="43">
        <f>S43113/(INDEX(Installed_Capacity!$H$33:$S$38,MATCH(Source_Data!B43113,Installed_Capacity!$G$33:$G$38,0),MATCH(Source_Data!C43113,Installed_Capacity!$H$32:$S$32,0)))</f>
        <v>1.2272684998446652E-2</v>
      </c>
      <c r="V43113" s="21"/>
      <c r="W43113" s="2"/>
    </row>
    <row r="43114" spans="1:23" x14ac:dyDescent="0.25">
      <c r="A43114" s="17">
        <v>44532</v>
      </c>
      <c r="B43114" s="19">
        <v>2021</v>
      </c>
      <c r="C43114" s="19">
        <v>12</v>
      </c>
      <c r="D43114" s="19">
        <v>2</v>
      </c>
      <c r="E43114" s="19">
        <v>8</v>
      </c>
      <c r="F43114" s="69">
        <v>24029.035</v>
      </c>
      <c r="G43114" s="52">
        <f t="shared" si="673"/>
        <v>28343.93319</v>
      </c>
      <c r="H43114" s="34">
        <v>162.53101530500001</v>
      </c>
      <c r="I43114" s="35">
        <v>939.131260537</v>
      </c>
      <c r="J43114" s="35">
        <f>H43114/(INDEX(Installed_Capacity!$H$6:$S$11,MATCH(Source_Data!B43114,Installed_Capacity!$G$6:$G$11,0),MATCH(Source_Data!C43114,Installed_Capacity!$H$5:$S$5,0)))</f>
        <v>8.8309036395396862E-2</v>
      </c>
      <c r="K43114" s="36">
        <f>I43114/(INDEX(Installed_Capacity!$H$15:$S$20,MATCH(Source_Data!B43114,Installed_Capacity!$G$15:$G$20,0),MATCH(Source_Data!C43114,Installed_Capacity!$H$14:$S$14,0)))</f>
        <v>0.22334689570682151</v>
      </c>
      <c r="L43114" s="39">
        <v>196.88149268399999</v>
      </c>
      <c r="M43114" s="40">
        <v>1434.4913819630001</v>
      </c>
      <c r="N43114" s="40">
        <f>L43114/(INDEX(Installed_Capacity!$V$6:$AG$11,MATCH(Source_Data!B43114,Installed_Capacity!$U$6:$U$11,0),MATCH(Source_Data!C43114,Installed_Capacity!$V$5:$AG$5,0)))</f>
        <v>7.6197836027277435E-2</v>
      </c>
      <c r="O43114" s="41">
        <f>M43114/(INDEX(Installed_Capacity!$V$15:$AG$20,MATCH(Source_Data!B43114,Installed_Capacity!$U$15:$U$20,0),MATCH(Source_Data!C43114,Installed_Capacity!$V$14:$AG$14,0)))</f>
        <v>0.26879141173264232</v>
      </c>
      <c r="P43114" s="37">
        <v>0</v>
      </c>
      <c r="Q43114" s="38">
        <f>P43114/(INDEX(Installed_Capacity!$AJ$15:$AU$20,MATCH(Source_Data!B43114,Installed_Capacity!$AI$15:$AI$20,0),MATCH(Source_Data!C43114,Installed_Capacity!$AJ$14:$AU$14,0)))</f>
        <v>0</v>
      </c>
      <c r="R43114" s="63">
        <v>13.675157216000001</v>
      </c>
      <c r="S43114" s="42">
        <v>5.1938962909999997</v>
      </c>
      <c r="T43114" s="42">
        <f>R43114/(INDEX(Installed_Capacity!$H$25:$S$30,MATCH(Source_Data!B43114,Installed_Capacity!$G$25:$G$30,0),MATCH(Source_Data!C43114,Installed_Capacity!$H$24:$S$24,0)))</f>
        <v>9.6644220607773838E-3</v>
      </c>
      <c r="U43114" s="43">
        <f>S43114/(INDEX(Installed_Capacity!$H$33:$S$38,MATCH(Source_Data!B43114,Installed_Capacity!$G$33:$G$38,0),MATCH(Source_Data!C43114,Installed_Capacity!$H$32:$S$32,0)))</f>
        <v>1.1778050054310736E-3</v>
      </c>
      <c r="V43114" s="21"/>
      <c r="W43114" s="2"/>
    </row>
    <row r="43115" spans="1:23" x14ac:dyDescent="0.25">
      <c r="A43115" s="17">
        <v>44532</v>
      </c>
      <c r="B43115" s="19">
        <v>2021</v>
      </c>
      <c r="C43115" s="19">
        <v>12</v>
      </c>
      <c r="D43115" s="19">
        <v>2</v>
      </c>
      <c r="E43115" s="19">
        <v>9</v>
      </c>
      <c r="F43115" s="69">
        <v>25103.420590000002</v>
      </c>
      <c r="G43115" s="52">
        <f t="shared" si="673"/>
        <v>28343.93319</v>
      </c>
      <c r="H43115" s="34">
        <v>714.83103589500001</v>
      </c>
      <c r="I43115" s="35">
        <v>2296.066406254</v>
      </c>
      <c r="J43115" s="35">
        <f>H43115/(INDEX(Installed_Capacity!$H$6:$S$11,MATCH(Source_Data!B43115,Installed_Capacity!$G$6:$G$11,0),MATCH(Source_Data!C43115,Installed_Capacity!$H$5:$S$5,0)))</f>
        <v>0.38839380807995738</v>
      </c>
      <c r="K43115" s="36">
        <f>I43115/(INDEX(Installed_Capacity!$H$15:$S$20,MATCH(Source_Data!B43115,Installed_Capacity!$G$15:$G$20,0),MATCH(Source_Data!C43115,Installed_Capacity!$H$14:$S$14,0)))</f>
        <v>0.54605711227237386</v>
      </c>
      <c r="L43115" s="39">
        <v>848.67380142699994</v>
      </c>
      <c r="M43115" s="40">
        <v>3165.7894113120001</v>
      </c>
      <c r="N43115" s="40">
        <f>L43115/(INDEX(Installed_Capacity!$V$6:$AG$11,MATCH(Source_Data!B43115,Installed_Capacity!$U$6:$U$11,0),MATCH(Source_Data!C43115,Installed_Capacity!$V$5:$AG$5,0)))</f>
        <v>0.3284570138117206</v>
      </c>
      <c r="O43115" s="41">
        <f>M43115/(INDEX(Installed_Capacity!$V$15:$AG$20,MATCH(Source_Data!B43115,Installed_Capacity!$U$15:$U$20,0),MATCH(Source_Data!C43115,Installed_Capacity!$V$14:$AG$14,0)))</f>
        <v>0.59319771161703039</v>
      </c>
      <c r="P43115" s="37">
        <v>63.805554260000001</v>
      </c>
      <c r="Q43115" s="38">
        <f>P43115/(INDEX(Installed_Capacity!$AJ$15:$AU$20,MATCH(Source_Data!B43115,Installed_Capacity!$AI$15:$AI$20,0),MATCH(Source_Data!C43115,Installed_Capacity!$AJ$14:$AU$14,0)))</f>
        <v>6.3997546900702112E-2</v>
      </c>
      <c r="R43115" s="63">
        <v>20.666995333999999</v>
      </c>
      <c r="S43115" s="42">
        <v>-0.231418551</v>
      </c>
      <c r="T43115" s="42">
        <f>R43115/(INDEX(Installed_Capacity!$H$25:$S$30,MATCH(Source_Data!B43115,Installed_Capacity!$G$25:$G$30,0),MATCH(Source_Data!C43115,Installed_Capacity!$H$24:$S$24,0)))</f>
        <v>1.4605650412720845E-2</v>
      </c>
      <c r="U43115" s="43">
        <f>S43115/(INDEX(Installed_Capacity!$H$33:$S$38,MATCH(Source_Data!B43115,Installed_Capacity!$G$33:$G$38,0),MATCH(Source_Data!C43115,Installed_Capacity!$H$32:$S$32,0)))</f>
        <v>-5.2478122866971623E-5</v>
      </c>
      <c r="V43115" s="21"/>
      <c r="W43115" s="2"/>
    </row>
    <row r="43116" spans="1:23" x14ac:dyDescent="0.25">
      <c r="A43116" s="17">
        <v>44532</v>
      </c>
      <c r="B43116" s="19">
        <v>2021</v>
      </c>
      <c r="C43116" s="19">
        <v>12</v>
      </c>
      <c r="D43116" s="19">
        <v>2</v>
      </c>
      <c r="E43116" s="19">
        <v>10</v>
      </c>
      <c r="F43116" s="69">
        <v>25136.629580000001</v>
      </c>
      <c r="G43116" s="52">
        <f t="shared" si="673"/>
        <v>28343.93319</v>
      </c>
      <c r="H43116" s="34">
        <v>908.32087217699996</v>
      </c>
      <c r="I43116" s="35">
        <v>2707.2685584830001</v>
      </c>
      <c r="J43116" s="35">
        <f>H43116/(INDEX(Installed_Capacity!$H$6:$S$11,MATCH(Source_Data!B43116,Installed_Capacity!$G$6:$G$11,0),MATCH(Source_Data!C43116,Installed_Capacity!$H$5:$S$5,0)))</f>
        <v>0.49352390255639828</v>
      </c>
      <c r="K43116" s="36">
        <f>I43116/(INDEX(Installed_Capacity!$H$15:$S$20,MATCH(Source_Data!B43116,Installed_Capacity!$G$15:$G$20,0),MATCH(Source_Data!C43116,Installed_Capacity!$H$14:$S$14,0)))</f>
        <v>0.64385039002547095</v>
      </c>
      <c r="L43116" s="39">
        <v>1244.4140785919999</v>
      </c>
      <c r="M43116" s="40">
        <v>3348.6402747510001</v>
      </c>
      <c r="N43116" s="40">
        <f>L43116/(INDEX(Installed_Capacity!$V$6:$AG$11,MATCH(Source_Data!B43116,Installed_Capacity!$U$6:$U$11,0),MATCH(Source_Data!C43116,Installed_Capacity!$V$5:$AG$5,0)))</f>
        <v>0.48161794497759125</v>
      </c>
      <c r="O43116" s="41">
        <f>M43116/(INDEX(Installed_Capacity!$V$15:$AG$20,MATCH(Source_Data!B43116,Installed_Capacity!$U$15:$U$20,0),MATCH(Source_Data!C43116,Installed_Capacity!$V$14:$AG$14,0)))</f>
        <v>0.62745984963911094</v>
      </c>
      <c r="P43116" s="37">
        <v>305.73709339099997</v>
      </c>
      <c r="Q43116" s="38">
        <f>P43116/(INDEX(Installed_Capacity!$AJ$15:$AU$20,MATCH(Source_Data!B43116,Installed_Capacity!$AI$15:$AI$20,0),MATCH(Source_Data!C43116,Installed_Capacity!$AJ$14:$AU$14,0)))</f>
        <v>0.30665706458475422</v>
      </c>
      <c r="R43116" s="63">
        <v>15.660435969</v>
      </c>
      <c r="S43116" s="42">
        <v>-2.9219273370000001</v>
      </c>
      <c r="T43116" s="42">
        <f>R43116/(INDEX(Installed_Capacity!$H$25:$S$30,MATCH(Source_Data!B43116,Installed_Capacity!$G$25:$G$30,0),MATCH(Source_Data!C43116,Installed_Capacity!$H$24:$S$24,0)))</f>
        <v>1.106744591448763E-2</v>
      </c>
      <c r="U43116" s="43">
        <f>S43116/(INDEX(Installed_Capacity!$H$33:$S$38,MATCH(Source_Data!B43116,Installed_Capacity!$G$33:$G$38,0),MATCH(Source_Data!C43116,Installed_Capacity!$H$32:$S$32,0)))</f>
        <v>-6.6259710441039451E-4</v>
      </c>
      <c r="V43116" s="21"/>
      <c r="W43116" s="2"/>
    </row>
    <row r="43117" spans="1:23" x14ac:dyDescent="0.25">
      <c r="A43117" s="17">
        <v>44532</v>
      </c>
      <c r="B43117" s="19">
        <v>2021</v>
      </c>
      <c r="C43117" s="19">
        <v>12</v>
      </c>
      <c r="D43117" s="19">
        <v>2</v>
      </c>
      <c r="E43117" s="19">
        <v>11</v>
      </c>
      <c r="F43117" s="69">
        <v>25031.483509999998</v>
      </c>
      <c r="G43117" s="52">
        <f t="shared" si="673"/>
        <v>28343.93319</v>
      </c>
      <c r="H43117" s="34">
        <v>999.655431142</v>
      </c>
      <c r="I43117" s="35">
        <v>2869.0982195870001</v>
      </c>
      <c r="J43117" s="35">
        <f>H43117/(INDEX(Installed_Capacity!$H$6:$S$11,MATCH(Source_Data!B43117,Installed_Capacity!$G$6:$G$11,0),MATCH(Source_Data!C43117,Installed_Capacity!$H$5:$S$5,0)))</f>
        <v>0.54314930406307049</v>
      </c>
      <c r="K43117" s="36">
        <f>I43117/(INDEX(Installed_Capacity!$H$15:$S$20,MATCH(Source_Data!B43117,Installed_Capacity!$G$15:$G$20,0),MATCH(Source_Data!C43117,Installed_Capacity!$H$14:$S$14,0)))</f>
        <v>0.68233718517293307</v>
      </c>
      <c r="L43117" s="39">
        <v>1321.805363555</v>
      </c>
      <c r="M43117" s="40">
        <v>3259.3363768409999</v>
      </c>
      <c r="N43117" s="40">
        <f>L43117/(INDEX(Installed_Capacity!$V$6:$AG$11,MATCH(Source_Data!B43117,Installed_Capacity!$U$6:$U$11,0),MATCH(Source_Data!C43117,Installed_Capacity!$V$5:$AG$5,0)))</f>
        <v>0.51157021911549561</v>
      </c>
      <c r="O43117" s="41">
        <f>M43117/(INDEX(Installed_Capacity!$V$15:$AG$20,MATCH(Source_Data!B43117,Installed_Capacity!$U$15:$U$20,0),MATCH(Source_Data!C43117,Installed_Capacity!$V$14:$AG$14,0)))</f>
        <v>0.61072630833361441</v>
      </c>
      <c r="P43117" s="37">
        <v>500.90369919199998</v>
      </c>
      <c r="Q43117" s="38">
        <f>P43117/(INDEX(Installed_Capacity!$AJ$15:$AU$20,MATCH(Source_Data!B43117,Installed_Capacity!$AI$15:$AI$20,0),MATCH(Source_Data!C43117,Installed_Capacity!$AJ$14:$AU$14,0)))</f>
        <v>0.50241093198796383</v>
      </c>
      <c r="R43117" s="63">
        <v>5.078064049</v>
      </c>
      <c r="S43117" s="42">
        <v>19.995276582999999</v>
      </c>
      <c r="T43117" s="42">
        <f>R43117/(INDEX(Installed_Capacity!$H$25:$S$30,MATCH(Source_Data!B43117,Installed_Capacity!$G$25:$G$30,0),MATCH(Source_Data!C43117,Installed_Capacity!$H$24:$S$24,0)))</f>
        <v>3.5887378438162537E-3</v>
      </c>
      <c r="U43117" s="43">
        <f>S43117/(INDEX(Installed_Capacity!$H$33:$S$38,MATCH(Source_Data!B43117,Installed_Capacity!$G$33:$G$38,0),MATCH(Source_Data!C43117,Installed_Capacity!$H$32:$S$32,0)))</f>
        <v>4.5342716767842626E-3</v>
      </c>
      <c r="V43117" s="21"/>
      <c r="W43117" s="2"/>
    </row>
    <row r="43118" spans="1:23" x14ac:dyDescent="0.25">
      <c r="A43118" s="17">
        <v>44532</v>
      </c>
      <c r="B43118" s="19">
        <v>2021</v>
      </c>
      <c r="C43118" s="19">
        <v>12</v>
      </c>
      <c r="D43118" s="19">
        <v>2</v>
      </c>
      <c r="E43118" s="19">
        <v>12</v>
      </c>
      <c r="F43118" s="69">
        <v>24260.422900000001</v>
      </c>
      <c r="G43118" s="52">
        <f t="shared" si="673"/>
        <v>28343.93319</v>
      </c>
      <c r="H43118" s="34">
        <v>1110.815489159</v>
      </c>
      <c r="I43118" s="35">
        <v>3008.3165317140001</v>
      </c>
      <c r="J43118" s="35">
        <f>H43118/(INDEX(Installed_Capacity!$H$6:$S$11,MATCH(Source_Data!B43118,Installed_Capacity!$G$6:$G$11,0),MATCH(Source_Data!C43118,Installed_Capacity!$H$5:$S$5,0)))</f>
        <v>0.60354662324991304</v>
      </c>
      <c r="K43118" s="36">
        <f>I43118/(INDEX(Installed_Capacity!$H$15:$S$20,MATCH(Source_Data!B43118,Installed_Capacity!$G$15:$G$20,0),MATCH(Source_Data!C43118,Installed_Capacity!$H$14:$S$14,0)))</f>
        <v>0.71544648431534374</v>
      </c>
      <c r="L43118" s="39">
        <v>1197.5449926639999</v>
      </c>
      <c r="M43118" s="40">
        <v>3157.7042438160001</v>
      </c>
      <c r="N43118" s="40">
        <f>L43118/(INDEX(Installed_Capacity!$V$6:$AG$11,MATCH(Source_Data!B43118,Installed_Capacity!$U$6:$U$11,0),MATCH(Source_Data!C43118,Installed_Capacity!$V$5:$AG$5,0)))</f>
        <v>0.46347849024467641</v>
      </c>
      <c r="O43118" s="41">
        <f>M43118/(INDEX(Installed_Capacity!$V$15:$AG$20,MATCH(Source_Data!B43118,Installed_Capacity!$U$15:$U$20,0),MATCH(Source_Data!C43118,Installed_Capacity!$V$14:$AG$14,0)))</f>
        <v>0.59168273312871711</v>
      </c>
      <c r="P43118" s="37">
        <v>554.19756983000002</v>
      </c>
      <c r="Q43118" s="38">
        <f>P43118/(INDEX(Installed_Capacity!$AJ$15:$AU$20,MATCH(Source_Data!B43118,Installed_Capacity!$AI$15:$AI$20,0),MATCH(Source_Data!C43118,Installed_Capacity!$AJ$14:$AU$14,0)))</f>
        <v>0.55586516532597796</v>
      </c>
      <c r="R43118" s="63">
        <v>3.0544714019999999</v>
      </c>
      <c r="S43118" s="42">
        <v>23.410373371999999</v>
      </c>
      <c r="T43118" s="42">
        <f>R43118/(INDEX(Installed_Capacity!$H$25:$S$30,MATCH(Source_Data!B43118,Installed_Capacity!$G$25:$G$30,0),MATCH(Source_Data!C43118,Installed_Capacity!$H$24:$S$24,0)))</f>
        <v>2.1586370332155472E-3</v>
      </c>
      <c r="U43118" s="43">
        <f>S43118/(INDEX(Installed_Capacity!$H$33:$S$38,MATCH(Source_Data!B43118,Installed_Capacity!$G$33:$G$38,0),MATCH(Source_Data!C43118,Installed_Capacity!$H$32:$S$32,0)))</f>
        <v>5.308703407176275E-3</v>
      </c>
      <c r="V43118" s="21"/>
      <c r="W43118" s="2"/>
    </row>
    <row r="43119" spans="1:23" x14ac:dyDescent="0.25">
      <c r="A43119" s="17">
        <v>44532</v>
      </c>
      <c r="B43119" s="19">
        <v>2021</v>
      </c>
      <c r="C43119" s="19">
        <v>12</v>
      </c>
      <c r="D43119" s="19">
        <v>2</v>
      </c>
      <c r="E43119" s="19">
        <v>13</v>
      </c>
      <c r="F43119" s="69">
        <v>23885.062559999998</v>
      </c>
      <c r="G43119" s="52">
        <f t="shared" si="673"/>
        <v>28343.93319</v>
      </c>
      <c r="H43119" s="34">
        <v>1205.90297298</v>
      </c>
      <c r="I43119" s="35">
        <v>2991.4666764859999</v>
      </c>
      <c r="J43119" s="35">
        <f>H43119/(INDEX(Installed_Capacity!$H$6:$S$11,MATCH(Source_Data!B43119,Installed_Capacity!$G$6:$G$11,0),MATCH(Source_Data!C43119,Installed_Capacity!$H$5:$S$5,0)))</f>
        <v>0.65521112589107189</v>
      </c>
      <c r="K43119" s="36">
        <f>I43119/(INDEX(Installed_Capacity!$H$15:$S$20,MATCH(Source_Data!B43119,Installed_Capacity!$G$15:$G$20,0),MATCH(Source_Data!C43119,Installed_Capacity!$H$14:$S$14,0)))</f>
        <v>0.71143920331382393</v>
      </c>
      <c r="L43119" s="39">
        <v>1291.3671129060001</v>
      </c>
      <c r="M43119" s="40">
        <v>3223.840430625</v>
      </c>
      <c r="N43119" s="40">
        <f>L43119/(INDEX(Installed_Capacity!$V$6:$AG$11,MATCH(Source_Data!B43119,Installed_Capacity!$U$6:$U$11,0),MATCH(Source_Data!C43119,Installed_Capacity!$V$5:$AG$5,0)))</f>
        <v>0.49978988973922334</v>
      </c>
      <c r="O43119" s="41">
        <f>M43119/(INDEX(Installed_Capacity!$V$15:$AG$20,MATCH(Source_Data!B43119,Installed_Capacity!$U$15:$U$20,0),MATCH(Source_Data!C43119,Installed_Capacity!$V$14:$AG$14,0)))</f>
        <v>0.60407516660202143</v>
      </c>
      <c r="P43119" s="37">
        <v>558.80004822299998</v>
      </c>
      <c r="Q43119" s="38">
        <f>P43119/(INDEX(Installed_Capacity!$AJ$15:$AU$20,MATCH(Source_Data!B43119,Installed_Capacity!$AI$15:$AI$20,0),MATCH(Source_Data!C43119,Installed_Capacity!$AJ$14:$AU$14,0)))</f>
        <v>0.56048149270110326</v>
      </c>
      <c r="R43119" s="63">
        <v>1.6992211150000001</v>
      </c>
      <c r="S43119" s="42">
        <v>25.566353421999999</v>
      </c>
      <c r="T43119" s="42">
        <f>R43119/(INDEX(Installed_Capacity!$H$25:$S$30,MATCH(Source_Data!B43119,Installed_Capacity!$G$25:$G$30,0),MATCH(Source_Data!C43119,Installed_Capacity!$H$24:$S$24,0)))</f>
        <v>1.2008629787985865E-3</v>
      </c>
      <c r="U43119" s="43">
        <f>S43119/(INDEX(Installed_Capacity!$H$33:$S$38,MATCH(Source_Data!B43119,Installed_Capacity!$G$33:$G$38,0),MATCH(Source_Data!C43119,Installed_Capacity!$H$32:$S$32,0)))</f>
        <v>5.7976088362083657E-3</v>
      </c>
      <c r="V43119" s="21"/>
      <c r="W43119" s="2"/>
    </row>
    <row r="43120" spans="1:23" x14ac:dyDescent="0.25">
      <c r="A43120" s="17">
        <v>44532</v>
      </c>
      <c r="B43120" s="19">
        <v>2021</v>
      </c>
      <c r="C43120" s="19">
        <v>12</v>
      </c>
      <c r="D43120" s="19">
        <v>2</v>
      </c>
      <c r="E43120" s="19">
        <v>14</v>
      </c>
      <c r="F43120" s="69">
        <v>23766.484100000001</v>
      </c>
      <c r="G43120" s="52">
        <f t="shared" si="673"/>
        <v>28343.93319</v>
      </c>
      <c r="H43120" s="34">
        <v>1105.5344013429999</v>
      </c>
      <c r="I43120" s="35">
        <v>2751.6458416129999</v>
      </c>
      <c r="J43120" s="35">
        <f>H43120/(INDEX(Installed_Capacity!$H$6:$S$11,MATCH(Source_Data!B43120,Installed_Capacity!$G$6:$G$11,0),MATCH(Source_Data!C43120,Installed_Capacity!$H$5:$S$5,0)))</f>
        <v>0.60067721536936014</v>
      </c>
      <c r="K43120" s="36">
        <f>I43120/(INDEX(Installed_Capacity!$H$15:$S$20,MATCH(Source_Data!B43120,Installed_Capacity!$G$15:$G$20,0),MATCH(Source_Data!C43120,Installed_Capacity!$H$14:$S$14,0)))</f>
        <v>0.65440432305217122</v>
      </c>
      <c r="L43120" s="39">
        <v>1164.449481223</v>
      </c>
      <c r="M43120" s="40">
        <v>3233.5419154370002</v>
      </c>
      <c r="N43120" s="40">
        <f>L43120/(INDEX(Installed_Capacity!$V$6:$AG$11,MATCH(Source_Data!B43120,Installed_Capacity!$U$6:$U$11,0),MATCH(Source_Data!C43120,Installed_Capacity!$V$5:$AG$5,0)))</f>
        <v>0.45066973752931705</v>
      </c>
      <c r="O43120" s="41">
        <f>M43120/(INDEX(Installed_Capacity!$V$15:$AG$20,MATCH(Source_Data!B43120,Installed_Capacity!$U$15:$U$20,0),MATCH(Source_Data!C43120,Installed_Capacity!$V$14:$AG$14,0)))</f>
        <v>0.60589300659137846</v>
      </c>
      <c r="P43120" s="37">
        <v>582.24200171400003</v>
      </c>
      <c r="Q43120" s="38">
        <f>P43120/(INDEX(Installed_Capacity!$AJ$15:$AU$20,MATCH(Source_Data!B43120,Installed_Capacity!$AI$15:$AI$20,0),MATCH(Source_Data!C43120,Installed_Capacity!$AJ$14:$AU$14,0)))</f>
        <v>0.583993983664995</v>
      </c>
      <c r="R43120" s="63">
        <v>0.53963778600000001</v>
      </c>
      <c r="S43120" s="42">
        <v>17.099032944000001</v>
      </c>
      <c r="T43120" s="42">
        <f>R43120/(INDEX(Installed_Capacity!$H$25:$S$30,MATCH(Source_Data!B43120,Installed_Capacity!$G$25:$G$30,0),MATCH(Source_Data!C43120,Installed_Capacity!$H$24:$S$24,0)))</f>
        <v>3.8136946007067134E-4</v>
      </c>
      <c r="U43120" s="43">
        <f>S43120/(INDEX(Installed_Capacity!$H$33:$S$38,MATCH(Source_Data!B43120,Installed_Capacity!$G$33:$G$38,0),MATCH(Source_Data!C43120,Installed_Capacity!$H$32:$S$32,0)))</f>
        <v>3.8774987911043808E-3</v>
      </c>
      <c r="V43120" s="21"/>
      <c r="W43120" s="2"/>
    </row>
    <row r="43121" spans="1:23" x14ac:dyDescent="0.25">
      <c r="A43121" s="17">
        <v>44532</v>
      </c>
      <c r="B43121" s="19">
        <v>2021</v>
      </c>
      <c r="C43121" s="19">
        <v>12</v>
      </c>
      <c r="D43121" s="19">
        <v>2</v>
      </c>
      <c r="E43121" s="19">
        <v>15</v>
      </c>
      <c r="F43121" s="69">
        <v>24101.597740000001</v>
      </c>
      <c r="G43121" s="52">
        <f t="shared" si="673"/>
        <v>28343.93319</v>
      </c>
      <c r="H43121" s="34">
        <v>996.20230729299999</v>
      </c>
      <c r="I43121" s="35">
        <v>2263.3755347719998</v>
      </c>
      <c r="J43121" s="35">
        <f>H43121/(INDEX(Installed_Capacity!$H$6:$S$11,MATCH(Source_Data!B43121,Installed_Capacity!$G$6:$G$11,0),MATCH(Source_Data!C43121,Installed_Capacity!$H$5:$S$5,0)))</f>
        <v>0.54127309576469185</v>
      </c>
      <c r="K43121" s="36">
        <f>I43121/(INDEX(Installed_Capacity!$H$15:$S$20,MATCH(Source_Data!B43121,Installed_Capacity!$G$15:$G$20,0),MATCH(Source_Data!C43121,Installed_Capacity!$H$14:$S$14,0)))</f>
        <v>0.53828247525381645</v>
      </c>
      <c r="L43121" s="39">
        <v>1052.612136815</v>
      </c>
      <c r="M43121" s="40">
        <v>3087.4847764320002</v>
      </c>
      <c r="N43121" s="40">
        <f>L43121/(INDEX(Installed_Capacity!$V$6:$AG$11,MATCH(Source_Data!B43121,Installed_Capacity!$U$6:$U$11,0),MATCH(Source_Data!C43121,Installed_Capacity!$V$5:$AG$5,0)))</f>
        <v>0.40738601636917426</v>
      </c>
      <c r="O43121" s="41">
        <f>M43121/(INDEX(Installed_Capacity!$V$15:$AG$20,MATCH(Source_Data!B43121,Installed_Capacity!$U$15:$U$20,0),MATCH(Source_Data!C43121,Installed_Capacity!$V$14:$AG$14,0)))</f>
        <v>0.5785251847414753</v>
      </c>
      <c r="P43121" s="37">
        <v>574.89650904099994</v>
      </c>
      <c r="Q43121" s="38">
        <f>P43121/(INDEX(Installed_Capacity!$AJ$15:$AU$20,MATCH(Source_Data!B43121,Installed_Capacity!$AI$15:$AI$20,0),MATCH(Source_Data!C43121,Installed_Capacity!$AJ$14:$AU$14,0)))</f>
        <v>0.57662638820561685</v>
      </c>
      <c r="R43121" s="63">
        <v>2.5145422000000001E-2</v>
      </c>
      <c r="S43121" s="42">
        <v>9.7842337780000008</v>
      </c>
      <c r="T43121" s="42">
        <f>R43121/(INDEX(Installed_Capacity!$H$25:$S$30,MATCH(Source_Data!B43121,Installed_Capacity!$G$25:$G$30,0),MATCH(Source_Data!C43121,Installed_Capacity!$H$24:$S$24,0)))</f>
        <v>1.777061625441696E-5</v>
      </c>
      <c r="U43121" s="43">
        <f>S43121/(INDEX(Installed_Capacity!$H$33:$S$38,MATCH(Source_Data!B43121,Installed_Capacity!$G$33:$G$38,0),MATCH(Source_Data!C43121,Installed_Capacity!$H$32:$S$32,0)))</f>
        <v>2.2187427072821743E-3</v>
      </c>
      <c r="V43121" s="21"/>
      <c r="W43121" s="2"/>
    </row>
    <row r="43122" spans="1:23" x14ac:dyDescent="0.25">
      <c r="A43122" s="17">
        <v>44532</v>
      </c>
      <c r="B43122" s="19">
        <v>2021</v>
      </c>
      <c r="C43122" s="19">
        <v>12</v>
      </c>
      <c r="D43122" s="19">
        <v>2</v>
      </c>
      <c r="E43122" s="19">
        <v>16</v>
      </c>
      <c r="F43122" s="69">
        <v>24632.942330000002</v>
      </c>
      <c r="G43122" s="52">
        <f t="shared" si="673"/>
        <v>28343.93319</v>
      </c>
      <c r="H43122" s="34">
        <v>533.04703144699999</v>
      </c>
      <c r="I43122" s="35">
        <v>1010.143415115</v>
      </c>
      <c r="J43122" s="35">
        <f>H43122/(INDEX(Installed_Capacity!$H$6:$S$11,MATCH(Source_Data!B43122,Installed_Capacity!$G$6:$G$11,0),MATCH(Source_Data!C43122,Installed_Capacity!$H$5:$S$5,0)))</f>
        <v>0.28962391954653133</v>
      </c>
      <c r="K43122" s="36">
        <f>I43122/(INDEX(Installed_Capacity!$H$15:$S$20,MATCH(Source_Data!B43122,Installed_Capacity!$G$15:$G$20,0),MATCH(Source_Data!C43122,Installed_Capacity!$H$14:$S$14,0)))</f>
        <v>0.2402352104173554</v>
      </c>
      <c r="L43122" s="39">
        <v>543.77603560800003</v>
      </c>
      <c r="M43122" s="40">
        <v>1653.39161696</v>
      </c>
      <c r="N43122" s="40">
        <f>L43122/(INDEX(Installed_Capacity!$V$6:$AG$11,MATCH(Source_Data!B43122,Installed_Capacity!$U$6:$U$11,0),MATCH(Source_Data!C43122,Installed_Capacity!$V$5:$AG$5,0)))</f>
        <v>0.21045430239258153</v>
      </c>
      <c r="O43122" s="41">
        <f>M43122/(INDEX(Installed_Capacity!$V$15:$AG$20,MATCH(Source_Data!B43122,Installed_Capacity!$U$15:$U$20,0),MATCH(Source_Data!C43122,Installed_Capacity!$V$14:$AG$14,0)))</f>
        <v>0.30980839094442009</v>
      </c>
      <c r="P43122" s="37">
        <v>397.70292656999999</v>
      </c>
      <c r="Q43122" s="38">
        <f>P43122/(INDEX(Installed_Capacity!$AJ$15:$AU$20,MATCH(Source_Data!B43122,Installed_Capacity!$AI$15:$AI$20,0),MATCH(Source_Data!C43122,Installed_Capacity!$AJ$14:$AU$14,0)))</f>
        <v>0.398899625446339</v>
      </c>
      <c r="R43122" s="63">
        <v>6.9999999999999999E-6</v>
      </c>
      <c r="S43122" s="42">
        <v>5.280277903</v>
      </c>
      <c r="T43122" s="42">
        <f>R43122/(INDEX(Installed_Capacity!$H$25:$S$30,MATCH(Source_Data!B43122,Installed_Capacity!$G$25:$G$30,0),MATCH(Source_Data!C43122,Installed_Capacity!$H$24:$S$24,0)))</f>
        <v>4.9469964664310943E-9</v>
      </c>
      <c r="U43122" s="43">
        <f>S43122/(INDEX(Installed_Capacity!$H$33:$S$38,MATCH(Source_Data!B43122,Installed_Capacity!$G$33:$G$38,0),MATCH(Source_Data!C43122,Installed_Capacity!$H$32:$S$32,0)))</f>
        <v>1.1973935165007115E-3</v>
      </c>
      <c r="V43122" s="21"/>
      <c r="W43122" s="2"/>
    </row>
    <row r="43123" spans="1:23" x14ac:dyDescent="0.25">
      <c r="A43123" s="17">
        <v>44532</v>
      </c>
      <c r="B43123" s="19">
        <v>2021</v>
      </c>
      <c r="C43123" s="19">
        <v>12</v>
      </c>
      <c r="D43123" s="19">
        <v>2</v>
      </c>
      <c r="E43123" s="19">
        <v>17</v>
      </c>
      <c r="F43123" s="69">
        <v>25066.122510000001</v>
      </c>
      <c r="G43123" s="52">
        <f t="shared" si="673"/>
        <v>28343.93319</v>
      </c>
      <c r="H43123" s="34">
        <v>60.181570919999999</v>
      </c>
      <c r="I43123" s="35">
        <v>55.658707946</v>
      </c>
      <c r="J43123" s="35">
        <f>H43123/(INDEX(Installed_Capacity!$H$6:$S$11,MATCH(Source_Data!B43123,Installed_Capacity!$G$6:$G$11,0),MATCH(Source_Data!C43123,Installed_Capacity!$H$5:$S$5,0)))</f>
        <v>3.2698845366426151E-2</v>
      </c>
      <c r="K43123" s="36">
        <f>I43123/(INDEX(Installed_Capacity!$H$15:$S$20,MATCH(Source_Data!B43123,Installed_Capacity!$G$15:$G$20,0),MATCH(Source_Data!C43123,Installed_Capacity!$H$14:$S$14,0)))</f>
        <v>1.3236913902411763E-2</v>
      </c>
      <c r="L43123" s="39">
        <v>59.136488434</v>
      </c>
      <c r="M43123" s="40">
        <v>120.07590546500001</v>
      </c>
      <c r="N43123" s="40">
        <f>L43123/(INDEX(Installed_Capacity!$V$6:$AG$11,MATCH(Source_Data!B43123,Installed_Capacity!$U$6:$U$11,0),MATCH(Source_Data!C43123,Installed_Capacity!$V$5:$AG$5,0)))</f>
        <v>2.2887232250698577E-2</v>
      </c>
      <c r="O43123" s="41">
        <f>M43123/(INDEX(Installed_Capacity!$V$15:$AG$20,MATCH(Source_Data!B43123,Installed_Capacity!$U$15:$U$20,0),MATCH(Source_Data!C43123,Installed_Capacity!$V$14:$AG$14,0)))</f>
        <v>2.2499523211388057E-2</v>
      </c>
      <c r="P43123" s="37">
        <v>71.085786533000004</v>
      </c>
      <c r="Q43123" s="38">
        <f>P43123/(INDEX(Installed_Capacity!$AJ$15:$AU$20,MATCH(Source_Data!B43123,Installed_Capacity!$AI$15:$AI$20,0),MATCH(Source_Data!C43123,Installed_Capacity!$AJ$14:$AU$14,0)))</f>
        <v>7.1299685589769318E-2</v>
      </c>
      <c r="R43123" s="63">
        <v>5.6999999999999996E-6</v>
      </c>
      <c r="S43123" s="42">
        <v>3.9541970420000001</v>
      </c>
      <c r="T43123" s="42">
        <f>R43123/(INDEX(Installed_Capacity!$H$25:$S$30,MATCH(Source_Data!B43123,Installed_Capacity!$G$25:$G$30,0),MATCH(Source_Data!C43123,Installed_Capacity!$H$24:$S$24,0)))</f>
        <v>4.0282685512367485E-9</v>
      </c>
      <c r="U43123" s="43">
        <f>S43123/(INDEX(Installed_Capacity!$H$33:$S$38,MATCH(Source_Data!B43123,Installed_Capacity!$G$33:$G$38,0),MATCH(Source_Data!C43123,Installed_Capacity!$H$32:$S$32,0)))</f>
        <v>8.9668195273719326E-4</v>
      </c>
      <c r="V43123" s="21"/>
      <c r="W43123" s="2"/>
    </row>
    <row r="43124" spans="1:23" x14ac:dyDescent="0.25">
      <c r="A43124" s="17">
        <v>44532</v>
      </c>
      <c r="B43124" s="19">
        <v>2021</v>
      </c>
      <c r="C43124" s="19">
        <v>12</v>
      </c>
      <c r="D43124" s="19">
        <v>2</v>
      </c>
      <c r="E43124" s="19">
        <v>18</v>
      </c>
      <c r="F43124" s="69">
        <v>26691.178080000002</v>
      </c>
      <c r="G43124" s="52">
        <f t="shared" si="673"/>
        <v>28343.93319</v>
      </c>
      <c r="H43124" s="34">
        <v>0</v>
      </c>
      <c r="I43124" s="35">
        <v>1.9040002E-2</v>
      </c>
      <c r="J43124" s="35">
        <f>H43124/(INDEX(Installed_Capacity!$H$6:$S$11,MATCH(Source_Data!B43124,Installed_Capacity!$G$6:$G$11,0),MATCH(Source_Data!C43124,Installed_Capacity!$H$5:$S$5,0)))</f>
        <v>0</v>
      </c>
      <c r="K43124" s="36">
        <f>I43124/(INDEX(Installed_Capacity!$H$15:$S$20,MATCH(Source_Data!B43124,Installed_Capacity!$G$15:$G$20,0),MATCH(Source_Data!C43124,Installed_Capacity!$H$14:$S$14,0)))</f>
        <v>4.528148001931122E-6</v>
      </c>
      <c r="L43124" s="39">
        <v>0</v>
      </c>
      <c r="M43124" s="40">
        <v>9.8225927000000005E-2</v>
      </c>
      <c r="N43124" s="40">
        <f>L43124/(INDEX(Installed_Capacity!$V$6:$AG$11,MATCH(Source_Data!B43124,Installed_Capacity!$U$6:$U$11,0),MATCH(Source_Data!C43124,Installed_Capacity!$V$5:$AG$5,0)))</f>
        <v>0</v>
      </c>
      <c r="O43124" s="41">
        <f>M43124/(INDEX(Installed_Capacity!$V$15:$AG$20,MATCH(Source_Data!B43124,Installed_Capacity!$U$15:$U$20,0),MATCH(Source_Data!C43124,Installed_Capacity!$V$14:$AG$14,0)))</f>
        <v>1.8405328828778189E-5</v>
      </c>
      <c r="P43124" s="37">
        <v>0</v>
      </c>
      <c r="Q43124" s="38">
        <f>P43124/(INDEX(Installed_Capacity!$AJ$15:$AU$20,MATCH(Source_Data!B43124,Installed_Capacity!$AI$15:$AI$20,0),MATCH(Source_Data!C43124,Installed_Capacity!$AJ$14:$AU$14,0)))</f>
        <v>0</v>
      </c>
      <c r="R43124" s="63">
        <v>0.345134096</v>
      </c>
      <c r="S43124" s="42">
        <v>14.949734697</v>
      </c>
      <c r="T43124" s="42">
        <f>R43124/(INDEX(Installed_Capacity!$H$25:$S$30,MATCH(Source_Data!B43124,Installed_Capacity!$G$25:$G$30,0),MATCH(Source_Data!C43124,Installed_Capacity!$H$24:$S$24,0)))</f>
        <v>2.4391102190812717E-4</v>
      </c>
      <c r="U43124" s="43">
        <f>S43124/(INDEX(Installed_Capacity!$H$33:$S$38,MATCH(Source_Data!B43124,Installed_Capacity!$G$33:$G$38,0),MATCH(Source_Data!C43124,Installed_Capacity!$H$32:$S$32,0)))</f>
        <v>3.390108575426154E-3</v>
      </c>
      <c r="V43124" s="21"/>
      <c r="W43124" s="2"/>
    </row>
    <row r="43125" spans="1:23" x14ac:dyDescent="0.25">
      <c r="A43125" s="17">
        <v>44532</v>
      </c>
      <c r="B43125" s="19">
        <v>2021</v>
      </c>
      <c r="C43125" s="19">
        <v>12</v>
      </c>
      <c r="D43125" s="19">
        <v>2</v>
      </c>
      <c r="E43125" s="19">
        <v>19</v>
      </c>
      <c r="F43125" s="69">
        <v>28343.93319</v>
      </c>
      <c r="G43125" s="52">
        <f t="shared" si="673"/>
        <v>28343.93319</v>
      </c>
      <c r="H43125" s="34">
        <v>0</v>
      </c>
      <c r="I43125" s="35">
        <v>1.7604799000000001E-2</v>
      </c>
      <c r="J43125" s="35">
        <f>H43125/(INDEX(Installed_Capacity!$H$6:$S$11,MATCH(Source_Data!B43125,Installed_Capacity!$G$6:$G$11,0),MATCH(Source_Data!C43125,Installed_Capacity!$H$5:$S$5,0)))</f>
        <v>0</v>
      </c>
      <c r="K43125" s="36">
        <f>I43125/(INDEX(Installed_Capacity!$H$15:$S$20,MATCH(Source_Data!B43125,Installed_Capacity!$G$15:$G$20,0),MATCH(Source_Data!C43125,Installed_Capacity!$H$14:$S$14,0)))</f>
        <v>4.1868238992962827E-6</v>
      </c>
      <c r="L43125" s="39">
        <v>1.822892E-3</v>
      </c>
      <c r="M43125" s="40">
        <v>0</v>
      </c>
      <c r="N43125" s="40">
        <f>L43125/(INDEX(Installed_Capacity!$V$6:$AG$11,MATCH(Source_Data!B43125,Installed_Capacity!$U$6:$U$11,0),MATCH(Source_Data!C43125,Installed_Capacity!$V$5:$AG$5,0)))</f>
        <v>7.0550270529680853E-7</v>
      </c>
      <c r="O43125" s="41">
        <f>M43125/(INDEX(Installed_Capacity!$V$15:$AG$20,MATCH(Source_Data!B43125,Installed_Capacity!$U$15:$U$20,0),MATCH(Source_Data!C43125,Installed_Capacity!$V$14:$AG$14,0)))</f>
        <v>0</v>
      </c>
      <c r="P43125" s="37">
        <v>0</v>
      </c>
      <c r="Q43125" s="38">
        <f>P43125/(INDEX(Installed_Capacity!$AJ$15:$AU$20,MATCH(Source_Data!B43125,Installed_Capacity!$AI$15:$AI$20,0),MATCH(Source_Data!C43125,Installed_Capacity!$AJ$14:$AU$14,0)))</f>
        <v>0</v>
      </c>
      <c r="R43125" s="63">
        <v>5.4106261130000002</v>
      </c>
      <c r="S43125" s="42">
        <v>47.650795137000003</v>
      </c>
      <c r="T43125" s="42">
        <f>R43125/(INDEX(Installed_Capacity!$H$25:$S$30,MATCH(Source_Data!B43125,Installed_Capacity!$G$25:$G$30,0),MATCH(Source_Data!C43125,Installed_Capacity!$H$24:$S$24,0)))</f>
        <v>3.82376403745583E-3</v>
      </c>
      <c r="U43125" s="43">
        <f>S43125/(INDEX(Installed_Capacity!$H$33:$S$38,MATCH(Source_Data!B43125,Installed_Capacity!$G$33:$G$38,0),MATCH(Source_Data!C43125,Installed_Capacity!$H$32:$S$32,0)))</f>
        <v>1.0805634514185425E-2</v>
      </c>
      <c r="V43125" s="21"/>
      <c r="W43125" s="2"/>
    </row>
    <row r="43126" spans="1:23" x14ac:dyDescent="0.25">
      <c r="A43126" s="17">
        <v>44532</v>
      </c>
      <c r="B43126" s="19">
        <v>2021</v>
      </c>
      <c r="C43126" s="19">
        <v>12</v>
      </c>
      <c r="D43126" s="19">
        <v>2</v>
      </c>
      <c r="E43126" s="19">
        <v>20</v>
      </c>
      <c r="F43126" s="69">
        <v>28305.764070000001</v>
      </c>
      <c r="G43126" s="52">
        <f t="shared" si="673"/>
        <v>28343.93319</v>
      </c>
      <c r="H43126" s="34">
        <v>0</v>
      </c>
      <c r="I43126" s="35">
        <v>2.7341318E-2</v>
      </c>
      <c r="J43126" s="35">
        <f>H43126/(INDEX(Installed_Capacity!$H$6:$S$11,MATCH(Source_Data!B43126,Installed_Capacity!$G$6:$G$11,0),MATCH(Source_Data!C43126,Installed_Capacity!$H$5:$S$5,0)))</f>
        <v>0</v>
      </c>
      <c r="K43126" s="36">
        <f>I43126/(INDEX(Installed_Capacity!$H$15:$S$20,MATCH(Source_Data!B43126,Installed_Capacity!$G$15:$G$20,0),MATCH(Source_Data!C43126,Installed_Capacity!$H$14:$S$14,0)))</f>
        <v>6.5023908333551345E-6</v>
      </c>
      <c r="L43126" s="39">
        <v>4.4529900000000004E-3</v>
      </c>
      <c r="M43126" s="40">
        <v>0</v>
      </c>
      <c r="N43126" s="40">
        <f>L43126/(INDEX(Installed_Capacity!$V$6:$AG$11,MATCH(Source_Data!B43126,Installed_Capacity!$U$6:$U$11,0),MATCH(Source_Data!C43126,Installed_Capacity!$V$5:$AG$5,0)))</f>
        <v>1.7234133956699771E-6</v>
      </c>
      <c r="O43126" s="41">
        <f>M43126/(INDEX(Installed_Capacity!$V$15:$AG$20,MATCH(Source_Data!B43126,Installed_Capacity!$U$15:$U$20,0),MATCH(Source_Data!C43126,Installed_Capacity!$V$14:$AG$14,0)))</f>
        <v>0</v>
      </c>
      <c r="P43126" s="37">
        <v>0</v>
      </c>
      <c r="Q43126" s="38">
        <f>P43126/(INDEX(Installed_Capacity!$AJ$15:$AU$20,MATCH(Source_Data!B43126,Installed_Capacity!$AI$15:$AI$20,0),MATCH(Source_Data!C43126,Installed_Capacity!$AJ$14:$AU$14,0)))</f>
        <v>0</v>
      </c>
      <c r="R43126" s="63">
        <v>10.435309699999999</v>
      </c>
      <c r="S43126" s="42">
        <v>66.784765136999994</v>
      </c>
      <c r="T43126" s="42">
        <f>R43126/(INDEX(Installed_Capacity!$H$25:$S$30,MATCH(Source_Data!B43126,Installed_Capacity!$G$25:$G$30,0),MATCH(Source_Data!C43126,Installed_Capacity!$H$24:$S$24,0)))</f>
        <v>7.3747771731448751E-3</v>
      </c>
      <c r="U43126" s="43">
        <f>S43126/(INDEX(Installed_Capacity!$H$33:$S$38,MATCH(Source_Data!B43126,Installed_Capacity!$G$33:$G$38,0),MATCH(Source_Data!C43126,Installed_Capacity!$H$32:$S$32,0)))</f>
        <v>1.5144590160800586E-2</v>
      </c>
      <c r="V43126" s="21"/>
      <c r="W43126" s="2"/>
    </row>
    <row r="43127" spans="1:23" x14ac:dyDescent="0.25">
      <c r="A43127" s="17">
        <v>44532</v>
      </c>
      <c r="B43127" s="19">
        <v>2021</v>
      </c>
      <c r="C43127" s="19">
        <v>12</v>
      </c>
      <c r="D43127" s="19">
        <v>2</v>
      </c>
      <c r="E43127" s="19">
        <v>21</v>
      </c>
      <c r="F43127" s="69">
        <v>27580.788860000001</v>
      </c>
      <c r="G43127" s="52">
        <f t="shared" si="673"/>
        <v>28343.93319</v>
      </c>
      <c r="H43127" s="34">
        <v>0</v>
      </c>
      <c r="I43127" s="35">
        <v>2.8773574E-2</v>
      </c>
      <c r="J43127" s="35">
        <f>H43127/(INDEX(Installed_Capacity!$H$6:$S$11,MATCH(Source_Data!B43127,Installed_Capacity!$G$6:$G$11,0),MATCH(Source_Data!C43127,Installed_Capacity!$H$5:$S$5,0)))</f>
        <v>0</v>
      </c>
      <c r="K43127" s="36">
        <f>I43127/(INDEX(Installed_Capacity!$H$15:$S$20,MATCH(Source_Data!B43127,Installed_Capacity!$G$15:$G$20,0),MATCH(Source_Data!C43127,Installed_Capacity!$H$14:$S$14,0)))</f>
        <v>6.8430140719794719E-6</v>
      </c>
      <c r="L43127" s="39">
        <v>4.4318600000000001E-3</v>
      </c>
      <c r="M43127" s="40">
        <v>3.5202721999999999E-2</v>
      </c>
      <c r="N43127" s="40">
        <f>L43127/(INDEX(Installed_Capacity!$V$6:$AG$11,MATCH(Source_Data!B43127,Installed_Capacity!$U$6:$U$11,0),MATCH(Source_Data!C43127,Installed_Capacity!$V$5:$AG$5,0)))</f>
        <v>1.7152355814259507E-6</v>
      </c>
      <c r="O43127" s="41">
        <f>M43127/(INDEX(Installed_Capacity!$V$15:$AG$20,MATCH(Source_Data!B43127,Installed_Capacity!$U$15:$U$20,0),MATCH(Source_Data!C43127,Installed_Capacity!$V$14:$AG$14,0)))</f>
        <v>6.59619811048527E-6</v>
      </c>
      <c r="P43127" s="37">
        <v>0</v>
      </c>
      <c r="Q43127" s="38">
        <f>P43127/(INDEX(Installed_Capacity!$AJ$15:$AU$20,MATCH(Source_Data!B43127,Installed_Capacity!$AI$15:$AI$20,0),MATCH(Source_Data!C43127,Installed_Capacity!$AJ$14:$AU$14,0)))</f>
        <v>0</v>
      </c>
      <c r="R43127" s="63">
        <v>18.687468366000001</v>
      </c>
      <c r="S43127" s="42">
        <v>128.319073226</v>
      </c>
      <c r="T43127" s="42">
        <f>R43127/(INDEX(Installed_Capacity!$H$25:$S$30,MATCH(Source_Data!B43127,Installed_Capacity!$G$25:$G$30,0),MATCH(Source_Data!C43127,Installed_Capacity!$H$24:$S$24,0)))</f>
        <v>1.3206691424734981E-2</v>
      </c>
      <c r="U43127" s="43">
        <f>S43127/(INDEX(Installed_Capacity!$H$33:$S$38,MATCH(Source_Data!B43127,Installed_Capacity!$G$33:$G$38,0),MATCH(Source_Data!C43127,Installed_Capacity!$H$32:$S$32,0)))</f>
        <v>2.9098549195090053E-2</v>
      </c>
      <c r="V43127" s="21"/>
      <c r="W43127" s="2"/>
    </row>
    <row r="43128" spans="1:23" x14ac:dyDescent="0.25">
      <c r="A43128" s="17">
        <v>44532</v>
      </c>
      <c r="B43128" s="19">
        <v>2021</v>
      </c>
      <c r="C43128" s="19">
        <v>12</v>
      </c>
      <c r="D43128" s="19">
        <v>2</v>
      </c>
      <c r="E43128" s="19">
        <v>22</v>
      </c>
      <c r="F43128" s="69">
        <v>26788.776129999998</v>
      </c>
      <c r="G43128" s="52">
        <f t="shared" si="673"/>
        <v>28343.93319</v>
      </c>
      <c r="H43128" s="34">
        <v>0</v>
      </c>
      <c r="I43128" s="35">
        <v>1.3340011000000001E-2</v>
      </c>
      <c r="J43128" s="35">
        <f>H43128/(INDEX(Installed_Capacity!$H$6:$S$11,MATCH(Source_Data!B43128,Installed_Capacity!$G$6:$G$11,0),MATCH(Source_Data!C43128,Installed_Capacity!$H$5:$S$5,0)))</f>
        <v>0</v>
      </c>
      <c r="K43128" s="36">
        <f>I43128/(INDEX(Installed_Capacity!$H$15:$S$20,MATCH(Source_Data!B43128,Installed_Capacity!$G$15:$G$20,0),MATCH(Source_Data!C43128,Installed_Capacity!$H$14:$S$14,0)))</f>
        <v>3.1725597589427352E-6</v>
      </c>
      <c r="L43128" s="39">
        <v>4.4381960000000002E-3</v>
      </c>
      <c r="M43128" s="40">
        <v>0.155269869</v>
      </c>
      <c r="N43128" s="40">
        <f>L43128/(INDEX(Installed_Capacity!$V$6:$AG$11,MATCH(Source_Data!B43128,Installed_Capacity!$U$6:$U$11,0),MATCH(Source_Data!C43128,Installed_Capacity!$V$5:$AG$5,0)))</f>
        <v>1.7176877646275669E-6</v>
      </c>
      <c r="O43128" s="41">
        <f>M43128/(INDEX(Installed_Capacity!$V$15:$AG$20,MATCH(Source_Data!B43128,Installed_Capacity!$U$15:$U$20,0),MATCH(Source_Data!C43128,Installed_Capacity!$V$14:$AG$14,0)))</f>
        <v>2.909408018258064E-5</v>
      </c>
      <c r="P43128" s="37">
        <v>0</v>
      </c>
      <c r="Q43128" s="38">
        <f>P43128/(INDEX(Installed_Capacity!$AJ$15:$AU$20,MATCH(Source_Data!B43128,Installed_Capacity!$AI$15:$AI$20,0),MATCH(Source_Data!C43128,Installed_Capacity!$AJ$14:$AU$14,0)))</f>
        <v>0</v>
      </c>
      <c r="R43128" s="63">
        <v>48.800100583000003</v>
      </c>
      <c r="S43128" s="42">
        <v>137.93160191000001</v>
      </c>
      <c r="T43128" s="42">
        <f>R43128/(INDEX(Installed_Capacity!$H$25:$S$30,MATCH(Source_Data!B43128,Installed_Capacity!$G$25:$G$30,0),MATCH(Source_Data!C43128,Installed_Capacity!$H$24:$S$24,0)))</f>
        <v>3.4487703592226145E-2</v>
      </c>
      <c r="U43128" s="43">
        <f>S43128/(INDEX(Installed_Capacity!$H$33:$S$38,MATCH(Source_Data!B43128,Installed_Capacity!$G$33:$G$38,0),MATCH(Source_Data!C43128,Installed_Capacity!$H$32:$S$32,0)))</f>
        <v>3.1278354829346405E-2</v>
      </c>
      <c r="V43128" s="21"/>
      <c r="W43128" s="2"/>
    </row>
    <row r="43129" spans="1:23" x14ac:dyDescent="0.25">
      <c r="A43129" s="17">
        <v>44532</v>
      </c>
      <c r="B43129" s="19">
        <v>2021</v>
      </c>
      <c r="C43129" s="19">
        <v>12</v>
      </c>
      <c r="D43129" s="19">
        <v>2</v>
      </c>
      <c r="E43129" s="19">
        <v>23</v>
      </c>
      <c r="F43129" s="69">
        <v>25783.302500000002</v>
      </c>
      <c r="G43129" s="52">
        <f t="shared" si="673"/>
        <v>28343.93319</v>
      </c>
      <c r="H43129" s="34">
        <v>0</v>
      </c>
      <c r="I43129" s="35">
        <v>8.1197839999999997E-3</v>
      </c>
      <c r="J43129" s="35">
        <f>H43129/(INDEX(Installed_Capacity!$H$6:$S$11,MATCH(Source_Data!B43129,Installed_Capacity!$G$6:$G$11,0),MATCH(Source_Data!C43129,Installed_Capacity!$H$5:$S$5,0)))</f>
        <v>0</v>
      </c>
      <c r="K43129" s="36">
        <f>I43129/(INDEX(Installed_Capacity!$H$15:$S$20,MATCH(Source_Data!B43129,Installed_Capacity!$G$15:$G$20,0),MATCH(Source_Data!C43129,Installed_Capacity!$H$14:$S$14,0)))</f>
        <v>1.9310703694102706E-6</v>
      </c>
      <c r="L43129" s="39">
        <v>4.4649980000000004E-3</v>
      </c>
      <c r="M43129" s="40">
        <v>4.5365046999999999E-2</v>
      </c>
      <c r="N43129" s="40">
        <f>L43129/(INDEX(Installed_Capacity!$V$6:$AG$11,MATCH(Source_Data!B43129,Installed_Capacity!$U$6:$U$11,0),MATCH(Source_Data!C43129,Installed_Capacity!$V$5:$AG$5,0)))</f>
        <v>1.7280607782275855E-6</v>
      </c>
      <c r="O43129" s="41">
        <f>M43129/(INDEX(Installed_Capacity!$V$15:$AG$20,MATCH(Source_Data!B43129,Installed_Capacity!$U$15:$U$20,0),MATCH(Source_Data!C43129,Installed_Capacity!$V$14:$AG$14,0)))</f>
        <v>8.5003891830715677E-6</v>
      </c>
      <c r="P43129" s="37">
        <v>0</v>
      </c>
      <c r="Q43129" s="38">
        <f>P43129/(INDEX(Installed_Capacity!$AJ$15:$AU$20,MATCH(Source_Data!B43129,Installed_Capacity!$AI$15:$AI$20,0),MATCH(Source_Data!C43129,Installed_Capacity!$AJ$14:$AU$14,0)))</f>
        <v>0</v>
      </c>
      <c r="R43129" s="63">
        <v>60.879629215000001</v>
      </c>
      <c r="S43129" s="42">
        <v>144.521314424</v>
      </c>
      <c r="T43129" s="42">
        <f>R43129/(INDEX(Installed_Capacity!$H$25:$S$30,MATCH(Source_Data!B43129,Installed_Capacity!$G$25:$G$30,0),MATCH(Source_Data!C43129,Installed_Capacity!$H$24:$S$24,0)))</f>
        <v>4.3024472943462892E-2</v>
      </c>
      <c r="U43129" s="43">
        <f>S43129/(INDEX(Installed_Capacity!$H$33:$S$38,MATCH(Source_Data!B43129,Installed_Capacity!$G$33:$G$38,0),MATCH(Source_Data!C43129,Installed_Capacity!$H$32:$S$32,0)))</f>
        <v>3.2772685087112612E-2</v>
      </c>
      <c r="V43129" s="21"/>
      <c r="W43129" s="2"/>
    </row>
    <row r="43130" spans="1:23" x14ac:dyDescent="0.25">
      <c r="A43130" s="17">
        <v>44532</v>
      </c>
      <c r="B43130" s="19">
        <v>2021</v>
      </c>
      <c r="C43130" s="19">
        <v>12</v>
      </c>
      <c r="D43130" s="19">
        <v>2</v>
      </c>
      <c r="E43130" s="19">
        <v>24</v>
      </c>
      <c r="F43130" s="69">
        <v>24098.871330000002</v>
      </c>
      <c r="G43130" s="52">
        <f t="shared" si="673"/>
        <v>28343.93319</v>
      </c>
      <c r="H43130" s="34">
        <v>0</v>
      </c>
      <c r="I43130" s="35">
        <v>1.652143E-3</v>
      </c>
      <c r="J43130" s="35">
        <f>H43130/(INDEX(Installed_Capacity!$H$6:$S$11,MATCH(Source_Data!B43130,Installed_Capacity!$G$6:$G$11,0),MATCH(Source_Data!C43130,Installed_Capacity!$H$5:$S$5,0)))</f>
        <v>0</v>
      </c>
      <c r="K43130" s="36">
        <f>I43130/(INDEX(Installed_Capacity!$H$15:$S$20,MATCH(Source_Data!B43130,Installed_Capacity!$G$15:$G$20,0),MATCH(Source_Data!C43130,Installed_Capacity!$H$14:$S$14,0)))</f>
        <v>3.9291739698107647E-7</v>
      </c>
      <c r="L43130" s="39">
        <v>4.4415059999999996E-3</v>
      </c>
      <c r="M43130" s="40">
        <v>3.1392590000000001E-3</v>
      </c>
      <c r="N43130" s="40">
        <f>L43130/(INDEX(Installed_Capacity!$V$6:$AG$11,MATCH(Source_Data!B43130,Installed_Capacity!$U$6:$U$11,0),MATCH(Source_Data!C43130,Installed_Capacity!$V$5:$AG$5,0)))</f>
        <v>1.7189688136170474E-6</v>
      </c>
      <c r="O43130" s="41">
        <f>M43130/(INDEX(Installed_Capacity!$V$15:$AG$20,MATCH(Source_Data!B43130,Installed_Capacity!$U$15:$U$20,0),MATCH(Source_Data!C43130,Installed_Capacity!$V$14:$AG$14,0)))</f>
        <v>5.8822650941946708E-7</v>
      </c>
      <c r="P43130" s="37">
        <v>0</v>
      </c>
      <c r="Q43130" s="38">
        <f>P43130/(INDEX(Installed_Capacity!$AJ$15:$AU$20,MATCH(Source_Data!B43130,Installed_Capacity!$AI$15:$AI$20,0),MATCH(Source_Data!C43130,Installed_Capacity!$AJ$14:$AU$14,0)))</f>
        <v>0</v>
      </c>
      <c r="R43130" s="63">
        <v>83.461982090000006</v>
      </c>
      <c r="S43130" s="42">
        <v>172.16991010199999</v>
      </c>
      <c r="T43130" s="42">
        <f>R43130/(INDEX(Installed_Capacity!$H$25:$S$30,MATCH(Source_Data!B43130,Installed_Capacity!$G$25:$G$30,0),MATCH(Source_Data!C43130,Installed_Capacity!$H$24:$S$24,0)))</f>
        <v>5.8983732925795049E-2</v>
      </c>
      <c r="U43130" s="43">
        <f>S43130/(INDEX(Installed_Capacity!$H$33:$S$38,MATCH(Source_Data!B43130,Installed_Capacity!$G$33:$G$38,0),MATCH(Source_Data!C43130,Installed_Capacity!$H$32:$S$32,0)))</f>
        <v>3.9042478043725258E-2</v>
      </c>
      <c r="V43130" s="21"/>
      <c r="W43130" s="2"/>
    </row>
    <row r="43131" spans="1:23" x14ac:dyDescent="0.25">
      <c r="A43131" s="17">
        <v>44533</v>
      </c>
      <c r="B43131" s="19">
        <v>2021</v>
      </c>
      <c r="C43131" s="19">
        <v>12</v>
      </c>
      <c r="D43131" s="19">
        <v>3</v>
      </c>
      <c r="E43131" s="19">
        <v>1</v>
      </c>
      <c r="F43131" s="69">
        <v>22639.997579999999</v>
      </c>
      <c r="G43131" s="52">
        <f t="shared" si="673"/>
        <v>27985.85799</v>
      </c>
      <c r="H43131" s="34">
        <v>0</v>
      </c>
      <c r="I43131" s="35">
        <v>-5.1491489999999996E-3</v>
      </c>
      <c r="J43131" s="35">
        <f>H43131/(INDEX(Installed_Capacity!$H$6:$S$11,MATCH(Source_Data!B43131,Installed_Capacity!$G$6:$G$11,0),MATCH(Source_Data!C43131,Installed_Capacity!$H$5:$S$5,0)))</f>
        <v>0</v>
      </c>
      <c r="K43131" s="36">
        <f>I43131/(INDEX(Installed_Capacity!$H$15:$S$20,MATCH(Source_Data!B43131,Installed_Capacity!$G$15:$G$20,0),MATCH(Source_Data!C43131,Installed_Capacity!$H$14:$S$14,0)))</f>
        <v>-1.224585415274412E-6</v>
      </c>
      <c r="L43131" s="39">
        <v>4.4490659999999998E-3</v>
      </c>
      <c r="M43131" s="40">
        <v>0</v>
      </c>
      <c r="N43131" s="40">
        <f>L43131/(INDEX(Installed_Capacity!$V$6:$AG$11,MATCH(Source_Data!B43131,Installed_Capacity!$U$6:$U$11,0),MATCH(Source_Data!C43131,Installed_Capacity!$V$5:$AG$5,0)))</f>
        <v>1.7218947140280667E-6</v>
      </c>
      <c r="O43131" s="41">
        <f>M43131/(INDEX(Installed_Capacity!$V$15:$AG$20,MATCH(Source_Data!B43131,Installed_Capacity!$U$15:$U$20,0),MATCH(Source_Data!C43131,Installed_Capacity!$V$14:$AG$14,0)))</f>
        <v>0</v>
      </c>
      <c r="P43131" s="37">
        <v>0</v>
      </c>
      <c r="Q43131" s="38">
        <f>P43131/(INDEX(Installed_Capacity!$AJ$15:$AU$20,MATCH(Source_Data!B43131,Installed_Capacity!$AI$15:$AI$20,0),MATCH(Source_Data!C43131,Installed_Capacity!$AJ$14:$AU$14,0)))</f>
        <v>0</v>
      </c>
      <c r="R43131" s="63">
        <v>136.01196287799999</v>
      </c>
      <c r="S43131" s="42">
        <v>213.80331337199999</v>
      </c>
      <c r="T43131" s="42">
        <f>R43131/(INDEX(Installed_Capacity!$H$25:$S$30,MATCH(Source_Data!B43131,Installed_Capacity!$G$25:$G$30,0),MATCH(Source_Data!C43131,Installed_Capacity!$H$24:$S$24,0)))</f>
        <v>9.6121528535689019E-2</v>
      </c>
      <c r="U43131" s="43">
        <f>S43131/(INDEX(Installed_Capacity!$H$33:$S$38,MATCH(Source_Data!B43131,Installed_Capacity!$G$33:$G$38,0),MATCH(Source_Data!C43131,Installed_Capacity!$H$32:$S$32,0)))</f>
        <v>4.8483565816214325E-2</v>
      </c>
      <c r="V43131" s="21"/>
      <c r="W43131" s="2"/>
    </row>
    <row r="43132" spans="1:23" x14ac:dyDescent="0.25">
      <c r="A43132" s="17">
        <v>44533</v>
      </c>
      <c r="B43132" s="19">
        <v>2021</v>
      </c>
      <c r="C43132" s="19">
        <v>12</v>
      </c>
      <c r="D43132" s="19">
        <v>3</v>
      </c>
      <c r="E43132" s="19">
        <v>2</v>
      </c>
      <c r="F43132" s="69">
        <v>21664.46572</v>
      </c>
      <c r="G43132" s="52">
        <f t="shared" si="673"/>
        <v>27985.85799</v>
      </c>
      <c r="H43132" s="34">
        <v>0</v>
      </c>
      <c r="I43132" s="35">
        <v>-6.2452089999999998E-3</v>
      </c>
      <c r="J43132" s="35">
        <f>H43132/(INDEX(Installed_Capacity!$H$6:$S$11,MATCH(Source_Data!B43132,Installed_Capacity!$G$6:$G$11,0),MATCH(Source_Data!C43132,Installed_Capacity!$H$5:$S$5,0)))</f>
        <v>0</v>
      </c>
      <c r="K43132" s="36">
        <f>I43132/(INDEX(Installed_Capacity!$H$15:$S$20,MATCH(Source_Data!B43132,Installed_Capacity!$G$15:$G$20,0),MATCH(Source_Data!C43132,Installed_Capacity!$H$14:$S$14,0)))</f>
        <v>-1.4852535548574134E-6</v>
      </c>
      <c r="L43132" s="39">
        <v>4.4609879999999999E-3</v>
      </c>
      <c r="M43132" s="40">
        <v>0</v>
      </c>
      <c r="N43132" s="40">
        <f>L43132/(INDEX(Installed_Capacity!$V$6:$AG$11,MATCH(Source_Data!B43132,Installed_Capacity!$U$6:$U$11,0),MATCH(Source_Data!C43132,Installed_Capacity!$V$5:$AG$5,0)))</f>
        <v>1.7265088125333808E-6</v>
      </c>
      <c r="O43132" s="41">
        <f>M43132/(INDEX(Installed_Capacity!$V$15:$AG$20,MATCH(Source_Data!B43132,Installed_Capacity!$U$15:$U$20,0),MATCH(Source_Data!C43132,Installed_Capacity!$V$14:$AG$14,0)))</f>
        <v>0</v>
      </c>
      <c r="P43132" s="37">
        <v>0</v>
      </c>
      <c r="Q43132" s="38">
        <f>P43132/(INDEX(Installed_Capacity!$AJ$15:$AU$20,MATCH(Source_Data!B43132,Installed_Capacity!$AI$15:$AI$20,0),MATCH(Source_Data!C43132,Installed_Capacity!$AJ$14:$AU$14,0)))</f>
        <v>0</v>
      </c>
      <c r="R43132" s="63">
        <v>127.010445503</v>
      </c>
      <c r="S43132" s="42">
        <v>200.282214176</v>
      </c>
      <c r="T43132" s="42">
        <f>R43132/(INDEX(Installed_Capacity!$H$25:$S$30,MATCH(Source_Data!B43132,Installed_Capacity!$G$25:$G$30,0),MATCH(Source_Data!C43132,Installed_Capacity!$H$24:$S$24,0)))</f>
        <v>8.9760032157597161E-2</v>
      </c>
      <c r="U43132" s="43">
        <f>S43132/(INDEX(Installed_Capacity!$H$33:$S$38,MATCH(Source_Data!B43132,Installed_Capacity!$G$33:$G$38,0),MATCH(Source_Data!C43132,Installed_Capacity!$H$32:$S$32,0)))</f>
        <v>4.5417424826920003E-2</v>
      </c>
      <c r="V43132" s="21"/>
      <c r="W43132" s="2"/>
    </row>
    <row r="43133" spans="1:23" x14ac:dyDescent="0.25">
      <c r="A43133" s="17">
        <v>44533</v>
      </c>
      <c r="B43133" s="19">
        <v>2021</v>
      </c>
      <c r="C43133" s="19">
        <v>12</v>
      </c>
      <c r="D43133" s="19">
        <v>3</v>
      </c>
      <c r="E43133" s="19">
        <v>3</v>
      </c>
      <c r="F43133" s="69">
        <v>20791.079460000001</v>
      </c>
      <c r="G43133" s="52">
        <f t="shared" si="673"/>
        <v>27985.85799</v>
      </c>
      <c r="H43133" s="34">
        <v>0</v>
      </c>
      <c r="I43133" s="35">
        <v>-5.5718219999999997E-3</v>
      </c>
      <c r="J43133" s="35">
        <f>H43133/(INDEX(Installed_Capacity!$H$6:$S$11,MATCH(Source_Data!B43133,Installed_Capacity!$G$6:$G$11,0),MATCH(Source_Data!C43133,Installed_Capacity!$H$5:$S$5,0)))</f>
        <v>0</v>
      </c>
      <c r="K43133" s="36">
        <f>I43133/(INDEX(Installed_Capacity!$H$15:$S$20,MATCH(Source_Data!B43133,Installed_Capacity!$G$15:$G$20,0),MATCH(Source_Data!C43133,Installed_Capacity!$H$14:$S$14,0)))</f>
        <v>-1.3251067230148332E-6</v>
      </c>
      <c r="L43133" s="39">
        <v>4.4888480000000001E-3</v>
      </c>
      <c r="M43133" s="40">
        <v>0</v>
      </c>
      <c r="N43133" s="40">
        <f>L43133/(INDEX(Installed_Capacity!$V$6:$AG$11,MATCH(Source_Data!B43133,Installed_Capacity!$U$6:$U$11,0),MATCH(Source_Data!C43133,Installed_Capacity!$V$5:$AG$5,0)))</f>
        <v>1.7372912973813964E-6</v>
      </c>
      <c r="O43133" s="41">
        <f>M43133/(INDEX(Installed_Capacity!$V$15:$AG$20,MATCH(Source_Data!B43133,Installed_Capacity!$U$15:$U$20,0),MATCH(Source_Data!C43133,Installed_Capacity!$V$14:$AG$14,0)))</f>
        <v>0</v>
      </c>
      <c r="P43133" s="37">
        <v>0</v>
      </c>
      <c r="Q43133" s="38">
        <f>P43133/(INDEX(Installed_Capacity!$AJ$15:$AU$20,MATCH(Source_Data!B43133,Installed_Capacity!$AI$15:$AI$20,0),MATCH(Source_Data!C43133,Installed_Capacity!$AJ$14:$AU$14,0)))</f>
        <v>0</v>
      </c>
      <c r="R43133" s="63">
        <v>173.06468482400001</v>
      </c>
      <c r="S43133" s="42">
        <v>197.882862176</v>
      </c>
      <c r="T43133" s="42">
        <f>R43133/(INDEX(Installed_Capacity!$H$25:$S$30,MATCH(Source_Data!B43133,Installed_Capacity!$G$25:$G$30,0),MATCH(Source_Data!C43133,Installed_Capacity!$H$24:$S$24,0)))</f>
        <v>0.12230719775547702</v>
      </c>
      <c r="U43133" s="43">
        <f>S43133/(INDEX(Installed_Capacity!$H$33:$S$38,MATCH(Source_Data!B43133,Installed_Capacity!$G$33:$G$38,0),MATCH(Source_Data!C43133,Installed_Capacity!$H$32:$S$32,0)))</f>
        <v>4.4873330636920887E-2</v>
      </c>
      <c r="V43133" s="21"/>
      <c r="W43133" s="2"/>
    </row>
    <row r="43134" spans="1:23" x14ac:dyDescent="0.25">
      <c r="A43134" s="17">
        <v>44533</v>
      </c>
      <c r="B43134" s="19">
        <v>2021</v>
      </c>
      <c r="C43134" s="19">
        <v>12</v>
      </c>
      <c r="D43134" s="19">
        <v>3</v>
      </c>
      <c r="E43134" s="19">
        <v>4</v>
      </c>
      <c r="F43134" s="69">
        <v>20350.434369999999</v>
      </c>
      <c r="G43134" s="52">
        <f t="shared" si="673"/>
        <v>27985.85799</v>
      </c>
      <c r="H43134" s="34">
        <v>0</v>
      </c>
      <c r="I43134" s="35">
        <v>-5.5838099999999998E-3</v>
      </c>
      <c r="J43134" s="35">
        <f>H43134/(INDEX(Installed_Capacity!$H$6:$S$11,MATCH(Source_Data!B43134,Installed_Capacity!$G$6:$G$11,0),MATCH(Source_Data!C43134,Installed_Capacity!$H$5:$S$5,0)))</f>
        <v>0</v>
      </c>
      <c r="K43134" s="36">
        <f>I43134/(INDEX(Installed_Capacity!$H$15:$S$20,MATCH(Source_Data!B43134,Installed_Capacity!$G$15:$G$20,0),MATCH(Source_Data!C43134,Installed_Capacity!$H$14:$S$14,0)))</f>
        <v>-1.3279577436316981E-6</v>
      </c>
      <c r="L43134" s="39">
        <v>4.4894109999999996E-3</v>
      </c>
      <c r="M43134" s="40">
        <v>0</v>
      </c>
      <c r="N43134" s="40">
        <f>L43134/(INDEX(Installed_Capacity!$V$6:$AG$11,MATCH(Source_Data!B43134,Installed_Capacity!$U$6:$U$11,0),MATCH(Source_Data!C43134,Installed_Capacity!$V$5:$AG$5,0)))</f>
        <v>1.7375091918167671E-6</v>
      </c>
      <c r="O43134" s="41">
        <f>M43134/(INDEX(Installed_Capacity!$V$15:$AG$20,MATCH(Source_Data!B43134,Installed_Capacity!$U$15:$U$20,0),MATCH(Source_Data!C43134,Installed_Capacity!$V$14:$AG$14,0)))</f>
        <v>0</v>
      </c>
      <c r="P43134" s="37">
        <v>0</v>
      </c>
      <c r="Q43134" s="38">
        <f>P43134/(INDEX(Installed_Capacity!$AJ$15:$AU$20,MATCH(Source_Data!B43134,Installed_Capacity!$AI$15:$AI$20,0),MATCH(Source_Data!C43134,Installed_Capacity!$AJ$14:$AU$14,0)))</f>
        <v>0</v>
      </c>
      <c r="R43134" s="63">
        <v>180.878657516</v>
      </c>
      <c r="S43134" s="42">
        <v>172.13284003000001</v>
      </c>
      <c r="T43134" s="42">
        <f>R43134/(INDEX(Installed_Capacity!$H$25:$S$30,MATCH(Source_Data!B43134,Installed_Capacity!$G$25:$G$30,0),MATCH(Source_Data!C43134,Installed_Capacity!$H$24:$S$24,0)))</f>
        <v>0.12782943994063603</v>
      </c>
      <c r="U43134" s="43">
        <f>S43134/(INDEX(Installed_Capacity!$H$33:$S$38,MATCH(Source_Data!B43134,Installed_Capacity!$G$33:$G$38,0),MATCH(Source_Data!C43134,Installed_Capacity!$H$32:$S$32,0)))</f>
        <v>3.9034071769532046E-2</v>
      </c>
      <c r="V43134" s="21"/>
      <c r="W43134" s="2"/>
    </row>
    <row r="43135" spans="1:23" x14ac:dyDescent="0.25">
      <c r="A43135" s="17">
        <v>44533</v>
      </c>
      <c r="B43135" s="19">
        <v>2021</v>
      </c>
      <c r="C43135" s="19">
        <v>12</v>
      </c>
      <c r="D43135" s="19">
        <v>3</v>
      </c>
      <c r="E43135" s="19">
        <v>5</v>
      </c>
      <c r="F43135" s="69">
        <v>20249.244470000001</v>
      </c>
      <c r="G43135" s="52">
        <f t="shared" si="673"/>
        <v>27985.85799</v>
      </c>
      <c r="H43135" s="34">
        <v>0</v>
      </c>
      <c r="I43135" s="35">
        <v>-7.6221190000000001E-3</v>
      </c>
      <c r="J43135" s="35">
        <f>H43135/(INDEX(Installed_Capacity!$H$6:$S$11,MATCH(Source_Data!B43135,Installed_Capacity!$G$6:$G$11,0),MATCH(Source_Data!C43135,Installed_Capacity!$H$5:$S$5,0)))</f>
        <v>0</v>
      </c>
      <c r="K43135" s="36">
        <f>I43135/(INDEX(Installed_Capacity!$H$15:$S$20,MATCH(Source_Data!B43135,Installed_Capacity!$G$15:$G$20,0),MATCH(Source_Data!C43135,Installed_Capacity!$H$14:$S$14,0)))</f>
        <v>-1.8127142486818671E-6</v>
      </c>
      <c r="L43135" s="39">
        <v>4.4545239999999996E-3</v>
      </c>
      <c r="M43135" s="40">
        <v>0</v>
      </c>
      <c r="N43135" s="40">
        <f>L43135/(INDEX(Installed_Capacity!$V$6:$AG$11,MATCH(Source_Data!B43135,Installed_Capacity!$U$6:$U$11,0),MATCH(Source_Data!C43135,Installed_Capacity!$V$5:$AG$5,0)))</f>
        <v>1.7240070902771863E-6</v>
      </c>
      <c r="O43135" s="41">
        <f>M43135/(INDEX(Installed_Capacity!$V$15:$AG$20,MATCH(Source_Data!B43135,Installed_Capacity!$U$15:$U$20,0),MATCH(Source_Data!C43135,Installed_Capacity!$V$14:$AG$14,0)))</f>
        <v>0</v>
      </c>
      <c r="P43135" s="37">
        <v>0</v>
      </c>
      <c r="Q43135" s="38">
        <f>P43135/(INDEX(Installed_Capacity!$AJ$15:$AU$20,MATCH(Source_Data!B43135,Installed_Capacity!$AI$15:$AI$20,0),MATCH(Source_Data!C43135,Installed_Capacity!$AJ$14:$AU$14,0)))</f>
        <v>0</v>
      </c>
      <c r="R43135" s="63">
        <v>160.84505415800001</v>
      </c>
      <c r="S43135" s="42">
        <v>213.785502197</v>
      </c>
      <c r="T43135" s="42">
        <f>R43135/(INDEX(Installed_Capacity!$H$25:$S$30,MATCH(Source_Data!B43135,Installed_Capacity!$G$25:$G$30,0),MATCH(Source_Data!C43135,Installed_Capacity!$H$24:$S$24,0)))</f>
        <v>0.11367141636607772</v>
      </c>
      <c r="U43135" s="43">
        <f>S43135/(INDEX(Installed_Capacity!$H$33:$S$38,MATCH(Source_Data!B43135,Installed_Capacity!$G$33:$G$38,0),MATCH(Source_Data!C43135,Installed_Capacity!$H$32:$S$32,0)))</f>
        <v>4.8479526827006181E-2</v>
      </c>
      <c r="V43135" s="21"/>
      <c r="W43135" s="2"/>
    </row>
    <row r="43136" spans="1:23" x14ac:dyDescent="0.25">
      <c r="A43136" s="17">
        <v>44533</v>
      </c>
      <c r="B43136" s="19">
        <v>2021</v>
      </c>
      <c r="C43136" s="19">
        <v>12</v>
      </c>
      <c r="D43136" s="19">
        <v>3</v>
      </c>
      <c r="E43136" s="19">
        <v>6</v>
      </c>
      <c r="F43136" s="69">
        <v>20672.220499999999</v>
      </c>
      <c r="G43136" s="52">
        <f t="shared" si="673"/>
        <v>27985.85799</v>
      </c>
      <c r="H43136" s="34">
        <v>0</v>
      </c>
      <c r="I43136" s="35">
        <v>-9.5731589999999995E-3</v>
      </c>
      <c r="J43136" s="35">
        <f>H43136/(INDEX(Installed_Capacity!$H$6:$S$11,MATCH(Source_Data!B43136,Installed_Capacity!$G$6:$G$11,0),MATCH(Source_Data!C43136,Installed_Capacity!$H$5:$S$5,0)))</f>
        <v>0</v>
      </c>
      <c r="K43136" s="36">
        <f>I43136/(INDEX(Installed_Capacity!$H$15:$S$20,MATCH(Source_Data!B43136,Installed_Capacity!$G$15:$G$20,0),MATCH(Source_Data!C43136,Installed_Capacity!$H$14:$S$14,0)))</f>
        <v>-2.2767161893165209E-6</v>
      </c>
      <c r="L43136" s="39">
        <v>4.3886999999999997E-3</v>
      </c>
      <c r="M43136" s="40">
        <v>8.3000000000000002E-8</v>
      </c>
      <c r="N43136" s="40">
        <f>L43136/(INDEX(Installed_Capacity!$V$6:$AG$11,MATCH(Source_Data!B43136,Installed_Capacity!$U$6:$U$11,0),MATCH(Source_Data!C43136,Installed_Capacity!$V$5:$AG$5,0)))</f>
        <v>1.6985316314603956E-6</v>
      </c>
      <c r="O43136" s="41">
        <f>M43136/(INDEX(Installed_Capacity!$V$15:$AG$20,MATCH(Source_Data!B43136,Installed_Capacity!$U$15:$U$20,0),MATCH(Source_Data!C43136,Installed_Capacity!$V$14:$AG$14,0)))</f>
        <v>1.5552332662521878E-11</v>
      </c>
      <c r="P43136" s="37">
        <v>0</v>
      </c>
      <c r="Q43136" s="38">
        <f>P43136/(INDEX(Installed_Capacity!$AJ$15:$AU$20,MATCH(Source_Data!B43136,Installed_Capacity!$AI$15:$AI$20,0),MATCH(Source_Data!C43136,Installed_Capacity!$AJ$14:$AU$14,0)))</f>
        <v>0</v>
      </c>
      <c r="R43136" s="63">
        <v>203.210472538</v>
      </c>
      <c r="S43136" s="42">
        <v>261.762338027</v>
      </c>
      <c r="T43136" s="42">
        <f>R43136/(INDEX(Installed_Capacity!$H$25:$S$30,MATCH(Source_Data!B43136,Installed_Capacity!$G$25:$G$30,0),MATCH(Source_Data!C43136,Installed_Capacity!$H$24:$S$24,0)))</f>
        <v>0.1436116413696113</v>
      </c>
      <c r="U43136" s="43">
        <f>S43136/(INDEX(Installed_Capacity!$H$33:$S$38,MATCH(Source_Data!B43136,Installed_Capacity!$G$33:$G$38,0),MATCH(Source_Data!C43136,Installed_Capacity!$H$32:$S$32,0)))</f>
        <v>5.9359096656545325E-2</v>
      </c>
      <c r="V43136" s="21"/>
      <c r="W43136" s="2"/>
    </row>
    <row r="43137" spans="1:23" x14ac:dyDescent="0.25">
      <c r="A43137" s="17">
        <v>44533</v>
      </c>
      <c r="B43137" s="19">
        <v>2021</v>
      </c>
      <c r="C43137" s="19">
        <v>12</v>
      </c>
      <c r="D43137" s="19">
        <v>3</v>
      </c>
      <c r="E43137" s="19">
        <v>7</v>
      </c>
      <c r="F43137" s="69">
        <v>21921.77534</v>
      </c>
      <c r="G43137" s="52">
        <f t="shared" si="673"/>
        <v>27985.85799</v>
      </c>
      <c r="H43137" s="34">
        <v>0.119591146</v>
      </c>
      <c r="I43137" s="35">
        <v>44.38668681</v>
      </c>
      <c r="J43137" s="35">
        <f>H43137/(INDEX(Installed_Capacity!$H$6:$S$11,MATCH(Source_Data!B43137,Installed_Capacity!$G$6:$G$11,0),MATCH(Source_Data!C43137,Installed_Capacity!$H$5:$S$5,0)))</f>
        <v>6.4978237198991568E-5</v>
      </c>
      <c r="K43137" s="36">
        <f>I43137/(INDEX(Installed_Capacity!$H$15:$S$20,MATCH(Source_Data!B43137,Installed_Capacity!$G$15:$G$20,0),MATCH(Source_Data!C43137,Installed_Capacity!$H$14:$S$14,0)))</f>
        <v>1.0556169436906782E-2</v>
      </c>
      <c r="L43137" s="39">
        <v>0.27923829500000003</v>
      </c>
      <c r="M43137" s="40">
        <v>51.980854311999998</v>
      </c>
      <c r="N43137" s="40">
        <f>L43137/(INDEX(Installed_Capacity!$V$6:$AG$11,MATCH(Source_Data!B43137,Installed_Capacity!$U$6:$U$11,0),MATCH(Source_Data!C43137,Installed_Capacity!$V$5:$AG$5,0)))</f>
        <v>1.0807188387735988E-4</v>
      </c>
      <c r="O43137" s="41">
        <f>M43137/(INDEX(Installed_Capacity!$V$15:$AG$20,MATCH(Source_Data!B43137,Installed_Capacity!$U$15:$U$20,0),MATCH(Source_Data!C43137,Installed_Capacity!$V$14:$AG$14,0)))</f>
        <v>9.740042630630226E-3</v>
      </c>
      <c r="P43137" s="37">
        <v>0</v>
      </c>
      <c r="Q43137" s="38">
        <f>P43137/(INDEX(Installed_Capacity!$AJ$15:$AU$20,MATCH(Source_Data!B43137,Installed_Capacity!$AI$15:$AI$20,0),MATCH(Source_Data!C43137,Installed_Capacity!$AJ$14:$AU$14,0)))</f>
        <v>0</v>
      </c>
      <c r="R43137" s="63">
        <v>207.90583404899999</v>
      </c>
      <c r="S43137" s="42">
        <v>230.89882998100001</v>
      </c>
      <c r="T43137" s="42">
        <f>R43137/(INDEX(Installed_Capacity!$H$25:$S$30,MATCH(Source_Data!B43137,Installed_Capacity!$G$25:$G$30,0),MATCH(Source_Data!C43137,Installed_Capacity!$H$24:$S$24,0)))</f>
        <v>0.14692991805583036</v>
      </c>
      <c r="U43137" s="43">
        <f>S43137/(INDEX(Installed_Capacity!$H$33:$S$38,MATCH(Source_Data!B43137,Installed_Capacity!$G$33:$G$38,0),MATCH(Source_Data!C43137,Installed_Capacity!$H$32:$S$32,0)))</f>
        <v>5.2360267218088792E-2</v>
      </c>
      <c r="V43137" s="21"/>
      <c r="W43137" s="2"/>
    </row>
    <row r="43138" spans="1:23" x14ac:dyDescent="0.25">
      <c r="A43138" s="17">
        <v>44533</v>
      </c>
      <c r="B43138" s="19">
        <v>2021</v>
      </c>
      <c r="C43138" s="19">
        <v>12</v>
      </c>
      <c r="D43138" s="19">
        <v>3</v>
      </c>
      <c r="E43138" s="19">
        <v>8</v>
      </c>
      <c r="F43138" s="69">
        <v>23966.264579999999</v>
      </c>
      <c r="G43138" s="52">
        <f t="shared" si="673"/>
        <v>27985.85799</v>
      </c>
      <c r="H43138" s="34">
        <v>172.99321317100001</v>
      </c>
      <c r="I43138" s="35">
        <v>964.66510106199996</v>
      </c>
      <c r="J43138" s="35">
        <f>H43138/(INDEX(Installed_Capacity!$H$6:$S$11,MATCH(Source_Data!B43138,Installed_Capacity!$G$6:$G$11,0),MATCH(Source_Data!C43138,Installed_Capacity!$H$5:$S$5,0)))</f>
        <v>9.3993530584956103E-2</v>
      </c>
      <c r="K43138" s="36">
        <f>I43138/(INDEX(Installed_Capacity!$H$15:$S$20,MATCH(Source_Data!B43138,Installed_Capacity!$G$15:$G$20,0),MATCH(Source_Data!C43138,Installed_Capacity!$H$14:$S$14,0)))</f>
        <v>0.22941942705187632</v>
      </c>
      <c r="L43138" s="39">
        <v>190.59617326200001</v>
      </c>
      <c r="M43138" s="40">
        <v>1366.5853894879999</v>
      </c>
      <c r="N43138" s="40">
        <f>L43138/(INDEX(Installed_Capacity!$V$6:$AG$11,MATCH(Source_Data!B43138,Installed_Capacity!$U$6:$U$11,0),MATCH(Source_Data!C43138,Installed_Capacity!$V$5:$AG$5,0)))</f>
        <v>7.3765267418783045E-2</v>
      </c>
      <c r="O43138" s="41">
        <f>M43138/(INDEX(Installed_Capacity!$V$15:$AG$20,MATCH(Source_Data!B43138,Installed_Capacity!$U$15:$U$20,0),MATCH(Source_Data!C43138,Installed_Capacity!$V$14:$AG$14,0)))</f>
        <v>0.25606735649469159</v>
      </c>
      <c r="P43138" s="37">
        <v>35.643785004999998</v>
      </c>
      <c r="Q43138" s="38">
        <f>P43138/(INDEX(Installed_Capacity!$AJ$15:$AU$20,MATCH(Source_Data!B43138,Installed_Capacity!$AI$15:$AI$20,0),MATCH(Source_Data!C43138,Installed_Capacity!$AJ$14:$AU$14,0)))</f>
        <v>3.5751038119358071E-2</v>
      </c>
      <c r="R43138" s="63">
        <v>174.38087946300001</v>
      </c>
      <c r="S43138" s="42">
        <v>179.44190808499999</v>
      </c>
      <c r="T43138" s="42">
        <f>R43138/(INDEX(Installed_Capacity!$H$25:$S$30,MATCH(Source_Data!B43138,Installed_Capacity!$G$25:$G$30,0),MATCH(Source_Data!C43138,Installed_Capacity!$H$24:$S$24,0)))</f>
        <v>0.12323737064522967</v>
      </c>
      <c r="U43138" s="43">
        <f>S43138/(INDEX(Installed_Capacity!$H$33:$S$38,MATCH(Source_Data!B43138,Installed_Capacity!$G$33:$G$38,0),MATCH(Source_Data!C43138,Installed_Capacity!$H$32:$S$32,0)))</f>
        <v>4.0691528225705889E-2</v>
      </c>
      <c r="V43138" s="21"/>
      <c r="W43138" s="2"/>
    </row>
    <row r="43139" spans="1:23" x14ac:dyDescent="0.25">
      <c r="A43139" s="17">
        <v>44533</v>
      </c>
      <c r="B43139" s="19">
        <v>2021</v>
      </c>
      <c r="C43139" s="19">
        <v>12</v>
      </c>
      <c r="D43139" s="19">
        <v>3</v>
      </c>
      <c r="E43139" s="19">
        <v>9</v>
      </c>
      <c r="F43139" s="69">
        <v>25112.882710000002</v>
      </c>
      <c r="G43139" s="52">
        <f t="shared" ref="G43139:G43202" si="674">_xlfn.MAXIFS($F:$F,$B:$B,B43139,$C:$C,C43139,$D:$D,D43139)</f>
        <v>27985.85799</v>
      </c>
      <c r="H43139" s="34">
        <v>746.87231768799995</v>
      </c>
      <c r="I43139" s="35">
        <v>2233.5708508470002</v>
      </c>
      <c r="J43139" s="35">
        <f>H43139/(INDEX(Installed_Capacity!$H$6:$S$11,MATCH(Source_Data!B43139,Installed_Capacity!$G$6:$G$11,0),MATCH(Source_Data!C43139,Installed_Capacity!$H$5:$S$5,0)))</f>
        <v>0.40580300665478569</v>
      </c>
      <c r="K43139" s="36">
        <f>I43139/(INDEX(Installed_Capacity!$H$15:$S$20,MATCH(Source_Data!B43139,Installed_Capacity!$G$15:$G$20,0),MATCH(Source_Data!C43139,Installed_Capacity!$H$14:$S$14,0)))</f>
        <v>0.53119423965577528</v>
      </c>
      <c r="L43139" s="39">
        <v>888.80509400699998</v>
      </c>
      <c r="M43139" s="40">
        <v>3122.3137612229998</v>
      </c>
      <c r="N43139" s="40">
        <f>L43139/(INDEX(Installed_Capacity!$V$6:$AG$11,MATCH(Source_Data!B43139,Installed_Capacity!$U$6:$U$11,0),MATCH(Source_Data!C43139,Installed_Capacity!$V$5:$AG$5,0)))</f>
        <v>0.34398878172899039</v>
      </c>
      <c r="O43139" s="41">
        <f>M43139/(INDEX(Installed_Capacity!$V$15:$AG$20,MATCH(Source_Data!B43139,Installed_Capacity!$U$15:$U$20,0),MATCH(Source_Data!C43139,Installed_Capacity!$V$14:$AG$14,0)))</f>
        <v>0.58505135290734933</v>
      </c>
      <c r="P43139" s="37">
        <v>290.13392696099999</v>
      </c>
      <c r="Q43139" s="38">
        <f>P43139/(INDEX(Installed_Capacity!$AJ$15:$AU$20,MATCH(Source_Data!B43139,Installed_Capacity!$AI$15:$AI$20,0),MATCH(Source_Data!C43139,Installed_Capacity!$AJ$14:$AU$14,0)))</f>
        <v>0.29100694780441322</v>
      </c>
      <c r="R43139" s="63">
        <v>144.382116311</v>
      </c>
      <c r="S43139" s="42">
        <v>76.790857918</v>
      </c>
      <c r="T43139" s="42">
        <f>R43139/(INDEX(Installed_Capacity!$H$25:$S$30,MATCH(Source_Data!B43139,Installed_Capacity!$G$25:$G$30,0),MATCH(Source_Data!C43139,Installed_Capacity!$H$24:$S$24,0)))</f>
        <v>0.10203683131519434</v>
      </c>
      <c r="U43139" s="43">
        <f>S43139/(INDEX(Installed_Capacity!$H$33:$S$38,MATCH(Source_Data!B43139,Installed_Capacity!$G$33:$G$38,0),MATCH(Source_Data!C43139,Installed_Capacity!$H$32:$S$32,0)))</f>
        <v>1.7413643199593643E-2</v>
      </c>
      <c r="V43139" s="21"/>
      <c r="W43139" s="2"/>
    </row>
    <row r="43140" spans="1:23" x14ac:dyDescent="0.25">
      <c r="A43140" s="17">
        <v>44533</v>
      </c>
      <c r="B43140" s="19">
        <v>2021</v>
      </c>
      <c r="C43140" s="19">
        <v>12</v>
      </c>
      <c r="D43140" s="19">
        <v>3</v>
      </c>
      <c r="E43140" s="19">
        <v>10</v>
      </c>
      <c r="F43140" s="69">
        <v>25228.20651</v>
      </c>
      <c r="G43140" s="52">
        <f t="shared" si="674"/>
        <v>27985.85799</v>
      </c>
      <c r="H43140" s="34">
        <v>1131.732083075</v>
      </c>
      <c r="I43140" s="35">
        <v>2676.8055579789998</v>
      </c>
      <c r="J43140" s="35">
        <f>H43140/(INDEX(Installed_Capacity!$H$6:$S$11,MATCH(Source_Data!B43140,Installed_Capacity!$G$6:$G$11,0),MATCH(Source_Data!C43140,Installed_Capacity!$H$5:$S$5,0)))</f>
        <v>0.61491137261746931</v>
      </c>
      <c r="K43140" s="36">
        <f>I43140/(INDEX(Installed_Capacity!$H$15:$S$20,MATCH(Source_Data!B43140,Installed_Capacity!$G$15:$G$20,0),MATCH(Source_Data!C43140,Installed_Capacity!$H$14:$S$14,0)))</f>
        <v>0.63660559168642583</v>
      </c>
      <c r="L43140" s="39">
        <v>1264.7850679999999</v>
      </c>
      <c r="M43140" s="40">
        <v>3359.0740469550001</v>
      </c>
      <c r="N43140" s="40">
        <f>L43140/(INDEX(Installed_Capacity!$V$6:$AG$11,MATCH(Source_Data!B43140,Installed_Capacity!$U$6:$U$11,0),MATCH(Source_Data!C43140,Installed_Capacity!$V$5:$AG$5,0)))</f>
        <v>0.48950200400956717</v>
      </c>
      <c r="O43140" s="41">
        <f>M43140/(INDEX(Installed_Capacity!$V$15:$AG$20,MATCH(Source_Data!B43140,Installed_Capacity!$U$15:$U$20,0),MATCH(Source_Data!C43140,Installed_Capacity!$V$14:$AG$14,0)))</f>
        <v>0.62941490381069631</v>
      </c>
      <c r="P43140" s="37">
        <v>555.93280188400001</v>
      </c>
      <c r="Q43140" s="38">
        <f>P43140/(INDEX(Installed_Capacity!$AJ$15:$AU$20,MATCH(Source_Data!B43140,Installed_Capacity!$AI$15:$AI$20,0),MATCH(Source_Data!C43140,Installed_Capacity!$AJ$14:$AU$14,0)))</f>
        <v>0.55760561874022063</v>
      </c>
      <c r="R43140" s="63">
        <v>119.630513896</v>
      </c>
      <c r="S43140" s="42">
        <v>24.413820742999999</v>
      </c>
      <c r="T43140" s="42">
        <f>R43140/(INDEX(Installed_Capacity!$H$25:$S$30,MATCH(Source_Data!B43140,Installed_Capacity!$G$25:$G$30,0),MATCH(Source_Data!C43140,Installed_Capacity!$H$24:$S$24,0)))</f>
        <v>8.4544532788692561E-2</v>
      </c>
      <c r="U43140" s="43">
        <f>S43140/(INDEX(Installed_Capacity!$H$33:$S$38,MATCH(Source_Data!B43140,Installed_Capacity!$G$33:$G$38,0),MATCH(Source_Data!C43140,Installed_Capacity!$H$32:$S$32,0)))</f>
        <v>5.5362522972645109E-3</v>
      </c>
      <c r="V43140" s="21"/>
      <c r="W43140" s="2"/>
    </row>
    <row r="43141" spans="1:23" x14ac:dyDescent="0.25">
      <c r="A43141" s="17">
        <v>44533</v>
      </c>
      <c r="B43141" s="19">
        <v>2021</v>
      </c>
      <c r="C43141" s="19">
        <v>12</v>
      </c>
      <c r="D43141" s="19">
        <v>3</v>
      </c>
      <c r="E43141" s="19">
        <v>11</v>
      </c>
      <c r="F43141" s="69">
        <v>24817.241760000001</v>
      </c>
      <c r="G43141" s="52">
        <f t="shared" si="674"/>
        <v>27985.85799</v>
      </c>
      <c r="H43141" s="34">
        <v>1199.501491925</v>
      </c>
      <c r="I43141" s="35">
        <v>2497.3211834600002</v>
      </c>
      <c r="J43141" s="35">
        <f>H43141/(INDEX(Installed_Capacity!$H$6:$S$11,MATCH(Source_Data!B43141,Installed_Capacity!$G$6:$G$11,0),MATCH(Source_Data!C43141,Installed_Capacity!$H$5:$S$5,0)))</f>
        <v>0.6517329674459923</v>
      </c>
      <c r="K43141" s="36">
        <f>I43141/(INDEX(Installed_Capacity!$H$15:$S$20,MATCH(Source_Data!B43141,Installed_Capacity!$G$15:$G$20,0),MATCH(Source_Data!C43141,Installed_Capacity!$H$14:$S$14,0)))</f>
        <v>0.5939201018500242</v>
      </c>
      <c r="L43141" s="39">
        <v>1247.8219373879999</v>
      </c>
      <c r="M43141" s="40">
        <v>2929.5667639940002</v>
      </c>
      <c r="N43141" s="40">
        <f>L43141/(INDEX(Installed_Capacity!$V$6:$AG$11,MATCH(Source_Data!B43141,Installed_Capacity!$U$6:$U$11,0),MATCH(Source_Data!C43141,Installed_Capacity!$V$5:$AG$5,0)))</f>
        <v>0.48293686765641564</v>
      </c>
      <c r="O43141" s="41">
        <f>M43141/(INDEX(Installed_Capacity!$V$15:$AG$20,MATCH(Source_Data!B43141,Installed_Capacity!$U$15:$U$20,0),MATCH(Source_Data!C43141,Installed_Capacity!$V$14:$AG$14,0)))</f>
        <v>0.54893490205665552</v>
      </c>
      <c r="P43141" s="37">
        <v>586.76034595199997</v>
      </c>
      <c r="Q43141" s="38">
        <f>P43141/(INDEX(Installed_Capacity!$AJ$15:$AU$20,MATCH(Source_Data!B43141,Installed_Capacity!$AI$15:$AI$20,0),MATCH(Source_Data!C43141,Installed_Capacity!$AJ$14:$AU$14,0)))</f>
        <v>0.58852592372316948</v>
      </c>
      <c r="R43141" s="63">
        <v>87.115128510000005</v>
      </c>
      <c r="S43141" s="42">
        <v>0.81168755100000001</v>
      </c>
      <c r="T43141" s="42">
        <f>R43141/(INDEX(Installed_Capacity!$H$25:$S$30,MATCH(Source_Data!B43141,Installed_Capacity!$G$25:$G$30,0),MATCH(Source_Data!C43141,Installed_Capacity!$H$24:$S$24,0)))</f>
        <v>6.156546184452296E-2</v>
      </c>
      <c r="U43141" s="43">
        <f>S43141/(INDEX(Installed_Capacity!$H$33:$S$38,MATCH(Source_Data!B43141,Installed_Capacity!$G$33:$G$38,0),MATCH(Source_Data!C43141,Installed_Capacity!$H$32:$S$32,0)))</f>
        <v>1.8406406421138337E-4</v>
      </c>
      <c r="V43141" s="21"/>
      <c r="W43141" s="2"/>
    </row>
    <row r="43142" spans="1:23" x14ac:dyDescent="0.25">
      <c r="A43142" s="17">
        <v>44533</v>
      </c>
      <c r="B43142" s="19">
        <v>2021</v>
      </c>
      <c r="C43142" s="19">
        <v>12</v>
      </c>
      <c r="D43142" s="19">
        <v>3</v>
      </c>
      <c r="E43142" s="19">
        <v>12</v>
      </c>
      <c r="F43142" s="69">
        <v>24222.63092</v>
      </c>
      <c r="G43142" s="52">
        <f t="shared" si="674"/>
        <v>27985.85799</v>
      </c>
      <c r="H43142" s="34">
        <v>1130.322868473</v>
      </c>
      <c r="I43142" s="35">
        <v>2792.9875679490001</v>
      </c>
      <c r="J43142" s="35">
        <f>H43142/(INDEX(Installed_Capacity!$H$6:$S$11,MATCH(Source_Data!B43142,Installed_Capacity!$G$6:$G$11,0),MATCH(Source_Data!C43142,Installed_Capacity!$H$5:$S$5,0)))</f>
        <v>0.61414569485840653</v>
      </c>
      <c r="K43142" s="36">
        <f>I43142/(INDEX(Installed_Capacity!$H$15:$S$20,MATCH(Source_Data!B43142,Installed_Capacity!$G$15:$G$20,0),MATCH(Source_Data!C43142,Installed_Capacity!$H$14:$S$14,0)))</f>
        <v>0.66423633123708337</v>
      </c>
      <c r="L43142" s="39">
        <v>1184.1583694589999</v>
      </c>
      <c r="M43142" s="40">
        <v>3135.1370007280002</v>
      </c>
      <c r="N43142" s="40">
        <f>L43142/(INDEX(Installed_Capacity!$V$6:$AG$11,MATCH(Source_Data!B43142,Installed_Capacity!$U$6:$U$11,0),MATCH(Source_Data!C43142,Installed_Capacity!$V$5:$AG$5,0)))</f>
        <v>0.45829754760741842</v>
      </c>
      <c r="O43142" s="41">
        <f>M43142/(INDEX(Installed_Capacity!$V$15:$AG$20,MATCH(Source_Data!B43142,Installed_Capacity!$U$15:$U$20,0),MATCH(Source_Data!C43142,Installed_Capacity!$V$14:$AG$14,0)))</f>
        <v>0.58745413949280667</v>
      </c>
      <c r="P43142" s="37">
        <v>570.95886133500005</v>
      </c>
      <c r="Q43142" s="38">
        <f>P43142/(INDEX(Installed_Capacity!$AJ$15:$AU$20,MATCH(Source_Data!B43142,Installed_Capacity!$AI$15:$AI$20,0),MATCH(Source_Data!C43142,Installed_Capacity!$AJ$14:$AU$14,0)))</f>
        <v>0.57267689201103311</v>
      </c>
      <c r="R43142" s="63">
        <v>95.462411642000006</v>
      </c>
      <c r="S43142" s="42">
        <v>12.668376751</v>
      </c>
      <c r="T43142" s="42">
        <f>R43142/(INDEX(Installed_Capacity!$H$25:$S$30,MATCH(Source_Data!B43142,Installed_Capacity!$G$25:$G$30,0),MATCH(Source_Data!C43142,Installed_Capacity!$H$24:$S$24,0)))</f>
        <v>6.7464601867137805E-2</v>
      </c>
      <c r="U43142" s="43">
        <f>S43142/(INDEX(Installed_Capacity!$H$33:$S$38,MATCH(Source_Data!B43142,Installed_Capacity!$G$33:$G$38,0),MATCH(Source_Data!C43142,Installed_Capacity!$H$32:$S$32,0)))</f>
        <v>2.8727715595456508E-3</v>
      </c>
      <c r="V43142" s="21"/>
      <c r="W43142" s="2"/>
    </row>
    <row r="43143" spans="1:23" x14ac:dyDescent="0.25">
      <c r="A43143" s="17">
        <v>44533</v>
      </c>
      <c r="B43143" s="19">
        <v>2021</v>
      </c>
      <c r="C43143" s="19">
        <v>12</v>
      </c>
      <c r="D43143" s="19">
        <v>3</v>
      </c>
      <c r="E43143" s="19">
        <v>13</v>
      </c>
      <c r="F43143" s="69">
        <v>24018.614590000001</v>
      </c>
      <c r="G43143" s="52">
        <f t="shared" si="674"/>
        <v>27985.85799</v>
      </c>
      <c r="H43143" s="34">
        <v>1121.0889112780001</v>
      </c>
      <c r="I43143" s="35">
        <v>2845.9627538220002</v>
      </c>
      <c r="J43143" s="35">
        <f>H43143/(INDEX(Installed_Capacity!$H$6:$S$11,MATCH(Source_Data!B43143,Installed_Capacity!$G$6:$G$11,0),MATCH(Source_Data!C43143,Installed_Capacity!$H$5:$S$5,0)))</f>
        <v>0.60912854868186561</v>
      </c>
      <c r="K43143" s="36">
        <f>I43143/(INDEX(Installed_Capacity!$H$15:$S$20,MATCH(Source_Data!B43143,Installed_Capacity!$G$15:$G$20,0),MATCH(Source_Data!C43143,Installed_Capacity!$H$14:$S$14,0)))</f>
        <v>0.67683504220690127</v>
      </c>
      <c r="L43143" s="39">
        <v>1296.0185947790001</v>
      </c>
      <c r="M43143" s="40">
        <v>3181.9697658290002</v>
      </c>
      <c r="N43143" s="40">
        <f>L43143/(INDEX(Installed_Capacity!$V$6:$AG$11,MATCH(Source_Data!B43143,Installed_Capacity!$U$6:$U$11,0),MATCH(Source_Data!C43143,Installed_Capacity!$V$5:$AG$5,0)))</f>
        <v>0.50159012422653282</v>
      </c>
      <c r="O43143" s="41">
        <f>M43143/(INDEX(Installed_Capacity!$V$15:$AG$20,MATCH(Source_Data!B43143,Installed_Capacity!$U$15:$U$20,0),MATCH(Source_Data!C43143,Installed_Capacity!$V$14:$AG$14,0)))</f>
        <v>0.59622954602722222</v>
      </c>
      <c r="P43143" s="37">
        <v>568.11748975399996</v>
      </c>
      <c r="Q43143" s="38">
        <f>P43143/(INDEX(Installed_Capacity!$AJ$15:$AU$20,MATCH(Source_Data!B43143,Installed_Capacity!$AI$15:$AI$20,0),MATCH(Source_Data!C43143,Installed_Capacity!$AJ$14:$AU$14,0)))</f>
        <v>0.56982697066599797</v>
      </c>
      <c r="R43143" s="63">
        <v>146.58680939199999</v>
      </c>
      <c r="S43143" s="42">
        <v>24.599806006000001</v>
      </c>
      <c r="T43143" s="42">
        <f>R43143/(INDEX(Installed_Capacity!$H$25:$S$30,MATCH(Source_Data!B43143,Installed_Capacity!$G$25:$G$30,0),MATCH(Source_Data!C43143,Installed_Capacity!$H$24:$S$24,0)))</f>
        <v>0.1035949182982332</v>
      </c>
      <c r="U43143" s="43">
        <f>S43143/(INDEX(Installed_Capacity!$H$33:$S$38,MATCH(Source_Data!B43143,Installed_Capacity!$G$33:$G$38,0),MATCH(Source_Data!C43143,Installed_Capacity!$H$32:$S$32,0)))</f>
        <v>5.5784276433678585E-3</v>
      </c>
      <c r="V43143" s="21"/>
      <c r="W43143" s="2"/>
    </row>
    <row r="43144" spans="1:23" x14ac:dyDescent="0.25">
      <c r="A43144" s="17">
        <v>44533</v>
      </c>
      <c r="B43144" s="19">
        <v>2021</v>
      </c>
      <c r="C43144" s="19">
        <v>12</v>
      </c>
      <c r="D43144" s="19">
        <v>3</v>
      </c>
      <c r="E43144" s="19">
        <v>14</v>
      </c>
      <c r="F43144" s="69">
        <v>23700.51943</v>
      </c>
      <c r="G43144" s="52">
        <f t="shared" si="674"/>
        <v>27985.85799</v>
      </c>
      <c r="H43144" s="34">
        <v>1117.2978708200001</v>
      </c>
      <c r="I43144" s="35">
        <v>2828.0534998789999</v>
      </c>
      <c r="J43144" s="35">
        <f>H43144/(INDEX(Installed_Capacity!$H$6:$S$11,MATCH(Source_Data!B43144,Installed_Capacity!$G$6:$G$11,0),MATCH(Source_Data!C43144,Installed_Capacity!$H$5:$S$5,0)))</f>
        <v>0.60706873794879601</v>
      </c>
      <c r="K43144" s="36">
        <f>I43144/(INDEX(Installed_Capacity!$H$15:$S$20,MATCH(Source_Data!B43144,Installed_Capacity!$G$15:$G$20,0),MATCH(Source_Data!C43144,Installed_Capacity!$H$14:$S$14,0)))</f>
        <v>0.672575811957972</v>
      </c>
      <c r="L43144" s="39">
        <v>1348.0656453639999</v>
      </c>
      <c r="M43144" s="40">
        <v>3359.8803494120002</v>
      </c>
      <c r="N43144" s="40">
        <f>L43144/(INDEX(Installed_Capacity!$V$6:$AG$11,MATCH(Source_Data!B43144,Installed_Capacity!$U$6:$U$11,0),MATCH(Source_Data!C43144,Installed_Capacity!$V$5:$AG$5,0)))</f>
        <v>0.52173357484809302</v>
      </c>
      <c r="O43144" s="41">
        <f>M43144/(INDEX(Installed_Capacity!$V$15:$AG$20,MATCH(Source_Data!B43144,Installed_Capacity!$U$15:$U$20,0),MATCH(Source_Data!C43144,Installed_Capacity!$V$14:$AG$14,0)))</f>
        <v>0.62956598675091169</v>
      </c>
      <c r="P43144" s="37">
        <v>585.00634644299998</v>
      </c>
      <c r="Q43144" s="38">
        <f>P43144/(INDEX(Installed_Capacity!$AJ$15:$AU$20,MATCH(Source_Data!B43144,Installed_Capacity!$AI$15:$AI$20,0),MATCH(Source_Data!C43144,Installed_Capacity!$AJ$14:$AU$14,0)))</f>
        <v>0.58676664638214637</v>
      </c>
      <c r="R43144" s="63">
        <v>200.95984963000001</v>
      </c>
      <c r="S43144" s="42">
        <v>20.354294057000001</v>
      </c>
      <c r="T43144" s="42">
        <f>R43144/(INDEX(Installed_Capacity!$H$25:$S$30,MATCH(Source_Data!B43144,Installed_Capacity!$G$25:$G$30,0),MATCH(Source_Data!C43144,Installed_Capacity!$H$24:$S$24,0)))</f>
        <v>0.14202109514487632</v>
      </c>
      <c r="U43144" s="43">
        <f>S43144/(INDEX(Installed_Capacity!$H$33:$S$38,MATCH(Source_Data!B43144,Installed_Capacity!$G$33:$G$38,0),MATCH(Source_Data!C43144,Installed_Capacity!$H$32:$S$32,0)))</f>
        <v>4.6156850424394725E-3</v>
      </c>
      <c r="V43144" s="21"/>
      <c r="W43144" s="2"/>
    </row>
    <row r="43145" spans="1:23" x14ac:dyDescent="0.25">
      <c r="A43145" s="17">
        <v>44533</v>
      </c>
      <c r="B43145" s="19">
        <v>2021</v>
      </c>
      <c r="C43145" s="19">
        <v>12</v>
      </c>
      <c r="D43145" s="19">
        <v>3</v>
      </c>
      <c r="E43145" s="19">
        <v>15</v>
      </c>
      <c r="F43145" s="69">
        <v>23872.893929999998</v>
      </c>
      <c r="G43145" s="52">
        <f t="shared" si="674"/>
        <v>27985.85799</v>
      </c>
      <c r="H43145" s="34">
        <v>902.04869010899995</v>
      </c>
      <c r="I43145" s="35">
        <v>2191.219834043</v>
      </c>
      <c r="J43145" s="35">
        <f>H43145/(INDEX(Installed_Capacity!$H$6:$S$11,MATCH(Source_Data!B43145,Installed_Capacity!$G$6:$G$11,0),MATCH(Source_Data!C43145,Installed_Capacity!$H$5:$S$5,0)))</f>
        <v>0.49011599697307223</v>
      </c>
      <c r="K43145" s="36">
        <f>I43145/(INDEX(Installed_Capacity!$H$15:$S$20,MATCH(Source_Data!B43145,Installed_Capacity!$G$15:$G$20,0),MATCH(Source_Data!C43145,Installed_Capacity!$H$14:$S$14,0)))</f>
        <v>0.52112219911078028</v>
      </c>
      <c r="L43145" s="39">
        <v>1276.4836038379999</v>
      </c>
      <c r="M43145" s="40">
        <v>3220.2629021339999</v>
      </c>
      <c r="N43145" s="40">
        <f>L43145/(INDEX(Installed_Capacity!$V$6:$AG$11,MATCH(Source_Data!B43145,Installed_Capacity!$U$6:$U$11,0),MATCH(Source_Data!C43145,Installed_Capacity!$V$5:$AG$5,0)))</f>
        <v>0.49402961655146249</v>
      </c>
      <c r="O43145" s="41">
        <f>M43145/(INDEX(Installed_Capacity!$V$15:$AG$20,MATCH(Source_Data!B43145,Installed_Capacity!$U$15:$U$20,0),MATCH(Source_Data!C43145,Installed_Capacity!$V$14:$AG$14,0)))</f>
        <v>0.60340481825019399</v>
      </c>
      <c r="P43145" s="37">
        <v>575.28766284400001</v>
      </c>
      <c r="Q43145" s="38">
        <f>P43145/(INDEX(Installed_Capacity!$AJ$15:$AU$20,MATCH(Source_Data!B43145,Installed_Capacity!$AI$15:$AI$20,0),MATCH(Source_Data!C43145,Installed_Capacity!$AJ$14:$AU$14,0)))</f>
        <v>0.57701871900100299</v>
      </c>
      <c r="R43145" s="63">
        <v>205.66991401499999</v>
      </c>
      <c r="S43145" s="42">
        <v>16.996921583999999</v>
      </c>
      <c r="T43145" s="42">
        <f>R43145/(INDEX(Installed_Capacity!$H$25:$S$30,MATCH(Source_Data!B43145,Installed_Capacity!$G$25:$G$30,0),MATCH(Source_Data!C43145,Installed_Capacity!$H$24:$S$24,0)))</f>
        <v>0.14534976255477028</v>
      </c>
      <c r="U43145" s="43">
        <f>S43145/(INDEX(Installed_Capacity!$H$33:$S$38,MATCH(Source_Data!B43145,Installed_Capacity!$G$33:$G$38,0),MATCH(Source_Data!C43145,Installed_Capacity!$H$32:$S$32,0)))</f>
        <v>3.8543432900737238E-3</v>
      </c>
      <c r="V43145" s="21"/>
      <c r="W43145" s="2"/>
    </row>
    <row r="43146" spans="1:23" x14ac:dyDescent="0.25">
      <c r="A43146" s="17">
        <v>44533</v>
      </c>
      <c r="B43146" s="19">
        <v>2021</v>
      </c>
      <c r="C43146" s="19">
        <v>12</v>
      </c>
      <c r="D43146" s="19">
        <v>3</v>
      </c>
      <c r="E43146" s="19">
        <v>16</v>
      </c>
      <c r="F43146" s="69">
        <v>24125.20392</v>
      </c>
      <c r="G43146" s="52">
        <f t="shared" si="674"/>
        <v>27985.85799</v>
      </c>
      <c r="H43146" s="34">
        <v>448.590063165</v>
      </c>
      <c r="I43146" s="35">
        <v>987.46714816300005</v>
      </c>
      <c r="J43146" s="35">
        <f>H43146/(INDEX(Installed_Capacity!$H$6:$S$11,MATCH(Source_Data!B43146,Installed_Capacity!$G$6:$G$11,0),MATCH(Source_Data!C43146,Installed_Capacity!$H$5:$S$5,0)))</f>
        <v>0.24373536423378683</v>
      </c>
      <c r="K43146" s="36">
        <f>I43146/(INDEX(Installed_Capacity!$H$15:$S$20,MATCH(Source_Data!B43146,Installed_Capacity!$G$15:$G$20,0),MATCH(Source_Data!C43146,Installed_Capacity!$H$14:$S$14,0)))</f>
        <v>0.23484227543289712</v>
      </c>
      <c r="L43146" s="39">
        <v>699.685539748</v>
      </c>
      <c r="M43146" s="40">
        <v>1688.977445475</v>
      </c>
      <c r="N43146" s="40">
        <f>L43146/(INDEX(Installed_Capacity!$V$6:$AG$11,MATCH(Source_Data!B43146,Installed_Capacity!$U$6:$U$11,0),MATCH(Source_Data!C43146,Installed_Capacity!$V$5:$AG$5,0)))</f>
        <v>0.27079500110224397</v>
      </c>
      <c r="O43146" s="41">
        <f>M43146/(INDEX(Installed_Capacity!$V$15:$AG$20,MATCH(Source_Data!B43146,Installed_Capacity!$U$15:$U$20,0),MATCH(Source_Data!C43146,Installed_Capacity!$V$14:$AG$14,0)))</f>
        <v>0.31647637459666994</v>
      </c>
      <c r="P43146" s="37">
        <v>393.27371296400003</v>
      </c>
      <c r="Q43146" s="38">
        <f>P43146/(INDEX(Installed_Capacity!$AJ$15:$AU$20,MATCH(Source_Data!B43146,Installed_Capacity!$AI$15:$AI$20,0),MATCH(Source_Data!C43146,Installed_Capacity!$AJ$14:$AU$14,0)))</f>
        <v>0.39445708421664999</v>
      </c>
      <c r="R43146" s="63">
        <v>189.632802919</v>
      </c>
      <c r="S43146" s="42">
        <v>21.83287563</v>
      </c>
      <c r="T43146" s="42">
        <f>R43146/(INDEX(Installed_Capacity!$H$25:$S$30,MATCH(Source_Data!B43146,Installed_Capacity!$G$25:$G$30,0),MATCH(Source_Data!C43146,Installed_Capacity!$H$24:$S$24,0)))</f>
        <v>0.13401611513710246</v>
      </c>
      <c r="U43146" s="43">
        <f>S43146/(INDEX(Installed_Capacity!$H$33:$S$38,MATCH(Source_Data!B43146,Installed_Capacity!$G$33:$G$38,0),MATCH(Source_Data!C43146,Installed_Capacity!$H$32:$S$32,0)))</f>
        <v>4.9509787564543627E-3</v>
      </c>
      <c r="V43146" s="21"/>
      <c r="W43146" s="2"/>
    </row>
    <row r="43147" spans="1:23" x14ac:dyDescent="0.25">
      <c r="A43147" s="17">
        <v>44533</v>
      </c>
      <c r="B43147" s="19">
        <v>2021</v>
      </c>
      <c r="C43147" s="19">
        <v>12</v>
      </c>
      <c r="D43147" s="19">
        <v>3</v>
      </c>
      <c r="E43147" s="19">
        <v>17</v>
      </c>
      <c r="F43147" s="69">
        <v>24792.756300000001</v>
      </c>
      <c r="G43147" s="52">
        <f t="shared" si="674"/>
        <v>27985.85799</v>
      </c>
      <c r="H43147" s="34">
        <v>44.504650695000002</v>
      </c>
      <c r="I43147" s="35">
        <v>48.916675605000002</v>
      </c>
      <c r="J43147" s="35">
        <f>H43147/(INDEX(Installed_Capacity!$H$6:$S$11,MATCH(Source_Data!B43147,Installed_Capacity!$G$6:$G$11,0),MATCH(Source_Data!C43147,Installed_Capacity!$H$5:$S$5,0)))</f>
        <v>2.418100207282883E-2</v>
      </c>
      <c r="K43147" s="36">
        <f>I43147/(INDEX(Installed_Capacity!$H$15:$S$20,MATCH(Source_Data!B43147,Installed_Capacity!$G$15:$G$20,0),MATCH(Source_Data!C43147,Installed_Capacity!$H$14:$S$14,0)))</f>
        <v>1.1633504392588491E-2</v>
      </c>
      <c r="L43147" s="39">
        <v>60.579531412000001</v>
      </c>
      <c r="M43147" s="40">
        <v>113.815306662</v>
      </c>
      <c r="N43147" s="40">
        <f>L43147/(INDEX(Installed_Capacity!$V$6:$AG$11,MATCH(Source_Data!B43147,Installed_Capacity!$U$6:$U$11,0),MATCH(Source_Data!C43147,Installed_Capacity!$V$5:$AG$5,0)))</f>
        <v>2.3445724319805558E-2</v>
      </c>
      <c r="O43147" s="41">
        <f>M43147/(INDEX(Installed_Capacity!$V$15:$AG$20,MATCH(Source_Data!B43147,Installed_Capacity!$U$15:$U$20,0),MATCH(Source_Data!C43147,Installed_Capacity!$V$14:$AG$14,0)))</f>
        <v>2.1326427846920078E-2</v>
      </c>
      <c r="P43147" s="37">
        <v>57.757431527999998</v>
      </c>
      <c r="Q43147" s="38">
        <f>P43147/(INDEX(Installed_Capacity!$AJ$15:$AU$20,MATCH(Source_Data!B43147,Installed_Capacity!$AI$15:$AI$20,0),MATCH(Source_Data!C43147,Installed_Capacity!$AJ$14:$AU$14,0)))</f>
        <v>5.7931225203610832E-2</v>
      </c>
      <c r="R43147" s="63">
        <v>245.61574168600001</v>
      </c>
      <c r="S43147" s="42">
        <v>7.2354014400000004</v>
      </c>
      <c r="T43147" s="42">
        <f>R43147/(INDEX(Installed_Capacity!$H$25:$S$30,MATCH(Source_Data!B43147,Installed_Capacity!$G$25:$G$30,0),MATCH(Source_Data!C43147,Installed_Capacity!$H$24:$S$24,0)))</f>
        <v>0.17358002946007065</v>
      </c>
      <c r="U43147" s="43">
        <f>S43147/(INDEX(Installed_Capacity!$H$33:$S$38,MATCH(Source_Data!B43147,Installed_Capacity!$G$33:$G$38,0),MATCH(Source_Data!C43147,Installed_Capacity!$H$32:$S$32,0)))</f>
        <v>1.640751288604272E-3</v>
      </c>
      <c r="V43147" s="21"/>
      <c r="W43147" s="2"/>
    </row>
    <row r="43148" spans="1:23" x14ac:dyDescent="0.25">
      <c r="A43148" s="17">
        <v>44533</v>
      </c>
      <c r="B43148" s="19">
        <v>2021</v>
      </c>
      <c r="C43148" s="19">
        <v>12</v>
      </c>
      <c r="D43148" s="19">
        <v>3</v>
      </c>
      <c r="E43148" s="19">
        <v>18</v>
      </c>
      <c r="F43148" s="69">
        <v>26431.124</v>
      </c>
      <c r="G43148" s="52">
        <f t="shared" si="674"/>
        <v>27985.85799</v>
      </c>
      <c r="H43148" s="34">
        <v>0</v>
      </c>
      <c r="I43148" s="35">
        <v>5.2091605999999999E-2</v>
      </c>
      <c r="J43148" s="35">
        <f>H43148/(INDEX(Installed_Capacity!$H$6:$S$11,MATCH(Source_Data!B43148,Installed_Capacity!$G$6:$G$11,0),MATCH(Source_Data!C43148,Installed_Capacity!$H$5:$S$5,0)))</f>
        <v>0</v>
      </c>
      <c r="K43148" s="36">
        <f>I43148/(INDEX(Installed_Capacity!$H$15:$S$20,MATCH(Source_Data!B43148,Installed_Capacity!$G$15:$G$20,0),MATCH(Source_Data!C43148,Installed_Capacity!$H$14:$S$14,0)))</f>
        <v>1.2388575464765354E-5</v>
      </c>
      <c r="L43148" s="39">
        <v>0</v>
      </c>
      <c r="M43148" s="40">
        <v>3.0578400000000003E-4</v>
      </c>
      <c r="N43148" s="40">
        <f>L43148/(INDEX(Installed_Capacity!$V$6:$AG$11,MATCH(Source_Data!B43148,Installed_Capacity!$U$6:$U$11,0),MATCH(Source_Data!C43148,Installed_Capacity!$V$5:$AG$5,0)))</f>
        <v>0</v>
      </c>
      <c r="O43148" s="41">
        <f>M43148/(INDEX(Installed_Capacity!$V$15:$AG$20,MATCH(Source_Data!B43148,Installed_Capacity!$U$15:$U$20,0),MATCH(Source_Data!C43148,Installed_Capacity!$V$14:$AG$14,0)))</f>
        <v>5.7297042058754097E-8</v>
      </c>
      <c r="P43148" s="37">
        <v>0</v>
      </c>
      <c r="Q43148" s="38">
        <f>P43148/(INDEX(Installed_Capacity!$AJ$15:$AU$20,MATCH(Source_Data!B43148,Installed_Capacity!$AI$15:$AI$20,0),MATCH(Source_Data!C43148,Installed_Capacity!$AJ$14:$AU$14,0)))</f>
        <v>0</v>
      </c>
      <c r="R43148" s="63">
        <v>318.88610979499998</v>
      </c>
      <c r="S43148" s="42">
        <v>107.210846597</v>
      </c>
      <c r="T43148" s="42">
        <f>R43148/(INDEX(Installed_Capacity!$H$25:$S$30,MATCH(Source_Data!B43148,Installed_Capacity!$G$25:$G$30,0),MATCH(Source_Data!C43148,Installed_Capacity!$H$24:$S$24,0)))</f>
        <v>0.22536120833568898</v>
      </c>
      <c r="U43148" s="43">
        <f>S43148/(INDEX(Installed_Capacity!$H$33:$S$38,MATCH(Source_Data!B43148,Installed_Capacity!$G$33:$G$38,0),MATCH(Source_Data!C43148,Installed_Capacity!$H$32:$S$32,0)))</f>
        <v>2.4311897019826265E-2</v>
      </c>
      <c r="V43148" s="21"/>
      <c r="W43148" s="2"/>
    </row>
    <row r="43149" spans="1:23" x14ac:dyDescent="0.25">
      <c r="A43149" s="17">
        <v>44533</v>
      </c>
      <c r="B43149" s="19">
        <v>2021</v>
      </c>
      <c r="C43149" s="19">
        <v>12</v>
      </c>
      <c r="D43149" s="19">
        <v>3</v>
      </c>
      <c r="E43149" s="19">
        <v>19</v>
      </c>
      <c r="F43149" s="69">
        <v>27985.85799</v>
      </c>
      <c r="G43149" s="52">
        <f t="shared" si="674"/>
        <v>27985.85799</v>
      </c>
      <c r="H43149" s="34">
        <v>0</v>
      </c>
      <c r="I43149" s="35">
        <v>1.4938412999999999E-2</v>
      </c>
      <c r="J43149" s="35">
        <f>H43149/(INDEX(Installed_Capacity!$H$6:$S$11,MATCH(Source_Data!B43149,Installed_Capacity!$G$6:$G$11,0),MATCH(Source_Data!C43149,Installed_Capacity!$H$5:$S$5,0)))</f>
        <v>0</v>
      </c>
      <c r="K43149" s="36">
        <f>I43149/(INDEX(Installed_Capacity!$H$15:$S$20,MATCH(Source_Data!B43149,Installed_Capacity!$G$15:$G$20,0),MATCH(Source_Data!C43149,Installed_Capacity!$H$14:$S$14,0)))</f>
        <v>3.5526963168371465E-6</v>
      </c>
      <c r="L43149" s="39">
        <v>2.0758479999999999E-3</v>
      </c>
      <c r="M43149" s="40">
        <v>5.6156000000000002E-5</v>
      </c>
      <c r="N43149" s="40">
        <f>L43149/(INDEX(Installed_Capacity!$V$6:$AG$11,MATCH(Source_Data!B43149,Installed_Capacity!$U$6:$U$11,0),MATCH(Source_Data!C43149,Installed_Capacity!$V$5:$AG$5,0)))</f>
        <v>8.0340271381133358E-7</v>
      </c>
      <c r="O43149" s="41">
        <f>M43149/(INDEX(Installed_Capacity!$V$15:$AG$20,MATCH(Source_Data!B43149,Installed_Capacity!$U$15:$U$20,0),MATCH(Source_Data!C43149,Installed_Capacity!$V$14:$AG$14,0)))</f>
        <v>1.0522370999958777E-8</v>
      </c>
      <c r="P43149" s="37">
        <v>0</v>
      </c>
      <c r="Q43149" s="38">
        <f>P43149/(INDEX(Installed_Capacity!$AJ$15:$AU$20,MATCH(Source_Data!B43149,Installed_Capacity!$AI$15:$AI$20,0),MATCH(Source_Data!C43149,Installed_Capacity!$AJ$14:$AU$14,0)))</f>
        <v>0</v>
      </c>
      <c r="R43149" s="63">
        <v>375.52055295999997</v>
      </c>
      <c r="S43149" s="42">
        <v>203.379392513</v>
      </c>
      <c r="T43149" s="42">
        <f>R43149/(INDEX(Installed_Capacity!$H$25:$S$30,MATCH(Source_Data!B43149,Installed_Capacity!$G$25:$G$30,0),MATCH(Source_Data!C43149,Installed_Capacity!$H$24:$S$24,0)))</f>
        <v>0.26538554979505297</v>
      </c>
      <c r="U43149" s="43">
        <f>S43149/(INDEX(Installed_Capacity!$H$33:$S$38,MATCH(Source_Data!B43149,Installed_Capacity!$G$33:$G$38,0),MATCH(Source_Data!C43149,Installed_Capacity!$H$32:$S$32,0)))</f>
        <v>4.6119763099317229E-2</v>
      </c>
      <c r="V43149" s="21"/>
      <c r="W43149" s="2"/>
    </row>
    <row r="43150" spans="1:23" x14ac:dyDescent="0.25">
      <c r="A43150" s="17">
        <v>44533</v>
      </c>
      <c r="B43150" s="19">
        <v>2021</v>
      </c>
      <c r="C43150" s="19">
        <v>12</v>
      </c>
      <c r="D43150" s="19">
        <v>3</v>
      </c>
      <c r="E43150" s="19">
        <v>20</v>
      </c>
      <c r="F43150" s="69">
        <v>27520.985280000001</v>
      </c>
      <c r="G43150" s="52">
        <f t="shared" si="674"/>
        <v>27985.85799</v>
      </c>
      <c r="H43150" s="34">
        <v>0</v>
      </c>
      <c r="I43150" s="35">
        <v>1.6147354999999999E-2</v>
      </c>
      <c r="J43150" s="35">
        <f>H43150/(INDEX(Installed_Capacity!$H$6:$S$11,MATCH(Source_Data!B43150,Installed_Capacity!$G$6:$G$11,0),MATCH(Source_Data!C43150,Installed_Capacity!$H$5:$S$5,0)))</f>
        <v>0</v>
      </c>
      <c r="K43150" s="36">
        <f>I43150/(INDEX(Installed_Capacity!$H$15:$S$20,MATCH(Source_Data!B43150,Installed_Capacity!$G$15:$G$20,0),MATCH(Source_Data!C43150,Installed_Capacity!$H$14:$S$14,0)))</f>
        <v>3.8402103781145877E-6</v>
      </c>
      <c r="L43150" s="39">
        <v>4.4041449999999999E-3</v>
      </c>
      <c r="M43150" s="40">
        <v>2.1895443000000001E-2</v>
      </c>
      <c r="N43150" s="40">
        <f>L43150/(INDEX(Installed_Capacity!$V$6:$AG$11,MATCH(Source_Data!B43150,Installed_Capacity!$U$6:$U$11,0),MATCH(Source_Data!C43150,Installed_Capacity!$V$5:$AG$5,0)))</f>
        <v>1.7045092150381991E-6</v>
      </c>
      <c r="O43150" s="41">
        <f>M43150/(INDEX(Installed_Capacity!$V$15:$AG$20,MATCH(Source_Data!B43150,Installed_Capacity!$U$15:$U$20,0),MATCH(Source_Data!C43150,Installed_Capacity!$V$14:$AG$14,0)))</f>
        <v>4.1027134136058555E-6</v>
      </c>
      <c r="P43150" s="37">
        <v>0</v>
      </c>
      <c r="Q43150" s="38">
        <f>P43150/(INDEX(Installed_Capacity!$AJ$15:$AU$20,MATCH(Source_Data!B43150,Installed_Capacity!$AI$15:$AI$20,0),MATCH(Source_Data!C43150,Installed_Capacity!$AJ$14:$AU$14,0)))</f>
        <v>0</v>
      </c>
      <c r="R43150" s="63">
        <v>438.342386852</v>
      </c>
      <c r="S43150" s="42">
        <v>224.68279860199999</v>
      </c>
      <c r="T43150" s="42">
        <f>R43150/(INDEX(Installed_Capacity!$H$25:$S$30,MATCH(Source_Data!B43150,Installed_Capacity!$G$25:$G$30,0),MATCH(Source_Data!C43150,Installed_Capacity!$H$24:$S$24,0)))</f>
        <v>0.30978260554911657</v>
      </c>
      <c r="U43150" s="43">
        <f>S43150/(INDEX(Installed_Capacity!$H$33:$S$38,MATCH(Source_Data!B43150,Installed_Capacity!$G$33:$G$38,0),MATCH(Source_Data!C43150,Installed_Capacity!$H$32:$S$32,0)))</f>
        <v>5.0950675562439221E-2</v>
      </c>
      <c r="V43150" s="21"/>
      <c r="W43150" s="2"/>
    </row>
    <row r="43151" spans="1:23" x14ac:dyDescent="0.25">
      <c r="A43151" s="17">
        <v>44533</v>
      </c>
      <c r="B43151" s="19">
        <v>2021</v>
      </c>
      <c r="C43151" s="19">
        <v>12</v>
      </c>
      <c r="D43151" s="19">
        <v>3</v>
      </c>
      <c r="E43151" s="19">
        <v>21</v>
      </c>
      <c r="F43151" s="69">
        <v>26990.164260000001</v>
      </c>
      <c r="G43151" s="52">
        <f t="shared" si="674"/>
        <v>27985.85799</v>
      </c>
      <c r="H43151" s="34">
        <v>0</v>
      </c>
      <c r="I43151" s="35">
        <v>1.0090137000000001E-2</v>
      </c>
      <c r="J43151" s="35">
        <f>H43151/(INDEX(Installed_Capacity!$H$6:$S$11,MATCH(Source_Data!B43151,Installed_Capacity!$G$6:$G$11,0),MATCH(Source_Data!C43151,Installed_Capacity!$H$5:$S$5,0)))</f>
        <v>0</v>
      </c>
      <c r="K43151" s="36">
        <f>I43151/(INDEX(Installed_Capacity!$H$15:$S$20,MATCH(Source_Data!B43151,Installed_Capacity!$G$15:$G$20,0),MATCH(Source_Data!C43151,Installed_Capacity!$H$14:$S$14,0)))</f>
        <v>2.3996653832158888E-6</v>
      </c>
      <c r="L43151" s="39">
        <v>4.3752950000000004E-3</v>
      </c>
      <c r="M43151" s="40">
        <v>8.1387085999999997E-2</v>
      </c>
      <c r="N43151" s="40">
        <f>L43151/(INDEX(Installed_Capacity!$V$6:$AG$11,MATCH(Source_Data!B43151,Installed_Capacity!$U$6:$U$11,0),MATCH(Source_Data!C43151,Installed_Capacity!$V$5:$AG$5,0)))</f>
        <v>1.693343576564931E-6</v>
      </c>
      <c r="O43151" s="41">
        <f>M43151/(INDEX(Installed_Capacity!$V$15:$AG$20,MATCH(Source_Data!B43151,Installed_Capacity!$U$15:$U$20,0),MATCH(Source_Data!C43151,Installed_Capacity!$V$14:$AG$14,0)))</f>
        <v>1.5250108866328637E-5</v>
      </c>
      <c r="P43151" s="37">
        <v>0</v>
      </c>
      <c r="Q43151" s="38">
        <f>P43151/(INDEX(Installed_Capacity!$AJ$15:$AU$20,MATCH(Source_Data!B43151,Installed_Capacity!$AI$15:$AI$20,0),MATCH(Source_Data!C43151,Installed_Capacity!$AJ$14:$AU$14,0)))</f>
        <v>0</v>
      </c>
      <c r="R43151" s="63">
        <v>620.66887749</v>
      </c>
      <c r="S43151" s="42">
        <v>132.89243031399999</v>
      </c>
      <c r="T43151" s="42">
        <f>R43151/(INDEX(Installed_Capacity!$H$25:$S$30,MATCH(Source_Data!B43151,Installed_Capacity!$G$25:$G$30,0),MATCH(Source_Data!C43151,Installed_Capacity!$H$24:$S$24,0)))</f>
        <v>0.43863524910954055</v>
      </c>
      <c r="U43151" s="43">
        <f>S43151/(INDEX(Installed_Capacity!$H$33:$S$38,MATCH(Source_Data!B43151,Installed_Capacity!$G$33:$G$38,0),MATCH(Source_Data!C43151,Installed_Capacity!$H$32:$S$32,0)))</f>
        <v>3.0135636300430192E-2</v>
      </c>
      <c r="V43151" s="21"/>
      <c r="W43151" s="2"/>
    </row>
    <row r="43152" spans="1:23" x14ac:dyDescent="0.25">
      <c r="A43152" s="17">
        <v>44533</v>
      </c>
      <c r="B43152" s="19">
        <v>2021</v>
      </c>
      <c r="C43152" s="19">
        <v>12</v>
      </c>
      <c r="D43152" s="19">
        <v>3</v>
      </c>
      <c r="E43152" s="19">
        <v>22</v>
      </c>
      <c r="F43152" s="69">
        <v>26414.866590000001</v>
      </c>
      <c r="G43152" s="52">
        <f t="shared" si="674"/>
        <v>27985.85799</v>
      </c>
      <c r="H43152" s="34">
        <v>0</v>
      </c>
      <c r="I43152" s="35">
        <v>1.1208706000000001E-2</v>
      </c>
      <c r="J43152" s="35">
        <f>H43152/(INDEX(Installed_Capacity!$H$6:$S$11,MATCH(Source_Data!B43152,Installed_Capacity!$G$6:$G$11,0),MATCH(Source_Data!C43152,Installed_Capacity!$H$5:$S$5,0)))</f>
        <v>0</v>
      </c>
      <c r="K43152" s="36">
        <f>I43152/(INDEX(Installed_Capacity!$H$15:$S$20,MATCH(Source_Data!B43152,Installed_Capacity!$G$15:$G$20,0),MATCH(Source_Data!C43152,Installed_Capacity!$H$14:$S$14,0)))</f>
        <v>2.6656866778760519E-6</v>
      </c>
      <c r="L43152" s="39">
        <v>4.350558E-3</v>
      </c>
      <c r="M43152" s="40">
        <v>0.10707098600000001</v>
      </c>
      <c r="N43152" s="40">
        <f>L43152/(INDEX(Installed_Capacity!$V$6:$AG$11,MATCH(Source_Data!B43152,Installed_Capacity!$U$6:$U$11,0),MATCH(Source_Data!C43152,Installed_Capacity!$V$5:$AG$5,0)))</f>
        <v>1.6837697672438481E-6</v>
      </c>
      <c r="O43152" s="41">
        <f>M43152/(INDEX(Installed_Capacity!$V$15:$AG$20,MATCH(Source_Data!B43152,Installed_Capacity!$U$15:$U$20,0),MATCH(Source_Data!C43152,Installed_Capacity!$V$14:$AG$14,0)))</f>
        <v>2.0062693888870152E-5</v>
      </c>
      <c r="P43152" s="37">
        <v>0</v>
      </c>
      <c r="Q43152" s="38">
        <f>P43152/(INDEX(Installed_Capacity!$AJ$15:$AU$20,MATCH(Source_Data!B43152,Installed_Capacity!$AI$15:$AI$20,0),MATCH(Source_Data!C43152,Installed_Capacity!$AJ$14:$AU$14,0)))</f>
        <v>0</v>
      </c>
      <c r="R43152" s="63">
        <v>678.17011946299999</v>
      </c>
      <c r="S43152" s="42">
        <v>99.542315904999995</v>
      </c>
      <c r="T43152" s="42">
        <f>R43152/(INDEX(Installed_Capacity!$H$25:$S$30,MATCH(Source_Data!B43152,Installed_Capacity!$G$25:$G$30,0),MATCH(Source_Data!C43152,Installed_Capacity!$H$24:$S$24,0)))</f>
        <v>0.47927216923180205</v>
      </c>
      <c r="U43152" s="43">
        <f>S43152/(INDEX(Installed_Capacity!$H$33:$S$38,MATCH(Source_Data!B43152,Installed_Capacity!$G$33:$G$38,0),MATCH(Source_Data!C43152,Installed_Capacity!$H$32:$S$32,0)))</f>
        <v>2.2572926249657024E-2</v>
      </c>
      <c r="V43152" s="21"/>
      <c r="W43152" s="2"/>
    </row>
    <row r="43153" spans="1:23" x14ac:dyDescent="0.25">
      <c r="A43153" s="17">
        <v>44533</v>
      </c>
      <c r="B43153" s="19">
        <v>2021</v>
      </c>
      <c r="C43153" s="19">
        <v>12</v>
      </c>
      <c r="D43153" s="19">
        <v>3</v>
      </c>
      <c r="E43153" s="19">
        <v>23</v>
      </c>
      <c r="F43153" s="69">
        <v>25572.144049999999</v>
      </c>
      <c r="G43153" s="52">
        <f t="shared" si="674"/>
        <v>27985.85799</v>
      </c>
      <c r="H43153" s="34">
        <v>0</v>
      </c>
      <c r="I43153" s="35">
        <v>1.2082272E-2</v>
      </c>
      <c r="J43153" s="35">
        <f>H43153/(INDEX(Installed_Capacity!$H$6:$S$11,MATCH(Source_Data!B43153,Installed_Capacity!$G$6:$G$11,0),MATCH(Source_Data!C43153,Installed_Capacity!$H$5:$S$5,0)))</f>
        <v>0</v>
      </c>
      <c r="K43153" s="36">
        <f>I43153/(INDEX(Installed_Capacity!$H$15:$S$20,MATCH(Source_Data!B43153,Installed_Capacity!$G$15:$G$20,0),MATCH(Source_Data!C43153,Installed_Capacity!$H$14:$S$14,0)))</f>
        <v>2.873440654869067E-6</v>
      </c>
      <c r="L43153" s="39">
        <v>4.3557999999999999E-3</v>
      </c>
      <c r="M43153" s="40">
        <v>3.7994235000000001E-2</v>
      </c>
      <c r="N43153" s="40">
        <f>L43153/(INDEX(Installed_Capacity!$V$6:$AG$11,MATCH(Source_Data!B43153,Installed_Capacity!$U$6:$U$11,0),MATCH(Source_Data!C43153,Installed_Capacity!$V$5:$AG$5,0)))</f>
        <v>1.685798546338367E-6</v>
      </c>
      <c r="O43153" s="41">
        <f>M43153/(INDEX(Installed_Capacity!$V$15:$AG$20,MATCH(Source_Data!B43153,Installed_Capacity!$U$15:$U$20,0),MATCH(Source_Data!C43153,Installed_Capacity!$V$14:$AG$14,0)))</f>
        <v>7.1192648431088186E-6</v>
      </c>
      <c r="P43153" s="37">
        <v>0</v>
      </c>
      <c r="Q43153" s="38">
        <f>P43153/(INDEX(Installed_Capacity!$AJ$15:$AU$20,MATCH(Source_Data!B43153,Installed_Capacity!$AI$15:$AI$20,0),MATCH(Source_Data!C43153,Installed_Capacity!$AJ$14:$AU$14,0)))</f>
        <v>0</v>
      </c>
      <c r="R43153" s="63">
        <v>706.94198872300001</v>
      </c>
      <c r="S43153" s="42">
        <v>69.381112873000006</v>
      </c>
      <c r="T43153" s="42">
        <f>R43153/(INDEX(Installed_Capacity!$H$25:$S$30,MATCH(Source_Data!B43153,Installed_Capacity!$G$25:$G$30,0),MATCH(Source_Data!C43153,Installed_Capacity!$H$24:$S$24,0)))</f>
        <v>0.49960564574063598</v>
      </c>
      <c r="U43153" s="43">
        <f>S43153/(INDEX(Installed_Capacity!$H$33:$S$38,MATCH(Source_Data!B43153,Installed_Capacity!$G$33:$G$38,0),MATCH(Source_Data!C43153,Installed_Capacity!$H$32:$S$32,0)))</f>
        <v>1.5733356510371204E-2</v>
      </c>
      <c r="V43153" s="21"/>
      <c r="W43153" s="2"/>
    </row>
    <row r="43154" spans="1:23" x14ac:dyDescent="0.25">
      <c r="A43154" s="17">
        <v>44533</v>
      </c>
      <c r="B43154" s="19">
        <v>2021</v>
      </c>
      <c r="C43154" s="19">
        <v>12</v>
      </c>
      <c r="D43154" s="19">
        <v>3</v>
      </c>
      <c r="E43154" s="19">
        <v>24</v>
      </c>
      <c r="F43154" s="69">
        <v>24236.726559999999</v>
      </c>
      <c r="G43154" s="52">
        <f t="shared" si="674"/>
        <v>27985.85799</v>
      </c>
      <c r="H43154" s="34">
        <v>0</v>
      </c>
      <c r="I43154" s="35">
        <v>7.466833E-3</v>
      </c>
      <c r="J43154" s="35">
        <f>H43154/(INDEX(Installed_Capacity!$H$6:$S$11,MATCH(Source_Data!B43154,Installed_Capacity!$G$6:$G$11,0),MATCH(Source_Data!C43154,Installed_Capacity!$H$5:$S$5,0)))</f>
        <v>0</v>
      </c>
      <c r="K43154" s="36">
        <f>I43154/(INDEX(Installed_Capacity!$H$15:$S$20,MATCH(Source_Data!B43154,Installed_Capacity!$G$15:$G$20,0),MATCH(Source_Data!C43154,Installed_Capacity!$H$14:$S$14,0)))</f>
        <v>1.7757836858264704E-6</v>
      </c>
      <c r="L43154" s="39">
        <v>4.3891939999999999E-3</v>
      </c>
      <c r="M43154" s="40">
        <v>0</v>
      </c>
      <c r="N43154" s="40">
        <f>L43154/(INDEX(Installed_Capacity!$V$6:$AG$11,MATCH(Source_Data!B43154,Installed_Capacity!$U$6:$U$11,0),MATCH(Source_Data!C43154,Installed_Capacity!$V$5:$AG$5,0)))</f>
        <v>1.6987228212491582E-6</v>
      </c>
      <c r="O43154" s="41">
        <f>M43154/(INDEX(Installed_Capacity!$V$15:$AG$20,MATCH(Source_Data!B43154,Installed_Capacity!$U$15:$U$20,0),MATCH(Source_Data!C43154,Installed_Capacity!$V$14:$AG$14,0)))</f>
        <v>0</v>
      </c>
      <c r="P43154" s="37">
        <v>0</v>
      </c>
      <c r="Q43154" s="38">
        <f>P43154/(INDEX(Installed_Capacity!$AJ$15:$AU$20,MATCH(Source_Data!B43154,Installed_Capacity!$AI$15:$AI$20,0),MATCH(Source_Data!C43154,Installed_Capacity!$AJ$14:$AU$14,0)))</f>
        <v>0</v>
      </c>
      <c r="R43154" s="63">
        <v>606.60074606199998</v>
      </c>
      <c r="S43154" s="42">
        <v>81.901726001</v>
      </c>
      <c r="T43154" s="42">
        <f>R43154/(INDEX(Installed_Capacity!$H$25:$S$30,MATCH(Source_Data!B43154,Installed_Capacity!$G$25:$G$30,0),MATCH(Source_Data!C43154,Installed_Capacity!$H$24:$S$24,0)))</f>
        <v>0.42869310675759709</v>
      </c>
      <c r="U43154" s="43">
        <f>S43154/(INDEX(Installed_Capacity!$H$33:$S$38,MATCH(Source_Data!B43154,Installed_Capacity!$G$33:$G$38,0),MATCH(Source_Data!C43154,Installed_Capacity!$H$32:$S$32,0)))</f>
        <v>1.8572620135788174E-2</v>
      </c>
      <c r="V43154" s="21"/>
      <c r="W43154" s="2"/>
    </row>
    <row r="43155" spans="1:23" x14ac:dyDescent="0.25">
      <c r="A43155" s="17">
        <v>44534</v>
      </c>
      <c r="B43155" s="19">
        <v>2021</v>
      </c>
      <c r="C43155" s="19">
        <v>12</v>
      </c>
      <c r="D43155" s="19">
        <v>4</v>
      </c>
      <c r="E43155" s="19">
        <v>1</v>
      </c>
      <c r="F43155" s="69">
        <v>22858.02793</v>
      </c>
      <c r="G43155" s="52">
        <f t="shared" si="674"/>
        <v>26474.39805</v>
      </c>
      <c r="H43155" s="34">
        <v>0</v>
      </c>
      <c r="I43155" s="35">
        <v>6.5320799999999996E-4</v>
      </c>
      <c r="J43155" s="35">
        <f>H43155/(INDEX(Installed_Capacity!$H$6:$S$11,MATCH(Source_Data!B43155,Installed_Capacity!$G$6:$G$11,0),MATCH(Source_Data!C43155,Installed_Capacity!$H$5:$S$5,0)))</f>
        <v>0</v>
      </c>
      <c r="K43155" s="36">
        <f>I43155/(INDEX(Installed_Capacity!$H$15:$S$20,MATCH(Source_Data!B43155,Installed_Capacity!$G$15:$G$20,0),MATCH(Source_Data!C43155,Installed_Capacity!$H$14:$S$14,0)))</f>
        <v>1.5534780406249036E-7</v>
      </c>
      <c r="L43155" s="39">
        <v>4.355182E-3</v>
      </c>
      <c r="M43155" s="40">
        <v>0</v>
      </c>
      <c r="N43155" s="40">
        <f>L43155/(INDEX(Installed_Capacity!$V$6:$AG$11,MATCH(Source_Data!B43155,Installed_Capacity!$U$6:$U$11,0),MATCH(Source_Data!C43155,Installed_Capacity!$V$5:$AG$5,0)))</f>
        <v>1.6855593655904822E-6</v>
      </c>
      <c r="O43155" s="41">
        <f>M43155/(INDEX(Installed_Capacity!$V$15:$AG$20,MATCH(Source_Data!B43155,Installed_Capacity!$U$15:$U$20,0),MATCH(Source_Data!C43155,Installed_Capacity!$V$14:$AG$14,0)))</f>
        <v>0</v>
      </c>
      <c r="P43155" s="37">
        <v>0</v>
      </c>
      <c r="Q43155" s="38">
        <f>P43155/(INDEX(Installed_Capacity!$AJ$15:$AU$20,MATCH(Source_Data!B43155,Installed_Capacity!$AI$15:$AI$20,0),MATCH(Source_Data!C43155,Installed_Capacity!$AJ$14:$AU$14,0)))</f>
        <v>0</v>
      </c>
      <c r="R43155" s="63">
        <v>519.16381536799997</v>
      </c>
      <c r="S43155" s="42">
        <v>139.141882611</v>
      </c>
      <c r="T43155" s="42">
        <f>R43155/(INDEX(Installed_Capacity!$H$25:$S$30,MATCH(Source_Data!B43155,Installed_Capacity!$G$25:$G$30,0),MATCH(Source_Data!C43155,Installed_Capacity!$H$24:$S$24,0)))</f>
        <v>0.36690022287491159</v>
      </c>
      <c r="U43155" s="43">
        <f>S43155/(INDEX(Installed_Capacity!$H$33:$S$38,MATCH(Source_Data!B43155,Installed_Capacity!$G$33:$G$38,0),MATCH(Source_Data!C43155,Installed_Capacity!$H$32:$S$32,0)))</f>
        <v>3.1552806722058339E-2</v>
      </c>
      <c r="V43155" s="21"/>
      <c r="W43155" s="2"/>
    </row>
    <row r="43156" spans="1:23" x14ac:dyDescent="0.25">
      <c r="A43156" s="17">
        <v>44534</v>
      </c>
      <c r="B43156" s="19">
        <v>2021</v>
      </c>
      <c r="C43156" s="19">
        <v>12</v>
      </c>
      <c r="D43156" s="19">
        <v>4</v>
      </c>
      <c r="E43156" s="19">
        <v>2</v>
      </c>
      <c r="F43156" s="69">
        <v>21838.958040000001</v>
      </c>
      <c r="G43156" s="52">
        <f t="shared" si="674"/>
        <v>26474.39805</v>
      </c>
      <c r="H43156" s="34">
        <v>0</v>
      </c>
      <c r="I43156" s="35">
        <v>-1.1313709999999999E-3</v>
      </c>
      <c r="J43156" s="35">
        <f>H43156/(INDEX(Installed_Capacity!$H$6:$S$11,MATCH(Source_Data!B43156,Installed_Capacity!$G$6:$G$11,0),MATCH(Source_Data!C43156,Installed_Capacity!$H$5:$S$5,0)))</f>
        <v>0</v>
      </c>
      <c r="K43156" s="36">
        <f>I43156/(INDEX(Installed_Capacity!$H$15:$S$20,MATCH(Source_Data!B43156,Installed_Capacity!$G$15:$G$20,0),MATCH(Source_Data!C43156,Installed_Capacity!$H$14:$S$14,0)))</f>
        <v>-2.6906590309669164E-7</v>
      </c>
      <c r="L43156" s="39">
        <v>4.3391239999999998E-3</v>
      </c>
      <c r="M43156" s="40">
        <v>0</v>
      </c>
      <c r="N43156" s="40">
        <f>L43156/(INDEX(Installed_Capacity!$V$6:$AG$11,MATCH(Source_Data!B43156,Installed_Capacity!$U$6:$U$11,0),MATCH(Source_Data!C43156,Installed_Capacity!$V$5:$AG$5,0)))</f>
        <v>1.6793445363841133E-6</v>
      </c>
      <c r="O43156" s="41">
        <f>M43156/(INDEX(Installed_Capacity!$V$15:$AG$20,MATCH(Source_Data!B43156,Installed_Capacity!$U$15:$U$20,0),MATCH(Source_Data!C43156,Installed_Capacity!$V$14:$AG$14,0)))</f>
        <v>0</v>
      </c>
      <c r="P43156" s="37">
        <v>0</v>
      </c>
      <c r="Q43156" s="38">
        <f>P43156/(INDEX(Installed_Capacity!$AJ$15:$AU$20,MATCH(Source_Data!B43156,Installed_Capacity!$AI$15:$AI$20,0),MATCH(Source_Data!C43156,Installed_Capacity!$AJ$14:$AU$14,0)))</f>
        <v>0</v>
      </c>
      <c r="R43156" s="63">
        <v>463.570549685</v>
      </c>
      <c r="S43156" s="42">
        <v>134.09133694299999</v>
      </c>
      <c r="T43156" s="42">
        <f>R43156/(INDEX(Installed_Capacity!$H$25:$S$30,MATCH(Source_Data!B43156,Installed_Capacity!$G$25:$G$30,0),MATCH(Source_Data!C43156,Installed_Capacity!$H$24:$S$24,0)))</f>
        <v>0.3276116958904593</v>
      </c>
      <c r="U43156" s="43">
        <f>S43156/(INDEX(Installed_Capacity!$H$33:$S$38,MATCH(Source_Data!B43156,Installed_Capacity!$G$33:$G$38,0),MATCH(Source_Data!C43156,Installed_Capacity!$H$32:$S$32,0)))</f>
        <v>3.0407508927368765E-2</v>
      </c>
      <c r="V43156" s="21"/>
      <c r="W43156" s="2"/>
    </row>
    <row r="43157" spans="1:23" x14ac:dyDescent="0.25">
      <c r="A43157" s="17">
        <v>44534</v>
      </c>
      <c r="B43157" s="19">
        <v>2021</v>
      </c>
      <c r="C43157" s="19">
        <v>12</v>
      </c>
      <c r="D43157" s="19">
        <v>4</v>
      </c>
      <c r="E43157" s="19">
        <v>3</v>
      </c>
      <c r="F43157" s="69">
        <v>21063.55141</v>
      </c>
      <c r="G43157" s="52">
        <f t="shared" si="674"/>
        <v>26474.39805</v>
      </c>
      <c r="H43157" s="34">
        <v>0</v>
      </c>
      <c r="I43157" s="35">
        <v>-5.3855789999999997E-3</v>
      </c>
      <c r="J43157" s="35">
        <f>H43157/(INDEX(Installed_Capacity!$H$6:$S$11,MATCH(Source_Data!B43157,Installed_Capacity!$G$6:$G$11,0),MATCH(Source_Data!C43157,Installed_Capacity!$H$5:$S$5,0)))</f>
        <v>0</v>
      </c>
      <c r="K43157" s="36">
        <f>I43157/(INDEX(Installed_Capacity!$H$15:$S$20,MATCH(Source_Data!B43157,Installed_Capacity!$G$15:$G$20,0),MATCH(Source_Data!C43157,Installed_Capacity!$H$14:$S$14,0)))</f>
        <v>-1.2808138774403601E-6</v>
      </c>
      <c r="L43157" s="39">
        <v>4.2046380000000001E-3</v>
      </c>
      <c r="M43157" s="40">
        <v>0</v>
      </c>
      <c r="N43157" s="40">
        <f>L43157/(INDEX(Installed_Capacity!$V$6:$AG$11,MATCH(Source_Data!B43157,Installed_Capacity!$U$6:$U$11,0),MATCH(Source_Data!C43157,Installed_Capacity!$V$5:$AG$5,0)))</f>
        <v>1.6272952450248082E-6</v>
      </c>
      <c r="O43157" s="41">
        <f>M43157/(INDEX(Installed_Capacity!$V$15:$AG$20,MATCH(Source_Data!B43157,Installed_Capacity!$U$15:$U$20,0),MATCH(Source_Data!C43157,Installed_Capacity!$V$14:$AG$14,0)))</f>
        <v>0</v>
      </c>
      <c r="P43157" s="37">
        <v>0</v>
      </c>
      <c r="Q43157" s="38">
        <f>P43157/(INDEX(Installed_Capacity!$AJ$15:$AU$20,MATCH(Source_Data!B43157,Installed_Capacity!$AI$15:$AI$20,0),MATCH(Source_Data!C43157,Installed_Capacity!$AJ$14:$AU$14,0)))</f>
        <v>0</v>
      </c>
      <c r="R43157" s="63">
        <v>395.19898118899999</v>
      </c>
      <c r="S43157" s="42">
        <v>96.309005205999995</v>
      </c>
      <c r="T43157" s="42">
        <f>R43157/(INDEX(Installed_Capacity!$H$25:$S$30,MATCH(Source_Data!B43157,Installed_Capacity!$G$25:$G$30,0),MATCH(Source_Data!C43157,Installed_Capacity!$H$24:$S$24,0)))</f>
        <v>0.27929256621130738</v>
      </c>
      <c r="U43157" s="43">
        <f>S43157/(INDEX(Installed_Capacity!$H$33:$S$38,MATCH(Source_Data!B43157,Installed_Capacity!$G$33:$G$38,0),MATCH(Source_Data!C43157,Installed_Capacity!$H$32:$S$32,0)))</f>
        <v>2.183971763091835E-2</v>
      </c>
      <c r="V43157" s="21"/>
      <c r="W43157" s="2"/>
    </row>
    <row r="43158" spans="1:23" x14ac:dyDescent="0.25">
      <c r="A43158" s="17">
        <v>44534</v>
      </c>
      <c r="B43158" s="19">
        <v>2021</v>
      </c>
      <c r="C43158" s="19">
        <v>12</v>
      </c>
      <c r="D43158" s="19">
        <v>4</v>
      </c>
      <c r="E43158" s="19">
        <v>4</v>
      </c>
      <c r="F43158" s="69">
        <v>20807.69066</v>
      </c>
      <c r="G43158" s="52">
        <f t="shared" si="674"/>
        <v>26474.39805</v>
      </c>
      <c r="H43158" s="34">
        <v>0</v>
      </c>
      <c r="I43158" s="35">
        <v>-7.2649610000000003E-3</v>
      </c>
      <c r="J43158" s="35">
        <f>H43158/(INDEX(Installed_Capacity!$H$6:$S$11,MATCH(Source_Data!B43158,Installed_Capacity!$G$6:$G$11,0),MATCH(Source_Data!C43158,Installed_Capacity!$H$5:$S$5,0)))</f>
        <v>0</v>
      </c>
      <c r="K43158" s="36">
        <f>I43158/(INDEX(Installed_Capacity!$H$15:$S$20,MATCH(Source_Data!B43158,Installed_Capacity!$G$15:$G$20,0),MATCH(Source_Data!C43158,Installed_Capacity!$H$14:$S$14,0)))</f>
        <v>-1.72777390654988E-6</v>
      </c>
      <c r="L43158" s="39">
        <v>4.2092299999999996E-3</v>
      </c>
      <c r="M43158" s="40">
        <v>0</v>
      </c>
      <c r="N43158" s="40">
        <f>L43158/(INDEX(Installed_Capacity!$V$6:$AG$11,MATCH(Source_Data!B43158,Installed_Capacity!$U$6:$U$11,0),MATCH(Source_Data!C43158,Installed_Capacity!$V$5:$AG$5,0)))</f>
        <v>1.6290724586077974E-6</v>
      </c>
      <c r="O43158" s="41">
        <f>M43158/(INDEX(Installed_Capacity!$V$15:$AG$20,MATCH(Source_Data!B43158,Installed_Capacity!$U$15:$U$20,0),MATCH(Source_Data!C43158,Installed_Capacity!$V$14:$AG$14,0)))</f>
        <v>0</v>
      </c>
      <c r="P43158" s="37">
        <v>0</v>
      </c>
      <c r="Q43158" s="38">
        <f>P43158/(INDEX(Installed_Capacity!$AJ$15:$AU$20,MATCH(Source_Data!B43158,Installed_Capacity!$AI$15:$AI$20,0),MATCH(Source_Data!C43158,Installed_Capacity!$AJ$14:$AU$14,0)))</f>
        <v>0</v>
      </c>
      <c r="R43158" s="63">
        <v>329.99043459400002</v>
      </c>
      <c r="S43158" s="42">
        <v>75.734843603000002</v>
      </c>
      <c r="T43158" s="42">
        <f>R43158/(INDEX(Installed_Capacity!$H$25:$S$30,MATCH(Source_Data!B43158,Installed_Capacity!$G$25:$G$30,0),MATCH(Source_Data!C43158,Installed_Capacity!$H$24:$S$24,0)))</f>
        <v>0.23320878769893991</v>
      </c>
      <c r="U43158" s="43">
        <f>S43158/(INDEX(Installed_Capacity!$H$33:$S$38,MATCH(Source_Data!B43158,Installed_Capacity!$G$33:$G$38,0),MATCH(Source_Data!C43158,Installed_Capacity!$H$32:$S$32,0)))</f>
        <v>1.7174173853975579E-2</v>
      </c>
      <c r="V43158" s="21"/>
      <c r="W43158" s="2"/>
    </row>
    <row r="43159" spans="1:23" x14ac:dyDescent="0.25">
      <c r="A43159" s="17">
        <v>44534</v>
      </c>
      <c r="B43159" s="19">
        <v>2021</v>
      </c>
      <c r="C43159" s="19">
        <v>12</v>
      </c>
      <c r="D43159" s="19">
        <v>4</v>
      </c>
      <c r="E43159" s="19">
        <v>5</v>
      </c>
      <c r="F43159" s="69">
        <v>20512.02664</v>
      </c>
      <c r="G43159" s="52">
        <f t="shared" si="674"/>
        <v>26474.39805</v>
      </c>
      <c r="H43159" s="34">
        <v>0</v>
      </c>
      <c r="I43159" s="35">
        <v>-6.366989E-3</v>
      </c>
      <c r="J43159" s="35">
        <f>H43159/(INDEX(Installed_Capacity!$H$6:$S$11,MATCH(Source_Data!B43159,Installed_Capacity!$G$6:$G$11,0),MATCH(Source_Data!C43159,Installed_Capacity!$H$5:$S$5,0)))</f>
        <v>0</v>
      </c>
      <c r="K43159" s="36">
        <f>I43159/(INDEX(Installed_Capacity!$H$15:$S$20,MATCH(Source_Data!B43159,Installed_Capacity!$G$15:$G$20,0),MATCH(Source_Data!C43159,Installed_Capacity!$H$14:$S$14,0)))</f>
        <v>-1.5142156244871947E-6</v>
      </c>
      <c r="L43159" s="39">
        <v>4.2635870000000001E-3</v>
      </c>
      <c r="M43159" s="40">
        <v>0</v>
      </c>
      <c r="N43159" s="40">
        <f>L43159/(INDEX(Installed_Capacity!$V$6:$AG$11,MATCH(Source_Data!B43159,Installed_Capacity!$U$6:$U$11,0),MATCH(Source_Data!C43159,Installed_Capacity!$V$5:$AG$5,0)))</f>
        <v>1.6501099147773451E-6</v>
      </c>
      <c r="O43159" s="41">
        <f>M43159/(INDEX(Installed_Capacity!$V$15:$AG$20,MATCH(Source_Data!B43159,Installed_Capacity!$U$15:$U$20,0),MATCH(Source_Data!C43159,Installed_Capacity!$V$14:$AG$14,0)))</f>
        <v>0</v>
      </c>
      <c r="P43159" s="37">
        <v>0</v>
      </c>
      <c r="Q43159" s="38">
        <f>P43159/(INDEX(Installed_Capacity!$AJ$15:$AU$20,MATCH(Source_Data!B43159,Installed_Capacity!$AI$15:$AI$20,0),MATCH(Source_Data!C43159,Installed_Capacity!$AJ$14:$AU$14,0)))</f>
        <v>0</v>
      </c>
      <c r="R43159" s="63">
        <v>264.93017400100001</v>
      </c>
      <c r="S43159" s="42">
        <v>63.958506669000002</v>
      </c>
      <c r="T43159" s="42">
        <f>R43159/(INDEX(Installed_Capacity!$H$25:$S$30,MATCH(Source_Data!B43159,Installed_Capacity!$G$25:$G$30,0),MATCH(Source_Data!C43159,Installed_Capacity!$H$24:$S$24,0)))</f>
        <v>0.18722980494770317</v>
      </c>
      <c r="U43159" s="43">
        <f>S43159/(INDEX(Installed_Capacity!$H$33:$S$38,MATCH(Source_Data!B43159,Installed_Capacity!$G$33:$G$38,0),MATCH(Source_Data!C43159,Installed_Capacity!$H$32:$S$32,0)))</f>
        <v>1.4503687612164704E-2</v>
      </c>
      <c r="V43159" s="21"/>
      <c r="W43159" s="2"/>
    </row>
    <row r="43160" spans="1:23" x14ac:dyDescent="0.25">
      <c r="A43160" s="17">
        <v>44534</v>
      </c>
      <c r="B43160" s="19">
        <v>2021</v>
      </c>
      <c r="C43160" s="19">
        <v>12</v>
      </c>
      <c r="D43160" s="19">
        <v>4</v>
      </c>
      <c r="E43160" s="19">
        <v>6</v>
      </c>
      <c r="F43160" s="69">
        <v>20413.61853</v>
      </c>
      <c r="G43160" s="52">
        <f t="shared" si="674"/>
        <v>26474.39805</v>
      </c>
      <c r="H43160" s="34">
        <v>0</v>
      </c>
      <c r="I43160" s="35">
        <v>-4.8058720000000001E-3</v>
      </c>
      <c r="J43160" s="35">
        <f>H43160/(INDEX(Installed_Capacity!$H$6:$S$11,MATCH(Source_Data!B43160,Installed_Capacity!$G$6:$G$11,0),MATCH(Source_Data!C43160,Installed_Capacity!$H$5:$S$5,0)))</f>
        <v>0</v>
      </c>
      <c r="K43160" s="36">
        <f>I43160/(INDEX(Installed_Capacity!$H$15:$S$20,MATCH(Source_Data!B43160,Installed_Capacity!$G$15:$G$20,0),MATCH(Source_Data!C43160,Installed_Capacity!$H$14:$S$14,0)))</f>
        <v>-1.1429462924603015E-6</v>
      </c>
      <c r="L43160" s="39">
        <v>4.2859109999999999E-3</v>
      </c>
      <c r="M43160" s="40">
        <v>1.083E-6</v>
      </c>
      <c r="N43160" s="40">
        <f>L43160/(INDEX(Installed_Capacity!$V$6:$AG$11,MATCH(Source_Data!B43160,Installed_Capacity!$U$6:$U$11,0),MATCH(Source_Data!C43160,Installed_Capacity!$V$5:$AG$5,0)))</f>
        <v>1.6587498355148577E-6</v>
      </c>
      <c r="O43160" s="41">
        <f>M43160/(INDEX(Installed_Capacity!$V$15:$AG$20,MATCH(Source_Data!B43160,Installed_Capacity!$U$15:$U$20,0),MATCH(Source_Data!C43160,Installed_Capacity!$V$14:$AG$14,0)))</f>
        <v>2.029298346206168E-10</v>
      </c>
      <c r="P43160" s="37">
        <v>0</v>
      </c>
      <c r="Q43160" s="38">
        <f>P43160/(INDEX(Installed_Capacity!$AJ$15:$AU$20,MATCH(Source_Data!B43160,Installed_Capacity!$AI$15:$AI$20,0),MATCH(Source_Data!C43160,Installed_Capacity!$AJ$14:$AU$14,0)))</f>
        <v>0</v>
      </c>
      <c r="R43160" s="63">
        <v>200.12667537900001</v>
      </c>
      <c r="S43160" s="42">
        <v>44.922175228999997</v>
      </c>
      <c r="T43160" s="42">
        <f>R43160/(INDEX(Installed_Capacity!$H$25:$S$30,MATCH(Source_Data!B43160,Installed_Capacity!$G$25:$G$30,0),MATCH(Source_Data!C43160,Installed_Capacity!$H$24:$S$24,0)))</f>
        <v>0.14143227941978798</v>
      </c>
      <c r="U43160" s="43">
        <f>S43160/(INDEX(Installed_Capacity!$H$33:$S$38,MATCH(Source_Data!B43160,Installed_Capacity!$G$33:$G$38,0),MATCH(Source_Data!C43160,Installed_Capacity!$H$32:$S$32,0)))</f>
        <v>1.0186873182518073E-2</v>
      </c>
      <c r="V43160" s="21"/>
      <c r="W43160" s="2"/>
    </row>
    <row r="43161" spans="1:23" x14ac:dyDescent="0.25">
      <c r="A43161" s="17">
        <v>44534</v>
      </c>
      <c r="B43161" s="19">
        <v>2021</v>
      </c>
      <c r="C43161" s="19">
        <v>12</v>
      </c>
      <c r="D43161" s="19">
        <v>4</v>
      </c>
      <c r="E43161" s="19">
        <v>7</v>
      </c>
      <c r="F43161" s="69">
        <v>20911.143049999999</v>
      </c>
      <c r="G43161" s="52">
        <f t="shared" si="674"/>
        <v>26474.39805</v>
      </c>
      <c r="H43161" s="34">
        <v>2.2860036E-2</v>
      </c>
      <c r="I43161" s="35">
        <v>38.756818455000001</v>
      </c>
      <c r="J43161" s="35">
        <f>H43161/(INDEX(Installed_Capacity!$H$6:$S$11,MATCH(Source_Data!B43161,Installed_Capacity!$G$6:$G$11,0),MATCH(Source_Data!C43161,Installed_Capacity!$H$5:$S$5,0)))</f>
        <v>1.2420692428062245E-5</v>
      </c>
      <c r="K43161" s="36">
        <f>I43161/(INDEX(Installed_Capacity!$H$15:$S$20,MATCH(Source_Data!B43161,Installed_Capacity!$G$15:$G$20,0),MATCH(Source_Data!C43161,Installed_Capacity!$H$14:$S$14,0)))</f>
        <v>9.2172579629043894E-3</v>
      </c>
      <c r="L43161" s="39">
        <v>6.9560486000000005E-2</v>
      </c>
      <c r="M43161" s="40">
        <v>42.890263961000002</v>
      </c>
      <c r="N43161" s="40">
        <f>L43161/(INDEX(Installed_Capacity!$V$6:$AG$11,MATCH(Source_Data!B43161,Installed_Capacity!$U$6:$U$11,0),MATCH(Source_Data!C43161,Installed_Capacity!$V$5:$AG$5,0)))</f>
        <v>2.6921568065886941E-5</v>
      </c>
      <c r="O43161" s="41">
        <f>M43161/(INDEX(Installed_Capacity!$V$15:$AG$20,MATCH(Source_Data!B43161,Installed_Capacity!$U$15:$U$20,0),MATCH(Source_Data!C43161,Installed_Capacity!$V$14:$AG$14,0)))</f>
        <v>8.0366705193354853E-3</v>
      </c>
      <c r="P43161" s="37">
        <v>0</v>
      </c>
      <c r="Q43161" s="38">
        <f>P43161/(INDEX(Installed_Capacity!$AJ$15:$AU$20,MATCH(Source_Data!B43161,Installed_Capacity!$AI$15:$AI$20,0),MATCH(Source_Data!C43161,Installed_Capacity!$AJ$14:$AU$14,0)))</f>
        <v>0</v>
      </c>
      <c r="R43161" s="63">
        <v>78.733612879999995</v>
      </c>
      <c r="S43161" s="42">
        <v>39.269040365000002</v>
      </c>
      <c r="T43161" s="42">
        <f>R43161/(INDEX(Installed_Capacity!$H$25:$S$30,MATCH(Source_Data!B43161,Installed_Capacity!$G$25:$G$30,0),MATCH(Source_Data!C43161,Installed_Capacity!$H$24:$S$24,0)))</f>
        <v>5.5642129243816243E-2</v>
      </c>
      <c r="U43161" s="43">
        <f>S43161/(INDEX(Installed_Capacity!$H$33:$S$38,MATCH(Source_Data!B43161,Installed_Capacity!$G$33:$G$38,0),MATCH(Source_Data!C43161,Installed_Capacity!$H$32:$S$32,0)))</f>
        <v>8.9049279594812531E-3</v>
      </c>
      <c r="V43161" s="21"/>
      <c r="W43161" s="2"/>
    </row>
    <row r="43162" spans="1:23" x14ac:dyDescent="0.25">
      <c r="A43162" s="17">
        <v>44534</v>
      </c>
      <c r="B43162" s="19">
        <v>2021</v>
      </c>
      <c r="C43162" s="19">
        <v>12</v>
      </c>
      <c r="D43162" s="19">
        <v>4</v>
      </c>
      <c r="E43162" s="19">
        <v>8</v>
      </c>
      <c r="F43162" s="69">
        <v>21814.88092</v>
      </c>
      <c r="G43162" s="52">
        <f t="shared" si="674"/>
        <v>26474.39805</v>
      </c>
      <c r="H43162" s="34">
        <v>117.84061555700001</v>
      </c>
      <c r="I43162" s="35">
        <v>958.60780222200003</v>
      </c>
      <c r="J43162" s="35">
        <f>H43162/(INDEX(Installed_Capacity!$H$6:$S$11,MATCH(Source_Data!B43162,Installed_Capacity!$G$6:$G$11,0),MATCH(Source_Data!C43162,Installed_Capacity!$H$5:$S$5,0)))</f>
        <v>6.4027110078349131E-2</v>
      </c>
      <c r="K43162" s="36">
        <f>I43162/(INDEX(Installed_Capacity!$H$15:$S$20,MATCH(Source_Data!B43162,Installed_Capacity!$G$15:$G$20,0),MATCH(Source_Data!C43162,Installed_Capacity!$H$14:$S$14,0)))</f>
        <v>0.22797886283137647</v>
      </c>
      <c r="L43162" s="39">
        <v>70.163610832000003</v>
      </c>
      <c r="M43162" s="40">
        <v>1360.3620542369999</v>
      </c>
      <c r="N43162" s="40">
        <f>L43162/(INDEX(Installed_Capacity!$V$6:$AG$11,MATCH(Source_Data!B43162,Installed_Capacity!$U$6:$U$11,0),MATCH(Source_Data!C43162,Installed_Capacity!$V$5:$AG$5,0)))</f>
        <v>2.7154991768776462E-2</v>
      </c>
      <c r="O43162" s="41">
        <f>M43162/(INDEX(Installed_Capacity!$V$15:$AG$20,MATCH(Source_Data!B43162,Installed_Capacity!$U$15:$U$20,0),MATCH(Source_Data!C43162,Installed_Capacity!$V$14:$AG$14,0)))</f>
        <v>0.25490124348151144</v>
      </c>
      <c r="P43162" s="37">
        <v>5.6842879140000004</v>
      </c>
      <c r="Q43162" s="38">
        <f>P43162/(INDEX(Installed_Capacity!$AJ$15:$AU$20,MATCH(Source_Data!B43162,Installed_Capacity!$AI$15:$AI$20,0),MATCH(Source_Data!C43162,Installed_Capacity!$AJ$14:$AU$14,0)))</f>
        <v>5.701392090270813E-3</v>
      </c>
      <c r="R43162" s="63">
        <v>31.453509545999999</v>
      </c>
      <c r="S43162" s="42">
        <v>27.407858350000001</v>
      </c>
      <c r="T43162" s="42">
        <f>R43162/(INDEX(Installed_Capacity!$H$25:$S$30,MATCH(Source_Data!B43162,Installed_Capacity!$G$25:$G$30,0),MATCH(Source_Data!C43162,Installed_Capacity!$H$24:$S$24,0)))</f>
        <v>2.2228628654416958E-2</v>
      </c>
      <c r="U43162" s="43">
        <f>S43162/(INDEX(Installed_Capacity!$H$33:$S$38,MATCH(Source_Data!B43162,Installed_Capacity!$G$33:$G$38,0),MATCH(Source_Data!C43162,Installed_Capacity!$H$32:$S$32,0)))</f>
        <v>6.2152016413405606E-3</v>
      </c>
      <c r="V43162" s="21"/>
      <c r="W43162" s="2"/>
    </row>
    <row r="43163" spans="1:23" x14ac:dyDescent="0.25">
      <c r="A43163" s="17">
        <v>44534</v>
      </c>
      <c r="B43163" s="19">
        <v>2021</v>
      </c>
      <c r="C43163" s="19">
        <v>12</v>
      </c>
      <c r="D43163" s="19">
        <v>4</v>
      </c>
      <c r="E43163" s="19">
        <v>9</v>
      </c>
      <c r="F43163" s="69">
        <v>22233.001079999998</v>
      </c>
      <c r="G43163" s="52">
        <f t="shared" si="674"/>
        <v>26474.39805</v>
      </c>
      <c r="H43163" s="34">
        <v>485.08195888900002</v>
      </c>
      <c r="I43163" s="35">
        <v>2308.0123306249998</v>
      </c>
      <c r="J43163" s="35">
        <f>H43163/(INDEX(Installed_Capacity!$H$6:$S$11,MATCH(Source_Data!B43163,Installed_Capacity!$G$6:$G$11,0),MATCH(Source_Data!C43163,Installed_Capacity!$H$5:$S$5,0)))</f>
        <v>0.26356274389778755</v>
      </c>
      <c r="K43163" s="36">
        <f>I43163/(INDEX(Installed_Capacity!$H$15:$S$20,MATCH(Source_Data!B43163,Installed_Capacity!$G$15:$G$20,0),MATCH(Source_Data!C43163,Installed_Capacity!$H$14:$S$14,0)))</f>
        <v>0.54889812634221291</v>
      </c>
      <c r="L43163" s="39">
        <v>306.85028630699998</v>
      </c>
      <c r="M43163" s="40">
        <v>3120.6155675049999</v>
      </c>
      <c r="N43163" s="40">
        <f>L43163/(INDEX(Installed_Capacity!$V$6:$AG$11,MATCH(Source_Data!B43163,Installed_Capacity!$U$6:$U$11,0),MATCH(Source_Data!C43163,Installed_Capacity!$V$5:$AG$5,0)))</f>
        <v>0.11875838344273207</v>
      </c>
      <c r="O43163" s="41">
        <f>M43163/(INDEX(Installed_Capacity!$V$15:$AG$20,MATCH(Source_Data!B43163,Installed_Capacity!$U$15:$U$20,0),MATCH(Source_Data!C43163,Installed_Capacity!$V$14:$AG$14,0)))</f>
        <v>0.58473314961062961</v>
      </c>
      <c r="P43163" s="37">
        <v>247.82026582099999</v>
      </c>
      <c r="Q43163" s="38">
        <f>P43163/(INDEX(Installed_Capacity!$AJ$15:$AU$20,MATCH(Source_Data!B43163,Installed_Capacity!$AI$15:$AI$20,0),MATCH(Source_Data!C43163,Installed_Capacity!$AJ$14:$AU$14,0)))</f>
        <v>0.24856596371213641</v>
      </c>
      <c r="R43163" s="63">
        <v>23.895569319</v>
      </c>
      <c r="S43163" s="42">
        <v>13.212306848000001</v>
      </c>
      <c r="T43163" s="42">
        <f>R43163/(INDEX(Installed_Capacity!$H$25:$S$30,MATCH(Source_Data!B43163,Installed_Capacity!$G$25:$G$30,0),MATCH(Source_Data!C43163,Installed_Capacity!$H$24:$S$24,0)))</f>
        <v>1.6887328140636041E-2</v>
      </c>
      <c r="U43163" s="43">
        <f>S43163/(INDEX(Installed_Capacity!$H$33:$S$38,MATCH(Source_Data!B43163,Installed_Capacity!$G$33:$G$38,0),MATCH(Source_Data!C43163,Installed_Capacity!$H$32:$S$32,0)))</f>
        <v>2.9961170317995577E-3</v>
      </c>
      <c r="V43163" s="21"/>
      <c r="W43163" s="2"/>
    </row>
    <row r="43164" spans="1:23" x14ac:dyDescent="0.25">
      <c r="A43164" s="17">
        <v>44534</v>
      </c>
      <c r="B43164" s="19">
        <v>2021</v>
      </c>
      <c r="C43164" s="19">
        <v>12</v>
      </c>
      <c r="D43164" s="19">
        <v>4</v>
      </c>
      <c r="E43164" s="19">
        <v>10</v>
      </c>
      <c r="F43164" s="69">
        <v>23116.589110000001</v>
      </c>
      <c r="G43164" s="52">
        <f t="shared" si="674"/>
        <v>26474.39805</v>
      </c>
      <c r="H43164" s="34">
        <v>753.55289287999994</v>
      </c>
      <c r="I43164" s="35">
        <v>2858.0264921620001</v>
      </c>
      <c r="J43164" s="35">
        <f>H43164/(INDEX(Installed_Capacity!$H$6:$S$11,MATCH(Source_Data!B43164,Installed_Capacity!$G$6:$G$11,0),MATCH(Source_Data!C43164,Installed_Capacity!$H$5:$S$5,0)))</f>
        <v>0.40943280713726848</v>
      </c>
      <c r="K43164" s="36">
        <f>I43164/(INDEX(Installed_Capacity!$H$15:$S$20,MATCH(Source_Data!B43164,Installed_Capacity!$G$15:$G$20,0),MATCH(Source_Data!C43164,Installed_Capacity!$H$14:$S$14,0)))</f>
        <v>0.67970407513347819</v>
      </c>
      <c r="L43164" s="39">
        <v>425.49373347900001</v>
      </c>
      <c r="M43164" s="40">
        <v>3309.094760644</v>
      </c>
      <c r="N43164" s="40">
        <f>L43164/(INDEX(Installed_Capacity!$V$6:$AG$11,MATCH(Source_Data!B43164,Installed_Capacity!$U$6:$U$11,0),MATCH(Source_Data!C43164,Installed_Capacity!$V$5:$AG$5,0)))</f>
        <v>0.16467622879264035</v>
      </c>
      <c r="O43164" s="41">
        <f>M43164/(INDEX(Installed_Capacity!$V$15:$AG$20,MATCH(Source_Data!B43164,Installed_Capacity!$U$15:$U$20,0),MATCH(Source_Data!C43164,Installed_Capacity!$V$14:$AG$14,0)))</f>
        <v>0.62004990999209275</v>
      </c>
      <c r="P43164" s="37">
        <v>549.25527161499997</v>
      </c>
      <c r="Q43164" s="38">
        <f>P43164/(INDEX(Installed_Capacity!$AJ$15:$AU$20,MATCH(Source_Data!B43164,Installed_Capacity!$AI$15:$AI$20,0),MATCH(Source_Data!C43164,Installed_Capacity!$AJ$14:$AU$14,0)))</f>
        <v>0.55090799560180537</v>
      </c>
      <c r="R43164" s="63">
        <v>35.417263624</v>
      </c>
      <c r="S43164" s="42">
        <v>3.344807608</v>
      </c>
      <c r="T43164" s="42">
        <f>R43164/(INDEX(Installed_Capacity!$H$25:$S$30,MATCH(Source_Data!B43164,Installed_Capacity!$G$25:$G$30,0),MATCH(Source_Data!C43164,Installed_Capacity!$H$24:$S$24,0)))</f>
        <v>2.5029868285512364E-2</v>
      </c>
      <c r="U43164" s="43">
        <f>S43164/(INDEX(Installed_Capacity!$H$33:$S$38,MATCH(Source_Data!B43164,Installed_Capacity!$G$33:$G$38,0),MATCH(Source_Data!C43164,Installed_Capacity!$H$32:$S$32,0)))</f>
        <v>7.5849245386989505E-4</v>
      </c>
      <c r="V43164" s="21"/>
      <c r="W43164" s="2"/>
    </row>
    <row r="43165" spans="1:23" x14ac:dyDescent="0.25">
      <c r="A43165" s="17">
        <v>44534</v>
      </c>
      <c r="B43165" s="19">
        <v>2021</v>
      </c>
      <c r="C43165" s="19">
        <v>12</v>
      </c>
      <c r="D43165" s="19">
        <v>4</v>
      </c>
      <c r="E43165" s="19">
        <v>11</v>
      </c>
      <c r="F43165" s="69">
        <v>23649.98414</v>
      </c>
      <c r="G43165" s="52">
        <f t="shared" si="674"/>
        <v>26474.39805</v>
      </c>
      <c r="H43165" s="34">
        <v>857.24521982600004</v>
      </c>
      <c r="I43165" s="35">
        <v>3006.1074713759999</v>
      </c>
      <c r="J43165" s="35">
        <f>H43165/(INDEX(Installed_Capacity!$H$6:$S$11,MATCH(Source_Data!B43165,Installed_Capacity!$G$6:$G$11,0),MATCH(Source_Data!C43165,Installed_Capacity!$H$5:$S$5,0)))</f>
        <v>0.46577263530492047</v>
      </c>
      <c r="K43165" s="36">
        <f>I43165/(INDEX(Installed_Capacity!$H$15:$S$20,MATCH(Source_Data!B43165,Installed_Capacity!$G$15:$G$20,0),MATCH(Source_Data!C43165,Installed_Capacity!$H$14:$S$14,0)))</f>
        <v>0.7149211192363033</v>
      </c>
      <c r="L43165" s="39">
        <v>536.61865107999995</v>
      </c>
      <c r="M43165" s="40">
        <v>3178.614447462</v>
      </c>
      <c r="N43165" s="40">
        <f>L43165/(INDEX(Installed_Capacity!$V$6:$AG$11,MATCH(Source_Data!B43165,Installed_Capacity!$U$6:$U$11,0),MATCH(Source_Data!C43165,Installed_Capacity!$V$5:$AG$5,0)))</f>
        <v>0.20768422377719806</v>
      </c>
      <c r="O43165" s="41">
        <f>M43165/(INDEX(Installed_Capacity!$V$15:$AG$20,MATCH(Source_Data!B43165,Installed_Capacity!$U$15:$U$20,0),MATCH(Source_Data!C43165,Installed_Capacity!$V$14:$AG$14,0)))</f>
        <v>0.5956008348533397</v>
      </c>
      <c r="P43165" s="37">
        <v>580.10732923099999</v>
      </c>
      <c r="Q43165" s="38">
        <f>P43165/(INDEX(Installed_Capacity!$AJ$15:$AU$20,MATCH(Source_Data!B43165,Installed_Capacity!$AI$15:$AI$20,0),MATCH(Source_Data!C43165,Installed_Capacity!$AJ$14:$AU$14,0)))</f>
        <v>0.58185288789468403</v>
      </c>
      <c r="R43165" s="63">
        <v>9.3484150780000004</v>
      </c>
      <c r="S43165" s="42">
        <v>0.21967604099999999</v>
      </c>
      <c r="T43165" s="42">
        <f>R43165/(INDEX(Installed_Capacity!$H$25:$S$30,MATCH(Source_Data!B43165,Installed_Capacity!$G$25:$G$30,0),MATCH(Source_Data!C43165,Installed_Capacity!$H$24:$S$24,0)))</f>
        <v>6.606653765371024E-3</v>
      </c>
      <c r="U43165" s="43">
        <f>S43165/(INDEX(Installed_Capacity!$H$33:$S$38,MATCH(Source_Data!B43165,Installed_Capacity!$G$33:$G$38,0),MATCH(Source_Data!C43165,Installed_Capacity!$H$32:$S$32,0)))</f>
        <v>4.9815307462226289E-5</v>
      </c>
      <c r="V43165" s="21"/>
      <c r="W43165" s="2"/>
    </row>
    <row r="43166" spans="1:23" x14ac:dyDescent="0.25">
      <c r="A43166" s="17">
        <v>44534</v>
      </c>
      <c r="B43166" s="19">
        <v>2021</v>
      </c>
      <c r="C43166" s="19">
        <v>12</v>
      </c>
      <c r="D43166" s="19">
        <v>4</v>
      </c>
      <c r="E43166" s="19">
        <v>12</v>
      </c>
      <c r="F43166" s="69">
        <v>23205.289499999999</v>
      </c>
      <c r="G43166" s="52">
        <f t="shared" si="674"/>
        <v>26474.39805</v>
      </c>
      <c r="H43166" s="34">
        <v>918.12642572300001</v>
      </c>
      <c r="I43166" s="35">
        <v>3032.6280299250002</v>
      </c>
      <c r="J43166" s="35">
        <f>H43166/(INDEX(Installed_Capacity!$H$6:$S$11,MATCH(Source_Data!B43166,Installed_Capacity!$G$6:$G$11,0),MATCH(Source_Data!C43166,Installed_Capacity!$H$5:$S$5,0)))</f>
        <v>0.49885161790565502</v>
      </c>
      <c r="K43166" s="36">
        <f>I43166/(INDEX(Installed_Capacity!$H$15:$S$20,MATCH(Source_Data!B43166,Installed_Capacity!$G$15:$G$20,0),MATCH(Source_Data!C43166,Installed_Capacity!$H$14:$S$14,0)))</f>
        <v>0.72122831469792936</v>
      </c>
      <c r="L43166" s="39">
        <v>647.98931574000005</v>
      </c>
      <c r="M43166" s="40">
        <v>3061.8748156080001</v>
      </c>
      <c r="N43166" s="40">
        <f>L43166/(INDEX(Installed_Capacity!$V$6:$AG$11,MATCH(Source_Data!B43166,Installed_Capacity!$U$6:$U$11,0),MATCH(Source_Data!C43166,Installed_Capacity!$V$5:$AG$5,0)))</f>
        <v>0.25078732873806997</v>
      </c>
      <c r="O43166" s="41">
        <f>M43166/(INDEX(Installed_Capacity!$V$15:$AG$20,MATCH(Source_Data!B43166,Installed_Capacity!$U$15:$U$20,0),MATCH(Source_Data!C43166,Installed_Capacity!$V$14:$AG$14,0)))</f>
        <v>0.57372645425702951</v>
      </c>
      <c r="P43166" s="37">
        <v>508.57635742899998</v>
      </c>
      <c r="Q43166" s="38">
        <f>P43166/(INDEX(Installed_Capacity!$AJ$15:$AU$20,MATCH(Source_Data!B43166,Installed_Capacity!$AI$15:$AI$20,0),MATCH(Source_Data!C43166,Installed_Capacity!$AJ$14:$AU$14,0)))</f>
        <v>0.51010667746138416</v>
      </c>
      <c r="R43166" s="63">
        <v>7.512907459</v>
      </c>
      <c r="S43166" s="42">
        <v>7.9753035680000002</v>
      </c>
      <c r="T43166" s="42">
        <f>R43166/(INDEX(Installed_Capacity!$H$25:$S$30,MATCH(Source_Data!B43166,Installed_Capacity!$G$25:$G$30,0),MATCH(Source_Data!C43166,Installed_Capacity!$H$24:$S$24,0)))</f>
        <v>5.3094752360424019E-3</v>
      </c>
      <c r="U43166" s="43">
        <f>S43166/(INDEX(Installed_Capacity!$H$33:$S$38,MATCH(Source_Data!B43166,Installed_Capacity!$G$33:$G$38,0),MATCH(Source_Data!C43166,Installed_Capacity!$H$32:$S$32,0)))</f>
        <v>1.8085367777750071E-3</v>
      </c>
      <c r="V43166" s="21"/>
      <c r="W43166" s="2"/>
    </row>
    <row r="43167" spans="1:23" x14ac:dyDescent="0.25">
      <c r="A43167" s="17">
        <v>44534</v>
      </c>
      <c r="B43167" s="19">
        <v>2021</v>
      </c>
      <c r="C43167" s="19">
        <v>12</v>
      </c>
      <c r="D43167" s="19">
        <v>4</v>
      </c>
      <c r="E43167" s="19">
        <v>13</v>
      </c>
      <c r="F43167" s="69">
        <v>22670.83711</v>
      </c>
      <c r="G43167" s="52">
        <f t="shared" si="674"/>
        <v>26474.39805</v>
      </c>
      <c r="H43167" s="34">
        <v>974.70677678000004</v>
      </c>
      <c r="I43167" s="35">
        <v>2903.2616960400001</v>
      </c>
      <c r="J43167" s="35">
        <f>H43167/(INDEX(Installed_Capacity!$H$6:$S$11,MATCH(Source_Data!B43167,Installed_Capacity!$G$6:$G$11,0),MATCH(Source_Data!C43167,Installed_Capacity!$H$5:$S$5,0)))</f>
        <v>0.52959378900069554</v>
      </c>
      <c r="K43167" s="36">
        <f>I43167/(INDEX(Installed_Capacity!$H$15:$S$20,MATCH(Source_Data!B43167,Installed_Capacity!$G$15:$G$20,0),MATCH(Source_Data!C43167,Installed_Capacity!$H$14:$S$14,0)))</f>
        <v>0.69046204133837208</v>
      </c>
      <c r="L43167" s="39">
        <v>711.58155061100001</v>
      </c>
      <c r="M43167" s="40">
        <v>3020.9453307799999</v>
      </c>
      <c r="N43167" s="40">
        <f>L43167/(INDEX(Installed_Capacity!$V$6:$AG$11,MATCH(Source_Data!B43167,Installed_Capacity!$U$6:$U$11,0),MATCH(Source_Data!C43167,Installed_Capacity!$V$5:$AG$5,0)))</f>
        <v>0.27539904119133685</v>
      </c>
      <c r="O43167" s="41">
        <f>M43167/(INDEX(Installed_Capacity!$V$15:$AG$20,MATCH(Source_Data!B43167,Installed_Capacity!$U$15:$U$20,0),MATCH(Source_Data!C43167,Installed_Capacity!$V$14:$AG$14,0)))</f>
        <v>0.56605718963352714</v>
      </c>
      <c r="P43167" s="37">
        <v>527.23403528200004</v>
      </c>
      <c r="Q43167" s="38">
        <f>P43167/(INDEX(Installed_Capacity!$AJ$15:$AU$20,MATCH(Source_Data!B43167,Installed_Capacity!$AI$15:$AI$20,0),MATCH(Source_Data!C43167,Installed_Capacity!$AJ$14:$AU$14,0)))</f>
        <v>0.52882049677231702</v>
      </c>
      <c r="R43167" s="63">
        <v>20.069814112</v>
      </c>
      <c r="S43167" s="42">
        <v>16.416933778000001</v>
      </c>
      <c r="T43167" s="42">
        <f>R43167/(INDEX(Installed_Capacity!$H$25:$S$30,MATCH(Source_Data!B43167,Installed_Capacity!$G$25:$G$30,0),MATCH(Source_Data!C43167,Installed_Capacity!$H$24:$S$24,0)))</f>
        <v>1.4183614213427559E-2</v>
      </c>
      <c r="U43167" s="43">
        <f>S43167/(INDEX(Installed_Capacity!$H$33:$S$38,MATCH(Source_Data!B43167,Installed_Capacity!$G$33:$G$38,0),MATCH(Source_Data!C43167,Installed_Capacity!$H$32:$S$32,0)))</f>
        <v>3.7228211142883729E-3</v>
      </c>
      <c r="V43167" s="21"/>
      <c r="W43167" s="2"/>
    </row>
    <row r="43168" spans="1:23" x14ac:dyDescent="0.25">
      <c r="A43168" s="17">
        <v>44534</v>
      </c>
      <c r="B43168" s="19">
        <v>2021</v>
      </c>
      <c r="C43168" s="19">
        <v>12</v>
      </c>
      <c r="D43168" s="19">
        <v>4</v>
      </c>
      <c r="E43168" s="19">
        <v>14</v>
      </c>
      <c r="F43168" s="69">
        <v>22015.59506</v>
      </c>
      <c r="G43168" s="52">
        <f t="shared" si="674"/>
        <v>26474.39805</v>
      </c>
      <c r="H43168" s="34">
        <v>987.08865589200002</v>
      </c>
      <c r="I43168" s="35">
        <v>2594.8081240759998</v>
      </c>
      <c r="J43168" s="35">
        <f>H43168/(INDEX(Installed_Capacity!$H$6:$S$11,MATCH(Source_Data!B43168,Installed_Capacity!$G$6:$G$11,0),MATCH(Source_Data!C43168,Installed_Capacity!$H$5:$S$5,0)))</f>
        <v>0.5363213161197079</v>
      </c>
      <c r="K43168" s="36">
        <f>I43168/(INDEX(Installed_Capacity!$H$15:$S$20,MATCH(Source_Data!B43168,Installed_Capacity!$G$15:$G$20,0),MATCH(Source_Data!C43168,Installed_Capacity!$H$14:$S$14,0)))</f>
        <v>0.61710472627205515</v>
      </c>
      <c r="L43168" s="39">
        <v>750.94469637600002</v>
      </c>
      <c r="M43168" s="40">
        <v>3112.2171748129999</v>
      </c>
      <c r="N43168" s="40">
        <f>L43168/(INDEX(Installed_Capacity!$V$6:$AG$11,MATCH(Source_Data!B43168,Installed_Capacity!$U$6:$U$11,0),MATCH(Source_Data!C43168,Installed_Capacity!$V$5:$AG$5,0)))</f>
        <v>0.2906335179602294</v>
      </c>
      <c r="O43168" s="41">
        <f>M43168/(INDEX(Installed_Capacity!$V$15:$AG$20,MATCH(Source_Data!B43168,Installed_Capacity!$U$15:$U$20,0),MATCH(Source_Data!C43168,Installed_Capacity!$V$14:$AG$14,0)))</f>
        <v>0.58315947976753946</v>
      </c>
      <c r="P43168" s="37">
        <v>575.83056494499999</v>
      </c>
      <c r="Q43168" s="38">
        <f>P43168/(INDEX(Installed_Capacity!$AJ$15:$AU$20,MATCH(Source_Data!B43168,Installed_Capacity!$AI$15:$AI$20,0),MATCH(Source_Data!C43168,Installed_Capacity!$AJ$14:$AU$14,0)))</f>
        <v>0.57756325470912739</v>
      </c>
      <c r="R43168" s="63">
        <v>25.280334259</v>
      </c>
      <c r="S43168" s="42">
        <v>32.630201137</v>
      </c>
      <c r="T43168" s="42">
        <f>R43168/(INDEX(Installed_Capacity!$H$25:$S$30,MATCH(Source_Data!B43168,Installed_Capacity!$G$25:$G$30,0),MATCH(Source_Data!C43168,Installed_Capacity!$H$24:$S$24,0)))</f>
        <v>1.7865960607067136E-2</v>
      </c>
      <c r="U43168" s="43">
        <f>S43168/(INDEX(Installed_Capacity!$H$33:$S$38,MATCH(Source_Data!B43168,Installed_Capacity!$G$33:$G$38,0),MATCH(Source_Data!C43168,Installed_Capacity!$H$32:$S$32,0)))</f>
        <v>7.3994573773019743E-3</v>
      </c>
      <c r="V43168" s="21"/>
      <c r="W43168" s="2"/>
    </row>
    <row r="43169" spans="1:23" x14ac:dyDescent="0.25">
      <c r="A43169" s="17">
        <v>44534</v>
      </c>
      <c r="B43169" s="19">
        <v>2021</v>
      </c>
      <c r="C43169" s="19">
        <v>12</v>
      </c>
      <c r="D43169" s="19">
        <v>4</v>
      </c>
      <c r="E43169" s="19">
        <v>15</v>
      </c>
      <c r="F43169" s="69">
        <v>22009.266380000001</v>
      </c>
      <c r="G43169" s="52">
        <f t="shared" si="674"/>
        <v>26474.39805</v>
      </c>
      <c r="H43169" s="34">
        <v>826.50585742999999</v>
      </c>
      <c r="I43169" s="35">
        <v>2223.4561341859999</v>
      </c>
      <c r="J43169" s="35">
        <f>H43169/(INDEX(Installed_Capacity!$H$6:$S$11,MATCH(Source_Data!B43169,Installed_Capacity!$G$6:$G$11,0),MATCH(Source_Data!C43169,Installed_Capacity!$H$5:$S$5,0)))</f>
        <v>0.44907081708576024</v>
      </c>
      <c r="K43169" s="36">
        <f>I43169/(INDEX(Installed_Capacity!$H$15:$S$20,MATCH(Source_Data!B43169,Installed_Capacity!$G$15:$G$20,0),MATCH(Source_Data!C43169,Installed_Capacity!$H$14:$S$14,0)))</f>
        <v>0.5287887286669315</v>
      </c>
      <c r="L43169" s="39">
        <v>688.49018579799997</v>
      </c>
      <c r="M43169" s="40">
        <v>3091.6106199720002</v>
      </c>
      <c r="N43169" s="40">
        <f>L43169/(INDEX(Installed_Capacity!$V$6:$AG$11,MATCH(Source_Data!B43169,Installed_Capacity!$U$6:$U$11,0),MATCH(Source_Data!C43169,Installed_Capacity!$V$5:$AG$5,0)))</f>
        <v>0.26646213195888258</v>
      </c>
      <c r="O43169" s="41">
        <f>M43169/(INDEX(Installed_Capacity!$V$15:$AG$20,MATCH(Source_Data!B43169,Installed_Capacity!$U$15:$U$20,0),MATCH(Source_Data!C43169,Installed_Capacity!$V$14:$AG$14,0)))</f>
        <v>0.57929827499747044</v>
      </c>
      <c r="P43169" s="37">
        <v>562.278029059</v>
      </c>
      <c r="Q43169" s="38">
        <f>P43169/(INDEX(Installed_Capacity!$AJ$15:$AU$20,MATCH(Source_Data!B43169,Installed_Capacity!$AI$15:$AI$20,0),MATCH(Source_Data!C43169,Installed_Capacity!$AJ$14:$AU$14,0)))</f>
        <v>0.56396993887562685</v>
      </c>
      <c r="R43169" s="63">
        <v>24.482924037</v>
      </c>
      <c r="S43169" s="42">
        <v>90.245604603999993</v>
      </c>
      <c r="T43169" s="42">
        <f>R43169/(INDEX(Installed_Capacity!$H$25:$S$30,MATCH(Source_Data!B43169,Installed_Capacity!$G$25:$G$30,0),MATCH(Source_Data!C43169,Installed_Capacity!$H$24:$S$24,0)))</f>
        <v>1.7302419814134273E-2</v>
      </c>
      <c r="U43169" s="43">
        <f>S43169/(INDEX(Installed_Capacity!$H$33:$S$38,MATCH(Source_Data!B43169,Installed_Capacity!$G$33:$G$38,0),MATCH(Source_Data!C43169,Installed_Capacity!$H$32:$S$32,0)))</f>
        <v>2.0464737619988172E-2</v>
      </c>
      <c r="V43169" s="21"/>
      <c r="W43169" s="2"/>
    </row>
    <row r="43170" spans="1:23" x14ac:dyDescent="0.25">
      <c r="A43170" s="17">
        <v>44534</v>
      </c>
      <c r="B43170" s="19">
        <v>2021</v>
      </c>
      <c r="C43170" s="19">
        <v>12</v>
      </c>
      <c r="D43170" s="19">
        <v>4</v>
      </c>
      <c r="E43170" s="19">
        <v>16</v>
      </c>
      <c r="F43170" s="69">
        <v>22201.223890000001</v>
      </c>
      <c r="G43170" s="52">
        <f t="shared" si="674"/>
        <v>26474.39805</v>
      </c>
      <c r="H43170" s="34">
        <v>432.22256123400001</v>
      </c>
      <c r="I43170" s="35">
        <v>1015.781093471</v>
      </c>
      <c r="J43170" s="35">
        <f>H43170/(INDEX(Installed_Capacity!$H$6:$S$11,MATCH(Source_Data!B43170,Installed_Capacity!$G$6:$G$11,0),MATCH(Source_Data!C43170,Installed_Capacity!$H$5:$S$5,0)))</f>
        <v>0.23484230267864906</v>
      </c>
      <c r="K43170" s="36">
        <f>I43170/(INDEX(Installed_Capacity!$H$15:$S$20,MATCH(Source_Data!B43170,Installed_Capacity!$G$15:$G$20,0),MATCH(Source_Data!C43170,Installed_Capacity!$H$14:$S$14,0)))</f>
        <v>0.24157597928824373</v>
      </c>
      <c r="L43170" s="39">
        <v>394.76769001299999</v>
      </c>
      <c r="M43170" s="40">
        <v>1689.7627018620001</v>
      </c>
      <c r="N43170" s="40">
        <f>L43170/(INDEX(Installed_Capacity!$V$6:$AG$11,MATCH(Source_Data!B43170,Installed_Capacity!$U$6:$U$11,0),MATCH(Source_Data!C43170,Installed_Capacity!$V$5:$AG$5,0)))</f>
        <v>0.15278451672833246</v>
      </c>
      <c r="O43170" s="41">
        <f>M43170/(INDEX(Installed_Capacity!$V$15:$AG$20,MATCH(Source_Data!B43170,Installed_Capacity!$U$15:$U$20,0),MATCH(Source_Data!C43170,Installed_Capacity!$V$14:$AG$14,0)))</f>
        <v>0.31662351397686267</v>
      </c>
      <c r="P43170" s="37">
        <v>393.72864624900001</v>
      </c>
      <c r="Q43170" s="38">
        <f>P43170/(INDEX(Installed_Capacity!$AJ$15:$AU$20,MATCH(Source_Data!B43170,Installed_Capacity!$AI$15:$AI$20,0),MATCH(Source_Data!C43170,Installed_Capacity!$AJ$14:$AU$14,0)))</f>
        <v>0.39491338640822471</v>
      </c>
      <c r="R43170" s="63">
        <v>22.771734409</v>
      </c>
      <c r="S43170" s="42">
        <v>138.54205905000001</v>
      </c>
      <c r="T43170" s="42">
        <f>R43170/(INDEX(Installed_Capacity!$H$25:$S$30,MATCH(Source_Data!B43170,Installed_Capacity!$G$25:$G$30,0),MATCH(Source_Data!C43170,Installed_Capacity!$H$24:$S$24,0)))</f>
        <v>1.6093098522261481E-2</v>
      </c>
      <c r="U43170" s="43">
        <f>S43170/(INDEX(Installed_Capacity!$H$33:$S$38,MATCH(Source_Data!B43170,Installed_Capacity!$G$33:$G$38,0),MATCH(Source_Data!C43170,Installed_Capacity!$H$32:$S$32,0)))</f>
        <v>3.1416786448849286E-2</v>
      </c>
      <c r="V43170" s="21"/>
      <c r="W43170" s="2"/>
    </row>
    <row r="43171" spans="1:23" x14ac:dyDescent="0.25">
      <c r="A43171" s="17">
        <v>44534</v>
      </c>
      <c r="B43171" s="19">
        <v>2021</v>
      </c>
      <c r="C43171" s="19">
        <v>12</v>
      </c>
      <c r="D43171" s="19">
        <v>4</v>
      </c>
      <c r="E43171" s="19">
        <v>17</v>
      </c>
      <c r="F43171" s="69">
        <v>22784.418979999999</v>
      </c>
      <c r="G43171" s="52">
        <f t="shared" si="674"/>
        <v>26474.39805</v>
      </c>
      <c r="H43171" s="34">
        <v>50.485848345999997</v>
      </c>
      <c r="I43171" s="35">
        <v>51.356383117</v>
      </c>
      <c r="J43171" s="35">
        <f>H43171/(INDEX(Installed_Capacity!$H$6:$S$11,MATCH(Source_Data!B43171,Installed_Capacity!$G$6:$G$11,0),MATCH(Source_Data!C43171,Installed_Capacity!$H$5:$S$5,0)))</f>
        <v>2.7430805195383812E-2</v>
      </c>
      <c r="K43171" s="36">
        <f>I43171/(INDEX(Installed_Capacity!$H$15:$S$20,MATCH(Source_Data!B43171,Installed_Capacity!$G$15:$G$20,0),MATCH(Source_Data!C43171,Installed_Capacity!$H$14:$S$14,0)))</f>
        <v>1.221372264549409E-2</v>
      </c>
      <c r="L43171" s="39">
        <v>37.456448190000003</v>
      </c>
      <c r="M43171" s="40">
        <v>111.240776727</v>
      </c>
      <c r="N43171" s="40">
        <f>L43171/(INDEX(Installed_Capacity!$V$6:$AG$11,MATCH(Source_Data!B43171,Installed_Capacity!$U$6:$U$11,0),MATCH(Source_Data!C43171,Installed_Capacity!$V$5:$AG$5,0)))</f>
        <v>1.4496539306143617E-2</v>
      </c>
      <c r="O43171" s="41">
        <f>M43171/(INDEX(Installed_Capacity!$V$15:$AG$20,MATCH(Source_Data!B43171,Installed_Capacity!$U$15:$U$20,0),MATCH(Source_Data!C43171,Installed_Capacity!$V$14:$AG$14,0)))</f>
        <v>2.0844018858983439E-2</v>
      </c>
      <c r="P43171" s="37">
        <v>70.088209644000003</v>
      </c>
      <c r="Q43171" s="38">
        <f>P43171/(INDEX(Installed_Capacity!$AJ$15:$AU$20,MATCH(Source_Data!B43171,Installed_Capacity!$AI$15:$AI$20,0),MATCH(Source_Data!C43171,Installed_Capacity!$AJ$14:$AU$14,0)))</f>
        <v>7.0299106964894692E-2</v>
      </c>
      <c r="R43171" s="63">
        <v>64.102126972999997</v>
      </c>
      <c r="S43171" s="42">
        <v>240.40276287</v>
      </c>
      <c r="T43171" s="42">
        <f>R43171/(INDEX(Installed_Capacity!$H$25:$S$30,MATCH(Source_Data!B43171,Installed_Capacity!$G$25:$G$30,0),MATCH(Source_Data!C43171,Installed_Capacity!$H$24:$S$24,0)))</f>
        <v>4.530185651802119E-2</v>
      </c>
      <c r="U43171" s="43">
        <f>S43171/(INDEX(Installed_Capacity!$H$33:$S$38,MATCH(Source_Data!B43171,Installed_Capacity!$G$33:$G$38,0),MATCH(Source_Data!C43171,Installed_Capacity!$H$32:$S$32,0)))</f>
        <v>5.4515446894537439E-2</v>
      </c>
      <c r="V43171" s="21"/>
      <c r="W43171" s="2"/>
    </row>
    <row r="43172" spans="1:23" x14ac:dyDescent="0.25">
      <c r="A43172" s="17">
        <v>44534</v>
      </c>
      <c r="B43172" s="19">
        <v>2021</v>
      </c>
      <c r="C43172" s="19">
        <v>12</v>
      </c>
      <c r="D43172" s="19">
        <v>4</v>
      </c>
      <c r="E43172" s="19">
        <v>18</v>
      </c>
      <c r="F43172" s="69">
        <v>24573.34518</v>
      </c>
      <c r="G43172" s="52">
        <f t="shared" si="674"/>
        <v>26474.39805</v>
      </c>
      <c r="H43172" s="34">
        <v>0</v>
      </c>
      <c r="I43172" s="35">
        <v>2.0212252E-2</v>
      </c>
      <c r="J43172" s="35">
        <f>H43172/(INDEX(Installed_Capacity!$H$6:$S$11,MATCH(Source_Data!B43172,Installed_Capacity!$G$6:$G$11,0),MATCH(Source_Data!C43172,Installed_Capacity!$H$5:$S$5,0)))</f>
        <v>0</v>
      </c>
      <c r="K43172" s="36">
        <f>I43172/(INDEX(Installed_Capacity!$H$15:$S$20,MATCH(Source_Data!B43172,Installed_Capacity!$G$15:$G$20,0),MATCH(Source_Data!C43172,Installed_Capacity!$H$14:$S$14,0)))</f>
        <v>4.8069358663054934E-6</v>
      </c>
      <c r="L43172" s="39">
        <v>7.7500000000000003E-6</v>
      </c>
      <c r="M43172" s="40">
        <v>1.77026E-4</v>
      </c>
      <c r="N43172" s="40">
        <f>L43172/(INDEX(Installed_Capacity!$V$6:$AG$11,MATCH(Source_Data!B43172,Installed_Capacity!$U$6:$U$11,0),MATCH(Source_Data!C43172,Installed_Capacity!$V$5:$AG$5,0)))</f>
        <v>2.9994349451587184E-9</v>
      </c>
      <c r="O43172" s="41">
        <f>M43172/(INDEX(Installed_Capacity!$V$15:$AG$20,MATCH(Source_Data!B43172,Installed_Capacity!$U$15:$U$20,0),MATCH(Source_Data!C43172,Installed_Capacity!$V$14:$AG$14,0)))</f>
        <v>3.3170689661633711E-8</v>
      </c>
      <c r="P43172" s="37">
        <v>0</v>
      </c>
      <c r="Q43172" s="38">
        <f>P43172/(INDEX(Installed_Capacity!$AJ$15:$AU$20,MATCH(Source_Data!B43172,Installed_Capacity!$AI$15:$AI$20,0),MATCH(Source_Data!C43172,Installed_Capacity!$AJ$14:$AU$14,0)))</f>
        <v>0</v>
      </c>
      <c r="R43172" s="63">
        <v>93.817063755999996</v>
      </c>
      <c r="S43172" s="42">
        <v>736.49134077300005</v>
      </c>
      <c r="T43172" s="42">
        <f>R43172/(INDEX(Installed_Capacity!$H$25:$S$30,MATCH(Source_Data!B43172,Installed_Capacity!$G$25:$G$30,0),MATCH(Source_Data!C43172,Installed_Capacity!$H$24:$S$24,0)))</f>
        <v>6.6301811841696104E-2</v>
      </c>
      <c r="U43172" s="43">
        <f>S43172/(INDEX(Installed_Capacity!$H$33:$S$38,MATCH(Source_Data!B43172,Installed_Capacity!$G$33:$G$38,0),MATCH(Source_Data!C43172,Installed_Capacity!$H$32:$S$32,0)))</f>
        <v>0.16701203470739112</v>
      </c>
      <c r="V43172" s="21"/>
      <c r="W43172" s="2"/>
    </row>
    <row r="43173" spans="1:23" x14ac:dyDescent="0.25">
      <c r="A43173" s="17">
        <v>44534</v>
      </c>
      <c r="B43173" s="19">
        <v>2021</v>
      </c>
      <c r="C43173" s="19">
        <v>12</v>
      </c>
      <c r="D43173" s="19">
        <v>4</v>
      </c>
      <c r="E43173" s="19">
        <v>19</v>
      </c>
      <c r="F43173" s="69">
        <v>26474.39805</v>
      </c>
      <c r="G43173" s="52">
        <f t="shared" si="674"/>
        <v>26474.39805</v>
      </c>
      <c r="H43173" s="34">
        <v>0</v>
      </c>
      <c r="I43173" s="35">
        <v>2.3345421000000002E-2</v>
      </c>
      <c r="J43173" s="35">
        <f>H43173/(INDEX(Installed_Capacity!$H$6:$S$11,MATCH(Source_Data!B43173,Installed_Capacity!$G$6:$G$11,0),MATCH(Source_Data!C43173,Installed_Capacity!$H$5:$S$5,0)))</f>
        <v>0</v>
      </c>
      <c r="K43173" s="36">
        <f>I43173/(INDEX(Installed_Capacity!$H$15:$S$20,MATCH(Source_Data!B43173,Installed_Capacity!$G$15:$G$20,0),MATCH(Source_Data!C43173,Installed_Capacity!$H$14:$S$14,0)))</f>
        <v>5.5520751234895285E-6</v>
      </c>
      <c r="L43173" s="39">
        <v>2.6628910000000001E-3</v>
      </c>
      <c r="M43173" s="40">
        <v>1.5351362150000001</v>
      </c>
      <c r="N43173" s="40">
        <f>L43173/(INDEX(Installed_Capacity!$V$6:$AG$11,MATCH(Source_Data!B43173,Installed_Capacity!$U$6:$U$11,0),MATCH(Source_Data!C43173,Installed_Capacity!$V$5:$AG$5,0)))</f>
        <v>1.0306023639417606E-6</v>
      </c>
      <c r="O43173" s="41">
        <f>M43173/(INDEX(Installed_Capacity!$V$15:$AG$20,MATCH(Source_Data!B43173,Installed_Capacity!$U$15:$U$20,0),MATCH(Source_Data!C43173,Installed_Capacity!$V$14:$AG$14,0)))</f>
        <v>2.876499891321049E-4</v>
      </c>
      <c r="P43173" s="37">
        <v>0</v>
      </c>
      <c r="Q43173" s="38">
        <f>P43173/(INDEX(Installed_Capacity!$AJ$15:$AU$20,MATCH(Source_Data!B43173,Installed_Capacity!$AI$15:$AI$20,0),MATCH(Source_Data!C43173,Installed_Capacity!$AJ$14:$AU$14,0)))</f>
        <v>0</v>
      </c>
      <c r="R43173" s="63">
        <v>86.537203098999996</v>
      </c>
      <c r="S43173" s="42">
        <v>1215.4814472779999</v>
      </c>
      <c r="T43173" s="42">
        <f>R43173/(INDEX(Installed_Capacity!$H$25:$S$30,MATCH(Source_Data!B43173,Installed_Capacity!$G$25:$G$30,0),MATCH(Source_Data!C43173,Installed_Capacity!$H$24:$S$24,0)))</f>
        <v>6.1157033992226134E-2</v>
      </c>
      <c r="U43173" s="43">
        <f>S43173/(INDEX(Installed_Capacity!$H$33:$S$38,MATCH(Source_Data!B43173,Installed_Capacity!$G$33:$G$38,0),MATCH(Source_Data!C43173,Installed_Capacity!$H$32:$S$32,0)))</f>
        <v>0.27563125106932057</v>
      </c>
      <c r="V43173" s="21"/>
      <c r="W43173" s="2"/>
    </row>
    <row r="43174" spans="1:23" x14ac:dyDescent="0.25">
      <c r="A43174" s="17">
        <v>44534</v>
      </c>
      <c r="B43174" s="19">
        <v>2021</v>
      </c>
      <c r="C43174" s="19">
        <v>12</v>
      </c>
      <c r="D43174" s="19">
        <v>4</v>
      </c>
      <c r="E43174" s="19">
        <v>20</v>
      </c>
      <c r="F43174" s="69">
        <v>26411.039850000001</v>
      </c>
      <c r="G43174" s="52">
        <f t="shared" si="674"/>
        <v>26474.39805</v>
      </c>
      <c r="H43174" s="34">
        <v>0</v>
      </c>
      <c r="I43174" s="35">
        <v>4.4144349999999999E-2</v>
      </c>
      <c r="J43174" s="35">
        <f>H43174/(INDEX(Installed_Capacity!$H$6:$S$11,MATCH(Source_Data!B43174,Installed_Capacity!$G$6:$G$11,0),MATCH(Source_Data!C43174,Installed_Capacity!$H$5:$S$5,0)))</f>
        <v>0</v>
      </c>
      <c r="K43174" s="36">
        <f>I43174/(INDEX(Installed_Capacity!$H$15:$S$20,MATCH(Source_Data!B43174,Installed_Capacity!$G$15:$G$20,0),MATCH(Source_Data!C43174,Installed_Capacity!$H$14:$S$14,0)))</f>
        <v>1.049853620020881E-5</v>
      </c>
      <c r="L43174" s="39">
        <v>3.950538E-3</v>
      </c>
      <c r="M43174" s="40">
        <v>0.267920879</v>
      </c>
      <c r="N43174" s="40">
        <f>L43174/(INDEX(Installed_Capacity!$V$6:$AG$11,MATCH(Source_Data!B43174,Installed_Capacity!$U$6:$U$11,0),MATCH(Source_Data!C43174,Installed_Capacity!$V$5:$AG$5,0)))</f>
        <v>1.5289524812099913E-6</v>
      </c>
      <c r="O43174" s="41">
        <f>M43174/(INDEX(Installed_Capacity!$V$15:$AG$20,MATCH(Source_Data!B43174,Installed_Capacity!$U$15:$U$20,0),MATCH(Source_Data!C43174,Installed_Capacity!$V$14:$AG$14,0)))</f>
        <v>5.0202345029437006E-5</v>
      </c>
      <c r="P43174" s="37">
        <v>0</v>
      </c>
      <c r="Q43174" s="38">
        <f>P43174/(INDEX(Installed_Capacity!$AJ$15:$AU$20,MATCH(Source_Data!B43174,Installed_Capacity!$AI$15:$AI$20,0),MATCH(Source_Data!C43174,Installed_Capacity!$AJ$14:$AU$14,0)))</f>
        <v>0</v>
      </c>
      <c r="R43174" s="63">
        <v>102.969962604</v>
      </c>
      <c r="S43174" s="42">
        <v>1291.4887259699999</v>
      </c>
      <c r="T43174" s="42">
        <f>R43174/(INDEX(Installed_Capacity!$H$25:$S$30,MATCH(Source_Data!B43174,Installed_Capacity!$G$25:$G$30,0),MATCH(Source_Data!C43174,Installed_Capacity!$H$24:$S$24,0)))</f>
        <v>7.2770291592932856E-2</v>
      </c>
      <c r="U43174" s="43">
        <f>S43174/(INDEX(Installed_Capacity!$H$33:$S$38,MATCH(Source_Data!B43174,Installed_Capacity!$G$33:$G$38,0),MATCH(Source_Data!C43174,Installed_Capacity!$H$32:$S$32,0)))</f>
        <v>0.29286720424916279</v>
      </c>
      <c r="V43174" s="21"/>
      <c r="W43174" s="2"/>
    </row>
    <row r="43175" spans="1:23" x14ac:dyDescent="0.25">
      <c r="A43175" s="17">
        <v>44534</v>
      </c>
      <c r="B43175" s="19">
        <v>2021</v>
      </c>
      <c r="C43175" s="19">
        <v>12</v>
      </c>
      <c r="D43175" s="19">
        <v>4</v>
      </c>
      <c r="E43175" s="19">
        <v>21</v>
      </c>
      <c r="F43175" s="69">
        <v>26040.762019999998</v>
      </c>
      <c r="G43175" s="52">
        <f t="shared" si="674"/>
        <v>26474.39805</v>
      </c>
      <c r="H43175" s="34">
        <v>0</v>
      </c>
      <c r="I43175" s="35">
        <v>2.7110494999999998E-2</v>
      </c>
      <c r="J43175" s="35">
        <f>H43175/(INDEX(Installed_Capacity!$H$6:$S$11,MATCH(Source_Data!B43175,Installed_Capacity!$G$6:$G$11,0),MATCH(Source_Data!C43175,Installed_Capacity!$H$5:$S$5,0)))</f>
        <v>0</v>
      </c>
      <c r="K43175" s="36">
        <f>I43175/(INDEX(Installed_Capacity!$H$15:$S$20,MATCH(Source_Data!B43175,Installed_Capacity!$G$15:$G$20,0),MATCH(Source_Data!C43175,Installed_Capacity!$H$14:$S$14,0)))</f>
        <v>6.4474958440452725E-6</v>
      </c>
      <c r="L43175" s="39">
        <v>4.0742729999999998E-3</v>
      </c>
      <c r="M43175" s="40">
        <v>0</v>
      </c>
      <c r="N43175" s="40">
        <f>L43175/(INDEX(Installed_Capacity!$V$6:$AG$11,MATCH(Source_Data!B43175,Installed_Capacity!$U$6:$U$11,0),MATCH(Source_Data!C43175,Installed_Capacity!$V$5:$AG$5,0)))</f>
        <v>1.5768408790085995E-6</v>
      </c>
      <c r="O43175" s="41">
        <f>M43175/(INDEX(Installed_Capacity!$V$15:$AG$20,MATCH(Source_Data!B43175,Installed_Capacity!$U$15:$U$20,0),MATCH(Source_Data!C43175,Installed_Capacity!$V$14:$AG$14,0)))</f>
        <v>0</v>
      </c>
      <c r="P43175" s="37">
        <v>0</v>
      </c>
      <c r="Q43175" s="38">
        <f>P43175/(INDEX(Installed_Capacity!$AJ$15:$AU$20,MATCH(Source_Data!B43175,Installed_Capacity!$AI$15:$AI$20,0),MATCH(Source_Data!C43175,Installed_Capacity!$AJ$14:$AU$14,0)))</f>
        <v>0</v>
      </c>
      <c r="R43175" s="63">
        <v>173.71907946900001</v>
      </c>
      <c r="S43175" s="42">
        <v>1335.0265833840001</v>
      </c>
      <c r="T43175" s="42">
        <f>R43175/(INDEX(Installed_Capacity!$H$25:$S$30,MATCH(Source_Data!B43175,Installed_Capacity!$G$25:$G$30,0),MATCH(Source_Data!C43175,Installed_Capacity!$H$24:$S$24,0)))</f>
        <v>0.12276966746925794</v>
      </c>
      <c r="U43175" s="43">
        <f>S43175/(INDEX(Installed_Capacity!$H$33:$S$38,MATCH(Source_Data!B43175,Installed_Capacity!$G$33:$G$38,0),MATCH(Source_Data!C43175,Installed_Capacity!$H$32:$S$32,0)))</f>
        <v>0.30274015964043821</v>
      </c>
      <c r="V43175" s="21"/>
      <c r="W43175" s="2"/>
    </row>
    <row r="43176" spans="1:23" x14ac:dyDescent="0.25">
      <c r="A43176" s="17">
        <v>44534</v>
      </c>
      <c r="B43176" s="19">
        <v>2021</v>
      </c>
      <c r="C43176" s="19">
        <v>12</v>
      </c>
      <c r="D43176" s="19">
        <v>4</v>
      </c>
      <c r="E43176" s="19">
        <v>22</v>
      </c>
      <c r="F43176" s="69">
        <v>25606.572329999999</v>
      </c>
      <c r="G43176" s="52">
        <f t="shared" si="674"/>
        <v>26474.39805</v>
      </c>
      <c r="H43176" s="34">
        <v>0</v>
      </c>
      <c r="I43176" s="35">
        <v>1.9074456E-2</v>
      </c>
      <c r="J43176" s="35">
        <f>H43176/(INDEX(Installed_Capacity!$H$6:$S$11,MATCH(Source_Data!B43176,Installed_Capacity!$G$6:$G$11,0),MATCH(Source_Data!C43176,Installed_Capacity!$H$5:$S$5,0)))</f>
        <v>0</v>
      </c>
      <c r="K43176" s="36">
        <f>I43176/(INDEX(Installed_Capacity!$H$15:$S$20,MATCH(Source_Data!B43176,Installed_Capacity!$G$15:$G$20,0),MATCH(Source_Data!C43176,Installed_Capacity!$H$14:$S$14,0)))</f>
        <v>4.5363419512415546E-6</v>
      </c>
      <c r="L43176" s="39">
        <v>4.1766429999999998E-3</v>
      </c>
      <c r="M43176" s="40">
        <v>0</v>
      </c>
      <c r="N43176" s="40">
        <f>L43176/(INDEX(Installed_Capacity!$V$6:$AG$11,MATCH(Source_Data!B43176,Installed_Capacity!$U$6:$U$11,0),MATCH(Source_Data!C43176,Installed_Capacity!$V$5:$AG$5,0)))</f>
        <v>1.616460511955167E-6</v>
      </c>
      <c r="O43176" s="41">
        <f>M43176/(INDEX(Installed_Capacity!$V$15:$AG$20,MATCH(Source_Data!B43176,Installed_Capacity!$U$15:$U$20,0),MATCH(Source_Data!C43176,Installed_Capacity!$V$14:$AG$14,0)))</f>
        <v>0</v>
      </c>
      <c r="P43176" s="37">
        <v>0</v>
      </c>
      <c r="Q43176" s="38">
        <f>P43176/(INDEX(Installed_Capacity!$AJ$15:$AU$20,MATCH(Source_Data!B43176,Installed_Capacity!$AI$15:$AI$20,0),MATCH(Source_Data!C43176,Installed_Capacity!$AJ$14:$AU$14,0)))</f>
        <v>0</v>
      </c>
      <c r="R43176" s="63">
        <v>272.01205731499999</v>
      </c>
      <c r="S43176" s="42">
        <v>1092.4078593070001</v>
      </c>
      <c r="T43176" s="42">
        <f>R43176/(INDEX(Installed_Capacity!$H$25:$S$30,MATCH(Source_Data!B43176,Installed_Capacity!$G$25:$G$30,0),MATCH(Source_Data!C43176,Installed_Capacity!$H$24:$S$24,0)))</f>
        <v>0.19223466948056533</v>
      </c>
      <c r="U43176" s="43">
        <f>S43176/(INDEX(Installed_Capacity!$H$33:$S$38,MATCH(Source_Data!B43176,Installed_Capacity!$G$33:$G$38,0),MATCH(Source_Data!C43176,Installed_Capacity!$H$32:$S$32,0)))</f>
        <v>0.24772220556146424</v>
      </c>
      <c r="V43176" s="21"/>
      <c r="W43176" s="2"/>
    </row>
    <row r="43177" spans="1:23" x14ac:dyDescent="0.25">
      <c r="A43177" s="17">
        <v>44534</v>
      </c>
      <c r="B43177" s="19">
        <v>2021</v>
      </c>
      <c r="C43177" s="19">
        <v>12</v>
      </c>
      <c r="D43177" s="19">
        <v>4</v>
      </c>
      <c r="E43177" s="19">
        <v>23</v>
      </c>
      <c r="F43177" s="69">
        <v>24895.25894</v>
      </c>
      <c r="G43177" s="52">
        <f t="shared" si="674"/>
        <v>26474.39805</v>
      </c>
      <c r="H43177" s="34">
        <v>0</v>
      </c>
      <c r="I43177" s="35">
        <v>2.2336053000000002E-2</v>
      </c>
      <c r="J43177" s="35">
        <f>H43177/(INDEX(Installed_Capacity!$H$6:$S$11,MATCH(Source_Data!B43177,Installed_Capacity!$G$6:$G$11,0),MATCH(Source_Data!C43177,Installed_Capacity!$H$5:$S$5,0)))</f>
        <v>0</v>
      </c>
      <c r="K43177" s="36">
        <f>I43177/(INDEX(Installed_Capacity!$H$15:$S$20,MATCH(Source_Data!B43177,Installed_Capacity!$G$15:$G$20,0),MATCH(Source_Data!C43177,Installed_Capacity!$H$14:$S$14,0)))</f>
        <v>5.3120243245235823E-6</v>
      </c>
      <c r="L43177" s="39">
        <v>4.273687E-3</v>
      </c>
      <c r="M43177" s="40">
        <v>0</v>
      </c>
      <c r="N43177" s="40">
        <f>L43177/(INDEX(Installed_Capacity!$V$6:$AG$11,MATCH(Source_Data!B43177,Installed_Capacity!$U$6:$U$11,0),MATCH(Source_Data!C43177,Installed_Capacity!$V$5:$AG$5,0)))</f>
        <v>1.6540188558026487E-6</v>
      </c>
      <c r="O43177" s="41">
        <f>M43177/(INDEX(Installed_Capacity!$V$15:$AG$20,MATCH(Source_Data!B43177,Installed_Capacity!$U$15:$U$20,0),MATCH(Source_Data!C43177,Installed_Capacity!$V$14:$AG$14,0)))</f>
        <v>0</v>
      </c>
      <c r="P43177" s="37">
        <v>0</v>
      </c>
      <c r="Q43177" s="38">
        <f>P43177/(INDEX(Installed_Capacity!$AJ$15:$AU$20,MATCH(Source_Data!B43177,Installed_Capacity!$AI$15:$AI$20,0),MATCH(Source_Data!C43177,Installed_Capacity!$AJ$14:$AU$14,0)))</f>
        <v>0</v>
      </c>
      <c r="R43177" s="63">
        <v>219.49694668699999</v>
      </c>
      <c r="S43177" s="42">
        <v>1139.2801816169999</v>
      </c>
      <c r="T43177" s="42">
        <f>R43177/(INDEX(Installed_Capacity!$H$25:$S$30,MATCH(Source_Data!B43177,Installed_Capacity!$G$25:$G$30,0),MATCH(Source_Data!C43177,Installed_Capacity!$H$24:$S$24,0)))</f>
        <v>0.1551215170932862</v>
      </c>
      <c r="U43177" s="43">
        <f>S43177/(INDEX(Installed_Capacity!$H$33:$S$38,MATCH(Source_Data!B43177,Installed_Capacity!$G$33:$G$38,0),MATCH(Source_Data!C43177,Installed_Capacity!$H$32:$S$32,0)))</f>
        <v>0.25835130801939327</v>
      </c>
      <c r="V43177" s="21"/>
      <c r="W43177" s="2"/>
    </row>
    <row r="43178" spans="1:23" x14ac:dyDescent="0.25">
      <c r="A43178" s="17">
        <v>44534</v>
      </c>
      <c r="B43178" s="19">
        <v>2021</v>
      </c>
      <c r="C43178" s="19">
        <v>12</v>
      </c>
      <c r="D43178" s="19">
        <v>4</v>
      </c>
      <c r="E43178" s="19">
        <v>24</v>
      </c>
      <c r="F43178" s="69">
        <v>23640.222989999998</v>
      </c>
      <c r="G43178" s="52">
        <f t="shared" si="674"/>
        <v>26474.39805</v>
      </c>
      <c r="H43178" s="34">
        <v>0</v>
      </c>
      <c r="I43178" s="35">
        <v>9.93635E-3</v>
      </c>
      <c r="J43178" s="35">
        <f>H43178/(INDEX(Installed_Capacity!$H$6:$S$11,MATCH(Source_Data!B43178,Installed_Capacity!$G$6:$G$11,0),MATCH(Source_Data!C43178,Installed_Capacity!$H$5:$S$5,0)))</f>
        <v>0</v>
      </c>
      <c r="K43178" s="36">
        <f>I43178/(INDEX(Installed_Capacity!$H$15:$S$20,MATCH(Source_Data!B43178,Installed_Capacity!$G$15:$G$20,0),MATCH(Source_Data!C43178,Installed_Capacity!$H$14:$S$14,0)))</f>
        <v>2.3630913168490376E-6</v>
      </c>
      <c r="L43178" s="39">
        <v>4.3700880000000003E-3</v>
      </c>
      <c r="M43178" s="40">
        <v>3.84E-7</v>
      </c>
      <c r="N43178" s="40">
        <f>L43178/(INDEX(Installed_Capacity!$V$6:$AG$11,MATCH(Source_Data!B43178,Installed_Capacity!$U$6:$U$11,0),MATCH(Source_Data!C43178,Installed_Capacity!$V$5:$AG$5,0)))</f>
        <v>1.6913283433056483E-6</v>
      </c>
      <c r="O43178" s="41">
        <f>M43178/(INDEX(Installed_Capacity!$V$15:$AG$20,MATCH(Source_Data!B43178,Installed_Capacity!$U$15:$U$20,0),MATCH(Source_Data!C43178,Installed_Capacity!$V$14:$AG$14,0)))</f>
        <v>7.1952960751908441E-11</v>
      </c>
      <c r="P43178" s="37">
        <v>0</v>
      </c>
      <c r="Q43178" s="38">
        <f>P43178/(INDEX(Installed_Capacity!$AJ$15:$AU$20,MATCH(Source_Data!B43178,Installed_Capacity!$AI$15:$AI$20,0),MATCH(Source_Data!C43178,Installed_Capacity!$AJ$14:$AU$14,0)))</f>
        <v>0</v>
      </c>
      <c r="R43178" s="63">
        <v>96.781376813999998</v>
      </c>
      <c r="S43178" s="42">
        <v>785.72674873699998</v>
      </c>
      <c r="T43178" s="42">
        <f>R43178/(INDEX(Installed_Capacity!$H$25:$S$30,MATCH(Source_Data!B43178,Installed_Capacity!$G$25:$G$30,0),MATCH(Source_Data!C43178,Installed_Capacity!$H$24:$S$24,0)))</f>
        <v>6.8396732730742038E-2</v>
      </c>
      <c r="U43178" s="43">
        <f>S43178/(INDEX(Installed_Capacity!$H$33:$S$38,MATCH(Source_Data!B43178,Installed_Capacity!$G$33:$G$38,0),MATCH(Source_Data!C43178,Installed_Capacity!$H$32:$S$32,0)))</f>
        <v>0.1781770073397721</v>
      </c>
      <c r="V43178" s="21"/>
      <c r="W43178" s="2"/>
    </row>
    <row r="43179" spans="1:23" x14ac:dyDescent="0.25">
      <c r="A43179" s="17">
        <v>44535</v>
      </c>
      <c r="B43179" s="19">
        <v>2021</v>
      </c>
      <c r="C43179" s="19">
        <v>12</v>
      </c>
      <c r="D43179" s="19">
        <v>5</v>
      </c>
      <c r="E43179" s="19">
        <v>1</v>
      </c>
      <c r="F43179" s="69">
        <v>22333.998380000001</v>
      </c>
      <c r="G43179" s="52">
        <f t="shared" si="674"/>
        <v>26795.429179999999</v>
      </c>
      <c r="H43179" s="34">
        <v>0</v>
      </c>
      <c r="I43179" s="35">
        <v>3.9726060000000001E-3</v>
      </c>
      <c r="J43179" s="35">
        <f>H43179/(INDEX(Installed_Capacity!$H$6:$S$11,MATCH(Source_Data!B43179,Installed_Capacity!$G$6:$G$11,0),MATCH(Source_Data!C43179,Installed_Capacity!$H$5:$S$5,0)))</f>
        <v>0</v>
      </c>
      <c r="K43179" s="36">
        <f>I43179/(INDEX(Installed_Capacity!$H$15:$S$20,MATCH(Source_Data!B43179,Installed_Capacity!$G$15:$G$20,0),MATCH(Source_Data!C43179,Installed_Capacity!$H$14:$S$14,0)))</f>
        <v>9.447765773007581E-7</v>
      </c>
      <c r="L43179" s="39">
        <v>4.4309079999999999E-3</v>
      </c>
      <c r="M43179" s="40">
        <v>0</v>
      </c>
      <c r="N43179" s="40">
        <f>L43179/(INDEX(Installed_Capacity!$V$6:$AG$11,MATCH(Source_Data!B43179,Installed_Capacity!$U$6:$U$11,0),MATCH(Source_Data!C43179,Installed_Capacity!$V$5:$AG$5,0)))</f>
        <v>1.7148671347075259E-6</v>
      </c>
      <c r="O43179" s="41">
        <f>M43179/(INDEX(Installed_Capacity!$V$15:$AG$20,MATCH(Source_Data!B43179,Installed_Capacity!$U$15:$U$20,0),MATCH(Source_Data!C43179,Installed_Capacity!$V$14:$AG$14,0)))</f>
        <v>0</v>
      </c>
      <c r="P43179" s="37">
        <v>0</v>
      </c>
      <c r="Q43179" s="38">
        <f>P43179/(INDEX(Installed_Capacity!$AJ$15:$AU$20,MATCH(Source_Data!B43179,Installed_Capacity!$AI$15:$AI$20,0),MATCH(Source_Data!C43179,Installed_Capacity!$AJ$14:$AU$14,0)))</f>
        <v>0</v>
      </c>
      <c r="R43179" s="63">
        <v>69.132982265999999</v>
      </c>
      <c r="S43179" s="42">
        <v>944.14782618699996</v>
      </c>
      <c r="T43179" s="42">
        <f>R43179/(INDEX(Installed_Capacity!$H$25:$S$30,MATCH(Source_Data!B43179,Installed_Capacity!$G$25:$G$30,0),MATCH(Source_Data!C43179,Installed_Capacity!$H$24:$S$24,0)))</f>
        <v>4.885723128339222E-2</v>
      </c>
      <c r="U43179" s="43">
        <f>S43179/(INDEX(Installed_Capacity!$H$33:$S$38,MATCH(Source_Data!B43179,Installed_Capacity!$G$33:$G$38,0),MATCH(Source_Data!C43179,Installed_Capacity!$H$32:$S$32,0)))</f>
        <v>0.21410170192978847</v>
      </c>
      <c r="V43179" s="21"/>
      <c r="W43179" s="2"/>
    </row>
    <row r="43180" spans="1:23" x14ac:dyDescent="0.25">
      <c r="A43180" s="17">
        <v>44535</v>
      </c>
      <c r="B43180" s="19">
        <v>2021</v>
      </c>
      <c r="C43180" s="19">
        <v>12</v>
      </c>
      <c r="D43180" s="19">
        <v>5</v>
      </c>
      <c r="E43180" s="19">
        <v>2</v>
      </c>
      <c r="F43180" s="69">
        <v>21473.144489999999</v>
      </c>
      <c r="G43180" s="52">
        <f t="shared" si="674"/>
        <v>26795.429179999999</v>
      </c>
      <c r="H43180" s="34">
        <v>0</v>
      </c>
      <c r="I43180" s="35">
        <v>-1.789629E-3</v>
      </c>
      <c r="J43180" s="35">
        <f>H43180/(INDEX(Installed_Capacity!$H$6:$S$11,MATCH(Source_Data!B43180,Installed_Capacity!$G$6:$G$11,0),MATCH(Source_Data!C43180,Installed_Capacity!$H$5:$S$5,0)))</f>
        <v>0</v>
      </c>
      <c r="K43180" s="36">
        <f>I43180/(INDEX(Installed_Capacity!$H$15:$S$20,MATCH(Source_Data!B43180,Installed_Capacity!$G$15:$G$20,0),MATCH(Source_Data!C43180,Installed_Capacity!$H$14:$S$14,0)))</f>
        <v>-4.256147126742945E-7</v>
      </c>
      <c r="L43180" s="39">
        <v>4.3763730000000002E-3</v>
      </c>
      <c r="M43180" s="40">
        <v>0</v>
      </c>
      <c r="N43180" s="40">
        <f>L43180/(INDEX(Installed_Capacity!$V$6:$AG$11,MATCH(Source_Data!B43180,Installed_Capacity!$U$6:$U$11,0),MATCH(Source_Data!C43180,Installed_Capacity!$V$5:$AG$5,0)))</f>
        <v>1.693760788290206E-6</v>
      </c>
      <c r="O43180" s="41">
        <f>M43180/(INDEX(Installed_Capacity!$V$15:$AG$20,MATCH(Source_Data!B43180,Installed_Capacity!$U$15:$U$20,0),MATCH(Source_Data!C43180,Installed_Capacity!$V$14:$AG$14,0)))</f>
        <v>0</v>
      </c>
      <c r="P43180" s="37">
        <v>0</v>
      </c>
      <c r="Q43180" s="38">
        <f>P43180/(INDEX(Installed_Capacity!$AJ$15:$AU$20,MATCH(Source_Data!B43180,Installed_Capacity!$AI$15:$AI$20,0),MATCH(Source_Data!C43180,Installed_Capacity!$AJ$14:$AU$14,0)))</f>
        <v>0</v>
      </c>
      <c r="R43180" s="63">
        <v>33.639375878999999</v>
      </c>
      <c r="S43180" s="42">
        <v>1128.969467011</v>
      </c>
      <c r="T43180" s="42">
        <f>R43180/(INDEX(Installed_Capacity!$H$25:$S$30,MATCH(Source_Data!B43180,Installed_Capacity!$G$25:$G$30,0),MATCH(Source_Data!C43180,Installed_Capacity!$H$24:$S$24,0)))</f>
        <v>2.377341051519434E-2</v>
      </c>
      <c r="U43180" s="43">
        <f>S43180/(INDEX(Installed_Capacity!$H$33:$S$38,MATCH(Source_Data!B43180,Installed_Capacity!$G$33:$G$38,0),MATCH(Source_Data!C43180,Installed_Capacity!$H$32:$S$32,0)))</f>
        <v>0.25601317676067692</v>
      </c>
      <c r="V43180" s="21"/>
      <c r="W43180" s="2"/>
    </row>
    <row r="43181" spans="1:23" x14ac:dyDescent="0.25">
      <c r="A43181" s="17">
        <v>44535</v>
      </c>
      <c r="B43181" s="19">
        <v>2021</v>
      </c>
      <c r="C43181" s="19">
        <v>12</v>
      </c>
      <c r="D43181" s="19">
        <v>5</v>
      </c>
      <c r="E43181" s="19">
        <v>3</v>
      </c>
      <c r="F43181" s="69">
        <v>20924.79132</v>
      </c>
      <c r="G43181" s="52">
        <f t="shared" si="674"/>
        <v>26795.429179999999</v>
      </c>
      <c r="H43181" s="34">
        <v>0</v>
      </c>
      <c r="I43181" s="35">
        <v>-3.5363E-3</v>
      </c>
      <c r="J43181" s="35">
        <f>H43181/(INDEX(Installed_Capacity!$H$6:$S$11,MATCH(Source_Data!B43181,Installed_Capacity!$G$6:$G$11,0),MATCH(Source_Data!C43181,Installed_Capacity!$H$5:$S$5,0)))</f>
        <v>0</v>
      </c>
      <c r="K43181" s="36">
        <f>I43181/(INDEX(Installed_Capacity!$H$15:$S$20,MATCH(Source_Data!B43181,Installed_Capacity!$G$15:$G$20,0),MATCH(Source_Data!C43181,Installed_Capacity!$H$14:$S$14,0)))</f>
        <v>-8.4101303031528188E-7</v>
      </c>
      <c r="L43181" s="39">
        <v>4.4443959999999998E-3</v>
      </c>
      <c r="M43181" s="40">
        <v>0</v>
      </c>
      <c r="N43181" s="40">
        <f>L43181/(INDEX(Installed_Capacity!$V$6:$AG$11,MATCH(Source_Data!B43181,Installed_Capacity!$U$6:$U$11,0),MATCH(Source_Data!C43181,Installed_Capacity!$V$5:$AG$5,0)))</f>
        <v>1.7200873125836938E-6</v>
      </c>
      <c r="O43181" s="41">
        <f>M43181/(INDEX(Installed_Capacity!$V$15:$AG$20,MATCH(Source_Data!B43181,Installed_Capacity!$U$15:$U$20,0),MATCH(Source_Data!C43181,Installed_Capacity!$V$14:$AG$14,0)))</f>
        <v>0</v>
      </c>
      <c r="P43181" s="37">
        <v>0</v>
      </c>
      <c r="Q43181" s="38">
        <f>P43181/(INDEX(Installed_Capacity!$AJ$15:$AU$20,MATCH(Source_Data!B43181,Installed_Capacity!$AI$15:$AI$20,0),MATCH(Source_Data!C43181,Installed_Capacity!$AJ$14:$AU$14,0)))</f>
        <v>0</v>
      </c>
      <c r="R43181" s="63">
        <v>18.047574469000001</v>
      </c>
      <c r="S43181" s="42">
        <v>1155.4895719010001</v>
      </c>
      <c r="T43181" s="42">
        <f>R43181/(INDEX(Installed_Capacity!$H$25:$S$30,MATCH(Source_Data!B43181,Installed_Capacity!$G$25:$G$30,0),MATCH(Source_Data!C43181,Installed_Capacity!$H$24:$S$24,0)))</f>
        <v>1.2754469589399292E-2</v>
      </c>
      <c r="U43181" s="43">
        <f>S43181/(INDEX(Installed_Capacity!$H$33:$S$38,MATCH(Source_Data!B43181,Installed_Capacity!$G$33:$G$38,0),MATCH(Source_Data!C43181,Installed_Capacity!$H$32:$S$32,0)))</f>
        <v>0.26202706508919904</v>
      </c>
      <c r="V43181" s="21"/>
      <c r="W43181" s="2"/>
    </row>
    <row r="43182" spans="1:23" x14ac:dyDescent="0.25">
      <c r="A43182" s="17">
        <v>44535</v>
      </c>
      <c r="B43182" s="19">
        <v>2021</v>
      </c>
      <c r="C43182" s="19">
        <v>12</v>
      </c>
      <c r="D43182" s="19">
        <v>5</v>
      </c>
      <c r="E43182" s="19">
        <v>4</v>
      </c>
      <c r="F43182" s="69">
        <v>20270.16044</v>
      </c>
      <c r="G43182" s="52">
        <f t="shared" si="674"/>
        <v>26795.429179999999</v>
      </c>
      <c r="H43182" s="34">
        <v>0</v>
      </c>
      <c r="I43182" s="35">
        <v>-3.0276190000000001E-3</v>
      </c>
      <c r="J43182" s="35">
        <f>H43182/(INDEX(Installed_Capacity!$H$6:$S$11,MATCH(Source_Data!B43182,Installed_Capacity!$G$6:$G$11,0),MATCH(Source_Data!C43182,Installed_Capacity!$H$5:$S$5,0)))</f>
        <v>0</v>
      </c>
      <c r="K43182" s="36">
        <f>I43182/(INDEX(Installed_Capacity!$H$15:$S$20,MATCH(Source_Data!B43182,Installed_Capacity!$G$15:$G$20,0),MATCH(Source_Data!C43182,Installed_Capacity!$H$14:$S$14,0)))</f>
        <v>-7.2003705280381291E-7</v>
      </c>
      <c r="L43182" s="39">
        <v>4.4307410000000002E-3</v>
      </c>
      <c r="M43182" s="40">
        <v>7.3908399999999999E-4</v>
      </c>
      <c r="N43182" s="40">
        <f>L43182/(INDEX(Installed_Capacity!$V$6:$AG$11,MATCH(Source_Data!B43182,Installed_Capacity!$U$6:$U$11,0),MATCH(Source_Data!C43182,Installed_Capacity!$V$5:$AG$5,0)))</f>
        <v>1.7148025017222563E-6</v>
      </c>
      <c r="O43182" s="41">
        <f>M43182/(INDEX(Installed_Capacity!$V$15:$AG$20,MATCH(Source_Data!B43182,Installed_Capacity!$U$15:$U$20,0),MATCH(Source_Data!C43182,Installed_Capacity!$V$14:$AG$14,0)))</f>
        <v>1.3848771365719662E-7</v>
      </c>
      <c r="P43182" s="37">
        <v>0</v>
      </c>
      <c r="Q43182" s="38">
        <f>P43182/(INDEX(Installed_Capacity!$AJ$15:$AU$20,MATCH(Source_Data!B43182,Installed_Capacity!$AI$15:$AI$20,0),MATCH(Source_Data!C43182,Installed_Capacity!$AJ$14:$AU$14,0)))</f>
        <v>0</v>
      </c>
      <c r="R43182" s="63">
        <v>14.287404794</v>
      </c>
      <c r="S43182" s="42">
        <v>720.42528577600001</v>
      </c>
      <c r="T43182" s="42">
        <f>R43182/(INDEX(Installed_Capacity!$H$25:$S$30,MATCH(Source_Data!B43182,Installed_Capacity!$G$25:$G$30,0),MATCH(Source_Data!C43182,Installed_Capacity!$H$24:$S$24,0)))</f>
        <v>1.0097105861484098E-2</v>
      </c>
      <c r="U43182" s="43">
        <f>S43182/(INDEX(Installed_Capacity!$H$33:$S$38,MATCH(Source_Data!B43182,Installed_Capacity!$G$33:$G$38,0),MATCH(Source_Data!C43182,Installed_Capacity!$H$32:$S$32,0)))</f>
        <v>0.16336878137062602</v>
      </c>
      <c r="V43182" s="21"/>
      <c r="W43182" s="2"/>
    </row>
    <row r="43183" spans="1:23" x14ac:dyDescent="0.25">
      <c r="A43183" s="17">
        <v>44535</v>
      </c>
      <c r="B43183" s="19">
        <v>2021</v>
      </c>
      <c r="C43183" s="19">
        <v>12</v>
      </c>
      <c r="D43183" s="19">
        <v>5</v>
      </c>
      <c r="E43183" s="19">
        <v>5</v>
      </c>
      <c r="F43183" s="69">
        <v>20009.442859999999</v>
      </c>
      <c r="G43183" s="52">
        <f t="shared" si="674"/>
        <v>26795.429179999999</v>
      </c>
      <c r="H43183" s="34">
        <v>0</v>
      </c>
      <c r="I43183" s="35">
        <v>-3.3446769999999999E-3</v>
      </c>
      <c r="J43183" s="35">
        <f>H43183/(INDEX(Installed_Capacity!$H$6:$S$11,MATCH(Source_Data!B43183,Installed_Capacity!$G$6:$G$11,0),MATCH(Source_Data!C43183,Installed_Capacity!$H$5:$S$5,0)))</f>
        <v>0</v>
      </c>
      <c r="K43183" s="36">
        <f>I43183/(INDEX(Installed_Capacity!$H$15:$S$20,MATCH(Source_Data!B43183,Installed_Capacity!$G$15:$G$20,0),MATCH(Source_Data!C43183,Installed_Capacity!$H$14:$S$14,0)))</f>
        <v>-7.9544069767718407E-7</v>
      </c>
      <c r="L43183" s="39">
        <v>4.4292189999999999E-3</v>
      </c>
      <c r="M43183" s="40">
        <v>0</v>
      </c>
      <c r="N43183" s="40">
        <f>L43183/(INDEX(Installed_Capacity!$V$6:$AG$11,MATCH(Source_Data!B43183,Installed_Capacity!$U$6:$U$11,0),MATCH(Source_Data!C43183,Installed_Capacity!$V$5:$AG$5,0)))</f>
        <v>1.7142134514014132E-6</v>
      </c>
      <c r="O43183" s="41">
        <f>M43183/(INDEX(Installed_Capacity!$V$15:$AG$20,MATCH(Source_Data!B43183,Installed_Capacity!$U$15:$U$20,0),MATCH(Source_Data!C43183,Installed_Capacity!$V$14:$AG$14,0)))</f>
        <v>0</v>
      </c>
      <c r="P43183" s="37">
        <v>0</v>
      </c>
      <c r="Q43183" s="38">
        <f>P43183/(INDEX(Installed_Capacity!$AJ$15:$AU$20,MATCH(Source_Data!B43183,Installed_Capacity!$AI$15:$AI$20,0),MATCH(Source_Data!C43183,Installed_Capacity!$AJ$14:$AU$14,0)))</f>
        <v>0</v>
      </c>
      <c r="R43183" s="63">
        <v>16.147267077999999</v>
      </c>
      <c r="S43183" s="42">
        <v>492.19938781100001</v>
      </c>
      <c r="T43183" s="42">
        <f>R43183/(INDEX(Installed_Capacity!$H$25:$S$30,MATCH(Source_Data!B43183,Installed_Capacity!$G$25:$G$30,0),MATCH(Source_Data!C43183,Installed_Capacity!$H$24:$S$24,0)))</f>
        <v>1.1411496168197878E-2</v>
      </c>
      <c r="U43183" s="43">
        <f>S43183/(INDEX(Installed_Capacity!$H$33:$S$38,MATCH(Source_Data!B43183,Installed_Capacity!$G$33:$G$38,0),MATCH(Source_Data!C43183,Installed_Capacity!$H$32:$S$32,0)))</f>
        <v>0.11161464730022388</v>
      </c>
      <c r="V43183" s="21"/>
      <c r="W43183" s="2"/>
    </row>
    <row r="43184" spans="1:23" x14ac:dyDescent="0.25">
      <c r="A43184" s="17">
        <v>44535</v>
      </c>
      <c r="B43184" s="19">
        <v>2021</v>
      </c>
      <c r="C43184" s="19">
        <v>12</v>
      </c>
      <c r="D43184" s="19">
        <v>5</v>
      </c>
      <c r="E43184" s="19">
        <v>6</v>
      </c>
      <c r="F43184" s="69">
        <v>20000.66748</v>
      </c>
      <c r="G43184" s="52">
        <f t="shared" si="674"/>
        <v>26795.429179999999</v>
      </c>
      <c r="H43184" s="34">
        <v>0</v>
      </c>
      <c r="I43184" s="35">
        <v>-3.7401240000000001E-3</v>
      </c>
      <c r="J43184" s="35">
        <f>H43184/(INDEX(Installed_Capacity!$H$6:$S$11,MATCH(Source_Data!B43184,Installed_Capacity!$G$6:$G$11,0),MATCH(Source_Data!C43184,Installed_Capacity!$H$5:$S$5,0)))</f>
        <v>0</v>
      </c>
      <c r="K43184" s="36">
        <f>I43184/(INDEX(Installed_Capacity!$H$15:$S$20,MATCH(Source_Data!B43184,Installed_Capacity!$G$15:$G$20,0),MATCH(Source_Data!C43184,Installed_Capacity!$H$14:$S$14,0)))</f>
        <v>-8.8948703984246629E-7</v>
      </c>
      <c r="L43184" s="39">
        <v>4.5442E-3</v>
      </c>
      <c r="M43184" s="40">
        <v>6.7249999999999995E-5</v>
      </c>
      <c r="N43184" s="40">
        <f>L43184/(INDEX(Installed_Capacity!$V$6:$AG$11,MATCH(Source_Data!B43184,Installed_Capacity!$U$6:$U$11,0),MATCH(Source_Data!C43184,Installed_Capacity!$V$5:$AG$5,0)))</f>
        <v>1.7587138422955158E-6</v>
      </c>
      <c r="O43184" s="41">
        <f>M43184/(INDEX(Installed_Capacity!$V$15:$AG$20,MATCH(Source_Data!B43184,Installed_Capacity!$U$15:$U$20,0),MATCH(Source_Data!C43184,Installed_Capacity!$V$14:$AG$14,0)))</f>
        <v>1.2601137006681881E-8</v>
      </c>
      <c r="P43184" s="37">
        <v>0</v>
      </c>
      <c r="Q43184" s="38">
        <f>P43184/(INDEX(Installed_Capacity!$AJ$15:$AU$20,MATCH(Source_Data!B43184,Installed_Capacity!$AI$15:$AI$20,0),MATCH(Source_Data!C43184,Installed_Capacity!$AJ$14:$AU$14,0)))</f>
        <v>0</v>
      </c>
      <c r="R43184" s="63">
        <v>6.6936330609999999</v>
      </c>
      <c r="S43184" s="42">
        <v>263.03104474600002</v>
      </c>
      <c r="T43184" s="42">
        <f>R43184/(INDEX(Installed_Capacity!$H$25:$S$30,MATCH(Source_Data!B43184,Installed_Capacity!$G$25:$G$30,0),MATCH(Source_Data!C43184,Installed_Capacity!$H$24:$S$24,0)))</f>
        <v>4.730482728621907E-3</v>
      </c>
      <c r="U43184" s="43">
        <f>S43184/(INDEX(Installed_Capacity!$H$33:$S$38,MATCH(Source_Data!B43184,Installed_Capacity!$G$33:$G$38,0),MATCH(Source_Data!C43184,Installed_Capacity!$H$32:$S$32,0)))</f>
        <v>5.9646797650238934E-2</v>
      </c>
      <c r="V43184" s="21"/>
      <c r="W43184" s="2"/>
    </row>
    <row r="43185" spans="1:23" x14ac:dyDescent="0.25">
      <c r="A43185" s="17">
        <v>44535</v>
      </c>
      <c r="B43185" s="19">
        <v>2021</v>
      </c>
      <c r="C43185" s="19">
        <v>12</v>
      </c>
      <c r="D43185" s="19">
        <v>5</v>
      </c>
      <c r="E43185" s="19">
        <v>7</v>
      </c>
      <c r="F43185" s="69">
        <v>19987.438890000001</v>
      </c>
      <c r="G43185" s="52">
        <f t="shared" si="674"/>
        <v>26795.429179999999</v>
      </c>
      <c r="H43185" s="34">
        <v>1.0474534000000001E-2</v>
      </c>
      <c r="I43185" s="35">
        <v>38.182515932999998</v>
      </c>
      <c r="J43185" s="35">
        <f>H43185/(INDEX(Installed_Capacity!$H$6:$S$11,MATCH(Source_Data!B43185,Installed_Capacity!$G$6:$G$11,0),MATCH(Source_Data!C43185,Installed_Capacity!$H$5:$S$5,0)))</f>
        <v>5.6911968616882551E-6</v>
      </c>
      <c r="K43185" s="36">
        <f>I43185/(INDEX(Installed_Capacity!$H$15:$S$20,MATCH(Source_Data!B43185,Installed_Capacity!$G$15:$G$20,0),MATCH(Source_Data!C43185,Installed_Capacity!$H$14:$S$14,0)))</f>
        <v>9.0806756864162709E-3</v>
      </c>
      <c r="L43185" s="39">
        <v>2.0384098999999999E-2</v>
      </c>
      <c r="M43185" s="40">
        <v>43.927513048999998</v>
      </c>
      <c r="N43185" s="40">
        <f>L43185/(INDEX(Installed_Capacity!$V$6:$AG$11,MATCH(Source_Data!B43185,Installed_Capacity!$U$6:$U$11,0),MATCH(Source_Data!C43185,Installed_Capacity!$V$5:$AG$5,0)))</f>
        <v>7.889132756925792E-6</v>
      </c>
      <c r="O43185" s="41">
        <f>M43185/(INDEX(Installed_Capacity!$V$15:$AG$20,MATCH(Source_Data!B43185,Installed_Capacity!$U$15:$U$20,0),MATCH(Source_Data!C43185,Installed_Capacity!$V$14:$AG$14,0)))</f>
        <v>8.2310276623532366E-3</v>
      </c>
      <c r="P43185" s="37">
        <v>0</v>
      </c>
      <c r="Q43185" s="38">
        <f>P43185/(INDEX(Installed_Capacity!$AJ$15:$AU$20,MATCH(Source_Data!B43185,Installed_Capacity!$AI$15:$AI$20,0),MATCH(Source_Data!C43185,Installed_Capacity!$AJ$14:$AU$14,0)))</f>
        <v>0</v>
      </c>
      <c r="R43185" s="63">
        <v>0.73006088599999996</v>
      </c>
      <c r="S43185" s="42">
        <v>177.43692182800001</v>
      </c>
      <c r="T43185" s="42">
        <f>R43185/(INDEX(Installed_Capacity!$H$25:$S$30,MATCH(Source_Data!B43185,Installed_Capacity!$G$25:$G$30,0),MATCH(Source_Data!C43185,Installed_Capacity!$H$24:$S$24,0)))</f>
        <v>5.1594408904593627E-4</v>
      </c>
      <c r="U43185" s="43">
        <f>S43185/(INDEX(Installed_Capacity!$H$33:$S$38,MATCH(Source_Data!B43185,Installed_Capacity!$G$33:$G$38,0),MATCH(Source_Data!C43185,Installed_Capacity!$H$32:$S$32,0)))</f>
        <v>4.0236863227213891E-2</v>
      </c>
      <c r="V43185" s="21"/>
      <c r="W43185" s="2"/>
    </row>
    <row r="43186" spans="1:23" x14ac:dyDescent="0.25">
      <c r="A43186" s="17">
        <v>44535</v>
      </c>
      <c r="B43186" s="19">
        <v>2021</v>
      </c>
      <c r="C43186" s="19">
        <v>12</v>
      </c>
      <c r="D43186" s="19">
        <v>5</v>
      </c>
      <c r="E43186" s="19">
        <v>8</v>
      </c>
      <c r="F43186" s="69">
        <v>20658.497289999999</v>
      </c>
      <c r="G43186" s="52">
        <f t="shared" si="674"/>
        <v>26795.429179999999</v>
      </c>
      <c r="H43186" s="34">
        <v>80.559230838000005</v>
      </c>
      <c r="I43186" s="35">
        <v>960.010881692</v>
      </c>
      <c r="J43186" s="35">
        <f>H43186/(INDEX(Installed_Capacity!$H$6:$S$11,MATCH(Source_Data!B43186,Installed_Capacity!$G$6:$G$11,0),MATCH(Source_Data!C43186,Installed_Capacity!$H$5:$S$5,0)))</f>
        <v>4.3770772210510303E-2</v>
      </c>
      <c r="K43186" s="36">
        <f>I43186/(INDEX(Installed_Capacity!$H$15:$S$20,MATCH(Source_Data!B43186,Installed_Capacity!$G$15:$G$20,0),MATCH(Source_Data!C43186,Installed_Capacity!$H$14:$S$14,0)))</f>
        <v>0.2283125472237747</v>
      </c>
      <c r="L43186" s="39">
        <v>43.739106604</v>
      </c>
      <c r="M43186" s="40">
        <v>1347.4694193769999</v>
      </c>
      <c r="N43186" s="40">
        <f>L43186/(INDEX(Installed_Capacity!$V$6:$AG$11,MATCH(Source_Data!B43186,Installed_Capacity!$U$6:$U$11,0),MATCH(Source_Data!C43186,Installed_Capacity!$V$5:$AG$5,0)))</f>
        <v>1.6928078041040011E-2</v>
      </c>
      <c r="O43186" s="41">
        <f>M43186/(INDEX(Installed_Capacity!$V$15:$AG$20,MATCH(Source_Data!B43186,Installed_Capacity!$U$15:$U$20,0),MATCH(Source_Data!C43186,Installed_Capacity!$V$14:$AG$14,0)))</f>
        <v>0.2524854537677868</v>
      </c>
      <c r="P43186" s="37">
        <v>34.386580201000001</v>
      </c>
      <c r="Q43186" s="38">
        <f>P43186/(INDEX(Installed_Capacity!$AJ$15:$AU$20,MATCH(Source_Data!B43186,Installed_Capacity!$AI$15:$AI$20,0),MATCH(Source_Data!C43186,Installed_Capacity!$AJ$14:$AU$14,0)))</f>
        <v>3.449005035205617E-2</v>
      </c>
      <c r="R43186" s="63">
        <v>1.9312187709999999</v>
      </c>
      <c r="S43186" s="42">
        <v>105.19494396100001</v>
      </c>
      <c r="T43186" s="42">
        <f>R43186/(INDEX(Installed_Capacity!$H$25:$S$30,MATCH(Source_Data!B43186,Installed_Capacity!$G$25:$G$30,0),MATCH(Source_Data!C43186,Installed_Capacity!$H$24:$S$24,0)))</f>
        <v>1.3648189194346288E-3</v>
      </c>
      <c r="U43186" s="43">
        <f>S43186/(INDEX(Installed_Capacity!$H$33:$S$38,MATCH(Source_Data!B43186,Installed_Capacity!$G$33:$G$38,0),MATCH(Source_Data!C43186,Installed_Capacity!$H$32:$S$32,0)))</f>
        <v>2.385475654529335E-2</v>
      </c>
      <c r="V43186" s="21"/>
      <c r="W43186" s="2"/>
    </row>
    <row r="43187" spans="1:23" x14ac:dyDescent="0.25">
      <c r="A43187" s="17">
        <v>44535</v>
      </c>
      <c r="B43187" s="19">
        <v>2021</v>
      </c>
      <c r="C43187" s="19">
        <v>12</v>
      </c>
      <c r="D43187" s="19">
        <v>5</v>
      </c>
      <c r="E43187" s="19">
        <v>9</v>
      </c>
      <c r="F43187" s="69">
        <v>21116.445059999998</v>
      </c>
      <c r="G43187" s="52">
        <f t="shared" si="674"/>
        <v>26795.429179999999</v>
      </c>
      <c r="H43187" s="34">
        <v>410.05692773700002</v>
      </c>
      <c r="I43187" s="35">
        <v>2301.6252172650002</v>
      </c>
      <c r="J43187" s="35">
        <f>H43187/(INDEX(Installed_Capacity!$H$6:$S$11,MATCH(Source_Data!B43187,Installed_Capacity!$G$6:$G$11,0),MATCH(Source_Data!C43187,Installed_Capacity!$H$5:$S$5,0)))</f>
        <v>0.22279890449067635</v>
      </c>
      <c r="K43187" s="36">
        <f>I43187/(INDEX(Installed_Capacity!$H$15:$S$20,MATCH(Source_Data!B43187,Installed_Capacity!$G$15:$G$20,0),MATCH(Source_Data!C43187,Installed_Capacity!$H$14:$S$14,0)))</f>
        <v>0.54737912468458749</v>
      </c>
      <c r="L43187" s="39">
        <v>213.46021261600001</v>
      </c>
      <c r="M43187" s="40">
        <v>3181.7495814690001</v>
      </c>
      <c r="N43187" s="40">
        <f>L43187/(INDEX(Installed_Capacity!$V$6:$AG$11,MATCH(Source_Data!B43187,Installed_Capacity!$U$6:$U$11,0),MATCH(Source_Data!C43187,Installed_Capacity!$V$5:$AG$5,0)))</f>
        <v>8.2614196273734231E-2</v>
      </c>
      <c r="O43187" s="41">
        <f>M43187/(INDEX(Installed_Capacity!$V$15:$AG$20,MATCH(Source_Data!B43187,Installed_Capacity!$U$15:$U$20,0),MATCH(Source_Data!C43187,Installed_Capacity!$V$14:$AG$14,0)))</f>
        <v>0.59618828843187521</v>
      </c>
      <c r="P43187" s="37">
        <v>295.44361748799997</v>
      </c>
      <c r="Q43187" s="38">
        <f>P43187/(INDEX(Installed_Capacity!$AJ$15:$AU$20,MATCH(Source_Data!B43187,Installed_Capacity!$AI$15:$AI$20,0),MATCH(Source_Data!C43187,Installed_Capacity!$AJ$14:$AU$14,0)))</f>
        <v>0.29633261533400196</v>
      </c>
      <c r="R43187" s="63">
        <v>1.850542073</v>
      </c>
      <c r="S43187" s="42">
        <v>87.673762659000005</v>
      </c>
      <c r="T43187" s="42">
        <f>R43187/(INDEX(Installed_Capacity!$H$25:$S$30,MATCH(Source_Data!B43187,Installed_Capacity!$G$25:$G$30,0),MATCH(Source_Data!C43187,Installed_Capacity!$H$24:$S$24,0)))</f>
        <v>1.3078035851590104E-3</v>
      </c>
      <c r="U43187" s="43">
        <f>S43187/(INDEX(Installed_Capacity!$H$33:$S$38,MATCH(Source_Data!B43187,Installed_Capacity!$G$33:$G$38,0),MATCH(Source_Data!C43187,Installed_Capacity!$H$32:$S$32,0)))</f>
        <v>1.9881528378546932E-2</v>
      </c>
      <c r="V43187" s="21"/>
      <c r="W43187" s="2"/>
    </row>
    <row r="43188" spans="1:23" x14ac:dyDescent="0.25">
      <c r="A43188" s="17">
        <v>44535</v>
      </c>
      <c r="B43188" s="19">
        <v>2021</v>
      </c>
      <c r="C43188" s="19">
        <v>12</v>
      </c>
      <c r="D43188" s="19">
        <v>5</v>
      </c>
      <c r="E43188" s="19">
        <v>10</v>
      </c>
      <c r="F43188" s="69">
        <v>21880.684720000001</v>
      </c>
      <c r="G43188" s="52">
        <f t="shared" si="674"/>
        <v>26795.429179999999</v>
      </c>
      <c r="H43188" s="34">
        <v>702.34059245100002</v>
      </c>
      <c r="I43188" s="35">
        <v>2829.6938621270001</v>
      </c>
      <c r="J43188" s="35">
        <f>H43188/(INDEX(Installed_Capacity!$H$6:$S$11,MATCH(Source_Data!B43188,Installed_Capacity!$G$6:$G$11,0),MATCH(Source_Data!C43188,Installed_Capacity!$H$5:$S$5,0)))</f>
        <v>0.38160729399450144</v>
      </c>
      <c r="K43188" s="36">
        <f>I43188/(INDEX(Installed_Capacity!$H$15:$S$20,MATCH(Source_Data!B43188,Installed_Capacity!$G$15:$G$20,0),MATCH(Source_Data!C43188,Installed_Capacity!$H$14:$S$14,0)))</f>
        <v>0.67296592762265128</v>
      </c>
      <c r="L43188" s="39">
        <v>326.599589659</v>
      </c>
      <c r="M43188" s="40">
        <v>3447.575146399</v>
      </c>
      <c r="N43188" s="40">
        <f>L43188/(INDEX(Installed_Capacity!$V$6:$AG$11,MATCH(Source_Data!B43188,Installed_Capacity!$U$6:$U$11,0),MATCH(Source_Data!C43188,Installed_Capacity!$V$5:$AG$5,0)))</f>
        <v>0.12640183513518743</v>
      </c>
      <c r="O43188" s="41">
        <f>M43188/(INDEX(Installed_Capacity!$V$15:$AG$20,MATCH(Source_Data!B43188,Installed_Capacity!$U$15:$U$20,0),MATCH(Source_Data!C43188,Installed_Capacity!$V$14:$AG$14,0)))</f>
        <v>0.64599801874505791</v>
      </c>
      <c r="P43188" s="37">
        <v>565.82066614300004</v>
      </c>
      <c r="Q43188" s="38">
        <f>P43188/(INDEX(Installed_Capacity!$AJ$15:$AU$20,MATCH(Source_Data!B43188,Installed_Capacity!$AI$15:$AI$20,0),MATCH(Source_Data!C43188,Installed_Capacity!$AJ$14:$AU$14,0)))</f>
        <v>0.56752323585055164</v>
      </c>
      <c r="R43188" s="63">
        <v>0.30954200999999998</v>
      </c>
      <c r="S43188" s="42">
        <v>127.40082999099999</v>
      </c>
      <c r="T43188" s="42">
        <f>R43188/(INDEX(Installed_Capacity!$H$25:$S$30,MATCH(Source_Data!B43188,Installed_Capacity!$G$25:$G$30,0),MATCH(Source_Data!C43188,Installed_Capacity!$H$24:$S$24,0)))</f>
        <v>2.1875760424028263E-4</v>
      </c>
      <c r="U43188" s="43">
        <f>S43188/(INDEX(Installed_Capacity!$H$33:$S$38,MATCH(Source_Data!B43188,Installed_Capacity!$G$33:$G$38,0),MATCH(Source_Data!C43188,Installed_Capacity!$H$32:$S$32,0)))</f>
        <v>2.8890321803206956E-2</v>
      </c>
      <c r="V43188" s="21"/>
      <c r="W43188" s="2"/>
    </row>
    <row r="43189" spans="1:23" x14ac:dyDescent="0.25">
      <c r="A43189" s="17">
        <v>44535</v>
      </c>
      <c r="B43189" s="19">
        <v>2021</v>
      </c>
      <c r="C43189" s="19">
        <v>12</v>
      </c>
      <c r="D43189" s="19">
        <v>5</v>
      </c>
      <c r="E43189" s="19">
        <v>11</v>
      </c>
      <c r="F43189" s="69">
        <v>22574.1571</v>
      </c>
      <c r="G43189" s="52">
        <f t="shared" si="674"/>
        <v>26795.429179999999</v>
      </c>
      <c r="H43189" s="34">
        <v>809.99980965400005</v>
      </c>
      <c r="I43189" s="35">
        <v>2989.2549725120002</v>
      </c>
      <c r="J43189" s="35">
        <f>H43189/(INDEX(Installed_Capacity!$H$6:$S$11,MATCH(Source_Data!B43189,Installed_Capacity!$G$6:$G$11,0),MATCH(Source_Data!C43189,Installed_Capacity!$H$5:$S$5,0)))</f>
        <v>0.44010247851321399</v>
      </c>
      <c r="K43189" s="36">
        <f>I43189/(INDEX(Installed_Capacity!$H$15:$S$20,MATCH(Source_Data!B43189,Installed_Capacity!$G$15:$G$20,0),MATCH(Source_Data!C43189,Installed_Capacity!$H$14:$S$14,0)))</f>
        <v>0.71091320951767156</v>
      </c>
      <c r="L43189" s="39">
        <v>363.10676424799999</v>
      </c>
      <c r="M43189" s="40">
        <v>3234.5253872329999</v>
      </c>
      <c r="N43189" s="40">
        <f>L43189/(INDEX(Installed_Capacity!$V$6:$AG$11,MATCH(Source_Data!B43189,Installed_Capacity!$U$6:$U$11,0),MATCH(Source_Data!C43189,Installed_Capacity!$V$5:$AG$5,0)))</f>
        <v>0.14053098290438187</v>
      </c>
      <c r="O43189" s="41">
        <f>M43189/(INDEX(Installed_Capacity!$V$15:$AG$20,MATCH(Source_Data!B43189,Installed_Capacity!$U$15:$U$20,0),MATCH(Source_Data!C43189,Installed_Capacity!$V$14:$AG$14,0)))</f>
        <v>0.60607728707975916</v>
      </c>
      <c r="P43189" s="37">
        <v>587.82870044499998</v>
      </c>
      <c r="Q43189" s="38">
        <f>P43189/(INDEX(Installed_Capacity!$AJ$15:$AU$20,MATCH(Source_Data!B43189,Installed_Capacity!$AI$15:$AI$20,0),MATCH(Source_Data!C43189,Installed_Capacity!$AJ$14:$AU$14,0)))</f>
        <v>0.58959749292377128</v>
      </c>
      <c r="R43189" s="63">
        <v>0.80203775200000005</v>
      </c>
      <c r="S43189" s="42">
        <v>171.77723920700001</v>
      </c>
      <c r="T43189" s="42">
        <f>R43189/(INDEX(Installed_Capacity!$H$25:$S$30,MATCH(Source_Data!B43189,Installed_Capacity!$G$25:$G$30,0),MATCH(Source_Data!C43189,Installed_Capacity!$H$24:$S$24,0)))</f>
        <v>5.6681113215547696E-4</v>
      </c>
      <c r="U43189" s="43">
        <f>S43189/(INDEX(Installed_Capacity!$H$33:$S$38,MATCH(Source_Data!B43189,Installed_Capacity!$G$33:$G$38,0),MATCH(Source_Data!C43189,Installed_Capacity!$H$32:$S$32,0)))</f>
        <v>3.8953433188051209E-2</v>
      </c>
      <c r="V43189" s="21"/>
      <c r="W43189" s="2"/>
    </row>
    <row r="43190" spans="1:23" x14ac:dyDescent="0.25">
      <c r="A43190" s="17">
        <v>44535</v>
      </c>
      <c r="B43190" s="19">
        <v>2021</v>
      </c>
      <c r="C43190" s="19">
        <v>12</v>
      </c>
      <c r="D43190" s="19">
        <v>5</v>
      </c>
      <c r="E43190" s="19">
        <v>12</v>
      </c>
      <c r="F43190" s="69">
        <v>22608.704740000001</v>
      </c>
      <c r="G43190" s="52">
        <f t="shared" si="674"/>
        <v>26795.429179999999</v>
      </c>
      <c r="H43190" s="34">
        <v>842.67746541099996</v>
      </c>
      <c r="I43190" s="35">
        <v>3018.7850398219998</v>
      </c>
      <c r="J43190" s="35">
        <f>H43190/(INDEX(Installed_Capacity!$H$6:$S$11,MATCH(Source_Data!B43190,Installed_Capacity!$G$6:$G$11,0),MATCH(Source_Data!C43190,Installed_Capacity!$H$5:$S$5,0)))</f>
        <v>0.45785744230363817</v>
      </c>
      <c r="K43190" s="36">
        <f>I43190/(INDEX(Installed_Capacity!$H$15:$S$20,MATCH(Source_Data!B43190,Installed_Capacity!$G$15:$G$20,0),MATCH(Source_Data!C43190,Installed_Capacity!$H$14:$S$14,0)))</f>
        <v>0.71793613500300846</v>
      </c>
      <c r="L43190" s="39">
        <v>418.96959343200001</v>
      </c>
      <c r="M43190" s="40">
        <v>3071.7547025190001</v>
      </c>
      <c r="N43190" s="40">
        <f>L43190/(INDEX(Installed_Capacity!$V$6:$AG$11,MATCH(Source_Data!B43190,Installed_Capacity!$U$6:$U$11,0),MATCH(Source_Data!C43190,Installed_Capacity!$V$5:$AG$5,0)))</f>
        <v>0.16215123090308148</v>
      </c>
      <c r="O43190" s="41">
        <f>M43190/(INDEX(Installed_Capacity!$V$15:$AG$20,MATCH(Source_Data!B43190,Installed_Capacity!$U$15:$U$20,0),MATCH(Source_Data!C43190,Installed_Capacity!$V$14:$AG$14,0)))</f>
        <v>0.57557772278604113</v>
      </c>
      <c r="P43190" s="37">
        <v>561.76497938299997</v>
      </c>
      <c r="Q43190" s="38">
        <f>P43190/(INDEX(Installed_Capacity!$AJ$15:$AU$20,MATCH(Source_Data!B43190,Installed_Capacity!$AI$15:$AI$20,0),MATCH(Source_Data!C43190,Installed_Capacity!$AJ$14:$AU$14,0)))</f>
        <v>0.56345534541925779</v>
      </c>
      <c r="R43190" s="63">
        <v>1.2847271659999999</v>
      </c>
      <c r="S43190" s="42">
        <v>174.873573448</v>
      </c>
      <c r="T43190" s="42">
        <f>R43190/(INDEX(Installed_Capacity!$H$25:$S$30,MATCH(Source_Data!B43190,Installed_Capacity!$G$25:$G$30,0),MATCH(Source_Data!C43190,Installed_Capacity!$H$24:$S$24,0)))</f>
        <v>9.0793439293286203E-4</v>
      </c>
      <c r="U43190" s="43">
        <f>S43190/(INDEX(Installed_Capacity!$H$33:$S$38,MATCH(Source_Data!B43190,Installed_Capacity!$G$33:$G$38,0),MATCH(Source_Data!C43190,Installed_Capacity!$H$32:$S$32,0)))</f>
        <v>3.9655580047212938E-2</v>
      </c>
      <c r="V43190" s="21"/>
      <c r="W43190" s="2"/>
    </row>
    <row r="43191" spans="1:23" x14ac:dyDescent="0.25">
      <c r="A43191" s="17">
        <v>44535</v>
      </c>
      <c r="B43191" s="19">
        <v>2021</v>
      </c>
      <c r="C43191" s="19">
        <v>12</v>
      </c>
      <c r="D43191" s="19">
        <v>5</v>
      </c>
      <c r="E43191" s="19">
        <v>13</v>
      </c>
      <c r="F43191" s="69">
        <v>22130.079679999999</v>
      </c>
      <c r="G43191" s="52">
        <f t="shared" si="674"/>
        <v>26795.429179999999</v>
      </c>
      <c r="H43191" s="34">
        <v>878.61730812799999</v>
      </c>
      <c r="I43191" s="35">
        <v>3000.9099404389999</v>
      </c>
      <c r="J43191" s="35">
        <f>H43191/(INDEX(Installed_Capacity!$H$6:$S$11,MATCH(Source_Data!B43191,Installed_Capacity!$G$6:$G$11,0),MATCH(Source_Data!C43191,Installed_Capacity!$H$5:$S$5,0)))</f>
        <v>0.47738487140745889</v>
      </c>
      <c r="K43191" s="36">
        <f>I43191/(INDEX(Installed_Capacity!$H$15:$S$20,MATCH(Source_Data!B43191,Installed_Capacity!$G$15:$G$20,0),MATCH(Source_Data!C43191,Installed_Capacity!$H$14:$S$14,0)))</f>
        <v>0.7136850274897083</v>
      </c>
      <c r="L43191" s="39">
        <v>440.50759053399997</v>
      </c>
      <c r="M43191" s="40">
        <v>3204.3799164550001</v>
      </c>
      <c r="N43191" s="40">
        <f>L43191/(INDEX(Installed_Capacity!$V$6:$AG$11,MATCH(Source_Data!B43191,Installed_Capacity!$U$6:$U$11,0),MATCH(Source_Data!C43191,Installed_Capacity!$V$5:$AG$5,0)))</f>
        <v>0.17048694976198031</v>
      </c>
      <c r="O43191" s="41">
        <f>M43191/(INDEX(Installed_Capacity!$V$15:$AG$20,MATCH(Source_Data!B43191,Installed_Capacity!$U$15:$U$20,0),MATCH(Source_Data!C43191,Installed_Capacity!$V$14:$AG$14,0)))</f>
        <v>0.6004287040700268</v>
      </c>
      <c r="P43191" s="37">
        <v>550.06047986800002</v>
      </c>
      <c r="Q43191" s="38">
        <f>P43191/(INDEX(Installed_Capacity!$AJ$15:$AU$20,MATCH(Source_Data!B43191,Installed_Capacity!$AI$15:$AI$20,0),MATCH(Source_Data!C43191,Installed_Capacity!$AJ$14:$AU$14,0)))</f>
        <v>0.5517156267482447</v>
      </c>
      <c r="R43191" s="63">
        <v>0.69106665599999995</v>
      </c>
      <c r="S43191" s="42">
        <v>43.421944942000003</v>
      </c>
      <c r="T43191" s="42">
        <f>R43191/(INDEX(Installed_Capacity!$H$25:$S$30,MATCH(Source_Data!B43191,Installed_Capacity!$G$25:$G$30,0),MATCH(Source_Data!C43191,Installed_Capacity!$H$24:$S$24,0)))</f>
        <v>4.8838632932862182E-4</v>
      </c>
      <c r="U43191" s="43">
        <f>S43191/(INDEX(Installed_Capacity!$H$33:$S$38,MATCH(Source_Data!B43191,Installed_Capacity!$G$33:$G$38,0),MATCH(Source_Data!C43191,Installed_Capacity!$H$32:$S$32,0)))</f>
        <v>9.8466702515527943E-3</v>
      </c>
      <c r="V43191" s="21"/>
      <c r="W43191" s="2"/>
    </row>
    <row r="43192" spans="1:23" x14ac:dyDescent="0.25">
      <c r="A43192" s="17">
        <v>44535</v>
      </c>
      <c r="B43192" s="19">
        <v>2021</v>
      </c>
      <c r="C43192" s="19">
        <v>12</v>
      </c>
      <c r="D43192" s="19">
        <v>5</v>
      </c>
      <c r="E43192" s="19">
        <v>14</v>
      </c>
      <c r="F43192" s="69">
        <v>21833.926299999999</v>
      </c>
      <c r="G43192" s="52">
        <f t="shared" si="674"/>
        <v>26795.429179999999</v>
      </c>
      <c r="H43192" s="34">
        <v>876.02635687700001</v>
      </c>
      <c r="I43192" s="35">
        <v>2868.5138224970001</v>
      </c>
      <c r="J43192" s="35">
        <f>H43192/(INDEX(Installed_Capacity!$H$6:$S$11,MATCH(Source_Data!B43192,Installed_Capacity!$G$6:$G$11,0),MATCH(Source_Data!C43192,Installed_Capacity!$H$5:$S$5,0)))</f>
        <v>0.47597711296889944</v>
      </c>
      <c r="K43192" s="36">
        <f>I43192/(INDEX(Installed_Capacity!$H$15:$S$20,MATCH(Source_Data!B43192,Installed_Capacity!$G$15:$G$20,0),MATCH(Source_Data!C43192,Installed_Capacity!$H$14:$S$14,0)))</f>
        <v>0.68219820217726856</v>
      </c>
      <c r="L43192" s="39">
        <v>472.37338559699998</v>
      </c>
      <c r="M43192" s="40">
        <v>3355.1079670140002</v>
      </c>
      <c r="N43192" s="40">
        <f>L43192/(INDEX(Installed_Capacity!$V$6:$AG$11,MATCH(Source_Data!B43192,Installed_Capacity!$U$6:$U$11,0),MATCH(Source_Data!C43192,Installed_Capacity!$V$5:$AG$5,0)))</f>
        <v>0.18281977289323559</v>
      </c>
      <c r="O43192" s="41">
        <f>M43192/(INDEX(Installed_Capacity!$V$15:$AG$20,MATCH(Source_Data!B43192,Installed_Capacity!$U$15:$U$20,0),MATCH(Source_Data!C43192,Installed_Capacity!$V$14:$AG$14,0)))</f>
        <v>0.62867174965878569</v>
      </c>
      <c r="P43192" s="37">
        <v>564.45622522899998</v>
      </c>
      <c r="Q43192" s="38">
        <f>P43192/(INDEX(Installed_Capacity!$AJ$15:$AU$20,MATCH(Source_Data!B43192,Installed_Capacity!$AI$15:$AI$20,0),MATCH(Source_Data!C43192,Installed_Capacity!$AJ$14:$AU$14,0)))</f>
        <v>0.56615468929689061</v>
      </c>
      <c r="R43192" s="63">
        <v>0.21101652200000001</v>
      </c>
      <c r="S43192" s="42">
        <v>46.974410425999999</v>
      </c>
      <c r="T43192" s="42">
        <f>R43192/(INDEX(Installed_Capacity!$H$25:$S$30,MATCH(Source_Data!B43192,Installed_Capacity!$G$25:$G$30,0),MATCH(Source_Data!C43192,Installed_Capacity!$H$24:$S$24,0)))</f>
        <v>1.491282840989399E-4</v>
      </c>
      <c r="U43192" s="43">
        <f>S43192/(INDEX(Installed_Capacity!$H$33:$S$38,MATCH(Source_Data!B43192,Installed_Capacity!$G$33:$G$38,0),MATCH(Source_Data!C43192,Installed_Capacity!$H$32:$S$32,0)))</f>
        <v>1.0652252687984295E-2</v>
      </c>
      <c r="V43192" s="21"/>
      <c r="W43192" s="2"/>
    </row>
    <row r="43193" spans="1:23" x14ac:dyDescent="0.25">
      <c r="A43193" s="17">
        <v>44535</v>
      </c>
      <c r="B43193" s="19">
        <v>2021</v>
      </c>
      <c r="C43193" s="19">
        <v>12</v>
      </c>
      <c r="D43193" s="19">
        <v>5</v>
      </c>
      <c r="E43193" s="19">
        <v>15</v>
      </c>
      <c r="F43193" s="69">
        <v>21852.1404</v>
      </c>
      <c r="G43193" s="52">
        <f t="shared" si="674"/>
        <v>26795.429179999999</v>
      </c>
      <c r="H43193" s="34">
        <v>749.88486281899998</v>
      </c>
      <c r="I43193" s="35">
        <v>2301.6745311879999</v>
      </c>
      <c r="J43193" s="35">
        <f>H43193/(INDEX(Installed_Capacity!$H$6:$S$11,MATCH(Source_Data!B43193,Installed_Capacity!$G$6:$G$11,0),MATCH(Source_Data!C43193,Installed_Capacity!$H$5:$S$5,0)))</f>
        <v>0.40743983244534032</v>
      </c>
      <c r="K43193" s="36">
        <f>I43193/(INDEX(Installed_Capacity!$H$15:$S$20,MATCH(Source_Data!B43193,Installed_Capacity!$G$15:$G$20,0),MATCH(Source_Data!C43193,Installed_Capacity!$H$14:$S$14,0)))</f>
        <v>0.5473908526634973</v>
      </c>
      <c r="L43193" s="39">
        <v>423.43499897999999</v>
      </c>
      <c r="M43193" s="40">
        <v>3240.4818051480001</v>
      </c>
      <c r="N43193" s="40">
        <f>L43193/(INDEX(Installed_Capacity!$V$6:$AG$11,MATCH(Source_Data!B43193,Installed_Capacity!$U$6:$U$11,0),MATCH(Source_Data!C43193,Installed_Capacity!$V$5:$AG$5,0)))</f>
        <v>0.16387944941211074</v>
      </c>
      <c r="O43193" s="41">
        <f>M43193/(INDEX(Installed_Capacity!$V$15:$AG$20,MATCH(Source_Data!B43193,Installed_Capacity!$U$15:$U$20,0),MATCH(Source_Data!C43193,Installed_Capacity!$V$14:$AG$14,0)))</f>
        <v>0.60719338578929027</v>
      </c>
      <c r="P43193" s="37">
        <v>557.29605151800001</v>
      </c>
      <c r="Q43193" s="38">
        <f>P43193/(INDEX(Installed_Capacity!$AJ$15:$AU$20,MATCH(Source_Data!B43193,Installed_Capacity!$AI$15:$AI$20,0),MATCH(Source_Data!C43193,Installed_Capacity!$AJ$14:$AU$14,0)))</f>
        <v>0.55897297042928784</v>
      </c>
      <c r="R43193" s="63">
        <v>0.26819130699999999</v>
      </c>
      <c r="S43193" s="42">
        <v>124.459132497</v>
      </c>
      <c r="T43193" s="42">
        <f>R43193/(INDEX(Installed_Capacity!$H$25:$S$30,MATCH(Source_Data!B43193,Installed_Capacity!$G$25:$G$30,0),MATCH(Source_Data!C43193,Installed_Capacity!$H$24:$S$24,0)))</f>
        <v>1.8953449257950525E-4</v>
      </c>
      <c r="U43193" s="43">
        <f>S43193/(INDEX(Installed_Capacity!$H$33:$S$38,MATCH(Source_Data!B43193,Installed_Capacity!$G$33:$G$38,0),MATCH(Source_Data!C43193,Installed_Capacity!$H$32:$S$32,0)))</f>
        <v>2.8223241476843689E-2</v>
      </c>
      <c r="V43193" s="21"/>
      <c r="W43193" s="2"/>
    </row>
    <row r="43194" spans="1:23" x14ac:dyDescent="0.25">
      <c r="A43194" s="17">
        <v>44535</v>
      </c>
      <c r="B43194" s="19">
        <v>2021</v>
      </c>
      <c r="C43194" s="19">
        <v>12</v>
      </c>
      <c r="D43194" s="19">
        <v>5</v>
      </c>
      <c r="E43194" s="19">
        <v>16</v>
      </c>
      <c r="F43194" s="69">
        <v>21958.455959999999</v>
      </c>
      <c r="G43194" s="52">
        <f t="shared" si="674"/>
        <v>26795.429179999999</v>
      </c>
      <c r="H43194" s="34">
        <v>453.22643856899998</v>
      </c>
      <c r="I43194" s="35">
        <v>1026.4703041600001</v>
      </c>
      <c r="J43194" s="35">
        <f>H43194/(INDEX(Installed_Capacity!$H$6:$S$11,MATCH(Source_Data!B43194,Installed_Capacity!$G$6:$G$11,0),MATCH(Source_Data!C43194,Installed_Capacity!$H$5:$S$5,0)))</f>
        <v>0.24625447631541769</v>
      </c>
      <c r="K43194" s="36">
        <f>I43194/(INDEX(Installed_Capacity!$H$15:$S$20,MATCH(Source_Data!B43194,Installed_Capacity!$G$15:$G$20,0),MATCH(Source_Data!C43194,Installed_Capacity!$H$14:$S$14,0)))</f>
        <v>0.24411811809808295</v>
      </c>
      <c r="L43194" s="39">
        <v>279.51539974299999</v>
      </c>
      <c r="M43194" s="40">
        <v>1688.1013872670001</v>
      </c>
      <c r="N43194" s="40">
        <f>L43194/(INDEX(Installed_Capacity!$V$6:$AG$11,MATCH(Source_Data!B43194,Installed_Capacity!$U$6:$U$11,0),MATCH(Source_Data!C43194,Installed_Capacity!$V$5:$AG$5,0)))</f>
        <v>0.10817913002569837</v>
      </c>
      <c r="O43194" s="41">
        <f>M43194/(INDEX(Installed_Capacity!$V$15:$AG$20,MATCH(Source_Data!B43194,Installed_Capacity!$U$15:$U$20,0),MATCH(Source_Data!C43194,Installed_Capacity!$V$14:$AG$14,0)))</f>
        <v>0.31631222099808504</v>
      </c>
      <c r="P43194" s="37">
        <v>397.02631964400001</v>
      </c>
      <c r="Q43194" s="38">
        <f>P43194/(INDEX(Installed_Capacity!$AJ$15:$AU$20,MATCH(Source_Data!B43194,Installed_Capacity!$AI$15:$AI$20,0),MATCH(Source_Data!C43194,Installed_Capacity!$AJ$14:$AU$14,0)))</f>
        <v>0.39822098259177535</v>
      </c>
      <c r="R43194" s="63">
        <v>2.1345791620000001</v>
      </c>
      <c r="S43194" s="42">
        <v>200.69357963799999</v>
      </c>
      <c r="T43194" s="42">
        <f>R43194/(INDEX(Installed_Capacity!$H$25:$S$30,MATCH(Source_Data!B43194,Installed_Capacity!$G$25:$G$30,0),MATCH(Source_Data!C43194,Installed_Capacity!$H$24:$S$24,0)))</f>
        <v>1.5085365102473496E-3</v>
      </c>
      <c r="U43194" s="43">
        <f>S43194/(INDEX(Installed_Capacity!$H$33:$S$38,MATCH(Source_Data!B43194,Installed_Capacity!$G$33:$G$38,0),MATCH(Source_Data!C43194,Installed_Capacity!$H$32:$S$32,0)))</f>
        <v>4.5510708996079216E-2</v>
      </c>
      <c r="V43194" s="21"/>
      <c r="W43194" s="2"/>
    </row>
    <row r="43195" spans="1:23" x14ac:dyDescent="0.25">
      <c r="A43195" s="17">
        <v>44535</v>
      </c>
      <c r="B43195" s="19">
        <v>2021</v>
      </c>
      <c r="C43195" s="19">
        <v>12</v>
      </c>
      <c r="D43195" s="19">
        <v>5</v>
      </c>
      <c r="E43195" s="19">
        <v>17</v>
      </c>
      <c r="F43195" s="69">
        <v>22417.786520000001</v>
      </c>
      <c r="G43195" s="52">
        <f t="shared" si="674"/>
        <v>26795.429179999999</v>
      </c>
      <c r="H43195" s="34">
        <v>58.754102232000001</v>
      </c>
      <c r="I43195" s="35">
        <v>52.453509654000001</v>
      </c>
      <c r="J43195" s="35">
        <f>H43195/(INDEX(Installed_Capacity!$H$6:$S$11,MATCH(Source_Data!B43195,Installed_Capacity!$G$6:$G$11,0),MATCH(Source_Data!C43195,Installed_Capacity!$H$5:$S$5,0)))</f>
        <v>3.1923249495783707E-2</v>
      </c>
      <c r="K43195" s="36">
        <f>I43195/(INDEX(Installed_Capacity!$H$15:$S$20,MATCH(Source_Data!B43195,Installed_Capacity!$G$15:$G$20,0),MATCH(Source_Data!C43195,Installed_Capacity!$H$14:$S$14,0)))</f>
        <v>1.2474644431971958E-2</v>
      </c>
      <c r="L43195" s="39">
        <v>33.224310486</v>
      </c>
      <c r="M43195" s="40">
        <v>115.38813984399999</v>
      </c>
      <c r="N43195" s="40">
        <f>L43195/(INDEX(Installed_Capacity!$V$6:$AG$11,MATCH(Source_Data!B43195,Installed_Capacity!$U$6:$U$11,0),MATCH(Source_Data!C43195,Installed_Capacity!$V$5:$AG$5,0)))</f>
        <v>1.2858601019420856E-2</v>
      </c>
      <c r="O43195" s="41">
        <f>M43195/(INDEX(Installed_Capacity!$V$15:$AG$20,MATCH(Source_Data!B43195,Installed_Capacity!$U$15:$U$20,0),MATCH(Source_Data!C43195,Installed_Capacity!$V$14:$AG$14,0)))</f>
        <v>2.1621141399560038E-2</v>
      </c>
      <c r="P43195" s="37">
        <v>67.449591799000004</v>
      </c>
      <c r="Q43195" s="38">
        <f>P43195/(INDEX(Installed_Capacity!$AJ$15:$AU$20,MATCH(Source_Data!B43195,Installed_Capacity!$AI$15:$AI$20,0),MATCH(Source_Data!C43195,Installed_Capacity!$AJ$14:$AU$14,0)))</f>
        <v>6.7652549447342031E-2</v>
      </c>
      <c r="R43195" s="63">
        <v>5.0632237150000003</v>
      </c>
      <c r="S43195" s="42">
        <v>451.90582191700003</v>
      </c>
      <c r="T43195" s="42">
        <f>R43195/(INDEX(Installed_Capacity!$H$25:$S$30,MATCH(Source_Data!B43195,Installed_Capacity!$G$25:$G$30,0),MATCH(Source_Data!C43195,Installed_Capacity!$H$24:$S$24,0)))</f>
        <v>3.5782499752650175E-3</v>
      </c>
      <c r="U43195" s="43">
        <f>S43195/(INDEX(Installed_Capacity!$H$33:$S$38,MATCH(Source_Data!B43195,Installed_Capacity!$G$33:$G$38,0),MATCH(Source_Data!C43195,Installed_Capacity!$H$32:$S$32,0)))</f>
        <v>0.10247739061705613</v>
      </c>
      <c r="V43195" s="21"/>
      <c r="W43195" s="2"/>
    </row>
    <row r="43196" spans="1:23" x14ac:dyDescent="0.25">
      <c r="A43196" s="17">
        <v>44535</v>
      </c>
      <c r="B43196" s="19">
        <v>2021</v>
      </c>
      <c r="C43196" s="19">
        <v>12</v>
      </c>
      <c r="D43196" s="19">
        <v>5</v>
      </c>
      <c r="E43196" s="19">
        <v>18</v>
      </c>
      <c r="F43196" s="69">
        <v>24173.93462</v>
      </c>
      <c r="G43196" s="52">
        <f t="shared" si="674"/>
        <v>26795.429179999999</v>
      </c>
      <c r="H43196" s="34">
        <v>0</v>
      </c>
      <c r="I43196" s="35">
        <v>2.0955657999999999E-2</v>
      </c>
      <c r="J43196" s="35">
        <f>H43196/(INDEX(Installed_Capacity!$H$6:$S$11,MATCH(Source_Data!B43196,Installed_Capacity!$G$6:$G$11,0),MATCH(Source_Data!C43196,Installed_Capacity!$H$5:$S$5,0)))</f>
        <v>0</v>
      </c>
      <c r="K43196" s="36">
        <f>I43196/(INDEX(Installed_Capacity!$H$15:$S$20,MATCH(Source_Data!B43196,Installed_Capacity!$G$15:$G$20,0),MATCH(Source_Data!C43196,Installed_Capacity!$H$14:$S$14,0)))</f>
        <v>4.9837348179822633E-6</v>
      </c>
      <c r="L43196" s="39">
        <v>1.7621100000000001E-4</v>
      </c>
      <c r="M43196" s="40">
        <v>9.6644199999999997E-4</v>
      </c>
      <c r="N43196" s="40">
        <f>L43196/(INDEX(Installed_Capacity!$V$6:$AG$11,MATCH(Source_Data!B43196,Installed_Capacity!$U$6:$U$11,0),MATCH(Source_Data!C43196,Installed_Capacity!$V$5:$AG$5,0)))</f>
        <v>6.8197862080175866E-8</v>
      </c>
      <c r="O43196" s="41">
        <f>M43196/(INDEX(Installed_Capacity!$V$15:$AG$20,MATCH(Source_Data!B43196,Installed_Capacity!$U$15:$U$20,0),MATCH(Source_Data!C43196,Installed_Capacity!$V$14:$AG$14,0)))</f>
        <v>1.8108948774738514E-7</v>
      </c>
      <c r="P43196" s="37">
        <v>0</v>
      </c>
      <c r="Q43196" s="38">
        <f>P43196/(INDEX(Installed_Capacity!$AJ$15:$AU$20,MATCH(Source_Data!B43196,Installed_Capacity!$AI$15:$AI$20,0),MATCH(Source_Data!C43196,Installed_Capacity!$AJ$14:$AU$14,0)))</f>
        <v>0</v>
      </c>
      <c r="R43196" s="63">
        <v>19.002925759</v>
      </c>
      <c r="S43196" s="42">
        <v>604.73189784800002</v>
      </c>
      <c r="T43196" s="42">
        <f>R43196/(INDEX(Installed_Capacity!$H$25:$S$30,MATCH(Source_Data!B43196,Installed_Capacity!$G$25:$G$30,0),MATCH(Source_Data!C43196,Installed_Capacity!$H$24:$S$24,0)))</f>
        <v>1.3429629511660775E-2</v>
      </c>
      <c r="U43196" s="43">
        <f>S43196/(INDEX(Installed_Capacity!$H$33:$S$38,MATCH(Source_Data!B43196,Installed_Capacity!$G$33:$G$38,0),MATCH(Source_Data!C43196,Installed_Capacity!$H$32:$S$32,0)))</f>
        <v>0.13713332271639828</v>
      </c>
      <c r="V43196" s="21"/>
      <c r="W43196" s="2"/>
    </row>
    <row r="43197" spans="1:23" x14ac:dyDescent="0.25">
      <c r="A43197" s="17">
        <v>44535</v>
      </c>
      <c r="B43197" s="19">
        <v>2021</v>
      </c>
      <c r="C43197" s="19">
        <v>12</v>
      </c>
      <c r="D43197" s="19">
        <v>5</v>
      </c>
      <c r="E43197" s="19">
        <v>19</v>
      </c>
      <c r="F43197" s="69">
        <v>26589.747289999999</v>
      </c>
      <c r="G43197" s="52">
        <f t="shared" si="674"/>
        <v>26795.429179999999</v>
      </c>
      <c r="H43197" s="34">
        <v>0</v>
      </c>
      <c r="I43197" s="35">
        <v>4.0219482000000001E-2</v>
      </c>
      <c r="J43197" s="35">
        <f>H43197/(INDEX(Installed_Capacity!$H$6:$S$11,MATCH(Source_Data!B43197,Installed_Capacity!$G$6:$G$11,0),MATCH(Source_Data!C43197,Installed_Capacity!$H$5:$S$5,0)))</f>
        <v>0</v>
      </c>
      <c r="K43197" s="36">
        <f>I43197/(INDEX(Installed_Capacity!$H$15:$S$20,MATCH(Source_Data!B43197,Installed_Capacity!$G$15:$G$20,0),MATCH(Source_Data!C43197,Installed_Capacity!$H$14:$S$14,0)))</f>
        <v>9.5651128112804155E-6</v>
      </c>
      <c r="L43197" s="39">
        <v>2.756831E-3</v>
      </c>
      <c r="M43197" s="40">
        <v>9.0438446000000006E-2</v>
      </c>
      <c r="N43197" s="40">
        <f>L43197/(INDEX(Installed_Capacity!$V$6:$AG$11,MATCH(Source_Data!B43197,Installed_Capacity!$U$6:$U$11,0),MATCH(Source_Data!C43197,Installed_Capacity!$V$5:$AG$5,0)))</f>
        <v>1.0669593857157232E-6</v>
      </c>
      <c r="O43197" s="41">
        <f>M43197/(INDEX(Installed_Capacity!$V$15:$AG$20,MATCH(Source_Data!B43197,Installed_Capacity!$U$15:$U$20,0),MATCH(Source_Data!C43197,Installed_Capacity!$V$14:$AG$14,0)))</f>
        <v>1.6946130092452063E-5</v>
      </c>
      <c r="P43197" s="37">
        <v>0</v>
      </c>
      <c r="Q43197" s="38">
        <f>P43197/(INDEX(Installed_Capacity!$AJ$15:$AU$20,MATCH(Source_Data!B43197,Installed_Capacity!$AI$15:$AI$20,0),MATCH(Source_Data!C43197,Installed_Capacity!$AJ$14:$AU$14,0)))</f>
        <v>0</v>
      </c>
      <c r="R43197" s="63">
        <v>25.159660945999999</v>
      </c>
      <c r="S43197" s="42">
        <v>251.90340671300001</v>
      </c>
      <c r="T43197" s="42">
        <f>R43197/(INDEX(Installed_Capacity!$H$25:$S$30,MATCH(Source_Data!B43197,Installed_Capacity!$G$25:$G$30,0),MATCH(Source_Data!C43197,Installed_Capacity!$H$24:$S$24,0)))</f>
        <v>1.7780679113780916E-2</v>
      </c>
      <c r="U43197" s="43">
        <f>S43197/(INDEX(Installed_Capacity!$H$33:$S$38,MATCH(Source_Data!B43197,Installed_Capacity!$G$33:$G$38,0),MATCH(Source_Data!C43197,Installed_Capacity!$H$32:$S$32,0)))</f>
        <v>5.7123415002687222E-2</v>
      </c>
      <c r="V43197" s="21"/>
      <c r="W43197" s="2"/>
    </row>
    <row r="43198" spans="1:23" x14ac:dyDescent="0.25">
      <c r="A43198" s="17">
        <v>44535</v>
      </c>
      <c r="B43198" s="19">
        <v>2021</v>
      </c>
      <c r="C43198" s="19">
        <v>12</v>
      </c>
      <c r="D43198" s="19">
        <v>5</v>
      </c>
      <c r="E43198" s="19">
        <v>20</v>
      </c>
      <c r="F43198" s="69">
        <v>26795.429179999999</v>
      </c>
      <c r="G43198" s="52">
        <f t="shared" si="674"/>
        <v>26795.429179999999</v>
      </c>
      <c r="H43198" s="34">
        <v>0</v>
      </c>
      <c r="I43198" s="35">
        <v>3.5566530999999998E-2</v>
      </c>
      <c r="J43198" s="35">
        <f>H43198/(INDEX(Installed_Capacity!$H$6:$S$11,MATCH(Source_Data!B43198,Installed_Capacity!$G$6:$G$11,0),MATCH(Source_Data!C43198,Installed_Capacity!$H$5:$S$5,0)))</f>
        <v>0</v>
      </c>
      <c r="K43198" s="36">
        <f>I43198/(INDEX(Installed_Capacity!$H$15:$S$20,MATCH(Source_Data!B43198,Installed_Capacity!$G$15:$G$20,0),MATCH(Source_Data!C43198,Installed_Capacity!$H$14:$S$14,0)))</f>
        <v>8.4585346305778383E-6</v>
      </c>
      <c r="L43198" s="39">
        <v>4.2324499999999996E-3</v>
      </c>
      <c r="M43198" s="40">
        <v>0.10361484999999999</v>
      </c>
      <c r="N43198" s="40">
        <f>L43198/(INDEX(Installed_Capacity!$V$6:$AG$11,MATCH(Source_Data!B43198,Installed_Capacity!$U$6:$U$11,0),MATCH(Source_Data!C43198,Installed_Capacity!$V$5:$AG$5,0)))</f>
        <v>1.6380591527273568E-6</v>
      </c>
      <c r="O43198" s="41">
        <f>M43198/(INDEX(Installed_Capacity!$V$15:$AG$20,MATCH(Source_Data!B43198,Installed_Capacity!$U$15:$U$20,0),MATCH(Source_Data!C43198,Installed_Capacity!$V$14:$AG$14,0)))</f>
        <v>1.9415091758762707E-5</v>
      </c>
      <c r="P43198" s="37">
        <v>0</v>
      </c>
      <c r="Q43198" s="38">
        <f>P43198/(INDEX(Installed_Capacity!$AJ$15:$AU$20,MATCH(Source_Data!B43198,Installed_Capacity!$AI$15:$AI$20,0),MATCH(Source_Data!C43198,Installed_Capacity!$AJ$14:$AU$14,0)))</f>
        <v>0</v>
      </c>
      <c r="R43198" s="63">
        <v>31.771302868999999</v>
      </c>
      <c r="S43198" s="42">
        <v>107.647784782</v>
      </c>
      <c r="T43198" s="42">
        <f>R43198/(INDEX(Installed_Capacity!$H$25:$S$30,MATCH(Source_Data!B43198,Installed_Capacity!$G$25:$G$30,0),MATCH(Source_Data!C43198,Installed_Capacity!$H$24:$S$24,0)))</f>
        <v>2.2453217575265014E-2</v>
      </c>
      <c r="U43198" s="43">
        <f>S43198/(INDEX(Installed_Capacity!$H$33:$S$38,MATCH(Source_Data!B43198,Installed_Capacity!$G$33:$G$38,0),MATCH(Source_Data!C43198,Installed_Capacity!$H$32:$S$32,0)))</f>
        <v>2.441098024223267E-2</v>
      </c>
      <c r="V43198" s="21"/>
      <c r="W43198" s="2"/>
    </row>
    <row r="43199" spans="1:23" x14ac:dyDescent="0.25">
      <c r="A43199" s="17">
        <v>44535</v>
      </c>
      <c r="B43199" s="19">
        <v>2021</v>
      </c>
      <c r="C43199" s="19">
        <v>12</v>
      </c>
      <c r="D43199" s="19">
        <v>5</v>
      </c>
      <c r="E43199" s="19">
        <v>21</v>
      </c>
      <c r="F43199" s="69">
        <v>26547.141350000002</v>
      </c>
      <c r="G43199" s="52">
        <f t="shared" si="674"/>
        <v>26795.429179999999</v>
      </c>
      <c r="H43199" s="34">
        <v>0</v>
      </c>
      <c r="I43199" s="35">
        <v>2.8869472E-2</v>
      </c>
      <c r="J43199" s="35">
        <f>H43199/(INDEX(Installed_Capacity!$H$6:$S$11,MATCH(Source_Data!B43199,Installed_Capacity!$G$6:$G$11,0),MATCH(Source_Data!C43199,Installed_Capacity!$H$5:$S$5,0)))</f>
        <v>0</v>
      </c>
      <c r="K43199" s="36">
        <f>I43199/(INDEX(Installed_Capacity!$H$15:$S$20,MATCH(Source_Data!B43199,Installed_Capacity!$G$15:$G$20,0),MATCH(Source_Data!C43199,Installed_Capacity!$H$14:$S$14,0)))</f>
        <v>6.8658208099771465E-6</v>
      </c>
      <c r="L43199" s="39">
        <v>4.2903969999999996E-3</v>
      </c>
      <c r="M43199" s="40">
        <v>0</v>
      </c>
      <c r="N43199" s="40">
        <f>L43199/(INDEX(Installed_Capacity!$V$6:$AG$11,MATCH(Source_Data!B43199,Installed_Capacity!$U$6:$U$11,0),MATCH(Source_Data!C43199,Installed_Capacity!$V$5:$AG$5,0)))</f>
        <v>1.6604860245682746E-6</v>
      </c>
      <c r="O43199" s="41">
        <f>M43199/(INDEX(Installed_Capacity!$V$15:$AG$20,MATCH(Source_Data!B43199,Installed_Capacity!$U$15:$U$20,0),MATCH(Source_Data!C43199,Installed_Capacity!$V$14:$AG$14,0)))</f>
        <v>0</v>
      </c>
      <c r="P43199" s="37">
        <v>0</v>
      </c>
      <c r="Q43199" s="38">
        <f>P43199/(INDEX(Installed_Capacity!$AJ$15:$AU$20,MATCH(Source_Data!B43199,Installed_Capacity!$AI$15:$AI$20,0),MATCH(Source_Data!C43199,Installed_Capacity!$AJ$14:$AU$14,0)))</f>
        <v>0</v>
      </c>
      <c r="R43199" s="63">
        <v>40.570365332999998</v>
      </c>
      <c r="S43199" s="42">
        <v>58.653968472000003</v>
      </c>
      <c r="T43199" s="42">
        <f>R43199/(INDEX(Installed_Capacity!$H$25:$S$30,MATCH(Source_Data!B43199,Installed_Capacity!$G$25:$G$30,0),MATCH(Source_Data!C43199,Installed_Capacity!$H$24:$S$24,0)))</f>
        <v>2.867163627773851E-2</v>
      </c>
      <c r="U43199" s="43">
        <f>S43199/(INDEX(Installed_Capacity!$H$33:$S$38,MATCH(Source_Data!B43199,Installed_Capacity!$G$33:$G$38,0),MATCH(Source_Data!C43199,Installed_Capacity!$H$32:$S$32,0)))</f>
        <v>1.3300792658187096E-2</v>
      </c>
      <c r="V43199" s="21"/>
      <c r="W43199" s="2"/>
    </row>
    <row r="43200" spans="1:23" x14ac:dyDescent="0.25">
      <c r="A43200" s="17">
        <v>44535</v>
      </c>
      <c r="B43200" s="19">
        <v>2021</v>
      </c>
      <c r="C43200" s="19">
        <v>12</v>
      </c>
      <c r="D43200" s="19">
        <v>5</v>
      </c>
      <c r="E43200" s="19">
        <v>22</v>
      </c>
      <c r="F43200" s="69">
        <v>25937.136589999998</v>
      </c>
      <c r="G43200" s="52">
        <f t="shared" si="674"/>
        <v>26795.429179999999</v>
      </c>
      <c r="H43200" s="34">
        <v>0</v>
      </c>
      <c r="I43200" s="35">
        <v>1.9449589999999999E-2</v>
      </c>
      <c r="J43200" s="35">
        <f>H43200/(INDEX(Installed_Capacity!$H$6:$S$11,MATCH(Source_Data!B43200,Installed_Capacity!$G$6:$G$11,0),MATCH(Source_Data!C43200,Installed_Capacity!$H$5:$S$5,0)))</f>
        <v>0</v>
      </c>
      <c r="K43200" s="36">
        <f>I43200/(INDEX(Installed_Capacity!$H$15:$S$20,MATCH(Source_Data!B43200,Installed_Capacity!$G$15:$G$20,0),MATCH(Source_Data!C43200,Installed_Capacity!$H$14:$S$14,0)))</f>
        <v>4.625557397361593E-6</v>
      </c>
      <c r="L43200" s="39">
        <v>4.3471059999999999E-3</v>
      </c>
      <c r="M43200" s="40">
        <v>0</v>
      </c>
      <c r="N43200" s="40">
        <f>L43200/(INDEX(Installed_Capacity!$V$6:$AG$11,MATCH(Source_Data!B43200,Installed_Capacity!$U$6:$U$11,0),MATCH(Source_Data!C43200,Installed_Capacity!$V$5:$AG$5,0)))</f>
        <v>1.6824337608656948E-6</v>
      </c>
      <c r="O43200" s="41">
        <f>M43200/(INDEX(Installed_Capacity!$V$15:$AG$20,MATCH(Source_Data!B43200,Installed_Capacity!$U$15:$U$20,0),MATCH(Source_Data!C43200,Installed_Capacity!$V$14:$AG$14,0)))</f>
        <v>0</v>
      </c>
      <c r="P43200" s="37">
        <v>0</v>
      </c>
      <c r="Q43200" s="38">
        <f>P43200/(INDEX(Installed_Capacity!$AJ$15:$AU$20,MATCH(Source_Data!B43200,Installed_Capacity!$AI$15:$AI$20,0),MATCH(Source_Data!C43200,Installed_Capacity!$AJ$14:$AU$14,0)))</f>
        <v>0</v>
      </c>
      <c r="R43200" s="63">
        <v>56.602029467000001</v>
      </c>
      <c r="S43200" s="42">
        <v>24.525111303999999</v>
      </c>
      <c r="T43200" s="42">
        <f>R43200/(INDEX(Installed_Capacity!$H$25:$S$30,MATCH(Source_Data!B43200,Installed_Capacity!$G$25:$G$30,0),MATCH(Source_Data!C43200,Installed_Capacity!$H$24:$S$24,0)))</f>
        <v>4.0001434252296811E-2</v>
      </c>
      <c r="U43200" s="43">
        <f>S43200/(INDEX(Installed_Capacity!$H$33:$S$38,MATCH(Source_Data!B43200,Installed_Capacity!$G$33:$G$38,0),MATCH(Source_Data!C43200,Installed_Capacity!$H$32:$S$32,0)))</f>
        <v>5.5614893394500022E-3</v>
      </c>
      <c r="V43200" s="21"/>
      <c r="W43200" s="2"/>
    </row>
    <row r="43201" spans="1:23" x14ac:dyDescent="0.25">
      <c r="A43201" s="17">
        <v>44535</v>
      </c>
      <c r="B43201" s="19">
        <v>2021</v>
      </c>
      <c r="C43201" s="19">
        <v>12</v>
      </c>
      <c r="D43201" s="19">
        <v>5</v>
      </c>
      <c r="E43201" s="19">
        <v>23</v>
      </c>
      <c r="F43201" s="69">
        <v>25034.929940000002</v>
      </c>
      <c r="G43201" s="52">
        <f t="shared" si="674"/>
        <v>26795.429179999999</v>
      </c>
      <c r="H43201" s="34">
        <v>0</v>
      </c>
      <c r="I43201" s="35">
        <v>1.2135138E-2</v>
      </c>
      <c r="J43201" s="35">
        <f>H43201/(INDEX(Installed_Capacity!$H$6:$S$11,MATCH(Source_Data!B43201,Installed_Capacity!$G$6:$G$11,0),MATCH(Source_Data!C43201,Installed_Capacity!$H$5:$S$5,0)))</f>
        <v>0</v>
      </c>
      <c r="K43201" s="36">
        <f>I43201/(INDEX(Installed_Capacity!$H$15:$S$20,MATCH(Source_Data!B43201,Installed_Capacity!$G$15:$G$20,0),MATCH(Source_Data!C43201,Installed_Capacity!$H$14:$S$14,0)))</f>
        <v>2.8860133989407373E-6</v>
      </c>
      <c r="L43201" s="39">
        <v>4.4068980000000002E-3</v>
      </c>
      <c r="M43201" s="40">
        <v>0</v>
      </c>
      <c r="N43201" s="40">
        <f>L43201/(INDEX(Installed_Capacity!$V$6:$AG$11,MATCH(Source_Data!B43201,Installed_Capacity!$U$6:$U$11,0),MATCH(Source_Data!C43201,Installed_Capacity!$V$5:$AG$5,0)))</f>
        <v>1.7055746917354925E-6</v>
      </c>
      <c r="O43201" s="41">
        <f>M43201/(INDEX(Installed_Capacity!$V$15:$AG$20,MATCH(Source_Data!B43201,Installed_Capacity!$U$15:$U$20,0),MATCH(Source_Data!C43201,Installed_Capacity!$V$14:$AG$14,0)))</f>
        <v>0</v>
      </c>
      <c r="P43201" s="37">
        <v>0</v>
      </c>
      <c r="Q43201" s="38">
        <f>P43201/(INDEX(Installed_Capacity!$AJ$15:$AU$20,MATCH(Source_Data!B43201,Installed_Capacity!$AI$15:$AI$20,0),MATCH(Source_Data!C43201,Installed_Capacity!$AJ$14:$AU$14,0)))</f>
        <v>0</v>
      </c>
      <c r="R43201" s="63">
        <v>93.706596606000005</v>
      </c>
      <c r="S43201" s="42">
        <v>27.343689592</v>
      </c>
      <c r="T43201" s="42">
        <f>R43201/(INDEX(Installed_Capacity!$H$25:$S$30,MATCH(Source_Data!B43201,Installed_Capacity!$G$25:$G$30,0),MATCH(Source_Data!C43201,Installed_Capacity!$H$24:$S$24,0)))</f>
        <v>6.6223743184452288E-2</v>
      </c>
      <c r="U43201" s="43">
        <f>S43201/(INDEX(Installed_Capacity!$H$33:$S$38,MATCH(Source_Data!B43201,Installed_Capacity!$G$33:$G$38,0),MATCH(Source_Data!C43201,Installed_Capacity!$H$32:$S$32,0)))</f>
        <v>6.2006502756354618E-3</v>
      </c>
      <c r="V43201" s="21"/>
      <c r="W43201" s="2"/>
    </row>
    <row r="43202" spans="1:23" x14ac:dyDescent="0.25">
      <c r="A43202" s="17">
        <v>44535</v>
      </c>
      <c r="B43202" s="19">
        <v>2021</v>
      </c>
      <c r="C43202" s="19">
        <v>12</v>
      </c>
      <c r="D43202" s="19">
        <v>5</v>
      </c>
      <c r="E43202" s="19">
        <v>24</v>
      </c>
      <c r="F43202" s="69">
        <v>23618.23792</v>
      </c>
      <c r="G43202" s="52">
        <f t="shared" si="674"/>
        <v>26795.429179999999</v>
      </c>
      <c r="H43202" s="34">
        <v>0</v>
      </c>
      <c r="I43202" s="35">
        <v>5.3695740000000002E-3</v>
      </c>
      <c r="J43202" s="35">
        <f>H43202/(INDEX(Installed_Capacity!$H$6:$S$11,MATCH(Source_Data!B43202,Installed_Capacity!$G$6:$G$11,0),MATCH(Source_Data!C43202,Installed_Capacity!$H$5:$S$5,0)))</f>
        <v>0</v>
      </c>
      <c r="K43202" s="36">
        <f>I43202/(INDEX(Installed_Capacity!$H$15:$S$20,MATCH(Source_Data!B43202,Installed_Capacity!$G$15:$G$20,0),MATCH(Source_Data!C43202,Installed_Capacity!$H$14:$S$14,0)))</f>
        <v>1.2770075223375136E-6</v>
      </c>
      <c r="L43202" s="39">
        <v>4.4892389999999999E-3</v>
      </c>
      <c r="M43202" s="40">
        <v>0</v>
      </c>
      <c r="N43202" s="40">
        <f>L43202/(INDEX(Installed_Capacity!$V$6:$AG$11,MATCH(Source_Data!B43202,Installed_Capacity!$U$6:$U$11,0),MATCH(Source_Data!C43202,Installed_Capacity!$V$5:$AG$5,0)))</f>
        <v>1.7374426237121779E-6</v>
      </c>
      <c r="O43202" s="41">
        <f>M43202/(INDEX(Installed_Capacity!$V$15:$AG$20,MATCH(Source_Data!B43202,Installed_Capacity!$U$15:$U$20,0),MATCH(Source_Data!C43202,Installed_Capacity!$V$14:$AG$14,0)))</f>
        <v>0</v>
      </c>
      <c r="P43202" s="37">
        <v>0</v>
      </c>
      <c r="Q43202" s="38">
        <f>P43202/(INDEX(Installed_Capacity!$AJ$15:$AU$20,MATCH(Source_Data!B43202,Installed_Capacity!$AI$15:$AI$20,0),MATCH(Source_Data!C43202,Installed_Capacity!$AJ$14:$AU$14,0)))</f>
        <v>0</v>
      </c>
      <c r="R43202" s="63">
        <v>88.871949477000001</v>
      </c>
      <c r="S43202" s="42">
        <v>66.489657246999997</v>
      </c>
      <c r="T43202" s="42">
        <f>R43202/(INDEX(Installed_Capacity!$H$25:$S$30,MATCH(Source_Data!B43202,Installed_Capacity!$G$25:$G$30,0),MATCH(Source_Data!C43202,Installed_Capacity!$H$24:$S$24,0)))</f>
        <v>6.280703143250882E-2</v>
      </c>
      <c r="U43202" s="43">
        <f>S43202/(INDEX(Installed_Capacity!$H$33:$S$38,MATCH(Source_Data!B43202,Installed_Capacity!$G$33:$G$38,0),MATCH(Source_Data!C43202,Installed_Capacity!$H$32:$S$32,0)))</f>
        <v>1.507766938870383E-2</v>
      </c>
      <c r="V43202" s="21"/>
      <c r="W43202" s="2"/>
    </row>
    <row r="43203" spans="1:23" x14ac:dyDescent="0.25">
      <c r="A43203" s="17">
        <v>44536</v>
      </c>
      <c r="B43203" s="19">
        <v>2021</v>
      </c>
      <c r="C43203" s="19">
        <v>12</v>
      </c>
      <c r="D43203" s="19">
        <v>6</v>
      </c>
      <c r="E43203" s="19">
        <v>1</v>
      </c>
      <c r="F43203" s="69">
        <v>22049.112430000001</v>
      </c>
      <c r="G43203" s="52">
        <f t="shared" ref="G43203:G43266" si="675">_xlfn.MAXIFS($F:$F,$B:$B,B43203,$C:$C,C43203,$D:$D,D43203)</f>
        <v>29677.83698</v>
      </c>
      <c r="H43203" s="34">
        <v>0</v>
      </c>
      <c r="I43203" s="35">
        <v>-3.0266249999999998E-3</v>
      </c>
      <c r="J43203" s="35">
        <f>H43203/(INDEX(Installed_Capacity!$H$6:$S$11,MATCH(Source_Data!B43203,Installed_Capacity!$G$6:$G$11,0),MATCH(Source_Data!C43203,Installed_Capacity!$H$5:$S$5,0)))</f>
        <v>0</v>
      </c>
      <c r="K43203" s="36">
        <f>I43203/(INDEX(Installed_Capacity!$H$15:$S$20,MATCH(Source_Data!B43203,Installed_Capacity!$G$15:$G$20,0),MATCH(Source_Data!C43203,Installed_Capacity!$H$14:$S$14,0)))</f>
        <v>-7.1980065686677879E-7</v>
      </c>
      <c r="L43203" s="39">
        <v>4.5150399999999997E-3</v>
      </c>
      <c r="M43203" s="40">
        <v>0</v>
      </c>
      <c r="N43203" s="40">
        <f>L43203/(INDEX(Installed_Capacity!$V$6:$AG$11,MATCH(Source_Data!B43203,Installed_Capacity!$U$6:$U$11,0),MATCH(Source_Data!C43203,Installed_Capacity!$V$5:$AG$5,0)))</f>
        <v>1.7474282264244411E-6</v>
      </c>
      <c r="O43203" s="41">
        <f>M43203/(INDEX(Installed_Capacity!$V$15:$AG$20,MATCH(Source_Data!B43203,Installed_Capacity!$U$15:$U$20,0),MATCH(Source_Data!C43203,Installed_Capacity!$V$14:$AG$14,0)))</f>
        <v>0</v>
      </c>
      <c r="P43203" s="37">
        <v>0</v>
      </c>
      <c r="Q43203" s="38">
        <f>P43203/(INDEX(Installed_Capacity!$AJ$15:$AU$20,MATCH(Source_Data!B43203,Installed_Capacity!$AI$15:$AI$20,0),MATCH(Source_Data!C43203,Installed_Capacity!$AJ$14:$AU$14,0)))</f>
        <v>0</v>
      </c>
      <c r="R43203" s="63">
        <v>45.936733189999998</v>
      </c>
      <c r="S43203" s="42">
        <v>70.871520005999997</v>
      </c>
      <c r="T43203" s="42">
        <f>R43203/(INDEX(Installed_Capacity!$H$25:$S$30,MATCH(Source_Data!B43203,Installed_Capacity!$G$25:$G$30,0),MATCH(Source_Data!C43203,Installed_Capacity!$H$24:$S$24,0)))</f>
        <v>3.2464122395759708E-2</v>
      </c>
      <c r="U43203" s="43">
        <f>S43203/(INDEX(Installed_Capacity!$H$33:$S$38,MATCH(Source_Data!B43203,Installed_Capacity!$G$33:$G$38,0),MATCH(Source_Data!C43203,Installed_Capacity!$H$32:$S$32,0)))</f>
        <v>1.6071331872801783E-2</v>
      </c>
      <c r="V43203" s="21"/>
      <c r="W43203" s="2"/>
    </row>
    <row r="43204" spans="1:23" x14ac:dyDescent="0.25">
      <c r="A43204" s="17">
        <v>44536</v>
      </c>
      <c r="B43204" s="19">
        <v>2021</v>
      </c>
      <c r="C43204" s="19">
        <v>12</v>
      </c>
      <c r="D43204" s="19">
        <v>6</v>
      </c>
      <c r="E43204" s="19">
        <v>2</v>
      </c>
      <c r="F43204" s="69">
        <v>21215.92556</v>
      </c>
      <c r="G43204" s="52">
        <f t="shared" si="675"/>
        <v>29677.83698</v>
      </c>
      <c r="H43204" s="34">
        <v>0</v>
      </c>
      <c r="I43204" s="35">
        <v>-2.0281140000000001E-3</v>
      </c>
      <c r="J43204" s="35">
        <f>H43204/(INDEX(Installed_Capacity!$H$6:$S$11,MATCH(Source_Data!B43204,Installed_Capacity!$G$6:$G$11,0),MATCH(Source_Data!C43204,Installed_Capacity!$H$5:$S$5,0)))</f>
        <v>0</v>
      </c>
      <c r="K43204" s="36">
        <f>I43204/(INDEX(Installed_Capacity!$H$15:$S$20,MATCH(Source_Data!B43204,Installed_Capacity!$G$15:$G$20,0),MATCH(Source_Data!C43204,Installed_Capacity!$H$14:$S$14,0)))</f>
        <v>-4.8233190084688738E-7</v>
      </c>
      <c r="L43204" s="39">
        <v>4.5368789999999997E-3</v>
      </c>
      <c r="M43204" s="40">
        <v>0</v>
      </c>
      <c r="N43204" s="40">
        <f>L43204/(INDEX(Installed_Capacity!$V$6:$AG$11,MATCH(Source_Data!B43204,Installed_Capacity!$U$6:$U$11,0),MATCH(Source_Data!C43204,Installed_Capacity!$V$5:$AG$5,0)))</f>
        <v>1.7558804405879664E-6</v>
      </c>
      <c r="O43204" s="41">
        <f>M43204/(INDEX(Installed_Capacity!$V$15:$AG$20,MATCH(Source_Data!B43204,Installed_Capacity!$U$15:$U$20,0),MATCH(Source_Data!C43204,Installed_Capacity!$V$14:$AG$14,0)))</f>
        <v>0</v>
      </c>
      <c r="P43204" s="37">
        <v>0</v>
      </c>
      <c r="Q43204" s="38">
        <f>P43204/(INDEX(Installed_Capacity!$AJ$15:$AU$20,MATCH(Source_Data!B43204,Installed_Capacity!$AI$15:$AI$20,0),MATCH(Source_Data!C43204,Installed_Capacity!$AJ$14:$AU$14,0)))</f>
        <v>0</v>
      </c>
      <c r="R43204" s="63">
        <v>35.861391863999998</v>
      </c>
      <c r="S43204" s="42">
        <v>42.510785845999997</v>
      </c>
      <c r="T43204" s="42">
        <f>R43204/(INDEX(Installed_Capacity!$H$25:$S$30,MATCH(Source_Data!B43204,Installed_Capacity!$G$25:$G$30,0),MATCH(Source_Data!C43204,Installed_Capacity!$H$24:$S$24,0)))</f>
        <v>2.5343739833215542E-2</v>
      </c>
      <c r="U43204" s="43">
        <f>S43204/(INDEX(Installed_Capacity!$H$33:$S$38,MATCH(Source_Data!B43204,Installed_Capacity!$G$33:$G$38,0),MATCH(Source_Data!C43204,Installed_Capacity!$H$32:$S$32,0)))</f>
        <v>9.6400493096074485E-3</v>
      </c>
      <c r="V43204" s="21"/>
      <c r="W43204" s="2"/>
    </row>
    <row r="43205" spans="1:23" x14ac:dyDescent="0.25">
      <c r="A43205" s="17">
        <v>44536</v>
      </c>
      <c r="B43205" s="19">
        <v>2021</v>
      </c>
      <c r="C43205" s="19">
        <v>12</v>
      </c>
      <c r="D43205" s="19">
        <v>6</v>
      </c>
      <c r="E43205" s="19">
        <v>3</v>
      </c>
      <c r="F43205" s="69">
        <v>20404.951430000001</v>
      </c>
      <c r="G43205" s="52">
        <f t="shared" si="675"/>
        <v>29677.83698</v>
      </c>
      <c r="H43205" s="34">
        <v>0</v>
      </c>
      <c r="I43205" s="35">
        <v>-4.2051129999999999E-3</v>
      </c>
      <c r="J43205" s="35">
        <f>H43205/(INDEX(Installed_Capacity!$H$6:$S$11,MATCH(Source_Data!B43205,Installed_Capacity!$G$6:$G$11,0),MATCH(Source_Data!C43205,Installed_Capacity!$H$5:$S$5,0)))</f>
        <v>0</v>
      </c>
      <c r="K43205" s="36">
        <f>I43205/(INDEX(Installed_Capacity!$H$15:$S$20,MATCH(Source_Data!B43205,Installed_Capacity!$G$15:$G$20,0),MATCH(Source_Data!C43205,Installed_Capacity!$H$14:$S$14,0)))</f>
        <v>-1.0000720603309068E-6</v>
      </c>
      <c r="L43205" s="39">
        <v>4.5685869999999998E-3</v>
      </c>
      <c r="M43205" s="40">
        <v>0</v>
      </c>
      <c r="N43205" s="40">
        <f>L43205/(INDEX(Installed_Capacity!$V$6:$AG$11,MATCH(Source_Data!B43205,Installed_Capacity!$U$6:$U$11,0),MATCH(Source_Data!C43205,Installed_Capacity!$V$5:$AG$5,0)))</f>
        <v>1.7681521932642366E-6</v>
      </c>
      <c r="O43205" s="41">
        <f>M43205/(INDEX(Installed_Capacity!$V$15:$AG$20,MATCH(Source_Data!B43205,Installed_Capacity!$U$15:$U$20,0),MATCH(Source_Data!C43205,Installed_Capacity!$V$14:$AG$14,0)))</f>
        <v>0</v>
      </c>
      <c r="P43205" s="37">
        <v>0</v>
      </c>
      <c r="Q43205" s="38">
        <f>P43205/(INDEX(Installed_Capacity!$AJ$15:$AU$20,MATCH(Source_Data!B43205,Installed_Capacity!$AI$15:$AI$20,0),MATCH(Source_Data!C43205,Installed_Capacity!$AJ$14:$AU$14,0)))</f>
        <v>0</v>
      </c>
      <c r="R43205" s="63">
        <v>21.920988471000001</v>
      </c>
      <c r="S43205" s="42">
        <v>16.160453452999999</v>
      </c>
      <c r="T43205" s="42">
        <f>R43205/(INDEX(Installed_Capacity!$H$25:$S$30,MATCH(Source_Data!B43205,Installed_Capacity!$G$25:$G$30,0),MATCH(Source_Data!C43205,Installed_Capacity!$H$24:$S$24,0)))</f>
        <v>1.5491864643816253E-2</v>
      </c>
      <c r="U43205" s="43">
        <f>S43205/(INDEX(Installed_Capacity!$H$33:$S$38,MATCH(Source_Data!B43205,Installed_Capacity!$G$33:$G$38,0),MATCH(Source_Data!C43205,Installed_Capacity!$H$32:$S$32,0)))</f>
        <v>3.6646598046174341E-3</v>
      </c>
      <c r="V43205" s="21"/>
      <c r="W43205" s="2"/>
    </row>
    <row r="43206" spans="1:23" x14ac:dyDescent="0.25">
      <c r="A43206" s="17">
        <v>44536</v>
      </c>
      <c r="B43206" s="19">
        <v>2021</v>
      </c>
      <c r="C43206" s="19">
        <v>12</v>
      </c>
      <c r="D43206" s="19">
        <v>6</v>
      </c>
      <c r="E43206" s="19">
        <v>4</v>
      </c>
      <c r="F43206" s="69">
        <v>20160.296920000001</v>
      </c>
      <c r="G43206" s="52">
        <f t="shared" si="675"/>
        <v>29677.83698</v>
      </c>
      <c r="H43206" s="34">
        <v>0</v>
      </c>
      <c r="I43206" s="35">
        <v>-4.3709309999999998E-3</v>
      </c>
      <c r="J43206" s="35">
        <f>H43206/(INDEX(Installed_Capacity!$H$6:$S$11,MATCH(Source_Data!B43206,Installed_Capacity!$G$6:$G$11,0),MATCH(Source_Data!C43206,Installed_Capacity!$H$5:$S$5,0)))</f>
        <v>0</v>
      </c>
      <c r="K43206" s="36">
        <f>I43206/(INDEX(Installed_Capacity!$H$15:$S$20,MATCH(Source_Data!B43206,Installed_Capacity!$G$15:$G$20,0),MATCH(Source_Data!C43206,Installed_Capacity!$H$14:$S$14,0)))</f>
        <v>-1.039507373698217E-6</v>
      </c>
      <c r="L43206" s="39">
        <v>4.5872159999999999E-3</v>
      </c>
      <c r="M43206" s="40">
        <v>0</v>
      </c>
      <c r="N43206" s="40">
        <f>L43206/(INDEX(Installed_Capacity!$V$6:$AG$11,MATCH(Source_Data!B43206,Installed_Capacity!$U$6:$U$11,0),MATCH(Source_Data!C43206,Installed_Capacity!$V$5:$AG$5,0)))</f>
        <v>1.7753620608246702E-6</v>
      </c>
      <c r="O43206" s="41">
        <f>M43206/(INDEX(Installed_Capacity!$V$15:$AG$20,MATCH(Source_Data!B43206,Installed_Capacity!$U$15:$U$20,0),MATCH(Source_Data!C43206,Installed_Capacity!$V$14:$AG$14,0)))</f>
        <v>0</v>
      </c>
      <c r="P43206" s="37">
        <v>0</v>
      </c>
      <c r="Q43206" s="38">
        <f>P43206/(INDEX(Installed_Capacity!$AJ$15:$AU$20,MATCH(Source_Data!B43206,Installed_Capacity!$AI$15:$AI$20,0),MATCH(Source_Data!C43206,Installed_Capacity!$AJ$14:$AU$14,0)))</f>
        <v>0</v>
      </c>
      <c r="R43206" s="63">
        <v>17.937461624000001</v>
      </c>
      <c r="S43206" s="42">
        <v>13.763501474</v>
      </c>
      <c r="T43206" s="42">
        <f>R43206/(INDEX(Installed_Capacity!$H$25:$S$30,MATCH(Source_Data!B43206,Installed_Capacity!$G$25:$G$30,0),MATCH(Source_Data!C43206,Installed_Capacity!$H$24:$S$24,0)))</f>
        <v>1.2676651324381625E-2</v>
      </c>
      <c r="U43206" s="43">
        <f>S43206/(INDEX(Installed_Capacity!$H$33:$S$38,MATCH(Source_Data!B43206,Installed_Capacity!$G$33:$G$38,0),MATCH(Source_Data!C43206,Installed_Capacity!$H$32:$S$32,0)))</f>
        <v>3.1211098605155342E-3</v>
      </c>
      <c r="V43206" s="21"/>
      <c r="W43206" s="2"/>
    </row>
    <row r="43207" spans="1:23" x14ac:dyDescent="0.25">
      <c r="A43207" s="17">
        <v>44536</v>
      </c>
      <c r="B43207" s="19">
        <v>2021</v>
      </c>
      <c r="C43207" s="19">
        <v>12</v>
      </c>
      <c r="D43207" s="19">
        <v>6</v>
      </c>
      <c r="E43207" s="19">
        <v>5</v>
      </c>
      <c r="F43207" s="69">
        <v>20033.55975</v>
      </c>
      <c r="G43207" s="52">
        <f t="shared" si="675"/>
        <v>29677.83698</v>
      </c>
      <c r="H43207" s="34">
        <v>0</v>
      </c>
      <c r="I43207" s="35">
        <v>-5.7720590000000004E-3</v>
      </c>
      <c r="J43207" s="35">
        <f>H43207/(INDEX(Installed_Capacity!$H$6:$S$11,MATCH(Source_Data!B43207,Installed_Capacity!$G$6:$G$11,0),MATCH(Source_Data!C43207,Installed_Capacity!$H$5:$S$5,0)))</f>
        <v>0</v>
      </c>
      <c r="K43207" s="36">
        <f>I43207/(INDEX(Installed_Capacity!$H$15:$S$20,MATCH(Source_Data!B43207,Installed_Capacity!$G$15:$G$20,0),MATCH(Source_Data!C43207,Installed_Capacity!$H$14:$S$14,0)))</f>
        <v>-1.3727276618919764E-6</v>
      </c>
      <c r="L43207" s="39">
        <v>4.5366649999999996E-3</v>
      </c>
      <c r="M43207" s="40">
        <v>0</v>
      </c>
      <c r="N43207" s="40">
        <f>L43207/(INDEX(Installed_Capacity!$V$6:$AG$11,MATCH(Source_Data!B43207,Installed_Capacity!$U$6:$U$11,0),MATCH(Source_Data!C43207,Installed_Capacity!$V$5:$AG$5,0)))</f>
        <v>1.7557976174810937E-6</v>
      </c>
      <c r="O43207" s="41">
        <f>M43207/(INDEX(Installed_Capacity!$V$15:$AG$20,MATCH(Source_Data!B43207,Installed_Capacity!$U$15:$U$20,0),MATCH(Source_Data!C43207,Installed_Capacity!$V$14:$AG$14,0)))</f>
        <v>0</v>
      </c>
      <c r="P43207" s="37">
        <v>0</v>
      </c>
      <c r="Q43207" s="38">
        <f>P43207/(INDEX(Installed_Capacity!$AJ$15:$AU$20,MATCH(Source_Data!B43207,Installed_Capacity!$AI$15:$AI$20,0),MATCH(Source_Data!C43207,Installed_Capacity!$AJ$14:$AU$14,0)))</f>
        <v>0</v>
      </c>
      <c r="R43207" s="63">
        <v>7.9157230189999996</v>
      </c>
      <c r="S43207" s="42">
        <v>16.771408553000001</v>
      </c>
      <c r="T43207" s="42">
        <f>R43207/(INDEX(Installed_Capacity!$H$25:$S$30,MATCH(Source_Data!B43207,Installed_Capacity!$G$25:$G$30,0),MATCH(Source_Data!C43207,Installed_Capacity!$H$24:$S$24,0)))</f>
        <v>5.5941505434628962E-3</v>
      </c>
      <c r="U43207" s="43">
        <f>S43207/(INDEX(Installed_Capacity!$H$33:$S$38,MATCH(Source_Data!B43207,Installed_Capacity!$G$33:$G$38,0),MATCH(Source_Data!C43207,Installed_Capacity!$H$32:$S$32,0)))</f>
        <v>3.8032043450851646E-3</v>
      </c>
      <c r="V43207" s="21"/>
      <c r="W43207" s="2"/>
    </row>
    <row r="43208" spans="1:23" x14ac:dyDescent="0.25">
      <c r="A43208" s="17">
        <v>44536</v>
      </c>
      <c r="B43208" s="19">
        <v>2021</v>
      </c>
      <c r="C43208" s="19">
        <v>12</v>
      </c>
      <c r="D43208" s="19">
        <v>6</v>
      </c>
      <c r="E43208" s="19">
        <v>6</v>
      </c>
      <c r="F43208" s="69">
        <v>20663.590990000001</v>
      </c>
      <c r="G43208" s="52">
        <f t="shared" si="675"/>
        <v>29677.83698</v>
      </c>
      <c r="H43208" s="34">
        <v>0</v>
      </c>
      <c r="I43208" s="35">
        <v>-4.5749120000000004E-3</v>
      </c>
      <c r="J43208" s="35">
        <f>H43208/(INDEX(Installed_Capacity!$H$6:$S$11,MATCH(Source_Data!B43208,Installed_Capacity!$G$6:$G$11,0),MATCH(Source_Data!C43208,Installed_Capacity!$H$5:$S$5,0)))</f>
        <v>0</v>
      </c>
      <c r="K43208" s="36">
        <f>I43208/(INDEX(Installed_Capacity!$H$15:$S$20,MATCH(Source_Data!B43208,Installed_Capacity!$G$15:$G$20,0),MATCH(Source_Data!C43208,Installed_Capacity!$H$14:$S$14,0)))</f>
        <v>-1.0880187214166636E-6</v>
      </c>
      <c r="L43208" s="39">
        <v>4.5163349999999998E-3</v>
      </c>
      <c r="M43208" s="40">
        <v>1.2816600000000001E-4</v>
      </c>
      <c r="N43208" s="40">
        <f>L43208/(INDEX(Installed_Capacity!$V$6:$AG$11,MATCH(Source_Data!B43208,Installed_Capacity!$U$6:$U$11,0),MATCH(Source_Data!C43208,Installed_Capacity!$V$5:$AG$5,0)))</f>
        <v>1.7479294223281806E-6</v>
      </c>
      <c r="O43208" s="41">
        <f>M43208/(INDEX(Installed_Capacity!$V$15:$AG$20,MATCH(Source_Data!B43208,Installed_Capacity!$U$15:$U$20,0),MATCH(Source_Data!C43208,Installed_Capacity!$V$14:$AG$14,0)))</f>
        <v>2.4015424915961193E-8</v>
      </c>
      <c r="P43208" s="37">
        <v>0</v>
      </c>
      <c r="Q43208" s="38">
        <f>P43208/(INDEX(Installed_Capacity!$AJ$15:$AU$20,MATCH(Source_Data!B43208,Installed_Capacity!$AI$15:$AI$20,0),MATCH(Source_Data!C43208,Installed_Capacity!$AJ$14:$AU$14,0)))</f>
        <v>0</v>
      </c>
      <c r="R43208" s="63">
        <v>11.415643379</v>
      </c>
      <c r="S43208" s="42">
        <v>25.281680709</v>
      </c>
      <c r="T43208" s="42">
        <f>R43208/(INDEX(Installed_Capacity!$H$25:$S$30,MATCH(Source_Data!B43208,Installed_Capacity!$G$25:$G$30,0),MATCH(Source_Data!C43208,Installed_Capacity!$H$24:$S$24,0)))</f>
        <v>8.0675924939929318E-3</v>
      </c>
      <c r="U43208" s="43">
        <f>S43208/(INDEX(Installed_Capacity!$H$33:$S$38,MATCH(Source_Data!B43208,Installed_Capacity!$G$33:$G$38,0),MATCH(Source_Data!C43208,Installed_Capacity!$H$32:$S$32,0)))</f>
        <v>5.7330544193514039E-3</v>
      </c>
      <c r="V43208" s="21"/>
      <c r="W43208" s="2"/>
    </row>
    <row r="43209" spans="1:23" x14ac:dyDescent="0.25">
      <c r="A43209" s="17">
        <v>44536</v>
      </c>
      <c r="B43209" s="19">
        <v>2021</v>
      </c>
      <c r="C43209" s="19">
        <v>12</v>
      </c>
      <c r="D43209" s="19">
        <v>6</v>
      </c>
      <c r="E43209" s="19">
        <v>7</v>
      </c>
      <c r="F43209" s="69">
        <v>22060.134910000001</v>
      </c>
      <c r="G43209" s="52">
        <f t="shared" si="675"/>
        <v>29677.83698</v>
      </c>
      <c r="H43209" s="34">
        <v>5.4750747000000002E-2</v>
      </c>
      <c r="I43209" s="35">
        <v>37.138747088999999</v>
      </c>
      <c r="J43209" s="35">
        <f>H43209/(INDEX(Installed_Capacity!$H$6:$S$11,MATCH(Source_Data!B43209,Installed_Capacity!$G$6:$G$11,0),MATCH(Source_Data!C43209,Installed_Capacity!$H$5:$S$5,0)))</f>
        <v>2.9748080392071635E-5</v>
      </c>
      <c r="K43209" s="36">
        <f>I43209/(INDEX(Installed_Capacity!$H$15:$S$20,MATCH(Source_Data!B43209,Installed_Capacity!$G$15:$G$20,0),MATCH(Source_Data!C43209,Installed_Capacity!$H$14:$S$14,0)))</f>
        <v>8.8324435798525988E-3</v>
      </c>
      <c r="L43209" s="39">
        <v>2.0837832000000001E-2</v>
      </c>
      <c r="M43209" s="40">
        <v>42.029919333999999</v>
      </c>
      <c r="N43209" s="40">
        <f>L43209/(INDEX(Installed_Capacity!$V$6:$AG$11,MATCH(Source_Data!B43209,Installed_Capacity!$U$6:$U$11,0),MATCH(Source_Data!C43209,Installed_Capacity!$V$5:$AG$5,0)))</f>
        <v>8.0647382557608495E-6</v>
      </c>
      <c r="O43209" s="41">
        <f>M43209/(INDEX(Installed_Capacity!$V$15:$AG$20,MATCH(Source_Data!B43209,Installed_Capacity!$U$15:$U$20,0),MATCH(Source_Data!C43209,Installed_Capacity!$V$14:$AG$14,0)))</f>
        <v>7.875461292305156E-3</v>
      </c>
      <c r="P43209" s="37">
        <v>0</v>
      </c>
      <c r="Q43209" s="38">
        <f>P43209/(INDEX(Installed_Capacity!$AJ$15:$AU$20,MATCH(Source_Data!B43209,Installed_Capacity!$AI$15:$AI$20,0),MATCH(Source_Data!C43209,Installed_Capacity!$AJ$14:$AU$14,0)))</f>
        <v>0</v>
      </c>
      <c r="R43209" s="63">
        <v>11.772149292</v>
      </c>
      <c r="S43209" s="42">
        <v>62.039558153000002</v>
      </c>
      <c r="T43209" s="42">
        <f>R43209/(INDEX(Installed_Capacity!$H$25:$S$30,MATCH(Source_Data!B43209,Installed_Capacity!$G$25:$G$30,0),MATCH(Source_Data!C43209,Installed_Capacity!$H$24:$S$24,0)))</f>
        <v>8.3195401356890453E-3</v>
      </c>
      <c r="U43209" s="43">
        <f>S43209/(INDEX(Installed_Capacity!$H$33:$S$38,MATCH(Source_Data!B43209,Installed_Capacity!$G$33:$G$38,0),MATCH(Source_Data!C43209,Installed_Capacity!$H$32:$S$32,0)))</f>
        <v>1.4068533146099273E-2</v>
      </c>
      <c r="V43209" s="21"/>
      <c r="W43209" s="2"/>
    </row>
    <row r="43210" spans="1:23" x14ac:dyDescent="0.25">
      <c r="A43210" s="17">
        <v>44536</v>
      </c>
      <c r="B43210" s="19">
        <v>2021</v>
      </c>
      <c r="C43210" s="19">
        <v>12</v>
      </c>
      <c r="D43210" s="19">
        <v>6</v>
      </c>
      <c r="E43210" s="19">
        <v>8</v>
      </c>
      <c r="F43210" s="69">
        <v>24302.791160000001</v>
      </c>
      <c r="G43210" s="52">
        <f t="shared" si="675"/>
        <v>29677.83698</v>
      </c>
      <c r="H43210" s="34">
        <v>88.717561867000001</v>
      </c>
      <c r="I43210" s="35">
        <v>898.607945169</v>
      </c>
      <c r="J43210" s="35">
        <f>H43210/(INDEX(Installed_Capacity!$H$6:$S$11,MATCH(Source_Data!B43210,Installed_Capacity!$G$6:$G$11,0),MATCH(Source_Data!C43210,Installed_Capacity!$H$5:$S$5,0)))</f>
        <v>4.8203491408219598E-2</v>
      </c>
      <c r="K43210" s="36">
        <f>I43210/(INDEX(Installed_Capacity!$H$15:$S$20,MATCH(Source_Data!B43210,Installed_Capacity!$G$15:$G$20,0),MATCH(Source_Data!C43210,Installed_Capacity!$H$14:$S$14,0)))</f>
        <v>0.21370952437066124</v>
      </c>
      <c r="L43210" s="39">
        <v>36.871371920999998</v>
      </c>
      <c r="M43210" s="40">
        <v>1258.3131504170001</v>
      </c>
      <c r="N43210" s="40">
        <f>L43210/(INDEX(Installed_Capacity!$V$6:$AG$11,MATCH(Source_Data!B43210,Installed_Capacity!$U$6:$U$11,0),MATCH(Source_Data!C43210,Installed_Capacity!$V$5:$AG$5,0)))</f>
        <v>1.4270100827844042E-2</v>
      </c>
      <c r="O43210" s="41">
        <f>M43210/(INDEX(Installed_Capacity!$V$15:$AG$20,MATCH(Source_Data!B43210,Installed_Capacity!$U$15:$U$20,0),MATCH(Source_Data!C43210,Installed_Capacity!$V$14:$AG$14,0)))</f>
        <v>0.23577957480615799</v>
      </c>
      <c r="P43210" s="37">
        <v>0</v>
      </c>
      <c r="Q43210" s="38">
        <f>P43210/(INDEX(Installed_Capacity!$AJ$15:$AU$20,MATCH(Source_Data!B43210,Installed_Capacity!$AI$15:$AI$20,0),MATCH(Source_Data!C43210,Installed_Capacity!$AJ$14:$AU$14,0)))</f>
        <v>0</v>
      </c>
      <c r="R43210" s="63">
        <v>5.8647184770000003</v>
      </c>
      <c r="S43210" s="42">
        <v>39.346501594999999</v>
      </c>
      <c r="T43210" s="42">
        <f>R43210/(INDEX(Installed_Capacity!$H$25:$S$30,MATCH(Source_Data!B43210,Installed_Capacity!$G$25:$G$30,0),MATCH(Source_Data!C43210,Installed_Capacity!$H$24:$S$24,0)))</f>
        <v>4.1446773689045929E-3</v>
      </c>
      <c r="U43210" s="43">
        <f>S43210/(INDEX(Installed_Capacity!$H$33:$S$38,MATCH(Source_Data!B43210,Installed_Capacity!$G$33:$G$38,0),MATCH(Source_Data!C43210,Installed_Capacity!$H$32:$S$32,0)))</f>
        <v>8.9224936210403668E-3</v>
      </c>
      <c r="V43210" s="21"/>
      <c r="W43210" s="2"/>
    </row>
    <row r="43211" spans="1:23" x14ac:dyDescent="0.25">
      <c r="A43211" s="17">
        <v>44536</v>
      </c>
      <c r="B43211" s="19">
        <v>2021</v>
      </c>
      <c r="C43211" s="19">
        <v>12</v>
      </c>
      <c r="D43211" s="19">
        <v>6</v>
      </c>
      <c r="E43211" s="19">
        <v>9</v>
      </c>
      <c r="F43211" s="69">
        <v>25762.957119999999</v>
      </c>
      <c r="G43211" s="52">
        <f t="shared" si="675"/>
        <v>29677.83698</v>
      </c>
      <c r="H43211" s="34">
        <v>430.39034700799999</v>
      </c>
      <c r="I43211" s="35">
        <v>2204.3180504050001</v>
      </c>
      <c r="J43211" s="35">
        <f>H43211/(INDEX(Installed_Capacity!$H$6:$S$11,MATCH(Source_Data!B43211,Installed_Capacity!$G$6:$G$11,0),MATCH(Source_Data!C43211,Installed_Capacity!$H$5:$S$5,0)))</f>
        <v>0.2338467937755368</v>
      </c>
      <c r="K43211" s="36">
        <f>I43211/(INDEX(Installed_Capacity!$H$15:$S$20,MATCH(Source_Data!B43211,Installed_Capacity!$G$15:$G$20,0),MATCH(Source_Data!C43211,Installed_Capacity!$H$14:$S$14,0)))</f>
        <v>0.52423725457392856</v>
      </c>
      <c r="L43211" s="39">
        <v>187.14953020799999</v>
      </c>
      <c r="M43211" s="40">
        <v>2884.1099681239998</v>
      </c>
      <c r="N43211" s="40">
        <f>L43211/(INDEX(Installed_Capacity!$V$6:$AG$11,MATCH(Source_Data!B43211,Installed_Capacity!$U$6:$U$11,0),MATCH(Source_Data!C43211,Installed_Capacity!$V$5:$AG$5,0)))</f>
        <v>7.2431334306569339E-2</v>
      </c>
      <c r="O43211" s="41">
        <f>M43211/(INDEX(Installed_Capacity!$V$15:$AG$20,MATCH(Source_Data!B43211,Installed_Capacity!$U$15:$U$20,0),MATCH(Source_Data!C43211,Installed_Capacity!$V$14:$AG$14,0)))</f>
        <v>0.5404173211995158</v>
      </c>
      <c r="P43211" s="37">
        <v>70.830762745000001</v>
      </c>
      <c r="Q43211" s="38">
        <f>P43211/(INDEX(Installed_Capacity!$AJ$15:$AU$20,MATCH(Source_Data!B43211,Installed_Capacity!$AI$15:$AI$20,0),MATCH(Source_Data!C43211,Installed_Capacity!$AJ$14:$AU$14,0)))</f>
        <v>7.1043894428284862E-2</v>
      </c>
      <c r="R43211" s="63">
        <v>12.585466003000001</v>
      </c>
      <c r="S43211" s="42">
        <v>45.604406380999997</v>
      </c>
      <c r="T43211" s="42">
        <f>R43211/(INDEX(Installed_Capacity!$H$25:$S$30,MATCH(Source_Data!B43211,Installed_Capacity!$G$25:$G$30,0),MATCH(Source_Data!C43211,Installed_Capacity!$H$24:$S$24,0)))</f>
        <v>8.8943222636042388E-3</v>
      </c>
      <c r="U43211" s="43">
        <f>S43211/(INDEX(Installed_Capacity!$H$33:$S$38,MATCH(Source_Data!B43211,Installed_Capacity!$G$33:$G$38,0),MATCH(Source_Data!C43211,Installed_Capacity!$H$32:$S$32,0)))</f>
        <v>1.0341580789421771E-2</v>
      </c>
      <c r="V43211" s="21"/>
      <c r="W43211" s="2"/>
    </row>
    <row r="43212" spans="1:23" x14ac:dyDescent="0.25">
      <c r="A43212" s="17">
        <v>44536</v>
      </c>
      <c r="B43212" s="19">
        <v>2021</v>
      </c>
      <c r="C43212" s="19">
        <v>12</v>
      </c>
      <c r="D43212" s="19">
        <v>6</v>
      </c>
      <c r="E43212" s="19">
        <v>10</v>
      </c>
      <c r="F43212" s="69">
        <v>26114.327590000001</v>
      </c>
      <c r="G43212" s="52">
        <f t="shared" si="675"/>
        <v>29677.83698</v>
      </c>
      <c r="H43212" s="34">
        <v>475.89298459399998</v>
      </c>
      <c r="I43212" s="35">
        <v>2628.5780779679999</v>
      </c>
      <c r="J43212" s="35">
        <f>H43212/(INDEX(Installed_Capacity!$H$6:$S$11,MATCH(Source_Data!B43212,Installed_Capacity!$G$6:$G$11,0),MATCH(Source_Data!C43212,Installed_Capacity!$H$5:$S$5,0)))</f>
        <v>0.25857003857363298</v>
      </c>
      <c r="K43212" s="36">
        <f>I43212/(INDEX(Installed_Capacity!$H$15:$S$20,MATCH(Source_Data!B43212,Installed_Capacity!$G$15:$G$20,0),MATCH(Source_Data!C43212,Installed_Capacity!$H$14:$S$14,0)))</f>
        <v>0.62513599377094331</v>
      </c>
      <c r="L43212" s="39">
        <v>290.35010764700002</v>
      </c>
      <c r="M43212" s="40">
        <v>3033.5019531389999</v>
      </c>
      <c r="N43212" s="40">
        <f>L43212/(INDEX(Installed_Capacity!$V$6:$AG$11,MATCH(Source_Data!B43212,Installed_Capacity!$U$6:$U$11,0),MATCH(Source_Data!C43212,Installed_Capacity!$V$5:$AG$5,0)))</f>
        <v>0.11237242054283968</v>
      </c>
      <c r="O43212" s="41">
        <f>M43212/(INDEX(Installed_Capacity!$V$15:$AG$20,MATCH(Source_Data!B43212,Installed_Capacity!$U$15:$U$20,0),MATCH(Source_Data!C43212,Installed_Capacity!$V$14:$AG$14,0)))</f>
        <v>0.56841001816418768</v>
      </c>
      <c r="P43212" s="37">
        <v>318.70385489799997</v>
      </c>
      <c r="Q43212" s="38">
        <f>P43212/(INDEX(Installed_Capacity!$AJ$15:$AU$20,MATCH(Source_Data!B43212,Installed_Capacity!$AI$15:$AI$20,0),MATCH(Source_Data!C43212,Installed_Capacity!$AJ$14:$AU$14,0)))</f>
        <v>0.31966284342828483</v>
      </c>
      <c r="R43212" s="63">
        <v>21.575036361999999</v>
      </c>
      <c r="S43212" s="42">
        <v>24.669841063</v>
      </c>
      <c r="T43212" s="42">
        <f>R43212/(INDEX(Installed_Capacity!$H$25:$S$30,MATCH(Source_Data!B43212,Installed_Capacity!$G$25:$G$30,0),MATCH(Source_Data!C43212,Installed_Capacity!$H$24:$S$24,0)))</f>
        <v>1.5247375520848053E-2</v>
      </c>
      <c r="U43212" s="43">
        <f>S43212/(INDEX(Installed_Capacity!$H$33:$S$38,MATCH(Source_Data!B43212,Installed_Capacity!$G$33:$G$38,0),MATCH(Source_Data!C43212,Installed_Capacity!$H$32:$S$32,0)))</f>
        <v>5.5943092929173852E-3</v>
      </c>
      <c r="V43212" s="21"/>
      <c r="W43212" s="2"/>
    </row>
    <row r="43213" spans="1:23" x14ac:dyDescent="0.25">
      <c r="A43213" s="17">
        <v>44536</v>
      </c>
      <c r="B43213" s="19">
        <v>2021</v>
      </c>
      <c r="C43213" s="19">
        <v>12</v>
      </c>
      <c r="D43213" s="19">
        <v>6</v>
      </c>
      <c r="E43213" s="19">
        <v>11</v>
      </c>
      <c r="F43213" s="69">
        <v>26359.573420000001</v>
      </c>
      <c r="G43213" s="52">
        <f t="shared" si="675"/>
        <v>29677.83698</v>
      </c>
      <c r="H43213" s="34">
        <v>683.80828210799996</v>
      </c>
      <c r="I43213" s="35">
        <v>2698.6653641130001</v>
      </c>
      <c r="J43213" s="35">
        <f>H43213/(INDEX(Installed_Capacity!$H$6:$S$11,MATCH(Source_Data!B43213,Installed_Capacity!$G$6:$G$11,0),MATCH(Source_Data!C43213,Installed_Capacity!$H$5:$S$5,0)))</f>
        <v>0.37153801296835604</v>
      </c>
      <c r="K43213" s="36">
        <f>I43213/(INDEX(Installed_Capacity!$H$15:$S$20,MATCH(Source_Data!B43213,Installed_Capacity!$G$15:$G$20,0),MATCH(Source_Data!C43213,Installed_Capacity!$H$14:$S$14,0)))</f>
        <v>0.64180435361241062</v>
      </c>
      <c r="L43213" s="39">
        <v>431.00356731099998</v>
      </c>
      <c r="M43213" s="40">
        <v>2930.6287411829999</v>
      </c>
      <c r="N43213" s="40">
        <f>L43213/(INDEX(Installed_Capacity!$V$6:$AG$11,MATCH(Source_Data!B43213,Installed_Capacity!$U$6:$U$11,0),MATCH(Source_Data!C43213,Installed_Capacity!$V$5:$AG$5,0)))</f>
        <v>0.1668086659717008</v>
      </c>
      <c r="O43213" s="41">
        <f>M43213/(INDEX(Installed_Capacity!$V$15:$AG$20,MATCH(Source_Data!B43213,Installed_Capacity!$U$15:$U$20,0),MATCH(Source_Data!C43213,Installed_Capacity!$V$14:$AG$14,0)))</f>
        <v>0.54913389268946677</v>
      </c>
      <c r="P43213" s="37">
        <v>255.559929391</v>
      </c>
      <c r="Q43213" s="38">
        <f>P43213/(INDEX(Installed_Capacity!$AJ$15:$AU$20,MATCH(Source_Data!B43213,Installed_Capacity!$AI$15:$AI$20,0),MATCH(Source_Data!C43213,Installed_Capacity!$AJ$14:$AU$14,0)))</f>
        <v>0.25632891613941827</v>
      </c>
      <c r="R43213" s="63">
        <v>22.298932848</v>
      </c>
      <c r="S43213" s="42">
        <v>38.689202485999999</v>
      </c>
      <c r="T43213" s="42">
        <f>R43213/(INDEX(Installed_Capacity!$H$25:$S$30,MATCH(Source_Data!B43213,Installed_Capacity!$G$25:$G$30,0),MATCH(Source_Data!C43213,Installed_Capacity!$H$24:$S$24,0)))</f>
        <v>1.5758963143462895E-2</v>
      </c>
      <c r="U43213" s="43">
        <f>S43213/(INDEX(Installed_Capacity!$H$33:$S$38,MATCH(Source_Data!B43213,Installed_Capacity!$G$33:$G$38,0),MATCH(Source_Data!C43213,Installed_Capacity!$H$32:$S$32,0)))</f>
        <v>8.773439782212844E-3</v>
      </c>
      <c r="V43213" s="21"/>
      <c r="W43213" s="2"/>
    </row>
    <row r="43214" spans="1:23" x14ac:dyDescent="0.25">
      <c r="A43214" s="17">
        <v>44536</v>
      </c>
      <c r="B43214" s="19">
        <v>2021</v>
      </c>
      <c r="C43214" s="19">
        <v>12</v>
      </c>
      <c r="D43214" s="19">
        <v>6</v>
      </c>
      <c r="E43214" s="19">
        <v>12</v>
      </c>
      <c r="F43214" s="69">
        <v>26123.239000000001</v>
      </c>
      <c r="G43214" s="52">
        <f t="shared" si="675"/>
        <v>29677.83698</v>
      </c>
      <c r="H43214" s="34">
        <v>647.04621195799996</v>
      </c>
      <c r="I43214" s="35">
        <v>2811.20533978</v>
      </c>
      <c r="J43214" s="35">
        <f>H43214/(INDEX(Installed_Capacity!$H$6:$S$11,MATCH(Source_Data!B43214,Installed_Capacity!$G$6:$G$11,0),MATCH(Source_Data!C43214,Installed_Capacity!$H$5:$S$5,0)))</f>
        <v>0.3515638376716943</v>
      </c>
      <c r="K43214" s="36">
        <f>I43214/(INDEX(Installed_Capacity!$H$15:$S$20,MATCH(Source_Data!B43214,Installed_Capacity!$G$15:$G$20,0),MATCH(Source_Data!C43214,Installed_Capacity!$H$14:$S$14,0)))</f>
        <v>0.66856893409690343</v>
      </c>
      <c r="L43214" s="39">
        <v>570.66530923699997</v>
      </c>
      <c r="M43214" s="40">
        <v>2857.202611143</v>
      </c>
      <c r="N43214" s="40">
        <f>L43214/(INDEX(Installed_Capacity!$V$6:$AG$11,MATCH(Source_Data!B43214,Installed_Capacity!$U$6:$U$11,0),MATCH(Source_Data!C43214,Installed_Capacity!$V$5:$AG$5,0)))</f>
        <v>0.22086109296971149</v>
      </c>
      <c r="O43214" s="41">
        <f>M43214/(INDEX(Installed_Capacity!$V$15:$AG$20,MATCH(Source_Data!B43214,Installed_Capacity!$U$15:$U$20,0),MATCH(Source_Data!C43214,Installed_Capacity!$V$14:$AG$14,0)))</f>
        <v>0.53537548786412137</v>
      </c>
      <c r="P43214" s="37">
        <v>238.60725922099999</v>
      </c>
      <c r="Q43214" s="38">
        <f>P43214/(INDEX(Installed_Capacity!$AJ$15:$AU$20,MATCH(Source_Data!B43214,Installed_Capacity!$AI$15:$AI$20,0),MATCH(Source_Data!C43214,Installed_Capacity!$AJ$14:$AU$14,0)))</f>
        <v>0.23932523492577731</v>
      </c>
      <c r="R43214" s="63">
        <v>25.359402285000002</v>
      </c>
      <c r="S43214" s="42">
        <v>57.601208157999999</v>
      </c>
      <c r="T43214" s="42">
        <f>R43214/(INDEX(Installed_Capacity!$H$25:$S$30,MATCH(Source_Data!B43214,Installed_Capacity!$G$25:$G$30,0),MATCH(Source_Data!C43214,Installed_Capacity!$H$24:$S$24,0)))</f>
        <v>1.7921839070671377E-2</v>
      </c>
      <c r="U43214" s="43">
        <f>S43214/(INDEX(Installed_Capacity!$H$33:$S$38,MATCH(Source_Data!B43214,Installed_Capacity!$G$33:$G$38,0),MATCH(Source_Data!C43214,Installed_Capacity!$H$32:$S$32,0)))</f>
        <v>1.3062061213068143E-2</v>
      </c>
      <c r="V43214" s="21"/>
      <c r="W43214" s="2"/>
    </row>
    <row r="43215" spans="1:23" x14ac:dyDescent="0.25">
      <c r="A43215" s="17">
        <v>44536</v>
      </c>
      <c r="B43215" s="19">
        <v>2021</v>
      </c>
      <c r="C43215" s="19">
        <v>12</v>
      </c>
      <c r="D43215" s="19">
        <v>6</v>
      </c>
      <c r="E43215" s="19">
        <v>13</v>
      </c>
      <c r="F43215" s="69">
        <v>25726.197499999998</v>
      </c>
      <c r="G43215" s="52">
        <f t="shared" si="675"/>
        <v>29677.83698</v>
      </c>
      <c r="H43215" s="34">
        <v>543.61109758299995</v>
      </c>
      <c r="I43215" s="35">
        <v>2687.5419560340001</v>
      </c>
      <c r="J43215" s="35">
        <f>H43215/(INDEX(Installed_Capacity!$H$6:$S$11,MATCH(Source_Data!B43215,Installed_Capacity!$G$6:$G$11,0),MATCH(Source_Data!C43215,Installed_Capacity!$H$5:$S$5,0)))</f>
        <v>0.29536376248750323</v>
      </c>
      <c r="K43215" s="36">
        <f>I43215/(INDEX(Installed_Capacity!$H$15:$S$20,MATCH(Source_Data!B43215,Installed_Capacity!$G$15:$G$20,0),MATCH(Source_Data!C43215,Installed_Capacity!$H$14:$S$14,0)))</f>
        <v>0.63915895273127687</v>
      </c>
      <c r="L43215" s="39">
        <v>666.73293978599997</v>
      </c>
      <c r="M43215" s="40">
        <v>2646.51411319</v>
      </c>
      <c r="N43215" s="40">
        <f>L43215/(INDEX(Installed_Capacity!$V$6:$AG$11,MATCH(Source_Data!B43215,Installed_Capacity!$U$6:$U$11,0),MATCH(Source_Data!C43215,Installed_Capacity!$V$5:$AG$5,0)))</f>
        <v>0.25804155853968153</v>
      </c>
      <c r="O43215" s="41">
        <f>M43215/(INDEX(Installed_Capacity!$V$15:$AG$20,MATCH(Source_Data!B43215,Installed_Capacity!$U$15:$U$20,0),MATCH(Source_Data!C43215,Installed_Capacity!$V$14:$AG$14,0)))</f>
        <v>0.49589720342638505</v>
      </c>
      <c r="P43215" s="37">
        <v>145.523788884</v>
      </c>
      <c r="Q43215" s="38">
        <f>P43215/(INDEX(Installed_Capacity!$AJ$15:$AU$20,MATCH(Source_Data!B43215,Installed_Capacity!$AI$15:$AI$20,0),MATCH(Source_Data!C43215,Installed_Capacity!$AJ$14:$AU$14,0)))</f>
        <v>0.14596167390571715</v>
      </c>
      <c r="R43215" s="63">
        <v>7.8599909439999998</v>
      </c>
      <c r="S43215" s="42">
        <v>396.74159633599999</v>
      </c>
      <c r="T43215" s="42">
        <f>R43215/(INDEX(Installed_Capacity!$H$25:$S$30,MATCH(Source_Data!B43215,Installed_Capacity!$G$25:$G$30,0),MATCH(Source_Data!C43215,Installed_Capacity!$H$24:$S$24,0)))</f>
        <v>5.5547639180212006E-3</v>
      </c>
      <c r="U43215" s="43">
        <f>S43215/(INDEX(Installed_Capacity!$H$33:$S$38,MATCH(Source_Data!B43215,Installed_Capacity!$G$33:$G$38,0),MATCH(Source_Data!C43215,Installed_Capacity!$H$32:$S$32,0)))</f>
        <v>8.9967956972295898E-2</v>
      </c>
      <c r="V43215" s="21"/>
      <c r="W43215" s="2"/>
    </row>
    <row r="43216" spans="1:23" x14ac:dyDescent="0.25">
      <c r="A43216" s="17">
        <v>44536</v>
      </c>
      <c r="B43216" s="19">
        <v>2021</v>
      </c>
      <c r="C43216" s="19">
        <v>12</v>
      </c>
      <c r="D43216" s="19">
        <v>6</v>
      </c>
      <c r="E43216" s="19">
        <v>14</v>
      </c>
      <c r="F43216" s="69">
        <v>25695.819780000002</v>
      </c>
      <c r="G43216" s="52">
        <f t="shared" si="675"/>
        <v>29677.83698</v>
      </c>
      <c r="H43216" s="34">
        <v>693.33890220800004</v>
      </c>
      <c r="I43216" s="35">
        <v>2227.6597292820002</v>
      </c>
      <c r="J43216" s="35">
        <f>H43216/(INDEX(Installed_Capacity!$H$6:$S$11,MATCH(Source_Data!B43216,Installed_Capacity!$G$6:$G$11,0),MATCH(Source_Data!C43216,Installed_Capacity!$H$5:$S$5,0)))</f>
        <v>0.37671634693558204</v>
      </c>
      <c r="K43216" s="36">
        <f>I43216/(INDEX(Installed_Capacity!$H$15:$S$20,MATCH(Source_Data!B43216,Installed_Capacity!$G$15:$G$20,0),MATCH(Source_Data!C43216,Installed_Capacity!$H$14:$S$14,0)))</f>
        <v>0.52978843973497025</v>
      </c>
      <c r="L43216" s="39">
        <v>708.094863756</v>
      </c>
      <c r="M43216" s="40">
        <v>2185.883053516</v>
      </c>
      <c r="N43216" s="40">
        <f>L43216/(INDEX(Installed_Capacity!$V$6:$AG$11,MATCH(Source_Data!B43216,Installed_Capacity!$U$6:$U$11,0),MATCH(Source_Data!C43216,Installed_Capacity!$V$5:$AG$5,0)))</f>
        <v>0.27404961017253521</v>
      </c>
      <c r="O43216" s="41">
        <f>M43216/(INDEX(Installed_Capacity!$V$15:$AG$20,MATCH(Source_Data!B43216,Installed_Capacity!$U$15:$U$20,0),MATCH(Source_Data!C43216,Installed_Capacity!$V$14:$AG$14,0)))</f>
        <v>0.40958530614036076</v>
      </c>
      <c r="P43216" s="37">
        <v>95.681684634000007</v>
      </c>
      <c r="Q43216" s="38">
        <f>P43216/(INDEX(Installed_Capacity!$AJ$15:$AU$20,MATCH(Source_Data!B43216,Installed_Capacity!$AI$15:$AI$20,0),MATCH(Source_Data!C43216,Installed_Capacity!$AJ$14:$AU$14,0)))</f>
        <v>9.5969593414242729E-2</v>
      </c>
      <c r="R43216" s="63">
        <v>13.588009569</v>
      </c>
      <c r="S43216" s="42">
        <v>814.52445890299998</v>
      </c>
      <c r="T43216" s="42">
        <f>R43216/(INDEX(Installed_Capacity!$H$25:$S$30,MATCH(Source_Data!B43216,Installed_Capacity!$G$25:$G$30,0),MATCH(Source_Data!C43216,Installed_Capacity!$H$24:$S$24,0)))</f>
        <v>9.6028336176678438E-3</v>
      </c>
      <c r="U43216" s="43">
        <f>S43216/(INDEX(Installed_Capacity!$H$33:$S$38,MATCH(Source_Data!B43216,Installed_Capacity!$G$33:$G$38,0),MATCH(Source_Data!C43216,Installed_Capacity!$H$32:$S$32,0)))</f>
        <v>0.18470738170193282</v>
      </c>
      <c r="V43216" s="21"/>
      <c r="W43216" s="2"/>
    </row>
    <row r="43217" spans="1:23" x14ac:dyDescent="0.25">
      <c r="A43217" s="17">
        <v>44536</v>
      </c>
      <c r="B43217" s="19">
        <v>2021</v>
      </c>
      <c r="C43217" s="19">
        <v>12</v>
      </c>
      <c r="D43217" s="19">
        <v>6</v>
      </c>
      <c r="E43217" s="19">
        <v>15</v>
      </c>
      <c r="F43217" s="69">
        <v>26002.316030000002</v>
      </c>
      <c r="G43217" s="52">
        <f t="shared" si="675"/>
        <v>29677.83698</v>
      </c>
      <c r="H43217" s="34">
        <v>567.11003456200001</v>
      </c>
      <c r="I43217" s="35">
        <v>1600.9961263079999</v>
      </c>
      <c r="J43217" s="35">
        <f>H43217/(INDEX(Installed_Capacity!$H$6:$S$11,MATCH(Source_Data!B43217,Installed_Capacity!$G$6:$G$11,0),MATCH(Source_Data!C43217,Installed_Capacity!$H$5:$S$5,0)))</f>
        <v>0.30813159315069982</v>
      </c>
      <c r="K43217" s="36">
        <f>I43217/(INDEX(Installed_Capacity!$H$15:$S$20,MATCH(Source_Data!B43217,Installed_Capacity!$G$15:$G$20,0),MATCH(Source_Data!C43217,Installed_Capacity!$H$14:$S$14,0)))</f>
        <v>0.38075350046922457</v>
      </c>
      <c r="L43217" s="39">
        <v>653.26886547100003</v>
      </c>
      <c r="M43217" s="40">
        <v>1567.739018688</v>
      </c>
      <c r="N43217" s="40">
        <f>L43217/(INDEX(Installed_Capacity!$V$6:$AG$11,MATCH(Source_Data!B43217,Installed_Capacity!$U$6:$U$11,0),MATCH(Source_Data!C43217,Installed_Capacity!$V$5:$AG$5,0)))</f>
        <v>0.25283064047456866</v>
      </c>
      <c r="O43217" s="41">
        <f>M43217/(INDEX(Installed_Capacity!$V$15:$AG$20,MATCH(Source_Data!B43217,Installed_Capacity!$U$15:$U$20,0),MATCH(Source_Data!C43217,Installed_Capacity!$V$14:$AG$14,0)))</f>
        <v>0.29375902104399249</v>
      </c>
      <c r="P43217" s="37">
        <v>44.947658376</v>
      </c>
      <c r="Q43217" s="38">
        <f>P43217/(INDEX(Installed_Capacity!$AJ$15:$AU$20,MATCH(Source_Data!B43217,Installed_Capacity!$AI$15:$AI$20,0),MATCH(Source_Data!C43217,Installed_Capacity!$AJ$14:$AU$14,0)))</f>
        <v>4.5082907097291874E-2</v>
      </c>
      <c r="R43217" s="63">
        <v>34.663622467000003</v>
      </c>
      <c r="S43217" s="42">
        <v>1569.0071304810001</v>
      </c>
      <c r="T43217" s="42">
        <f>R43217/(INDEX(Installed_Capacity!$H$25:$S$30,MATCH(Source_Data!B43217,Installed_Capacity!$G$25:$G$30,0),MATCH(Source_Data!C43217,Installed_Capacity!$H$24:$S$24,0)))</f>
        <v>2.4497259693992933E-2</v>
      </c>
      <c r="U43217" s="43">
        <f>S43217/(INDEX(Installed_Capacity!$H$33:$S$38,MATCH(Source_Data!B43217,Installed_Capacity!$G$33:$G$38,0),MATCH(Source_Data!C43217,Installed_Capacity!$H$32:$S$32,0)))</f>
        <v>0.3557992590340629</v>
      </c>
      <c r="V43217" s="21"/>
      <c r="W43217" s="2"/>
    </row>
    <row r="43218" spans="1:23" x14ac:dyDescent="0.25">
      <c r="A43218" s="17">
        <v>44536</v>
      </c>
      <c r="B43218" s="19">
        <v>2021</v>
      </c>
      <c r="C43218" s="19">
        <v>12</v>
      </c>
      <c r="D43218" s="19">
        <v>6</v>
      </c>
      <c r="E43218" s="19">
        <v>16</v>
      </c>
      <c r="F43218" s="69">
        <v>26196.006949999999</v>
      </c>
      <c r="G43218" s="52">
        <f t="shared" si="675"/>
        <v>29677.83698</v>
      </c>
      <c r="H43218" s="34">
        <v>288.52033677200001</v>
      </c>
      <c r="I43218" s="35">
        <v>631.62521914700005</v>
      </c>
      <c r="J43218" s="35">
        <f>H43218/(INDEX(Installed_Capacity!$H$6:$S$11,MATCH(Source_Data!B43218,Installed_Capacity!$G$6:$G$11,0),MATCH(Source_Data!C43218,Installed_Capacity!$H$5:$S$5,0)))</f>
        <v>0.15676363599278451</v>
      </c>
      <c r="K43218" s="36">
        <f>I43218/(INDEX(Installed_Capacity!$H$15:$S$20,MATCH(Source_Data!B43218,Installed_Capacity!$G$15:$G$20,0),MATCH(Source_Data!C43218,Installed_Capacity!$H$14:$S$14,0)))</f>
        <v>0.15021492508508116</v>
      </c>
      <c r="L43218" s="39">
        <v>297.18695186600002</v>
      </c>
      <c r="M43218" s="40">
        <v>962.49317674600002</v>
      </c>
      <c r="N43218" s="40">
        <f>L43218/(INDEX(Installed_Capacity!$V$6:$AG$11,MATCH(Source_Data!B43218,Installed_Capacity!$U$6:$U$11,0),MATCH(Source_Data!C43218,Installed_Capacity!$V$5:$AG$5,0)))</f>
        <v>0.11501844240930095</v>
      </c>
      <c r="O43218" s="41">
        <f>M43218/(INDEX(Installed_Capacity!$V$15:$AG$20,MATCH(Source_Data!B43218,Installed_Capacity!$U$15:$U$20,0),MATCH(Source_Data!C43218,Installed_Capacity!$V$14:$AG$14,0)))</f>
        <v>0.18034956711037661</v>
      </c>
      <c r="P43218" s="37">
        <v>19.330623108000001</v>
      </c>
      <c r="Q43218" s="38">
        <f>P43218/(INDEX(Installed_Capacity!$AJ$15:$AU$20,MATCH(Source_Data!B43218,Installed_Capacity!$AI$15:$AI$20,0),MATCH(Source_Data!C43218,Installed_Capacity!$AJ$14:$AU$14,0)))</f>
        <v>1.9388789476429288E-2</v>
      </c>
      <c r="R43218" s="63">
        <v>32.504009076000003</v>
      </c>
      <c r="S43218" s="42">
        <v>1407.350524272</v>
      </c>
      <c r="T43218" s="42">
        <f>R43218/(INDEX(Installed_Capacity!$H$25:$S$30,MATCH(Source_Data!B43218,Installed_Capacity!$G$25:$G$30,0),MATCH(Source_Data!C43218,Installed_Capacity!$H$24:$S$24,0)))</f>
        <v>2.2971031149116607E-2</v>
      </c>
      <c r="U43218" s="43">
        <f>S43218/(INDEX(Installed_Capacity!$H$33:$S$38,MATCH(Source_Data!B43218,Installed_Capacity!$G$33:$G$38,0),MATCH(Source_Data!C43218,Installed_Capacity!$H$32:$S$32,0)))</f>
        <v>0.31914085284218613</v>
      </c>
      <c r="V43218" s="21"/>
      <c r="W43218" s="2"/>
    </row>
    <row r="43219" spans="1:23" x14ac:dyDescent="0.25">
      <c r="A43219" s="17">
        <v>44536</v>
      </c>
      <c r="B43219" s="19">
        <v>2021</v>
      </c>
      <c r="C43219" s="19">
        <v>12</v>
      </c>
      <c r="D43219" s="19">
        <v>6</v>
      </c>
      <c r="E43219" s="19">
        <v>17</v>
      </c>
      <c r="F43219" s="69">
        <v>26607.781490000001</v>
      </c>
      <c r="G43219" s="52">
        <f t="shared" si="675"/>
        <v>29677.83698</v>
      </c>
      <c r="H43219" s="34">
        <v>34.940346947999998</v>
      </c>
      <c r="I43219" s="35">
        <v>29.682111214999999</v>
      </c>
      <c r="J43219" s="35">
        <f>H43219/(INDEX(Installed_Capacity!$H$6:$S$11,MATCH(Source_Data!B43219,Installed_Capacity!$G$6:$G$11,0),MATCH(Source_Data!C43219,Installed_Capacity!$H$5:$S$5,0)))</f>
        <v>1.8984366550030427E-2</v>
      </c>
      <c r="K43219" s="36">
        <f>I43219/(INDEX(Installed_Capacity!$H$15:$S$20,MATCH(Source_Data!B43219,Installed_Capacity!$G$15:$G$20,0),MATCH(Source_Data!C43219,Installed_Capacity!$H$14:$S$14,0)))</f>
        <v>7.0590850038408396E-3</v>
      </c>
      <c r="L43219" s="39">
        <v>31.465370682</v>
      </c>
      <c r="M43219" s="40">
        <v>61.260235133999998</v>
      </c>
      <c r="N43219" s="40">
        <f>L43219/(INDEX(Installed_Capacity!$V$6:$AG$11,MATCH(Source_Data!B43219,Installed_Capacity!$U$6:$U$11,0),MATCH(Source_Data!C43219,Installed_Capacity!$V$5:$AG$5,0)))</f>
        <v>1.2177849340124312E-2</v>
      </c>
      <c r="O43219" s="41">
        <f>M43219/(INDEX(Installed_Capacity!$V$15:$AG$20,MATCH(Source_Data!B43219,Installed_Capacity!$U$15:$U$20,0),MATCH(Source_Data!C43219,Installed_Capacity!$V$14:$AG$14,0)))</f>
        <v>1.1478789828774439E-2</v>
      </c>
      <c r="P43219" s="37">
        <v>0</v>
      </c>
      <c r="Q43219" s="38">
        <f>P43219/(INDEX(Installed_Capacity!$AJ$15:$AU$20,MATCH(Source_Data!B43219,Installed_Capacity!$AI$15:$AI$20,0),MATCH(Source_Data!C43219,Installed_Capacity!$AJ$14:$AU$14,0)))</f>
        <v>0</v>
      </c>
      <c r="R43219" s="63">
        <v>45.572378913000001</v>
      </c>
      <c r="S43219" s="42">
        <v>1336.734270983</v>
      </c>
      <c r="T43219" s="42">
        <f>R43219/(INDEX(Installed_Capacity!$H$25:$S$30,MATCH(Source_Data!B43219,Installed_Capacity!$G$25:$G$30,0),MATCH(Source_Data!C43219,Installed_Capacity!$H$24:$S$24,0)))</f>
        <v>3.2206628207067135E-2</v>
      </c>
      <c r="U43219" s="43">
        <f>S43219/(INDEX(Installed_Capacity!$H$33:$S$38,MATCH(Source_Data!B43219,Installed_Capacity!$G$33:$G$38,0),MATCH(Source_Data!C43219,Installed_Capacity!$H$32:$S$32,0)))</f>
        <v>0.30312740707264046</v>
      </c>
      <c r="V43219" s="21"/>
      <c r="W43219" s="2"/>
    </row>
    <row r="43220" spans="1:23" x14ac:dyDescent="0.25">
      <c r="A43220" s="17">
        <v>44536</v>
      </c>
      <c r="B43220" s="19">
        <v>2021</v>
      </c>
      <c r="C43220" s="19">
        <v>12</v>
      </c>
      <c r="D43220" s="19">
        <v>6</v>
      </c>
      <c r="E43220" s="19">
        <v>18</v>
      </c>
      <c r="F43220" s="69">
        <v>28011.565839999999</v>
      </c>
      <c r="G43220" s="52">
        <f t="shared" si="675"/>
        <v>29677.83698</v>
      </c>
      <c r="H43220" s="34">
        <v>0</v>
      </c>
      <c r="I43220" s="35">
        <v>2.0947878E-2</v>
      </c>
      <c r="J43220" s="35">
        <f>H43220/(INDEX(Installed_Capacity!$H$6:$S$11,MATCH(Source_Data!B43220,Installed_Capacity!$G$6:$G$11,0),MATCH(Source_Data!C43220,Installed_Capacity!$H$5:$S$5,0)))</f>
        <v>0</v>
      </c>
      <c r="K43220" s="36">
        <f>I43220/(INDEX(Installed_Capacity!$H$15:$S$20,MATCH(Source_Data!B43220,Installed_Capacity!$G$15:$G$20,0),MATCH(Source_Data!C43220,Installed_Capacity!$H$14:$S$14,0)))</f>
        <v>4.9818845560203677E-6</v>
      </c>
      <c r="L43220" s="39">
        <v>0</v>
      </c>
      <c r="M43220" s="40">
        <v>1.3859407000000001E-2</v>
      </c>
      <c r="N43220" s="40">
        <f>L43220/(INDEX(Installed_Capacity!$V$6:$AG$11,MATCH(Source_Data!B43220,Installed_Capacity!$U$6:$U$11,0),MATCH(Source_Data!C43220,Installed_Capacity!$V$5:$AG$5,0)))</f>
        <v>0</v>
      </c>
      <c r="O43220" s="41">
        <f>M43220/(INDEX(Installed_Capacity!$V$15:$AG$20,MATCH(Source_Data!B43220,Installed_Capacity!$U$15:$U$20,0),MATCH(Source_Data!C43220,Installed_Capacity!$V$14:$AG$14,0)))</f>
        <v>2.5969410622805345E-6</v>
      </c>
      <c r="P43220" s="37">
        <v>0</v>
      </c>
      <c r="Q43220" s="38">
        <f>P43220/(INDEX(Installed_Capacity!$AJ$15:$AU$20,MATCH(Source_Data!B43220,Installed_Capacity!$AI$15:$AI$20,0),MATCH(Source_Data!C43220,Installed_Capacity!$AJ$14:$AU$14,0)))</f>
        <v>0</v>
      </c>
      <c r="R43220" s="63">
        <v>43.192049484000002</v>
      </c>
      <c r="S43220" s="42">
        <v>1899.194698455</v>
      </c>
      <c r="T43220" s="42">
        <f>R43220/(INDEX(Installed_Capacity!$H$25:$S$30,MATCH(Source_Data!B43220,Installed_Capacity!$G$25:$G$30,0),MATCH(Source_Data!C43220,Installed_Capacity!$H$24:$S$24,0)))</f>
        <v>3.0524416596466427E-2</v>
      </c>
      <c r="U43220" s="43">
        <f>S43220/(INDEX(Installed_Capacity!$H$33:$S$38,MATCH(Source_Data!B43220,Installed_Capacity!$G$33:$G$38,0),MATCH(Source_Data!C43220,Installed_Capacity!$H$32:$S$32,0)))</f>
        <v>0.43067494936403178</v>
      </c>
      <c r="V43220" s="21"/>
      <c r="W43220" s="2"/>
    </row>
    <row r="43221" spans="1:23" x14ac:dyDescent="0.25">
      <c r="A43221" s="17">
        <v>44536</v>
      </c>
      <c r="B43221" s="19">
        <v>2021</v>
      </c>
      <c r="C43221" s="19">
        <v>12</v>
      </c>
      <c r="D43221" s="19">
        <v>6</v>
      </c>
      <c r="E43221" s="19">
        <v>19</v>
      </c>
      <c r="F43221" s="69">
        <v>29677.83698</v>
      </c>
      <c r="G43221" s="52">
        <f t="shared" si="675"/>
        <v>29677.83698</v>
      </c>
      <c r="H43221" s="34">
        <v>0</v>
      </c>
      <c r="I43221" s="35">
        <v>1.5061601000000001E-2</v>
      </c>
      <c r="J43221" s="35">
        <f>H43221/(INDEX(Installed_Capacity!$H$6:$S$11,MATCH(Source_Data!B43221,Installed_Capacity!$G$6:$G$11,0),MATCH(Source_Data!C43221,Installed_Capacity!$H$5:$S$5,0)))</f>
        <v>0</v>
      </c>
      <c r="K43221" s="36">
        <f>I43221/(INDEX(Installed_Capacity!$H$15:$S$20,MATCH(Source_Data!B43221,Installed_Capacity!$G$15:$G$20,0),MATCH(Source_Data!C43221,Installed_Capacity!$H$14:$S$14,0)))</f>
        <v>3.5819932410739135E-6</v>
      </c>
      <c r="L43221" s="39">
        <v>2.1131819999999999E-3</v>
      </c>
      <c r="M43221" s="40">
        <v>0.110155983</v>
      </c>
      <c r="N43221" s="40">
        <f>L43221/(INDEX(Installed_Capacity!$V$6:$AG$11,MATCH(Source_Data!B43221,Installed_Capacity!$U$6:$U$11,0),MATCH(Source_Data!C43221,Installed_Capacity!$V$5:$AG$5,0)))</f>
        <v>8.1785186274585678E-7</v>
      </c>
      <c r="O43221" s="41">
        <f>M43221/(INDEX(Installed_Capacity!$V$15:$AG$20,MATCH(Source_Data!B43221,Installed_Capacity!$U$15:$U$20,0),MATCH(Source_Data!C43221,Installed_Capacity!$V$14:$AG$14,0)))</f>
        <v>2.0640752920278369E-5</v>
      </c>
      <c r="P43221" s="37">
        <v>0</v>
      </c>
      <c r="Q43221" s="38">
        <f>P43221/(INDEX(Installed_Capacity!$AJ$15:$AU$20,MATCH(Source_Data!B43221,Installed_Capacity!$AI$15:$AI$20,0),MATCH(Source_Data!C43221,Installed_Capacity!$AJ$14:$AU$14,0)))</f>
        <v>0</v>
      </c>
      <c r="R43221" s="63">
        <v>27.885908169</v>
      </c>
      <c r="S43221" s="42">
        <v>1759.773983717</v>
      </c>
      <c r="T43221" s="42">
        <f>R43221/(INDEX(Installed_Capacity!$H$25:$S$30,MATCH(Source_Data!B43221,Installed_Capacity!$G$25:$G$30,0),MATCH(Source_Data!C43221,Installed_Capacity!$H$24:$S$24,0)))</f>
        <v>1.9707355596466428E-2</v>
      </c>
      <c r="U43221" s="43">
        <f>S43221/(INDEX(Installed_Capacity!$H$33:$S$38,MATCH(Source_Data!B43221,Installed_Capacity!$G$33:$G$38,0),MATCH(Source_Data!C43221,Installed_Capacity!$H$32:$S$32,0)))</f>
        <v>0.39905891267809745</v>
      </c>
      <c r="V43221" s="21"/>
      <c r="W43221" s="2"/>
    </row>
    <row r="43222" spans="1:23" x14ac:dyDescent="0.25">
      <c r="A43222" s="17">
        <v>44536</v>
      </c>
      <c r="B43222" s="19">
        <v>2021</v>
      </c>
      <c r="C43222" s="19">
        <v>12</v>
      </c>
      <c r="D43222" s="19">
        <v>6</v>
      </c>
      <c r="E43222" s="19">
        <v>20</v>
      </c>
      <c r="F43222" s="69">
        <v>29383.660250000001</v>
      </c>
      <c r="G43222" s="52">
        <f t="shared" si="675"/>
        <v>29677.83698</v>
      </c>
      <c r="H43222" s="34">
        <v>0</v>
      </c>
      <c r="I43222" s="35">
        <v>3.5536466000000003E-2</v>
      </c>
      <c r="J43222" s="35">
        <f>H43222/(INDEX(Installed_Capacity!$H$6:$S$11,MATCH(Source_Data!B43222,Installed_Capacity!$G$6:$G$11,0),MATCH(Source_Data!C43222,Installed_Capacity!$H$5:$S$5,0)))</f>
        <v>0</v>
      </c>
      <c r="K43222" s="36">
        <f>I43222/(INDEX(Installed_Capacity!$H$15:$S$20,MATCH(Source_Data!B43222,Installed_Capacity!$G$15:$G$20,0),MATCH(Source_Data!C43222,Installed_Capacity!$H$14:$S$14,0)))</f>
        <v>8.4513844858626214E-6</v>
      </c>
      <c r="L43222" s="39">
        <v>4.1135260000000002E-3</v>
      </c>
      <c r="M43222" s="40">
        <v>0.12676173499999999</v>
      </c>
      <c r="N43222" s="40">
        <f>L43222/(INDEX(Installed_Capacity!$V$6:$AG$11,MATCH(Source_Data!B43222,Installed_Capacity!$U$6:$U$11,0),MATCH(Source_Data!C43222,Installed_Capacity!$V$5:$AG$5,0)))</f>
        <v>1.5920327267379305E-6</v>
      </c>
      <c r="O43222" s="41">
        <f>M43222/(INDEX(Installed_Capacity!$V$15:$AG$20,MATCH(Source_Data!B43222,Installed_Capacity!$U$15:$U$20,0),MATCH(Source_Data!C43222,Installed_Capacity!$V$14:$AG$14,0)))</f>
        <v>2.3752297248174004E-5</v>
      </c>
      <c r="P43222" s="37">
        <v>0</v>
      </c>
      <c r="Q43222" s="38">
        <f>P43222/(INDEX(Installed_Capacity!$AJ$15:$AU$20,MATCH(Source_Data!B43222,Installed_Capacity!$AI$15:$AI$20,0),MATCH(Source_Data!C43222,Installed_Capacity!$AJ$14:$AU$14,0)))</f>
        <v>0</v>
      </c>
      <c r="R43222" s="63">
        <v>5.6537311649999999</v>
      </c>
      <c r="S43222" s="42">
        <v>1919.302255261</v>
      </c>
      <c r="T43222" s="42">
        <f>R43222/(INDEX(Installed_Capacity!$H$25:$S$30,MATCH(Source_Data!B43222,Installed_Capacity!$G$25:$G$30,0),MATCH(Source_Data!C43222,Installed_Capacity!$H$24:$S$24,0)))</f>
        <v>3.9955697279151934E-3</v>
      </c>
      <c r="U43222" s="43">
        <f>S43222/(INDEX(Installed_Capacity!$H$33:$S$38,MATCH(Source_Data!B43222,Installed_Capacity!$G$33:$G$38,0),MATCH(Source_Data!C43222,Installed_Capacity!$H$32:$S$32,0)))</f>
        <v>0.43523468250582248</v>
      </c>
      <c r="V43222" s="21"/>
      <c r="W43222" s="2"/>
    </row>
    <row r="43223" spans="1:23" x14ac:dyDescent="0.25">
      <c r="A43223" s="17">
        <v>44536</v>
      </c>
      <c r="B43223" s="19">
        <v>2021</v>
      </c>
      <c r="C43223" s="19">
        <v>12</v>
      </c>
      <c r="D43223" s="19">
        <v>6</v>
      </c>
      <c r="E43223" s="19">
        <v>21</v>
      </c>
      <c r="F43223" s="69">
        <v>28823.661469999999</v>
      </c>
      <c r="G43223" s="52">
        <f t="shared" si="675"/>
        <v>29677.83698</v>
      </c>
      <c r="H43223" s="34">
        <v>0</v>
      </c>
      <c r="I43223" s="35">
        <v>3.8863615999999997E-2</v>
      </c>
      <c r="J43223" s="35">
        <f>H43223/(INDEX(Installed_Capacity!$H$6:$S$11,MATCH(Source_Data!B43223,Installed_Capacity!$G$6:$G$11,0),MATCH(Source_Data!C43223,Installed_Capacity!$H$5:$S$5,0)))</f>
        <v>0</v>
      </c>
      <c r="K43223" s="36">
        <f>I43223/(INDEX(Installed_Capacity!$H$15:$S$20,MATCH(Source_Data!B43223,Installed_Capacity!$G$15:$G$20,0),MATCH(Source_Data!C43223,Installed_Capacity!$H$14:$S$14,0)))</f>
        <v>9.2426568620223033E-6</v>
      </c>
      <c r="L43223" s="39">
        <v>4.1681590000000003E-3</v>
      </c>
      <c r="M43223" s="40">
        <v>6.1294689999999999E-2</v>
      </c>
      <c r="N43223" s="40">
        <f>L43223/(INDEX(Installed_Capacity!$V$6:$AG$11,MATCH(Source_Data!B43223,Installed_Capacity!$U$6:$U$11,0),MATCH(Source_Data!C43223,Installed_Capacity!$V$5:$AG$5,0)))</f>
        <v>1.6131770014939121E-6</v>
      </c>
      <c r="O43223" s="41">
        <f>M43223/(INDEX(Installed_Capacity!$V$15:$AG$20,MATCH(Source_Data!B43223,Installed_Capacity!$U$15:$U$20,0),MATCH(Source_Data!C43223,Installed_Capacity!$V$14:$AG$14,0)))</f>
        <v>1.148524589549582E-5</v>
      </c>
      <c r="P43223" s="37">
        <v>0</v>
      </c>
      <c r="Q43223" s="38">
        <f>P43223/(INDEX(Installed_Capacity!$AJ$15:$AU$20,MATCH(Source_Data!B43223,Installed_Capacity!$AI$15:$AI$20,0),MATCH(Source_Data!C43223,Installed_Capacity!$AJ$14:$AU$14,0)))</f>
        <v>0</v>
      </c>
      <c r="R43223" s="63">
        <v>6.5396832219999999</v>
      </c>
      <c r="S43223" s="42">
        <v>2011.24533346</v>
      </c>
      <c r="T43223" s="42">
        <f>R43223/(INDEX(Installed_Capacity!$H$25:$S$30,MATCH(Source_Data!B43223,Installed_Capacity!$G$25:$G$30,0),MATCH(Source_Data!C43223,Installed_Capacity!$H$24:$S$24,0)))</f>
        <v>4.6216842558303882E-3</v>
      </c>
      <c r="U43223" s="43">
        <f>S43223/(INDEX(Installed_Capacity!$H$33:$S$38,MATCH(Source_Data!B43223,Installed_Capacity!$G$33:$G$38,0),MATCH(Source_Data!C43223,Installed_Capacity!$H$32:$S$32,0)))</f>
        <v>0.45608435135754172</v>
      </c>
      <c r="V43223" s="21"/>
      <c r="W43223" s="2"/>
    </row>
    <row r="43224" spans="1:23" x14ac:dyDescent="0.25">
      <c r="A43224" s="17">
        <v>44536</v>
      </c>
      <c r="B43224" s="19">
        <v>2021</v>
      </c>
      <c r="C43224" s="19">
        <v>12</v>
      </c>
      <c r="D43224" s="19">
        <v>6</v>
      </c>
      <c r="E43224" s="19">
        <v>22</v>
      </c>
      <c r="F43224" s="69">
        <v>27970.616409999999</v>
      </c>
      <c r="G43224" s="52">
        <f t="shared" si="675"/>
        <v>29677.83698</v>
      </c>
      <c r="H43224" s="34">
        <v>0</v>
      </c>
      <c r="I43224" s="35">
        <v>2.2923605999999999E-2</v>
      </c>
      <c r="J43224" s="35">
        <f>H43224/(INDEX(Installed_Capacity!$H$6:$S$11,MATCH(Source_Data!B43224,Installed_Capacity!$G$6:$G$11,0),MATCH(Source_Data!C43224,Installed_Capacity!$H$5:$S$5,0)))</f>
        <v>0</v>
      </c>
      <c r="K43224" s="36">
        <f>I43224/(INDEX(Installed_Capacity!$H$15:$S$20,MATCH(Source_Data!B43224,Installed_Capacity!$G$15:$G$20,0),MATCH(Source_Data!C43224,Installed_Capacity!$H$14:$S$14,0)))</f>
        <v>5.4517578677752391E-6</v>
      </c>
      <c r="L43224" s="39">
        <v>4.1759290000000001E-3</v>
      </c>
      <c r="M43224" s="40">
        <v>3.605226E-3</v>
      </c>
      <c r="N43224" s="40">
        <f>L43224/(INDEX(Installed_Capacity!$V$6:$AG$11,MATCH(Source_Data!B43224,Installed_Capacity!$U$6:$U$11,0),MATCH(Source_Data!C43224,Installed_Capacity!$V$5:$AG$5,0)))</f>
        <v>1.6161841769163487E-6</v>
      </c>
      <c r="O43224" s="41">
        <f>M43224/(INDEX(Installed_Capacity!$V$15:$AG$20,MATCH(Source_Data!B43224,Installed_Capacity!$U$15:$U$20,0),MATCH(Source_Data!C43224,Installed_Capacity!$V$14:$AG$14,0)))</f>
        <v>6.7553824187437469E-7</v>
      </c>
      <c r="P43224" s="37">
        <v>0</v>
      </c>
      <c r="Q43224" s="38">
        <f>P43224/(INDEX(Installed_Capacity!$AJ$15:$AU$20,MATCH(Source_Data!B43224,Installed_Capacity!$AI$15:$AI$20,0),MATCH(Source_Data!C43224,Installed_Capacity!$AJ$14:$AU$14,0)))</f>
        <v>0</v>
      </c>
      <c r="R43224" s="63">
        <v>4.7944256799999998</v>
      </c>
      <c r="S43224" s="42">
        <v>2228.9056830650002</v>
      </c>
      <c r="T43224" s="42">
        <f>R43224/(INDEX(Installed_Capacity!$H$25:$S$30,MATCH(Source_Data!B43224,Installed_Capacity!$G$25:$G$30,0),MATCH(Source_Data!C43224,Installed_Capacity!$H$24:$S$24,0)))</f>
        <v>3.3882866996466426E-3</v>
      </c>
      <c r="U43224" s="43">
        <f>S43224/(INDEX(Installed_Capacity!$H$33:$S$38,MATCH(Source_Data!B43224,Installed_Capacity!$G$33:$G$38,0),MATCH(Source_Data!C43224,Installed_Capacity!$H$32:$S$32,0)))</f>
        <v>0.50544256624775252</v>
      </c>
      <c r="V43224" s="21"/>
      <c r="W43224" s="2"/>
    </row>
    <row r="43225" spans="1:23" x14ac:dyDescent="0.25">
      <c r="A43225" s="17">
        <v>44536</v>
      </c>
      <c r="B43225" s="19">
        <v>2021</v>
      </c>
      <c r="C43225" s="19">
        <v>12</v>
      </c>
      <c r="D43225" s="19">
        <v>6</v>
      </c>
      <c r="E43225" s="19">
        <v>23</v>
      </c>
      <c r="F43225" s="69">
        <v>26616.212810000001</v>
      </c>
      <c r="G43225" s="52">
        <f t="shared" si="675"/>
        <v>29677.83698</v>
      </c>
      <c r="H43225" s="34">
        <v>0</v>
      </c>
      <c r="I43225" s="35">
        <v>1.0690343E-2</v>
      </c>
      <c r="J43225" s="35">
        <f>H43225/(INDEX(Installed_Capacity!$H$6:$S$11,MATCH(Source_Data!B43225,Installed_Capacity!$G$6:$G$11,0),MATCH(Source_Data!C43225,Installed_Capacity!$H$5:$S$5,0)))</f>
        <v>0</v>
      </c>
      <c r="K43225" s="36">
        <f>I43225/(INDEX(Installed_Capacity!$H$15:$S$20,MATCH(Source_Data!B43225,Installed_Capacity!$G$15:$G$20,0),MATCH(Source_Data!C43225,Installed_Capacity!$H$14:$S$14,0)))</f>
        <v>2.5424080992958066E-6</v>
      </c>
      <c r="L43225" s="39">
        <v>4.2587299999999996E-3</v>
      </c>
      <c r="M43225" s="40">
        <v>5.8828309999999998E-3</v>
      </c>
      <c r="N43225" s="40">
        <f>L43225/(INDEX(Installed_Capacity!$V$6:$AG$11,MATCH(Source_Data!B43225,Installed_Capacity!$U$6:$U$11,0),MATCH(Source_Data!C43225,Installed_Capacity!$V$5:$AG$5,0)))</f>
        <v>1.6482301398704241E-6</v>
      </c>
      <c r="O43225" s="41">
        <f>M43225/(INDEX(Installed_Capacity!$V$15:$AG$20,MATCH(Source_Data!B43225,Installed_Capacity!$U$15:$U$20,0),MATCH(Source_Data!C43225,Installed_Capacity!$V$14:$AG$14,0)))</f>
        <v>1.1023101772216414E-6</v>
      </c>
      <c r="P43225" s="37">
        <v>0</v>
      </c>
      <c r="Q43225" s="38">
        <f>P43225/(INDEX(Installed_Capacity!$AJ$15:$AU$20,MATCH(Source_Data!B43225,Installed_Capacity!$AI$15:$AI$20,0),MATCH(Source_Data!C43225,Installed_Capacity!$AJ$14:$AU$14,0)))</f>
        <v>0</v>
      </c>
      <c r="R43225" s="63">
        <v>5.1617251040000003</v>
      </c>
      <c r="S43225" s="42">
        <v>1859.6406566769999</v>
      </c>
      <c r="T43225" s="42">
        <f>R43225/(INDEX(Installed_Capacity!$H$25:$S$30,MATCH(Source_Data!B43225,Installed_Capacity!$G$25:$G$30,0),MATCH(Source_Data!C43225,Installed_Capacity!$H$24:$S$24,0)))</f>
        <v>3.6478622643109537E-3</v>
      </c>
      <c r="U43225" s="43">
        <f>S43225/(INDEX(Installed_Capacity!$H$33:$S$38,MATCH(Source_Data!B43225,Installed_Capacity!$G$33:$G$38,0),MATCH(Source_Data!C43225,Installed_Capacity!$H$32:$S$32,0)))</f>
        <v>0.42170539244933475</v>
      </c>
      <c r="V43225" s="21"/>
      <c r="W43225" s="2"/>
    </row>
    <row r="43226" spans="1:23" x14ac:dyDescent="0.25">
      <c r="A43226" s="17">
        <v>44536</v>
      </c>
      <c r="B43226" s="19">
        <v>2021</v>
      </c>
      <c r="C43226" s="19">
        <v>12</v>
      </c>
      <c r="D43226" s="19">
        <v>6</v>
      </c>
      <c r="E43226" s="19">
        <v>24</v>
      </c>
      <c r="F43226" s="69">
        <v>24701.718970000002</v>
      </c>
      <c r="G43226" s="52">
        <f t="shared" si="675"/>
        <v>29677.83698</v>
      </c>
      <c r="H43226" s="34">
        <v>0</v>
      </c>
      <c r="I43226" s="35">
        <v>1.933342E-3</v>
      </c>
      <c r="J43226" s="35">
        <f>H43226/(INDEX(Installed_Capacity!$H$6:$S$11,MATCH(Source_Data!B43226,Installed_Capacity!$G$6:$G$11,0),MATCH(Source_Data!C43226,Installed_Capacity!$H$5:$S$5,0)))</f>
        <v>0</v>
      </c>
      <c r="K43226" s="36">
        <f>I43226/(INDEX(Installed_Capacity!$H$15:$S$20,MATCH(Source_Data!B43226,Installed_Capacity!$G$15:$G$20,0),MATCH(Source_Data!C43226,Installed_Capacity!$H$14:$S$14,0)))</f>
        <v>4.5979295140565215E-7</v>
      </c>
      <c r="L43226" s="39">
        <v>4.352692E-3</v>
      </c>
      <c r="M43226" s="40">
        <v>0</v>
      </c>
      <c r="N43226" s="40">
        <f>L43226/(INDEX(Installed_Capacity!$V$6:$AG$11,MATCH(Source_Data!B43226,Installed_Capacity!$U$6:$U$11,0),MATCH(Source_Data!C43226,Installed_Capacity!$V$5:$AG$5,0)))</f>
        <v>1.6845956761693925E-6</v>
      </c>
      <c r="O43226" s="41">
        <f>M43226/(INDEX(Installed_Capacity!$V$15:$AG$20,MATCH(Source_Data!B43226,Installed_Capacity!$U$15:$U$20,0),MATCH(Source_Data!C43226,Installed_Capacity!$V$14:$AG$14,0)))</f>
        <v>0</v>
      </c>
      <c r="P43226" s="37">
        <v>0</v>
      </c>
      <c r="Q43226" s="38">
        <f>P43226/(INDEX(Installed_Capacity!$AJ$15:$AU$20,MATCH(Source_Data!B43226,Installed_Capacity!$AI$15:$AI$20,0),MATCH(Source_Data!C43226,Installed_Capacity!$AJ$14:$AU$14,0)))</f>
        <v>0</v>
      </c>
      <c r="R43226" s="63">
        <v>1.2287533180000001</v>
      </c>
      <c r="S43226" s="42">
        <v>1502.064368224</v>
      </c>
      <c r="T43226" s="42">
        <f>R43226/(INDEX(Installed_Capacity!$H$25:$S$30,MATCH(Source_Data!B43226,Installed_Capacity!$G$25:$G$30,0),MATCH(Source_Data!C43226,Installed_Capacity!$H$24:$S$24,0)))</f>
        <v>8.6837690318021196E-4</v>
      </c>
      <c r="U43226" s="43">
        <f>S43226/(INDEX(Installed_Capacity!$H$33:$S$38,MATCH(Source_Data!B43226,Installed_Capacity!$G$33:$G$38,0),MATCH(Source_Data!C43226,Installed_Capacity!$H$32:$S$32,0)))</f>
        <v>0.34061884031829054</v>
      </c>
      <c r="V43226" s="21"/>
      <c r="W43226" s="2"/>
    </row>
    <row r="43227" spans="1:23" x14ac:dyDescent="0.25">
      <c r="A43227" s="17">
        <v>44537</v>
      </c>
      <c r="B43227" s="19">
        <v>2021</v>
      </c>
      <c r="C43227" s="19">
        <v>12</v>
      </c>
      <c r="D43227" s="19">
        <v>7</v>
      </c>
      <c r="E43227" s="19">
        <v>1</v>
      </c>
      <c r="F43227" s="69">
        <v>23033.400160000001</v>
      </c>
      <c r="G43227" s="52">
        <f t="shared" si="675"/>
        <v>29018.018049999999</v>
      </c>
      <c r="H43227" s="34">
        <v>0</v>
      </c>
      <c r="I43227" s="35">
        <v>6.0783300000000001E-4</v>
      </c>
      <c r="J43227" s="35">
        <f>H43227/(INDEX(Installed_Capacity!$H$6:$S$11,MATCH(Source_Data!B43227,Installed_Capacity!$G$6:$G$11,0),MATCH(Source_Data!C43227,Installed_Capacity!$H$5:$S$5,0)))</f>
        <v>0</v>
      </c>
      <c r="K43227" s="36">
        <f>I43227/(INDEX(Installed_Capacity!$H$15:$S$20,MATCH(Source_Data!B43227,Installed_Capacity!$G$15:$G$20,0),MATCH(Source_Data!C43227,Installed_Capacity!$H$14:$S$14,0)))</f>
        <v>1.4455659114204924E-7</v>
      </c>
      <c r="L43227" s="39">
        <v>4.4298000000000002E-3</v>
      </c>
      <c r="M43227" s="40">
        <v>0</v>
      </c>
      <c r="N43227" s="40">
        <f>L43227/(INDEX(Installed_Capacity!$V$6:$AG$11,MATCH(Source_Data!B43227,Installed_Capacity!$U$6:$U$11,0),MATCH(Source_Data!C43227,Installed_Capacity!$V$5:$AG$5,0)))</f>
        <v>1.7144383122663344E-6</v>
      </c>
      <c r="O43227" s="41">
        <f>M43227/(INDEX(Installed_Capacity!$V$15:$AG$20,MATCH(Source_Data!B43227,Installed_Capacity!$U$15:$U$20,0),MATCH(Source_Data!C43227,Installed_Capacity!$V$14:$AG$14,0)))</f>
        <v>0</v>
      </c>
      <c r="P43227" s="37">
        <v>0</v>
      </c>
      <c r="Q43227" s="38">
        <f>P43227/(INDEX(Installed_Capacity!$AJ$15:$AU$20,MATCH(Source_Data!B43227,Installed_Capacity!$AI$15:$AI$20,0),MATCH(Source_Data!C43227,Installed_Capacity!$AJ$14:$AU$14,0)))</f>
        <v>0</v>
      </c>
      <c r="R43227" s="63">
        <v>0.54474925399999996</v>
      </c>
      <c r="S43227" s="42">
        <v>1290.296803768</v>
      </c>
      <c r="T43227" s="42">
        <f>R43227/(INDEX(Installed_Capacity!$H$25:$S$30,MATCH(Source_Data!B43227,Installed_Capacity!$G$25:$G$30,0),MATCH(Source_Data!C43227,Installed_Capacity!$H$24:$S$24,0)))</f>
        <v>3.8498180494699638E-4</v>
      </c>
      <c r="U43227" s="43">
        <f>S43227/(INDEX(Installed_Capacity!$H$33:$S$38,MATCH(Source_Data!B43227,Installed_Capacity!$G$33:$G$38,0),MATCH(Source_Data!C43227,Installed_Capacity!$H$32:$S$32,0)))</f>
        <v>0.29259691546075695</v>
      </c>
      <c r="V43227" s="21"/>
      <c r="W43227" s="2"/>
    </row>
    <row r="43228" spans="1:23" x14ac:dyDescent="0.25">
      <c r="A43228" s="17">
        <v>44537</v>
      </c>
      <c r="B43228" s="19">
        <v>2021</v>
      </c>
      <c r="C43228" s="19">
        <v>12</v>
      </c>
      <c r="D43228" s="19">
        <v>7</v>
      </c>
      <c r="E43228" s="19">
        <v>2</v>
      </c>
      <c r="F43228" s="69">
        <v>22072.582119999999</v>
      </c>
      <c r="G43228" s="52">
        <f t="shared" si="675"/>
        <v>29018.018049999999</v>
      </c>
      <c r="H43228" s="34">
        <v>0</v>
      </c>
      <c r="I43228" s="35">
        <v>-2.0923119999999998E-3</v>
      </c>
      <c r="J43228" s="35">
        <f>H43228/(INDEX(Installed_Capacity!$H$6:$S$11,MATCH(Source_Data!B43228,Installed_Capacity!$G$6:$G$11,0),MATCH(Source_Data!C43228,Installed_Capacity!$H$5:$S$5,0)))</f>
        <v>0</v>
      </c>
      <c r="K43228" s="36">
        <f>I43228/(INDEX(Installed_Capacity!$H$15:$S$20,MATCH(Source_Data!B43228,Installed_Capacity!$G$15:$G$20,0),MATCH(Source_Data!C43228,Installed_Capacity!$H$14:$S$14,0)))</f>
        <v>-4.9759965372989509E-7</v>
      </c>
      <c r="L43228" s="39">
        <v>4.4795039999999996E-3</v>
      </c>
      <c r="M43228" s="40">
        <v>0</v>
      </c>
      <c r="N43228" s="40">
        <f>L43228/(INDEX(Installed_Capacity!$V$6:$AG$11,MATCH(Source_Data!B43228,Installed_Capacity!$U$6:$U$11,0),MATCH(Source_Data!C43228,Installed_Capacity!$V$5:$AG$5,0)))</f>
        <v>1.7336749463971947E-6</v>
      </c>
      <c r="O43228" s="41">
        <f>M43228/(INDEX(Installed_Capacity!$V$15:$AG$20,MATCH(Source_Data!B43228,Installed_Capacity!$U$15:$U$20,0),MATCH(Source_Data!C43228,Installed_Capacity!$V$14:$AG$14,0)))</f>
        <v>0</v>
      </c>
      <c r="P43228" s="37">
        <v>0</v>
      </c>
      <c r="Q43228" s="38">
        <f>P43228/(INDEX(Installed_Capacity!$AJ$15:$AU$20,MATCH(Source_Data!B43228,Installed_Capacity!$AI$15:$AI$20,0),MATCH(Source_Data!C43228,Installed_Capacity!$AJ$14:$AU$14,0)))</f>
        <v>0</v>
      </c>
      <c r="R43228" s="63">
        <v>0.26884440100000001</v>
      </c>
      <c r="S43228" s="42">
        <v>1100.1641814249999</v>
      </c>
      <c r="T43228" s="42">
        <f>R43228/(INDEX(Installed_Capacity!$H$25:$S$30,MATCH(Source_Data!B43228,Installed_Capacity!$G$25:$G$30,0),MATCH(Source_Data!C43228,Installed_Capacity!$H$24:$S$24,0)))</f>
        <v>1.8999604310954062E-4</v>
      </c>
      <c r="U43228" s="43">
        <f>S43228/(INDEX(Installed_Capacity!$H$33:$S$38,MATCH(Source_Data!B43228,Installed_Capacity!$G$33:$G$38,0),MATCH(Source_Data!C43228,Installed_Capacity!$H$32:$S$32,0)))</f>
        <v>0.24948108454219128</v>
      </c>
      <c r="V43228" s="21"/>
      <c r="W43228" s="2"/>
    </row>
    <row r="43229" spans="1:23" x14ac:dyDescent="0.25">
      <c r="A43229" s="17">
        <v>44537</v>
      </c>
      <c r="B43229" s="19">
        <v>2021</v>
      </c>
      <c r="C43229" s="19">
        <v>12</v>
      </c>
      <c r="D43229" s="19">
        <v>7</v>
      </c>
      <c r="E43229" s="19">
        <v>3</v>
      </c>
      <c r="F43229" s="69">
        <v>21442.297999999999</v>
      </c>
      <c r="G43229" s="52">
        <f t="shared" si="675"/>
        <v>29018.018049999999</v>
      </c>
      <c r="H43229" s="34">
        <v>0</v>
      </c>
      <c r="I43229" s="35">
        <v>-3.4740769999999999E-3</v>
      </c>
      <c r="J43229" s="35">
        <f>H43229/(INDEX(Installed_Capacity!$H$6:$S$11,MATCH(Source_Data!B43229,Installed_Capacity!$G$6:$G$11,0),MATCH(Source_Data!C43229,Installed_Capacity!$H$5:$S$5,0)))</f>
        <v>0</v>
      </c>
      <c r="K43229" s="36">
        <f>I43229/(INDEX(Installed_Capacity!$H$15:$S$20,MATCH(Source_Data!B43229,Installed_Capacity!$G$15:$G$20,0),MATCH(Source_Data!C43229,Installed_Capacity!$H$14:$S$14,0)))</f>
        <v>-8.2621497760897649E-7</v>
      </c>
      <c r="L43229" s="39">
        <v>4.5157139999999997E-3</v>
      </c>
      <c r="M43229" s="40">
        <v>0</v>
      </c>
      <c r="N43229" s="40">
        <f>L43229/(INDEX(Installed_Capacity!$V$6:$AG$11,MATCH(Source_Data!B43229,Installed_Capacity!$U$6:$U$11,0),MATCH(Source_Data!C43229,Installed_Capacity!$V$5:$AG$5,0)))</f>
        <v>1.7476890805087038E-6</v>
      </c>
      <c r="O43229" s="41">
        <f>M43229/(INDEX(Installed_Capacity!$V$15:$AG$20,MATCH(Source_Data!B43229,Installed_Capacity!$U$15:$U$20,0),MATCH(Source_Data!C43229,Installed_Capacity!$V$14:$AG$14,0)))</f>
        <v>0</v>
      </c>
      <c r="P43229" s="37">
        <v>0</v>
      </c>
      <c r="Q43229" s="38">
        <f>P43229/(INDEX(Installed_Capacity!$AJ$15:$AU$20,MATCH(Source_Data!B43229,Installed_Capacity!$AI$15:$AI$20,0),MATCH(Source_Data!C43229,Installed_Capacity!$AJ$14:$AU$14,0)))</f>
        <v>0</v>
      </c>
      <c r="R43229" s="63">
        <v>1.8515885809999999</v>
      </c>
      <c r="S43229" s="42">
        <v>1309.0473325840001</v>
      </c>
      <c r="T43229" s="42">
        <f>R43229/(INDEX(Installed_Capacity!$H$25:$S$30,MATCH(Source_Data!B43229,Installed_Capacity!$G$25:$G$30,0),MATCH(Source_Data!C43229,Installed_Capacity!$H$24:$S$24,0)))</f>
        <v>1.308543166784452E-3</v>
      </c>
      <c r="U43229" s="43">
        <f>S43229/(INDEX(Installed_Capacity!$H$33:$S$38,MATCH(Source_Data!B43229,Installed_Capacity!$G$33:$G$38,0),MATCH(Source_Data!C43229,Installed_Capacity!$H$32:$S$32,0)))</f>
        <v>0.29684891924686113</v>
      </c>
      <c r="V43229" s="21"/>
      <c r="W43229" s="2"/>
    </row>
    <row r="43230" spans="1:23" x14ac:dyDescent="0.25">
      <c r="A43230" s="17">
        <v>44537</v>
      </c>
      <c r="B43230" s="19">
        <v>2021</v>
      </c>
      <c r="C43230" s="19">
        <v>12</v>
      </c>
      <c r="D43230" s="19">
        <v>7</v>
      </c>
      <c r="E43230" s="19">
        <v>4</v>
      </c>
      <c r="F43230" s="69">
        <v>21199.445169999999</v>
      </c>
      <c r="G43230" s="52">
        <f t="shared" si="675"/>
        <v>29018.018049999999</v>
      </c>
      <c r="H43230" s="34">
        <v>0</v>
      </c>
      <c r="I43230" s="35">
        <v>-5.8562229999999998E-3</v>
      </c>
      <c r="J43230" s="35">
        <f>H43230/(INDEX(Installed_Capacity!$H$6:$S$11,MATCH(Source_Data!B43230,Installed_Capacity!$G$6:$G$11,0),MATCH(Source_Data!C43230,Installed_Capacity!$H$5:$S$5,0)))</f>
        <v>0</v>
      </c>
      <c r="K43230" s="36">
        <f>I43230/(INDEX(Installed_Capacity!$H$15:$S$20,MATCH(Source_Data!B43230,Installed_Capacity!$G$15:$G$20,0),MATCH(Source_Data!C43230,Installed_Capacity!$H$14:$S$14,0)))</f>
        <v>-1.3927437862828523E-6</v>
      </c>
      <c r="L43230" s="39">
        <v>4.5244129999999997E-3</v>
      </c>
      <c r="M43230" s="40">
        <v>0</v>
      </c>
      <c r="N43230" s="40">
        <f>L43230/(INDEX(Installed_Capacity!$V$6:$AG$11,MATCH(Source_Data!B43230,Installed_Capacity!$U$6:$U$11,0),MATCH(Source_Data!C43230,Installed_Capacity!$V$5:$AG$5,0)))</f>
        <v>1.7510558011006956E-6</v>
      </c>
      <c r="O43230" s="41">
        <f>M43230/(INDEX(Installed_Capacity!$V$15:$AG$20,MATCH(Source_Data!B43230,Installed_Capacity!$U$15:$U$20,0),MATCH(Source_Data!C43230,Installed_Capacity!$V$14:$AG$14,0)))</f>
        <v>0</v>
      </c>
      <c r="P43230" s="37">
        <v>0</v>
      </c>
      <c r="Q43230" s="38">
        <f>P43230/(INDEX(Installed_Capacity!$AJ$15:$AU$20,MATCH(Source_Data!B43230,Installed_Capacity!$AI$15:$AI$20,0),MATCH(Source_Data!C43230,Installed_Capacity!$AJ$14:$AU$14,0)))</f>
        <v>0</v>
      </c>
      <c r="R43230" s="63">
        <v>7.214926878</v>
      </c>
      <c r="S43230" s="42">
        <v>973.11066354699994</v>
      </c>
      <c r="T43230" s="42">
        <f>R43230/(INDEX(Installed_Capacity!$H$25:$S$30,MATCH(Source_Data!B43230,Installed_Capacity!$G$25:$G$30,0),MATCH(Source_Data!C43230,Installed_Capacity!$H$24:$S$24,0)))</f>
        <v>5.0988882530035324E-3</v>
      </c>
      <c r="U43230" s="43">
        <f>S43230/(INDEX(Installed_Capacity!$H$33:$S$38,MATCH(Source_Data!B43230,Installed_Capacity!$G$33:$G$38,0),MATCH(Source_Data!C43230,Installed_Capacity!$H$32:$S$32,0)))</f>
        <v>0.22066952171340726</v>
      </c>
      <c r="V43230" s="21"/>
      <c r="W43230" s="2"/>
    </row>
    <row r="43231" spans="1:23" x14ac:dyDescent="0.25">
      <c r="A43231" s="17">
        <v>44537</v>
      </c>
      <c r="B43231" s="19">
        <v>2021</v>
      </c>
      <c r="C43231" s="19">
        <v>12</v>
      </c>
      <c r="D43231" s="19">
        <v>7</v>
      </c>
      <c r="E43231" s="19">
        <v>5</v>
      </c>
      <c r="F43231" s="69">
        <v>20947.051060000002</v>
      </c>
      <c r="G43231" s="52">
        <f t="shared" si="675"/>
        <v>29018.018049999999</v>
      </c>
      <c r="H43231" s="34">
        <v>0</v>
      </c>
      <c r="I43231" s="35">
        <v>-5.2418819999999998E-3</v>
      </c>
      <c r="J43231" s="35">
        <f>H43231/(INDEX(Installed_Capacity!$H$6:$S$11,MATCH(Source_Data!B43231,Installed_Capacity!$G$6:$G$11,0),MATCH(Source_Data!C43231,Installed_Capacity!$H$5:$S$5,0)))</f>
        <v>0</v>
      </c>
      <c r="K43231" s="36">
        <f>I43231/(INDEX(Installed_Capacity!$H$15:$S$20,MATCH(Source_Data!B43231,Installed_Capacity!$G$15:$G$20,0),MATCH(Source_Data!C43231,Installed_Capacity!$H$14:$S$14,0)))</f>
        <v>-1.2466394438749908E-6</v>
      </c>
      <c r="L43231" s="39">
        <v>4.5304760000000003E-3</v>
      </c>
      <c r="M43231" s="40">
        <v>0</v>
      </c>
      <c r="N43231" s="40">
        <f>L43231/(INDEX(Installed_Capacity!$V$6:$AG$11,MATCH(Source_Data!B43231,Installed_Capacity!$U$6:$U$11,0),MATCH(Source_Data!C43231,Installed_Capacity!$V$5:$AG$5,0)))</f>
        <v>1.7534023267874698E-6</v>
      </c>
      <c r="O43231" s="41">
        <f>M43231/(INDEX(Installed_Capacity!$V$15:$AG$20,MATCH(Source_Data!B43231,Installed_Capacity!$U$15:$U$20,0),MATCH(Source_Data!C43231,Installed_Capacity!$V$14:$AG$14,0)))</f>
        <v>0</v>
      </c>
      <c r="P43231" s="37">
        <v>0</v>
      </c>
      <c r="Q43231" s="38">
        <f>P43231/(INDEX(Installed_Capacity!$AJ$15:$AU$20,MATCH(Source_Data!B43231,Installed_Capacity!$AI$15:$AI$20,0),MATCH(Source_Data!C43231,Installed_Capacity!$AJ$14:$AU$14,0)))</f>
        <v>0</v>
      </c>
      <c r="R43231" s="63">
        <v>20.273075649999999</v>
      </c>
      <c r="S43231" s="42">
        <v>881.79588836100004</v>
      </c>
      <c r="T43231" s="42">
        <f>R43231/(INDEX(Installed_Capacity!$H$25:$S$30,MATCH(Source_Data!B43231,Installed_Capacity!$G$25:$G$30,0),MATCH(Source_Data!C43231,Installed_Capacity!$H$24:$S$24,0)))</f>
        <v>1.4327261943462894E-2</v>
      </c>
      <c r="U43231" s="43">
        <f>S43231/(INDEX(Installed_Capacity!$H$33:$S$38,MATCH(Source_Data!B43231,Installed_Capacity!$G$33:$G$38,0),MATCH(Source_Data!C43231,Installed_Capacity!$H$32:$S$32,0)))</f>
        <v>0.19996233133876529</v>
      </c>
      <c r="V43231" s="21"/>
      <c r="W43231" s="2"/>
    </row>
    <row r="43232" spans="1:23" x14ac:dyDescent="0.25">
      <c r="A43232" s="17">
        <v>44537</v>
      </c>
      <c r="B43232" s="19">
        <v>2021</v>
      </c>
      <c r="C43232" s="19">
        <v>12</v>
      </c>
      <c r="D43232" s="19">
        <v>7</v>
      </c>
      <c r="E43232" s="19">
        <v>6</v>
      </c>
      <c r="F43232" s="69">
        <v>21138.804499999998</v>
      </c>
      <c r="G43232" s="52">
        <f t="shared" si="675"/>
        <v>29018.018049999999</v>
      </c>
      <c r="H43232" s="34">
        <v>0</v>
      </c>
      <c r="I43232" s="35">
        <v>-7.2602530000000004E-3</v>
      </c>
      <c r="J43232" s="35">
        <f>H43232/(INDEX(Installed_Capacity!$H$6:$S$11,MATCH(Source_Data!B43232,Installed_Capacity!$G$6:$G$11,0),MATCH(Source_Data!C43232,Installed_Capacity!$H$5:$S$5,0)))</f>
        <v>0</v>
      </c>
      <c r="K43232" s="36">
        <f>I43232/(INDEX(Installed_Capacity!$H$15:$S$20,MATCH(Source_Data!B43232,Installed_Capacity!$G$15:$G$20,0),MATCH(Source_Data!C43232,Installed_Capacity!$H$14:$S$14,0)))</f>
        <v>-1.7266542364577713E-6</v>
      </c>
      <c r="L43232" s="39">
        <v>4.4504380000000001E-3</v>
      </c>
      <c r="M43232" s="40">
        <v>0</v>
      </c>
      <c r="N43232" s="40">
        <f>L43232/(INDEX(Installed_Capacity!$V$6:$AG$11,MATCH(Source_Data!B43232,Installed_Capacity!$U$6:$U$11,0),MATCH(Source_Data!C43232,Installed_Capacity!$V$5:$AG$5,0)))</f>
        <v>1.722425710769326E-6</v>
      </c>
      <c r="O43232" s="41">
        <f>M43232/(INDEX(Installed_Capacity!$V$15:$AG$20,MATCH(Source_Data!B43232,Installed_Capacity!$U$15:$U$20,0),MATCH(Source_Data!C43232,Installed_Capacity!$V$14:$AG$14,0)))</f>
        <v>0</v>
      </c>
      <c r="P43232" s="37">
        <v>0</v>
      </c>
      <c r="Q43232" s="38">
        <f>P43232/(INDEX(Installed_Capacity!$AJ$15:$AU$20,MATCH(Source_Data!B43232,Installed_Capacity!$AI$15:$AI$20,0),MATCH(Source_Data!C43232,Installed_Capacity!$AJ$14:$AU$14,0)))</f>
        <v>0</v>
      </c>
      <c r="R43232" s="63">
        <v>31.827506589999999</v>
      </c>
      <c r="S43232" s="42">
        <v>1076.3446495820001</v>
      </c>
      <c r="T43232" s="42">
        <f>R43232/(INDEX(Installed_Capacity!$H$25:$S$30,MATCH(Source_Data!B43232,Installed_Capacity!$G$25:$G$30,0),MATCH(Source_Data!C43232,Installed_Capacity!$H$24:$S$24,0)))</f>
        <v>2.2492937519434625E-2</v>
      </c>
      <c r="U43232" s="43">
        <f>S43232/(INDEX(Installed_Capacity!$H$33:$S$38,MATCH(Source_Data!B43232,Installed_Capacity!$G$33:$G$38,0),MATCH(Source_Data!C43232,Installed_Capacity!$H$32:$S$32,0)))</f>
        <v>0.24407959743889207</v>
      </c>
      <c r="V43232" s="21"/>
      <c r="W43232" s="2"/>
    </row>
    <row r="43233" spans="1:23" x14ac:dyDescent="0.25">
      <c r="A43233" s="17">
        <v>44537</v>
      </c>
      <c r="B43233" s="19">
        <v>2021</v>
      </c>
      <c r="C43233" s="19">
        <v>12</v>
      </c>
      <c r="D43233" s="19">
        <v>7</v>
      </c>
      <c r="E43233" s="19">
        <v>7</v>
      </c>
      <c r="F43233" s="69">
        <v>22275.711139999999</v>
      </c>
      <c r="G43233" s="52">
        <f t="shared" si="675"/>
        <v>29018.018049999999</v>
      </c>
      <c r="H43233" s="34">
        <v>0</v>
      </c>
      <c r="I43233" s="35">
        <v>8.1445983349999995</v>
      </c>
      <c r="J43233" s="35">
        <f>H43233/(INDEX(Installed_Capacity!$H$6:$S$11,MATCH(Source_Data!B43233,Installed_Capacity!$G$6:$G$11,0),MATCH(Source_Data!C43233,Installed_Capacity!$H$5:$S$5,0)))</f>
        <v>0</v>
      </c>
      <c r="K43233" s="36">
        <f>I43233/(INDEX(Installed_Capacity!$H$15:$S$20,MATCH(Source_Data!B43233,Installed_Capacity!$G$15:$G$20,0),MATCH(Source_Data!C43233,Installed_Capacity!$H$14:$S$14,0)))</f>
        <v>1.93697178588331E-3</v>
      </c>
      <c r="L43233" s="39">
        <v>5.2300510000000003E-3</v>
      </c>
      <c r="M43233" s="40">
        <v>4.6894644129999996</v>
      </c>
      <c r="N43233" s="40">
        <f>L43233/(INDEX(Installed_Capacity!$V$6:$AG$11,MATCH(Source_Data!B43233,Installed_Capacity!$U$6:$U$11,0),MATCH(Source_Data!C43233,Installed_Capacity!$V$5:$AG$5,0)))</f>
        <v>2.0241545463693289E-6</v>
      </c>
      <c r="O43233" s="41">
        <f>M43233/(INDEX(Installed_Capacity!$V$15:$AG$20,MATCH(Source_Data!B43233,Installed_Capacity!$U$15:$U$20,0),MATCH(Source_Data!C43233,Installed_Capacity!$V$14:$AG$14,0)))</f>
        <v>8.7870012722932381E-4</v>
      </c>
      <c r="P43233" s="37">
        <v>0</v>
      </c>
      <c r="Q43233" s="38">
        <f>P43233/(INDEX(Installed_Capacity!$AJ$15:$AU$20,MATCH(Source_Data!B43233,Installed_Capacity!$AI$15:$AI$20,0),MATCH(Source_Data!C43233,Installed_Capacity!$AJ$14:$AU$14,0)))</f>
        <v>0</v>
      </c>
      <c r="R43233" s="63">
        <v>40.056763277000002</v>
      </c>
      <c r="S43233" s="42">
        <v>1322.4889120119999</v>
      </c>
      <c r="T43233" s="42">
        <f>R43233/(INDEX(Installed_Capacity!$H$25:$S$30,MATCH(Source_Data!B43233,Installed_Capacity!$G$25:$G$30,0),MATCH(Source_Data!C43233,Installed_Capacity!$H$24:$S$24,0)))</f>
        <v>2.830866662685512E-2</v>
      </c>
      <c r="U43233" s="43">
        <f>S43233/(INDEX(Installed_Capacity!$H$33:$S$38,MATCH(Source_Data!B43233,Installed_Capacity!$G$33:$G$38,0),MATCH(Source_Data!C43233,Installed_Capacity!$H$32:$S$32,0)))</f>
        <v>0.29989702776582222</v>
      </c>
      <c r="V43233" s="21"/>
      <c r="W43233" s="2"/>
    </row>
    <row r="43234" spans="1:23" x14ac:dyDescent="0.25">
      <c r="A43234" s="17">
        <v>44537</v>
      </c>
      <c r="B43234" s="19">
        <v>2021</v>
      </c>
      <c r="C43234" s="19">
        <v>12</v>
      </c>
      <c r="D43234" s="19">
        <v>7</v>
      </c>
      <c r="E43234" s="19">
        <v>8</v>
      </c>
      <c r="F43234" s="69">
        <v>24325.087289999999</v>
      </c>
      <c r="G43234" s="52">
        <f t="shared" si="675"/>
        <v>29018.018049999999</v>
      </c>
      <c r="H43234" s="34">
        <v>26.203555515000001</v>
      </c>
      <c r="I43234" s="35">
        <v>242.55354424800001</v>
      </c>
      <c r="J43234" s="35">
        <f>H43234/(INDEX(Installed_Capacity!$H$6:$S$11,MATCH(Source_Data!B43234,Installed_Capacity!$G$6:$G$11,0),MATCH(Source_Data!C43234,Installed_Capacity!$H$5:$S$5,0)))</f>
        <v>1.4237348688928975E-2</v>
      </c>
      <c r="K43234" s="36">
        <f>I43234/(INDEX(Installed_Capacity!$H$15:$S$20,MATCH(Source_Data!B43234,Installed_Capacity!$G$15:$G$20,0),MATCH(Source_Data!C43234,Installed_Capacity!$H$14:$S$14,0)))</f>
        <v>5.7684781059786298E-2</v>
      </c>
      <c r="L43234" s="39">
        <v>25.772090422000002</v>
      </c>
      <c r="M43234" s="40">
        <v>163.18941295499999</v>
      </c>
      <c r="N43234" s="40">
        <f>L43234/(INDEX(Installed_Capacity!$V$6:$AG$11,MATCH(Source_Data!B43234,Installed_Capacity!$U$6:$U$11,0),MATCH(Source_Data!C43234,Installed_Capacity!$V$5:$AG$5,0)))</f>
        <v>9.9744140156822064E-3</v>
      </c>
      <c r="O43234" s="41">
        <f>M43234/(INDEX(Installed_Capacity!$V$15:$AG$20,MATCH(Source_Data!B43234,Installed_Capacity!$U$15:$U$20,0),MATCH(Source_Data!C43234,Installed_Capacity!$V$14:$AG$14,0)))</f>
        <v>3.0578024545515871E-2</v>
      </c>
      <c r="P43234" s="37">
        <v>0</v>
      </c>
      <c r="Q43234" s="38">
        <f>P43234/(INDEX(Installed_Capacity!$AJ$15:$AU$20,MATCH(Source_Data!B43234,Installed_Capacity!$AI$15:$AI$20,0),MATCH(Source_Data!C43234,Installed_Capacity!$AJ$14:$AU$14,0)))</f>
        <v>0</v>
      </c>
      <c r="R43234" s="63">
        <v>59.401796183000002</v>
      </c>
      <c r="S43234" s="42">
        <v>1286.8289467459999</v>
      </c>
      <c r="T43234" s="42">
        <f>R43234/(INDEX(Installed_Capacity!$H$25:$S$30,MATCH(Source_Data!B43234,Installed_Capacity!$G$25:$G$30,0),MATCH(Source_Data!C43234,Installed_Capacity!$H$24:$S$24,0)))</f>
        <v>4.1980067973851586E-2</v>
      </c>
      <c r="U43234" s="43">
        <f>S43234/(INDEX(Installed_Capacity!$H$33:$S$38,MATCH(Source_Data!B43234,Installed_Capacity!$G$33:$G$38,0),MATCH(Source_Data!C43234,Installed_Capacity!$H$32:$S$32,0)))</f>
        <v>0.29181051944324143</v>
      </c>
      <c r="V43234" s="21"/>
      <c r="W43234" s="2"/>
    </row>
    <row r="43235" spans="1:23" x14ac:dyDescent="0.25">
      <c r="A43235" s="17">
        <v>44537</v>
      </c>
      <c r="B43235" s="19">
        <v>2021</v>
      </c>
      <c r="C43235" s="19">
        <v>12</v>
      </c>
      <c r="D43235" s="19">
        <v>7</v>
      </c>
      <c r="E43235" s="19">
        <v>9</v>
      </c>
      <c r="F43235" s="69">
        <v>26040.717110000001</v>
      </c>
      <c r="G43235" s="52">
        <f t="shared" si="675"/>
        <v>29018.018049999999</v>
      </c>
      <c r="H43235" s="34">
        <v>171.30560477500001</v>
      </c>
      <c r="I43235" s="35">
        <v>558.949787259</v>
      </c>
      <c r="J43235" s="35">
        <f>H43235/(INDEX(Installed_Capacity!$H$6:$S$11,MATCH(Source_Data!B43235,Installed_Capacity!$G$6:$G$11,0),MATCH(Source_Data!C43235,Installed_Capacity!$H$5:$S$5,0)))</f>
        <v>9.3076591310419024E-2</v>
      </c>
      <c r="K43235" s="36">
        <f>I43235/(INDEX(Installed_Capacity!$H$15:$S$20,MATCH(Source_Data!B43235,Installed_Capacity!$G$15:$G$20,0),MATCH(Source_Data!C43235,Installed_Capacity!$H$14:$S$14,0)))</f>
        <v>0.13293104498395886</v>
      </c>
      <c r="L43235" s="39">
        <v>161.673460299</v>
      </c>
      <c r="M43235" s="40">
        <v>478.34843498800001</v>
      </c>
      <c r="N43235" s="40">
        <f>L43235/(INDEX(Installed_Capacity!$V$6:$AG$11,MATCH(Source_Data!B43235,Installed_Capacity!$U$6:$U$11,0),MATCH(Source_Data!C43235,Installed_Capacity!$V$5:$AG$5,0)))</f>
        <v>6.2571487293619527E-2</v>
      </c>
      <c r="O43235" s="41">
        <f>M43235/(INDEX(Installed_Capacity!$V$15:$AG$20,MATCH(Source_Data!B43235,Installed_Capacity!$U$15:$U$20,0),MATCH(Source_Data!C43235,Installed_Capacity!$V$14:$AG$14,0)))</f>
        <v>8.963173481361561E-2</v>
      </c>
      <c r="P43235" s="37">
        <v>0</v>
      </c>
      <c r="Q43235" s="38">
        <f>P43235/(INDEX(Installed_Capacity!$AJ$15:$AU$20,MATCH(Source_Data!B43235,Installed_Capacity!$AI$15:$AI$20,0),MATCH(Source_Data!C43235,Installed_Capacity!$AJ$14:$AU$14,0)))</f>
        <v>0</v>
      </c>
      <c r="R43235" s="63">
        <v>59.805496914000003</v>
      </c>
      <c r="S43235" s="42">
        <v>782.08487648799996</v>
      </c>
      <c r="T43235" s="42">
        <f>R43235/(INDEX(Installed_Capacity!$H$25:$S$30,MATCH(Source_Data!B43235,Installed_Capacity!$G$25:$G$30,0),MATCH(Source_Data!C43235,Installed_Capacity!$H$24:$S$24,0)))</f>
        <v>4.2265368843816251E-2</v>
      </c>
      <c r="U43235" s="43">
        <f>S43235/(INDEX(Installed_Capacity!$H$33:$S$38,MATCH(Source_Data!B43235,Installed_Capacity!$G$33:$G$38,0),MATCH(Source_Data!C43235,Installed_Capacity!$H$32:$S$32,0)))</f>
        <v>0.17735115038697821</v>
      </c>
      <c r="V43235" s="21"/>
      <c r="W43235" s="2"/>
    </row>
    <row r="43236" spans="1:23" x14ac:dyDescent="0.25">
      <c r="A43236" s="17">
        <v>44537</v>
      </c>
      <c r="B43236" s="19">
        <v>2021</v>
      </c>
      <c r="C43236" s="19">
        <v>12</v>
      </c>
      <c r="D43236" s="19">
        <v>7</v>
      </c>
      <c r="E43236" s="19">
        <v>10</v>
      </c>
      <c r="F43236" s="69">
        <v>26334.811129999998</v>
      </c>
      <c r="G43236" s="52">
        <f t="shared" si="675"/>
        <v>29018.018049999999</v>
      </c>
      <c r="H43236" s="34">
        <v>295.095693547</v>
      </c>
      <c r="I43236" s="35">
        <v>954.636502909</v>
      </c>
      <c r="J43236" s="35">
        <f>H43236/(INDEX(Installed_Capacity!$H$6:$S$11,MATCH(Source_Data!B43236,Installed_Capacity!$G$6:$G$11,0),MATCH(Source_Data!C43236,Installed_Capacity!$H$5:$S$5,0)))</f>
        <v>0.16033626746663912</v>
      </c>
      <c r="K43236" s="36">
        <f>I43236/(INDEX(Installed_Capacity!$H$15:$S$20,MATCH(Source_Data!B43236,Installed_Capacity!$G$15:$G$20,0),MATCH(Source_Data!C43236,Installed_Capacity!$H$14:$S$14,0)))</f>
        <v>0.22703439701413383</v>
      </c>
      <c r="L43236" s="39">
        <v>326.21820566399998</v>
      </c>
      <c r="M43236" s="40">
        <v>1073.462373569</v>
      </c>
      <c r="N43236" s="40">
        <f>L43236/(INDEX(Installed_Capacity!$V$6:$AG$11,MATCH(Source_Data!B43236,Installed_Capacity!$U$6:$U$11,0),MATCH(Source_Data!C43236,Installed_Capacity!$V$5:$AG$5,0)))</f>
        <v>0.12625423042781617</v>
      </c>
      <c r="O43236" s="41">
        <f>M43236/(INDEX(Installed_Capacity!$V$15:$AG$20,MATCH(Source_Data!B43236,Installed_Capacity!$U$15:$U$20,0),MATCH(Source_Data!C43236,Installed_Capacity!$V$14:$AG$14,0)))</f>
        <v>0.20114269800536649</v>
      </c>
      <c r="P43236" s="37">
        <v>0</v>
      </c>
      <c r="Q43236" s="38">
        <f>P43236/(INDEX(Installed_Capacity!$AJ$15:$AU$20,MATCH(Source_Data!B43236,Installed_Capacity!$AI$15:$AI$20,0),MATCH(Source_Data!C43236,Installed_Capacity!$AJ$14:$AU$14,0)))</f>
        <v>0</v>
      </c>
      <c r="R43236" s="63">
        <v>54.953145978000002</v>
      </c>
      <c r="S43236" s="42">
        <v>373.54082425600001</v>
      </c>
      <c r="T43236" s="42">
        <f>R43236/(INDEX(Installed_Capacity!$H$25:$S$30,MATCH(Source_Data!B43236,Installed_Capacity!$G$25:$G$30,0),MATCH(Source_Data!C43236,Installed_Capacity!$H$24:$S$24,0)))</f>
        <v>3.8836145567491161E-2</v>
      </c>
      <c r="U43236" s="43">
        <f>S43236/(INDEX(Installed_Capacity!$H$33:$S$38,MATCH(Source_Data!B43236,Installed_Capacity!$G$33:$G$38,0),MATCH(Source_Data!C43236,Installed_Capacity!$H$32:$S$32,0)))</f>
        <v>8.470678425056867E-2</v>
      </c>
      <c r="V43236" s="21"/>
      <c r="W43236" s="2"/>
    </row>
    <row r="43237" spans="1:23" x14ac:dyDescent="0.25">
      <c r="A43237" s="17">
        <v>44537</v>
      </c>
      <c r="B43237" s="19">
        <v>2021</v>
      </c>
      <c r="C43237" s="19">
        <v>12</v>
      </c>
      <c r="D43237" s="19">
        <v>7</v>
      </c>
      <c r="E43237" s="19">
        <v>11</v>
      </c>
      <c r="F43237" s="69">
        <v>26451.579969999999</v>
      </c>
      <c r="G43237" s="52">
        <f t="shared" si="675"/>
        <v>29018.018049999999</v>
      </c>
      <c r="H43237" s="34">
        <v>504.065855554</v>
      </c>
      <c r="I43237" s="35">
        <v>1375.6256539020001</v>
      </c>
      <c r="J43237" s="35">
        <f>H43237/(INDEX(Installed_Capacity!$H$6:$S$11,MATCH(Source_Data!B43237,Installed_Capacity!$G$6:$G$11,0),MATCH(Source_Data!C43237,Installed_Capacity!$H$5:$S$5,0)))</f>
        <v>0.27387738826501784</v>
      </c>
      <c r="K43237" s="36">
        <f>I43237/(INDEX(Installed_Capacity!$H$15:$S$20,MATCH(Source_Data!B43237,Installed_Capacity!$G$15:$G$20,0),MATCH(Source_Data!C43237,Installed_Capacity!$H$14:$S$14,0)))</f>
        <v>0.32715524694385723</v>
      </c>
      <c r="L43237" s="39">
        <v>626.06864895599995</v>
      </c>
      <c r="M43237" s="40">
        <v>2000.093629855</v>
      </c>
      <c r="N43237" s="40">
        <f>L43237/(INDEX(Installed_Capacity!$V$6:$AG$11,MATCH(Source_Data!B43237,Installed_Capacity!$U$6:$U$11,0),MATCH(Source_Data!C43237,Installed_Capacity!$V$5:$AG$5,0)))</f>
        <v>0.24230350758024935</v>
      </c>
      <c r="O43237" s="41">
        <f>M43237/(INDEX(Installed_Capacity!$V$15:$AG$20,MATCH(Source_Data!B43237,Installed_Capacity!$U$15:$U$20,0),MATCH(Source_Data!C43237,Installed_Capacity!$V$14:$AG$14,0)))</f>
        <v>0.37477254804452842</v>
      </c>
      <c r="P43237" s="37">
        <v>0</v>
      </c>
      <c r="Q43237" s="38">
        <f>P43237/(INDEX(Installed_Capacity!$AJ$15:$AU$20,MATCH(Source_Data!B43237,Installed_Capacity!$AI$15:$AI$20,0),MATCH(Source_Data!C43237,Installed_Capacity!$AJ$14:$AU$14,0)))</f>
        <v>0</v>
      </c>
      <c r="R43237" s="63">
        <v>51.143974471999996</v>
      </c>
      <c r="S43237" s="42">
        <v>232.693409863</v>
      </c>
      <c r="T43237" s="42">
        <f>R43237/(INDEX(Installed_Capacity!$H$25:$S$30,MATCH(Source_Data!B43237,Installed_Capacity!$G$25:$G$30,0),MATCH(Source_Data!C43237,Installed_Capacity!$H$24:$S$24,0)))</f>
        <v>3.6144151570318014E-2</v>
      </c>
      <c r="U43237" s="43">
        <f>S43237/(INDEX(Installed_Capacity!$H$33:$S$38,MATCH(Source_Data!B43237,Installed_Capacity!$G$33:$G$38,0),MATCH(Source_Data!C43237,Installed_Capacity!$H$32:$S$32,0)))</f>
        <v>5.2767218964762684E-2</v>
      </c>
      <c r="V43237" s="21"/>
      <c r="W43237" s="2"/>
    </row>
    <row r="43238" spans="1:23" x14ac:dyDescent="0.25">
      <c r="A43238" s="17">
        <v>44537</v>
      </c>
      <c r="B43238" s="19">
        <v>2021</v>
      </c>
      <c r="C43238" s="19">
        <v>12</v>
      </c>
      <c r="D43238" s="19">
        <v>7</v>
      </c>
      <c r="E43238" s="19">
        <v>12</v>
      </c>
      <c r="F43238" s="69">
        <v>26416.4398</v>
      </c>
      <c r="G43238" s="52">
        <f t="shared" si="675"/>
        <v>29018.018049999999</v>
      </c>
      <c r="H43238" s="34">
        <v>788.86333237199995</v>
      </c>
      <c r="I43238" s="35">
        <v>1503.077584179</v>
      </c>
      <c r="J43238" s="35">
        <f>H43238/(INDEX(Installed_Capacity!$H$6:$S$11,MATCH(Source_Data!B43238,Installed_Capacity!$G$6:$G$11,0),MATCH(Source_Data!C43238,Installed_Capacity!$H$5:$S$5,0)))</f>
        <v>0.42861825848256974</v>
      </c>
      <c r="K43238" s="36">
        <f>I43238/(INDEX(Installed_Capacity!$H$15:$S$20,MATCH(Source_Data!B43238,Installed_Capacity!$G$15:$G$20,0),MATCH(Source_Data!C43238,Installed_Capacity!$H$14:$S$14,0)))</f>
        <v>0.35746623133482852</v>
      </c>
      <c r="L43238" s="39">
        <v>678.05889558800004</v>
      </c>
      <c r="M43238" s="40">
        <v>2080.6417894430001</v>
      </c>
      <c r="N43238" s="40">
        <f>L43238/(INDEX(Installed_Capacity!$V$6:$AG$11,MATCH(Source_Data!B43238,Installed_Capacity!$U$6:$U$11,0),MATCH(Source_Data!C43238,Installed_Capacity!$V$5:$AG$5,0)))</f>
        <v>0.26242497371643536</v>
      </c>
      <c r="O43238" s="41">
        <f>M43238/(INDEX(Installed_Capacity!$V$15:$AG$20,MATCH(Source_Data!B43238,Installed_Capacity!$U$15:$U$20,0),MATCH(Source_Data!C43238,Installed_Capacity!$V$14:$AG$14,0)))</f>
        <v>0.38986546097544983</v>
      </c>
      <c r="P43238" s="37">
        <v>0</v>
      </c>
      <c r="Q43238" s="38">
        <f>P43238/(INDEX(Installed_Capacity!$AJ$15:$AU$20,MATCH(Source_Data!B43238,Installed_Capacity!$AI$15:$AI$20,0),MATCH(Source_Data!C43238,Installed_Capacity!$AJ$14:$AU$14,0)))</f>
        <v>0</v>
      </c>
      <c r="R43238" s="63">
        <v>37.314232511999997</v>
      </c>
      <c r="S43238" s="42">
        <v>252.93627416300001</v>
      </c>
      <c r="T43238" s="42">
        <f>R43238/(INDEX(Installed_Capacity!$H$25:$S$30,MATCH(Source_Data!B43238,Installed_Capacity!$G$25:$G$30,0),MATCH(Source_Data!C43238,Installed_Capacity!$H$24:$S$24,0)))</f>
        <v>2.6370482340636037E-2</v>
      </c>
      <c r="U43238" s="43">
        <f>S43238/(INDEX(Installed_Capacity!$H$33:$S$38,MATCH(Source_Data!B43238,Installed_Capacity!$G$33:$G$38,0),MATCH(Source_Data!C43238,Installed_Capacity!$H$32:$S$32,0)))</f>
        <v>5.7357635399937899E-2</v>
      </c>
      <c r="V43238" s="21"/>
      <c r="W43238" s="2"/>
    </row>
    <row r="43239" spans="1:23" x14ac:dyDescent="0.25">
      <c r="A43239" s="17">
        <v>44537</v>
      </c>
      <c r="B43239" s="19">
        <v>2021</v>
      </c>
      <c r="C43239" s="19">
        <v>12</v>
      </c>
      <c r="D43239" s="19">
        <v>7</v>
      </c>
      <c r="E43239" s="19">
        <v>13</v>
      </c>
      <c r="F43239" s="69">
        <v>26264.779859999999</v>
      </c>
      <c r="G43239" s="52">
        <f t="shared" si="675"/>
        <v>29018.018049999999</v>
      </c>
      <c r="H43239" s="34">
        <v>725.414430057</v>
      </c>
      <c r="I43239" s="35">
        <v>1252.596741116</v>
      </c>
      <c r="J43239" s="35">
        <f>H43239/(INDEX(Installed_Capacity!$H$6:$S$11,MATCH(Source_Data!B43239,Installed_Capacity!$G$6:$G$11,0),MATCH(Source_Data!C43239,Installed_Capacity!$H$5:$S$5,0)))</f>
        <v>0.39414415264333219</v>
      </c>
      <c r="K43239" s="36">
        <f>I43239/(INDEX(Installed_Capacity!$H$15:$S$20,MATCH(Source_Data!B43239,Installed_Capacity!$G$15:$G$20,0),MATCH(Source_Data!C43239,Installed_Capacity!$H$14:$S$14,0)))</f>
        <v>0.29789615728558488</v>
      </c>
      <c r="L43239" s="39">
        <v>675.65964080799995</v>
      </c>
      <c r="M43239" s="40">
        <v>1966.5962073820001</v>
      </c>
      <c r="N43239" s="40">
        <f>L43239/(INDEX(Installed_Capacity!$V$6:$AG$11,MATCH(Source_Data!B43239,Installed_Capacity!$U$6:$U$11,0),MATCH(Source_Data!C43239,Installed_Capacity!$V$5:$AG$5,0)))</f>
        <v>0.26149640486101972</v>
      </c>
      <c r="O43239" s="41">
        <f>M43239/(INDEX(Installed_Capacity!$V$15:$AG$20,MATCH(Source_Data!B43239,Installed_Capacity!$U$15:$U$20,0),MATCH(Source_Data!C43239,Installed_Capacity!$V$14:$AG$14,0)))</f>
        <v>0.36849588469950273</v>
      </c>
      <c r="P43239" s="37">
        <v>3.8820435639999999</v>
      </c>
      <c r="Q43239" s="38">
        <f>P43239/(INDEX(Installed_Capacity!$AJ$15:$AU$20,MATCH(Source_Data!B43239,Installed_Capacity!$AI$15:$AI$20,0),MATCH(Source_Data!C43239,Installed_Capacity!$AJ$14:$AU$14,0)))</f>
        <v>3.8937247382146438E-3</v>
      </c>
      <c r="R43239" s="63">
        <v>21.701049853000001</v>
      </c>
      <c r="S43239" s="42">
        <v>363.81890612900003</v>
      </c>
      <c r="T43239" s="42">
        <f>R43239/(INDEX(Installed_Capacity!$H$25:$S$30,MATCH(Source_Data!B43239,Installed_Capacity!$G$25:$G$30,0),MATCH(Source_Data!C43239,Installed_Capacity!$H$24:$S$24,0)))</f>
        <v>1.5336430991519432E-2</v>
      </c>
      <c r="U43239" s="43">
        <f>S43239/(INDEX(Installed_Capacity!$H$33:$S$38,MATCH(Source_Data!B43239,Installed_Capacity!$G$33:$G$38,0),MATCH(Source_Data!C43239,Installed_Capacity!$H$32:$S$32,0)))</f>
        <v>8.2502172685217784E-2</v>
      </c>
      <c r="V43239" s="21"/>
      <c r="W43239" s="2"/>
    </row>
    <row r="43240" spans="1:23" x14ac:dyDescent="0.25">
      <c r="A43240" s="17">
        <v>44537</v>
      </c>
      <c r="B43240" s="19">
        <v>2021</v>
      </c>
      <c r="C43240" s="19">
        <v>12</v>
      </c>
      <c r="D43240" s="19">
        <v>7</v>
      </c>
      <c r="E43240" s="19">
        <v>14</v>
      </c>
      <c r="F43240" s="69">
        <v>25670.997719999999</v>
      </c>
      <c r="G43240" s="52">
        <f t="shared" si="675"/>
        <v>29018.018049999999</v>
      </c>
      <c r="H43240" s="34">
        <v>589.154755744</v>
      </c>
      <c r="I43240" s="35">
        <v>1024.2570251019999</v>
      </c>
      <c r="J43240" s="35">
        <f>H43240/(INDEX(Installed_Capacity!$H$6:$S$11,MATCH(Source_Data!B43240,Installed_Capacity!$G$6:$G$11,0),MATCH(Source_Data!C43240,Installed_Capacity!$H$5:$S$5,0)))</f>
        <v>0.32010929526210552</v>
      </c>
      <c r="K43240" s="36">
        <f>I43240/(INDEX(Installed_Capacity!$H$15:$S$20,MATCH(Source_Data!B43240,Installed_Capacity!$G$15:$G$20,0),MATCH(Source_Data!C43240,Installed_Capacity!$H$14:$S$14,0)))</f>
        <v>0.24359174971092631</v>
      </c>
      <c r="L43240" s="39">
        <v>501.243185337</v>
      </c>
      <c r="M43240" s="40">
        <v>1905.561387579</v>
      </c>
      <c r="N43240" s="40">
        <f>L43240/(INDEX(Installed_Capacity!$V$6:$AG$11,MATCH(Source_Data!B43240,Installed_Capacity!$U$6:$U$11,0),MATCH(Source_Data!C43240,Installed_Capacity!$V$5:$AG$5,0)))</f>
        <v>0.1939930743383827</v>
      </c>
      <c r="O43240" s="41">
        <f>M43240/(INDEX(Installed_Capacity!$V$15:$AG$20,MATCH(Source_Data!B43240,Installed_Capacity!$U$15:$U$20,0),MATCH(Source_Data!C43240,Installed_Capacity!$V$14:$AG$14,0)))</f>
        <v>0.35705933263235412</v>
      </c>
      <c r="P43240" s="37">
        <v>65.979229493000005</v>
      </c>
      <c r="Q43240" s="38">
        <f>P43240/(INDEX(Installed_Capacity!$AJ$15:$AU$20,MATCH(Source_Data!B43240,Installed_Capacity!$AI$15:$AI$20,0),MATCH(Source_Data!C43240,Installed_Capacity!$AJ$14:$AU$14,0)))</f>
        <v>6.6177762781344032E-2</v>
      </c>
      <c r="R43240" s="63">
        <v>13.854282495</v>
      </c>
      <c r="S43240" s="42">
        <v>414.58831019899998</v>
      </c>
      <c r="T43240" s="42">
        <f>R43240/(INDEX(Installed_Capacity!$H$25:$S$30,MATCH(Source_Data!B43240,Installed_Capacity!$G$25:$G$30,0),MATCH(Source_Data!C43240,Installed_Capacity!$H$24:$S$24,0)))</f>
        <v>9.7910123639575949E-3</v>
      </c>
      <c r="U43240" s="43">
        <f>S43240/(INDEX(Installed_Capacity!$H$33:$S$38,MATCH(Source_Data!B43240,Installed_Capacity!$G$33:$G$38,0),MATCH(Source_Data!C43240,Installed_Capacity!$H$32:$S$32,0)))</f>
        <v>9.4015005226755849E-2</v>
      </c>
      <c r="V43240" s="21"/>
      <c r="W43240" s="2"/>
    </row>
    <row r="43241" spans="1:23" x14ac:dyDescent="0.25">
      <c r="A43241" s="17">
        <v>44537</v>
      </c>
      <c r="B43241" s="19">
        <v>2021</v>
      </c>
      <c r="C43241" s="19">
        <v>12</v>
      </c>
      <c r="D43241" s="19">
        <v>7</v>
      </c>
      <c r="E43241" s="19">
        <v>15</v>
      </c>
      <c r="F43241" s="69">
        <v>25185.225460000001</v>
      </c>
      <c r="G43241" s="52">
        <f t="shared" si="675"/>
        <v>29018.018049999999</v>
      </c>
      <c r="H43241" s="34">
        <v>402.42619597100003</v>
      </c>
      <c r="I43241" s="35">
        <v>587.97284231699996</v>
      </c>
      <c r="J43241" s="35">
        <f>H43241/(INDEX(Installed_Capacity!$H$6:$S$11,MATCH(Source_Data!B43241,Installed_Capacity!$G$6:$G$11,0),MATCH(Source_Data!C43241,Installed_Capacity!$H$5:$S$5,0)))</f>
        <v>0.2186528492409589</v>
      </c>
      <c r="K43241" s="36">
        <f>I43241/(INDEX(Installed_Capacity!$H$15:$S$20,MATCH(Source_Data!B43241,Installed_Capacity!$G$15:$G$20,0),MATCH(Source_Data!C43241,Installed_Capacity!$H$14:$S$14,0)))</f>
        <v>0.13983339135823022</v>
      </c>
      <c r="L43241" s="39">
        <v>445.78331459600003</v>
      </c>
      <c r="M43241" s="40">
        <v>1620.0379434199999</v>
      </c>
      <c r="N43241" s="40">
        <f>L43241/(INDEX(Installed_Capacity!$V$6:$AG$11,MATCH(Source_Data!B43241,Installed_Capacity!$U$6:$U$11,0),MATCH(Source_Data!C43241,Installed_Capacity!$V$5:$AG$5,0)))</f>
        <v>0.17252878087328063</v>
      </c>
      <c r="O43241" s="41">
        <f>M43241/(INDEX(Installed_Capacity!$V$15:$AG$20,MATCH(Source_Data!B43241,Installed_Capacity!$U$15:$U$20,0),MATCH(Source_Data!C43241,Installed_Capacity!$V$14:$AG$14,0)))</f>
        <v>0.30355866291536909</v>
      </c>
      <c r="P43241" s="37">
        <v>75.942962402999996</v>
      </c>
      <c r="Q43241" s="38">
        <f>P43241/(INDEX(Installed_Capacity!$AJ$15:$AU$20,MATCH(Source_Data!B43241,Installed_Capacity!$AI$15:$AI$20,0),MATCH(Source_Data!C43241,Installed_Capacity!$AJ$14:$AU$14,0)))</f>
        <v>7.6171476833500493E-2</v>
      </c>
      <c r="R43241" s="63">
        <v>25.204095815999999</v>
      </c>
      <c r="S43241" s="42">
        <v>468.30954026299997</v>
      </c>
      <c r="T43241" s="42">
        <f>R43241/(INDEX(Installed_Capacity!$H$25:$S$30,MATCH(Source_Data!B43241,Installed_Capacity!$G$25:$G$30,0),MATCH(Source_Data!C43241,Installed_Capacity!$H$24:$S$24,0)))</f>
        <v>1.7812081848763248E-2</v>
      </c>
      <c r="U43241" s="43">
        <f>S43241/(INDEX(Installed_Capacity!$H$33:$S$38,MATCH(Source_Data!B43241,Installed_Capacity!$G$33:$G$38,0),MATCH(Source_Data!C43241,Installed_Capacity!$H$32:$S$32,0)))</f>
        <v>0.1061972149056309</v>
      </c>
      <c r="V43241" s="21"/>
      <c r="W43241" s="2"/>
    </row>
    <row r="43242" spans="1:23" x14ac:dyDescent="0.25">
      <c r="A43242" s="17">
        <v>44537</v>
      </c>
      <c r="B43242" s="19">
        <v>2021</v>
      </c>
      <c r="C43242" s="19">
        <v>12</v>
      </c>
      <c r="D43242" s="19">
        <v>7</v>
      </c>
      <c r="E43242" s="19">
        <v>16</v>
      </c>
      <c r="F43242" s="69">
        <v>24891.814579999998</v>
      </c>
      <c r="G43242" s="52">
        <f t="shared" si="675"/>
        <v>29018.018049999999</v>
      </c>
      <c r="H43242" s="34">
        <v>149.06581709299999</v>
      </c>
      <c r="I43242" s="35">
        <v>206.756126446</v>
      </c>
      <c r="J43242" s="35">
        <f>H43242/(INDEX(Installed_Capacity!$H$6:$S$11,MATCH(Source_Data!B43242,Installed_Capacity!$G$6:$G$11,0),MATCH(Source_Data!C43242,Installed_Capacity!$H$5:$S$5,0)))</f>
        <v>8.099290244555768E-2</v>
      </c>
      <c r="K43242" s="36">
        <f>I43242/(INDEX(Installed_Capacity!$H$15:$S$20,MATCH(Source_Data!B43242,Installed_Capacity!$G$15:$G$20,0),MATCH(Source_Data!C43242,Installed_Capacity!$H$14:$S$14,0)))</f>
        <v>4.917133626632357E-2</v>
      </c>
      <c r="L43242" s="39">
        <v>256.25928578499997</v>
      </c>
      <c r="M43242" s="40">
        <v>477.11888292200001</v>
      </c>
      <c r="N43242" s="40">
        <f>L43242/(INDEX(Installed_Capacity!$V$6:$AG$11,MATCH(Source_Data!B43242,Installed_Capacity!$U$6:$U$11,0),MATCH(Source_Data!C43242,Installed_Capacity!$V$5:$AG$5,0)))</f>
        <v>9.9178458942573378E-2</v>
      </c>
      <c r="O43242" s="41">
        <f>M43242/(INDEX(Installed_Capacity!$V$15:$AG$20,MATCH(Source_Data!B43242,Installed_Capacity!$U$15:$U$20,0),MATCH(Source_Data!C43242,Installed_Capacity!$V$14:$AG$14,0)))</f>
        <v>8.940134441896111E-2</v>
      </c>
      <c r="P43242" s="37">
        <v>77.728703613999997</v>
      </c>
      <c r="Q43242" s="38">
        <f>P43242/(INDEX(Installed_Capacity!$AJ$15:$AU$20,MATCH(Source_Data!B43242,Installed_Capacity!$AI$15:$AI$20,0),MATCH(Source_Data!C43242,Installed_Capacity!$AJ$14:$AU$14,0)))</f>
        <v>7.7962591388164484E-2</v>
      </c>
      <c r="R43242" s="63">
        <v>51.113069889000002</v>
      </c>
      <c r="S43242" s="42">
        <v>496.98860484900001</v>
      </c>
      <c r="T43242" s="42">
        <f>R43242/(INDEX(Installed_Capacity!$H$25:$S$30,MATCH(Source_Data!B43242,Installed_Capacity!$G$25:$G$30,0),MATCH(Source_Data!C43242,Installed_Capacity!$H$24:$S$24,0)))</f>
        <v>3.6122310875618367E-2</v>
      </c>
      <c r="U43242" s="43">
        <f>S43242/(INDEX(Installed_Capacity!$H$33:$S$38,MATCH(Source_Data!B43242,Installed_Capacity!$G$33:$G$38,0),MATCH(Source_Data!C43242,Installed_Capacity!$H$32:$S$32,0)))</f>
        <v>0.11270068434898561</v>
      </c>
      <c r="V43242" s="21"/>
      <c r="W43242" s="2"/>
    </row>
    <row r="43243" spans="1:23" x14ac:dyDescent="0.25">
      <c r="A43243" s="17">
        <v>44537</v>
      </c>
      <c r="B43243" s="19">
        <v>2021</v>
      </c>
      <c r="C43243" s="19">
        <v>12</v>
      </c>
      <c r="D43243" s="19">
        <v>7</v>
      </c>
      <c r="E43243" s="19">
        <v>17</v>
      </c>
      <c r="F43243" s="69">
        <v>25535.6698</v>
      </c>
      <c r="G43243" s="52">
        <f t="shared" si="675"/>
        <v>29018.018049999999</v>
      </c>
      <c r="H43243" s="34">
        <v>15.014017114</v>
      </c>
      <c r="I43243" s="35">
        <v>13.307766086999999</v>
      </c>
      <c r="J43243" s="35">
        <f>H43243/(INDEX(Installed_Capacity!$H$6:$S$11,MATCH(Source_Data!B43243,Installed_Capacity!$G$6:$G$11,0),MATCH(Source_Data!C43243,Installed_Capacity!$H$5:$S$5,0)))</f>
        <v>8.1576638235677651E-3</v>
      </c>
      <c r="K43243" s="36">
        <f>I43243/(INDEX(Installed_Capacity!$H$15:$S$20,MATCH(Source_Data!B43243,Installed_Capacity!$G$15:$G$20,0),MATCH(Source_Data!C43243,Installed_Capacity!$H$14:$S$14,0)))</f>
        <v>3.1648911810521763E-3</v>
      </c>
      <c r="L43243" s="39">
        <v>22.801427157999999</v>
      </c>
      <c r="M43243" s="40">
        <v>29.426553887000001</v>
      </c>
      <c r="N43243" s="40">
        <f>L43243/(INDEX(Installed_Capacity!$V$6:$AG$11,MATCH(Source_Data!B43243,Installed_Capacity!$U$6:$U$11,0),MATCH(Source_Data!C43243,Installed_Capacity!$V$5:$AG$5,0)))</f>
        <v>8.8246964409285471E-3</v>
      </c>
      <c r="O43243" s="41">
        <f>M43243/(INDEX(Installed_Capacity!$V$15:$AG$20,MATCH(Source_Data!B43243,Installed_Capacity!$U$15:$U$20,0),MATCH(Source_Data!C43243,Installed_Capacity!$V$14:$AG$14,0)))</f>
        <v>5.513874158581328E-3</v>
      </c>
      <c r="P43243" s="37">
        <v>7.5303681640000004</v>
      </c>
      <c r="Q43243" s="38">
        <f>P43243/(INDEX(Installed_Capacity!$AJ$15:$AU$20,MATCH(Source_Data!B43243,Installed_Capacity!$AI$15:$AI$20,0),MATCH(Source_Data!C43243,Installed_Capacity!$AJ$14:$AU$14,0)))</f>
        <v>7.5530272457372122E-3</v>
      </c>
      <c r="R43243" s="63">
        <v>36.426535035999997</v>
      </c>
      <c r="S43243" s="42">
        <v>712.03813043699995</v>
      </c>
      <c r="T43243" s="42">
        <f>R43243/(INDEX(Installed_Capacity!$H$25:$S$30,MATCH(Source_Data!B43243,Installed_Capacity!$G$25:$G$30,0),MATCH(Source_Data!C43243,Installed_Capacity!$H$24:$S$24,0)))</f>
        <v>2.5743134301060063E-2</v>
      </c>
      <c r="U43243" s="43">
        <f>S43243/(INDEX(Installed_Capacity!$H$33:$S$38,MATCH(Source_Data!B43243,Installed_Capacity!$G$33:$G$38,0),MATCH(Source_Data!C43243,Installed_Capacity!$H$32:$S$32,0)))</f>
        <v>0.1614668501447909</v>
      </c>
      <c r="V43243" s="21"/>
      <c r="W43243" s="2"/>
    </row>
    <row r="43244" spans="1:23" x14ac:dyDescent="0.25">
      <c r="A43244" s="17">
        <v>44537</v>
      </c>
      <c r="B43244" s="19">
        <v>2021</v>
      </c>
      <c r="C43244" s="19">
        <v>12</v>
      </c>
      <c r="D43244" s="19">
        <v>7</v>
      </c>
      <c r="E43244" s="19">
        <v>18</v>
      </c>
      <c r="F43244" s="69">
        <v>27040.513510000001</v>
      </c>
      <c r="G43244" s="52">
        <f t="shared" si="675"/>
        <v>29018.018049999999</v>
      </c>
      <c r="H43244" s="34">
        <v>0</v>
      </c>
      <c r="I43244" s="35">
        <v>2.9007617999999999E-2</v>
      </c>
      <c r="J43244" s="35">
        <f>H43244/(INDEX(Installed_Capacity!$H$6:$S$11,MATCH(Source_Data!B43244,Installed_Capacity!$G$6:$G$11,0),MATCH(Source_Data!C43244,Installed_Capacity!$H$5:$S$5,0)))</f>
        <v>0</v>
      </c>
      <c r="K43244" s="36">
        <f>I43244/(INDEX(Installed_Capacity!$H$15:$S$20,MATCH(Source_Data!B43244,Installed_Capacity!$G$15:$G$20,0),MATCH(Source_Data!C43244,Installed_Capacity!$H$14:$S$14,0)))</f>
        <v>6.8986750887673881E-6</v>
      </c>
      <c r="L43244" s="39">
        <v>0</v>
      </c>
      <c r="M43244" s="40">
        <v>0.15761982699999999</v>
      </c>
      <c r="N43244" s="40">
        <f>L43244/(INDEX(Installed_Capacity!$V$6:$AG$11,MATCH(Source_Data!B43244,Installed_Capacity!$U$6:$U$11,0),MATCH(Source_Data!C43244,Installed_Capacity!$V$5:$AG$5,0)))</f>
        <v>0</v>
      </c>
      <c r="O43244" s="41">
        <f>M43244/(INDEX(Installed_Capacity!$V$15:$AG$20,MATCH(Source_Data!B43244,Installed_Capacity!$U$15:$U$20,0),MATCH(Source_Data!C43244,Installed_Capacity!$V$14:$AG$14,0)))</f>
        <v>2.9534409442327077E-5</v>
      </c>
      <c r="P43244" s="37">
        <v>0</v>
      </c>
      <c r="Q43244" s="38">
        <f>P43244/(INDEX(Installed_Capacity!$AJ$15:$AU$20,MATCH(Source_Data!B43244,Installed_Capacity!$AI$15:$AI$20,0),MATCH(Source_Data!C43244,Installed_Capacity!$AJ$14:$AU$14,0)))</f>
        <v>0</v>
      </c>
      <c r="R43244" s="63">
        <v>29.130279449</v>
      </c>
      <c r="S43244" s="42">
        <v>838.43065533100003</v>
      </c>
      <c r="T43244" s="42">
        <f>R43244/(INDEX(Installed_Capacity!$H$25:$S$30,MATCH(Source_Data!B43244,Installed_Capacity!$G$25:$G$30,0),MATCH(Source_Data!C43244,Installed_Capacity!$H$24:$S$24,0)))</f>
        <v>2.0586769928621903E-2</v>
      </c>
      <c r="U43244" s="43">
        <f>S43244/(INDEX(Installed_Capacity!$H$33:$S$38,MATCH(Source_Data!B43244,Installed_Capacity!$G$33:$G$38,0),MATCH(Source_Data!C43244,Installed_Capacity!$H$32:$S$32,0)))</f>
        <v>0.19012852148527951</v>
      </c>
      <c r="V43244" s="21"/>
      <c r="W43244" s="2"/>
    </row>
    <row r="43245" spans="1:23" x14ac:dyDescent="0.25">
      <c r="A43245" s="17">
        <v>44537</v>
      </c>
      <c r="B43245" s="19">
        <v>2021</v>
      </c>
      <c r="C43245" s="19">
        <v>12</v>
      </c>
      <c r="D43245" s="19">
        <v>7</v>
      </c>
      <c r="E43245" s="19">
        <v>19</v>
      </c>
      <c r="F43245" s="69">
        <v>29018.018049999999</v>
      </c>
      <c r="G43245" s="52">
        <f t="shared" si="675"/>
        <v>29018.018049999999</v>
      </c>
      <c r="H43245" s="34">
        <v>0</v>
      </c>
      <c r="I43245" s="35">
        <v>2.9801169999999998E-2</v>
      </c>
      <c r="J43245" s="35">
        <f>H43245/(INDEX(Installed_Capacity!$H$6:$S$11,MATCH(Source_Data!B43245,Installed_Capacity!$G$6:$G$11,0),MATCH(Source_Data!C43245,Installed_Capacity!$H$5:$S$5,0)))</f>
        <v>0</v>
      </c>
      <c r="K43245" s="36">
        <f>I43245/(INDEX(Installed_Capacity!$H$15:$S$20,MATCH(Source_Data!B43245,Installed_Capacity!$G$15:$G$20,0),MATCH(Source_Data!C43245,Installed_Capacity!$H$14:$S$14,0)))</f>
        <v>7.0873999062977884E-6</v>
      </c>
      <c r="L43245" s="39">
        <v>3.092769E-3</v>
      </c>
      <c r="M43245" s="40">
        <v>7.8660938999999999E-2</v>
      </c>
      <c r="N43245" s="40">
        <f>L43245/(INDEX(Installed_Capacity!$V$6:$AG$11,MATCH(Source_Data!B43245,Installed_Capacity!$U$6:$U$11,0),MATCH(Source_Data!C43245,Installed_Capacity!$V$5:$AG$5,0)))</f>
        <v>1.1969754085036882E-6</v>
      </c>
      <c r="O43245" s="41">
        <f>M43245/(INDEX(Installed_Capacity!$V$15:$AG$20,MATCH(Source_Data!B43245,Installed_Capacity!$U$15:$U$20,0),MATCH(Source_Data!C43245,Installed_Capacity!$V$14:$AG$14,0)))</f>
        <v>1.4739290251498084E-5</v>
      </c>
      <c r="P43245" s="37">
        <v>0</v>
      </c>
      <c r="Q43245" s="38">
        <f>P43245/(INDEX(Installed_Capacity!$AJ$15:$AU$20,MATCH(Source_Data!B43245,Installed_Capacity!$AI$15:$AI$20,0),MATCH(Source_Data!C43245,Installed_Capacity!$AJ$14:$AU$14,0)))</f>
        <v>0</v>
      </c>
      <c r="R43245" s="63">
        <v>106.55842307499999</v>
      </c>
      <c r="S43245" s="42">
        <v>359.27735399099998</v>
      </c>
      <c r="T43245" s="42">
        <f>R43245/(INDEX(Installed_Capacity!$H$25:$S$30,MATCH(Source_Data!B43245,Installed_Capacity!$G$25:$G$30,0),MATCH(Source_Data!C43245,Installed_Capacity!$H$24:$S$24,0)))</f>
        <v>7.530630606007066E-2</v>
      </c>
      <c r="U43245" s="43">
        <f>S43245/(INDEX(Installed_Capacity!$H$33:$S$38,MATCH(Source_Data!B43245,Installed_Capacity!$G$33:$G$38,0),MATCH(Source_Data!C43245,Installed_Capacity!$H$32:$S$32,0)))</f>
        <v>8.1472297897415127E-2</v>
      </c>
      <c r="V43245" s="21"/>
      <c r="W43245" s="2"/>
    </row>
    <row r="43246" spans="1:23" x14ac:dyDescent="0.25">
      <c r="A43246" s="17">
        <v>44537</v>
      </c>
      <c r="B43246" s="19">
        <v>2021</v>
      </c>
      <c r="C43246" s="19">
        <v>12</v>
      </c>
      <c r="D43246" s="19">
        <v>7</v>
      </c>
      <c r="E43246" s="19">
        <v>20</v>
      </c>
      <c r="F43246" s="69">
        <v>28922.703959999999</v>
      </c>
      <c r="G43246" s="52">
        <f t="shared" si="675"/>
        <v>29018.018049999999</v>
      </c>
      <c r="H43246" s="34">
        <v>0</v>
      </c>
      <c r="I43246" s="35">
        <v>4.3700388E-2</v>
      </c>
      <c r="J43246" s="35">
        <f>H43246/(INDEX(Installed_Capacity!$H$6:$S$11,MATCH(Source_Data!B43246,Installed_Capacity!$G$6:$G$11,0),MATCH(Source_Data!C43246,Installed_Capacity!$H$5:$S$5,0)))</f>
        <v>0</v>
      </c>
      <c r="K43246" s="36">
        <f>I43246/(INDEX(Installed_Capacity!$H$15:$S$20,MATCH(Source_Data!B43246,Installed_Capacity!$G$15:$G$20,0),MATCH(Source_Data!C43246,Installed_Capacity!$H$14:$S$14,0)))</f>
        <v>1.0392951881297849E-5</v>
      </c>
      <c r="L43246" s="39">
        <v>4.1098519999999998E-3</v>
      </c>
      <c r="M43246" s="40">
        <v>8.0539530000000008E-3</v>
      </c>
      <c r="N43246" s="40">
        <f>L43246/(INDEX(Installed_Capacity!$V$6:$AG$11,MATCH(Source_Data!B43246,Installed_Capacity!$U$6:$U$11,0),MATCH(Source_Data!C43246,Installed_Capacity!$V$5:$AG$5,0)))</f>
        <v>1.5906108010619933E-6</v>
      </c>
      <c r="O43246" s="41">
        <f>M43246/(INDEX(Installed_Capacity!$V$15:$AG$20,MATCH(Source_Data!B43246,Installed_Capacity!$U$15:$U$20,0),MATCH(Source_Data!C43246,Installed_Capacity!$V$14:$AG$14,0)))</f>
        <v>1.5091295940279045E-6</v>
      </c>
      <c r="P43246" s="37">
        <v>0</v>
      </c>
      <c r="Q43246" s="38">
        <f>P43246/(INDEX(Installed_Capacity!$AJ$15:$AU$20,MATCH(Source_Data!B43246,Installed_Capacity!$AI$15:$AI$20,0),MATCH(Source_Data!C43246,Installed_Capacity!$AJ$14:$AU$14,0)))</f>
        <v>0</v>
      </c>
      <c r="R43246" s="63">
        <v>184.349610848</v>
      </c>
      <c r="S43246" s="42">
        <v>153.168430481</v>
      </c>
      <c r="T43246" s="42">
        <f>R43246/(INDEX(Installed_Capacity!$H$25:$S$30,MATCH(Source_Data!B43246,Installed_Capacity!$G$25:$G$30,0),MATCH(Source_Data!C43246,Installed_Capacity!$H$24:$S$24,0)))</f>
        <v>0.1302824104932862</v>
      </c>
      <c r="U43246" s="43">
        <f>S43246/(INDEX(Installed_Capacity!$H$33:$S$38,MATCH(Source_Data!B43246,Installed_Capacity!$G$33:$G$38,0),MATCH(Source_Data!C43246,Installed_Capacity!$H$32:$S$32,0)))</f>
        <v>3.4733566861384069E-2</v>
      </c>
      <c r="V43246" s="21"/>
      <c r="W43246" s="2"/>
    </row>
    <row r="43247" spans="1:23" x14ac:dyDescent="0.25">
      <c r="A43247" s="17">
        <v>44537</v>
      </c>
      <c r="B43247" s="19">
        <v>2021</v>
      </c>
      <c r="C43247" s="19">
        <v>12</v>
      </c>
      <c r="D43247" s="19">
        <v>7</v>
      </c>
      <c r="E43247" s="19">
        <v>21</v>
      </c>
      <c r="F43247" s="69">
        <v>28420.326059999999</v>
      </c>
      <c r="G43247" s="52">
        <f t="shared" si="675"/>
        <v>29018.018049999999</v>
      </c>
      <c r="H43247" s="34">
        <v>0</v>
      </c>
      <c r="I43247" s="35">
        <v>2.9053229999999999E-2</v>
      </c>
      <c r="J43247" s="35">
        <f>H43247/(INDEX(Installed_Capacity!$H$6:$S$11,MATCH(Source_Data!B43247,Installed_Capacity!$G$6:$G$11,0),MATCH(Source_Data!C43247,Installed_Capacity!$H$5:$S$5,0)))</f>
        <v>0</v>
      </c>
      <c r="K43247" s="36">
        <f>I43247/(INDEX(Installed_Capacity!$H$15:$S$20,MATCH(Source_Data!B43247,Installed_Capacity!$G$15:$G$20,0),MATCH(Source_Data!C43247,Installed_Capacity!$H$14:$S$14,0)))</f>
        <v>6.9095226657090335E-6</v>
      </c>
      <c r="L43247" s="39">
        <v>4.136402E-3</v>
      </c>
      <c r="M43247" s="40">
        <v>0</v>
      </c>
      <c r="N43247" s="40">
        <f>L43247/(INDEX(Installed_Capacity!$V$6:$AG$11,MATCH(Source_Data!B43247,Installed_Capacity!$U$6:$U$11,0),MATCH(Source_Data!C43247,Installed_Capacity!$V$5:$AG$5,0)))</f>
        <v>1.6008862846483114E-6</v>
      </c>
      <c r="O43247" s="41">
        <f>M43247/(INDEX(Installed_Capacity!$V$15:$AG$20,MATCH(Source_Data!B43247,Installed_Capacity!$U$15:$U$20,0),MATCH(Source_Data!C43247,Installed_Capacity!$V$14:$AG$14,0)))</f>
        <v>0</v>
      </c>
      <c r="P43247" s="37">
        <v>0</v>
      </c>
      <c r="Q43247" s="38">
        <f>P43247/(INDEX(Installed_Capacity!$AJ$15:$AU$20,MATCH(Source_Data!B43247,Installed_Capacity!$AI$15:$AI$20,0),MATCH(Source_Data!C43247,Installed_Capacity!$AJ$14:$AU$14,0)))</f>
        <v>0</v>
      </c>
      <c r="R43247" s="63">
        <v>97.700594457999998</v>
      </c>
      <c r="S43247" s="42">
        <v>153.45575599399999</v>
      </c>
      <c r="T43247" s="42">
        <f>R43247/(INDEX(Installed_Capacity!$H$25:$S$30,MATCH(Source_Data!B43247,Installed_Capacity!$G$25:$G$30,0),MATCH(Source_Data!C43247,Installed_Capacity!$H$24:$S$24,0)))</f>
        <v>6.9046356507420484E-2</v>
      </c>
      <c r="U43247" s="43">
        <f>S43247/(INDEX(Installed_Capacity!$H$33:$S$38,MATCH(Source_Data!B43247,Installed_Capacity!$G$33:$G$38,0),MATCH(Source_Data!C43247,Installed_Capacity!$H$32:$S$32,0)))</f>
        <v>3.4798722846109034E-2</v>
      </c>
      <c r="V43247" s="21"/>
      <c r="W43247" s="2"/>
    </row>
    <row r="43248" spans="1:23" x14ac:dyDescent="0.25">
      <c r="A43248" s="17">
        <v>44537</v>
      </c>
      <c r="B43248" s="19">
        <v>2021</v>
      </c>
      <c r="C43248" s="19">
        <v>12</v>
      </c>
      <c r="D43248" s="19">
        <v>7</v>
      </c>
      <c r="E43248" s="19">
        <v>22</v>
      </c>
      <c r="F43248" s="69">
        <v>27721.028559999999</v>
      </c>
      <c r="G43248" s="52">
        <f t="shared" si="675"/>
        <v>29018.018049999999</v>
      </c>
      <c r="H43248" s="34">
        <v>0</v>
      </c>
      <c r="I43248" s="35">
        <v>2.5073219000000001E-2</v>
      </c>
      <c r="J43248" s="35">
        <f>H43248/(INDEX(Installed_Capacity!$H$6:$S$11,MATCH(Source_Data!B43248,Installed_Capacity!$G$6:$G$11,0),MATCH(Source_Data!C43248,Installed_Capacity!$H$5:$S$5,0)))</f>
        <v>0</v>
      </c>
      <c r="K43248" s="36">
        <f>I43248/(INDEX(Installed_Capacity!$H$15:$S$20,MATCH(Source_Data!B43248,Installed_Capacity!$G$15:$G$20,0),MATCH(Source_Data!C43248,Installed_Capacity!$H$14:$S$14,0)))</f>
        <v>5.9629850100242353E-6</v>
      </c>
      <c r="L43248" s="39">
        <v>4.1733789999999996E-3</v>
      </c>
      <c r="M43248" s="40">
        <v>0</v>
      </c>
      <c r="N43248" s="40">
        <f>L43248/(INDEX(Installed_Capacity!$V$6:$AG$11,MATCH(Source_Data!B43248,Installed_Capacity!$U$6:$U$11,0),MATCH(Source_Data!C43248,Installed_Capacity!$V$5:$AG$5,0)))</f>
        <v>1.6151972660634252E-6</v>
      </c>
      <c r="O43248" s="41">
        <f>M43248/(INDEX(Installed_Capacity!$V$15:$AG$20,MATCH(Source_Data!B43248,Installed_Capacity!$U$15:$U$20,0),MATCH(Source_Data!C43248,Installed_Capacity!$V$14:$AG$14,0)))</f>
        <v>0</v>
      </c>
      <c r="P43248" s="37">
        <v>0</v>
      </c>
      <c r="Q43248" s="38">
        <f>P43248/(INDEX(Installed_Capacity!$AJ$15:$AU$20,MATCH(Source_Data!B43248,Installed_Capacity!$AI$15:$AI$20,0),MATCH(Source_Data!C43248,Installed_Capacity!$AJ$14:$AU$14,0)))</f>
        <v>0</v>
      </c>
      <c r="R43248" s="63">
        <v>41.954592220999999</v>
      </c>
      <c r="S43248" s="42">
        <v>152.266632442</v>
      </c>
      <c r="T43248" s="42">
        <f>R43248/(INDEX(Installed_Capacity!$H$25:$S$30,MATCH(Source_Data!B43248,Installed_Capacity!$G$25:$G$30,0),MATCH(Source_Data!C43248,Installed_Capacity!$H$24:$S$24,0)))</f>
        <v>2.9649888495406354E-2</v>
      </c>
      <c r="U43248" s="43">
        <f>S43248/(INDEX(Installed_Capacity!$H$33:$S$38,MATCH(Source_Data!B43248,Installed_Capacity!$G$33:$G$38,0),MATCH(Source_Data!C43248,Installed_Capacity!$H$32:$S$32,0)))</f>
        <v>3.4529068699558504E-2</v>
      </c>
      <c r="V43248" s="21"/>
      <c r="W43248" s="2"/>
    </row>
    <row r="43249" spans="1:23" x14ac:dyDescent="0.25">
      <c r="A43249" s="17">
        <v>44537</v>
      </c>
      <c r="B43249" s="19">
        <v>2021</v>
      </c>
      <c r="C43249" s="19">
        <v>12</v>
      </c>
      <c r="D43249" s="19">
        <v>7</v>
      </c>
      <c r="E43249" s="19">
        <v>23</v>
      </c>
      <c r="F43249" s="69">
        <v>26666.113740000001</v>
      </c>
      <c r="G43249" s="52">
        <f t="shared" si="675"/>
        <v>29018.018049999999</v>
      </c>
      <c r="H43249" s="34">
        <v>0</v>
      </c>
      <c r="I43249" s="35">
        <v>1.3428832999999999E-2</v>
      </c>
      <c r="J43249" s="35">
        <f>H43249/(INDEX(Installed_Capacity!$H$6:$S$11,MATCH(Source_Data!B43249,Installed_Capacity!$G$6:$G$11,0),MATCH(Source_Data!C43249,Installed_Capacity!$H$5:$S$5,0)))</f>
        <v>0</v>
      </c>
      <c r="K43249" s="36">
        <f>I43249/(INDEX(Installed_Capacity!$H$15:$S$20,MATCH(Source_Data!B43249,Installed_Capacity!$G$15:$G$20,0),MATCH(Source_Data!C43249,Installed_Capacity!$H$14:$S$14,0)))</f>
        <v>3.1936836622820059E-6</v>
      </c>
      <c r="L43249" s="39">
        <v>4.210699E-3</v>
      </c>
      <c r="M43249" s="40">
        <v>0</v>
      </c>
      <c r="N43249" s="40">
        <f>L43249/(INDEX(Installed_Capacity!$V$6:$AG$11,MATCH(Source_Data!B43249,Installed_Capacity!$U$6:$U$11,0),MATCH(Source_Data!C43249,Installed_Capacity!$V$5:$AG$5,0)))</f>
        <v>1.6296409966638541E-6</v>
      </c>
      <c r="O43249" s="41">
        <f>M43249/(INDEX(Installed_Capacity!$V$15:$AG$20,MATCH(Source_Data!B43249,Installed_Capacity!$U$15:$U$20,0),MATCH(Source_Data!C43249,Installed_Capacity!$V$14:$AG$14,0)))</f>
        <v>0</v>
      </c>
      <c r="P43249" s="37">
        <v>0</v>
      </c>
      <c r="Q43249" s="38">
        <f>P43249/(INDEX(Installed_Capacity!$AJ$15:$AU$20,MATCH(Source_Data!B43249,Installed_Capacity!$AI$15:$AI$20,0),MATCH(Source_Data!C43249,Installed_Capacity!$AJ$14:$AU$14,0)))</f>
        <v>0</v>
      </c>
      <c r="R43249" s="63">
        <v>53.844358299</v>
      </c>
      <c r="S43249" s="42">
        <v>78.588582752999997</v>
      </c>
      <c r="T43249" s="42">
        <f>R43249/(INDEX(Installed_Capacity!$H$25:$S$30,MATCH(Source_Data!B43249,Installed_Capacity!$G$25:$G$30,0),MATCH(Source_Data!C43249,Installed_Capacity!$H$24:$S$24,0)))</f>
        <v>3.8052550034628971E-2</v>
      </c>
      <c r="U43249" s="43">
        <f>S43249/(INDEX(Installed_Capacity!$H$33:$S$38,MATCH(Source_Data!B43249,Installed_Capacity!$G$33:$G$38,0),MATCH(Source_Data!C43249,Installed_Capacity!$H$32:$S$32,0)))</f>
        <v>1.7821308118263608E-2</v>
      </c>
      <c r="V43249" s="21"/>
      <c r="W43249" s="2"/>
    </row>
    <row r="43250" spans="1:23" x14ac:dyDescent="0.25">
      <c r="A43250" s="17">
        <v>44537</v>
      </c>
      <c r="B43250" s="19">
        <v>2021</v>
      </c>
      <c r="C43250" s="19">
        <v>12</v>
      </c>
      <c r="D43250" s="19">
        <v>7</v>
      </c>
      <c r="E43250" s="19">
        <v>24</v>
      </c>
      <c r="F43250" s="69">
        <v>24851.739420000002</v>
      </c>
      <c r="G43250" s="52">
        <f t="shared" si="675"/>
        <v>29018.018049999999</v>
      </c>
      <c r="H43250" s="34">
        <v>0</v>
      </c>
      <c r="I43250" s="35">
        <v>7.8280390000000002E-3</v>
      </c>
      <c r="J43250" s="35">
        <f>H43250/(INDEX(Installed_Capacity!$H$6:$S$11,MATCH(Source_Data!B43250,Installed_Capacity!$G$6:$G$11,0),MATCH(Source_Data!C43250,Installed_Capacity!$H$5:$S$5,0)))</f>
        <v>0</v>
      </c>
      <c r="K43250" s="36">
        <f>I43250/(INDEX(Installed_Capacity!$H$15:$S$20,MATCH(Source_Data!B43250,Installed_Capacity!$G$15:$G$20,0),MATCH(Source_Data!C43250,Installed_Capacity!$H$14:$S$14,0)))</f>
        <v>1.8616867349535415E-6</v>
      </c>
      <c r="L43250" s="39">
        <v>4.2201540000000003E-3</v>
      </c>
      <c r="M43250" s="40">
        <v>0</v>
      </c>
      <c r="N43250" s="40">
        <f>L43250/(INDEX(Installed_Capacity!$V$6:$AG$11,MATCH(Source_Data!B43250,Installed_Capacity!$U$6:$U$11,0),MATCH(Source_Data!C43250,Installed_Capacity!$V$5:$AG$5,0)))</f>
        <v>1.633300307296948E-6</v>
      </c>
      <c r="O43250" s="41">
        <f>M43250/(INDEX(Installed_Capacity!$V$15:$AG$20,MATCH(Source_Data!B43250,Installed_Capacity!$U$15:$U$20,0),MATCH(Source_Data!C43250,Installed_Capacity!$V$14:$AG$14,0)))</f>
        <v>0</v>
      </c>
      <c r="P43250" s="37">
        <v>0</v>
      </c>
      <c r="Q43250" s="38">
        <f>P43250/(INDEX(Installed_Capacity!$AJ$15:$AU$20,MATCH(Source_Data!B43250,Installed_Capacity!$AI$15:$AI$20,0),MATCH(Source_Data!C43250,Installed_Capacity!$AJ$14:$AU$14,0)))</f>
        <v>0</v>
      </c>
      <c r="R43250" s="63">
        <v>76.881391785999995</v>
      </c>
      <c r="S43250" s="42">
        <v>58.634485732000002</v>
      </c>
      <c r="T43250" s="42">
        <f>R43250/(INDEX(Installed_Capacity!$H$25:$S$30,MATCH(Source_Data!B43250,Installed_Capacity!$G$25:$G$30,0),MATCH(Source_Data!C43250,Installed_Capacity!$H$24:$S$24,0)))</f>
        <v>5.433313907137808E-2</v>
      </c>
      <c r="U43250" s="43">
        <f>S43250/(INDEX(Installed_Capacity!$H$33:$S$38,MATCH(Source_Data!B43250,Installed_Capacity!$G$33:$G$38,0),MATCH(Source_Data!C43250,Installed_Capacity!$H$32:$S$32,0)))</f>
        <v>1.3296374612965192E-2</v>
      </c>
      <c r="V43250" s="21"/>
      <c r="W43250" s="2"/>
    </row>
    <row r="43251" spans="1:23" x14ac:dyDescent="0.25">
      <c r="A43251" s="17">
        <v>44538</v>
      </c>
      <c r="B43251" s="19">
        <v>2021</v>
      </c>
      <c r="C43251" s="19">
        <v>12</v>
      </c>
      <c r="D43251" s="19">
        <v>8</v>
      </c>
      <c r="E43251" s="19">
        <v>1</v>
      </c>
      <c r="F43251" s="69">
        <v>23334.534360000001</v>
      </c>
      <c r="G43251" s="52">
        <f t="shared" si="675"/>
        <v>29314.19514</v>
      </c>
      <c r="H43251" s="34">
        <v>0</v>
      </c>
      <c r="I43251" s="35">
        <v>-8.3802099999999999E-4</v>
      </c>
      <c r="J43251" s="35">
        <f>H43251/(INDEX(Installed_Capacity!$H$6:$S$11,MATCH(Source_Data!B43251,Installed_Capacity!$G$6:$G$11,0),MATCH(Source_Data!C43251,Installed_Capacity!$H$5:$S$5,0)))</f>
        <v>0</v>
      </c>
      <c r="K43251" s="36">
        <f>I43251/(INDEX(Installed_Capacity!$H$15:$S$20,MATCH(Source_Data!B43251,Installed_Capacity!$G$15:$G$20,0),MATCH(Source_Data!C43251,Installed_Capacity!$H$14:$S$14,0)))</f>
        <v>-1.9930056292674345E-7</v>
      </c>
      <c r="L43251" s="39">
        <v>4.2506059999999997E-3</v>
      </c>
      <c r="M43251" s="40">
        <v>0</v>
      </c>
      <c r="N43251" s="40">
        <f>L43251/(INDEX(Installed_Capacity!$V$6:$AG$11,MATCH(Source_Data!B43251,Installed_Capacity!$U$6:$U$11,0),MATCH(Source_Data!C43251,Installed_Capacity!$V$5:$AG$5,0)))</f>
        <v>1.6450859580001701E-6</v>
      </c>
      <c r="O43251" s="41">
        <f>M43251/(INDEX(Installed_Capacity!$V$15:$AG$20,MATCH(Source_Data!B43251,Installed_Capacity!$U$15:$U$20,0),MATCH(Source_Data!C43251,Installed_Capacity!$V$14:$AG$14,0)))</f>
        <v>0</v>
      </c>
      <c r="P43251" s="37">
        <v>0</v>
      </c>
      <c r="Q43251" s="38">
        <f>P43251/(INDEX(Installed_Capacity!$AJ$15:$AU$20,MATCH(Source_Data!B43251,Installed_Capacity!$AI$15:$AI$20,0),MATCH(Source_Data!C43251,Installed_Capacity!$AJ$14:$AU$14,0)))</f>
        <v>0</v>
      </c>
      <c r="R43251" s="63">
        <v>46.495044301</v>
      </c>
      <c r="S43251" s="42">
        <v>35.877669101999999</v>
      </c>
      <c r="T43251" s="42">
        <f>R43251/(INDEX(Installed_Capacity!$H$25:$S$30,MATCH(Source_Data!B43251,Installed_Capacity!$G$25:$G$30,0),MATCH(Source_Data!C43251,Installed_Capacity!$H$24:$S$24,0)))</f>
        <v>3.285868855194346E-2</v>
      </c>
      <c r="U43251" s="43">
        <f>S43251/(INDEX(Installed_Capacity!$H$33:$S$38,MATCH(Source_Data!B43251,Installed_Capacity!$G$33:$G$38,0),MATCH(Source_Data!C43251,Installed_Capacity!$H$32:$S$32,0)))</f>
        <v>8.1358763987564135E-3</v>
      </c>
      <c r="V43251" s="21"/>
      <c r="W43251" s="2"/>
    </row>
    <row r="43252" spans="1:23" x14ac:dyDescent="0.25">
      <c r="A43252" s="17">
        <v>44538</v>
      </c>
      <c r="B43252" s="19">
        <v>2021</v>
      </c>
      <c r="C43252" s="19">
        <v>12</v>
      </c>
      <c r="D43252" s="19">
        <v>8</v>
      </c>
      <c r="E43252" s="19">
        <v>2</v>
      </c>
      <c r="F43252" s="69">
        <v>22224.669409999999</v>
      </c>
      <c r="G43252" s="52">
        <f t="shared" si="675"/>
        <v>29314.19514</v>
      </c>
      <c r="H43252" s="34">
        <v>0</v>
      </c>
      <c r="I43252" s="35">
        <v>-3.5555510000000001E-3</v>
      </c>
      <c r="J43252" s="35">
        <f>H43252/(INDEX(Installed_Capacity!$H$6:$S$11,MATCH(Source_Data!B43252,Installed_Capacity!$G$6:$G$11,0),MATCH(Source_Data!C43252,Installed_Capacity!$H$5:$S$5,0)))</f>
        <v>0</v>
      </c>
      <c r="K43252" s="36">
        <f>I43252/(INDEX(Installed_Capacity!$H$15:$S$20,MATCH(Source_Data!B43252,Installed_Capacity!$G$15:$G$20,0),MATCH(Source_Data!C43252,Installed_Capacity!$H$14:$S$14,0)))</f>
        <v>-8.4559135846804033E-7</v>
      </c>
      <c r="L43252" s="39">
        <v>4.24669E-3</v>
      </c>
      <c r="M43252" s="40">
        <v>0</v>
      </c>
      <c r="N43252" s="40">
        <f>L43252/(INDEX(Installed_Capacity!$V$6:$AG$11,MATCH(Source_Data!B43252,Installed_Capacity!$U$6:$U$11,0),MATCH(Source_Data!C43252,Installed_Capacity!$V$5:$AG$5,0)))</f>
        <v>1.6435703725491712E-6</v>
      </c>
      <c r="O43252" s="41">
        <f>M43252/(INDEX(Installed_Capacity!$V$15:$AG$20,MATCH(Source_Data!B43252,Installed_Capacity!$U$15:$U$20,0),MATCH(Source_Data!C43252,Installed_Capacity!$V$14:$AG$14,0)))</f>
        <v>0</v>
      </c>
      <c r="P43252" s="37">
        <v>0</v>
      </c>
      <c r="Q43252" s="38">
        <f>P43252/(INDEX(Installed_Capacity!$AJ$15:$AU$20,MATCH(Source_Data!B43252,Installed_Capacity!$AI$15:$AI$20,0),MATCH(Source_Data!C43252,Installed_Capacity!$AJ$14:$AU$14,0)))</f>
        <v>0</v>
      </c>
      <c r="R43252" s="63">
        <v>69.155993027999997</v>
      </c>
      <c r="S43252" s="42">
        <v>28.435250147000001</v>
      </c>
      <c r="T43252" s="42">
        <f>R43252/(INDEX(Installed_Capacity!$H$25:$S$30,MATCH(Source_Data!B43252,Installed_Capacity!$G$25:$G$30,0),MATCH(Source_Data!C43252,Installed_Capacity!$H$24:$S$24,0)))</f>
        <v>4.8873493306007057E-2</v>
      </c>
      <c r="U43252" s="43">
        <f>S43252/(INDEX(Installed_Capacity!$H$33:$S$38,MATCH(Source_Data!B43252,Installed_Capacity!$G$33:$G$38,0),MATCH(Source_Data!C43252,Installed_Capacity!$H$32:$S$32,0)))</f>
        <v>6.4481803404228336E-3</v>
      </c>
      <c r="V43252" s="21"/>
      <c r="W43252" s="2"/>
    </row>
    <row r="43253" spans="1:23" x14ac:dyDescent="0.25">
      <c r="A43253" s="17">
        <v>44538</v>
      </c>
      <c r="B43253" s="19">
        <v>2021</v>
      </c>
      <c r="C43253" s="19">
        <v>12</v>
      </c>
      <c r="D43253" s="19">
        <v>8</v>
      </c>
      <c r="E43253" s="19">
        <v>3</v>
      </c>
      <c r="F43253" s="69">
        <v>21617.425279999999</v>
      </c>
      <c r="G43253" s="52">
        <f t="shared" si="675"/>
        <v>29314.19514</v>
      </c>
      <c r="H43253" s="34">
        <v>0</v>
      </c>
      <c r="I43253" s="35">
        <v>-4.1341599999999996E-3</v>
      </c>
      <c r="J43253" s="35">
        <f>H43253/(INDEX(Installed_Capacity!$H$6:$S$11,MATCH(Source_Data!B43253,Installed_Capacity!$G$6:$G$11,0),MATCH(Source_Data!C43253,Installed_Capacity!$H$5:$S$5,0)))</f>
        <v>0</v>
      </c>
      <c r="K43253" s="36">
        <f>I43253/(INDEX(Installed_Capacity!$H$15:$S$20,MATCH(Source_Data!B43253,Installed_Capacity!$G$15:$G$20,0),MATCH(Source_Data!C43253,Installed_Capacity!$H$14:$S$14,0)))</f>
        <v>-9.8319781393213961E-7</v>
      </c>
      <c r="L43253" s="39">
        <v>4.1250879999999998E-3</v>
      </c>
      <c r="M43253" s="40">
        <v>0</v>
      </c>
      <c r="N43253" s="40">
        <f>L43253/(INDEX(Installed_Capacity!$V$6:$AG$11,MATCH(Source_Data!B43253,Installed_Capacity!$U$6:$U$11,0),MATCH(Source_Data!C43253,Installed_Capacity!$V$5:$AG$5,0)))</f>
        <v>1.5965074966522435E-6</v>
      </c>
      <c r="O43253" s="41">
        <f>M43253/(INDEX(Installed_Capacity!$V$15:$AG$20,MATCH(Source_Data!B43253,Installed_Capacity!$U$15:$U$20,0),MATCH(Source_Data!C43253,Installed_Capacity!$V$14:$AG$14,0)))</f>
        <v>0</v>
      </c>
      <c r="P43253" s="37">
        <v>0</v>
      </c>
      <c r="Q43253" s="38">
        <f>P43253/(INDEX(Installed_Capacity!$AJ$15:$AU$20,MATCH(Source_Data!B43253,Installed_Capacity!$AI$15:$AI$20,0),MATCH(Source_Data!C43253,Installed_Capacity!$AJ$14:$AU$14,0)))</f>
        <v>0</v>
      </c>
      <c r="R43253" s="63">
        <v>74.336589735000004</v>
      </c>
      <c r="S43253" s="42">
        <v>11.542570225</v>
      </c>
      <c r="T43253" s="42">
        <f>R43253/(INDEX(Installed_Capacity!$H$25:$S$30,MATCH(Source_Data!B43253,Installed_Capacity!$G$25:$G$30,0),MATCH(Source_Data!C43253,Installed_Capacity!$H$24:$S$24,0)))</f>
        <v>5.2534692392226141E-2</v>
      </c>
      <c r="U43253" s="43">
        <f>S43253/(INDEX(Installed_Capacity!$H$33:$S$38,MATCH(Source_Data!B43253,Installed_Capacity!$G$33:$G$38,0),MATCH(Source_Data!C43253,Installed_Capacity!$H$32:$S$32,0)))</f>
        <v>2.6174756338708484E-3</v>
      </c>
      <c r="V43253" s="21"/>
      <c r="W43253" s="2"/>
    </row>
    <row r="43254" spans="1:23" x14ac:dyDescent="0.25">
      <c r="A43254" s="17">
        <v>44538</v>
      </c>
      <c r="B43254" s="19">
        <v>2021</v>
      </c>
      <c r="C43254" s="19">
        <v>12</v>
      </c>
      <c r="D43254" s="19">
        <v>8</v>
      </c>
      <c r="E43254" s="19">
        <v>4</v>
      </c>
      <c r="F43254" s="69">
        <v>21484.913120000001</v>
      </c>
      <c r="G43254" s="52">
        <f t="shared" si="675"/>
        <v>29314.19514</v>
      </c>
      <c r="H43254" s="34">
        <v>0</v>
      </c>
      <c r="I43254" s="35">
        <v>-6.8915670000000004E-3</v>
      </c>
      <c r="J43254" s="35">
        <f>H43254/(INDEX(Installed_Capacity!$H$6:$S$11,MATCH(Source_Data!B43254,Installed_Capacity!$G$6:$G$11,0),MATCH(Source_Data!C43254,Installed_Capacity!$H$5:$S$5,0)))</f>
        <v>0</v>
      </c>
      <c r="K43254" s="36">
        <f>I43254/(INDEX(Installed_Capacity!$H$15:$S$20,MATCH(Source_Data!B43254,Installed_Capacity!$G$15:$G$20,0),MATCH(Source_Data!C43254,Installed_Capacity!$H$14:$S$14,0)))</f>
        <v>-1.6389722722310881E-6</v>
      </c>
      <c r="L43254" s="39">
        <v>4.1331529999999997E-3</v>
      </c>
      <c r="M43254" s="40">
        <v>0</v>
      </c>
      <c r="N43254" s="40">
        <f>L43254/(INDEX(Installed_Capacity!$V$6:$AG$11,MATCH(Source_Data!B43254,Installed_Capacity!$U$6:$U$11,0),MATCH(Source_Data!C43254,Installed_Capacity!$V$5:$AG$5,0)))</f>
        <v>1.5996288441145279E-6</v>
      </c>
      <c r="O43254" s="41">
        <f>M43254/(INDEX(Installed_Capacity!$V$15:$AG$20,MATCH(Source_Data!B43254,Installed_Capacity!$U$15:$U$20,0),MATCH(Source_Data!C43254,Installed_Capacity!$V$14:$AG$14,0)))</f>
        <v>0</v>
      </c>
      <c r="P43254" s="37">
        <v>0</v>
      </c>
      <c r="Q43254" s="38">
        <f>P43254/(INDEX(Installed_Capacity!$AJ$15:$AU$20,MATCH(Source_Data!B43254,Installed_Capacity!$AI$15:$AI$20,0),MATCH(Source_Data!C43254,Installed_Capacity!$AJ$14:$AU$14,0)))</f>
        <v>0</v>
      </c>
      <c r="R43254" s="63">
        <v>64.652150468000002</v>
      </c>
      <c r="S43254" s="42">
        <v>21.775844039999999</v>
      </c>
      <c r="T43254" s="42">
        <f>R43254/(INDEX(Installed_Capacity!$H$25:$S$30,MATCH(Source_Data!B43254,Installed_Capacity!$G$25:$G$30,0),MATCH(Source_Data!C43254,Installed_Capacity!$H$24:$S$24,0)))</f>
        <v>4.5690565701766779E-2</v>
      </c>
      <c r="U43254" s="43">
        <f>S43254/(INDEX(Installed_Capacity!$H$33:$S$38,MATCH(Source_Data!B43254,Installed_Capacity!$G$33:$G$38,0),MATCH(Source_Data!C43254,Installed_Capacity!$H$32:$S$32,0)))</f>
        <v>4.9380458659216636E-3</v>
      </c>
      <c r="V43254" s="21"/>
      <c r="W43254" s="2"/>
    </row>
    <row r="43255" spans="1:23" x14ac:dyDescent="0.25">
      <c r="A43255" s="17">
        <v>44538</v>
      </c>
      <c r="B43255" s="19">
        <v>2021</v>
      </c>
      <c r="C43255" s="19">
        <v>12</v>
      </c>
      <c r="D43255" s="19">
        <v>8</v>
      </c>
      <c r="E43255" s="19">
        <v>5</v>
      </c>
      <c r="F43255" s="69">
        <v>21483.84866</v>
      </c>
      <c r="G43255" s="52">
        <f t="shared" si="675"/>
        <v>29314.19514</v>
      </c>
      <c r="H43255" s="34">
        <v>0</v>
      </c>
      <c r="I43255" s="35">
        <v>-5.4105409999999996E-3</v>
      </c>
      <c r="J43255" s="35">
        <f>H43255/(INDEX(Installed_Capacity!$H$6:$S$11,MATCH(Source_Data!B43255,Installed_Capacity!$G$6:$G$11,0),MATCH(Source_Data!C43255,Installed_Capacity!$H$5:$S$5,0)))</f>
        <v>0</v>
      </c>
      <c r="K43255" s="36">
        <f>I43255/(INDEX(Installed_Capacity!$H$15:$S$20,MATCH(Source_Data!B43255,Installed_Capacity!$G$15:$G$20,0),MATCH(Source_Data!C43255,Installed_Capacity!$H$14:$S$14,0)))</f>
        <v>-1.2867504120281298E-6</v>
      </c>
      <c r="L43255" s="39">
        <v>4.2543320000000004E-3</v>
      </c>
      <c r="M43255" s="40">
        <v>0</v>
      </c>
      <c r="N43255" s="40">
        <f>L43255/(INDEX(Installed_Capacity!$V$6:$AG$11,MATCH(Source_Data!B43255,Installed_Capacity!$U$6:$U$11,0),MATCH(Source_Data!C43255,Installed_Capacity!$V$5:$AG$5,0)))</f>
        <v>1.6465280089170298E-6</v>
      </c>
      <c r="O43255" s="41">
        <f>M43255/(INDEX(Installed_Capacity!$V$15:$AG$20,MATCH(Source_Data!B43255,Installed_Capacity!$U$15:$U$20,0),MATCH(Source_Data!C43255,Installed_Capacity!$V$14:$AG$14,0)))</f>
        <v>0</v>
      </c>
      <c r="P43255" s="37">
        <v>0</v>
      </c>
      <c r="Q43255" s="38">
        <f>P43255/(INDEX(Installed_Capacity!$AJ$15:$AU$20,MATCH(Source_Data!B43255,Installed_Capacity!$AI$15:$AI$20,0),MATCH(Source_Data!C43255,Installed_Capacity!$AJ$14:$AU$14,0)))</f>
        <v>0</v>
      </c>
      <c r="R43255" s="63">
        <v>114.18495894199999</v>
      </c>
      <c r="S43255" s="42">
        <v>19.477197495999999</v>
      </c>
      <c r="T43255" s="42">
        <f>R43255/(INDEX(Installed_Capacity!$H$25:$S$30,MATCH(Source_Data!B43255,Installed_Capacity!$G$25:$G$30,0),MATCH(Source_Data!C43255,Installed_Capacity!$H$24:$S$24,0)))</f>
        <v>8.0696084057950507E-2</v>
      </c>
      <c r="U43255" s="43">
        <f>S43255/(INDEX(Installed_Capacity!$H$33:$S$38,MATCH(Source_Data!B43255,Installed_Capacity!$G$33:$G$38,0),MATCH(Source_Data!C43255,Installed_Capacity!$H$32:$S$32,0)))</f>
        <v>4.4167883641245331E-3</v>
      </c>
      <c r="V43255" s="21"/>
      <c r="W43255" s="2"/>
    </row>
    <row r="43256" spans="1:23" x14ac:dyDescent="0.25">
      <c r="A43256" s="17">
        <v>44538</v>
      </c>
      <c r="B43256" s="19">
        <v>2021</v>
      </c>
      <c r="C43256" s="19">
        <v>12</v>
      </c>
      <c r="D43256" s="19">
        <v>8</v>
      </c>
      <c r="E43256" s="19">
        <v>6</v>
      </c>
      <c r="F43256" s="69">
        <v>21511.0841</v>
      </c>
      <c r="G43256" s="52">
        <f t="shared" si="675"/>
        <v>29314.19514</v>
      </c>
      <c r="H43256" s="34">
        <v>0</v>
      </c>
      <c r="I43256" s="35">
        <v>-6.0152340000000004E-3</v>
      </c>
      <c r="J43256" s="35">
        <f>H43256/(INDEX(Installed_Capacity!$H$6:$S$11,MATCH(Source_Data!B43256,Installed_Capacity!$G$6:$G$11,0),MATCH(Source_Data!C43256,Installed_Capacity!$H$5:$S$5,0)))</f>
        <v>0</v>
      </c>
      <c r="K43256" s="36">
        <f>I43256/(INDEX(Installed_Capacity!$H$15:$S$20,MATCH(Source_Data!B43256,Installed_Capacity!$G$15:$G$20,0),MATCH(Source_Data!C43256,Installed_Capacity!$H$14:$S$14,0)))</f>
        <v>-1.430560239344941E-6</v>
      </c>
      <c r="L43256" s="39">
        <v>4.2133650000000002E-3</v>
      </c>
      <c r="M43256" s="40">
        <v>4.8274899999999998E-4</v>
      </c>
      <c r="N43256" s="40">
        <f>L43256/(INDEX(Installed_Capacity!$V$6:$AG$11,MATCH(Source_Data!B43256,Installed_Capacity!$U$6:$U$11,0),MATCH(Source_Data!C43256,Installed_Capacity!$V$5:$AG$5,0)))</f>
        <v>1.6306728022849888E-6</v>
      </c>
      <c r="O43256" s="41">
        <f>M43256/(INDEX(Installed_Capacity!$V$15:$AG$20,MATCH(Source_Data!B43256,Installed_Capacity!$U$15:$U$20,0),MATCH(Source_Data!C43256,Installed_Capacity!$V$14:$AG$14,0)))</f>
        <v>9.0456301692768348E-8</v>
      </c>
      <c r="P43256" s="37">
        <v>0</v>
      </c>
      <c r="Q43256" s="38">
        <f>P43256/(INDEX(Installed_Capacity!$AJ$15:$AU$20,MATCH(Source_Data!B43256,Installed_Capacity!$AI$15:$AI$20,0),MATCH(Source_Data!C43256,Installed_Capacity!$AJ$14:$AU$14,0)))</f>
        <v>0</v>
      </c>
      <c r="R43256" s="63">
        <v>96.671347056000002</v>
      </c>
      <c r="S43256" s="42">
        <v>27.744268056999999</v>
      </c>
      <c r="T43256" s="42">
        <f>R43256/(INDEX(Installed_Capacity!$H$25:$S$30,MATCH(Source_Data!B43256,Installed_Capacity!$G$25:$G$30,0),MATCH(Source_Data!C43256,Installed_Capacity!$H$24:$S$24,0)))</f>
        <v>6.8318973184452292E-2</v>
      </c>
      <c r="U43256" s="43">
        <f>S43256/(INDEX(Installed_Capacity!$H$33:$S$38,MATCH(Source_Data!B43256,Installed_Capacity!$G$33:$G$38,0),MATCH(Source_Data!C43256,Installed_Capacity!$H$32:$S$32,0)))</f>
        <v>6.2914883083398185E-3</v>
      </c>
      <c r="V43256" s="21"/>
      <c r="W43256" s="2"/>
    </row>
    <row r="43257" spans="1:23" x14ac:dyDescent="0.25">
      <c r="A43257" s="17">
        <v>44538</v>
      </c>
      <c r="B43257" s="19">
        <v>2021</v>
      </c>
      <c r="C43257" s="19">
        <v>12</v>
      </c>
      <c r="D43257" s="19">
        <v>8</v>
      </c>
      <c r="E43257" s="19">
        <v>7</v>
      </c>
      <c r="F43257" s="69">
        <v>22914.319329999998</v>
      </c>
      <c r="G43257" s="52">
        <f t="shared" si="675"/>
        <v>29314.19514</v>
      </c>
      <c r="H43257" s="34">
        <v>4.124834E-3</v>
      </c>
      <c r="I43257" s="35">
        <v>10.158763802999999</v>
      </c>
      <c r="J43257" s="35">
        <f>H43257/(INDEX(Installed_Capacity!$H$6:$S$11,MATCH(Source_Data!B43257,Installed_Capacity!$G$6:$G$11,0),MATCH(Source_Data!C43257,Installed_Capacity!$H$5:$S$5,0)))</f>
        <v>2.2411729548813354E-6</v>
      </c>
      <c r="K43257" s="36">
        <f>I43257/(INDEX(Installed_Capacity!$H$15:$S$20,MATCH(Source_Data!B43257,Installed_Capacity!$G$15:$G$20,0),MATCH(Source_Data!C43257,Installed_Capacity!$H$14:$S$14,0)))</f>
        <v>2.4159864067579751E-3</v>
      </c>
      <c r="L43257" s="39">
        <v>5.8496473E-2</v>
      </c>
      <c r="M43257" s="40">
        <v>8.1725977830000005</v>
      </c>
      <c r="N43257" s="40">
        <f>L43257/(INDEX(Installed_Capacity!$V$6:$AG$11,MATCH(Source_Data!B43257,Installed_Capacity!$U$6:$U$11,0),MATCH(Source_Data!C43257,Installed_Capacity!$V$5:$AG$5,0)))</f>
        <v>2.2639531004481736E-5</v>
      </c>
      <c r="O43257" s="41">
        <f>M43257/(INDEX(Installed_Capacity!$V$15:$AG$20,MATCH(Source_Data!B43257,Installed_Capacity!$U$15:$U$20,0),MATCH(Source_Data!C43257,Installed_Capacity!$V$14:$AG$14,0)))</f>
        <v>1.5313609570868046E-3</v>
      </c>
      <c r="P43257" s="37">
        <v>0</v>
      </c>
      <c r="Q43257" s="38">
        <f>P43257/(INDEX(Installed_Capacity!$AJ$15:$AU$20,MATCH(Source_Data!B43257,Installed_Capacity!$AI$15:$AI$20,0),MATCH(Source_Data!C43257,Installed_Capacity!$AJ$14:$AU$14,0)))</f>
        <v>0</v>
      </c>
      <c r="R43257" s="63">
        <v>111.657666006</v>
      </c>
      <c r="S43257" s="42">
        <v>51.467178879999999</v>
      </c>
      <c r="T43257" s="42">
        <f>R43257/(INDEX(Installed_Capacity!$H$25:$S$30,MATCH(Source_Data!B43257,Installed_Capacity!$G$25:$G$30,0),MATCH(Source_Data!C43257,Installed_Capacity!$H$24:$S$24,0)))</f>
        <v>7.8910011311660769E-2</v>
      </c>
      <c r="U43257" s="43">
        <f>S43257/(INDEX(Installed_Capacity!$H$33:$S$38,MATCH(Source_Data!B43257,Installed_Capacity!$G$33:$G$38,0),MATCH(Source_Data!C43257,Installed_Capacity!$H$32:$S$32,0)))</f>
        <v>1.1671064939305781E-2</v>
      </c>
      <c r="V43257" s="21"/>
      <c r="W43257" s="2"/>
    </row>
    <row r="43258" spans="1:23" x14ac:dyDescent="0.25">
      <c r="A43258" s="17">
        <v>44538</v>
      </c>
      <c r="B43258" s="19">
        <v>2021</v>
      </c>
      <c r="C43258" s="19">
        <v>12</v>
      </c>
      <c r="D43258" s="19">
        <v>8</v>
      </c>
      <c r="E43258" s="19">
        <v>8</v>
      </c>
      <c r="F43258" s="69">
        <v>25068.90768</v>
      </c>
      <c r="G43258" s="52">
        <f t="shared" si="675"/>
        <v>29314.19514</v>
      </c>
      <c r="H43258" s="34">
        <v>116.659065539</v>
      </c>
      <c r="I43258" s="35">
        <v>516.82303922999995</v>
      </c>
      <c r="J43258" s="35">
        <f>H43258/(INDEX(Installed_Capacity!$H$6:$S$11,MATCH(Source_Data!B43258,Installed_Capacity!$G$6:$G$11,0),MATCH(Source_Data!C43258,Installed_Capacity!$H$5:$S$5,0)))</f>
        <v>6.3385130802290704E-2</v>
      </c>
      <c r="K43258" s="36">
        <f>I43258/(INDEX(Installed_Capacity!$H$15:$S$20,MATCH(Source_Data!B43258,Installed_Capacity!$G$15:$G$20,0),MATCH(Source_Data!C43258,Installed_Capacity!$H$14:$S$14,0)))</f>
        <v>0.12291234068364564</v>
      </c>
      <c r="L43258" s="39">
        <v>89.204603638999998</v>
      </c>
      <c r="M43258" s="40">
        <v>875.48197914299999</v>
      </c>
      <c r="N43258" s="40">
        <f>L43258/(INDEX(Installed_Capacity!$V$6:$AG$11,MATCH(Source_Data!B43258,Installed_Capacity!$U$6:$U$11,0),MATCH(Source_Data!C43258,Installed_Capacity!$V$5:$AG$5,0)))</f>
        <v>3.4524310377270863E-2</v>
      </c>
      <c r="O43258" s="41">
        <f>M43258/(INDEX(Installed_Capacity!$V$15:$AG$20,MATCH(Source_Data!B43258,Installed_Capacity!$U$15:$U$20,0),MATCH(Source_Data!C43258,Installed_Capacity!$V$14:$AG$14,0)))</f>
        <v>0.16404562626114427</v>
      </c>
      <c r="P43258" s="37">
        <v>0</v>
      </c>
      <c r="Q43258" s="38">
        <f>P43258/(INDEX(Installed_Capacity!$AJ$15:$AU$20,MATCH(Source_Data!B43258,Installed_Capacity!$AI$15:$AI$20,0),MATCH(Source_Data!C43258,Installed_Capacity!$AJ$14:$AU$14,0)))</f>
        <v>0</v>
      </c>
      <c r="R43258" s="63">
        <v>112.911008993</v>
      </c>
      <c r="S43258" s="42">
        <v>46.183466338999999</v>
      </c>
      <c r="T43258" s="42">
        <f>R43258/(INDEX(Installed_Capacity!$H$25:$S$30,MATCH(Source_Data!B43258,Installed_Capacity!$G$25:$G$30,0),MATCH(Source_Data!C43258,Installed_Capacity!$H$24:$S$24,0)))</f>
        <v>7.9795766072791499E-2</v>
      </c>
      <c r="U43258" s="43">
        <f>S43258/(INDEX(Installed_Capacity!$H$33:$S$38,MATCH(Source_Data!B43258,Installed_Capacity!$G$33:$G$38,0),MATCH(Source_Data!C43258,Installed_Capacity!$H$32:$S$32,0)))</f>
        <v>1.0472892559770155E-2</v>
      </c>
      <c r="V43258" s="21"/>
      <c r="W43258" s="2"/>
    </row>
    <row r="43259" spans="1:23" x14ac:dyDescent="0.25">
      <c r="A43259" s="17">
        <v>44538</v>
      </c>
      <c r="B43259" s="19">
        <v>2021</v>
      </c>
      <c r="C43259" s="19">
        <v>12</v>
      </c>
      <c r="D43259" s="19">
        <v>8</v>
      </c>
      <c r="E43259" s="19">
        <v>9</v>
      </c>
      <c r="F43259" s="69">
        <v>26405.239269999998</v>
      </c>
      <c r="G43259" s="52">
        <f t="shared" si="675"/>
        <v>29314.19514</v>
      </c>
      <c r="H43259" s="34">
        <v>568.47878542199999</v>
      </c>
      <c r="I43259" s="35">
        <v>1828.386101481</v>
      </c>
      <c r="J43259" s="35">
        <f>H43259/(INDEX(Installed_Capacity!$H$6:$S$11,MATCH(Source_Data!B43259,Installed_Capacity!$G$6:$G$11,0),MATCH(Source_Data!C43259,Installed_Capacity!$H$5:$S$5,0)))</f>
        <v>0.30887528548096149</v>
      </c>
      <c r="K43259" s="36">
        <f>I43259/(INDEX(Installed_Capacity!$H$15:$S$20,MATCH(Source_Data!B43259,Installed_Capacity!$G$15:$G$20,0),MATCH(Source_Data!C43259,Installed_Capacity!$H$14:$S$14,0)))</f>
        <v>0.43483203794725567</v>
      </c>
      <c r="L43259" s="39">
        <v>528.38888950700004</v>
      </c>
      <c r="M43259" s="40">
        <v>2813.4145531979998</v>
      </c>
      <c r="N43259" s="40">
        <f>L43259/(INDEX(Installed_Capacity!$V$6:$AG$11,MATCH(Source_Data!B43259,Installed_Capacity!$U$6:$U$11,0),MATCH(Source_Data!C43259,Installed_Capacity!$V$5:$AG$5,0)))</f>
        <v>0.20449910965431028</v>
      </c>
      <c r="O43259" s="41">
        <f>M43259/(INDEX(Installed_Capacity!$V$15:$AG$20,MATCH(Source_Data!B43259,Installed_Capacity!$U$15:$U$20,0),MATCH(Source_Data!C43259,Installed_Capacity!$V$14:$AG$14,0)))</f>
        <v>0.52717059095079088</v>
      </c>
      <c r="P43259" s="37">
        <v>6.4387284019999997</v>
      </c>
      <c r="Q43259" s="38">
        <f>P43259/(INDEX(Installed_Capacity!$AJ$15:$AU$20,MATCH(Source_Data!B43259,Installed_Capacity!$AI$15:$AI$20,0),MATCH(Source_Data!C43259,Installed_Capacity!$AJ$14:$AU$14,0)))</f>
        <v>6.4581027101303905E-3</v>
      </c>
      <c r="R43259" s="63">
        <v>88.594486438000004</v>
      </c>
      <c r="S43259" s="42">
        <v>63.375877858999999</v>
      </c>
      <c r="T43259" s="42">
        <f>R43259/(INDEX(Installed_Capacity!$H$25:$S$30,MATCH(Source_Data!B43259,Installed_Capacity!$G$25:$G$30,0),MATCH(Source_Data!C43259,Installed_Capacity!$H$24:$S$24,0)))</f>
        <v>6.2610944479151942E-2</v>
      </c>
      <c r="U43259" s="43">
        <f>S43259/(INDEX(Installed_Capacity!$H$33:$S$38,MATCH(Source_Data!B43259,Installed_Capacity!$G$33:$G$38,0),MATCH(Source_Data!C43259,Installed_Capacity!$H$32:$S$32,0)))</f>
        <v>1.4371566543456529E-2</v>
      </c>
      <c r="V43259" s="21"/>
      <c r="W43259" s="2"/>
    </row>
    <row r="43260" spans="1:23" x14ac:dyDescent="0.25">
      <c r="A43260" s="17">
        <v>44538</v>
      </c>
      <c r="B43260" s="19">
        <v>2021</v>
      </c>
      <c r="C43260" s="19">
        <v>12</v>
      </c>
      <c r="D43260" s="19">
        <v>8</v>
      </c>
      <c r="E43260" s="19">
        <v>10</v>
      </c>
      <c r="F43260" s="69">
        <v>26035.976259999999</v>
      </c>
      <c r="G43260" s="52">
        <f t="shared" si="675"/>
        <v>29314.19514</v>
      </c>
      <c r="H43260" s="34">
        <v>925.01352872799998</v>
      </c>
      <c r="I43260" s="35">
        <v>2497.4129121840001</v>
      </c>
      <c r="J43260" s="35">
        <f>H43260/(INDEX(Installed_Capacity!$H$6:$S$11,MATCH(Source_Data!B43260,Installed_Capacity!$G$6:$G$11,0),MATCH(Source_Data!C43260,Installed_Capacity!$H$5:$S$5,0)))</f>
        <v>0.50259363249152389</v>
      </c>
      <c r="K43260" s="36">
        <f>I43260/(INDEX(Installed_Capacity!$H$15:$S$20,MATCH(Source_Data!B43260,Installed_Capacity!$G$15:$G$20,0),MATCH(Source_Data!C43260,Installed_Capacity!$H$14:$S$14,0)))</f>
        <v>0.59394191703881993</v>
      </c>
      <c r="L43260" s="39">
        <v>880.67580620499996</v>
      </c>
      <c r="M43260" s="40">
        <v>3266.7756699930001</v>
      </c>
      <c r="N43260" s="40">
        <f>L43260/(INDEX(Installed_Capacity!$V$6:$AG$11,MATCH(Source_Data!B43260,Installed_Capacity!$U$6:$U$11,0),MATCH(Source_Data!C43260,Installed_Capacity!$V$5:$AG$5,0)))</f>
        <v>0.3408425533531747</v>
      </c>
      <c r="O43260" s="41">
        <f>M43260/(INDEX(Installed_Capacity!$V$15:$AG$20,MATCH(Source_Data!B43260,Installed_Capacity!$U$15:$U$20,0),MATCH(Source_Data!C43260,Installed_Capacity!$V$14:$AG$14,0)))</f>
        <v>0.61212026450077017</v>
      </c>
      <c r="P43260" s="37">
        <v>126.004912811</v>
      </c>
      <c r="Q43260" s="38">
        <f>P43260/(INDEX(Installed_Capacity!$AJ$15:$AU$20,MATCH(Source_Data!B43260,Installed_Capacity!$AI$15:$AI$20,0),MATCH(Source_Data!C43260,Installed_Capacity!$AJ$14:$AU$14,0)))</f>
        <v>0.12638406500601806</v>
      </c>
      <c r="R43260" s="63">
        <v>105.69838602900001</v>
      </c>
      <c r="S43260" s="42">
        <v>102.194446036</v>
      </c>
      <c r="T43260" s="42">
        <f>R43260/(INDEX(Installed_Capacity!$H$25:$S$30,MATCH(Source_Data!B43260,Installed_Capacity!$G$25:$G$30,0),MATCH(Source_Data!C43260,Installed_Capacity!$H$24:$S$24,0)))</f>
        <v>7.4698506027561826E-2</v>
      </c>
      <c r="U43260" s="43">
        <f>S43260/(INDEX(Installed_Capacity!$H$33:$S$38,MATCH(Source_Data!B43260,Installed_Capacity!$G$33:$G$38,0),MATCH(Source_Data!C43260,Installed_Capacity!$H$32:$S$32,0)))</f>
        <v>2.3174342213383357E-2</v>
      </c>
      <c r="V43260" s="21"/>
      <c r="W43260" s="2"/>
    </row>
    <row r="43261" spans="1:23" x14ac:dyDescent="0.25">
      <c r="A43261" s="17">
        <v>44538</v>
      </c>
      <c r="B43261" s="19">
        <v>2021</v>
      </c>
      <c r="C43261" s="19">
        <v>12</v>
      </c>
      <c r="D43261" s="19">
        <v>8</v>
      </c>
      <c r="E43261" s="19">
        <v>11</v>
      </c>
      <c r="F43261" s="69">
        <v>25568.66043</v>
      </c>
      <c r="G43261" s="52">
        <f t="shared" si="675"/>
        <v>29314.19514</v>
      </c>
      <c r="H43261" s="34">
        <v>1160.9924815449999</v>
      </c>
      <c r="I43261" s="35">
        <v>2629.5608863580001</v>
      </c>
      <c r="J43261" s="35">
        <f>H43261/(INDEX(Installed_Capacity!$H$6:$S$11,MATCH(Source_Data!B43261,Installed_Capacity!$G$6:$G$11,0),MATCH(Source_Data!C43261,Installed_Capacity!$H$5:$S$5,0)))</f>
        <v>0.6308096157225288</v>
      </c>
      <c r="K43261" s="36">
        <f>I43261/(INDEX(Installed_Capacity!$H$15:$S$20,MATCH(Source_Data!B43261,Installed_Capacity!$G$15:$G$20,0),MATCH(Source_Data!C43261,Installed_Capacity!$H$14:$S$14,0)))</f>
        <v>0.62536972808711933</v>
      </c>
      <c r="L43261" s="39">
        <v>1051.681588875</v>
      </c>
      <c r="M43261" s="40">
        <v>3141.7988810689999</v>
      </c>
      <c r="N43261" s="40">
        <f>L43261/(INDEX(Installed_Capacity!$V$6:$AG$11,MATCH(Source_Data!B43261,Installed_Capacity!$U$6:$U$11,0),MATCH(Source_Data!C43261,Installed_Capacity!$V$5:$AG$5,0)))</f>
        <v>0.40702587210989927</v>
      </c>
      <c r="O43261" s="41">
        <f>M43261/(INDEX(Installed_Capacity!$V$15:$AG$20,MATCH(Source_Data!B43261,Installed_Capacity!$U$15:$U$20,0),MATCH(Source_Data!C43261,Installed_Capacity!$V$14:$AG$14,0)))</f>
        <v>0.58870242598944689</v>
      </c>
      <c r="P43261" s="37">
        <v>252.11258090499999</v>
      </c>
      <c r="Q43261" s="38">
        <f>P43261/(INDEX(Installed_Capacity!$AJ$15:$AU$20,MATCH(Source_Data!B43261,Installed_Capacity!$AI$15:$AI$20,0),MATCH(Source_Data!C43261,Installed_Capacity!$AJ$14:$AU$14,0)))</f>
        <v>0.2528711944884654</v>
      </c>
      <c r="R43261" s="63">
        <v>105.912557721</v>
      </c>
      <c r="S43261" s="42">
        <v>259.001646139</v>
      </c>
      <c r="T43261" s="42">
        <f>R43261/(INDEX(Installed_Capacity!$H$25:$S$30,MATCH(Source_Data!B43261,Installed_Capacity!$G$25:$G$30,0),MATCH(Source_Data!C43261,Installed_Capacity!$H$24:$S$24,0)))</f>
        <v>7.4849864113780903E-2</v>
      </c>
      <c r="U43261" s="43">
        <f>S43261/(INDEX(Installed_Capacity!$H$33:$S$38,MATCH(Source_Data!B43261,Installed_Capacity!$G$33:$G$38,0),MATCH(Source_Data!C43261,Installed_Capacity!$H$32:$S$32,0)))</f>
        <v>5.8733062453711189E-2</v>
      </c>
      <c r="V43261" s="21"/>
      <c r="W43261" s="2"/>
    </row>
    <row r="43262" spans="1:23" x14ac:dyDescent="0.25">
      <c r="A43262" s="17">
        <v>44538</v>
      </c>
      <c r="B43262" s="19">
        <v>2021</v>
      </c>
      <c r="C43262" s="19">
        <v>12</v>
      </c>
      <c r="D43262" s="19">
        <v>8</v>
      </c>
      <c r="E43262" s="19">
        <v>12</v>
      </c>
      <c r="F43262" s="69">
        <v>25494.90855</v>
      </c>
      <c r="G43262" s="52">
        <f t="shared" si="675"/>
        <v>29314.19514</v>
      </c>
      <c r="H43262" s="34">
        <v>1224.2303197189999</v>
      </c>
      <c r="I43262" s="35">
        <v>2568.4260998499999</v>
      </c>
      <c r="J43262" s="35">
        <f>H43262/(INDEX(Installed_Capacity!$H$6:$S$11,MATCH(Source_Data!B43262,Installed_Capacity!$G$6:$G$11,0),MATCH(Source_Data!C43262,Installed_Capacity!$H$5:$S$5,0)))</f>
        <v>0.6651690427057072</v>
      </c>
      <c r="K43262" s="36">
        <f>I43262/(INDEX(Installed_Capacity!$H$15:$S$20,MATCH(Source_Data!B43262,Installed_Capacity!$G$15:$G$20,0),MATCH(Source_Data!C43262,Installed_Capacity!$H$14:$S$14,0)))</f>
        <v>0.61083047744131136</v>
      </c>
      <c r="L43262" s="39">
        <v>1148.4716187050001</v>
      </c>
      <c r="M43262" s="40">
        <v>2689.15438614</v>
      </c>
      <c r="N43262" s="40">
        <f>L43262/(INDEX(Installed_Capacity!$V$6:$AG$11,MATCH(Source_Data!B43262,Installed_Capacity!$U$6:$U$11,0),MATCH(Source_Data!C43262,Installed_Capacity!$V$5:$AG$5,0)))</f>
        <v>0.44448592344087434</v>
      </c>
      <c r="O43262" s="41">
        <f>M43262/(INDEX(Installed_Capacity!$V$15:$AG$20,MATCH(Source_Data!B43262,Installed_Capacity!$U$15:$U$20,0),MATCH(Source_Data!C43262,Installed_Capacity!$V$14:$AG$14,0)))</f>
        <v>0.50388703125456735</v>
      </c>
      <c r="P43262" s="37">
        <v>404.31789026600001</v>
      </c>
      <c r="Q43262" s="38">
        <f>P43262/(INDEX(Installed_Capacity!$AJ$15:$AU$20,MATCH(Source_Data!B43262,Installed_Capacity!$AI$15:$AI$20,0),MATCH(Source_Data!C43262,Installed_Capacity!$AJ$14:$AU$14,0)))</f>
        <v>0.40553449374724171</v>
      </c>
      <c r="R43262" s="63">
        <v>94.888907286999995</v>
      </c>
      <c r="S43262" s="42">
        <v>569.87958654199997</v>
      </c>
      <c r="T43262" s="42">
        <f>R43262/(INDEX(Installed_Capacity!$H$25:$S$30,MATCH(Source_Data!B43262,Installed_Capacity!$G$25:$G$30,0),MATCH(Source_Data!C43262,Installed_Capacity!$H$24:$S$24,0)))</f>
        <v>6.7059298436042386E-2</v>
      </c>
      <c r="U43262" s="43">
        <f>S43262/(INDEX(Installed_Capacity!$H$33:$S$38,MATCH(Source_Data!B43262,Installed_Capacity!$G$33:$G$38,0),MATCH(Source_Data!C43262,Installed_Capacity!$H$32:$S$32,0)))</f>
        <v>0.12922996377213536</v>
      </c>
      <c r="V43262" s="21"/>
      <c r="W43262" s="2"/>
    </row>
    <row r="43263" spans="1:23" x14ac:dyDescent="0.25">
      <c r="A43263" s="17">
        <v>44538</v>
      </c>
      <c r="B43263" s="19">
        <v>2021</v>
      </c>
      <c r="C43263" s="19">
        <v>12</v>
      </c>
      <c r="D43263" s="19">
        <v>8</v>
      </c>
      <c r="E43263" s="19">
        <v>13</v>
      </c>
      <c r="F43263" s="69">
        <v>24809.397629999999</v>
      </c>
      <c r="G43263" s="52">
        <f t="shared" si="675"/>
        <v>29314.19514</v>
      </c>
      <c r="H43263" s="34">
        <v>1204.625616926</v>
      </c>
      <c r="I43263" s="35">
        <v>2385.2884326369999</v>
      </c>
      <c r="J43263" s="35">
        <f>H43263/(INDEX(Installed_Capacity!$H$6:$S$11,MATCH(Source_Data!B43263,Installed_Capacity!$G$6:$G$11,0),MATCH(Source_Data!C43263,Installed_Capacity!$H$5:$S$5,0)))</f>
        <v>0.65451709169673133</v>
      </c>
      <c r="K43263" s="36">
        <f>I43263/(INDEX(Installed_Capacity!$H$15:$S$20,MATCH(Source_Data!B43263,Installed_Capacity!$G$15:$G$20,0),MATCH(Source_Data!C43263,Installed_Capacity!$H$14:$S$14,0)))</f>
        <v>0.56727615103583762</v>
      </c>
      <c r="L43263" s="39">
        <v>1118.524612811</v>
      </c>
      <c r="M43263" s="40">
        <v>2679.4427882959999</v>
      </c>
      <c r="N43263" s="40">
        <f>L43263/(INDEX(Installed_Capacity!$V$6:$AG$11,MATCH(Source_Data!B43263,Installed_Capacity!$U$6:$U$11,0),MATCH(Source_Data!C43263,Installed_Capacity!$V$5:$AG$5,0)))</f>
        <v>0.43289571750779848</v>
      </c>
      <c r="O43263" s="41">
        <f>M43263/(INDEX(Installed_Capacity!$V$15:$AG$20,MATCH(Source_Data!B43263,Installed_Capacity!$U$15:$U$20,0),MATCH(Source_Data!C43263,Installed_Capacity!$V$14:$AG$14,0)))</f>
        <v>0.50206729631053704</v>
      </c>
      <c r="P43263" s="37">
        <v>499.05929688100002</v>
      </c>
      <c r="Q43263" s="38">
        <f>P43263/(INDEX(Installed_Capacity!$AJ$15:$AU$20,MATCH(Source_Data!B43263,Installed_Capacity!$AI$15:$AI$20,0),MATCH(Source_Data!C43263,Installed_Capacity!$AJ$14:$AU$14,0)))</f>
        <v>0.50056097982046144</v>
      </c>
      <c r="R43263" s="63">
        <v>87.661662945000003</v>
      </c>
      <c r="S43263" s="42">
        <v>740.40950328899999</v>
      </c>
      <c r="T43263" s="42">
        <f>R43263/(INDEX(Installed_Capacity!$H$25:$S$30,MATCH(Source_Data!B43263,Installed_Capacity!$G$25:$G$30,0),MATCH(Source_Data!C43263,Installed_Capacity!$H$24:$S$24,0)))</f>
        <v>6.1951705261484094E-2</v>
      </c>
      <c r="U43263" s="43">
        <f>S43263/(INDEX(Installed_Capacity!$H$33:$S$38,MATCH(Source_Data!B43263,Installed_Capacity!$G$33:$G$38,0),MATCH(Source_Data!C43263,Installed_Capacity!$H$32:$S$32,0)))</f>
        <v>0.16790054521373945</v>
      </c>
      <c r="V43263" s="21"/>
      <c r="W43263" s="2"/>
    </row>
    <row r="43264" spans="1:23" x14ac:dyDescent="0.25">
      <c r="A43264" s="17">
        <v>44538</v>
      </c>
      <c r="B43264" s="19">
        <v>2021</v>
      </c>
      <c r="C43264" s="19">
        <v>12</v>
      </c>
      <c r="D43264" s="19">
        <v>8</v>
      </c>
      <c r="E43264" s="19">
        <v>14</v>
      </c>
      <c r="F43264" s="69">
        <v>24691.032360000001</v>
      </c>
      <c r="G43264" s="52">
        <f t="shared" si="675"/>
        <v>29314.19514</v>
      </c>
      <c r="H43264" s="34">
        <v>1122.1554202960001</v>
      </c>
      <c r="I43264" s="35">
        <v>2355.8142355149998</v>
      </c>
      <c r="J43264" s="35">
        <f>H43264/(INDEX(Installed_Capacity!$H$6:$S$11,MATCH(Source_Data!B43264,Installed_Capacity!$G$6:$G$11,0),MATCH(Source_Data!C43264,Installed_Capacity!$H$5:$S$5,0)))</f>
        <v>0.60970802198122231</v>
      </c>
      <c r="K43264" s="36">
        <f>I43264/(INDEX(Installed_Capacity!$H$15:$S$20,MATCH(Source_Data!B43264,Installed_Capacity!$G$15:$G$20,0),MATCH(Source_Data!C43264,Installed_Capacity!$H$14:$S$14,0)))</f>
        <v>0.56026651275919725</v>
      </c>
      <c r="L43264" s="39">
        <v>1130.0847026660001</v>
      </c>
      <c r="M43264" s="40">
        <v>2887.336806671</v>
      </c>
      <c r="N43264" s="40">
        <f>L43264/(INDEX(Installed_Capacity!$V$6:$AG$11,MATCH(Source_Data!B43264,Installed_Capacity!$U$6:$U$11,0),MATCH(Source_Data!C43264,Installed_Capacity!$V$5:$AG$5,0)))</f>
        <v>0.43736974815041296</v>
      </c>
      <c r="O43264" s="41">
        <f>M43264/(INDEX(Installed_Capacity!$V$15:$AG$20,MATCH(Source_Data!B43264,Installed_Capacity!$U$15:$U$20,0),MATCH(Source_Data!C43264,Installed_Capacity!$V$14:$AG$14,0)))</f>
        <v>0.54102195814567478</v>
      </c>
      <c r="P43264" s="37">
        <v>447.44581689900002</v>
      </c>
      <c r="Q43264" s="38">
        <f>P43264/(INDEX(Installed_Capacity!$AJ$15:$AU$20,MATCH(Source_Data!B43264,Installed_Capacity!$AI$15:$AI$20,0),MATCH(Source_Data!C43264,Installed_Capacity!$AJ$14:$AU$14,0)))</f>
        <v>0.44879219347943833</v>
      </c>
      <c r="R43264" s="63">
        <v>79.872225482000005</v>
      </c>
      <c r="S43264" s="42">
        <v>941.62114293599996</v>
      </c>
      <c r="T43264" s="42">
        <f>R43264/(INDEX(Installed_Capacity!$H$25:$S$30,MATCH(Source_Data!B43264,Installed_Capacity!$G$25:$G$30,0),MATCH(Source_Data!C43264,Installed_Capacity!$H$24:$S$24,0)))</f>
        <v>5.6446802460777379E-2</v>
      </c>
      <c r="U43264" s="43">
        <f>S43264/(INDEX(Installed_Capacity!$H$33:$S$38,MATCH(Source_Data!B43264,Installed_Capacity!$G$33:$G$38,0),MATCH(Source_Data!C43264,Installed_Capacity!$H$32:$S$32,0)))</f>
        <v>0.2135287331962149</v>
      </c>
      <c r="V43264" s="21"/>
      <c r="W43264" s="2"/>
    </row>
    <row r="43265" spans="1:23" x14ac:dyDescent="0.25">
      <c r="A43265" s="17">
        <v>44538</v>
      </c>
      <c r="B43265" s="19">
        <v>2021</v>
      </c>
      <c r="C43265" s="19">
        <v>12</v>
      </c>
      <c r="D43265" s="19">
        <v>8</v>
      </c>
      <c r="E43265" s="19">
        <v>15</v>
      </c>
      <c r="F43265" s="69">
        <v>25023.8933</v>
      </c>
      <c r="G43265" s="52">
        <f t="shared" si="675"/>
        <v>29314.19514</v>
      </c>
      <c r="H43265" s="34">
        <v>932.92954013999997</v>
      </c>
      <c r="I43265" s="35">
        <v>1985.7371369919999</v>
      </c>
      <c r="J43265" s="35">
        <f>H43265/(INDEX(Installed_Capacity!$H$6:$S$11,MATCH(Source_Data!B43265,Installed_Capacity!$G$6:$G$11,0),MATCH(Source_Data!C43265,Installed_Capacity!$H$5:$S$5,0)))</f>
        <v>0.50689469059158476</v>
      </c>
      <c r="K43265" s="36">
        <f>I43265/(INDEX(Installed_Capacity!$H$15:$S$20,MATCH(Source_Data!B43265,Installed_Capacity!$G$15:$G$20,0),MATCH(Source_Data!C43265,Installed_Capacity!$H$14:$S$14,0)))</f>
        <v>0.47225371348336792</v>
      </c>
      <c r="L43265" s="39">
        <v>964.75292189200002</v>
      </c>
      <c r="M43265" s="40">
        <v>2947.3261325120002</v>
      </c>
      <c r="N43265" s="40">
        <f>L43265/(INDEX(Installed_Capacity!$V$6:$AG$11,MATCH(Source_Data!B43265,Installed_Capacity!$U$6:$U$11,0),MATCH(Source_Data!C43265,Installed_Capacity!$V$5:$AG$5,0)))</f>
        <v>0.37338240353120572</v>
      </c>
      <c r="O43265" s="41">
        <f>M43265/(INDEX(Installed_Capacity!$V$15:$AG$20,MATCH(Source_Data!B43265,Installed_Capacity!$U$15:$U$20,0),MATCH(Source_Data!C43265,Installed_Capacity!$V$14:$AG$14,0)))</f>
        <v>0.55226260816591155</v>
      </c>
      <c r="P43265" s="37">
        <v>471.19050659999999</v>
      </c>
      <c r="Q43265" s="38">
        <f>P43265/(INDEX(Installed_Capacity!$AJ$15:$AU$20,MATCH(Source_Data!B43265,Installed_Capacity!$AI$15:$AI$20,0),MATCH(Source_Data!C43265,Installed_Capacity!$AJ$14:$AU$14,0)))</f>
        <v>0.47260833159478433</v>
      </c>
      <c r="R43265" s="63">
        <v>89.969196116999996</v>
      </c>
      <c r="S43265" s="42">
        <v>1494.845960996</v>
      </c>
      <c r="T43265" s="42">
        <f>R43265/(INDEX(Installed_Capacity!$H$25:$S$30,MATCH(Source_Data!B43265,Installed_Capacity!$G$25:$G$30,0),MATCH(Source_Data!C43265,Installed_Capacity!$H$24:$S$24,0)))</f>
        <v>6.3582470754063591E-2</v>
      </c>
      <c r="U43265" s="43">
        <f>S43265/(INDEX(Installed_Capacity!$H$33:$S$38,MATCH(Source_Data!B43265,Installed_Capacity!$G$33:$G$38,0),MATCH(Source_Data!C43265,Installed_Capacity!$H$32:$S$32,0)))</f>
        <v>0.33898194275853172</v>
      </c>
      <c r="V43265" s="21"/>
      <c r="W43265" s="2"/>
    </row>
    <row r="43266" spans="1:23" x14ac:dyDescent="0.25">
      <c r="A43266" s="17">
        <v>44538</v>
      </c>
      <c r="B43266" s="19">
        <v>2021</v>
      </c>
      <c r="C43266" s="19">
        <v>12</v>
      </c>
      <c r="D43266" s="19">
        <v>8</v>
      </c>
      <c r="E43266" s="19">
        <v>16</v>
      </c>
      <c r="F43266" s="69">
        <v>25473.449629999999</v>
      </c>
      <c r="G43266" s="52">
        <f t="shared" si="675"/>
        <v>29314.19514</v>
      </c>
      <c r="H43266" s="34">
        <v>519.76379515999997</v>
      </c>
      <c r="I43266" s="35">
        <v>992.92585527400001</v>
      </c>
      <c r="J43266" s="35">
        <f>H43266/(INDEX(Installed_Capacity!$H$6:$S$11,MATCH(Source_Data!B43266,Installed_Capacity!$G$6:$G$11,0),MATCH(Source_Data!C43266,Installed_Capacity!$H$5:$S$5,0)))</f>
        <v>0.28240665215595928</v>
      </c>
      <c r="K43266" s="36">
        <f>I43266/(INDEX(Installed_Capacity!$H$15:$S$20,MATCH(Source_Data!B43266,Installed_Capacity!$G$15:$G$20,0),MATCH(Source_Data!C43266,Installed_Capacity!$H$14:$S$14,0)))</f>
        <v>0.23614048084788614</v>
      </c>
      <c r="L43266" s="39">
        <v>598.94812800800003</v>
      </c>
      <c r="M43266" s="40">
        <v>1583.2469327460001</v>
      </c>
      <c r="N43266" s="40">
        <f>L43266/(INDEX(Installed_Capacity!$V$6:$AG$11,MATCH(Source_Data!B43266,Installed_Capacity!$U$6:$U$11,0),MATCH(Source_Data!C43266,Installed_Capacity!$V$5:$AG$5,0)))</f>
        <v>0.2318072187722055</v>
      </c>
      <c r="O43266" s="41">
        <f>M43266/(INDEX(Installed_Capacity!$V$15:$AG$20,MATCH(Source_Data!B43266,Installed_Capacity!$U$15:$U$20,0),MATCH(Source_Data!C43266,Installed_Capacity!$V$14:$AG$14,0)))</f>
        <v>0.29666485524076136</v>
      </c>
      <c r="P43266" s="37">
        <v>356.81738850400001</v>
      </c>
      <c r="Q43266" s="38">
        <f>P43266/(INDEX(Installed_Capacity!$AJ$15:$AU$20,MATCH(Source_Data!B43266,Installed_Capacity!$AI$15:$AI$20,0),MATCH(Source_Data!C43266,Installed_Capacity!$AJ$14:$AU$14,0)))</f>
        <v>0.3578910616890672</v>
      </c>
      <c r="R43266" s="63">
        <v>90.133998802999997</v>
      </c>
      <c r="S43266" s="42">
        <v>1900.3156730159999</v>
      </c>
      <c r="T43266" s="42">
        <f>R43266/(INDEX(Installed_Capacity!$H$25:$S$30,MATCH(Source_Data!B43266,Installed_Capacity!$G$25:$G$30,0),MATCH(Source_Data!C43266,Installed_Capacity!$H$24:$S$24,0)))</f>
        <v>6.369893908339222E-2</v>
      </c>
      <c r="U43266" s="43">
        <f>S43266/(INDEX(Installed_Capacity!$H$33:$S$38,MATCH(Source_Data!B43266,Installed_Capacity!$G$33:$G$38,0),MATCH(Source_Data!C43266,Installed_Capacity!$H$32:$S$32,0)))</f>
        <v>0.43092914955882472</v>
      </c>
      <c r="V43266" s="21"/>
      <c r="W43266" s="2"/>
    </row>
    <row r="43267" spans="1:23" x14ac:dyDescent="0.25">
      <c r="A43267" s="17">
        <v>44538</v>
      </c>
      <c r="B43267" s="19">
        <v>2021</v>
      </c>
      <c r="C43267" s="19">
        <v>12</v>
      </c>
      <c r="D43267" s="19">
        <v>8</v>
      </c>
      <c r="E43267" s="19">
        <v>17</v>
      </c>
      <c r="F43267" s="69">
        <v>25866.49973</v>
      </c>
      <c r="G43267" s="52">
        <f t="shared" ref="G43267:G43330" si="676">_xlfn.MAXIFS($F:$F,$B:$B,B43267,$C:$C,C43267,$D:$D,D43267)</f>
        <v>29314.19514</v>
      </c>
      <c r="H43267" s="34">
        <v>55.620025030000001</v>
      </c>
      <c r="I43267" s="35">
        <v>51.887465997</v>
      </c>
      <c r="J43267" s="35">
        <f>H43267/(INDEX(Installed_Capacity!$H$6:$S$11,MATCH(Source_Data!B43267,Installed_Capacity!$G$6:$G$11,0),MATCH(Source_Data!C43267,Installed_Capacity!$H$5:$S$5,0)))</f>
        <v>3.0220390892593235E-2</v>
      </c>
      <c r="K43267" s="36">
        <f>I43267/(INDEX(Installed_Capacity!$H$15:$S$20,MATCH(Source_Data!B43267,Installed_Capacity!$G$15:$G$20,0),MATCH(Source_Data!C43267,Installed_Capacity!$H$14:$S$14,0)))</f>
        <v>1.2340026302496428E-2</v>
      </c>
      <c r="L43267" s="39">
        <v>54.275728719</v>
      </c>
      <c r="M43267" s="40">
        <v>110.21723537</v>
      </c>
      <c r="N43267" s="40">
        <f>L43267/(INDEX(Installed_Capacity!$V$6:$AG$11,MATCH(Source_Data!B43267,Installed_Capacity!$U$6:$U$11,0),MATCH(Source_Data!C43267,Installed_Capacity!$V$5:$AG$5,0)))</f>
        <v>2.1006002244351386E-2</v>
      </c>
      <c r="O43267" s="41">
        <f>M43267/(INDEX(Installed_Capacity!$V$15:$AG$20,MATCH(Source_Data!B43267,Installed_Capacity!$U$15:$U$20,0),MATCH(Source_Data!C43267,Installed_Capacity!$V$14:$AG$14,0)))</f>
        <v>2.0652230236357982E-2</v>
      </c>
      <c r="P43267" s="37">
        <v>62.142578751000002</v>
      </c>
      <c r="Q43267" s="38">
        <f>P43267/(INDEX(Installed_Capacity!$AJ$15:$AU$20,MATCH(Source_Data!B43267,Installed_Capacity!$AI$15:$AI$20,0),MATCH(Source_Data!C43267,Installed_Capacity!$AJ$14:$AU$14,0)))</f>
        <v>6.2329567453360081E-2</v>
      </c>
      <c r="R43267" s="63">
        <v>112.990206878</v>
      </c>
      <c r="S43267" s="42">
        <v>1814.6517384809999</v>
      </c>
      <c r="T43267" s="42">
        <f>R43267/(INDEX(Installed_Capacity!$H$25:$S$30,MATCH(Source_Data!B43267,Installed_Capacity!$G$25:$G$30,0),MATCH(Source_Data!C43267,Installed_Capacity!$H$24:$S$24,0)))</f>
        <v>7.9851736309540622E-2</v>
      </c>
      <c r="U43267" s="43">
        <f>S43267/(INDEX(Installed_Capacity!$H$33:$S$38,MATCH(Source_Data!B43267,Installed_Capacity!$G$33:$G$38,0),MATCH(Source_Data!C43267,Installed_Capacity!$H$32:$S$32,0)))</f>
        <v>0.41150338415509985</v>
      </c>
      <c r="V43267" s="21"/>
      <c r="W43267" s="2"/>
    </row>
    <row r="43268" spans="1:23" x14ac:dyDescent="0.25">
      <c r="A43268" s="17">
        <v>44538</v>
      </c>
      <c r="B43268" s="19">
        <v>2021</v>
      </c>
      <c r="C43268" s="19">
        <v>12</v>
      </c>
      <c r="D43268" s="19">
        <v>8</v>
      </c>
      <c r="E43268" s="19">
        <v>18</v>
      </c>
      <c r="F43268" s="69">
        <v>27489.383229999999</v>
      </c>
      <c r="G43268" s="52">
        <f t="shared" si="676"/>
        <v>29314.19514</v>
      </c>
      <c r="H43268" s="34">
        <v>0</v>
      </c>
      <c r="I43268" s="35">
        <v>1.9667767999999999E-2</v>
      </c>
      <c r="J43268" s="35">
        <f>H43268/(INDEX(Installed_Capacity!$H$6:$S$11,MATCH(Source_Data!B43268,Installed_Capacity!$G$6:$G$11,0),MATCH(Source_Data!C43268,Installed_Capacity!$H$5:$S$5,0)))</f>
        <v>0</v>
      </c>
      <c r="K43268" s="36">
        <f>I43268/(INDEX(Installed_Capacity!$H$15:$S$20,MATCH(Source_Data!B43268,Installed_Capacity!$G$15:$G$20,0),MATCH(Source_Data!C43268,Installed_Capacity!$H$14:$S$14,0)))</f>
        <v>4.6774451164261881E-6</v>
      </c>
      <c r="L43268" s="39">
        <v>3.2785900000000001E-4</v>
      </c>
      <c r="M43268" s="40">
        <v>1.807E-6</v>
      </c>
      <c r="N43268" s="40">
        <f>L43268/(INDEX(Installed_Capacity!$V$6:$AG$11,MATCH(Source_Data!B43268,Installed_Capacity!$U$6:$U$11,0),MATCH(Source_Data!C43268,Installed_Capacity!$V$5:$AG$5,0)))</f>
        <v>1.268892569915861E-7</v>
      </c>
      <c r="O43268" s="41">
        <f>M43268/(INDEX(Installed_Capacity!$V$15:$AG$20,MATCH(Source_Data!B43268,Installed_Capacity!$U$15:$U$20,0),MATCH(Source_Data!C43268,Installed_Capacity!$V$14:$AG$14,0)))</f>
        <v>3.3859114603827752E-10</v>
      </c>
      <c r="P43268" s="37">
        <v>0</v>
      </c>
      <c r="Q43268" s="38">
        <f>P43268/(INDEX(Installed_Capacity!$AJ$15:$AU$20,MATCH(Source_Data!B43268,Installed_Capacity!$AI$15:$AI$20,0),MATCH(Source_Data!C43268,Installed_Capacity!$AJ$14:$AU$14,0)))</f>
        <v>0</v>
      </c>
      <c r="R43268" s="63">
        <v>116.540456711</v>
      </c>
      <c r="S43268" s="42">
        <v>1456.822281897</v>
      </c>
      <c r="T43268" s="42">
        <f>R43268/(INDEX(Installed_Capacity!$H$25:$S$30,MATCH(Source_Data!B43268,Installed_Capacity!$G$25:$G$30,0),MATCH(Source_Data!C43268,Installed_Capacity!$H$24:$S$24,0)))</f>
        <v>8.2360746792226144E-2</v>
      </c>
      <c r="U43268" s="43">
        <f>S43268/(INDEX(Installed_Capacity!$H$33:$S$38,MATCH(Source_Data!B43268,Installed_Capacity!$G$33:$G$38,0),MATCH(Source_Data!C43268,Installed_Capacity!$H$32:$S$32,0)))</f>
        <v>0.33035942181114397</v>
      </c>
      <c r="V43268" s="21"/>
      <c r="W43268" s="2"/>
    </row>
    <row r="43269" spans="1:23" x14ac:dyDescent="0.25">
      <c r="A43269" s="17">
        <v>44538</v>
      </c>
      <c r="B43269" s="19">
        <v>2021</v>
      </c>
      <c r="C43269" s="19">
        <v>12</v>
      </c>
      <c r="D43269" s="19">
        <v>8</v>
      </c>
      <c r="E43269" s="19">
        <v>19</v>
      </c>
      <c r="F43269" s="69">
        <v>29314.19514</v>
      </c>
      <c r="G43269" s="52">
        <f t="shared" si="676"/>
        <v>29314.19514</v>
      </c>
      <c r="H43269" s="34">
        <v>0</v>
      </c>
      <c r="I43269" s="35">
        <v>2.7652472000000001E-2</v>
      </c>
      <c r="J43269" s="35">
        <f>H43269/(INDEX(Installed_Capacity!$H$6:$S$11,MATCH(Source_Data!B43269,Installed_Capacity!$G$6:$G$11,0),MATCH(Source_Data!C43269,Installed_Capacity!$H$5:$S$5,0)))</f>
        <v>0</v>
      </c>
      <c r="K43269" s="36">
        <f>I43269/(INDEX(Installed_Capacity!$H$15:$S$20,MATCH(Source_Data!B43269,Installed_Capacity!$G$15:$G$20,0),MATCH(Source_Data!C43269,Installed_Capacity!$H$14:$S$14,0)))</f>
        <v>6.5763903719787586E-6</v>
      </c>
      <c r="L43269" s="39">
        <v>1.9273789999999999E-3</v>
      </c>
      <c r="M43269" s="40">
        <v>0</v>
      </c>
      <c r="N43269" s="40">
        <f>L43269/(INDEX(Installed_Capacity!$V$6:$AG$11,MATCH(Source_Data!B43269,Installed_Capacity!$U$6:$U$11,0),MATCH(Source_Data!C43269,Installed_Capacity!$V$5:$AG$5,0)))</f>
        <v>7.4594166776323416E-7</v>
      </c>
      <c r="O43269" s="41">
        <f>M43269/(INDEX(Installed_Capacity!$V$15:$AG$20,MATCH(Source_Data!B43269,Installed_Capacity!$U$15:$U$20,0),MATCH(Source_Data!C43269,Installed_Capacity!$V$14:$AG$14,0)))</f>
        <v>0</v>
      </c>
      <c r="P43269" s="37">
        <v>0</v>
      </c>
      <c r="Q43269" s="38">
        <f>P43269/(INDEX(Installed_Capacity!$AJ$15:$AU$20,MATCH(Source_Data!B43269,Installed_Capacity!$AI$15:$AI$20,0),MATCH(Source_Data!C43269,Installed_Capacity!$AJ$14:$AU$14,0)))</f>
        <v>0</v>
      </c>
      <c r="R43269" s="63">
        <v>131.20108470400001</v>
      </c>
      <c r="S43269" s="42">
        <v>1134.6019616599999</v>
      </c>
      <c r="T43269" s="42">
        <f>R43269/(INDEX(Installed_Capacity!$H$25:$S$30,MATCH(Source_Data!B43269,Installed_Capacity!$G$25:$G$30,0),MATCH(Source_Data!C43269,Installed_Capacity!$H$24:$S$24,0)))</f>
        <v>9.2721614631802118E-2</v>
      </c>
      <c r="U43269" s="43">
        <f>S43269/(INDEX(Installed_Capacity!$H$33:$S$38,MATCH(Source_Data!B43269,Installed_Capacity!$G$33:$G$38,0),MATCH(Source_Data!C43269,Installed_Capacity!$H$32:$S$32,0)))</f>
        <v>0.25729044146119684</v>
      </c>
      <c r="V43269" s="21"/>
      <c r="W43269" s="2"/>
    </row>
    <row r="43270" spans="1:23" x14ac:dyDescent="0.25">
      <c r="A43270" s="17">
        <v>44538</v>
      </c>
      <c r="B43270" s="19">
        <v>2021</v>
      </c>
      <c r="C43270" s="19">
        <v>12</v>
      </c>
      <c r="D43270" s="19">
        <v>8</v>
      </c>
      <c r="E43270" s="19">
        <v>20</v>
      </c>
      <c r="F43270" s="69">
        <v>29203.20622</v>
      </c>
      <c r="G43270" s="52">
        <f t="shared" si="676"/>
        <v>29314.19514</v>
      </c>
      <c r="H43270" s="34">
        <v>0</v>
      </c>
      <c r="I43270" s="35">
        <v>2.0370818999999998E-2</v>
      </c>
      <c r="J43270" s="35">
        <f>H43270/(INDEX(Installed_Capacity!$H$6:$S$11,MATCH(Source_Data!B43270,Installed_Capacity!$G$6:$G$11,0),MATCH(Source_Data!C43270,Installed_Capacity!$H$5:$S$5,0)))</f>
        <v>0</v>
      </c>
      <c r="K43270" s="36">
        <f>I43270/(INDEX(Installed_Capacity!$H$15:$S$20,MATCH(Source_Data!B43270,Installed_Capacity!$G$15:$G$20,0),MATCH(Source_Data!C43270,Installed_Capacity!$H$14:$S$14,0)))</f>
        <v>4.8446467260114015E-6</v>
      </c>
      <c r="L43270" s="39">
        <v>4.4019439999999996E-3</v>
      </c>
      <c r="M43270" s="40">
        <v>0</v>
      </c>
      <c r="N43270" s="40">
        <f>L43270/(INDEX(Installed_Capacity!$V$6:$AG$11,MATCH(Source_Data!B43270,Installed_Capacity!$U$6:$U$11,0),MATCH(Source_Data!C43270,Installed_Capacity!$V$5:$AG$5,0)))</f>
        <v>1.7036573755137739E-6</v>
      </c>
      <c r="O43270" s="41">
        <f>M43270/(INDEX(Installed_Capacity!$V$15:$AG$20,MATCH(Source_Data!B43270,Installed_Capacity!$U$15:$U$20,0),MATCH(Source_Data!C43270,Installed_Capacity!$V$14:$AG$14,0)))</f>
        <v>0</v>
      </c>
      <c r="P43270" s="37">
        <v>0</v>
      </c>
      <c r="Q43270" s="38">
        <f>P43270/(INDEX(Installed_Capacity!$AJ$15:$AU$20,MATCH(Source_Data!B43270,Installed_Capacity!$AI$15:$AI$20,0),MATCH(Source_Data!C43270,Installed_Capacity!$AJ$14:$AU$14,0)))</f>
        <v>0</v>
      </c>
      <c r="R43270" s="63">
        <v>158.756272053</v>
      </c>
      <c r="S43270" s="42">
        <v>1166.5444575900001</v>
      </c>
      <c r="T43270" s="42">
        <f>R43270/(INDEX(Installed_Capacity!$H$25:$S$30,MATCH(Source_Data!B43270,Installed_Capacity!$G$25:$G$30,0),MATCH(Source_Data!C43270,Installed_Capacity!$H$24:$S$24,0)))</f>
        <v>0.1121952452671378</v>
      </c>
      <c r="U43270" s="43">
        <f>S43270/(INDEX(Installed_Capacity!$H$33:$S$38,MATCH(Source_Data!B43270,Installed_Capacity!$G$33:$G$38,0),MATCH(Source_Data!C43270,Installed_Capacity!$H$32:$S$32,0)))</f>
        <v>0.26453394989580065</v>
      </c>
      <c r="V43270" s="21"/>
      <c r="W43270" s="2"/>
    </row>
    <row r="43271" spans="1:23" x14ac:dyDescent="0.25">
      <c r="A43271" s="17">
        <v>44538</v>
      </c>
      <c r="B43271" s="19">
        <v>2021</v>
      </c>
      <c r="C43271" s="19">
        <v>12</v>
      </c>
      <c r="D43271" s="19">
        <v>8</v>
      </c>
      <c r="E43271" s="19">
        <v>21</v>
      </c>
      <c r="F43271" s="69">
        <v>28748.091710000001</v>
      </c>
      <c r="G43271" s="52">
        <f t="shared" si="676"/>
        <v>29314.19514</v>
      </c>
      <c r="H43271" s="34">
        <v>0</v>
      </c>
      <c r="I43271" s="35">
        <v>3.2137172999999998E-2</v>
      </c>
      <c r="J43271" s="35">
        <f>H43271/(INDEX(Installed_Capacity!$H$6:$S$11,MATCH(Source_Data!B43271,Installed_Capacity!$G$6:$G$11,0),MATCH(Source_Data!C43271,Installed_Capacity!$H$5:$S$5,0)))</f>
        <v>0</v>
      </c>
      <c r="K43271" s="36">
        <f>I43271/(INDEX(Installed_Capacity!$H$15:$S$20,MATCH(Source_Data!B43271,Installed_Capacity!$G$15:$G$20,0),MATCH(Source_Data!C43271,Installed_Capacity!$H$14:$S$14,0)))</f>
        <v>7.6429548540837752E-6</v>
      </c>
      <c r="L43271" s="39">
        <v>4.4158790000000002E-3</v>
      </c>
      <c r="M43271" s="40">
        <v>0</v>
      </c>
      <c r="N43271" s="40">
        <f>L43271/(INDEX(Installed_Capacity!$V$6:$AG$11,MATCH(Source_Data!B43271,Installed_Capacity!$U$6:$U$11,0),MATCH(Source_Data!C43271,Installed_Capacity!$V$5:$AG$5,0)))</f>
        <v>1.7090505530571014E-6</v>
      </c>
      <c r="O43271" s="41">
        <f>M43271/(INDEX(Installed_Capacity!$V$15:$AG$20,MATCH(Source_Data!B43271,Installed_Capacity!$U$15:$U$20,0),MATCH(Source_Data!C43271,Installed_Capacity!$V$14:$AG$14,0)))</f>
        <v>0</v>
      </c>
      <c r="P43271" s="37">
        <v>0</v>
      </c>
      <c r="Q43271" s="38">
        <f>P43271/(INDEX(Installed_Capacity!$AJ$15:$AU$20,MATCH(Source_Data!B43271,Installed_Capacity!$AI$15:$AI$20,0),MATCH(Source_Data!C43271,Installed_Capacity!$AJ$14:$AU$14,0)))</f>
        <v>0</v>
      </c>
      <c r="R43271" s="63">
        <v>171.156283903</v>
      </c>
      <c r="S43271" s="42">
        <v>1286.9306428350001</v>
      </c>
      <c r="T43271" s="42">
        <f>R43271/(INDEX(Installed_Capacity!$H$25:$S$30,MATCH(Source_Data!B43271,Installed_Capacity!$G$25:$G$30,0),MATCH(Source_Data!C43271,Installed_Capacity!$H$24:$S$24,0)))</f>
        <v>0.12095850452508831</v>
      </c>
      <c r="U43271" s="43">
        <f>S43271/(INDEX(Installed_Capacity!$H$33:$S$38,MATCH(Source_Data!B43271,Installed_Capacity!$G$33:$G$38,0),MATCH(Source_Data!C43271,Installed_Capacity!$H$32:$S$32,0)))</f>
        <v>0.29183358077445531</v>
      </c>
      <c r="V43271" s="21"/>
      <c r="W43271" s="2"/>
    </row>
    <row r="43272" spans="1:23" x14ac:dyDescent="0.25">
      <c r="A43272" s="17">
        <v>44538</v>
      </c>
      <c r="B43272" s="19">
        <v>2021</v>
      </c>
      <c r="C43272" s="19">
        <v>12</v>
      </c>
      <c r="D43272" s="19">
        <v>8</v>
      </c>
      <c r="E43272" s="19">
        <v>22</v>
      </c>
      <c r="F43272" s="69">
        <v>27954.08887</v>
      </c>
      <c r="G43272" s="52">
        <f t="shared" si="676"/>
        <v>29314.19514</v>
      </c>
      <c r="H43272" s="34">
        <v>0</v>
      </c>
      <c r="I43272" s="35">
        <v>2.6012538000000002E-2</v>
      </c>
      <c r="J43272" s="35">
        <f>H43272/(INDEX(Installed_Capacity!$H$6:$S$11,MATCH(Source_Data!B43272,Installed_Capacity!$G$6:$G$11,0),MATCH(Source_Data!C43272,Installed_Capacity!$H$5:$S$5,0)))</f>
        <v>0</v>
      </c>
      <c r="K43272" s="36">
        <f>I43272/(INDEX(Installed_Capacity!$H$15:$S$20,MATCH(Source_Data!B43272,Installed_Capacity!$G$15:$G$20,0),MATCH(Source_Data!C43272,Installed_Capacity!$H$14:$S$14,0)))</f>
        <v>6.1863765544697628E-6</v>
      </c>
      <c r="L43272" s="39">
        <v>4.4703399999999997E-3</v>
      </c>
      <c r="M43272" s="40">
        <v>0</v>
      </c>
      <c r="N43272" s="40">
        <f>L43272/(INDEX(Installed_Capacity!$V$6:$AG$11,MATCH(Source_Data!B43272,Installed_Capacity!$U$6:$U$11,0),MATCH(Source_Data!C43272,Installed_Capacity!$V$5:$AG$5,0)))</f>
        <v>1.7301282597084934E-6</v>
      </c>
      <c r="O43272" s="41">
        <f>M43272/(INDEX(Installed_Capacity!$V$15:$AG$20,MATCH(Source_Data!B43272,Installed_Capacity!$U$15:$U$20,0),MATCH(Source_Data!C43272,Installed_Capacity!$V$14:$AG$14,0)))</f>
        <v>0</v>
      </c>
      <c r="P43272" s="37">
        <v>0</v>
      </c>
      <c r="Q43272" s="38">
        <f>P43272/(INDEX(Installed_Capacity!$AJ$15:$AU$20,MATCH(Source_Data!B43272,Installed_Capacity!$AI$15:$AI$20,0),MATCH(Source_Data!C43272,Installed_Capacity!$AJ$14:$AU$14,0)))</f>
        <v>0</v>
      </c>
      <c r="R43272" s="63">
        <v>192.10868851999999</v>
      </c>
      <c r="S43272" s="42">
        <v>1619.637168044</v>
      </c>
      <c r="T43272" s="42">
        <f>R43272/(INDEX(Installed_Capacity!$H$25:$S$30,MATCH(Source_Data!B43272,Installed_Capacity!$G$25:$G$30,0),MATCH(Source_Data!C43272,Installed_Capacity!$H$24:$S$24,0)))</f>
        <v>0.13576585761130738</v>
      </c>
      <c r="U43272" s="43">
        <f>S43272/(INDEX(Installed_Capacity!$H$33:$S$38,MATCH(Source_Data!B43272,Installed_Capacity!$G$33:$G$38,0),MATCH(Source_Data!C43272,Installed_Capacity!$H$32:$S$32,0)))</f>
        <v>0.36728048783144873</v>
      </c>
      <c r="V43272" s="21"/>
      <c r="W43272" s="2"/>
    </row>
    <row r="43273" spans="1:23" x14ac:dyDescent="0.25">
      <c r="A43273" s="17">
        <v>44538</v>
      </c>
      <c r="B43273" s="19">
        <v>2021</v>
      </c>
      <c r="C43273" s="19">
        <v>12</v>
      </c>
      <c r="D43273" s="19">
        <v>8</v>
      </c>
      <c r="E43273" s="19">
        <v>23</v>
      </c>
      <c r="F43273" s="69">
        <v>26679.245449999999</v>
      </c>
      <c r="G43273" s="52">
        <f t="shared" si="676"/>
        <v>29314.19514</v>
      </c>
      <c r="H43273" s="34">
        <v>0</v>
      </c>
      <c r="I43273" s="35">
        <v>1.175062E-2</v>
      </c>
      <c r="J43273" s="35">
        <f>H43273/(INDEX(Installed_Capacity!$H$6:$S$11,MATCH(Source_Data!B43273,Installed_Capacity!$G$6:$G$11,0),MATCH(Source_Data!C43273,Installed_Capacity!$H$5:$S$5,0)))</f>
        <v>0</v>
      </c>
      <c r="K43273" s="36">
        <f>I43273/(INDEX(Installed_Capacity!$H$15:$S$20,MATCH(Source_Data!B43273,Installed_Capacity!$G$15:$G$20,0),MATCH(Source_Data!C43273,Installed_Capacity!$H$14:$S$14,0)))</f>
        <v>2.7945662229684581E-6</v>
      </c>
      <c r="L43273" s="39">
        <v>4.4240529999999998E-3</v>
      </c>
      <c r="M43273" s="40">
        <v>0</v>
      </c>
      <c r="N43273" s="40">
        <f>L43273/(INDEX(Installed_Capacity!$V$6:$AG$11,MATCH(Source_Data!B43273,Installed_Capacity!$U$6:$U$11,0),MATCH(Source_Data!C43273,Installed_Capacity!$V$5:$AG$5,0)))</f>
        <v>1.7122140861205501E-6</v>
      </c>
      <c r="O43273" s="41">
        <f>M43273/(INDEX(Installed_Capacity!$V$15:$AG$20,MATCH(Source_Data!B43273,Installed_Capacity!$U$15:$U$20,0),MATCH(Source_Data!C43273,Installed_Capacity!$V$14:$AG$14,0)))</f>
        <v>0</v>
      </c>
      <c r="P43273" s="37">
        <v>0</v>
      </c>
      <c r="Q43273" s="38">
        <f>P43273/(INDEX(Installed_Capacity!$AJ$15:$AU$20,MATCH(Source_Data!B43273,Installed_Capacity!$AI$15:$AI$20,0),MATCH(Source_Data!C43273,Installed_Capacity!$AJ$14:$AU$14,0)))</f>
        <v>0</v>
      </c>
      <c r="R43273" s="63">
        <v>214.77093337700001</v>
      </c>
      <c r="S43273" s="42">
        <v>1831.2605594090001</v>
      </c>
      <c r="T43273" s="42">
        <f>R43273/(INDEX(Installed_Capacity!$H$25:$S$30,MATCH(Source_Data!B43273,Installed_Capacity!$G$25:$G$30,0),MATCH(Source_Data!C43273,Installed_Capacity!$H$24:$S$24,0)))</f>
        <v>0.15178157835830386</v>
      </c>
      <c r="U43273" s="43">
        <f>S43273/(INDEX(Installed_Capacity!$H$33:$S$38,MATCH(Source_Data!B43273,Installed_Capacity!$G$33:$G$38,0),MATCH(Source_Data!C43273,Installed_Capacity!$H$32:$S$32,0)))</f>
        <v>0.41526971896952497</v>
      </c>
      <c r="V43273" s="21"/>
      <c r="W43273" s="2"/>
    </row>
    <row r="43274" spans="1:23" x14ac:dyDescent="0.25">
      <c r="A43274" s="17">
        <v>44538</v>
      </c>
      <c r="B43274" s="19">
        <v>2021</v>
      </c>
      <c r="C43274" s="19">
        <v>12</v>
      </c>
      <c r="D43274" s="19">
        <v>8</v>
      </c>
      <c r="E43274" s="19">
        <v>24</v>
      </c>
      <c r="F43274" s="69">
        <v>24968.139920000001</v>
      </c>
      <c r="G43274" s="52">
        <f t="shared" si="676"/>
        <v>29314.19514</v>
      </c>
      <c r="H43274" s="34">
        <v>0</v>
      </c>
      <c r="I43274" s="35">
        <v>4.8567219999999999E-3</v>
      </c>
      <c r="J43274" s="35">
        <f>H43274/(INDEX(Installed_Capacity!$H$6:$S$11,MATCH(Source_Data!B43274,Installed_Capacity!$G$6:$G$11,0),MATCH(Source_Data!C43274,Installed_Capacity!$H$5:$S$5,0)))</f>
        <v>0</v>
      </c>
      <c r="K43274" s="36">
        <f>I43274/(INDEX(Installed_Capacity!$H$15:$S$20,MATCH(Source_Data!B43274,Installed_Capacity!$G$15:$G$20,0),MATCH(Source_Data!C43274,Installed_Capacity!$H$14:$S$14,0)))</f>
        <v>1.155039585617424E-6</v>
      </c>
      <c r="L43274" s="39">
        <v>4.4038259999999996E-3</v>
      </c>
      <c r="M43274" s="40">
        <v>0</v>
      </c>
      <c r="N43274" s="40">
        <f>L43274/(INDEX(Installed_Capacity!$V$6:$AG$11,MATCH(Source_Data!B43274,Installed_Capacity!$U$6:$U$11,0),MATCH(Source_Data!C43274,Installed_Capacity!$V$5:$AG$5,0)))</f>
        <v>1.7043857544256177E-6</v>
      </c>
      <c r="O43274" s="41">
        <f>M43274/(INDEX(Installed_Capacity!$V$15:$AG$20,MATCH(Source_Data!B43274,Installed_Capacity!$U$15:$U$20,0),MATCH(Source_Data!C43274,Installed_Capacity!$V$14:$AG$14,0)))</f>
        <v>0</v>
      </c>
      <c r="P43274" s="37">
        <v>0</v>
      </c>
      <c r="Q43274" s="38">
        <f>P43274/(INDEX(Installed_Capacity!$AJ$15:$AU$20,MATCH(Source_Data!B43274,Installed_Capacity!$AI$15:$AI$20,0),MATCH(Source_Data!C43274,Installed_Capacity!$AJ$14:$AU$14,0)))</f>
        <v>0</v>
      </c>
      <c r="R43274" s="63">
        <v>241.75156950799999</v>
      </c>
      <c r="S43274" s="42">
        <v>1718.1461496270001</v>
      </c>
      <c r="T43274" s="42">
        <f>R43274/(INDEX(Installed_Capacity!$H$25:$S$30,MATCH(Source_Data!B43274,Installed_Capacity!$G$25:$G$30,0),MATCH(Source_Data!C43274,Installed_Capacity!$H$24:$S$24,0)))</f>
        <v>0.17084916573003531</v>
      </c>
      <c r="U43274" s="43">
        <f>S43274/(INDEX(Installed_Capacity!$H$33:$S$38,MATCH(Source_Data!B43274,Installed_Capacity!$G$33:$G$38,0),MATCH(Source_Data!C43274,Installed_Capacity!$H$32:$S$32,0)))</f>
        <v>0.38961908781262705</v>
      </c>
      <c r="V43274" s="21"/>
      <c r="W43274" s="2"/>
    </row>
    <row r="43275" spans="1:23" x14ac:dyDescent="0.25">
      <c r="A43275" s="17">
        <v>44539</v>
      </c>
      <c r="B43275" s="19">
        <v>2021</v>
      </c>
      <c r="C43275" s="19">
        <v>12</v>
      </c>
      <c r="D43275" s="19">
        <v>9</v>
      </c>
      <c r="E43275" s="19">
        <v>1</v>
      </c>
      <c r="F43275" s="69">
        <v>23453.123490000002</v>
      </c>
      <c r="G43275" s="52">
        <f t="shared" si="676"/>
        <v>29336.048460000002</v>
      </c>
      <c r="H43275" s="34">
        <v>0</v>
      </c>
      <c r="I43275" s="35">
        <v>7.9335799999999998E-4</v>
      </c>
      <c r="J43275" s="35">
        <f>H43275/(INDEX(Installed_Capacity!$H$6:$S$11,MATCH(Source_Data!B43275,Installed_Capacity!$G$6:$G$11,0),MATCH(Source_Data!C43275,Installed_Capacity!$H$5:$S$5,0)))</f>
        <v>0</v>
      </c>
      <c r="K43275" s="36">
        <f>I43275/(INDEX(Installed_Capacity!$H$15:$S$20,MATCH(Source_Data!B43275,Installed_Capacity!$G$15:$G$20,0),MATCH(Source_Data!C43275,Installed_Capacity!$H$14:$S$14,0)))</f>
        <v>1.8867867989278947E-7</v>
      </c>
      <c r="L43275" s="39">
        <v>4.3557969999999998E-3</v>
      </c>
      <c r="M43275" s="40">
        <v>0</v>
      </c>
      <c r="N43275" s="40">
        <f>L43275/(INDEX(Installed_Capacity!$V$6:$AG$11,MATCH(Source_Data!B43275,Installed_Capacity!$U$6:$U$11,0),MATCH(Source_Data!C43275,Installed_Capacity!$V$5:$AG$5,0)))</f>
        <v>1.6857973852667753E-6</v>
      </c>
      <c r="O43275" s="41">
        <f>M43275/(INDEX(Installed_Capacity!$V$15:$AG$20,MATCH(Source_Data!B43275,Installed_Capacity!$U$15:$U$20,0),MATCH(Source_Data!C43275,Installed_Capacity!$V$14:$AG$14,0)))</f>
        <v>0</v>
      </c>
      <c r="P43275" s="37">
        <v>0</v>
      </c>
      <c r="Q43275" s="38">
        <f>P43275/(INDEX(Installed_Capacity!$AJ$15:$AU$20,MATCH(Source_Data!B43275,Installed_Capacity!$AI$15:$AI$20,0),MATCH(Source_Data!C43275,Installed_Capacity!$AJ$14:$AU$14,0)))</f>
        <v>0</v>
      </c>
      <c r="R43275" s="63">
        <v>260.135920059</v>
      </c>
      <c r="S43275" s="42">
        <v>1623.251911844</v>
      </c>
      <c r="T43275" s="42">
        <f>R43275/(INDEX(Installed_Capacity!$H$25:$S$30,MATCH(Source_Data!B43275,Installed_Capacity!$G$25:$G$30,0),MATCH(Source_Data!C43275,Installed_Capacity!$H$24:$S$24,0)))</f>
        <v>0.18384163961766781</v>
      </c>
      <c r="U43275" s="43">
        <f>S43275/(INDEX(Installed_Capacity!$H$33:$S$38,MATCH(Source_Data!B43275,Installed_Capacity!$G$33:$G$38,0),MATCH(Source_Data!C43275,Installed_Capacity!$H$32:$S$32,0)))</f>
        <v>0.36810019294346036</v>
      </c>
      <c r="V43275" s="21"/>
      <c r="W43275" s="2"/>
    </row>
    <row r="43276" spans="1:23" x14ac:dyDescent="0.25">
      <c r="A43276" s="17">
        <v>44539</v>
      </c>
      <c r="B43276" s="19">
        <v>2021</v>
      </c>
      <c r="C43276" s="19">
        <v>12</v>
      </c>
      <c r="D43276" s="19">
        <v>9</v>
      </c>
      <c r="E43276" s="19">
        <v>2</v>
      </c>
      <c r="F43276" s="69">
        <v>22981.238420000001</v>
      </c>
      <c r="G43276" s="52">
        <f t="shared" si="676"/>
        <v>29336.048460000002</v>
      </c>
      <c r="H43276" s="34">
        <v>0</v>
      </c>
      <c r="I43276" s="35">
        <v>-4.8895270000000003E-3</v>
      </c>
      <c r="J43276" s="35">
        <f>H43276/(INDEX(Installed_Capacity!$H$6:$S$11,MATCH(Source_Data!B43276,Installed_Capacity!$G$6:$G$11,0),MATCH(Source_Data!C43276,Installed_Capacity!$H$5:$S$5,0)))</f>
        <v>0</v>
      </c>
      <c r="K43276" s="36">
        <f>I43276/(INDEX(Installed_Capacity!$H$15:$S$20,MATCH(Source_Data!B43276,Installed_Capacity!$G$15:$G$20,0),MATCH(Source_Data!C43276,Installed_Capacity!$H$14:$S$14,0)))</f>
        <v>-1.1628413650081693E-6</v>
      </c>
      <c r="L43276" s="39">
        <v>4.271927E-3</v>
      </c>
      <c r="M43276" s="40">
        <v>0</v>
      </c>
      <c r="N43276" s="40">
        <f>L43276/(INDEX(Installed_Capacity!$V$6:$AG$11,MATCH(Source_Data!B43276,Installed_Capacity!$U$6:$U$11,0),MATCH(Source_Data!C43276,Installed_Capacity!$V$5:$AG$5,0)))</f>
        <v>1.6533376938021997E-6</v>
      </c>
      <c r="O43276" s="41">
        <f>M43276/(INDEX(Installed_Capacity!$V$15:$AG$20,MATCH(Source_Data!B43276,Installed_Capacity!$U$15:$U$20,0),MATCH(Source_Data!C43276,Installed_Capacity!$V$14:$AG$14,0)))</f>
        <v>0</v>
      </c>
      <c r="P43276" s="37">
        <v>0</v>
      </c>
      <c r="Q43276" s="38">
        <f>P43276/(INDEX(Installed_Capacity!$AJ$15:$AU$20,MATCH(Source_Data!B43276,Installed_Capacity!$AI$15:$AI$20,0),MATCH(Source_Data!C43276,Installed_Capacity!$AJ$14:$AU$14,0)))</f>
        <v>0</v>
      </c>
      <c r="R43276" s="63">
        <v>312.647449021</v>
      </c>
      <c r="S43276" s="42">
        <v>1484.4643833590001</v>
      </c>
      <c r="T43276" s="42">
        <f>R43276/(INDEX(Installed_Capacity!$H$25:$S$30,MATCH(Source_Data!B43276,Installed_Capacity!$G$25:$G$30,0),MATCH(Source_Data!C43276,Installed_Capacity!$H$24:$S$24,0)))</f>
        <v>0.2209522607922261</v>
      </c>
      <c r="U43276" s="43">
        <f>S43276/(INDEX(Installed_Capacity!$H$33:$S$38,MATCH(Source_Data!B43276,Installed_Capacity!$G$33:$G$38,0),MATCH(Source_Data!C43276,Installed_Capacity!$H$32:$S$32,0)))</f>
        <v>0.33662774209297019</v>
      </c>
      <c r="V43276" s="21"/>
      <c r="W43276" s="2"/>
    </row>
    <row r="43277" spans="1:23" x14ac:dyDescent="0.25">
      <c r="A43277" s="17">
        <v>44539</v>
      </c>
      <c r="B43277" s="19">
        <v>2021</v>
      </c>
      <c r="C43277" s="19">
        <v>12</v>
      </c>
      <c r="D43277" s="19">
        <v>9</v>
      </c>
      <c r="E43277" s="19">
        <v>3</v>
      </c>
      <c r="F43277" s="69">
        <v>22649.933420000001</v>
      </c>
      <c r="G43277" s="52">
        <f t="shared" si="676"/>
        <v>29336.048460000002</v>
      </c>
      <c r="H43277" s="34">
        <v>0</v>
      </c>
      <c r="I43277" s="35">
        <v>-5.4594869999999998E-3</v>
      </c>
      <c r="J43277" s="35">
        <f>H43277/(INDEX(Installed_Capacity!$H$6:$S$11,MATCH(Source_Data!B43277,Installed_Capacity!$G$6:$G$11,0),MATCH(Source_Data!C43277,Installed_Capacity!$H$5:$S$5,0)))</f>
        <v>0</v>
      </c>
      <c r="K43277" s="36">
        <f>I43277/(INDEX(Installed_Capacity!$H$15:$S$20,MATCH(Source_Data!B43277,Installed_Capacity!$G$15:$G$20,0),MATCH(Source_Data!C43277,Installed_Capacity!$H$14:$S$14,0)))</f>
        <v>-1.2983908904326237E-6</v>
      </c>
      <c r="L43277" s="39">
        <v>4.4766199999999997E-3</v>
      </c>
      <c r="M43277" s="40">
        <v>0</v>
      </c>
      <c r="N43277" s="40">
        <f>L43277/(INDEX(Installed_Capacity!$V$6:$AG$11,MATCH(Source_Data!B43277,Installed_Capacity!$U$6:$U$11,0),MATCH(Source_Data!C43277,Installed_Capacity!$V$5:$AG$5,0)))</f>
        <v>1.7325587695737316E-6</v>
      </c>
      <c r="O43277" s="41">
        <f>M43277/(INDEX(Installed_Capacity!$V$15:$AG$20,MATCH(Source_Data!B43277,Installed_Capacity!$U$15:$U$20,0),MATCH(Source_Data!C43277,Installed_Capacity!$V$14:$AG$14,0)))</f>
        <v>0</v>
      </c>
      <c r="P43277" s="37">
        <v>0</v>
      </c>
      <c r="Q43277" s="38">
        <f>P43277/(INDEX(Installed_Capacity!$AJ$15:$AU$20,MATCH(Source_Data!B43277,Installed_Capacity!$AI$15:$AI$20,0),MATCH(Source_Data!C43277,Installed_Capacity!$AJ$14:$AU$14,0)))</f>
        <v>0</v>
      </c>
      <c r="R43277" s="63">
        <v>328.701487848</v>
      </c>
      <c r="S43277" s="42">
        <v>1443.09939246</v>
      </c>
      <c r="T43277" s="42">
        <f>R43277/(INDEX(Installed_Capacity!$H$25:$S$30,MATCH(Source_Data!B43277,Installed_Capacity!$G$25:$G$30,0),MATCH(Source_Data!C43277,Installed_Capacity!$H$24:$S$24,0)))</f>
        <v>0.23229787127067134</v>
      </c>
      <c r="U43277" s="43">
        <f>S43277/(INDEX(Installed_Capacity!$H$33:$S$38,MATCH(Source_Data!B43277,Installed_Capacity!$G$33:$G$38,0),MATCH(Source_Data!C43277,Installed_Capacity!$H$32:$S$32,0)))</f>
        <v>0.32724752142609337</v>
      </c>
      <c r="V43277" s="21"/>
      <c r="W43277" s="2"/>
    </row>
    <row r="43278" spans="1:23" x14ac:dyDescent="0.25">
      <c r="A43278" s="17">
        <v>44539</v>
      </c>
      <c r="B43278" s="19">
        <v>2021</v>
      </c>
      <c r="C43278" s="19">
        <v>12</v>
      </c>
      <c r="D43278" s="19">
        <v>9</v>
      </c>
      <c r="E43278" s="19">
        <v>4</v>
      </c>
      <c r="F43278" s="69">
        <v>21778.457709999999</v>
      </c>
      <c r="G43278" s="52">
        <f t="shared" si="676"/>
        <v>29336.048460000002</v>
      </c>
      <c r="H43278" s="34">
        <v>0</v>
      </c>
      <c r="I43278" s="35">
        <v>-7.5808830000000001E-3</v>
      </c>
      <c r="J43278" s="35">
        <f>H43278/(INDEX(Installed_Capacity!$H$6:$S$11,MATCH(Source_Data!B43278,Installed_Capacity!$G$6:$G$11,0),MATCH(Source_Data!C43278,Installed_Capacity!$H$5:$S$5,0)))</f>
        <v>0</v>
      </c>
      <c r="K43278" s="36">
        <f>I43278/(INDEX(Installed_Capacity!$H$15:$S$20,MATCH(Source_Data!B43278,Installed_Capacity!$G$15:$G$20,0),MATCH(Source_Data!C43278,Installed_Capacity!$H$14:$S$14,0)))</f>
        <v>-1.8029073846380695E-6</v>
      </c>
      <c r="L43278" s="39">
        <v>4.520629E-3</v>
      </c>
      <c r="M43278" s="40">
        <v>0</v>
      </c>
      <c r="N43278" s="40">
        <f>L43278/(INDEX(Installed_Capacity!$V$6:$AG$11,MATCH(Source_Data!B43278,Installed_Capacity!$U$6:$U$11,0),MATCH(Source_Data!C43278,Installed_Capacity!$V$5:$AG$5,0)))</f>
        <v>1.7495913027997305E-6</v>
      </c>
      <c r="O43278" s="41">
        <f>M43278/(INDEX(Installed_Capacity!$V$15:$AG$20,MATCH(Source_Data!B43278,Installed_Capacity!$U$15:$U$20,0),MATCH(Source_Data!C43278,Installed_Capacity!$V$14:$AG$14,0)))</f>
        <v>0</v>
      </c>
      <c r="P43278" s="37">
        <v>0</v>
      </c>
      <c r="Q43278" s="38">
        <f>P43278/(INDEX(Installed_Capacity!$AJ$15:$AU$20,MATCH(Source_Data!B43278,Installed_Capacity!$AI$15:$AI$20,0),MATCH(Source_Data!C43278,Installed_Capacity!$AJ$14:$AU$14,0)))</f>
        <v>0</v>
      </c>
      <c r="R43278" s="63">
        <v>408.25916014000001</v>
      </c>
      <c r="S43278" s="42">
        <v>1378.668269818</v>
      </c>
      <c r="T43278" s="42">
        <f>R43278/(INDEX(Installed_Capacity!$H$25:$S$30,MATCH(Source_Data!B43278,Installed_Capacity!$G$25:$G$30,0),MATCH(Source_Data!C43278,Installed_Capacity!$H$24:$S$24,0)))</f>
        <v>0.28852237465724379</v>
      </c>
      <c r="U43278" s="43">
        <f>S43278/(INDEX(Installed_Capacity!$H$33:$S$38,MATCH(Source_Data!B43278,Installed_Capacity!$G$33:$G$38,0),MATCH(Source_Data!C43278,Installed_Capacity!$H$32:$S$32,0)))</f>
        <v>0.31263666004158924</v>
      </c>
      <c r="V43278" s="21"/>
      <c r="W43278" s="2"/>
    </row>
    <row r="43279" spans="1:23" x14ac:dyDescent="0.25">
      <c r="A43279" s="17">
        <v>44539</v>
      </c>
      <c r="B43279" s="19">
        <v>2021</v>
      </c>
      <c r="C43279" s="19">
        <v>12</v>
      </c>
      <c r="D43279" s="19">
        <v>9</v>
      </c>
      <c r="E43279" s="19">
        <v>5</v>
      </c>
      <c r="F43279" s="69">
        <v>21313.342349999999</v>
      </c>
      <c r="G43279" s="52">
        <f t="shared" si="676"/>
        <v>29336.048460000002</v>
      </c>
      <c r="H43279" s="34">
        <v>0</v>
      </c>
      <c r="I43279" s="35">
        <v>-6.6811750000000001E-3</v>
      </c>
      <c r="J43279" s="35">
        <f>H43279/(INDEX(Installed_Capacity!$H$6:$S$11,MATCH(Source_Data!B43279,Installed_Capacity!$G$6:$G$11,0),MATCH(Source_Data!C43279,Installed_Capacity!$H$5:$S$5,0)))</f>
        <v>0</v>
      </c>
      <c r="K43279" s="36">
        <f>I43279/(INDEX(Installed_Capacity!$H$15:$S$20,MATCH(Source_Data!B43279,Installed_Capacity!$G$15:$G$20,0),MATCH(Source_Data!C43279,Installed_Capacity!$H$14:$S$14,0)))</f>
        <v>-1.5889362420656346E-6</v>
      </c>
      <c r="L43279" s="39">
        <v>4.5927279999999999E-3</v>
      </c>
      <c r="M43279" s="40">
        <v>0</v>
      </c>
      <c r="N43279" s="40">
        <f>L43279/(INDEX(Installed_Capacity!$V$6:$AG$11,MATCH(Source_Data!B43279,Installed_Capacity!$U$6:$U$11,0),MATCH(Source_Data!C43279,Installed_Capacity!$V$5:$AG$5,0)))</f>
        <v>1.77749533636244E-6</v>
      </c>
      <c r="O43279" s="41">
        <f>M43279/(INDEX(Installed_Capacity!$V$15:$AG$20,MATCH(Source_Data!B43279,Installed_Capacity!$U$15:$U$20,0),MATCH(Source_Data!C43279,Installed_Capacity!$V$14:$AG$14,0)))</f>
        <v>0</v>
      </c>
      <c r="P43279" s="37">
        <v>0</v>
      </c>
      <c r="Q43279" s="38">
        <f>P43279/(INDEX(Installed_Capacity!$AJ$15:$AU$20,MATCH(Source_Data!B43279,Installed_Capacity!$AI$15:$AI$20,0),MATCH(Source_Data!C43279,Installed_Capacity!$AJ$14:$AU$14,0)))</f>
        <v>0</v>
      </c>
      <c r="R43279" s="63">
        <v>414.10938882400001</v>
      </c>
      <c r="S43279" s="42">
        <v>1419.694859731</v>
      </c>
      <c r="T43279" s="42">
        <f>R43279/(INDEX(Installed_Capacity!$H$25:$S$30,MATCH(Source_Data!B43279,Installed_Capacity!$G$25:$G$30,0),MATCH(Source_Data!C43279,Installed_Capacity!$H$24:$S$24,0)))</f>
        <v>0.29265681188975262</v>
      </c>
      <c r="U43279" s="43">
        <f>S43279/(INDEX(Installed_Capacity!$H$33:$S$38,MATCH(Source_Data!B43279,Installed_Capacity!$G$33:$G$38,0),MATCH(Source_Data!C43279,Installed_Capacity!$H$32:$S$32,0)))</f>
        <v>0.32194014248482378</v>
      </c>
      <c r="V43279" s="21"/>
      <c r="W43279" s="2"/>
    </row>
    <row r="43280" spans="1:23" x14ac:dyDescent="0.25">
      <c r="A43280" s="17">
        <v>44539</v>
      </c>
      <c r="B43280" s="19">
        <v>2021</v>
      </c>
      <c r="C43280" s="19">
        <v>12</v>
      </c>
      <c r="D43280" s="19">
        <v>9</v>
      </c>
      <c r="E43280" s="19">
        <v>6</v>
      </c>
      <c r="F43280" s="69">
        <v>21492.9817</v>
      </c>
      <c r="G43280" s="52">
        <f t="shared" si="676"/>
        <v>29336.048460000002</v>
      </c>
      <c r="H43280" s="34">
        <v>0</v>
      </c>
      <c r="I43280" s="35">
        <v>-7.7739430000000002E-3</v>
      </c>
      <c r="J43280" s="35">
        <f>H43280/(INDEX(Installed_Capacity!$H$6:$S$11,MATCH(Source_Data!B43280,Installed_Capacity!$G$6:$G$11,0),MATCH(Source_Data!C43280,Installed_Capacity!$H$5:$S$5,0)))</f>
        <v>0</v>
      </c>
      <c r="K43280" s="36">
        <f>I43280/(INDEX(Installed_Capacity!$H$15:$S$20,MATCH(Source_Data!B43280,Installed_Capacity!$G$15:$G$20,0),MATCH(Source_Data!C43280,Installed_Capacity!$H$14:$S$14,0)))</f>
        <v>-1.8488214687465072E-6</v>
      </c>
      <c r="L43280" s="39">
        <v>4.6599270000000003E-3</v>
      </c>
      <c r="M43280" s="40">
        <v>0</v>
      </c>
      <c r="N43280" s="40">
        <f>L43280/(INDEX(Installed_Capacity!$V$6:$AG$11,MATCH(Source_Data!B43280,Installed_Capacity!$U$6:$U$11,0),MATCH(Source_Data!C43280,Installed_Capacity!$V$5:$AG$5,0)))</f>
        <v>1.8035029529920815E-6</v>
      </c>
      <c r="O43280" s="41">
        <f>M43280/(INDEX(Installed_Capacity!$V$15:$AG$20,MATCH(Source_Data!B43280,Installed_Capacity!$U$15:$U$20,0),MATCH(Source_Data!C43280,Installed_Capacity!$V$14:$AG$14,0)))</f>
        <v>0</v>
      </c>
      <c r="P43280" s="37">
        <v>0</v>
      </c>
      <c r="Q43280" s="38">
        <f>P43280/(INDEX(Installed_Capacity!$AJ$15:$AU$20,MATCH(Source_Data!B43280,Installed_Capacity!$AI$15:$AI$20,0),MATCH(Source_Data!C43280,Installed_Capacity!$AJ$14:$AU$14,0)))</f>
        <v>0</v>
      </c>
      <c r="R43280" s="63">
        <v>468.66523564200003</v>
      </c>
      <c r="S43280" s="42">
        <v>1400.124475929</v>
      </c>
      <c r="T43280" s="42">
        <f>R43280/(INDEX(Installed_Capacity!$H$25:$S$30,MATCH(Source_Data!B43280,Installed_Capacity!$G$25:$G$30,0),MATCH(Source_Data!C43280,Installed_Capacity!$H$24:$S$24,0)))</f>
        <v>0.33121218066572433</v>
      </c>
      <c r="U43280" s="43">
        <f>S43280/(INDEX(Installed_Capacity!$H$33:$S$38,MATCH(Source_Data!B43280,Installed_Capacity!$G$33:$G$38,0),MATCH(Source_Data!C43280,Installed_Capacity!$H$32:$S$32,0)))</f>
        <v>0.31750222252863519</v>
      </c>
      <c r="V43280" s="21"/>
      <c r="W43280" s="2"/>
    </row>
    <row r="43281" spans="1:23" x14ac:dyDescent="0.25">
      <c r="A43281" s="17">
        <v>44539</v>
      </c>
      <c r="B43281" s="19">
        <v>2021</v>
      </c>
      <c r="C43281" s="19">
        <v>12</v>
      </c>
      <c r="D43281" s="19">
        <v>9</v>
      </c>
      <c r="E43281" s="19">
        <v>7</v>
      </c>
      <c r="F43281" s="69">
        <v>22323.104759999998</v>
      </c>
      <c r="G43281" s="52">
        <f t="shared" si="676"/>
        <v>29336.048460000002</v>
      </c>
      <c r="H43281" s="34">
        <v>0</v>
      </c>
      <c r="I43281" s="35">
        <v>24.401523845</v>
      </c>
      <c r="J43281" s="35">
        <f>H43281/(INDEX(Installed_Capacity!$H$6:$S$11,MATCH(Source_Data!B43281,Installed_Capacity!$G$6:$G$11,0),MATCH(Source_Data!C43281,Installed_Capacity!$H$5:$S$5,0)))</f>
        <v>0</v>
      </c>
      <c r="K43281" s="36">
        <f>I43281/(INDEX(Installed_Capacity!$H$15:$S$20,MATCH(Source_Data!B43281,Installed_Capacity!$G$15:$G$20,0),MATCH(Source_Data!C43281,Installed_Capacity!$H$14:$S$14,0)))</f>
        <v>5.8032405376223905E-3</v>
      </c>
      <c r="L43281" s="39">
        <v>4.6379400000000001E-3</v>
      </c>
      <c r="M43281" s="40">
        <v>15.668697049</v>
      </c>
      <c r="N43281" s="40">
        <f>L43281/(INDEX(Installed_Capacity!$V$6:$AG$11,MATCH(Source_Data!B43281,Installed_Capacity!$U$6:$U$11,0),MATCH(Source_Data!C43281,Installed_Capacity!$V$5:$AG$5,0)))</f>
        <v>1.7949934592967002E-6</v>
      </c>
      <c r="O43281" s="41">
        <f>M43281/(INDEX(Installed_Capacity!$V$15:$AG$20,MATCH(Source_Data!B43281,Installed_Capacity!$U$15:$U$20,0),MATCH(Source_Data!C43281,Installed_Capacity!$V$14:$AG$14,0)))</f>
        <v>2.9359613119797935E-3</v>
      </c>
      <c r="P43281" s="37">
        <v>0</v>
      </c>
      <c r="Q43281" s="38">
        <f>P43281/(INDEX(Installed_Capacity!$AJ$15:$AU$20,MATCH(Source_Data!B43281,Installed_Capacity!$AI$15:$AI$20,0),MATCH(Source_Data!C43281,Installed_Capacity!$AJ$14:$AU$14,0)))</f>
        <v>0</v>
      </c>
      <c r="R43281" s="63">
        <v>443.38222074999999</v>
      </c>
      <c r="S43281" s="42">
        <v>1567.524879732</v>
      </c>
      <c r="T43281" s="42">
        <f>R43281/(INDEX(Installed_Capacity!$H$25:$S$30,MATCH(Source_Data!B43281,Installed_Capacity!$G$25:$G$30,0),MATCH(Source_Data!C43281,Installed_Capacity!$H$24:$S$24,0)))</f>
        <v>0.3133443256183745</v>
      </c>
      <c r="U43281" s="43">
        <f>S43281/(INDEX(Installed_Capacity!$H$33:$S$38,MATCH(Source_Data!B43281,Installed_Capacity!$G$33:$G$38,0),MATCH(Source_Data!C43281,Installed_Capacity!$H$32:$S$32,0)))</f>
        <v>0.3554631332715017</v>
      </c>
      <c r="V43281" s="21"/>
      <c r="W43281" s="2"/>
    </row>
    <row r="43282" spans="1:23" x14ac:dyDescent="0.25">
      <c r="A43282" s="17">
        <v>44539</v>
      </c>
      <c r="B43282" s="19">
        <v>2021</v>
      </c>
      <c r="C43282" s="19">
        <v>12</v>
      </c>
      <c r="D43282" s="19">
        <v>9</v>
      </c>
      <c r="E43282" s="19">
        <v>8</v>
      </c>
      <c r="F43282" s="69">
        <v>24375.172709999999</v>
      </c>
      <c r="G43282" s="52">
        <f t="shared" si="676"/>
        <v>29336.048460000002</v>
      </c>
      <c r="H43282" s="34">
        <v>5.8608584549999998</v>
      </c>
      <c r="I43282" s="35">
        <v>608.47041516299998</v>
      </c>
      <c r="J43282" s="35">
        <f>H43282/(INDEX(Installed_Capacity!$H$6:$S$11,MATCH(Source_Data!B43282,Installed_Capacity!$G$6:$G$11,0),MATCH(Source_Data!C43282,Installed_Capacity!$H$5:$S$5,0)))</f>
        <v>3.1844184424715291E-3</v>
      </c>
      <c r="K43282" s="36">
        <f>I43282/(INDEX(Installed_Capacity!$H$15:$S$20,MATCH(Source_Data!B43282,Installed_Capacity!$G$15:$G$20,0),MATCH(Source_Data!C43282,Installed_Capacity!$H$14:$S$14,0)))</f>
        <v>0.14470818304822336</v>
      </c>
      <c r="L43282" s="39">
        <v>7.7052576650000004</v>
      </c>
      <c r="M43282" s="40">
        <v>492.90414214899999</v>
      </c>
      <c r="N43282" s="40">
        <f>L43282/(INDEX(Installed_Capacity!$V$6:$AG$11,MATCH(Source_Data!B43282,Installed_Capacity!$U$6:$U$11,0),MATCH(Source_Data!C43282,Installed_Capacity!$V$5:$AG$5,0)))</f>
        <v>2.9821185937874929E-3</v>
      </c>
      <c r="O43282" s="41">
        <f>M43282/(INDEX(Installed_Capacity!$V$15:$AG$20,MATCH(Source_Data!B43282,Installed_Capacity!$U$15:$U$20,0),MATCH(Source_Data!C43282,Installed_Capacity!$V$14:$AG$14,0)))</f>
        <v>9.2359146860677338E-2</v>
      </c>
      <c r="P43282" s="37">
        <v>0</v>
      </c>
      <c r="Q43282" s="38">
        <f>P43282/(INDEX(Installed_Capacity!$AJ$15:$AU$20,MATCH(Source_Data!B43282,Installed_Capacity!$AI$15:$AI$20,0),MATCH(Source_Data!C43282,Installed_Capacity!$AJ$14:$AU$14,0)))</f>
        <v>0</v>
      </c>
      <c r="R43282" s="63">
        <v>485.19965884999999</v>
      </c>
      <c r="S43282" s="42">
        <v>1618.8202965769999</v>
      </c>
      <c r="T43282" s="42">
        <f>R43282/(INDEX(Installed_Capacity!$H$25:$S$30,MATCH(Source_Data!B43282,Installed_Capacity!$G$25:$G$30,0),MATCH(Source_Data!C43282,Installed_Capacity!$H$24:$S$24,0)))</f>
        <v>0.34289728540636039</v>
      </c>
      <c r="U43282" s="43">
        <f>S43282/(INDEX(Installed_Capacity!$H$33:$S$38,MATCH(Source_Data!B43282,Installed_Capacity!$G$33:$G$38,0),MATCH(Source_Data!C43282,Installed_Capacity!$H$32:$S$32,0)))</f>
        <v>0.36709524822543393</v>
      </c>
      <c r="V43282" s="21"/>
      <c r="W43282" s="2"/>
    </row>
    <row r="43283" spans="1:23" x14ac:dyDescent="0.25">
      <c r="A43283" s="17">
        <v>44539</v>
      </c>
      <c r="B43283" s="19">
        <v>2021</v>
      </c>
      <c r="C43283" s="19">
        <v>12</v>
      </c>
      <c r="D43283" s="19">
        <v>9</v>
      </c>
      <c r="E43283" s="19">
        <v>9</v>
      </c>
      <c r="F43283" s="69">
        <v>25835.672269999999</v>
      </c>
      <c r="G43283" s="52">
        <f t="shared" si="676"/>
        <v>29336.048460000002</v>
      </c>
      <c r="H43283" s="34">
        <v>83.843923814999997</v>
      </c>
      <c r="I43283" s="35">
        <v>1438.0647669269999</v>
      </c>
      <c r="J43283" s="35">
        <f>H43283/(INDEX(Installed_Capacity!$H$6:$S$11,MATCH(Source_Data!B43283,Installed_Capacity!$G$6:$G$11,0),MATCH(Source_Data!C43283,Installed_Capacity!$H$5:$S$5,0)))</f>
        <v>4.5555465864883071E-2</v>
      </c>
      <c r="K43283" s="36">
        <f>I43283/(INDEX(Installed_Capacity!$H$15:$S$20,MATCH(Source_Data!B43283,Installed_Capacity!$G$15:$G$20,0),MATCH(Source_Data!C43283,Installed_Capacity!$H$14:$S$14,0)))</f>
        <v>0.34200469627093738</v>
      </c>
      <c r="L43283" s="39">
        <v>84.539980982000003</v>
      </c>
      <c r="M43283" s="40">
        <v>1175.3017452189999</v>
      </c>
      <c r="N43283" s="40">
        <f>L43283/(INDEX(Installed_Capacity!$V$6:$AG$11,MATCH(Source_Data!B43283,Installed_Capacity!$U$6:$U$11,0),MATCH(Source_Data!C43283,Installed_Capacity!$V$5:$AG$5,0)))</f>
        <v>3.2718990092963134E-2</v>
      </c>
      <c r="O43283" s="41">
        <f>M43283/(INDEX(Installed_Capacity!$V$15:$AG$20,MATCH(Source_Data!B43283,Installed_Capacity!$U$15:$U$20,0),MATCH(Source_Data!C43283,Installed_Capacity!$V$14:$AG$14,0)))</f>
        <v>0.22022510506612553</v>
      </c>
      <c r="P43283" s="37">
        <v>8.6875839849999998</v>
      </c>
      <c r="Q43283" s="38">
        <f>P43283/(INDEX(Installed_Capacity!$AJ$15:$AU$20,MATCH(Source_Data!B43283,Installed_Capacity!$AI$15:$AI$20,0),MATCH(Source_Data!C43283,Installed_Capacity!$AJ$14:$AU$14,0)))</f>
        <v>8.7137251604814444E-3</v>
      </c>
      <c r="R43283" s="63">
        <v>382.358391622</v>
      </c>
      <c r="S43283" s="42">
        <v>1806.7951667499999</v>
      </c>
      <c r="T43283" s="42">
        <f>R43283/(INDEX(Installed_Capacity!$H$25:$S$30,MATCH(Source_Data!B43283,Installed_Capacity!$G$25:$G$30,0),MATCH(Source_Data!C43283,Installed_Capacity!$H$24:$S$24,0)))</f>
        <v>0.27021794460918724</v>
      </c>
      <c r="U43283" s="43">
        <f>S43283/(INDEX(Installed_Capacity!$H$33:$S$38,MATCH(Source_Data!B43283,Installed_Capacity!$G$33:$G$38,0),MATCH(Source_Data!C43283,Installed_Capacity!$H$32:$S$32,0)))</f>
        <v>0.40972177185638403</v>
      </c>
      <c r="V43283" s="21"/>
      <c r="W43283" s="2"/>
    </row>
    <row r="43284" spans="1:23" x14ac:dyDescent="0.25">
      <c r="A43284" s="17">
        <v>44539</v>
      </c>
      <c r="B43284" s="19">
        <v>2021</v>
      </c>
      <c r="C43284" s="19">
        <v>12</v>
      </c>
      <c r="D43284" s="19">
        <v>9</v>
      </c>
      <c r="E43284" s="19">
        <v>10</v>
      </c>
      <c r="F43284" s="69">
        <v>26459.831529999999</v>
      </c>
      <c r="G43284" s="52">
        <f t="shared" si="676"/>
        <v>29336.048460000002</v>
      </c>
      <c r="H43284" s="34">
        <v>248.73446978300001</v>
      </c>
      <c r="I43284" s="35">
        <v>1653.806692185</v>
      </c>
      <c r="J43284" s="35">
        <f>H43284/(INDEX(Installed_Capacity!$H$6:$S$11,MATCH(Source_Data!B43284,Installed_Capacity!$G$6:$G$11,0),MATCH(Source_Data!C43284,Installed_Capacity!$H$5:$S$5,0)))</f>
        <v>0.13514652144168912</v>
      </c>
      <c r="K43284" s="36">
        <f>I43284/(INDEX(Installed_Capacity!$H$15:$S$20,MATCH(Source_Data!B43284,Installed_Capacity!$G$15:$G$20,0),MATCH(Source_Data!C43284,Installed_Capacity!$H$14:$S$14,0)))</f>
        <v>0.39331306103842983</v>
      </c>
      <c r="L43284" s="39">
        <v>308.96189616800001</v>
      </c>
      <c r="M43284" s="40">
        <v>1268.079062843</v>
      </c>
      <c r="N43284" s="40">
        <f>L43284/(INDEX(Installed_Capacity!$V$6:$AG$11,MATCH(Source_Data!B43284,Installed_Capacity!$U$6:$U$11,0),MATCH(Source_Data!C43284,Installed_Capacity!$V$5:$AG$5,0)))</f>
        <v>0.11957562685016758</v>
      </c>
      <c r="O43284" s="41">
        <f>M43284/(INDEX(Installed_Capacity!$V$15:$AG$20,MATCH(Source_Data!B43284,Installed_Capacity!$U$15:$U$20,0),MATCH(Source_Data!C43284,Installed_Capacity!$V$14:$AG$14,0)))</f>
        <v>0.23760948708088339</v>
      </c>
      <c r="P43284" s="37">
        <v>28.628719971999999</v>
      </c>
      <c r="Q43284" s="38">
        <f>P43284/(INDEX(Installed_Capacity!$AJ$15:$AU$20,MATCH(Source_Data!B43284,Installed_Capacity!$AI$15:$AI$20,0),MATCH(Source_Data!C43284,Installed_Capacity!$AJ$14:$AU$14,0)))</f>
        <v>2.871486456569709E-2</v>
      </c>
      <c r="R43284" s="63">
        <v>244.04034486899999</v>
      </c>
      <c r="S43284" s="42">
        <v>1870.74997179</v>
      </c>
      <c r="T43284" s="42">
        <f>R43284/(INDEX(Installed_Capacity!$H$25:$S$30,MATCH(Source_Data!B43284,Installed_Capacity!$G$25:$G$30,0),MATCH(Source_Data!C43284,Installed_Capacity!$H$24:$S$24,0)))</f>
        <v>0.17246667481908123</v>
      </c>
      <c r="U43284" s="43">
        <f>S43284/(INDEX(Installed_Capacity!$H$33:$S$38,MATCH(Source_Data!B43284,Installed_Capacity!$G$33:$G$38,0),MATCH(Source_Data!C43284,Installed_Capacity!$H$32:$S$32,0)))</f>
        <v>0.42422462006072847</v>
      </c>
      <c r="V43284" s="21"/>
      <c r="W43284" s="2"/>
    </row>
    <row r="43285" spans="1:23" x14ac:dyDescent="0.25">
      <c r="A43285" s="17">
        <v>44539</v>
      </c>
      <c r="B43285" s="19">
        <v>2021</v>
      </c>
      <c r="C43285" s="19">
        <v>12</v>
      </c>
      <c r="D43285" s="19">
        <v>9</v>
      </c>
      <c r="E43285" s="19">
        <v>11</v>
      </c>
      <c r="F43285" s="69">
        <v>26373.465970000001</v>
      </c>
      <c r="G43285" s="52">
        <f t="shared" si="676"/>
        <v>29336.048460000002</v>
      </c>
      <c r="H43285" s="34">
        <v>372.96807103100002</v>
      </c>
      <c r="I43285" s="35">
        <v>1571.635955811</v>
      </c>
      <c r="J43285" s="35">
        <f>H43285/(INDEX(Installed_Capacity!$H$6:$S$11,MATCH(Source_Data!B43285,Installed_Capacity!$G$6:$G$11,0),MATCH(Source_Data!C43285,Installed_Capacity!$H$5:$S$5,0)))</f>
        <v>0.2026471741235982</v>
      </c>
      <c r="K43285" s="36">
        <f>I43285/(INDEX(Installed_Capacity!$H$15:$S$20,MATCH(Source_Data!B43285,Installed_Capacity!$G$15:$G$20,0),MATCH(Source_Data!C43285,Installed_Capacity!$H$14:$S$14,0)))</f>
        <v>0.37377098033228617</v>
      </c>
      <c r="L43285" s="39">
        <v>564.10288669800002</v>
      </c>
      <c r="M43285" s="40">
        <v>1255.2107484149999</v>
      </c>
      <c r="N43285" s="40">
        <f>L43285/(INDEX(Installed_Capacity!$V$6:$AG$11,MATCH(Source_Data!B43285,Installed_Capacity!$U$6:$U$11,0),MATCH(Source_Data!C43285,Installed_Capacity!$V$5:$AG$5,0)))</f>
        <v>0.21832127884217939</v>
      </c>
      <c r="O43285" s="41">
        <f>M43285/(INDEX(Installed_Capacity!$V$15:$AG$20,MATCH(Source_Data!B43285,Installed_Capacity!$U$15:$U$20,0),MATCH(Source_Data!C43285,Installed_Capacity!$V$14:$AG$14,0)))</f>
        <v>0.23519825446895343</v>
      </c>
      <c r="P43285" s="37">
        <v>33.498933106999999</v>
      </c>
      <c r="Q43285" s="38">
        <f>P43285/(INDEX(Installed_Capacity!$AJ$15:$AU$20,MATCH(Source_Data!B43285,Installed_Capacity!$AI$15:$AI$20,0),MATCH(Source_Data!C43285,Installed_Capacity!$AJ$14:$AU$14,0)))</f>
        <v>3.3599732303911736E-2</v>
      </c>
      <c r="R43285" s="63">
        <v>114.28589907200001</v>
      </c>
      <c r="S43285" s="42">
        <v>1658.0969439129999</v>
      </c>
      <c r="T43285" s="42">
        <f>R43285/(INDEX(Installed_Capacity!$H$25:$S$30,MATCH(Source_Data!B43285,Installed_Capacity!$G$25:$G$30,0),MATCH(Source_Data!C43285,Installed_Capacity!$H$24:$S$24,0)))</f>
        <v>8.0767419838869245E-2</v>
      </c>
      <c r="U43285" s="43">
        <f>S43285/(INDEX(Installed_Capacity!$H$33:$S$38,MATCH(Source_Data!B43285,Installed_Capacity!$G$33:$G$38,0),MATCH(Source_Data!C43285,Installed_Capacity!$H$32:$S$32,0)))</f>
        <v>0.37600190119597005</v>
      </c>
      <c r="V43285" s="21"/>
      <c r="W43285" s="2"/>
    </row>
    <row r="43286" spans="1:23" x14ac:dyDescent="0.25">
      <c r="A43286" s="17">
        <v>44539</v>
      </c>
      <c r="B43286" s="19">
        <v>2021</v>
      </c>
      <c r="C43286" s="19">
        <v>12</v>
      </c>
      <c r="D43286" s="19">
        <v>9</v>
      </c>
      <c r="E43286" s="19">
        <v>12</v>
      </c>
      <c r="F43286" s="69">
        <v>26248.847600000001</v>
      </c>
      <c r="G43286" s="52">
        <f t="shared" si="676"/>
        <v>29336.048460000002</v>
      </c>
      <c r="H43286" s="34">
        <v>784.39447172999996</v>
      </c>
      <c r="I43286" s="35">
        <v>1431.540322091</v>
      </c>
      <c r="J43286" s="35">
        <f>H43286/(INDEX(Installed_Capacity!$H$6:$S$11,MATCH(Source_Data!B43286,Installed_Capacity!$G$6:$G$11,0),MATCH(Source_Data!C43286,Installed_Capacity!$H$5:$S$5,0)))</f>
        <v>0.42619016328892462</v>
      </c>
      <c r="K43286" s="36">
        <f>I43286/(INDEX(Installed_Capacity!$H$15:$S$20,MATCH(Source_Data!B43286,Installed_Capacity!$G$15:$G$20,0),MATCH(Source_Data!C43286,Installed_Capacity!$H$14:$S$14,0)))</f>
        <v>0.34045303404696053</v>
      </c>
      <c r="L43286" s="39">
        <v>955.69133161000002</v>
      </c>
      <c r="M43286" s="40">
        <v>1281.997768808</v>
      </c>
      <c r="N43286" s="40">
        <f>L43286/(INDEX(Installed_Capacity!$V$6:$AG$11,MATCH(Source_Data!B43286,Installed_Capacity!$U$6:$U$11,0),MATCH(Source_Data!C43286,Installed_Capacity!$V$5:$AG$5,0)))</f>
        <v>0.36987535184726489</v>
      </c>
      <c r="O43286" s="41">
        <f>M43286/(INDEX(Installed_Capacity!$V$15:$AG$20,MATCH(Source_Data!B43286,Installed_Capacity!$U$15:$U$20,0),MATCH(Source_Data!C43286,Installed_Capacity!$V$14:$AG$14,0)))</f>
        <v>0.24021753943509433</v>
      </c>
      <c r="P43286" s="37">
        <v>13.326004943999999</v>
      </c>
      <c r="Q43286" s="38">
        <f>P43286/(INDEX(Installed_Capacity!$AJ$15:$AU$20,MATCH(Source_Data!B43286,Installed_Capacity!$AI$15:$AI$20,0),MATCH(Source_Data!C43286,Installed_Capacity!$AJ$14:$AU$14,0)))</f>
        <v>1.3366103253761284E-2</v>
      </c>
      <c r="R43286" s="63">
        <v>57.811820443999999</v>
      </c>
      <c r="S43286" s="42">
        <v>1736.6851612790001</v>
      </c>
      <c r="T43286" s="42">
        <f>R43286/(INDEX(Installed_Capacity!$H$25:$S$30,MATCH(Source_Data!B43286,Installed_Capacity!$G$25:$G$30,0),MATCH(Source_Data!C43286,Installed_Capacity!$H$24:$S$24,0)))</f>
        <v>4.0856410207773843E-2</v>
      </c>
      <c r="U43286" s="43">
        <f>S43286/(INDEX(Installed_Capacity!$H$33:$S$38,MATCH(Source_Data!B43286,Installed_Capacity!$G$33:$G$38,0),MATCH(Source_Data!C43286,Installed_Capacity!$H$32:$S$32,0)))</f>
        <v>0.39382312645646889</v>
      </c>
      <c r="V43286" s="21"/>
      <c r="W43286" s="2"/>
    </row>
    <row r="43287" spans="1:23" x14ac:dyDescent="0.25">
      <c r="A43287" s="17">
        <v>44539</v>
      </c>
      <c r="B43287" s="19">
        <v>2021</v>
      </c>
      <c r="C43287" s="19">
        <v>12</v>
      </c>
      <c r="D43287" s="19">
        <v>9</v>
      </c>
      <c r="E43287" s="19">
        <v>13</v>
      </c>
      <c r="F43287" s="69">
        <v>26231.043600000001</v>
      </c>
      <c r="G43287" s="52">
        <f t="shared" si="676"/>
        <v>29336.048460000002</v>
      </c>
      <c r="H43287" s="34">
        <v>760.91930186399998</v>
      </c>
      <c r="I43287" s="35">
        <v>1063.8639787929999</v>
      </c>
      <c r="J43287" s="35">
        <f>H43287/(INDEX(Installed_Capacity!$H$6:$S$11,MATCH(Source_Data!B43287,Installed_Capacity!$G$6:$G$11,0),MATCH(Source_Data!C43287,Installed_Capacity!$H$5:$S$5,0)))</f>
        <v>0.41343524616621752</v>
      </c>
      <c r="K43287" s="36">
        <f>I43287/(INDEX(Installed_Capacity!$H$15:$S$20,MATCH(Source_Data!B43287,Installed_Capacity!$G$15:$G$20,0),MATCH(Source_Data!C43287,Installed_Capacity!$H$14:$S$14,0)))</f>
        <v>0.25301118927918265</v>
      </c>
      <c r="L43287" s="39">
        <v>884.45511208699997</v>
      </c>
      <c r="M43287" s="40">
        <v>1079.7666954819999</v>
      </c>
      <c r="N43287" s="40">
        <f>L43287/(INDEX(Installed_Capacity!$V$6:$AG$11,MATCH(Source_Data!B43287,Installed_Capacity!$U$6:$U$11,0),MATCH(Source_Data!C43287,Installed_Capacity!$V$5:$AG$5,0)))</f>
        <v>0.34230523491845405</v>
      </c>
      <c r="O43287" s="41">
        <f>M43287/(INDEX(Installed_Capacity!$V$15:$AG$20,MATCH(Source_Data!B43287,Installed_Capacity!$U$15:$U$20,0),MATCH(Source_Data!C43287,Installed_Capacity!$V$14:$AG$14,0)))</f>
        <v>0.20232398609696411</v>
      </c>
      <c r="P43287" s="37">
        <v>0</v>
      </c>
      <c r="Q43287" s="38">
        <f>P43287/(INDEX(Installed_Capacity!$AJ$15:$AU$20,MATCH(Source_Data!B43287,Installed_Capacity!$AI$15:$AI$20,0),MATCH(Source_Data!C43287,Installed_Capacity!$AJ$14:$AU$14,0)))</f>
        <v>0</v>
      </c>
      <c r="R43287" s="63">
        <v>69.058845073000001</v>
      </c>
      <c r="S43287" s="42">
        <v>2050.0062033270001</v>
      </c>
      <c r="T43287" s="42">
        <f>R43287/(INDEX(Installed_Capacity!$H$25:$S$30,MATCH(Source_Data!B43287,Installed_Capacity!$G$25:$G$30,0),MATCH(Source_Data!C43287,Installed_Capacity!$H$24:$S$24,0)))</f>
        <v>4.8804837507420484E-2</v>
      </c>
      <c r="U43287" s="43">
        <f>S43287/(INDEX(Installed_Capacity!$H$33:$S$38,MATCH(Source_Data!B43287,Installed_Capacity!$G$33:$G$38,0),MATCH(Source_Data!C43287,Installed_Capacity!$H$32:$S$32,0)))</f>
        <v>0.46487404294674856</v>
      </c>
      <c r="V43287" s="21"/>
      <c r="W43287" s="2"/>
    </row>
    <row r="43288" spans="1:23" x14ac:dyDescent="0.25">
      <c r="A43288" s="17">
        <v>44539</v>
      </c>
      <c r="B43288" s="19">
        <v>2021</v>
      </c>
      <c r="C43288" s="19">
        <v>12</v>
      </c>
      <c r="D43288" s="19">
        <v>9</v>
      </c>
      <c r="E43288" s="19">
        <v>14</v>
      </c>
      <c r="F43288" s="69">
        <v>25872.708009999998</v>
      </c>
      <c r="G43288" s="52">
        <f t="shared" si="676"/>
        <v>29336.048460000002</v>
      </c>
      <c r="H43288" s="34">
        <v>658.29939451899997</v>
      </c>
      <c r="I43288" s="35">
        <v>700.83996349300003</v>
      </c>
      <c r="J43288" s="35">
        <f>H43288/(INDEX(Installed_Capacity!$H$6:$S$11,MATCH(Source_Data!B43288,Installed_Capacity!$G$6:$G$11,0),MATCH(Source_Data!C43288,Installed_Capacity!$H$5:$S$5,0)))</f>
        <v>0.35767810273352602</v>
      </c>
      <c r="K43288" s="36">
        <f>I43288/(INDEX(Installed_Capacity!$H$15:$S$20,MATCH(Source_Data!B43288,Installed_Capacity!$G$15:$G$20,0),MATCH(Source_Data!C43288,Installed_Capacity!$H$14:$S$14,0)))</f>
        <v>0.16667577452798107</v>
      </c>
      <c r="L43288" s="39">
        <v>1007.077908151</v>
      </c>
      <c r="M43288" s="40">
        <v>926.27149139300002</v>
      </c>
      <c r="N43288" s="40">
        <f>L43288/(INDEX(Installed_Capacity!$V$6:$AG$11,MATCH(Source_Data!B43288,Installed_Capacity!$U$6:$U$11,0),MATCH(Source_Data!C43288,Installed_Capacity!$V$5:$AG$5,0)))</f>
        <v>0.38976318325231629</v>
      </c>
      <c r="O43288" s="41">
        <f>M43288/(INDEX(Installed_Capacity!$V$15:$AG$20,MATCH(Source_Data!B43288,Installed_Capacity!$U$15:$U$20,0),MATCH(Source_Data!C43288,Installed_Capacity!$V$14:$AG$14,0)))</f>
        <v>0.17356243819221934</v>
      </c>
      <c r="P43288" s="37">
        <v>0</v>
      </c>
      <c r="Q43288" s="38">
        <f>P43288/(INDEX(Installed_Capacity!$AJ$15:$AU$20,MATCH(Source_Data!B43288,Installed_Capacity!$AI$15:$AI$20,0),MATCH(Source_Data!C43288,Installed_Capacity!$AJ$14:$AU$14,0)))</f>
        <v>0</v>
      </c>
      <c r="R43288" s="63">
        <v>67.184494623000006</v>
      </c>
      <c r="S43288" s="42">
        <v>2303.053794077</v>
      </c>
      <c r="T43288" s="42">
        <f>R43288/(INDEX(Installed_Capacity!$H$25:$S$30,MATCH(Source_Data!B43288,Installed_Capacity!$G$25:$G$30,0),MATCH(Source_Data!C43288,Installed_Capacity!$H$24:$S$24,0)))</f>
        <v>4.7480208214134276E-2</v>
      </c>
      <c r="U43288" s="43">
        <f>S43288/(INDEX(Installed_Capacity!$H$33:$S$38,MATCH(Source_Data!B43288,Installed_Capacity!$G$33:$G$38,0),MATCH(Source_Data!C43288,Installed_Capacity!$H$32:$S$32,0)))</f>
        <v>0.52225692129071344</v>
      </c>
      <c r="V43288" s="21"/>
      <c r="W43288" s="2"/>
    </row>
    <row r="43289" spans="1:23" x14ac:dyDescent="0.25">
      <c r="A43289" s="17">
        <v>44539</v>
      </c>
      <c r="B43289" s="19">
        <v>2021</v>
      </c>
      <c r="C43289" s="19">
        <v>12</v>
      </c>
      <c r="D43289" s="19">
        <v>9</v>
      </c>
      <c r="E43289" s="19">
        <v>15</v>
      </c>
      <c r="F43289" s="69">
        <v>26210.298320000002</v>
      </c>
      <c r="G43289" s="52">
        <f t="shared" si="676"/>
        <v>29336.048460000002</v>
      </c>
      <c r="H43289" s="34">
        <v>739.18616836000001</v>
      </c>
      <c r="I43289" s="35">
        <v>553.02376113800005</v>
      </c>
      <c r="J43289" s="35">
        <f>H43289/(INDEX(Installed_Capacity!$H$6:$S$11,MATCH(Source_Data!B43289,Installed_Capacity!$G$6:$G$11,0),MATCH(Source_Data!C43289,Installed_Capacity!$H$5:$S$5,0)))</f>
        <v>0.401626841019734</v>
      </c>
      <c r="K43289" s="36">
        <f>I43289/(INDEX(Installed_Capacity!$H$15:$S$20,MATCH(Source_Data!B43289,Installed_Capacity!$G$15:$G$20,0),MATCH(Source_Data!C43289,Installed_Capacity!$H$14:$S$14,0)))</f>
        <v>0.13152170041880612</v>
      </c>
      <c r="L43289" s="39">
        <v>762.47685357</v>
      </c>
      <c r="M43289" s="40">
        <v>1294.480181937</v>
      </c>
      <c r="N43289" s="40">
        <f>L43289/(INDEX(Installed_Capacity!$V$6:$AG$11,MATCH(Source_Data!B43289,Installed_Capacity!$U$6:$U$11,0),MATCH(Source_Data!C43289,Installed_Capacity!$V$5:$AG$5,0)))</f>
        <v>0.29509673799645486</v>
      </c>
      <c r="O43289" s="41">
        <f>M43289/(INDEX(Installed_Capacity!$V$15:$AG$20,MATCH(Source_Data!B43289,Installed_Capacity!$U$15:$U$20,0),MATCH(Source_Data!C43289,Installed_Capacity!$V$14:$AG$14,0)))</f>
        <v>0.24255646282561527</v>
      </c>
      <c r="P43289" s="37">
        <v>0</v>
      </c>
      <c r="Q43289" s="38">
        <f>P43289/(INDEX(Installed_Capacity!$AJ$15:$AU$20,MATCH(Source_Data!B43289,Installed_Capacity!$AI$15:$AI$20,0),MATCH(Source_Data!C43289,Installed_Capacity!$AJ$14:$AU$14,0)))</f>
        <v>0</v>
      </c>
      <c r="R43289" s="63">
        <v>74.529178173999995</v>
      </c>
      <c r="S43289" s="42">
        <v>2900.2911275319998</v>
      </c>
      <c r="T43289" s="42">
        <f>R43289/(INDEX(Installed_Capacity!$H$25:$S$30,MATCH(Source_Data!B43289,Installed_Capacity!$G$25:$G$30,0),MATCH(Source_Data!C43289,Installed_Capacity!$H$24:$S$24,0)))</f>
        <v>5.2670797296113063E-2</v>
      </c>
      <c r="U43289" s="43">
        <f>S43289/(INDEX(Installed_Capacity!$H$33:$S$38,MATCH(Source_Data!B43289,Installed_Capacity!$G$33:$G$38,0),MATCH(Source_Data!C43289,Installed_Capacity!$H$32:$S$32,0)))</f>
        <v>0.65769072307695831</v>
      </c>
      <c r="V43289" s="21"/>
      <c r="W43289" s="2"/>
    </row>
    <row r="43290" spans="1:23" x14ac:dyDescent="0.25">
      <c r="A43290" s="17">
        <v>44539</v>
      </c>
      <c r="B43290" s="19">
        <v>2021</v>
      </c>
      <c r="C43290" s="19">
        <v>12</v>
      </c>
      <c r="D43290" s="19">
        <v>9</v>
      </c>
      <c r="E43290" s="19">
        <v>16</v>
      </c>
      <c r="F43290" s="69">
        <v>25729.215639999999</v>
      </c>
      <c r="G43290" s="52">
        <f t="shared" si="676"/>
        <v>29336.048460000002</v>
      </c>
      <c r="H43290" s="34">
        <v>471.36683742700001</v>
      </c>
      <c r="I43290" s="35">
        <v>223.527270423</v>
      </c>
      <c r="J43290" s="35">
        <f>H43290/(INDEX(Installed_Capacity!$H$6:$S$11,MATCH(Source_Data!B43290,Installed_Capacity!$G$6:$G$11,0),MATCH(Source_Data!C43290,Installed_Capacity!$H$5:$S$5,0)))</f>
        <v>0.25611081751879944</v>
      </c>
      <c r="K43290" s="36">
        <f>I43290/(INDEX(Installed_Capacity!$H$15:$S$20,MATCH(Source_Data!B43290,Installed_Capacity!$G$15:$G$20,0),MATCH(Source_Data!C43290,Installed_Capacity!$H$14:$S$14,0)))</f>
        <v>5.315989793189229E-2</v>
      </c>
      <c r="L43290" s="39">
        <v>428.72667800400001</v>
      </c>
      <c r="M43290" s="40">
        <v>683.01387091200002</v>
      </c>
      <c r="N43290" s="40">
        <f>L43290/(INDEX(Installed_Capacity!$V$6:$AG$11,MATCH(Source_Data!B43290,Installed_Capacity!$U$6:$U$11,0),MATCH(Source_Data!C43290,Installed_Capacity!$V$5:$AG$5,0)))</f>
        <v>0.16592745547445253</v>
      </c>
      <c r="O43290" s="41">
        <f>M43290/(INDEX(Installed_Capacity!$V$15:$AG$20,MATCH(Source_Data!B43290,Installed_Capacity!$U$15:$U$20,0),MATCH(Source_Data!C43290,Installed_Capacity!$V$14:$AG$14,0)))</f>
        <v>0.12798143293421926</v>
      </c>
      <c r="P43290" s="37">
        <v>0</v>
      </c>
      <c r="Q43290" s="38">
        <f>P43290/(INDEX(Installed_Capacity!$AJ$15:$AU$20,MATCH(Source_Data!B43290,Installed_Capacity!$AI$15:$AI$20,0),MATCH(Source_Data!C43290,Installed_Capacity!$AJ$14:$AU$14,0)))</f>
        <v>0</v>
      </c>
      <c r="R43290" s="63">
        <v>77.568530127000002</v>
      </c>
      <c r="S43290" s="42">
        <v>2623.8602765800001</v>
      </c>
      <c r="T43290" s="42">
        <f>R43290/(INDEX(Installed_Capacity!$H$25:$S$30,MATCH(Source_Data!B43290,Installed_Capacity!$G$25:$G$30,0),MATCH(Source_Data!C43290,Installed_Capacity!$H$24:$S$24,0)))</f>
        <v>5.4818749206360415E-2</v>
      </c>
      <c r="U43290" s="43">
        <f>S43290/(INDEX(Installed_Capacity!$H$33:$S$38,MATCH(Source_Data!B43290,Installed_Capacity!$G$33:$G$38,0),MATCH(Source_Data!C43290,Installed_Capacity!$H$32:$S$32,0)))</f>
        <v>0.5950052897018242</v>
      </c>
      <c r="V43290" s="21"/>
      <c r="W43290" s="2"/>
    </row>
    <row r="43291" spans="1:23" x14ac:dyDescent="0.25">
      <c r="A43291" s="17">
        <v>44539</v>
      </c>
      <c r="B43291" s="19">
        <v>2021</v>
      </c>
      <c r="C43291" s="19">
        <v>12</v>
      </c>
      <c r="D43291" s="19">
        <v>9</v>
      </c>
      <c r="E43291" s="19">
        <v>17</v>
      </c>
      <c r="F43291" s="69">
        <v>26141.835609999998</v>
      </c>
      <c r="G43291" s="52">
        <f t="shared" si="676"/>
        <v>29336.048460000002</v>
      </c>
      <c r="H43291" s="34">
        <v>53.048595595999998</v>
      </c>
      <c r="I43291" s="35">
        <v>10.776669474</v>
      </c>
      <c r="J43291" s="35">
        <f>H43291/(INDEX(Installed_Capacity!$H$6:$S$11,MATCH(Source_Data!B43291,Installed_Capacity!$G$6:$G$11,0),MATCH(Source_Data!C43291,Installed_Capacity!$H$5:$S$5,0)))</f>
        <v>2.8823239370164302E-2</v>
      </c>
      <c r="K43291" s="36">
        <f>I43291/(INDEX(Installed_Capacity!$H$15:$S$20,MATCH(Source_Data!B43291,Installed_Capacity!$G$15:$G$20,0),MATCH(Source_Data!C43291,Installed_Capacity!$H$14:$S$14,0)))</f>
        <v>2.5629385094689183E-3</v>
      </c>
      <c r="L43291" s="39">
        <v>56.895333456000003</v>
      </c>
      <c r="M43291" s="40">
        <v>38.070377614999998</v>
      </c>
      <c r="N43291" s="40">
        <f>L43291/(INDEX(Installed_Capacity!$V$6:$AG$11,MATCH(Source_Data!B43291,Installed_Capacity!$U$6:$U$11,0),MATCH(Source_Data!C43291,Installed_Capacity!$V$5:$AG$5,0)))</f>
        <v>2.2019851791533467E-2</v>
      </c>
      <c r="O43291" s="41">
        <f>M43291/(INDEX(Installed_Capacity!$V$15:$AG$20,MATCH(Source_Data!B43291,Installed_Capacity!$U$15:$U$20,0),MATCH(Source_Data!C43291,Installed_Capacity!$V$14:$AG$14,0)))</f>
        <v>7.1335322561000749E-3</v>
      </c>
      <c r="P43291" s="37">
        <v>0</v>
      </c>
      <c r="Q43291" s="38">
        <f>P43291/(INDEX(Installed_Capacity!$AJ$15:$AU$20,MATCH(Source_Data!B43291,Installed_Capacity!$AI$15:$AI$20,0),MATCH(Source_Data!C43291,Installed_Capacity!$AJ$14:$AU$14,0)))</f>
        <v>0</v>
      </c>
      <c r="R43291" s="63">
        <v>75.596435321000001</v>
      </c>
      <c r="S43291" s="42">
        <v>2296.058874546</v>
      </c>
      <c r="T43291" s="42">
        <f>R43291/(INDEX(Installed_Capacity!$H$25:$S$30,MATCH(Source_Data!B43291,Installed_Capacity!$G$25:$G$30,0),MATCH(Source_Data!C43291,Installed_Capacity!$H$24:$S$24,0)))</f>
        <v>5.3425042629681972E-2</v>
      </c>
      <c r="U43291" s="43">
        <f>S43291/(INDEX(Installed_Capacity!$H$33:$S$38,MATCH(Source_Data!B43291,Installed_Capacity!$G$33:$G$38,0),MATCH(Source_Data!C43291,Installed_Capacity!$H$32:$S$32,0)))</f>
        <v>0.52067070339674526</v>
      </c>
      <c r="V43291" s="21"/>
      <c r="W43291" s="2"/>
    </row>
    <row r="43292" spans="1:23" x14ac:dyDescent="0.25">
      <c r="A43292" s="17">
        <v>44539</v>
      </c>
      <c r="B43292" s="19">
        <v>2021</v>
      </c>
      <c r="C43292" s="19">
        <v>12</v>
      </c>
      <c r="D43292" s="19">
        <v>9</v>
      </c>
      <c r="E43292" s="19">
        <v>18</v>
      </c>
      <c r="F43292" s="69">
        <v>27404.223290000002</v>
      </c>
      <c r="G43292" s="52">
        <f t="shared" si="676"/>
        <v>29336.048460000002</v>
      </c>
      <c r="H43292" s="34">
        <v>0</v>
      </c>
      <c r="I43292" s="35">
        <v>1.6915691E-2</v>
      </c>
      <c r="J43292" s="35">
        <f>H43292/(INDEX(Installed_Capacity!$H$6:$S$11,MATCH(Source_Data!B43292,Installed_Capacity!$G$6:$G$11,0),MATCH(Source_Data!C43292,Installed_Capacity!$H$5:$S$5,0)))</f>
        <v>0</v>
      </c>
      <c r="K43292" s="36">
        <f>I43292/(INDEX(Installed_Capacity!$H$15:$S$20,MATCH(Source_Data!B43292,Installed_Capacity!$G$15:$G$20,0),MATCH(Source_Data!C43292,Installed_Capacity!$H$14:$S$14,0)))</f>
        <v>4.0229382540471511E-6</v>
      </c>
      <c r="L43292" s="39">
        <v>3.3218420000000002E-3</v>
      </c>
      <c r="M43292" s="40">
        <v>7.9138711E-2</v>
      </c>
      <c r="N43292" s="40">
        <f>L43292/(INDEX(Installed_Capacity!$V$6:$AG$11,MATCH(Source_Data!B43292,Installed_Capacity!$U$6:$U$11,0),MATCH(Source_Data!C43292,Installed_Capacity!$V$5:$AG$5,0)))</f>
        <v>1.285632126076894E-6</v>
      </c>
      <c r="O43292" s="41">
        <f>M43292/(INDEX(Installed_Capacity!$V$15:$AG$20,MATCH(Source_Data!B43292,Installed_Capacity!$U$15:$U$20,0),MATCH(Source_Data!C43292,Installed_Capacity!$V$14:$AG$14,0)))</f>
        <v>1.4828813975363607E-5</v>
      </c>
      <c r="P43292" s="37">
        <v>0</v>
      </c>
      <c r="Q43292" s="38">
        <f>P43292/(INDEX(Installed_Capacity!$AJ$15:$AU$20,MATCH(Source_Data!B43292,Installed_Capacity!$AI$15:$AI$20,0),MATCH(Source_Data!C43292,Installed_Capacity!$AJ$14:$AU$14,0)))</f>
        <v>0</v>
      </c>
      <c r="R43292" s="63">
        <v>84.118638578000002</v>
      </c>
      <c r="S43292" s="42">
        <v>2998.6897962070002</v>
      </c>
      <c r="T43292" s="42">
        <f>R43292/(INDEX(Installed_Capacity!$H$25:$S$30,MATCH(Source_Data!B43292,Installed_Capacity!$G$25:$G$30,0),MATCH(Source_Data!C43292,Installed_Capacity!$H$24:$S$24,0)))</f>
        <v>5.9447801115194342E-2</v>
      </c>
      <c r="U43292" s="43">
        <f>S43292/(INDEX(Installed_Capacity!$H$33:$S$38,MATCH(Source_Data!B43292,Installed_Capacity!$G$33:$G$38,0),MATCH(Source_Data!C43292,Installed_Capacity!$H$32:$S$32,0)))</f>
        <v>0.68000430771552556</v>
      </c>
      <c r="V43292" s="21"/>
      <c r="W43292" s="2"/>
    </row>
    <row r="43293" spans="1:23" x14ac:dyDescent="0.25">
      <c r="A43293" s="17">
        <v>44539</v>
      </c>
      <c r="B43293" s="19">
        <v>2021</v>
      </c>
      <c r="C43293" s="19">
        <v>12</v>
      </c>
      <c r="D43293" s="19">
        <v>9</v>
      </c>
      <c r="E43293" s="19">
        <v>19</v>
      </c>
      <c r="F43293" s="69">
        <v>29336.048460000002</v>
      </c>
      <c r="G43293" s="52">
        <f t="shared" si="676"/>
        <v>29336.048460000002</v>
      </c>
      <c r="H43293" s="34">
        <v>0</v>
      </c>
      <c r="I43293" s="35">
        <v>2.1651753999999999E-2</v>
      </c>
      <c r="J43293" s="35">
        <f>H43293/(INDEX(Installed_Capacity!$H$6:$S$11,MATCH(Source_Data!B43293,Installed_Capacity!$G$6:$G$11,0),MATCH(Source_Data!C43293,Installed_Capacity!$H$5:$S$5,0)))</f>
        <v>0</v>
      </c>
      <c r="K43293" s="36">
        <f>I43293/(INDEX(Installed_Capacity!$H$15:$S$20,MATCH(Source_Data!B43293,Installed_Capacity!$G$15:$G$20,0),MATCH(Source_Data!C43293,Installed_Capacity!$H$14:$S$14,0)))</f>
        <v>5.1492823694768616E-6</v>
      </c>
      <c r="L43293" s="39">
        <v>4.1782420000000004E-3</v>
      </c>
      <c r="M43293" s="40">
        <v>3.1404E-5</v>
      </c>
      <c r="N43293" s="40">
        <f>L43293/(INDEX(Installed_Capacity!$V$6:$AG$11,MATCH(Source_Data!B43293,Installed_Capacity!$U$6:$U$11,0),MATCH(Source_Data!C43293,Installed_Capacity!$V$5:$AG$5,0)))</f>
        <v>1.6170793631135297E-6</v>
      </c>
      <c r="O43293" s="41">
        <f>M43293/(INDEX(Installed_Capacity!$V$15:$AG$20,MATCH(Source_Data!B43293,Installed_Capacity!$U$15:$U$20,0),MATCH(Source_Data!C43293,Installed_Capacity!$V$14:$AG$14,0)))</f>
        <v>5.884403071492012E-9</v>
      </c>
      <c r="P43293" s="37">
        <v>0</v>
      </c>
      <c r="Q43293" s="38">
        <f>P43293/(INDEX(Installed_Capacity!$AJ$15:$AU$20,MATCH(Source_Data!B43293,Installed_Capacity!$AI$15:$AI$20,0),MATCH(Source_Data!C43293,Installed_Capacity!$AJ$14:$AU$14,0)))</f>
        <v>0</v>
      </c>
      <c r="R43293" s="63">
        <v>140.51502836399999</v>
      </c>
      <c r="S43293" s="42">
        <v>3111.1949056170001</v>
      </c>
      <c r="T43293" s="42">
        <f>R43293/(INDEX(Installed_Capacity!$H$25:$S$30,MATCH(Source_Data!B43293,Installed_Capacity!$G$25:$G$30,0),MATCH(Source_Data!C43293,Installed_Capacity!$H$24:$S$24,0)))</f>
        <v>9.9303906971024716E-2</v>
      </c>
      <c r="U43293" s="43">
        <f>S43293/(INDEX(Installed_Capacity!$H$33:$S$38,MATCH(Source_Data!B43293,Installed_Capacity!$G$33:$G$38,0),MATCH(Source_Data!C43293,Installed_Capacity!$H$32:$S$32,0)))</f>
        <v>0.70551676956989118</v>
      </c>
      <c r="V43293" s="21"/>
      <c r="W43293" s="2"/>
    </row>
    <row r="43294" spans="1:23" x14ac:dyDescent="0.25">
      <c r="A43294" s="17">
        <v>44539</v>
      </c>
      <c r="B43294" s="19">
        <v>2021</v>
      </c>
      <c r="C43294" s="19">
        <v>12</v>
      </c>
      <c r="D43294" s="19">
        <v>9</v>
      </c>
      <c r="E43294" s="19">
        <v>20</v>
      </c>
      <c r="F43294" s="69">
        <v>29329.625459999999</v>
      </c>
      <c r="G43294" s="52">
        <f t="shared" si="676"/>
        <v>29336.048460000002</v>
      </c>
      <c r="H43294" s="34">
        <v>0</v>
      </c>
      <c r="I43294" s="35">
        <v>2.3631216E-2</v>
      </c>
      <c r="J43294" s="35">
        <f>H43294/(INDEX(Installed_Capacity!$H$6:$S$11,MATCH(Source_Data!B43294,Installed_Capacity!$G$6:$G$11,0),MATCH(Source_Data!C43294,Installed_Capacity!$H$5:$S$5,0)))</f>
        <v>0</v>
      </c>
      <c r="K43294" s="36">
        <f>I43294/(INDEX(Installed_Capacity!$H$15:$S$20,MATCH(Source_Data!B43294,Installed_Capacity!$G$15:$G$20,0),MATCH(Source_Data!C43294,Installed_Capacity!$H$14:$S$14,0)))</f>
        <v>5.620043711844293E-6</v>
      </c>
      <c r="L43294" s="39">
        <v>4.2244719999999999E-3</v>
      </c>
      <c r="M43294" s="40">
        <v>0.13663856699999999</v>
      </c>
      <c r="N43294" s="40">
        <f>L43294/(INDEX(Installed_Capacity!$V$6:$AG$11,MATCH(Source_Data!B43294,Installed_Capacity!$U$6:$U$11,0),MATCH(Source_Data!C43294,Installed_Capacity!$V$5:$AG$5,0)))</f>
        <v>1.6349714763412311E-6</v>
      </c>
      <c r="O43294" s="41">
        <f>M43294/(INDEX(Installed_Capacity!$V$15:$AG$20,MATCH(Source_Data!B43294,Installed_Capacity!$U$15:$U$20,0),MATCH(Source_Data!C43294,Installed_Capacity!$V$14:$AG$14,0)))</f>
        <v>2.5602993355593779E-5</v>
      </c>
      <c r="P43294" s="37">
        <v>0</v>
      </c>
      <c r="Q43294" s="38">
        <f>P43294/(INDEX(Installed_Capacity!$AJ$15:$AU$20,MATCH(Source_Data!B43294,Installed_Capacity!$AI$15:$AI$20,0),MATCH(Source_Data!C43294,Installed_Capacity!$AJ$14:$AU$14,0)))</f>
        <v>0</v>
      </c>
      <c r="R43294" s="63">
        <v>134.24205764600001</v>
      </c>
      <c r="S43294" s="42">
        <v>3073.0804779999999</v>
      </c>
      <c r="T43294" s="42">
        <f>R43294/(INDEX(Installed_Capacity!$H$25:$S$30,MATCH(Source_Data!B43294,Installed_Capacity!$G$25:$G$30,0),MATCH(Source_Data!C43294,Installed_Capacity!$H$24:$S$24,0)))</f>
        <v>9.4870712117314474E-2</v>
      </c>
      <c r="U43294" s="43">
        <f>S43294/(INDEX(Installed_Capacity!$H$33:$S$38,MATCH(Source_Data!B43294,Installed_Capacity!$G$33:$G$38,0),MATCH(Source_Data!C43294,Installed_Capacity!$H$32:$S$32,0)))</f>
        <v>0.69687366984065102</v>
      </c>
      <c r="V43294" s="21"/>
      <c r="W43294" s="2"/>
    </row>
    <row r="43295" spans="1:23" x14ac:dyDescent="0.25">
      <c r="A43295" s="17">
        <v>44539</v>
      </c>
      <c r="B43295" s="19">
        <v>2021</v>
      </c>
      <c r="C43295" s="19">
        <v>12</v>
      </c>
      <c r="D43295" s="19">
        <v>9</v>
      </c>
      <c r="E43295" s="19">
        <v>21</v>
      </c>
      <c r="F43295" s="69">
        <v>28854.395219999999</v>
      </c>
      <c r="G43295" s="52">
        <f t="shared" si="676"/>
        <v>29336.048460000002</v>
      </c>
      <c r="H43295" s="34">
        <v>0</v>
      </c>
      <c r="I43295" s="35">
        <v>2.1404097E-2</v>
      </c>
      <c r="J43295" s="35">
        <f>H43295/(INDEX(Installed_Capacity!$H$6:$S$11,MATCH(Source_Data!B43295,Installed_Capacity!$G$6:$G$11,0),MATCH(Source_Data!C43295,Installed_Capacity!$H$5:$S$5,0)))</f>
        <v>0</v>
      </c>
      <c r="K43295" s="36">
        <f>I43295/(INDEX(Installed_Capacity!$H$15:$S$20,MATCH(Source_Data!B43295,Installed_Capacity!$G$15:$G$20,0),MATCH(Source_Data!C43295,Installed_Capacity!$H$14:$S$14,0)))</f>
        <v>5.0903838699013754E-6</v>
      </c>
      <c r="L43295" s="39">
        <v>4.2307359999999997E-3</v>
      </c>
      <c r="M43295" s="40">
        <v>7.4622880000000003E-2</v>
      </c>
      <c r="N43295" s="40">
        <f>L43295/(INDEX(Installed_Capacity!$V$6:$AG$11,MATCH(Source_Data!B43295,Installed_Capacity!$U$6:$U$11,0),MATCH(Source_Data!C43295,Installed_Capacity!$V$5:$AG$5,0)))</f>
        <v>1.637395793824647E-6</v>
      </c>
      <c r="O43295" s="41">
        <f>M43295/(INDEX(Installed_Capacity!$V$15:$AG$20,MATCH(Source_Data!B43295,Installed_Capacity!$U$15:$U$20,0),MATCH(Source_Data!C43295,Installed_Capacity!$V$14:$AG$14,0)))</f>
        <v>1.3982648843318681E-5</v>
      </c>
      <c r="P43295" s="37">
        <v>0</v>
      </c>
      <c r="Q43295" s="38">
        <f>P43295/(INDEX(Installed_Capacity!$AJ$15:$AU$20,MATCH(Source_Data!B43295,Installed_Capacity!$AI$15:$AI$20,0),MATCH(Source_Data!C43295,Installed_Capacity!$AJ$14:$AU$14,0)))</f>
        <v>0</v>
      </c>
      <c r="R43295" s="63">
        <v>188.67510647500001</v>
      </c>
      <c r="S43295" s="42">
        <v>3155.7322282820001</v>
      </c>
      <c r="T43295" s="42">
        <f>R43295/(INDEX(Installed_Capacity!$H$25:$S$30,MATCH(Source_Data!B43295,Installed_Capacity!$G$25:$G$30,0),MATCH(Source_Data!C43295,Installed_Capacity!$H$24:$S$24,0)))</f>
        <v>0.13333929786219079</v>
      </c>
      <c r="U43295" s="43">
        <f>S43295/(INDEX(Installed_Capacity!$H$33:$S$38,MATCH(Source_Data!B43295,Installed_Capacity!$G$33:$G$38,0),MATCH(Source_Data!C43295,Installed_Capacity!$H$32:$S$32,0)))</f>
        <v>0.71561637083729268</v>
      </c>
      <c r="V43295" s="21"/>
      <c r="W43295" s="2"/>
    </row>
    <row r="43296" spans="1:23" x14ac:dyDescent="0.25">
      <c r="A43296" s="17">
        <v>44539</v>
      </c>
      <c r="B43296" s="19">
        <v>2021</v>
      </c>
      <c r="C43296" s="19">
        <v>12</v>
      </c>
      <c r="D43296" s="19">
        <v>9</v>
      </c>
      <c r="E43296" s="19">
        <v>22</v>
      </c>
      <c r="F43296" s="69">
        <v>28108.0995</v>
      </c>
      <c r="G43296" s="52">
        <f t="shared" si="676"/>
        <v>29336.048460000002</v>
      </c>
      <c r="H43296" s="34">
        <v>0</v>
      </c>
      <c r="I43296" s="35">
        <v>2.0374020999999999E-2</v>
      </c>
      <c r="J43296" s="35">
        <f>H43296/(INDEX(Installed_Capacity!$H$6:$S$11,MATCH(Source_Data!B43296,Installed_Capacity!$G$6:$G$11,0),MATCH(Source_Data!C43296,Installed_Capacity!$H$5:$S$5,0)))</f>
        <v>0</v>
      </c>
      <c r="K43296" s="36">
        <f>I43296/(INDEX(Installed_Capacity!$H$15:$S$20,MATCH(Source_Data!B43296,Installed_Capacity!$G$15:$G$20,0),MATCH(Source_Data!C43296,Installed_Capacity!$H$14:$S$14,0)))</f>
        <v>4.8454082348548454E-6</v>
      </c>
      <c r="L43296" s="39">
        <v>4.2404000000000001E-3</v>
      </c>
      <c r="M43296" s="40">
        <v>0.13036455499999999</v>
      </c>
      <c r="N43296" s="40">
        <f>L43296/(INDEX(Installed_Capacity!$V$6:$AG$11,MATCH(Source_Data!B43296,Installed_Capacity!$U$6:$U$11,0),MATCH(Source_Data!C43296,Installed_Capacity!$V$5:$AG$5,0)))</f>
        <v>1.6411359924452941E-6</v>
      </c>
      <c r="O43296" s="41">
        <f>M43296/(INDEX(Installed_Capacity!$V$15:$AG$20,MATCH(Source_Data!B43296,Installed_Capacity!$U$15:$U$20,0),MATCH(Source_Data!C43296,Installed_Capacity!$V$14:$AG$14,0)))</f>
        <v>2.4427384659778671E-5</v>
      </c>
      <c r="P43296" s="37">
        <v>0</v>
      </c>
      <c r="Q43296" s="38">
        <f>P43296/(INDEX(Installed_Capacity!$AJ$15:$AU$20,MATCH(Source_Data!B43296,Installed_Capacity!$AI$15:$AI$20,0),MATCH(Source_Data!C43296,Installed_Capacity!$AJ$14:$AU$14,0)))</f>
        <v>0</v>
      </c>
      <c r="R43296" s="63">
        <v>195.846176273</v>
      </c>
      <c r="S43296" s="42">
        <v>3267.8805808369998</v>
      </c>
      <c r="T43296" s="42">
        <f>R43296/(INDEX(Installed_Capacity!$H$25:$S$30,MATCH(Source_Data!B43296,Installed_Capacity!$G$25:$G$30,0),MATCH(Source_Data!C43296,Installed_Capacity!$H$24:$S$24,0)))</f>
        <v>0.13840719171236746</v>
      </c>
      <c r="U43296" s="43">
        <f>S43296/(INDEX(Installed_Capacity!$H$33:$S$38,MATCH(Source_Data!B43296,Installed_Capacity!$G$33:$G$38,0),MATCH(Source_Data!C43296,Installed_Capacity!$H$32:$S$32,0)))</f>
        <v>0.74104793196010743</v>
      </c>
      <c r="V43296" s="21"/>
      <c r="W43296" s="2"/>
    </row>
    <row r="43297" spans="1:23" x14ac:dyDescent="0.25">
      <c r="A43297" s="17">
        <v>44539</v>
      </c>
      <c r="B43297" s="19">
        <v>2021</v>
      </c>
      <c r="C43297" s="19">
        <v>12</v>
      </c>
      <c r="D43297" s="19">
        <v>9</v>
      </c>
      <c r="E43297" s="19">
        <v>23</v>
      </c>
      <c r="F43297" s="69">
        <v>27029.915919999999</v>
      </c>
      <c r="G43297" s="52">
        <f t="shared" si="676"/>
        <v>29336.048460000002</v>
      </c>
      <c r="H43297" s="34">
        <v>0</v>
      </c>
      <c r="I43297" s="35">
        <v>8.8815600000000001E-3</v>
      </c>
      <c r="J43297" s="35">
        <f>H43297/(INDEX(Installed_Capacity!$H$6:$S$11,MATCH(Source_Data!B43297,Installed_Capacity!$G$6:$G$11,0),MATCH(Source_Data!C43297,Installed_Capacity!$H$5:$S$5,0)))</f>
        <v>0</v>
      </c>
      <c r="K43297" s="36">
        <f>I43297/(INDEX(Installed_Capacity!$H$15:$S$20,MATCH(Source_Data!B43297,Installed_Capacity!$G$15:$G$20,0),MATCH(Source_Data!C43297,Installed_Capacity!$H$14:$S$14,0)))</f>
        <v>2.112238127287559E-6</v>
      </c>
      <c r="L43297" s="39">
        <v>4.3028859999999997E-3</v>
      </c>
      <c r="M43297" s="40">
        <v>0</v>
      </c>
      <c r="N43297" s="40">
        <f>L43297/(INDEX(Installed_Capacity!$V$6:$AG$11,MATCH(Source_Data!B43297,Installed_Capacity!$U$6:$U$11,0),MATCH(Source_Data!C43297,Installed_Capacity!$V$5:$AG$5,0)))</f>
        <v>1.6653195656044149E-6</v>
      </c>
      <c r="O43297" s="41">
        <f>M43297/(INDEX(Installed_Capacity!$V$15:$AG$20,MATCH(Source_Data!B43297,Installed_Capacity!$U$15:$U$20,0),MATCH(Source_Data!C43297,Installed_Capacity!$V$14:$AG$14,0)))</f>
        <v>0</v>
      </c>
      <c r="P43297" s="37">
        <v>0</v>
      </c>
      <c r="Q43297" s="38">
        <f>P43297/(INDEX(Installed_Capacity!$AJ$15:$AU$20,MATCH(Source_Data!B43297,Installed_Capacity!$AI$15:$AI$20,0),MATCH(Source_Data!C43297,Installed_Capacity!$AJ$14:$AU$14,0)))</f>
        <v>0</v>
      </c>
      <c r="R43297" s="63">
        <v>223.18761103099999</v>
      </c>
      <c r="S43297" s="42">
        <v>3273.2051898700001</v>
      </c>
      <c r="T43297" s="42">
        <f>R43297/(INDEX(Installed_Capacity!$H$25:$S$30,MATCH(Source_Data!B43297,Installed_Capacity!$G$25:$G$30,0),MATCH(Source_Data!C43297,Installed_Capacity!$H$24:$S$24,0)))</f>
        <v>0.15772976044593637</v>
      </c>
      <c r="U43297" s="43">
        <f>S43297/(INDEX(Installed_Capacity!$H$33:$S$38,MATCH(Source_Data!B43297,Installed_Capacity!$G$33:$G$38,0),MATCH(Source_Data!C43297,Installed_Capacity!$H$32:$S$32,0)))</f>
        <v>0.74225537832015476</v>
      </c>
      <c r="V43297" s="21"/>
      <c r="W43297" s="2"/>
    </row>
    <row r="43298" spans="1:23" x14ac:dyDescent="0.25">
      <c r="A43298" s="17">
        <v>44539</v>
      </c>
      <c r="B43298" s="19">
        <v>2021</v>
      </c>
      <c r="C43298" s="19">
        <v>12</v>
      </c>
      <c r="D43298" s="19">
        <v>9</v>
      </c>
      <c r="E43298" s="19">
        <v>24</v>
      </c>
      <c r="F43298" s="69">
        <v>25338.471649999999</v>
      </c>
      <c r="G43298" s="52">
        <f t="shared" si="676"/>
        <v>29336.048460000002</v>
      </c>
      <c r="H43298" s="34">
        <v>0</v>
      </c>
      <c r="I43298" s="35">
        <v>5.9940419999999998E-3</v>
      </c>
      <c r="J43298" s="35">
        <f>H43298/(INDEX(Installed_Capacity!$H$6:$S$11,MATCH(Source_Data!B43298,Installed_Capacity!$G$6:$G$11,0),MATCH(Source_Data!C43298,Installed_Capacity!$H$5:$S$5,0)))</f>
        <v>0</v>
      </c>
      <c r="K43298" s="36">
        <f>I43298/(INDEX(Installed_Capacity!$H$15:$S$20,MATCH(Source_Data!B43298,Installed_Capacity!$G$15:$G$20,0),MATCH(Source_Data!C43298,Installed_Capacity!$H$14:$S$14,0)))</f>
        <v>1.4255202969932055E-6</v>
      </c>
      <c r="L43298" s="39">
        <v>4.2810010000000004E-3</v>
      </c>
      <c r="M43298" s="40">
        <v>0</v>
      </c>
      <c r="N43298" s="40">
        <f>L43298/(INDEX(Installed_Capacity!$V$6:$AG$11,MATCH(Source_Data!B43298,Installed_Capacity!$U$6:$U$11,0),MATCH(Source_Data!C43298,Installed_Capacity!$V$5:$AG$5,0)))</f>
        <v>1.656849548343151E-6</v>
      </c>
      <c r="O43298" s="41">
        <f>M43298/(INDEX(Installed_Capacity!$V$15:$AG$20,MATCH(Source_Data!B43298,Installed_Capacity!$U$15:$U$20,0),MATCH(Source_Data!C43298,Installed_Capacity!$V$14:$AG$14,0)))</f>
        <v>0</v>
      </c>
      <c r="P43298" s="37">
        <v>0</v>
      </c>
      <c r="Q43298" s="38">
        <f>P43298/(INDEX(Installed_Capacity!$AJ$15:$AU$20,MATCH(Source_Data!B43298,Installed_Capacity!$AI$15:$AI$20,0),MATCH(Source_Data!C43298,Installed_Capacity!$AJ$14:$AU$14,0)))</f>
        <v>0</v>
      </c>
      <c r="R43298" s="63">
        <v>134.515673316</v>
      </c>
      <c r="S43298" s="42">
        <v>2892.4351101319999</v>
      </c>
      <c r="T43298" s="42">
        <f>R43298/(INDEX(Installed_Capacity!$H$25:$S$30,MATCH(Source_Data!B43298,Installed_Capacity!$G$25:$G$30,0),MATCH(Source_Data!C43298,Installed_Capacity!$H$24:$S$24,0)))</f>
        <v>9.506408008197878E-2</v>
      </c>
      <c r="U43298" s="43">
        <f>S43298/(INDEX(Installed_Capacity!$H$33:$S$38,MATCH(Source_Data!B43298,Installed_Capacity!$G$33:$G$38,0),MATCH(Source_Data!C43298,Installed_Capacity!$H$32:$S$32,0)))</f>
        <v>0.65590923648229771</v>
      </c>
      <c r="V43298" s="21"/>
      <c r="W43298" s="2"/>
    </row>
    <row r="43299" spans="1:23" x14ac:dyDescent="0.25">
      <c r="A43299" s="17">
        <v>44540</v>
      </c>
      <c r="B43299" s="19">
        <v>2021</v>
      </c>
      <c r="C43299" s="19">
        <v>12</v>
      </c>
      <c r="D43299" s="19">
        <v>10</v>
      </c>
      <c r="E43299" s="19">
        <v>1</v>
      </c>
      <c r="F43299" s="69">
        <v>23812.876479999999</v>
      </c>
      <c r="G43299" s="52">
        <f t="shared" si="676"/>
        <v>29019.302810000001</v>
      </c>
      <c r="H43299" s="34">
        <v>0</v>
      </c>
      <c r="I43299" s="35">
        <v>5.0073999999999995E-4</v>
      </c>
      <c r="J43299" s="35">
        <f>H43299/(INDEX(Installed_Capacity!$H$6:$S$11,MATCH(Source_Data!B43299,Installed_Capacity!$G$6:$G$11,0),MATCH(Source_Data!C43299,Installed_Capacity!$H$5:$S$5,0)))</f>
        <v>0</v>
      </c>
      <c r="K43299" s="36">
        <f>I43299/(INDEX(Installed_Capacity!$H$15:$S$20,MATCH(Source_Data!B43299,Installed_Capacity!$G$15:$G$20,0),MATCH(Source_Data!C43299,Installed_Capacity!$H$14:$S$14,0)))</f>
        <v>1.1908742606681396E-7</v>
      </c>
      <c r="L43299" s="39">
        <v>4.2426790000000001E-3</v>
      </c>
      <c r="M43299" s="40">
        <v>0</v>
      </c>
      <c r="N43299" s="40">
        <f>L43299/(INDEX(Installed_Capacity!$V$6:$AG$11,MATCH(Source_Data!B43299,Installed_Capacity!$U$6:$U$11,0),MATCH(Source_Data!C43299,Installed_Capacity!$V$5:$AG$5,0)))</f>
        <v>1.6420180198311027E-6</v>
      </c>
      <c r="O43299" s="41">
        <f>M43299/(INDEX(Installed_Capacity!$V$15:$AG$20,MATCH(Source_Data!B43299,Installed_Capacity!$U$15:$U$20,0),MATCH(Source_Data!C43299,Installed_Capacity!$V$14:$AG$14,0)))</f>
        <v>0</v>
      </c>
      <c r="P43299" s="37">
        <v>0</v>
      </c>
      <c r="Q43299" s="38">
        <f>P43299/(INDEX(Installed_Capacity!$AJ$15:$AU$20,MATCH(Source_Data!B43299,Installed_Capacity!$AI$15:$AI$20,0),MATCH(Source_Data!C43299,Installed_Capacity!$AJ$14:$AU$14,0)))</f>
        <v>0</v>
      </c>
      <c r="R43299" s="63">
        <v>126.307184277</v>
      </c>
      <c r="S43299" s="42">
        <v>2472.2641861510001</v>
      </c>
      <c r="T43299" s="42">
        <f>R43299/(INDEX(Installed_Capacity!$H$25:$S$30,MATCH(Source_Data!B43299,Installed_Capacity!$G$25:$G$30,0),MATCH(Source_Data!C43299,Installed_Capacity!$H$24:$S$24,0)))</f>
        <v>8.926302775759716E-2</v>
      </c>
      <c r="U43299" s="43">
        <f>S43299/(INDEX(Installed_Capacity!$H$33:$S$38,MATCH(Source_Data!B43299,Installed_Capacity!$G$33:$G$38,0),MATCH(Source_Data!C43299,Installed_Capacity!$H$32:$S$32,0)))</f>
        <v>0.56062827789655367</v>
      </c>
      <c r="V43299" s="21"/>
      <c r="W43299" s="2"/>
    </row>
    <row r="43300" spans="1:23" x14ac:dyDescent="0.25">
      <c r="A43300" s="17">
        <v>44540</v>
      </c>
      <c r="B43300" s="19">
        <v>2021</v>
      </c>
      <c r="C43300" s="19">
        <v>12</v>
      </c>
      <c r="D43300" s="19">
        <v>10</v>
      </c>
      <c r="E43300" s="19">
        <v>2</v>
      </c>
      <c r="F43300" s="69">
        <v>22958.847750000001</v>
      </c>
      <c r="G43300" s="52">
        <f t="shared" si="676"/>
        <v>29019.302810000001</v>
      </c>
      <c r="H43300" s="34">
        <v>0</v>
      </c>
      <c r="I43300" s="35">
        <v>-5.1664190000000002E-3</v>
      </c>
      <c r="J43300" s="35">
        <f>H43300/(INDEX(Installed_Capacity!$H$6:$S$11,MATCH(Source_Data!B43300,Installed_Capacity!$G$6:$G$11,0),MATCH(Source_Data!C43300,Installed_Capacity!$H$5:$S$5,0)))</f>
        <v>0</v>
      </c>
      <c r="K43300" s="36">
        <f>I43300/(INDEX(Installed_Capacity!$H$15:$S$20,MATCH(Source_Data!B43300,Installed_Capacity!$G$15:$G$20,0),MATCH(Source_Data!C43300,Installed_Capacity!$H$14:$S$14,0)))</f>
        <v>-1.2286926163132225E-6</v>
      </c>
      <c r="L43300" s="39">
        <v>4.2085589999999997E-3</v>
      </c>
      <c r="M43300" s="40">
        <v>0</v>
      </c>
      <c r="N43300" s="40">
        <f>L43300/(INDEX(Installed_Capacity!$V$6:$AG$11,MATCH(Source_Data!B43300,Installed_Capacity!$U$6:$U$11,0),MATCH(Source_Data!C43300,Installed_Capacity!$V$5:$AG$5,0)))</f>
        <v>1.6288127655951264E-6</v>
      </c>
      <c r="O43300" s="41">
        <f>M43300/(INDEX(Installed_Capacity!$V$15:$AG$20,MATCH(Source_Data!B43300,Installed_Capacity!$U$15:$U$20,0),MATCH(Source_Data!C43300,Installed_Capacity!$V$14:$AG$14,0)))</f>
        <v>0</v>
      </c>
      <c r="P43300" s="37">
        <v>0</v>
      </c>
      <c r="Q43300" s="38">
        <f>P43300/(INDEX(Installed_Capacity!$AJ$15:$AU$20,MATCH(Source_Data!B43300,Installed_Capacity!$AI$15:$AI$20,0),MATCH(Source_Data!C43300,Installed_Capacity!$AJ$14:$AU$14,0)))</f>
        <v>0</v>
      </c>
      <c r="R43300" s="63">
        <v>75.646473972999999</v>
      </c>
      <c r="S43300" s="42">
        <v>2290.4917667499999</v>
      </c>
      <c r="T43300" s="42">
        <f>R43300/(INDEX(Installed_Capacity!$H$25:$S$30,MATCH(Source_Data!B43300,Installed_Capacity!$G$25:$G$30,0),MATCH(Source_Data!C43300,Installed_Capacity!$H$24:$S$24,0)))</f>
        <v>5.3460405634628963E-2</v>
      </c>
      <c r="U43300" s="43">
        <f>S43300/(INDEX(Installed_Capacity!$H$33:$S$38,MATCH(Source_Data!B43300,Installed_Capacity!$G$33:$G$38,0),MATCH(Source_Data!C43300,Installed_Capacity!$H$32:$S$32,0)))</f>
        <v>0.51940826628584935</v>
      </c>
      <c r="V43300" s="21"/>
      <c r="W43300" s="2"/>
    </row>
    <row r="43301" spans="1:23" x14ac:dyDescent="0.25">
      <c r="A43301" s="17">
        <v>44540</v>
      </c>
      <c r="B43301" s="19">
        <v>2021</v>
      </c>
      <c r="C43301" s="19">
        <v>12</v>
      </c>
      <c r="D43301" s="19">
        <v>10</v>
      </c>
      <c r="E43301" s="19">
        <v>3</v>
      </c>
      <c r="F43301" s="69">
        <v>22343.517370000001</v>
      </c>
      <c r="G43301" s="52">
        <f t="shared" si="676"/>
        <v>29019.302810000001</v>
      </c>
      <c r="H43301" s="34">
        <v>0</v>
      </c>
      <c r="I43301" s="35">
        <v>-5.9741969999999997E-3</v>
      </c>
      <c r="J43301" s="35">
        <f>H43301/(INDEX(Installed_Capacity!$H$6:$S$11,MATCH(Source_Data!B43301,Installed_Capacity!$G$6:$G$11,0),MATCH(Source_Data!C43301,Installed_Capacity!$H$5:$S$5,0)))</f>
        <v>0</v>
      </c>
      <c r="K43301" s="36">
        <f>I43301/(INDEX(Installed_Capacity!$H$15:$S$20,MATCH(Source_Data!B43301,Installed_Capacity!$G$15:$G$20,0),MATCH(Source_Data!C43301,Installed_Capacity!$H$14:$S$14,0)))</f>
        <v>-1.4208007020531249E-6</v>
      </c>
      <c r="L43301" s="39">
        <v>4.0920319999999998E-3</v>
      </c>
      <c r="M43301" s="40">
        <v>0</v>
      </c>
      <c r="N43301" s="40">
        <f>L43301/(INDEX(Installed_Capacity!$V$6:$AG$11,MATCH(Source_Data!B43301,Installed_Capacity!$U$6:$U$11,0),MATCH(Source_Data!C43301,Installed_Capacity!$V$5:$AG$5,0)))</f>
        <v>1.5837140358074477E-6</v>
      </c>
      <c r="O43301" s="41">
        <f>M43301/(INDEX(Installed_Capacity!$V$15:$AG$20,MATCH(Source_Data!B43301,Installed_Capacity!$U$15:$U$20,0),MATCH(Source_Data!C43301,Installed_Capacity!$V$14:$AG$14,0)))</f>
        <v>0</v>
      </c>
      <c r="P43301" s="37">
        <v>0</v>
      </c>
      <c r="Q43301" s="38">
        <f>P43301/(INDEX(Installed_Capacity!$AJ$15:$AU$20,MATCH(Source_Data!B43301,Installed_Capacity!$AI$15:$AI$20,0),MATCH(Source_Data!C43301,Installed_Capacity!$AJ$14:$AU$14,0)))</f>
        <v>0</v>
      </c>
      <c r="R43301" s="63">
        <v>102.64100468700001</v>
      </c>
      <c r="S43301" s="42">
        <v>2345.8481880630002</v>
      </c>
      <c r="T43301" s="42">
        <f>R43301/(INDEX(Installed_Capacity!$H$25:$S$30,MATCH(Source_Data!B43301,Installed_Capacity!$G$25:$G$30,0),MATCH(Source_Data!C43301,Installed_Capacity!$H$24:$S$24,0)))</f>
        <v>7.2537812499646637E-2</v>
      </c>
      <c r="U43301" s="43">
        <f>S43301/(INDEX(Installed_Capacity!$H$33:$S$38,MATCH(Source_Data!B43301,Installed_Capacity!$G$33:$G$38,0),MATCH(Source_Data!C43301,Installed_Capacity!$H$32:$S$32,0)))</f>
        <v>0.53196128360700379</v>
      </c>
      <c r="V43301" s="21"/>
      <c r="W43301" s="2"/>
    </row>
    <row r="43302" spans="1:23" x14ac:dyDescent="0.25">
      <c r="A43302" s="17">
        <v>44540</v>
      </c>
      <c r="B43302" s="19">
        <v>2021</v>
      </c>
      <c r="C43302" s="19">
        <v>12</v>
      </c>
      <c r="D43302" s="19">
        <v>10</v>
      </c>
      <c r="E43302" s="19">
        <v>4</v>
      </c>
      <c r="F43302" s="69">
        <v>22078.970649999999</v>
      </c>
      <c r="G43302" s="52">
        <f t="shared" si="676"/>
        <v>29019.302810000001</v>
      </c>
      <c r="H43302" s="34">
        <v>0</v>
      </c>
      <c r="I43302" s="35">
        <v>-6.2781030000000002E-3</v>
      </c>
      <c r="J43302" s="35">
        <f>H43302/(INDEX(Installed_Capacity!$H$6:$S$11,MATCH(Source_Data!B43302,Installed_Capacity!$G$6:$G$11,0),MATCH(Source_Data!C43302,Installed_Capacity!$H$5:$S$5,0)))</f>
        <v>0</v>
      </c>
      <c r="K43302" s="36">
        <f>I43302/(INDEX(Installed_Capacity!$H$15:$S$20,MATCH(Source_Data!B43302,Installed_Capacity!$G$15:$G$20,0),MATCH(Source_Data!C43302,Installed_Capacity!$H$14:$S$14,0)))</f>
        <v>-1.4930765004839697E-6</v>
      </c>
      <c r="L43302" s="39">
        <v>4.0779029999999999E-3</v>
      </c>
      <c r="M43302" s="40">
        <v>0</v>
      </c>
      <c r="N43302" s="40">
        <f>L43302/(INDEX(Installed_Capacity!$V$6:$AG$11,MATCH(Source_Data!B43302,Installed_Capacity!$U$6:$U$11,0),MATCH(Source_Data!C43302,Installed_Capacity!$V$5:$AG$5,0)))</f>
        <v>1.5782457756345254E-6</v>
      </c>
      <c r="O43302" s="41">
        <f>M43302/(INDEX(Installed_Capacity!$V$15:$AG$20,MATCH(Source_Data!B43302,Installed_Capacity!$U$15:$U$20,0),MATCH(Source_Data!C43302,Installed_Capacity!$V$14:$AG$14,0)))</f>
        <v>0</v>
      </c>
      <c r="P43302" s="37">
        <v>0</v>
      </c>
      <c r="Q43302" s="38">
        <f>P43302/(INDEX(Installed_Capacity!$AJ$15:$AU$20,MATCH(Source_Data!B43302,Installed_Capacity!$AI$15:$AI$20,0),MATCH(Source_Data!C43302,Installed_Capacity!$AJ$14:$AU$14,0)))</f>
        <v>0</v>
      </c>
      <c r="R43302" s="63">
        <v>136.82969491399999</v>
      </c>
      <c r="S43302" s="42">
        <v>2111.295540779</v>
      </c>
      <c r="T43302" s="42">
        <f>R43302/(INDEX(Installed_Capacity!$H$25:$S$30,MATCH(Source_Data!B43302,Installed_Capacity!$G$25:$G$30,0),MATCH(Source_Data!C43302,Installed_Capacity!$H$24:$S$24,0)))</f>
        <v>9.6699431034628955E-2</v>
      </c>
      <c r="U43302" s="43">
        <f>S43302/(INDEX(Installed_Capacity!$H$33:$S$38,MATCH(Source_Data!B43302,Installed_Capacity!$G$33:$G$38,0),MATCH(Source_Data!C43302,Installed_Capacity!$H$32:$S$32,0)))</f>
        <v>0.47877245069039281</v>
      </c>
      <c r="V43302" s="21"/>
      <c r="W43302" s="2"/>
    </row>
    <row r="43303" spans="1:23" x14ac:dyDescent="0.25">
      <c r="A43303" s="17">
        <v>44540</v>
      </c>
      <c r="B43303" s="19">
        <v>2021</v>
      </c>
      <c r="C43303" s="19">
        <v>12</v>
      </c>
      <c r="D43303" s="19">
        <v>10</v>
      </c>
      <c r="E43303" s="19">
        <v>5</v>
      </c>
      <c r="F43303" s="69">
        <v>21967.524239999999</v>
      </c>
      <c r="G43303" s="52">
        <f t="shared" si="676"/>
        <v>29019.302810000001</v>
      </c>
      <c r="H43303" s="34">
        <v>0</v>
      </c>
      <c r="I43303" s="35">
        <v>-8.2897070000000003E-3</v>
      </c>
      <c r="J43303" s="35">
        <f>H43303/(INDEX(Installed_Capacity!$H$6:$S$11,MATCH(Source_Data!B43303,Installed_Capacity!$G$6:$G$11,0),MATCH(Source_Data!C43303,Installed_Capacity!$H$5:$S$5,0)))</f>
        <v>0</v>
      </c>
      <c r="K43303" s="36">
        <f>I43303/(INDEX(Installed_Capacity!$H$15:$S$20,MATCH(Source_Data!B43303,Installed_Capacity!$G$15:$G$20,0),MATCH(Source_Data!C43303,Installed_Capacity!$H$14:$S$14,0)))</f>
        <v>-1.9714819456764995E-6</v>
      </c>
      <c r="L43303" s="39">
        <v>4.2018439999999997E-3</v>
      </c>
      <c r="M43303" s="40">
        <v>0</v>
      </c>
      <c r="N43303" s="40">
        <f>L43303/(INDEX(Installed_Capacity!$V$6:$AG$11,MATCH(Source_Data!B43303,Installed_Capacity!$U$6:$U$11,0),MATCH(Source_Data!C43303,Installed_Capacity!$V$5:$AG$5,0)))</f>
        <v>1.6262139003490953E-6</v>
      </c>
      <c r="O43303" s="41">
        <f>M43303/(INDEX(Installed_Capacity!$V$15:$AG$20,MATCH(Source_Data!B43303,Installed_Capacity!$U$15:$U$20,0),MATCH(Source_Data!C43303,Installed_Capacity!$V$14:$AG$14,0)))</f>
        <v>0</v>
      </c>
      <c r="P43303" s="37">
        <v>0</v>
      </c>
      <c r="Q43303" s="38">
        <f>P43303/(INDEX(Installed_Capacity!$AJ$15:$AU$20,MATCH(Source_Data!B43303,Installed_Capacity!$AI$15:$AI$20,0),MATCH(Source_Data!C43303,Installed_Capacity!$AJ$14:$AU$14,0)))</f>
        <v>0</v>
      </c>
      <c r="R43303" s="63">
        <v>111.34937573800001</v>
      </c>
      <c r="S43303" s="42">
        <v>1781.8957970649999</v>
      </c>
      <c r="T43303" s="42">
        <f>R43303/(INDEX(Installed_Capacity!$H$25:$S$30,MATCH(Source_Data!B43303,Installed_Capacity!$G$25:$G$30,0),MATCH(Source_Data!C43303,Installed_Capacity!$H$24:$S$24,0)))</f>
        <v>7.869213833074204E-2</v>
      </c>
      <c r="U43303" s="43">
        <f>S43303/(INDEX(Installed_Capacity!$H$33:$S$38,MATCH(Source_Data!B43303,Installed_Capacity!$G$33:$G$38,0),MATCH(Source_Data!C43303,Installed_Capacity!$H$32:$S$32,0)))</f>
        <v>0.40407541301439309</v>
      </c>
      <c r="V43303" s="21"/>
      <c r="W43303" s="2"/>
    </row>
    <row r="43304" spans="1:23" x14ac:dyDescent="0.25">
      <c r="A43304" s="17">
        <v>44540</v>
      </c>
      <c r="B43304" s="19">
        <v>2021</v>
      </c>
      <c r="C43304" s="19">
        <v>12</v>
      </c>
      <c r="D43304" s="19">
        <v>10</v>
      </c>
      <c r="E43304" s="19">
        <v>6</v>
      </c>
      <c r="F43304" s="69">
        <v>22046.108339999999</v>
      </c>
      <c r="G43304" s="52">
        <f t="shared" si="676"/>
        <v>29019.302810000001</v>
      </c>
      <c r="H43304" s="34">
        <v>0</v>
      </c>
      <c r="I43304" s="35">
        <v>-7.1843560000000002E-3</v>
      </c>
      <c r="J43304" s="35">
        <f>H43304/(INDEX(Installed_Capacity!$H$6:$S$11,MATCH(Source_Data!B43304,Installed_Capacity!$G$6:$G$11,0),MATCH(Source_Data!C43304,Installed_Capacity!$H$5:$S$5,0)))</f>
        <v>0</v>
      </c>
      <c r="K43304" s="36">
        <f>I43304/(INDEX(Installed_Capacity!$H$15:$S$20,MATCH(Source_Data!B43304,Installed_Capacity!$G$15:$G$20,0),MATCH(Source_Data!C43304,Installed_Capacity!$H$14:$S$14,0)))</f>
        <v>-1.7086041937685654E-6</v>
      </c>
      <c r="L43304" s="39">
        <v>4.2108240000000002E-3</v>
      </c>
      <c r="M43304" s="40">
        <v>0</v>
      </c>
      <c r="N43304" s="40">
        <f>L43304/(INDEX(Installed_Capacity!$V$6:$AG$11,MATCH(Source_Data!B43304,Installed_Capacity!$U$6:$U$11,0),MATCH(Source_Data!C43304,Installed_Capacity!$V$5:$AG$5,0)))</f>
        <v>1.6296893746468408E-6</v>
      </c>
      <c r="O43304" s="41">
        <f>M43304/(INDEX(Installed_Capacity!$V$15:$AG$20,MATCH(Source_Data!B43304,Installed_Capacity!$U$15:$U$20,0),MATCH(Source_Data!C43304,Installed_Capacity!$V$14:$AG$14,0)))</f>
        <v>0</v>
      </c>
      <c r="P43304" s="37">
        <v>0</v>
      </c>
      <c r="Q43304" s="38">
        <f>P43304/(INDEX(Installed_Capacity!$AJ$15:$AU$20,MATCH(Source_Data!B43304,Installed_Capacity!$AI$15:$AI$20,0),MATCH(Source_Data!C43304,Installed_Capacity!$AJ$14:$AU$14,0)))</f>
        <v>0</v>
      </c>
      <c r="R43304" s="63">
        <v>117.32007149499999</v>
      </c>
      <c r="S43304" s="42">
        <v>1459.688209746</v>
      </c>
      <c r="T43304" s="42">
        <f>R43304/(INDEX(Installed_Capacity!$H$25:$S$30,MATCH(Source_Data!B43304,Installed_Capacity!$G$25:$G$30,0),MATCH(Source_Data!C43304,Installed_Capacity!$H$24:$S$24,0)))</f>
        <v>8.2911711303886915E-2</v>
      </c>
      <c r="U43304" s="43">
        <f>S43304/(INDEX(Installed_Capacity!$H$33:$S$38,MATCH(Source_Data!B43304,Installed_Capacity!$G$33:$G$38,0),MATCH(Source_Data!C43304,Installed_Capacity!$H$32:$S$32,0)))</f>
        <v>0.33100932007183997</v>
      </c>
      <c r="V43304" s="21"/>
      <c r="W43304" s="2"/>
    </row>
    <row r="43305" spans="1:23" x14ac:dyDescent="0.25">
      <c r="A43305" s="17">
        <v>44540</v>
      </c>
      <c r="B43305" s="19">
        <v>2021</v>
      </c>
      <c r="C43305" s="19">
        <v>12</v>
      </c>
      <c r="D43305" s="19">
        <v>10</v>
      </c>
      <c r="E43305" s="19">
        <v>7</v>
      </c>
      <c r="F43305" s="69">
        <v>23258.26958</v>
      </c>
      <c r="G43305" s="52">
        <f t="shared" si="676"/>
        <v>29019.302810000001</v>
      </c>
      <c r="H43305" s="34">
        <v>8.9019100000000003E-4</v>
      </c>
      <c r="I43305" s="35">
        <v>27.117108175999999</v>
      </c>
      <c r="J43305" s="35">
        <f>H43305/(INDEX(Installed_Capacity!$H$6:$S$11,MATCH(Source_Data!B43305,Installed_Capacity!$G$6:$G$11,0),MATCH(Source_Data!C43305,Installed_Capacity!$H$5:$S$5,0)))</f>
        <v>4.8367328088324782E-7</v>
      </c>
      <c r="K43305" s="36">
        <f>I43305/(INDEX(Installed_Capacity!$H$15:$S$20,MATCH(Source_Data!B43305,Installed_Capacity!$G$15:$G$20,0),MATCH(Source_Data!C43305,Installed_Capacity!$H$14:$S$14,0)))</f>
        <v>6.4490686085697099E-3</v>
      </c>
      <c r="L43305" s="39">
        <v>7.7806749999999999E-3</v>
      </c>
      <c r="M43305" s="40">
        <v>32.167604814999997</v>
      </c>
      <c r="N43305" s="40">
        <f>L43305/(INDEX(Installed_Capacity!$V$6:$AG$11,MATCH(Source_Data!B43305,Installed_Capacity!$U$6:$U$11,0),MATCH(Source_Data!C43305,Installed_Capacity!$V$5:$AG$5,0)))</f>
        <v>3.0113069021835886E-6</v>
      </c>
      <c r="O43305" s="41">
        <f>M43305/(INDEX(Installed_Capacity!$V$15:$AG$20,MATCH(Source_Data!B43305,Installed_Capacity!$U$15:$U$20,0),MATCH(Source_Data!C43305,Installed_Capacity!$V$14:$AG$14,0)))</f>
        <v>6.027485434209885E-3</v>
      </c>
      <c r="P43305" s="37">
        <v>0</v>
      </c>
      <c r="Q43305" s="38">
        <f>P43305/(INDEX(Installed_Capacity!$AJ$15:$AU$20,MATCH(Source_Data!B43305,Installed_Capacity!$AI$15:$AI$20,0),MATCH(Source_Data!C43305,Installed_Capacity!$AJ$14:$AU$14,0)))</f>
        <v>0</v>
      </c>
      <c r="R43305" s="63">
        <v>140.11459061799999</v>
      </c>
      <c r="S43305" s="42">
        <v>1628.493411462</v>
      </c>
      <c r="T43305" s="42">
        <f>R43305/(INDEX(Installed_Capacity!$H$25:$S$30,MATCH(Source_Data!B43305,Installed_Capacity!$G$25:$G$30,0),MATCH(Source_Data!C43305,Installed_Capacity!$H$24:$S$24,0)))</f>
        <v>9.9020912097526476E-2</v>
      </c>
      <c r="U43305" s="43">
        <f>S43305/(INDEX(Installed_Capacity!$H$33:$S$38,MATCH(Source_Data!B43305,Installed_Capacity!$G$33:$G$38,0),MATCH(Source_Data!C43305,Installed_Capacity!$H$32:$S$32,0)))</f>
        <v>0.36928879281919197</v>
      </c>
      <c r="V43305" s="21"/>
      <c r="W43305" s="2"/>
    </row>
    <row r="43306" spans="1:23" x14ac:dyDescent="0.25">
      <c r="A43306" s="17">
        <v>44540</v>
      </c>
      <c r="B43306" s="19">
        <v>2021</v>
      </c>
      <c r="C43306" s="19">
        <v>12</v>
      </c>
      <c r="D43306" s="19">
        <v>10</v>
      </c>
      <c r="E43306" s="19">
        <v>8</v>
      </c>
      <c r="F43306" s="69">
        <v>25362.962179999999</v>
      </c>
      <c r="G43306" s="52">
        <f t="shared" si="676"/>
        <v>29019.302810000001</v>
      </c>
      <c r="H43306" s="34">
        <v>110.282042762</v>
      </c>
      <c r="I43306" s="35">
        <v>793.75989493700001</v>
      </c>
      <c r="J43306" s="35">
        <f>H43306/(INDEX(Installed_Capacity!$H$6:$S$11,MATCH(Source_Data!B43306,Installed_Capacity!$G$6:$G$11,0),MATCH(Source_Data!C43306,Installed_Capacity!$H$5:$S$5,0)))</f>
        <v>5.9920261432887076E-2</v>
      </c>
      <c r="K43306" s="36">
        <f>I43306/(INDEX(Installed_Capacity!$H$15:$S$20,MATCH(Source_Data!B43306,Installed_Capacity!$G$15:$G$20,0),MATCH(Source_Data!C43306,Installed_Capacity!$H$14:$S$14,0)))</f>
        <v>0.18877425970186526</v>
      </c>
      <c r="L43306" s="39">
        <v>123.537412739</v>
      </c>
      <c r="M43306" s="40">
        <v>849.39479417099994</v>
      </c>
      <c r="N43306" s="40">
        <f>L43306/(INDEX(Installed_Capacity!$V$6:$AG$11,MATCH(Source_Data!B43306,Installed_Capacity!$U$6:$U$11,0),MATCH(Source_Data!C43306,Installed_Capacity!$V$5:$AG$5,0)))</f>
        <v>4.781192681340031E-2</v>
      </c>
      <c r="O43306" s="41">
        <f>M43306/(INDEX(Installed_Capacity!$V$15:$AG$20,MATCH(Source_Data!B43306,Installed_Capacity!$U$15:$U$20,0),MATCH(Source_Data!C43306,Installed_Capacity!$V$14:$AG$14,0)))</f>
        <v>0.15915747470797217</v>
      </c>
      <c r="P43306" s="37">
        <v>0</v>
      </c>
      <c r="Q43306" s="38">
        <f>P43306/(INDEX(Installed_Capacity!$AJ$15:$AU$20,MATCH(Source_Data!B43306,Installed_Capacity!$AI$15:$AI$20,0),MATCH(Source_Data!C43306,Installed_Capacity!$AJ$14:$AU$14,0)))</f>
        <v>0</v>
      </c>
      <c r="R43306" s="63">
        <v>126.135819711</v>
      </c>
      <c r="S43306" s="42">
        <v>1445.7800190969999</v>
      </c>
      <c r="T43306" s="42">
        <f>R43306/(INDEX(Installed_Capacity!$H$25:$S$30,MATCH(Source_Data!B43306,Installed_Capacity!$G$25:$G$30,0),MATCH(Source_Data!C43306,Installed_Capacity!$H$24:$S$24,0)))</f>
        <v>8.9141922057243805E-2</v>
      </c>
      <c r="U43306" s="43">
        <f>S43306/(INDEX(Installed_Capacity!$H$33:$S$38,MATCH(Source_Data!B43306,Installed_Capacity!$G$33:$G$38,0),MATCH(Source_Data!C43306,Installed_Capacity!$H$32:$S$32,0)))</f>
        <v>0.32785539946097464</v>
      </c>
      <c r="V43306" s="21"/>
      <c r="W43306" s="2"/>
    </row>
    <row r="43307" spans="1:23" x14ac:dyDescent="0.25">
      <c r="A43307" s="17">
        <v>44540</v>
      </c>
      <c r="B43307" s="19">
        <v>2021</v>
      </c>
      <c r="C43307" s="19">
        <v>12</v>
      </c>
      <c r="D43307" s="19">
        <v>10</v>
      </c>
      <c r="E43307" s="19">
        <v>9</v>
      </c>
      <c r="F43307" s="69">
        <v>26576.378239999998</v>
      </c>
      <c r="G43307" s="52">
        <f t="shared" si="676"/>
        <v>29019.302810000001</v>
      </c>
      <c r="H43307" s="34">
        <v>619.71856530800005</v>
      </c>
      <c r="I43307" s="35">
        <v>2095.6436476009999</v>
      </c>
      <c r="J43307" s="35">
        <f>H43307/(INDEX(Installed_Capacity!$H$6:$S$11,MATCH(Source_Data!B43307,Installed_Capacity!$G$6:$G$11,0),MATCH(Source_Data!C43307,Installed_Capacity!$H$5:$S$5,0)))</f>
        <v>0.33671572921629145</v>
      </c>
      <c r="K43307" s="36">
        <f>I43307/(INDEX(Installed_Capacity!$H$15:$S$20,MATCH(Source_Data!B43307,Installed_Capacity!$G$15:$G$20,0),MATCH(Source_Data!C43307,Installed_Capacity!$H$14:$S$14,0)))</f>
        <v>0.49839199573845194</v>
      </c>
      <c r="L43307" s="39">
        <v>1044.2662175190001</v>
      </c>
      <c r="M43307" s="40">
        <v>2632.6767837739999</v>
      </c>
      <c r="N43307" s="40">
        <f>L43307/(INDEX(Installed_Capacity!$V$6:$AG$11,MATCH(Source_Data!B43307,Installed_Capacity!$U$6:$U$11,0),MATCH(Source_Data!C43307,Installed_Capacity!$V$5:$AG$5,0)))</f>
        <v>0.40415594643551023</v>
      </c>
      <c r="O43307" s="41">
        <f>M43307/(INDEX(Installed_Capacity!$V$15:$AG$20,MATCH(Source_Data!B43307,Installed_Capacity!$U$15:$U$20,0),MATCH(Source_Data!C43307,Installed_Capacity!$V$14:$AG$14,0)))</f>
        <v>0.49330439920664365</v>
      </c>
      <c r="P43307" s="37">
        <v>0</v>
      </c>
      <c r="Q43307" s="38">
        <f>P43307/(INDEX(Installed_Capacity!$AJ$15:$AU$20,MATCH(Source_Data!B43307,Installed_Capacity!$AI$15:$AI$20,0),MATCH(Source_Data!C43307,Installed_Capacity!$AJ$14:$AU$14,0)))</f>
        <v>0</v>
      </c>
      <c r="R43307" s="63">
        <v>125.30645526399999</v>
      </c>
      <c r="S43307" s="42">
        <v>1409.1418653640001</v>
      </c>
      <c r="T43307" s="42">
        <f>R43307/(INDEX(Installed_Capacity!$H$25:$S$30,MATCH(Source_Data!B43307,Installed_Capacity!$G$25:$G$30,0),MATCH(Source_Data!C43307,Installed_Capacity!$H$24:$S$24,0)))</f>
        <v>8.8555798773144859E-2</v>
      </c>
      <c r="U43307" s="43">
        <f>S43307/(INDEX(Installed_Capacity!$H$33:$S$38,MATCH(Source_Data!B43307,Installed_Capacity!$G$33:$G$38,0),MATCH(Source_Data!C43307,Installed_Capacity!$H$32:$S$32,0)))</f>
        <v>0.31954707013771588</v>
      </c>
      <c r="V43307" s="21"/>
      <c r="W43307" s="2"/>
    </row>
    <row r="43308" spans="1:23" x14ac:dyDescent="0.25">
      <c r="A43308" s="17">
        <v>44540</v>
      </c>
      <c r="B43308" s="19">
        <v>2021</v>
      </c>
      <c r="C43308" s="19">
        <v>12</v>
      </c>
      <c r="D43308" s="19">
        <v>10</v>
      </c>
      <c r="E43308" s="19">
        <v>10</v>
      </c>
      <c r="F43308" s="69">
        <v>26256.983090000002</v>
      </c>
      <c r="G43308" s="52">
        <f t="shared" si="676"/>
        <v>29019.302810000001</v>
      </c>
      <c r="H43308" s="34">
        <v>1052.164073445</v>
      </c>
      <c r="I43308" s="35">
        <v>2542.1544285330001</v>
      </c>
      <c r="J43308" s="35">
        <f>H43308/(INDEX(Installed_Capacity!$H$6:$S$11,MATCH(Source_Data!B43308,Installed_Capacity!$G$6:$G$11,0),MATCH(Source_Data!C43308,Installed_Capacity!$H$5:$S$5,0)))</f>
        <v>0.57167916708956357</v>
      </c>
      <c r="K43308" s="36">
        <f>I43308/(INDEX(Installed_Capacity!$H$15:$S$20,MATCH(Source_Data!B43308,Installed_Capacity!$G$15:$G$20,0),MATCH(Source_Data!C43308,Installed_Capacity!$H$14:$S$14,0)))</f>
        <v>0.60458247305657098</v>
      </c>
      <c r="L43308" s="39">
        <v>1498.802828522</v>
      </c>
      <c r="M43308" s="40">
        <v>2792.3742654359999</v>
      </c>
      <c r="N43308" s="40">
        <f>L43308/(INDEX(Installed_Capacity!$V$6:$AG$11,MATCH(Source_Data!B43308,Installed_Capacity!$U$6:$U$11,0),MATCH(Source_Data!C43308,Installed_Capacity!$V$5:$AG$5,0)))</f>
        <v>0.58007246190601514</v>
      </c>
      <c r="O43308" s="41">
        <f>M43308/(INDEX(Installed_Capacity!$V$15:$AG$20,MATCH(Source_Data!B43308,Installed_Capacity!$U$15:$U$20,0),MATCH(Source_Data!C43308,Installed_Capacity!$V$14:$AG$14,0)))</f>
        <v>0.52322811438946792</v>
      </c>
      <c r="P43308" s="37">
        <v>10.439118596</v>
      </c>
      <c r="Q43308" s="38">
        <f>P43308/(INDEX(Installed_Capacity!$AJ$15:$AU$20,MATCH(Source_Data!B43308,Installed_Capacity!$AI$15:$AI$20,0),MATCH(Source_Data!C43308,Installed_Capacity!$AJ$14:$AU$14,0)))</f>
        <v>1.047053018655968E-2</v>
      </c>
      <c r="R43308" s="63">
        <v>131.654983152</v>
      </c>
      <c r="S43308" s="42">
        <v>735.95670465600006</v>
      </c>
      <c r="T43308" s="42">
        <f>R43308/(INDEX(Installed_Capacity!$H$25:$S$30,MATCH(Source_Data!B43308,Installed_Capacity!$G$25:$G$30,0),MATCH(Source_Data!C43308,Installed_Capacity!$H$24:$S$24,0)))</f>
        <v>9.3042390920141327E-2</v>
      </c>
      <c r="U43308" s="43">
        <f>S43308/(INDEX(Installed_Capacity!$H$33:$S$38,MATCH(Source_Data!B43308,Installed_Capacity!$G$33:$G$38,0),MATCH(Source_Data!C43308,Installed_Capacity!$H$32:$S$32,0)))</f>
        <v>0.16689079680439756</v>
      </c>
      <c r="V43308" s="21"/>
      <c r="W43308" s="2"/>
    </row>
    <row r="43309" spans="1:23" x14ac:dyDescent="0.25">
      <c r="A43309" s="17">
        <v>44540</v>
      </c>
      <c r="B43309" s="19">
        <v>2021</v>
      </c>
      <c r="C43309" s="19">
        <v>12</v>
      </c>
      <c r="D43309" s="19">
        <v>10</v>
      </c>
      <c r="E43309" s="19">
        <v>11</v>
      </c>
      <c r="F43309" s="69">
        <v>25218.865689999999</v>
      </c>
      <c r="G43309" s="52">
        <f t="shared" si="676"/>
        <v>29019.302810000001</v>
      </c>
      <c r="H43309" s="34">
        <v>1246.1805684230001</v>
      </c>
      <c r="I43309" s="35">
        <v>2590.2619993909998</v>
      </c>
      <c r="J43309" s="35">
        <f>H43309/(INDEX(Installed_Capacity!$H$6:$S$11,MATCH(Source_Data!B43309,Installed_Capacity!$G$6:$G$11,0),MATCH(Source_Data!C43309,Installed_Capacity!$H$5:$S$5,0)))</f>
        <v>0.67709541446959487</v>
      </c>
      <c r="K43309" s="36">
        <f>I43309/(INDEX(Installed_Capacity!$H$15:$S$20,MATCH(Source_Data!B43309,Installed_Capacity!$G$15:$G$20,0),MATCH(Source_Data!C43309,Installed_Capacity!$H$14:$S$14,0)))</f>
        <v>0.61602355383263452</v>
      </c>
      <c r="L43309" s="39">
        <v>1506.9731614550001</v>
      </c>
      <c r="M43309" s="40">
        <v>2439.8757111750001</v>
      </c>
      <c r="N43309" s="40">
        <f>L43309/(INDEX(Installed_Capacity!$V$6:$AG$11,MATCH(Source_Data!B43309,Installed_Capacity!$U$6:$U$11,0),MATCH(Source_Data!C43309,Installed_Capacity!$V$5:$AG$5,0)))</f>
        <v>0.58323457572702431</v>
      </c>
      <c r="O43309" s="41">
        <f>M43309/(INDEX(Installed_Capacity!$V$15:$AG$20,MATCH(Source_Data!B43309,Installed_Capacity!$U$15:$U$20,0),MATCH(Source_Data!C43309,Installed_Capacity!$V$14:$AG$14,0)))</f>
        <v>0.45717781584820177</v>
      </c>
      <c r="P43309" s="37">
        <v>152.504660648</v>
      </c>
      <c r="Q43309" s="38">
        <f>P43309/(INDEX(Installed_Capacity!$AJ$15:$AU$20,MATCH(Source_Data!B43309,Installed_Capacity!$AI$15:$AI$20,0),MATCH(Source_Data!C43309,Installed_Capacity!$AJ$14:$AU$14,0)))</f>
        <v>0.15296355130190573</v>
      </c>
      <c r="R43309" s="63">
        <v>160.19513029399999</v>
      </c>
      <c r="S43309" s="42">
        <v>257.79555895999999</v>
      </c>
      <c r="T43309" s="42">
        <f>R43309/(INDEX(Installed_Capacity!$H$25:$S$30,MATCH(Source_Data!B43309,Installed_Capacity!$G$25:$G$30,0),MATCH(Source_Data!C43309,Installed_Capacity!$H$24:$S$24,0)))</f>
        <v>0.11321210621484097</v>
      </c>
      <c r="U43309" s="43">
        <f>S43309/(INDEX(Installed_Capacity!$H$33:$S$38,MATCH(Source_Data!B43309,Installed_Capacity!$G$33:$G$38,0),MATCH(Source_Data!C43309,Installed_Capacity!$H$32:$S$32,0)))</f>
        <v>5.8459561513988158E-2</v>
      </c>
      <c r="V43309" s="21"/>
      <c r="W43309" s="2"/>
    </row>
    <row r="43310" spans="1:23" x14ac:dyDescent="0.25">
      <c r="A43310" s="17">
        <v>44540</v>
      </c>
      <c r="B43310" s="19">
        <v>2021</v>
      </c>
      <c r="C43310" s="19">
        <v>12</v>
      </c>
      <c r="D43310" s="19">
        <v>10</v>
      </c>
      <c r="E43310" s="19">
        <v>12</v>
      </c>
      <c r="F43310" s="69">
        <v>24417.024860000001</v>
      </c>
      <c r="G43310" s="52">
        <f t="shared" si="676"/>
        <v>29019.302810000001</v>
      </c>
      <c r="H43310" s="34">
        <v>1267.8459761060001</v>
      </c>
      <c r="I43310" s="35">
        <v>2533.1424629019998</v>
      </c>
      <c r="J43310" s="35">
        <f>H43310/(INDEX(Installed_Capacity!$H$6:$S$11,MATCH(Source_Data!B43310,Installed_Capacity!$G$6:$G$11,0),MATCH(Source_Data!C43310,Installed_Capacity!$H$5:$S$5,0)))</f>
        <v>0.68886702170412073</v>
      </c>
      <c r="K43310" s="36">
        <f>I43310/(INDEX(Installed_Capacity!$H$15:$S$20,MATCH(Source_Data!B43310,Installed_Capacity!$G$15:$G$20,0),MATCH(Source_Data!C43310,Installed_Capacity!$H$14:$S$14,0)))</f>
        <v>0.60243922148729667</v>
      </c>
      <c r="L43310" s="39">
        <v>1437.3839229309999</v>
      </c>
      <c r="M43310" s="40">
        <v>2399.891251772</v>
      </c>
      <c r="N43310" s="40">
        <f>L43310/(INDEX(Installed_Capacity!$V$6:$AG$11,MATCH(Source_Data!B43310,Installed_Capacity!$U$6:$U$11,0),MATCH(Source_Data!C43310,Installed_Capacity!$V$5:$AG$5,0)))</f>
        <v>0.55630187974820222</v>
      </c>
      <c r="O43310" s="41">
        <f>M43310/(INDEX(Installed_Capacity!$V$15:$AG$20,MATCH(Source_Data!B43310,Installed_Capacity!$U$15:$U$20,0),MATCH(Source_Data!C43310,Installed_Capacity!$V$14:$AG$14,0)))</f>
        <v>0.44968562772812276</v>
      </c>
      <c r="P43310" s="37">
        <v>259.84863548499999</v>
      </c>
      <c r="Q43310" s="38">
        <f>P43310/(INDEX(Installed_Capacity!$AJ$15:$AU$20,MATCH(Source_Data!B43310,Installed_Capacity!$AI$15:$AI$20,0),MATCH(Source_Data!C43310,Installed_Capacity!$AJ$14:$AU$14,0)))</f>
        <v>0.2606305270661986</v>
      </c>
      <c r="R43310" s="63">
        <v>146.779884759</v>
      </c>
      <c r="S43310" s="42">
        <v>33.208146653999997</v>
      </c>
      <c r="T43310" s="42">
        <f>R43310/(INDEX(Installed_Capacity!$H$25:$S$30,MATCH(Source_Data!B43310,Installed_Capacity!$G$25:$G$30,0),MATCH(Source_Data!C43310,Installed_Capacity!$H$24:$S$24,0)))</f>
        <v>0.10373136732084803</v>
      </c>
      <c r="U43310" s="43">
        <f>S43310/(INDEX(Installed_Capacity!$H$33:$S$38,MATCH(Source_Data!B43310,Installed_Capacity!$G$33:$G$38,0),MATCH(Source_Data!C43310,Installed_Capacity!$H$32:$S$32,0)))</f>
        <v>7.530516429052502E-3</v>
      </c>
      <c r="V43310" s="21"/>
      <c r="W43310" s="2"/>
    </row>
    <row r="43311" spans="1:23" x14ac:dyDescent="0.25">
      <c r="A43311" s="17">
        <v>44540</v>
      </c>
      <c r="B43311" s="19">
        <v>2021</v>
      </c>
      <c r="C43311" s="19">
        <v>12</v>
      </c>
      <c r="D43311" s="19">
        <v>10</v>
      </c>
      <c r="E43311" s="19">
        <v>13</v>
      </c>
      <c r="F43311" s="69">
        <v>24418.242170000001</v>
      </c>
      <c r="G43311" s="52">
        <f t="shared" si="676"/>
        <v>29019.302810000001</v>
      </c>
      <c r="H43311" s="34">
        <v>1268.403204341</v>
      </c>
      <c r="I43311" s="35">
        <v>2244.5585072059998</v>
      </c>
      <c r="J43311" s="35">
        <f>H43311/(INDEX(Installed_Capacity!$H$6:$S$11,MATCH(Source_Data!B43311,Installed_Capacity!$G$6:$G$11,0),MATCH(Source_Data!C43311,Installed_Capacity!$H$5:$S$5,0)))</f>
        <v>0.689169784154677</v>
      </c>
      <c r="K43311" s="36">
        <f>I43311/(INDEX(Installed_Capacity!$H$15:$S$20,MATCH(Source_Data!B43311,Installed_Capacity!$G$15:$G$20,0),MATCH(Source_Data!C43311,Installed_Capacity!$H$14:$S$14,0)))</f>
        <v>0.53380735567267013</v>
      </c>
      <c r="L43311" s="39">
        <v>1446.347043814</v>
      </c>
      <c r="M43311" s="40">
        <v>2746.1021691659998</v>
      </c>
      <c r="N43311" s="40">
        <f>L43311/(INDEX(Installed_Capacity!$V$6:$AG$11,MATCH(Source_Data!B43311,Installed_Capacity!$U$6:$U$11,0),MATCH(Source_Data!C43311,Installed_Capacity!$V$5:$AG$5,0)))</f>
        <v>0.559770821424867</v>
      </c>
      <c r="O43311" s="41">
        <f>M43311/(INDEX(Installed_Capacity!$V$15:$AG$20,MATCH(Source_Data!B43311,Installed_Capacity!$U$15:$U$20,0),MATCH(Source_Data!C43311,Installed_Capacity!$V$14:$AG$14,0)))</f>
        <v>0.51455776458003077</v>
      </c>
      <c r="P43311" s="37">
        <v>372.87092351400003</v>
      </c>
      <c r="Q43311" s="38">
        <f>P43311/(INDEX(Installed_Capacity!$AJ$15:$AU$20,MATCH(Source_Data!B43311,Installed_Capacity!$AI$15:$AI$20,0),MATCH(Source_Data!C43311,Installed_Capacity!$AJ$14:$AU$14,0)))</f>
        <v>0.373992902220662</v>
      </c>
      <c r="R43311" s="63">
        <v>117.644345347</v>
      </c>
      <c r="S43311" s="42">
        <v>28.791486964000001</v>
      </c>
      <c r="T43311" s="42">
        <f>R43311/(INDEX(Installed_Capacity!$H$25:$S$30,MATCH(Source_Data!B43311,Installed_Capacity!$G$25:$G$30,0),MATCH(Source_Data!C43311,Installed_Capacity!$H$24:$S$24,0)))</f>
        <v>8.3140880103886913E-2</v>
      </c>
      <c r="U43311" s="43">
        <f>S43311/(INDEX(Installed_Capacity!$H$33:$S$38,MATCH(Source_Data!B43311,Installed_Capacity!$G$33:$G$38,0),MATCH(Source_Data!C43311,Installed_Capacity!$H$32:$S$32,0)))</f>
        <v>6.5289631444438688E-3</v>
      </c>
      <c r="V43311" s="21"/>
      <c r="W43311" s="2"/>
    </row>
    <row r="43312" spans="1:23" x14ac:dyDescent="0.25">
      <c r="A43312" s="17">
        <v>44540</v>
      </c>
      <c r="B43312" s="19">
        <v>2021</v>
      </c>
      <c r="C43312" s="19">
        <v>12</v>
      </c>
      <c r="D43312" s="19">
        <v>10</v>
      </c>
      <c r="E43312" s="19">
        <v>14</v>
      </c>
      <c r="F43312" s="69">
        <v>24477.355329999999</v>
      </c>
      <c r="G43312" s="52">
        <f t="shared" si="676"/>
        <v>29019.302810000001</v>
      </c>
      <c r="H43312" s="34">
        <v>1273.3128170990001</v>
      </c>
      <c r="I43312" s="35">
        <v>1777.817010338</v>
      </c>
      <c r="J43312" s="35">
        <f>H43312/(INDEX(Installed_Capacity!$H$6:$S$11,MATCH(Source_Data!B43312,Installed_Capacity!$G$6:$G$11,0),MATCH(Source_Data!C43312,Installed_Capacity!$H$5:$S$5,0)))</f>
        <v>0.69183735606961227</v>
      </c>
      <c r="K43312" s="36">
        <f>I43312/(INDEX(Installed_Capacity!$H$15:$S$20,MATCH(Source_Data!B43312,Installed_Capacity!$G$15:$G$20,0),MATCH(Source_Data!C43312,Installed_Capacity!$H$14:$S$14,0)))</f>
        <v>0.42280555134191561</v>
      </c>
      <c r="L43312" s="39">
        <v>1592.1992857319999</v>
      </c>
      <c r="M43312" s="40">
        <v>2489.314829549</v>
      </c>
      <c r="N43312" s="40">
        <f>L43312/(INDEX(Installed_Capacity!$V$6:$AG$11,MATCH(Source_Data!B43312,Installed_Capacity!$U$6:$U$11,0),MATCH(Source_Data!C43312,Installed_Capacity!$V$5:$AG$5,0)))</f>
        <v>0.61621911964920151</v>
      </c>
      <c r="O43312" s="41">
        <f>M43312/(INDEX(Installed_Capacity!$V$15:$AG$20,MATCH(Source_Data!B43312,Installed_Capacity!$U$15:$U$20,0),MATCH(Source_Data!C43312,Installed_Capacity!$V$14:$AG$14,0)))</f>
        <v>0.46644159434813243</v>
      </c>
      <c r="P43312" s="37">
        <v>473.60552795799998</v>
      </c>
      <c r="Q43312" s="38">
        <f>P43312/(INDEX(Installed_Capacity!$AJ$15:$AU$20,MATCH(Source_Data!B43312,Installed_Capacity!$AI$15:$AI$20,0),MATCH(Source_Data!C43312,Installed_Capacity!$AJ$14:$AU$14,0)))</f>
        <v>0.47503061981745232</v>
      </c>
      <c r="R43312" s="63">
        <v>117.90432127699999</v>
      </c>
      <c r="S43312" s="42">
        <v>82.799009556000001</v>
      </c>
      <c r="T43312" s="42">
        <f>R43312/(INDEX(Installed_Capacity!$H$25:$S$30,MATCH(Source_Data!B43312,Installed_Capacity!$G$25:$G$30,0),MATCH(Source_Data!C43312,Installed_Capacity!$H$24:$S$24,0)))</f>
        <v>8.3324608676325074E-2</v>
      </c>
      <c r="U43312" s="43">
        <f>S43312/(INDEX(Installed_Capacity!$H$33:$S$38,MATCH(Source_Data!B43312,Installed_Capacity!$G$33:$G$38,0),MATCH(Source_Data!C43312,Installed_Capacity!$H$32:$S$32,0)))</f>
        <v>1.8776094560990168E-2</v>
      </c>
      <c r="V43312" s="21"/>
      <c r="W43312" s="2"/>
    </row>
    <row r="43313" spans="1:23" x14ac:dyDescent="0.25">
      <c r="A43313" s="17">
        <v>44540</v>
      </c>
      <c r="B43313" s="19">
        <v>2021</v>
      </c>
      <c r="C43313" s="19">
        <v>12</v>
      </c>
      <c r="D43313" s="19">
        <v>10</v>
      </c>
      <c r="E43313" s="19">
        <v>15</v>
      </c>
      <c r="F43313" s="69">
        <v>23901.624970000001</v>
      </c>
      <c r="G43313" s="52">
        <f t="shared" si="676"/>
        <v>29019.302810000001</v>
      </c>
      <c r="H43313" s="34">
        <v>1141.690196601</v>
      </c>
      <c r="I43313" s="35">
        <v>1358.8672597340001</v>
      </c>
      <c r="J43313" s="35">
        <f>H43313/(INDEX(Installed_Capacity!$H$6:$S$11,MATCH(Source_Data!B43313,Installed_Capacity!$G$6:$G$11,0),MATCH(Source_Data!C43313,Installed_Capacity!$H$5:$S$5,0)))</f>
        <v>0.62032197937548905</v>
      </c>
      <c r="K43313" s="36">
        <f>I43313/(INDEX(Installed_Capacity!$H$15:$S$20,MATCH(Source_Data!B43313,Installed_Capacity!$G$15:$G$20,0),MATCH(Source_Data!C43313,Installed_Capacity!$H$14:$S$14,0)))</f>
        <v>0.3231697174745114</v>
      </c>
      <c r="L43313" s="39">
        <v>1618.947996527</v>
      </c>
      <c r="M43313" s="40">
        <v>2333.5809045679998</v>
      </c>
      <c r="N43313" s="40">
        <f>L43313/(INDEX(Installed_Capacity!$V$6:$AG$11,MATCH(Source_Data!B43313,Installed_Capacity!$U$6:$U$11,0),MATCH(Source_Data!C43313,Installed_Capacity!$V$5:$AG$5,0)))</f>
        <v>0.62657150905519732</v>
      </c>
      <c r="O43313" s="41">
        <f>M43313/(INDEX(Installed_Capacity!$V$15:$AG$20,MATCH(Source_Data!B43313,Installed_Capacity!$U$15:$U$20,0),MATCH(Source_Data!C43313,Installed_Capacity!$V$14:$AG$14,0)))</f>
        <v>0.43726056051506329</v>
      </c>
      <c r="P43313" s="37">
        <v>471.05224268299997</v>
      </c>
      <c r="Q43313" s="38">
        <f>P43313/(INDEX(Installed_Capacity!$AJ$15:$AU$20,MATCH(Source_Data!B43313,Installed_Capacity!$AI$15:$AI$20,0),MATCH(Source_Data!C43313,Installed_Capacity!$AJ$14:$AU$14,0)))</f>
        <v>0.47246965163791371</v>
      </c>
      <c r="R43313" s="63">
        <v>111.090124749</v>
      </c>
      <c r="S43313" s="42">
        <v>117.988239882</v>
      </c>
      <c r="T43313" s="42">
        <f>R43313/(INDEX(Installed_Capacity!$H$25:$S$30,MATCH(Source_Data!B43313,Installed_Capacity!$G$25:$G$30,0),MATCH(Source_Data!C43313,Installed_Capacity!$H$24:$S$24,0)))</f>
        <v>7.8508922084098931E-2</v>
      </c>
      <c r="U43313" s="43">
        <f>S43313/(INDEX(Installed_Capacity!$H$33:$S$38,MATCH(Source_Data!B43313,Installed_Capacity!$G$33:$G$38,0),MATCH(Source_Data!C43313,Installed_Capacity!$H$32:$S$32,0)))</f>
        <v>2.6755855667704519E-2</v>
      </c>
      <c r="V43313" s="21"/>
      <c r="W43313" s="2"/>
    </row>
    <row r="43314" spans="1:23" x14ac:dyDescent="0.25">
      <c r="A43314" s="17">
        <v>44540</v>
      </c>
      <c r="B43314" s="19">
        <v>2021</v>
      </c>
      <c r="C43314" s="19">
        <v>12</v>
      </c>
      <c r="D43314" s="19">
        <v>10</v>
      </c>
      <c r="E43314" s="19">
        <v>16</v>
      </c>
      <c r="F43314" s="69">
        <v>23954.566180000002</v>
      </c>
      <c r="G43314" s="52">
        <f t="shared" si="676"/>
        <v>29019.302810000001</v>
      </c>
      <c r="H43314" s="34">
        <v>649.18240628700005</v>
      </c>
      <c r="I43314" s="35">
        <v>601.92018712000004</v>
      </c>
      <c r="J43314" s="35">
        <f>H43314/(INDEX(Installed_Capacity!$H$6:$S$11,MATCH(Source_Data!B43314,Installed_Capacity!$G$6:$G$11,0),MATCH(Source_Data!C43314,Installed_Capacity!$H$5:$S$5,0)))</f>
        <v>0.35272451006639577</v>
      </c>
      <c r="K43314" s="36">
        <f>I43314/(INDEX(Installed_Capacity!$H$15:$S$20,MATCH(Source_Data!B43314,Installed_Capacity!$G$15:$G$20,0),MATCH(Source_Data!C43314,Installed_Capacity!$H$14:$S$14,0)))</f>
        <v>0.14315038898784965</v>
      </c>
      <c r="L43314" s="39">
        <v>1012.547103185</v>
      </c>
      <c r="M43314" s="40">
        <v>1274.086588466</v>
      </c>
      <c r="N43314" s="40">
        <f>L43314/(INDEX(Installed_Capacity!$V$6:$AG$11,MATCH(Source_Data!B43314,Installed_Capacity!$U$6:$U$11,0),MATCH(Source_Data!C43314,Installed_Capacity!$V$5:$AG$5,0)))</f>
        <v>0.3918798922467509</v>
      </c>
      <c r="O43314" s="41">
        <f>M43314/(INDEX(Installed_Capacity!$V$15:$AG$20,MATCH(Source_Data!B43314,Installed_Capacity!$U$15:$U$20,0),MATCH(Source_Data!C43314,Installed_Capacity!$V$14:$AG$14,0)))</f>
        <v>0.23873516222507038</v>
      </c>
      <c r="P43314" s="37">
        <v>319.89528237000002</v>
      </c>
      <c r="Q43314" s="38">
        <f>P43314/(INDEX(Installed_Capacity!$AJ$15:$AU$20,MATCH(Source_Data!B43314,Installed_Capacity!$AI$15:$AI$20,0),MATCH(Source_Data!C43314,Installed_Capacity!$AJ$14:$AU$14,0)))</f>
        <v>0.32085785593781346</v>
      </c>
      <c r="R43314" s="63">
        <v>67.634423400000003</v>
      </c>
      <c r="S43314" s="42">
        <v>154.078306274</v>
      </c>
      <c r="T43314" s="42">
        <f>R43314/(INDEX(Installed_Capacity!$H$25:$S$30,MATCH(Source_Data!B43314,Installed_Capacity!$G$25:$G$30,0),MATCH(Source_Data!C43314,Installed_Capacity!$H$24:$S$24,0)))</f>
        <v>4.7798179081272082E-2</v>
      </c>
      <c r="U43314" s="43">
        <f>S43314/(INDEX(Installed_Capacity!$H$33:$S$38,MATCH(Source_Data!B43314,Installed_Capacity!$G$33:$G$38,0),MATCH(Source_Data!C43314,Installed_Capacity!$H$32:$S$32,0)))</f>
        <v>3.4939896792378827E-2</v>
      </c>
      <c r="V43314" s="21"/>
      <c r="W43314" s="2"/>
    </row>
    <row r="43315" spans="1:23" x14ac:dyDescent="0.25">
      <c r="A43315" s="17">
        <v>44540</v>
      </c>
      <c r="B43315" s="19">
        <v>2021</v>
      </c>
      <c r="C43315" s="19">
        <v>12</v>
      </c>
      <c r="D43315" s="19">
        <v>10</v>
      </c>
      <c r="E43315" s="19">
        <v>17</v>
      </c>
      <c r="F43315" s="69">
        <v>24530.886170000002</v>
      </c>
      <c r="G43315" s="52">
        <f t="shared" si="676"/>
        <v>29019.302810000001</v>
      </c>
      <c r="H43315" s="34">
        <v>71.766915248999993</v>
      </c>
      <c r="I43315" s="35">
        <v>43.575011977999999</v>
      </c>
      <c r="J43315" s="35">
        <f>H43315/(INDEX(Installed_Capacity!$H$6:$S$11,MATCH(Source_Data!B43315,Installed_Capacity!$G$6:$G$11,0),MATCH(Source_Data!C43315,Installed_Capacity!$H$5:$S$5,0)))</f>
        <v>3.8993586047661476E-2</v>
      </c>
      <c r="K43315" s="36">
        <f>I43315/(INDEX(Installed_Capacity!$H$15:$S$20,MATCH(Source_Data!B43315,Installed_Capacity!$G$15:$G$20,0),MATCH(Source_Data!C43315,Installed_Capacity!$H$14:$S$14,0)))</f>
        <v>1.0363134595380054E-2</v>
      </c>
      <c r="L43315" s="39">
        <v>95.966963273000005</v>
      </c>
      <c r="M43315" s="40">
        <v>107.299039046</v>
      </c>
      <c r="N43315" s="40">
        <f>L43315/(INDEX(Installed_Capacity!$V$6:$AG$11,MATCH(Source_Data!B43315,Installed_Capacity!$U$6:$U$11,0),MATCH(Source_Data!C43315,Installed_Capacity!$V$5:$AG$5,0)))</f>
        <v>3.71415049318451E-2</v>
      </c>
      <c r="O43315" s="41">
        <f>M43315/(INDEX(Installed_Capacity!$V$15:$AG$20,MATCH(Source_Data!B43315,Installed_Capacity!$U$15:$U$20,0),MATCH(Source_Data!C43315,Installed_Capacity!$V$14:$AG$14,0)))</f>
        <v>2.0105425898943569E-2</v>
      </c>
      <c r="P43315" s="37">
        <v>35.764668567000001</v>
      </c>
      <c r="Q43315" s="38">
        <f>P43315/(INDEX(Installed_Capacity!$AJ$15:$AU$20,MATCH(Source_Data!B43315,Installed_Capacity!$AI$15:$AI$20,0),MATCH(Source_Data!C43315,Installed_Capacity!$AJ$14:$AU$14,0)))</f>
        <v>3.5872285423269812E-2</v>
      </c>
      <c r="R43315" s="63">
        <v>5.2295052899999996</v>
      </c>
      <c r="S43315" s="42">
        <v>116.196411711</v>
      </c>
      <c r="T43315" s="42">
        <f>R43315/(INDEX(Installed_Capacity!$H$25:$S$30,MATCH(Source_Data!B43315,Installed_Capacity!$G$25:$G$30,0),MATCH(Source_Data!C43315,Installed_Capacity!$H$24:$S$24,0)))</f>
        <v>3.6957634558303877E-3</v>
      </c>
      <c r="U43315" s="43">
        <f>S43315/(INDEX(Installed_Capacity!$H$33:$S$38,MATCH(Source_Data!B43315,Installed_Capacity!$G$33:$G$38,0),MATCH(Source_Data!C43315,Installed_Capacity!$H$32:$S$32,0)))</f>
        <v>2.6349527918663174E-2</v>
      </c>
      <c r="V43315" s="21"/>
      <c r="W43315" s="2"/>
    </row>
    <row r="43316" spans="1:23" x14ac:dyDescent="0.25">
      <c r="A43316" s="17">
        <v>44540</v>
      </c>
      <c r="B43316" s="19">
        <v>2021</v>
      </c>
      <c r="C43316" s="19">
        <v>12</v>
      </c>
      <c r="D43316" s="19">
        <v>10</v>
      </c>
      <c r="E43316" s="19">
        <v>18</v>
      </c>
      <c r="F43316" s="69">
        <v>26587.947059999999</v>
      </c>
      <c r="G43316" s="52">
        <f t="shared" si="676"/>
        <v>29019.302810000001</v>
      </c>
      <c r="H43316" s="34">
        <v>0</v>
      </c>
      <c r="I43316" s="35">
        <v>1.2226521000000001E-2</v>
      </c>
      <c r="J43316" s="35">
        <f>H43316/(INDEX(Installed_Capacity!$H$6:$S$11,MATCH(Source_Data!B43316,Installed_Capacity!$G$6:$G$11,0),MATCH(Source_Data!C43316,Installed_Capacity!$H$5:$S$5,0)))</f>
        <v>0</v>
      </c>
      <c r="K43316" s="36">
        <f>I43316/(INDEX(Installed_Capacity!$H$15:$S$20,MATCH(Source_Data!B43316,Installed_Capacity!$G$15:$G$20,0),MATCH(Source_Data!C43316,Installed_Capacity!$H$14:$S$14,0)))</f>
        <v>2.9077463666610389E-6</v>
      </c>
      <c r="L43316" s="39">
        <v>0</v>
      </c>
      <c r="M43316" s="40">
        <v>0</v>
      </c>
      <c r="N43316" s="40">
        <f>L43316/(INDEX(Installed_Capacity!$V$6:$AG$11,MATCH(Source_Data!B43316,Installed_Capacity!$U$6:$U$11,0),MATCH(Source_Data!C43316,Installed_Capacity!$V$5:$AG$5,0)))</f>
        <v>0</v>
      </c>
      <c r="O43316" s="41">
        <f>M43316/(INDEX(Installed_Capacity!$V$15:$AG$20,MATCH(Source_Data!B43316,Installed_Capacity!$U$15:$U$20,0),MATCH(Source_Data!C43316,Installed_Capacity!$V$14:$AG$14,0)))</f>
        <v>0</v>
      </c>
      <c r="P43316" s="37">
        <v>0</v>
      </c>
      <c r="Q43316" s="38">
        <f>P43316/(INDEX(Installed_Capacity!$AJ$15:$AU$20,MATCH(Source_Data!B43316,Installed_Capacity!$AI$15:$AI$20,0),MATCH(Source_Data!C43316,Installed_Capacity!$AJ$14:$AU$14,0)))</f>
        <v>0</v>
      </c>
      <c r="R43316" s="63">
        <v>4.1546327000000001E-2</v>
      </c>
      <c r="S43316" s="42">
        <v>94.224895824000001</v>
      </c>
      <c r="T43316" s="42">
        <f>R43316/(INDEX(Installed_Capacity!$H$25:$S$30,MATCH(Source_Data!B43316,Installed_Capacity!$G$25:$G$30,0),MATCH(Source_Data!C43316,Installed_Capacity!$H$24:$S$24,0)))</f>
        <v>2.9361361837455827E-5</v>
      </c>
      <c r="U43316" s="43">
        <f>S43316/(INDEX(Installed_Capacity!$H$33:$S$38,MATCH(Source_Data!B43316,Installed_Capacity!$G$33:$G$38,0),MATCH(Source_Data!C43316,Installed_Capacity!$H$32:$S$32,0)))</f>
        <v>2.1367110107691725E-2</v>
      </c>
      <c r="V43316" s="21"/>
      <c r="W43316" s="2"/>
    </row>
    <row r="43317" spans="1:23" x14ac:dyDescent="0.25">
      <c r="A43317" s="17">
        <v>44540</v>
      </c>
      <c r="B43317" s="19">
        <v>2021</v>
      </c>
      <c r="C43317" s="19">
        <v>12</v>
      </c>
      <c r="D43317" s="19">
        <v>10</v>
      </c>
      <c r="E43317" s="19">
        <v>19</v>
      </c>
      <c r="F43317" s="69">
        <v>28953.508140000002</v>
      </c>
      <c r="G43317" s="52">
        <f t="shared" si="676"/>
        <v>29019.302810000001</v>
      </c>
      <c r="H43317" s="34">
        <v>0</v>
      </c>
      <c r="I43317" s="35">
        <v>2.0315261000000001E-2</v>
      </c>
      <c r="J43317" s="35">
        <f>H43317/(INDEX(Installed_Capacity!$H$6:$S$11,MATCH(Source_Data!B43317,Installed_Capacity!$G$6:$G$11,0),MATCH(Source_Data!C43317,Installed_Capacity!$H$5:$S$5,0)))</f>
        <v>0</v>
      </c>
      <c r="K43317" s="36">
        <f>I43317/(INDEX(Installed_Capacity!$H$15:$S$20,MATCH(Source_Data!B43317,Installed_Capacity!$G$15:$G$20,0),MATCH(Source_Data!C43317,Installed_Capacity!$H$14:$S$14,0)))</f>
        <v>4.8314337627621707E-6</v>
      </c>
      <c r="L43317" s="39">
        <v>1.7568410000000001E-3</v>
      </c>
      <c r="M43317" s="40">
        <v>0</v>
      </c>
      <c r="N43317" s="40">
        <f>L43317/(INDEX(Installed_Capacity!$V$6:$AG$11,MATCH(Source_Data!B43317,Installed_Capacity!$U$6:$U$11,0),MATCH(Source_Data!C43317,Installed_Capacity!$V$5:$AG$5,0)))</f>
        <v>6.7993939206291454E-7</v>
      </c>
      <c r="O43317" s="41">
        <f>M43317/(INDEX(Installed_Capacity!$V$15:$AG$20,MATCH(Source_Data!B43317,Installed_Capacity!$U$15:$U$20,0),MATCH(Source_Data!C43317,Installed_Capacity!$V$14:$AG$14,0)))</f>
        <v>0</v>
      </c>
      <c r="P43317" s="37">
        <v>0</v>
      </c>
      <c r="Q43317" s="38">
        <f>P43317/(INDEX(Installed_Capacity!$AJ$15:$AU$20,MATCH(Source_Data!B43317,Installed_Capacity!$AI$15:$AI$20,0),MATCH(Source_Data!C43317,Installed_Capacity!$AJ$14:$AU$14,0)))</f>
        <v>0</v>
      </c>
      <c r="R43317" s="63">
        <v>6.3999999999999997E-6</v>
      </c>
      <c r="S43317" s="42">
        <v>109.004471446</v>
      </c>
      <c r="T43317" s="42">
        <f>R43317/(INDEX(Installed_Capacity!$H$25:$S$30,MATCH(Source_Data!B43317,Installed_Capacity!$G$25:$G$30,0),MATCH(Source_Data!C43317,Installed_Capacity!$H$24:$S$24,0)))</f>
        <v>4.5229681978798575E-9</v>
      </c>
      <c r="U43317" s="43">
        <f>S43317/(INDEX(Installed_Capacity!$H$33:$S$38,MATCH(Source_Data!B43317,Installed_Capacity!$G$33:$G$38,0),MATCH(Source_Data!C43317,Installed_Capacity!$H$32:$S$32,0)))</f>
        <v>2.4718632196398495E-2</v>
      </c>
      <c r="V43317" s="21"/>
      <c r="W43317" s="2"/>
    </row>
    <row r="43318" spans="1:23" x14ac:dyDescent="0.25">
      <c r="A43318" s="17">
        <v>44540</v>
      </c>
      <c r="B43318" s="19">
        <v>2021</v>
      </c>
      <c r="C43318" s="19">
        <v>12</v>
      </c>
      <c r="D43318" s="19">
        <v>10</v>
      </c>
      <c r="E43318" s="19">
        <v>20</v>
      </c>
      <c r="F43318" s="69">
        <v>29019.302810000001</v>
      </c>
      <c r="G43318" s="52">
        <f t="shared" si="676"/>
        <v>29019.302810000001</v>
      </c>
      <c r="H43318" s="34">
        <v>0</v>
      </c>
      <c r="I43318" s="35">
        <v>1.8136168000000001E-2</v>
      </c>
      <c r="J43318" s="35">
        <f>H43318/(INDEX(Installed_Capacity!$H$6:$S$11,MATCH(Source_Data!B43318,Installed_Capacity!$G$6:$G$11,0),MATCH(Source_Data!C43318,Installed_Capacity!$H$5:$S$5,0)))</f>
        <v>0</v>
      </c>
      <c r="K43318" s="36">
        <f>I43318/(INDEX(Installed_Capacity!$H$15:$S$20,MATCH(Source_Data!B43318,Installed_Capacity!$G$15:$G$20,0),MATCH(Source_Data!C43318,Installed_Capacity!$H$14:$S$14,0)))</f>
        <v>4.3131956021794096E-6</v>
      </c>
      <c r="L43318" s="39">
        <v>4.2442319999999997E-3</v>
      </c>
      <c r="M43318" s="40">
        <v>0</v>
      </c>
      <c r="N43318" s="40">
        <f>L43318/(INDEX(Installed_Capacity!$V$6:$AG$11,MATCH(Source_Data!B43318,Installed_Capacity!$U$6:$U$11,0),MATCH(Source_Data!C43318,Installed_Capacity!$V$5:$AG$5,0)))</f>
        <v>1.642619067891726E-6</v>
      </c>
      <c r="O43318" s="41">
        <f>M43318/(INDEX(Installed_Capacity!$V$15:$AG$20,MATCH(Source_Data!B43318,Installed_Capacity!$U$15:$U$20,0),MATCH(Source_Data!C43318,Installed_Capacity!$V$14:$AG$14,0)))</f>
        <v>0</v>
      </c>
      <c r="P43318" s="37">
        <v>0</v>
      </c>
      <c r="Q43318" s="38">
        <f>P43318/(INDEX(Installed_Capacity!$AJ$15:$AU$20,MATCH(Source_Data!B43318,Installed_Capacity!$AI$15:$AI$20,0),MATCH(Source_Data!C43318,Installed_Capacity!$AJ$14:$AU$14,0)))</f>
        <v>0</v>
      </c>
      <c r="R43318" s="63">
        <v>0.57692708999999998</v>
      </c>
      <c r="S43318" s="42">
        <v>146.579104769</v>
      </c>
      <c r="T43318" s="42">
        <f>R43318/(INDEX(Installed_Capacity!$H$25:$S$30,MATCH(Source_Data!B43318,Installed_Capacity!$G$25:$G$30,0),MATCH(Source_Data!C43318,Installed_Capacity!$H$24:$S$24,0)))</f>
        <v>4.0772232508833913E-4</v>
      </c>
      <c r="U43318" s="43">
        <f>S43318/(INDEX(Installed_Capacity!$H$33:$S$38,MATCH(Source_Data!B43318,Installed_Capacity!$G$33:$G$38,0),MATCH(Source_Data!C43318,Installed_Capacity!$H$32:$S$32,0)))</f>
        <v>3.3239324317601002E-2</v>
      </c>
      <c r="V43318" s="21"/>
      <c r="W43318" s="2"/>
    </row>
    <row r="43319" spans="1:23" x14ac:dyDescent="0.25">
      <c r="A43319" s="17">
        <v>44540</v>
      </c>
      <c r="B43319" s="19">
        <v>2021</v>
      </c>
      <c r="C43319" s="19">
        <v>12</v>
      </c>
      <c r="D43319" s="19">
        <v>10</v>
      </c>
      <c r="E43319" s="19">
        <v>21</v>
      </c>
      <c r="F43319" s="69">
        <v>28586.376670000001</v>
      </c>
      <c r="G43319" s="52">
        <f t="shared" si="676"/>
        <v>29019.302810000001</v>
      </c>
      <c r="H43319" s="34">
        <v>0</v>
      </c>
      <c r="I43319" s="35">
        <v>1.7429707999999999E-2</v>
      </c>
      <c r="J43319" s="35">
        <f>H43319/(INDEX(Installed_Capacity!$H$6:$S$11,MATCH(Source_Data!B43319,Installed_Capacity!$G$6:$G$11,0),MATCH(Source_Data!C43319,Installed_Capacity!$H$5:$S$5,0)))</f>
        <v>0</v>
      </c>
      <c r="K43319" s="36">
        <f>I43319/(INDEX(Installed_Capacity!$H$15:$S$20,MATCH(Source_Data!B43319,Installed_Capacity!$G$15:$G$20,0),MATCH(Source_Data!C43319,Installed_Capacity!$H$14:$S$14,0)))</f>
        <v>4.1451832544157765E-6</v>
      </c>
      <c r="L43319" s="39">
        <v>4.2308889999999998E-3</v>
      </c>
      <c r="M43319" s="40">
        <v>0</v>
      </c>
      <c r="N43319" s="40">
        <f>L43319/(INDEX(Installed_Capacity!$V$6:$AG$11,MATCH(Source_Data!B43319,Installed_Capacity!$U$6:$U$11,0),MATCH(Source_Data!C43319,Installed_Capacity!$V$5:$AG$5,0)))</f>
        <v>1.6374550084758225E-6</v>
      </c>
      <c r="O43319" s="41">
        <f>M43319/(INDEX(Installed_Capacity!$V$15:$AG$20,MATCH(Source_Data!B43319,Installed_Capacity!$U$15:$U$20,0),MATCH(Source_Data!C43319,Installed_Capacity!$V$14:$AG$14,0)))</f>
        <v>0</v>
      </c>
      <c r="P43319" s="37">
        <v>0</v>
      </c>
      <c r="Q43319" s="38">
        <f>P43319/(INDEX(Installed_Capacity!$AJ$15:$AU$20,MATCH(Source_Data!B43319,Installed_Capacity!$AI$15:$AI$20,0),MATCH(Source_Data!C43319,Installed_Capacity!$AJ$14:$AU$14,0)))</f>
        <v>0</v>
      </c>
      <c r="R43319" s="63">
        <v>5.9373897600000003</v>
      </c>
      <c r="S43319" s="42">
        <v>207.165061775</v>
      </c>
      <c r="T43319" s="42">
        <f>R43319/(INDEX(Installed_Capacity!$H$25:$S$30,MATCH(Source_Data!B43319,Installed_Capacity!$G$25:$G$30,0),MATCH(Source_Data!C43319,Installed_Capacity!$H$24:$S$24,0)))</f>
        <v>4.1960351660777382E-3</v>
      </c>
      <c r="U43319" s="43">
        <f>S43319/(INDEX(Installed_Capacity!$H$33:$S$38,MATCH(Source_Data!B43319,Installed_Capacity!$G$33:$G$38,0),MATCH(Source_Data!C43319,Installed_Capacity!$H$32:$S$32,0)))</f>
        <v>4.6978228489436079E-2</v>
      </c>
      <c r="V43319" s="21"/>
      <c r="W43319" s="2"/>
    </row>
    <row r="43320" spans="1:23" x14ac:dyDescent="0.25">
      <c r="A43320" s="17">
        <v>44540</v>
      </c>
      <c r="B43320" s="19">
        <v>2021</v>
      </c>
      <c r="C43320" s="19">
        <v>12</v>
      </c>
      <c r="D43320" s="19">
        <v>10</v>
      </c>
      <c r="E43320" s="19">
        <v>22</v>
      </c>
      <c r="F43320" s="69">
        <v>28185.772959999998</v>
      </c>
      <c r="G43320" s="52">
        <f t="shared" si="676"/>
        <v>29019.302810000001</v>
      </c>
      <c r="H43320" s="34">
        <v>0</v>
      </c>
      <c r="I43320" s="35">
        <v>2.2976156000000001E-2</v>
      </c>
      <c r="J43320" s="35">
        <f>H43320/(INDEX(Installed_Capacity!$H$6:$S$11,MATCH(Source_Data!B43320,Installed_Capacity!$G$6:$G$11,0),MATCH(Source_Data!C43320,Installed_Capacity!$H$5:$S$5,0)))</f>
        <v>0</v>
      </c>
      <c r="K43320" s="36">
        <f>I43320/(INDEX(Installed_Capacity!$H$15:$S$20,MATCH(Source_Data!B43320,Installed_Capacity!$G$15:$G$20,0),MATCH(Source_Data!C43320,Installed_Capacity!$H$14:$S$14,0)))</f>
        <v>5.4642554598186368E-6</v>
      </c>
      <c r="L43320" s="39">
        <v>4.223582E-3</v>
      </c>
      <c r="M43320" s="40">
        <v>0</v>
      </c>
      <c r="N43320" s="40">
        <f>L43320/(INDEX(Installed_Capacity!$V$6:$AG$11,MATCH(Source_Data!B43320,Installed_Capacity!$U$6:$U$11,0),MATCH(Source_Data!C43320,Installed_Capacity!$V$5:$AG$5,0)))</f>
        <v>1.6346270251023678E-6</v>
      </c>
      <c r="O43320" s="41">
        <f>M43320/(INDEX(Installed_Capacity!$V$15:$AG$20,MATCH(Source_Data!B43320,Installed_Capacity!$U$15:$U$20,0),MATCH(Source_Data!C43320,Installed_Capacity!$V$14:$AG$14,0)))</f>
        <v>0</v>
      </c>
      <c r="P43320" s="37">
        <v>0</v>
      </c>
      <c r="Q43320" s="38">
        <f>P43320/(INDEX(Installed_Capacity!$AJ$15:$AU$20,MATCH(Source_Data!B43320,Installed_Capacity!$AI$15:$AI$20,0),MATCH(Source_Data!C43320,Installed_Capacity!$AJ$14:$AU$14,0)))</f>
        <v>0</v>
      </c>
      <c r="R43320" s="63">
        <v>15.270606831</v>
      </c>
      <c r="S43320" s="42">
        <v>188.223075967</v>
      </c>
      <c r="T43320" s="42">
        <f>R43320/(INDEX(Installed_Capacity!$H$25:$S$30,MATCH(Source_Data!B43320,Installed_Capacity!$G$25:$G$30,0),MATCH(Source_Data!C43320,Installed_Capacity!$H$24:$S$24,0)))</f>
        <v>1.0791948290459362E-2</v>
      </c>
      <c r="U43320" s="43">
        <f>S43320/(INDEX(Installed_Capacity!$H$33:$S$38,MATCH(Source_Data!B43320,Installed_Capacity!$G$33:$G$38,0),MATCH(Source_Data!C43320,Installed_Capacity!$H$32:$S$32,0)))</f>
        <v>4.2682808548894419E-2</v>
      </c>
      <c r="V43320" s="21"/>
      <c r="W43320" s="2"/>
    </row>
    <row r="43321" spans="1:23" x14ac:dyDescent="0.25">
      <c r="A43321" s="17">
        <v>44540</v>
      </c>
      <c r="B43321" s="19">
        <v>2021</v>
      </c>
      <c r="C43321" s="19">
        <v>12</v>
      </c>
      <c r="D43321" s="19">
        <v>10</v>
      </c>
      <c r="E43321" s="19">
        <v>23</v>
      </c>
      <c r="F43321" s="69">
        <v>27363.402389999999</v>
      </c>
      <c r="G43321" s="52">
        <f t="shared" si="676"/>
        <v>29019.302810000001</v>
      </c>
      <c r="H43321" s="34">
        <v>0</v>
      </c>
      <c r="I43321" s="35">
        <v>1.9050826999999999E-2</v>
      </c>
      <c r="J43321" s="35">
        <f>H43321/(INDEX(Installed_Capacity!$H$6:$S$11,MATCH(Source_Data!B43321,Installed_Capacity!$G$6:$G$11,0),MATCH(Source_Data!C43321,Installed_Capacity!$H$5:$S$5,0)))</f>
        <v>0</v>
      </c>
      <c r="K43321" s="36">
        <f>I43321/(INDEX(Installed_Capacity!$H$15:$S$20,MATCH(Source_Data!B43321,Installed_Capacity!$G$15:$G$20,0),MATCH(Source_Data!C43321,Installed_Capacity!$H$14:$S$14,0)))</f>
        <v>4.5307224345451999E-6</v>
      </c>
      <c r="L43321" s="39">
        <v>4.2598749999999998E-3</v>
      </c>
      <c r="M43321" s="40">
        <v>0</v>
      </c>
      <c r="N43321" s="40">
        <f>L43321/(INDEX(Installed_Capacity!$V$6:$AG$11,MATCH(Source_Data!B43321,Installed_Capacity!$U$6:$U$11,0),MATCH(Source_Data!C43321,Installed_Capacity!$V$5:$AG$5,0)))</f>
        <v>1.6486732821945798E-6</v>
      </c>
      <c r="O43321" s="41">
        <f>M43321/(INDEX(Installed_Capacity!$V$15:$AG$20,MATCH(Source_Data!B43321,Installed_Capacity!$U$15:$U$20,0),MATCH(Source_Data!C43321,Installed_Capacity!$V$14:$AG$14,0)))</f>
        <v>0</v>
      </c>
      <c r="P43321" s="37">
        <v>0</v>
      </c>
      <c r="Q43321" s="38">
        <f>P43321/(INDEX(Installed_Capacity!$AJ$15:$AU$20,MATCH(Source_Data!B43321,Installed_Capacity!$AI$15:$AI$20,0),MATCH(Source_Data!C43321,Installed_Capacity!$AJ$14:$AU$14,0)))</f>
        <v>0</v>
      </c>
      <c r="R43321" s="63">
        <v>47.089378416999999</v>
      </c>
      <c r="S43321" s="42">
        <v>199.84913971099999</v>
      </c>
      <c r="T43321" s="42">
        <f>R43321/(INDEX(Installed_Capacity!$H$25:$S$30,MATCH(Source_Data!B43321,Installed_Capacity!$G$25:$G$30,0),MATCH(Source_Data!C43321,Installed_Capacity!$H$24:$S$24,0)))</f>
        <v>3.3278712662190804E-2</v>
      </c>
      <c r="U43321" s="43">
        <f>S43321/(INDEX(Installed_Capacity!$H$33:$S$38,MATCH(Source_Data!B43321,Installed_Capacity!$G$33:$G$38,0),MATCH(Source_Data!C43321,Installed_Capacity!$H$32:$S$32,0)))</f>
        <v>4.5319217769246314E-2</v>
      </c>
      <c r="V43321" s="21"/>
      <c r="W43321" s="2"/>
    </row>
    <row r="43322" spans="1:23" x14ac:dyDescent="0.25">
      <c r="A43322" s="17">
        <v>44540</v>
      </c>
      <c r="B43322" s="19">
        <v>2021</v>
      </c>
      <c r="C43322" s="19">
        <v>12</v>
      </c>
      <c r="D43322" s="19">
        <v>10</v>
      </c>
      <c r="E43322" s="19">
        <v>24</v>
      </c>
      <c r="F43322" s="69">
        <v>25888.227780000001</v>
      </c>
      <c r="G43322" s="52">
        <f t="shared" si="676"/>
        <v>29019.302810000001</v>
      </c>
      <c r="H43322" s="34">
        <v>0</v>
      </c>
      <c r="I43322" s="35">
        <v>9.4307060000000005E-3</v>
      </c>
      <c r="J43322" s="35">
        <f>H43322/(INDEX(Installed_Capacity!$H$6:$S$11,MATCH(Source_Data!B43322,Installed_Capacity!$G$6:$G$11,0),MATCH(Source_Data!C43322,Installed_Capacity!$H$5:$S$5,0)))</f>
        <v>0</v>
      </c>
      <c r="K43322" s="36">
        <f>I43322/(INDEX(Installed_Capacity!$H$15:$S$20,MATCH(Source_Data!B43322,Installed_Capacity!$G$15:$G$20,0),MATCH(Source_Data!C43322,Installed_Capacity!$H$14:$S$14,0)))</f>
        <v>2.2428376074067559E-6</v>
      </c>
      <c r="L43322" s="39">
        <v>4.2785469999999997E-3</v>
      </c>
      <c r="M43322" s="40">
        <v>0</v>
      </c>
      <c r="N43322" s="40">
        <f>L43322/(INDEX(Installed_Capacity!$V$6:$AG$11,MATCH(Source_Data!B43322,Installed_Capacity!$U$6:$U$11,0),MATCH(Source_Data!C43322,Installed_Capacity!$V$5:$AG$5,0)))</f>
        <v>1.655899791781161E-6</v>
      </c>
      <c r="O43322" s="41">
        <f>M43322/(INDEX(Installed_Capacity!$V$15:$AG$20,MATCH(Source_Data!B43322,Installed_Capacity!$U$15:$U$20,0),MATCH(Source_Data!C43322,Installed_Capacity!$V$14:$AG$14,0)))</f>
        <v>0</v>
      </c>
      <c r="P43322" s="37">
        <v>0</v>
      </c>
      <c r="Q43322" s="38">
        <f>P43322/(INDEX(Installed_Capacity!$AJ$15:$AU$20,MATCH(Source_Data!B43322,Installed_Capacity!$AI$15:$AI$20,0),MATCH(Source_Data!C43322,Installed_Capacity!$AJ$14:$AU$14,0)))</f>
        <v>0</v>
      </c>
      <c r="R43322" s="63">
        <v>68.126913979999998</v>
      </c>
      <c r="S43322" s="42">
        <v>150.68729990700001</v>
      </c>
      <c r="T43322" s="42">
        <f>R43322/(INDEX(Installed_Capacity!$H$25:$S$30,MATCH(Source_Data!B43322,Installed_Capacity!$G$25:$G$30,0),MATCH(Source_Data!C43322,Installed_Capacity!$H$24:$S$24,0)))</f>
        <v>4.814622896113073E-2</v>
      </c>
      <c r="U43322" s="43">
        <f>S43322/(INDEX(Installed_Capacity!$H$33:$S$38,MATCH(Source_Data!B43322,Installed_Capacity!$G$33:$G$38,0),MATCH(Source_Data!C43322,Installed_Capacity!$H$32:$S$32,0)))</f>
        <v>3.4170927978076172E-2</v>
      </c>
      <c r="V43322" s="21"/>
      <c r="W43322" s="2"/>
    </row>
    <row r="43323" spans="1:23" x14ac:dyDescent="0.25">
      <c r="A43323" s="17">
        <v>44541</v>
      </c>
      <c r="B43323" s="19">
        <v>2021</v>
      </c>
      <c r="C43323" s="19">
        <v>12</v>
      </c>
      <c r="D43323" s="19">
        <v>11</v>
      </c>
      <c r="E43323" s="19">
        <v>1</v>
      </c>
      <c r="F43323" s="69">
        <v>24403.652139999998</v>
      </c>
      <c r="G43323" s="52">
        <f t="shared" si="676"/>
        <v>27268.41403</v>
      </c>
      <c r="H43323" s="34">
        <v>0</v>
      </c>
      <c r="I43323" s="35">
        <v>6.4590949999999998E-3</v>
      </c>
      <c r="J43323" s="35">
        <f>H43323/(INDEX(Installed_Capacity!$H$6:$S$11,MATCH(Source_Data!B43323,Installed_Capacity!$G$6:$G$11,0),MATCH(Source_Data!C43323,Installed_Capacity!$H$5:$S$5,0)))</f>
        <v>0</v>
      </c>
      <c r="K43323" s="36">
        <f>I43323/(INDEX(Installed_Capacity!$H$15:$S$20,MATCH(Source_Data!B43323,Installed_Capacity!$G$15:$G$20,0),MATCH(Source_Data!C43323,Installed_Capacity!$H$14:$S$14,0)))</f>
        <v>1.5361205381456001E-6</v>
      </c>
      <c r="L43323" s="39">
        <v>4.2527700000000003E-3</v>
      </c>
      <c r="M43323" s="40">
        <v>0</v>
      </c>
      <c r="N43323" s="40">
        <f>L43323/(INDEX(Installed_Capacity!$V$6:$AG$11,MATCH(Source_Data!B43323,Installed_Capacity!$U$6:$U$11,0),MATCH(Source_Data!C43323,Installed_Capacity!$V$5:$AG$5,0)))</f>
        <v>1.6459234776416314E-6</v>
      </c>
      <c r="O43323" s="41">
        <f>M43323/(INDEX(Installed_Capacity!$V$15:$AG$20,MATCH(Source_Data!B43323,Installed_Capacity!$U$15:$U$20,0),MATCH(Source_Data!C43323,Installed_Capacity!$V$14:$AG$14,0)))</f>
        <v>0</v>
      </c>
      <c r="P43323" s="37">
        <v>0</v>
      </c>
      <c r="Q43323" s="38">
        <f>P43323/(INDEX(Installed_Capacity!$AJ$15:$AU$20,MATCH(Source_Data!B43323,Installed_Capacity!$AI$15:$AI$20,0),MATCH(Source_Data!C43323,Installed_Capacity!$AJ$14:$AU$14,0)))</f>
        <v>0</v>
      </c>
      <c r="R43323" s="63">
        <v>92.070829419999995</v>
      </c>
      <c r="S43323" s="42">
        <v>112.96720833400001</v>
      </c>
      <c r="T43323" s="42">
        <f>R43323/(INDEX(Installed_Capacity!$H$25:$S$30,MATCH(Source_Data!B43323,Installed_Capacity!$G$25:$G$30,0),MATCH(Source_Data!C43323,Installed_Capacity!$H$24:$S$24,0)))</f>
        <v>6.5067723971731439E-2</v>
      </c>
      <c r="U43323" s="43">
        <f>S43323/(INDEX(Installed_Capacity!$H$33:$S$38,MATCH(Source_Data!B43323,Installed_Capacity!$G$33:$G$38,0),MATCH(Source_Data!C43323,Installed_Capacity!$H$32:$S$32,0)))</f>
        <v>2.5617250705585969E-2</v>
      </c>
      <c r="V43323" s="21"/>
      <c r="W43323" s="2"/>
    </row>
    <row r="43324" spans="1:23" x14ac:dyDescent="0.25">
      <c r="A43324" s="17">
        <v>44541</v>
      </c>
      <c r="B43324" s="19">
        <v>2021</v>
      </c>
      <c r="C43324" s="19">
        <v>12</v>
      </c>
      <c r="D43324" s="19">
        <v>11</v>
      </c>
      <c r="E43324" s="19">
        <v>2</v>
      </c>
      <c r="F43324" s="69">
        <v>23153.60326</v>
      </c>
      <c r="G43324" s="52">
        <f t="shared" si="676"/>
        <v>27268.41403</v>
      </c>
      <c r="H43324" s="34">
        <v>0</v>
      </c>
      <c r="I43324" s="35">
        <v>4.1968000000000002E-5</v>
      </c>
      <c r="J43324" s="35">
        <f>H43324/(INDEX(Installed_Capacity!$H$6:$S$11,MATCH(Source_Data!B43324,Installed_Capacity!$G$6:$G$11,0),MATCH(Source_Data!C43324,Installed_Capacity!$H$5:$S$5,0)))</f>
        <v>0</v>
      </c>
      <c r="K43324" s="36">
        <f>I43324/(INDEX(Installed_Capacity!$H$15:$S$20,MATCH(Source_Data!B43324,Installed_Capacity!$G$15:$G$20,0),MATCH(Source_Data!C43324,Installed_Capacity!$H$14:$S$14,0)))</f>
        <v>9.9809503877701984E-9</v>
      </c>
      <c r="L43324" s="39">
        <v>4.245993E-3</v>
      </c>
      <c r="M43324" s="40">
        <v>0</v>
      </c>
      <c r="N43324" s="40">
        <f>L43324/(INDEX(Installed_Capacity!$V$6:$AG$11,MATCH(Source_Data!B43324,Installed_Capacity!$U$6:$U$11,0),MATCH(Source_Data!C43324,Installed_Capacity!$V$5:$AG$5,0)))</f>
        <v>1.6433006169160389E-6</v>
      </c>
      <c r="O43324" s="41">
        <f>M43324/(INDEX(Installed_Capacity!$V$15:$AG$20,MATCH(Source_Data!B43324,Installed_Capacity!$U$15:$U$20,0),MATCH(Source_Data!C43324,Installed_Capacity!$V$14:$AG$14,0)))</f>
        <v>0</v>
      </c>
      <c r="P43324" s="37">
        <v>0</v>
      </c>
      <c r="Q43324" s="38">
        <f>P43324/(INDEX(Installed_Capacity!$AJ$15:$AU$20,MATCH(Source_Data!B43324,Installed_Capacity!$AI$15:$AI$20,0),MATCH(Source_Data!C43324,Installed_Capacity!$AJ$14:$AU$14,0)))</f>
        <v>0</v>
      </c>
      <c r="R43324" s="63">
        <v>97.476780804000001</v>
      </c>
      <c r="S43324" s="42">
        <v>120.620483498</v>
      </c>
      <c r="T43324" s="42">
        <f>R43324/(INDEX(Installed_Capacity!$H$25:$S$30,MATCH(Source_Data!B43324,Installed_Capacity!$G$25:$G$30,0),MATCH(Source_Data!C43324,Installed_Capacity!$H$24:$S$24,0)))</f>
        <v>6.8888184313780909E-2</v>
      </c>
      <c r="U43324" s="43">
        <f>S43324/(INDEX(Installed_Capacity!$H$33:$S$38,MATCH(Source_Data!B43324,Installed_Capacity!$G$33:$G$38,0),MATCH(Source_Data!C43324,Installed_Capacity!$H$32:$S$32,0)))</f>
        <v>2.735276202330714E-2</v>
      </c>
      <c r="V43324" s="21"/>
      <c r="W43324" s="2"/>
    </row>
    <row r="43325" spans="1:23" x14ac:dyDescent="0.25">
      <c r="A43325" s="17">
        <v>44541</v>
      </c>
      <c r="B43325" s="19">
        <v>2021</v>
      </c>
      <c r="C43325" s="19">
        <v>12</v>
      </c>
      <c r="D43325" s="19">
        <v>11</v>
      </c>
      <c r="E43325" s="19">
        <v>3</v>
      </c>
      <c r="F43325" s="69">
        <v>22298.003110000001</v>
      </c>
      <c r="G43325" s="52">
        <f t="shared" si="676"/>
        <v>27268.41403</v>
      </c>
      <c r="H43325" s="34">
        <v>0</v>
      </c>
      <c r="I43325" s="35">
        <v>-1.9409729999999999E-3</v>
      </c>
      <c r="J43325" s="35">
        <f>H43325/(INDEX(Installed_Capacity!$H$6:$S$11,MATCH(Source_Data!B43325,Installed_Capacity!$G$6:$G$11,0),MATCH(Source_Data!C43325,Installed_Capacity!$H$5:$S$5,0)))</f>
        <v>0</v>
      </c>
      <c r="K43325" s="36">
        <f>I43325/(INDEX(Installed_Capacity!$H$15:$S$20,MATCH(Source_Data!B43325,Installed_Capacity!$G$15:$G$20,0),MATCH(Source_Data!C43325,Installed_Capacity!$H$14:$S$14,0)))</f>
        <v>-4.6160777775928049E-7</v>
      </c>
      <c r="L43325" s="39">
        <v>4.2633020000000001E-3</v>
      </c>
      <c r="M43325" s="40">
        <v>0</v>
      </c>
      <c r="N43325" s="40">
        <f>L43325/(INDEX(Installed_Capacity!$V$6:$AG$11,MATCH(Source_Data!B43325,Installed_Capacity!$U$6:$U$11,0),MATCH(Source_Data!C43325,Installed_Capacity!$V$5:$AG$5,0)))</f>
        <v>1.649999612976136E-6</v>
      </c>
      <c r="O43325" s="41">
        <f>M43325/(INDEX(Installed_Capacity!$V$15:$AG$20,MATCH(Source_Data!B43325,Installed_Capacity!$U$15:$U$20,0),MATCH(Source_Data!C43325,Installed_Capacity!$V$14:$AG$14,0)))</f>
        <v>0</v>
      </c>
      <c r="P43325" s="37">
        <v>0</v>
      </c>
      <c r="Q43325" s="38">
        <f>P43325/(INDEX(Installed_Capacity!$AJ$15:$AU$20,MATCH(Source_Data!B43325,Installed_Capacity!$AI$15:$AI$20,0),MATCH(Source_Data!C43325,Installed_Capacity!$AJ$14:$AU$14,0)))</f>
        <v>0</v>
      </c>
      <c r="R43325" s="63">
        <v>100.37403120899999</v>
      </c>
      <c r="S43325" s="42">
        <v>137.37001759399999</v>
      </c>
      <c r="T43325" s="42">
        <f>R43325/(INDEX(Installed_Capacity!$H$25:$S$30,MATCH(Source_Data!B43325,Installed_Capacity!$G$25:$G$30,0),MATCH(Source_Data!C43325,Installed_Capacity!$H$24:$S$24,0)))</f>
        <v>7.0935711101766774E-2</v>
      </c>
      <c r="U43325" s="43">
        <f>S43325/(INDEX(Installed_Capacity!$H$33:$S$38,MATCH(Source_Data!B43325,Installed_Capacity!$G$33:$G$38,0),MATCH(Source_Data!C43325,Installed_Capacity!$H$32:$S$32,0)))</f>
        <v>3.1151005960347512E-2</v>
      </c>
      <c r="V43325" s="21"/>
      <c r="W43325" s="2"/>
    </row>
    <row r="43326" spans="1:23" x14ac:dyDescent="0.25">
      <c r="A43326" s="17">
        <v>44541</v>
      </c>
      <c r="B43326" s="19">
        <v>2021</v>
      </c>
      <c r="C43326" s="19">
        <v>12</v>
      </c>
      <c r="D43326" s="19">
        <v>11</v>
      </c>
      <c r="E43326" s="19">
        <v>4</v>
      </c>
      <c r="F43326" s="69">
        <v>21811.945250000001</v>
      </c>
      <c r="G43326" s="52">
        <f t="shared" si="676"/>
        <v>27268.41403</v>
      </c>
      <c r="H43326" s="34">
        <v>0</v>
      </c>
      <c r="I43326" s="35">
        <v>-3.886409E-3</v>
      </c>
      <c r="J43326" s="35">
        <f>H43326/(INDEX(Installed_Capacity!$H$6:$S$11,MATCH(Source_Data!B43326,Installed_Capacity!$G$6:$G$11,0),MATCH(Source_Data!C43326,Installed_Capacity!$H$5:$S$5,0)))</f>
        <v>0</v>
      </c>
      <c r="K43326" s="36">
        <f>I43326/(INDEX(Installed_Capacity!$H$15:$S$20,MATCH(Source_Data!B43326,Installed_Capacity!$G$15:$G$20,0),MATCH(Source_Data!C43326,Installed_Capacity!$H$14:$S$14,0)))</f>
        <v>-9.2427695900647127E-7</v>
      </c>
      <c r="L43326" s="39">
        <v>4.2549600000000003E-3</v>
      </c>
      <c r="M43326" s="40">
        <v>0</v>
      </c>
      <c r="N43326" s="40">
        <f>L43326/(INDEX(Installed_Capacity!$V$6:$AG$11,MATCH(Source_Data!B43326,Installed_Capacity!$U$6:$U$11,0),MATCH(Source_Data!C43326,Installed_Capacity!$V$5:$AG$5,0)))</f>
        <v>1.6467710599035538E-6</v>
      </c>
      <c r="O43326" s="41">
        <f>M43326/(INDEX(Installed_Capacity!$V$15:$AG$20,MATCH(Source_Data!B43326,Installed_Capacity!$U$15:$U$20,0),MATCH(Source_Data!C43326,Installed_Capacity!$V$14:$AG$14,0)))</f>
        <v>0</v>
      </c>
      <c r="P43326" s="37">
        <v>0</v>
      </c>
      <c r="Q43326" s="38">
        <f>P43326/(INDEX(Installed_Capacity!$AJ$15:$AU$20,MATCH(Source_Data!B43326,Installed_Capacity!$AI$15:$AI$20,0),MATCH(Source_Data!C43326,Installed_Capacity!$AJ$14:$AU$14,0)))</f>
        <v>0</v>
      </c>
      <c r="R43326" s="63">
        <v>99.045909566000006</v>
      </c>
      <c r="S43326" s="42">
        <v>144.78574191199999</v>
      </c>
      <c r="T43326" s="42">
        <f>R43326/(INDEX(Installed_Capacity!$H$25:$S$30,MATCH(Source_Data!B43326,Installed_Capacity!$G$25:$G$30,0),MATCH(Source_Data!C43326,Installed_Capacity!$H$24:$S$24,0)))</f>
        <v>6.9997109233922258E-2</v>
      </c>
      <c r="U43326" s="43">
        <f>S43326/(INDEX(Installed_Capacity!$H$33:$S$38,MATCH(Source_Data!B43326,Installed_Capacity!$G$33:$G$38,0),MATCH(Source_Data!C43326,Installed_Capacity!$H$32:$S$32,0)))</f>
        <v>3.2832648552205211E-2</v>
      </c>
      <c r="V43326" s="21"/>
      <c r="W43326" s="2"/>
    </row>
    <row r="43327" spans="1:23" x14ac:dyDescent="0.25">
      <c r="A43327" s="17">
        <v>44541</v>
      </c>
      <c r="B43327" s="19">
        <v>2021</v>
      </c>
      <c r="C43327" s="19">
        <v>12</v>
      </c>
      <c r="D43327" s="19">
        <v>11</v>
      </c>
      <c r="E43327" s="19">
        <v>5</v>
      </c>
      <c r="F43327" s="69">
        <v>21667.689630000001</v>
      </c>
      <c r="G43327" s="52">
        <f t="shared" si="676"/>
        <v>27268.41403</v>
      </c>
      <c r="H43327" s="34">
        <v>0</v>
      </c>
      <c r="I43327" s="35">
        <v>-3.5974729999999999E-3</v>
      </c>
      <c r="J43327" s="35">
        <f>H43327/(INDEX(Installed_Capacity!$H$6:$S$11,MATCH(Source_Data!B43327,Installed_Capacity!$G$6:$G$11,0),MATCH(Source_Data!C43327,Installed_Capacity!$H$5:$S$5,0)))</f>
        <v>0</v>
      </c>
      <c r="K43327" s="36">
        <f>I43327/(INDEX(Installed_Capacity!$H$15:$S$20,MATCH(Source_Data!B43327,Installed_Capacity!$G$15:$G$20,0),MATCH(Source_Data!C43327,Installed_Capacity!$H$14:$S$14,0)))</f>
        <v>-8.555613690035936E-7</v>
      </c>
      <c r="L43327" s="39">
        <v>4.2259339999999998E-3</v>
      </c>
      <c r="M43327" s="40">
        <v>0</v>
      </c>
      <c r="N43327" s="40">
        <f>L43327/(INDEX(Installed_Capacity!$V$6:$AG$11,MATCH(Source_Data!B43327,Installed_Capacity!$U$6:$U$11,0),MATCH(Source_Data!C43327,Installed_Capacity!$V$5:$AG$5,0)))</f>
        <v>1.6355373052302402E-6</v>
      </c>
      <c r="O43327" s="41">
        <f>M43327/(INDEX(Installed_Capacity!$V$15:$AG$20,MATCH(Source_Data!B43327,Installed_Capacity!$U$15:$U$20,0),MATCH(Source_Data!C43327,Installed_Capacity!$V$14:$AG$14,0)))</f>
        <v>0</v>
      </c>
      <c r="P43327" s="37">
        <v>0</v>
      </c>
      <c r="Q43327" s="38">
        <f>P43327/(INDEX(Installed_Capacity!$AJ$15:$AU$20,MATCH(Source_Data!B43327,Installed_Capacity!$AI$15:$AI$20,0),MATCH(Source_Data!C43327,Installed_Capacity!$AJ$14:$AU$14,0)))</f>
        <v>0</v>
      </c>
      <c r="R43327" s="63">
        <v>98.192161686000006</v>
      </c>
      <c r="S43327" s="42">
        <v>154.71446739999999</v>
      </c>
      <c r="T43327" s="42">
        <f>R43327/(INDEX(Installed_Capacity!$H$25:$S$30,MATCH(Source_Data!B43327,Installed_Capacity!$G$25:$G$30,0),MATCH(Source_Data!C43327,Installed_Capacity!$H$24:$S$24,0)))</f>
        <v>6.9393753841696104E-2</v>
      </c>
      <c r="U43327" s="43">
        <f>S43327/(INDEX(Installed_Capacity!$H$33:$S$38,MATCH(Source_Data!B43327,Installed_Capacity!$G$33:$G$38,0),MATCH(Source_Data!C43327,Installed_Capacity!$H$32:$S$32,0)))</f>
        <v>3.508415723126395E-2</v>
      </c>
      <c r="V43327" s="21"/>
      <c r="W43327" s="2"/>
    </row>
    <row r="43328" spans="1:23" x14ac:dyDescent="0.25">
      <c r="A43328" s="17">
        <v>44541</v>
      </c>
      <c r="B43328" s="19">
        <v>2021</v>
      </c>
      <c r="C43328" s="19">
        <v>12</v>
      </c>
      <c r="D43328" s="19">
        <v>11</v>
      </c>
      <c r="E43328" s="19">
        <v>6</v>
      </c>
      <c r="F43328" s="69">
        <v>21761.18953</v>
      </c>
      <c r="G43328" s="52">
        <f t="shared" si="676"/>
        <v>27268.41403</v>
      </c>
      <c r="H43328" s="34">
        <v>0</v>
      </c>
      <c r="I43328" s="35">
        <v>-1.435998E-3</v>
      </c>
      <c r="J43328" s="35">
        <f>H43328/(INDEX(Installed_Capacity!$H$6:$S$11,MATCH(Source_Data!B43328,Installed_Capacity!$G$6:$G$11,0),MATCH(Source_Data!C43328,Installed_Capacity!$H$5:$S$5,0)))</f>
        <v>0</v>
      </c>
      <c r="K43328" s="36">
        <f>I43328/(INDEX(Installed_Capacity!$H$15:$S$20,MATCH(Source_Data!B43328,Installed_Capacity!$G$15:$G$20,0),MATCH(Source_Data!C43328,Installed_Capacity!$H$14:$S$14,0)))</f>
        <v>-3.4151317181989201E-7</v>
      </c>
      <c r="L43328" s="39">
        <v>4.2021439999999997E-3</v>
      </c>
      <c r="M43328" s="40">
        <v>0</v>
      </c>
      <c r="N43328" s="40">
        <f>L43328/(INDEX(Installed_Capacity!$V$6:$AG$11,MATCH(Source_Data!B43328,Installed_Capacity!$U$6:$U$11,0),MATCH(Source_Data!C43328,Installed_Capacity!$V$5:$AG$5,0)))</f>
        <v>1.6263300075082627E-6</v>
      </c>
      <c r="O43328" s="41">
        <f>M43328/(INDEX(Installed_Capacity!$V$15:$AG$20,MATCH(Source_Data!B43328,Installed_Capacity!$U$15:$U$20,0),MATCH(Source_Data!C43328,Installed_Capacity!$V$14:$AG$14,0)))</f>
        <v>0</v>
      </c>
      <c r="P43328" s="37">
        <v>0</v>
      </c>
      <c r="Q43328" s="38">
        <f>P43328/(INDEX(Installed_Capacity!$AJ$15:$AU$20,MATCH(Source_Data!B43328,Installed_Capacity!$AI$15:$AI$20,0),MATCH(Source_Data!C43328,Installed_Capacity!$AJ$14:$AU$14,0)))</f>
        <v>0</v>
      </c>
      <c r="R43328" s="63">
        <v>98.285721197000001</v>
      </c>
      <c r="S43328" s="42">
        <v>132.56557552000001</v>
      </c>
      <c r="T43328" s="42">
        <f>R43328/(INDEX(Installed_Capacity!$H$25:$S$30,MATCH(Source_Data!B43328,Installed_Capacity!$G$25:$G$30,0),MATCH(Source_Data!C43328,Installed_Capacity!$H$24:$S$24,0)))</f>
        <v>6.9459873637455816E-2</v>
      </c>
      <c r="U43328" s="43">
        <f>S43328/(INDEX(Installed_Capacity!$H$33:$S$38,MATCH(Source_Data!B43328,Installed_Capacity!$G$33:$G$38,0),MATCH(Source_Data!C43328,Installed_Capacity!$H$32:$S$32,0)))</f>
        <v>3.0061516373721335E-2</v>
      </c>
      <c r="V43328" s="21"/>
      <c r="W43328" s="2"/>
    </row>
    <row r="43329" spans="1:23" x14ac:dyDescent="0.25">
      <c r="A43329" s="17">
        <v>44541</v>
      </c>
      <c r="B43329" s="19">
        <v>2021</v>
      </c>
      <c r="C43329" s="19">
        <v>12</v>
      </c>
      <c r="D43329" s="19">
        <v>11</v>
      </c>
      <c r="E43329" s="19">
        <v>7</v>
      </c>
      <c r="F43329" s="69">
        <v>22281.243050000001</v>
      </c>
      <c r="G43329" s="52">
        <f t="shared" si="676"/>
        <v>27268.41403</v>
      </c>
      <c r="H43329" s="34">
        <v>5.9447709999999997E-3</v>
      </c>
      <c r="I43329" s="35">
        <v>26.502113478999998</v>
      </c>
      <c r="J43329" s="35">
        <f>H43329/(INDEX(Installed_Capacity!$H$6:$S$11,MATCH(Source_Data!B43329,Installed_Capacity!$G$6:$G$11,0),MATCH(Source_Data!C43329,Installed_Capacity!$H$5:$S$5,0)))</f>
        <v>3.2300111927323306E-6</v>
      </c>
      <c r="K43329" s="36">
        <f>I43329/(INDEX(Installed_Capacity!$H$15:$S$20,MATCH(Source_Data!B43329,Installed_Capacity!$G$15:$G$20,0),MATCH(Source_Data!C43329,Installed_Capacity!$H$14:$S$14,0)))</f>
        <v>6.3028088020624E-3</v>
      </c>
      <c r="L43329" s="39">
        <v>2.1816169999999999E-2</v>
      </c>
      <c r="M43329" s="40">
        <v>27.461455446999999</v>
      </c>
      <c r="N43329" s="40">
        <f>L43329/(INDEX(Installed_Capacity!$V$6:$AG$11,MATCH(Source_Data!B43329,Installed_Capacity!$U$6:$U$11,0),MATCH(Source_Data!C43329,Installed_Capacity!$V$5:$AG$5,0)))</f>
        <v>8.4433784087126799E-6</v>
      </c>
      <c r="O43329" s="41">
        <f>M43329/(INDEX(Installed_Capacity!$V$15:$AG$20,MATCH(Source_Data!B43329,Installed_Capacity!$U$15:$U$20,0),MATCH(Source_Data!C43329,Installed_Capacity!$V$14:$AG$14,0)))</f>
        <v>5.1456589217923785E-3</v>
      </c>
      <c r="P43329" s="37">
        <v>0</v>
      </c>
      <c r="Q43329" s="38">
        <f>P43329/(INDEX(Installed_Capacity!$AJ$15:$AU$20,MATCH(Source_Data!B43329,Installed_Capacity!$AI$15:$AI$20,0),MATCH(Source_Data!C43329,Installed_Capacity!$AJ$14:$AU$14,0)))</f>
        <v>0</v>
      </c>
      <c r="R43329" s="63">
        <v>97.683449197000002</v>
      </c>
      <c r="S43329" s="42">
        <v>164.37520485799999</v>
      </c>
      <c r="T43329" s="42">
        <f>R43329/(INDEX(Installed_Capacity!$H$25:$S$30,MATCH(Source_Data!B43329,Installed_Capacity!$G$25:$G$30,0),MATCH(Source_Data!C43329,Installed_Capacity!$H$24:$S$24,0)))</f>
        <v>6.9034239715194332E-2</v>
      </c>
      <c r="U43329" s="43">
        <f>S43329/(INDEX(Installed_Capacity!$H$33:$S$38,MATCH(Source_Data!B43329,Installed_Capacity!$G$33:$G$38,0),MATCH(Source_Data!C43329,Installed_Capacity!$H$32:$S$32,0)))</f>
        <v>3.7274895031305218E-2</v>
      </c>
      <c r="V43329" s="21"/>
      <c r="W43329" s="2"/>
    </row>
    <row r="43330" spans="1:23" x14ac:dyDescent="0.25">
      <c r="A43330" s="17">
        <v>44541</v>
      </c>
      <c r="B43330" s="19">
        <v>2021</v>
      </c>
      <c r="C43330" s="19">
        <v>12</v>
      </c>
      <c r="D43330" s="19">
        <v>11</v>
      </c>
      <c r="E43330" s="19">
        <v>8</v>
      </c>
      <c r="F43330" s="69">
        <v>23446.099109999999</v>
      </c>
      <c r="G43330" s="52">
        <f t="shared" si="676"/>
        <v>27268.41403</v>
      </c>
      <c r="H43330" s="34">
        <v>152.10271080999999</v>
      </c>
      <c r="I43330" s="35">
        <v>847.65227578400004</v>
      </c>
      <c r="J43330" s="35">
        <f>H43330/(INDEX(Installed_Capacity!$H$6:$S$11,MATCH(Source_Data!B43330,Installed_Capacity!$G$6:$G$11,0),MATCH(Source_Data!C43330,Installed_Capacity!$H$5:$S$5,0)))</f>
        <v>8.2642957712118575E-2</v>
      </c>
      <c r="K43330" s="36">
        <f>I43330/(INDEX(Installed_Capacity!$H$15:$S$20,MATCH(Source_Data!B43330,Installed_Capacity!$G$15:$G$20,0),MATCH(Source_Data!C43330,Installed_Capacity!$H$14:$S$14,0)))</f>
        <v>0.20159110061667473</v>
      </c>
      <c r="L43330" s="39">
        <v>229.90537148999999</v>
      </c>
      <c r="M43330" s="40">
        <v>1191.6283428940001</v>
      </c>
      <c r="N43330" s="40">
        <f>L43330/(INDEX(Installed_Capacity!$V$6:$AG$11,MATCH(Source_Data!B43330,Installed_Capacity!$U$6:$U$11,0),MATCH(Source_Data!C43330,Installed_Capacity!$V$5:$AG$5,0)))</f>
        <v>8.8978865203458435E-2</v>
      </c>
      <c r="O43330" s="41">
        <f>M43330/(INDEX(Installed_Capacity!$V$15:$AG$20,MATCH(Source_Data!B43330,Installed_Capacity!$U$15:$U$20,0),MATCH(Source_Data!C43330,Installed_Capacity!$V$14:$AG$14,0)))</f>
        <v>0.22328434215394188</v>
      </c>
      <c r="P43330" s="37">
        <v>0</v>
      </c>
      <c r="Q43330" s="38">
        <f>P43330/(INDEX(Installed_Capacity!$AJ$15:$AU$20,MATCH(Source_Data!B43330,Installed_Capacity!$AI$15:$AI$20,0),MATCH(Source_Data!C43330,Installed_Capacity!$AJ$14:$AU$14,0)))</f>
        <v>0</v>
      </c>
      <c r="R43330" s="63">
        <v>103.658082717</v>
      </c>
      <c r="S43330" s="42">
        <v>161.517471274</v>
      </c>
      <c r="T43330" s="42">
        <f>R43330/(INDEX(Installed_Capacity!$H$25:$S$30,MATCH(Source_Data!B43330,Installed_Capacity!$G$25:$G$30,0),MATCH(Source_Data!C43330,Installed_Capacity!$H$24:$S$24,0)))</f>
        <v>7.3256595559717308E-2</v>
      </c>
      <c r="U43330" s="43">
        <f>S43330/(INDEX(Installed_Capacity!$H$33:$S$38,MATCH(Source_Data!B43330,Installed_Capacity!$G$33:$G$38,0),MATCH(Source_Data!C43330,Installed_Capacity!$H$32:$S$32,0)))</f>
        <v>3.6626854960644585E-2</v>
      </c>
      <c r="V43330" s="21"/>
      <c r="W43330" s="2"/>
    </row>
    <row r="43331" spans="1:23" x14ac:dyDescent="0.25">
      <c r="A43331" s="17">
        <v>44541</v>
      </c>
      <c r="B43331" s="19">
        <v>2021</v>
      </c>
      <c r="C43331" s="19">
        <v>12</v>
      </c>
      <c r="D43331" s="19">
        <v>11</v>
      </c>
      <c r="E43331" s="19">
        <v>9</v>
      </c>
      <c r="F43331" s="69">
        <v>23725.13754</v>
      </c>
      <c r="G43331" s="52">
        <f t="shared" ref="G43331:G43394" si="677">_xlfn.MAXIFS($F:$F,$B:$B,B43331,$C:$C,C43331,$D:$D,D43331)</f>
        <v>27268.41403</v>
      </c>
      <c r="H43331" s="34">
        <v>787.59992155199996</v>
      </c>
      <c r="I43331" s="35">
        <v>2230.5644064570001</v>
      </c>
      <c r="J43331" s="35">
        <f>H43331/(INDEX(Installed_Capacity!$H$6:$S$11,MATCH(Source_Data!B43331,Installed_Capacity!$G$6:$G$11,0),MATCH(Source_Data!C43331,Installed_Capacity!$H$5:$S$5,0)))</f>
        <v>0.42793180124315394</v>
      </c>
      <c r="K43331" s="36">
        <f>I43331/(INDEX(Installed_Capacity!$H$15:$S$20,MATCH(Source_Data!B43331,Installed_Capacity!$G$15:$G$20,0),MATCH(Source_Data!C43331,Installed_Capacity!$H$14:$S$14,0)))</f>
        <v>0.53047923840958344</v>
      </c>
      <c r="L43331" s="39">
        <v>1240.764872041</v>
      </c>
      <c r="M43331" s="40">
        <v>3175.9913788240001</v>
      </c>
      <c r="N43331" s="40">
        <f>L43331/(INDEX(Installed_Capacity!$V$6:$AG$11,MATCH(Source_Data!B43331,Installed_Capacity!$U$6:$U$11,0),MATCH(Source_Data!C43331,Installed_Capacity!$V$5:$AG$5,0)))</f>
        <v>0.48020561495808528</v>
      </c>
      <c r="O43331" s="41">
        <f>M43331/(INDEX(Installed_Capacity!$V$15:$AG$20,MATCH(Source_Data!B43331,Installed_Capacity!$U$15:$U$20,0),MATCH(Source_Data!C43331,Installed_Capacity!$V$14:$AG$14,0)))</f>
        <v>0.59510933080448658</v>
      </c>
      <c r="P43331" s="37">
        <v>33.495560501</v>
      </c>
      <c r="Q43331" s="38">
        <f>P43331/(INDEX(Installed_Capacity!$AJ$15:$AU$20,MATCH(Source_Data!B43331,Installed_Capacity!$AI$15:$AI$20,0),MATCH(Source_Data!C43331,Installed_Capacity!$AJ$14:$AU$14,0)))</f>
        <v>3.3596349549648949E-2</v>
      </c>
      <c r="R43331" s="63">
        <v>102.39373677</v>
      </c>
      <c r="S43331" s="42">
        <v>125.83119936999999</v>
      </c>
      <c r="T43331" s="42">
        <f>R43331/(INDEX(Installed_Capacity!$H$25:$S$30,MATCH(Source_Data!B43331,Installed_Capacity!$G$25:$G$30,0),MATCH(Source_Data!C43331,Installed_Capacity!$H$24:$S$24,0)))</f>
        <v>7.2363064855123671E-2</v>
      </c>
      <c r="U43331" s="43">
        <f>S43331/(INDEX(Installed_Capacity!$H$33:$S$38,MATCH(Source_Data!B43331,Installed_Capacity!$G$33:$G$38,0),MATCH(Source_Data!C43331,Installed_Capacity!$H$32:$S$32,0)))</f>
        <v>2.8534381157011315E-2</v>
      </c>
      <c r="V43331" s="21"/>
      <c r="W43331" s="2"/>
    </row>
    <row r="43332" spans="1:23" x14ac:dyDescent="0.25">
      <c r="A43332" s="17">
        <v>44541</v>
      </c>
      <c r="B43332" s="19">
        <v>2021</v>
      </c>
      <c r="C43332" s="19">
        <v>12</v>
      </c>
      <c r="D43332" s="19">
        <v>11</v>
      </c>
      <c r="E43332" s="19">
        <v>10</v>
      </c>
      <c r="F43332" s="69">
        <v>23391.666359999999</v>
      </c>
      <c r="G43332" s="52">
        <f t="shared" si="677"/>
        <v>27268.41403</v>
      </c>
      <c r="H43332" s="34">
        <v>1173.203267764</v>
      </c>
      <c r="I43332" s="35">
        <v>2704.1113545809999</v>
      </c>
      <c r="J43332" s="35">
        <f>H43332/(INDEX(Installed_Capacity!$H$6:$S$11,MATCH(Source_Data!B43332,Installed_Capacity!$G$6:$G$11,0),MATCH(Source_Data!C43332,Installed_Capacity!$H$5:$S$5,0)))</f>
        <v>0.63744418182430673</v>
      </c>
      <c r="K43332" s="36">
        <f>I43332/(INDEX(Installed_Capacity!$H$15:$S$20,MATCH(Source_Data!B43332,Installed_Capacity!$G$15:$G$20,0),MATCH(Source_Data!C43332,Installed_Capacity!$H$14:$S$14,0)))</f>
        <v>0.64309953471881021</v>
      </c>
      <c r="L43332" s="39">
        <v>1559.1293887029999</v>
      </c>
      <c r="M43332" s="40">
        <v>3447.5394779429998</v>
      </c>
      <c r="N43332" s="40">
        <f>L43332/(INDEX(Installed_Capacity!$V$6:$AG$11,MATCH(Source_Data!B43332,Installed_Capacity!$U$6:$U$11,0),MATCH(Source_Data!C43332,Installed_Capacity!$V$5:$AG$5,0)))</f>
        <v>0.60342028032254558</v>
      </c>
      <c r="O43332" s="41">
        <f>M43332/(INDEX(Installed_Capacity!$V$15:$AG$20,MATCH(Source_Data!B43332,Installed_Capacity!$U$15:$U$20,0),MATCH(Source_Data!C43332,Installed_Capacity!$V$14:$AG$14,0)))</f>
        <v>0.64599133527887398</v>
      </c>
      <c r="P43332" s="37">
        <v>384.63774689500002</v>
      </c>
      <c r="Q43332" s="38">
        <f>P43332/(INDEX(Installed_Capacity!$AJ$15:$AU$20,MATCH(Source_Data!B43332,Installed_Capacity!$AI$15:$AI$20,0),MATCH(Source_Data!C43332,Installed_Capacity!$AJ$14:$AU$14,0)))</f>
        <v>0.38579513229187568</v>
      </c>
      <c r="R43332" s="63">
        <v>100.84963144300001</v>
      </c>
      <c r="S43332" s="42">
        <v>131.023799911</v>
      </c>
      <c r="T43332" s="42">
        <f>R43332/(INDEX(Installed_Capacity!$H$25:$S$30,MATCH(Source_Data!B43332,Installed_Capacity!$G$25:$G$30,0),MATCH(Source_Data!C43332,Installed_Capacity!$H$24:$S$24,0)))</f>
        <v>7.1271824341342743E-2</v>
      </c>
      <c r="U43332" s="43">
        <f>S43332/(INDEX(Installed_Capacity!$H$33:$S$38,MATCH(Source_Data!B43332,Installed_Capacity!$G$33:$G$38,0),MATCH(Source_Data!C43332,Installed_Capacity!$H$32:$S$32,0)))</f>
        <v>2.9711892328921217E-2</v>
      </c>
      <c r="V43332" s="21"/>
      <c r="W43332" s="2"/>
    </row>
    <row r="43333" spans="1:23" x14ac:dyDescent="0.25">
      <c r="A43333" s="17">
        <v>44541</v>
      </c>
      <c r="B43333" s="19">
        <v>2021</v>
      </c>
      <c r="C43333" s="19">
        <v>12</v>
      </c>
      <c r="D43333" s="19">
        <v>11</v>
      </c>
      <c r="E43333" s="19">
        <v>11</v>
      </c>
      <c r="F43333" s="69">
        <v>23003.878049999999</v>
      </c>
      <c r="G43333" s="52">
        <f t="shared" si="677"/>
        <v>27268.41403</v>
      </c>
      <c r="H43333" s="34">
        <v>1226.7859045509999</v>
      </c>
      <c r="I43333" s="35">
        <v>2947.4782044210001</v>
      </c>
      <c r="J43333" s="35">
        <f>H43333/(INDEX(Installed_Capacity!$H$6:$S$11,MATCH(Source_Data!B43333,Installed_Capacity!$G$6:$G$11,0),MATCH(Source_Data!C43333,Installed_Capacity!$H$5:$S$5,0)))</f>
        <v>0.66655758527721021</v>
      </c>
      <c r="K43333" s="36">
        <f>I43333/(INDEX(Installed_Capacity!$H$15:$S$20,MATCH(Source_Data!B43333,Installed_Capacity!$G$15:$G$20,0),MATCH(Source_Data!C43333,Installed_Capacity!$H$14:$S$14,0)))</f>
        <v>0.70097773845215372</v>
      </c>
      <c r="L43333" s="39">
        <v>1349.264332302</v>
      </c>
      <c r="M43333" s="40">
        <v>3354.89892513</v>
      </c>
      <c r="N43333" s="40">
        <f>L43333/(INDEX(Installed_Capacity!$V$6:$AG$11,MATCH(Source_Data!B43333,Installed_Capacity!$U$6:$U$11,0),MATCH(Source_Data!C43333,Installed_Capacity!$V$5:$AG$5,0)))</f>
        <v>0.52219749529843407</v>
      </c>
      <c r="O43333" s="41">
        <f>M43333/(INDEX(Installed_Capacity!$V$15:$AG$20,MATCH(Source_Data!B43333,Installed_Capacity!$U$15:$U$20,0),MATCH(Source_Data!C43333,Installed_Capacity!$V$14:$AG$14,0)))</f>
        <v>0.62863257991275701</v>
      </c>
      <c r="P43333" s="37">
        <v>526.10935217899998</v>
      </c>
      <c r="Q43333" s="38">
        <f>P43333/(INDEX(Installed_Capacity!$AJ$15:$AU$20,MATCH(Source_Data!B43333,Installed_Capacity!$AI$15:$AI$20,0),MATCH(Source_Data!C43333,Installed_Capacity!$AJ$14:$AU$14,0)))</f>
        <v>0.52769242946740214</v>
      </c>
      <c r="R43333" s="63">
        <v>95.714794436000005</v>
      </c>
      <c r="S43333" s="42">
        <v>154.70855149799999</v>
      </c>
      <c r="T43333" s="42">
        <f>R43333/(INDEX(Installed_Capacity!$H$25:$S$30,MATCH(Source_Data!B43333,Installed_Capacity!$G$25:$G$30,0),MATCH(Source_Data!C43333,Installed_Capacity!$H$24:$S$24,0)))</f>
        <v>6.7642964265724373E-2</v>
      </c>
      <c r="U43333" s="43">
        <f>S43333/(INDEX(Installed_Capacity!$H$33:$S$38,MATCH(Source_Data!B43333,Installed_Capacity!$G$33:$G$38,0),MATCH(Source_Data!C43333,Installed_Capacity!$H$32:$S$32,0)))</f>
        <v>3.5082815699089095E-2</v>
      </c>
      <c r="V43333" s="21"/>
      <c r="W43333" s="2"/>
    </row>
    <row r="43334" spans="1:23" x14ac:dyDescent="0.25">
      <c r="A43334" s="17">
        <v>44541</v>
      </c>
      <c r="B43334" s="19">
        <v>2021</v>
      </c>
      <c r="C43334" s="19">
        <v>12</v>
      </c>
      <c r="D43334" s="19">
        <v>11</v>
      </c>
      <c r="E43334" s="19">
        <v>12</v>
      </c>
      <c r="F43334" s="69">
        <v>22336.87499</v>
      </c>
      <c r="G43334" s="52">
        <f t="shared" si="677"/>
        <v>27268.41403</v>
      </c>
      <c r="H43334" s="34">
        <v>1222.315733445</v>
      </c>
      <c r="I43334" s="35">
        <v>3003.0403310390002</v>
      </c>
      <c r="J43334" s="35">
        <f>H43334/(INDEX(Installed_Capacity!$H$6:$S$11,MATCH(Source_Data!B43334,Installed_Capacity!$G$6:$G$11,0),MATCH(Source_Data!C43334,Installed_Capacity!$H$5:$S$5,0)))</f>
        <v>0.66412877806061466</v>
      </c>
      <c r="K43334" s="36">
        <f>I43334/(INDEX(Installed_Capacity!$H$15:$S$20,MATCH(Source_Data!B43334,Installed_Capacity!$G$15:$G$20,0),MATCH(Source_Data!C43334,Installed_Capacity!$H$14:$S$14,0)))</f>
        <v>0.71419168310553882</v>
      </c>
      <c r="L43334" s="39">
        <v>1360.115788153</v>
      </c>
      <c r="M43334" s="40">
        <v>3209.8446368360001</v>
      </c>
      <c r="N43334" s="40">
        <f>L43334/(INDEX(Installed_Capacity!$V$6:$AG$11,MATCH(Source_Data!B43334,Installed_Capacity!$U$6:$U$11,0),MATCH(Source_Data!C43334,Installed_Capacity!$V$5:$AG$5,0)))</f>
        <v>0.52639726767073558</v>
      </c>
      <c r="O43334" s="41">
        <f>M43334/(INDEX(Installed_Capacity!$V$15:$AG$20,MATCH(Source_Data!B43334,Installed_Capacity!$U$15:$U$20,0),MATCH(Source_Data!C43334,Installed_Capacity!$V$14:$AG$14,0)))</f>
        <v>0.60145266972391809</v>
      </c>
      <c r="P43334" s="37">
        <v>514.57417834800003</v>
      </c>
      <c r="Q43334" s="38">
        <f>P43334/(INDEX(Installed_Capacity!$AJ$15:$AU$20,MATCH(Source_Data!B43334,Installed_Capacity!$AI$15:$AI$20,0),MATCH(Source_Data!C43334,Installed_Capacity!$AJ$14:$AU$14,0)))</f>
        <v>0.51612254598595786</v>
      </c>
      <c r="R43334" s="63">
        <v>95.916647470000001</v>
      </c>
      <c r="S43334" s="42">
        <v>145.46126637200001</v>
      </c>
      <c r="T43334" s="42">
        <f>R43334/(INDEX(Installed_Capacity!$H$25:$S$30,MATCH(Source_Data!B43334,Installed_Capacity!$G$25:$G$30,0),MATCH(Source_Data!C43334,Installed_Capacity!$H$24:$S$24,0)))</f>
        <v>6.7785616586572423E-2</v>
      </c>
      <c r="U43334" s="43">
        <f>S43334/(INDEX(Installed_Capacity!$H$33:$S$38,MATCH(Source_Data!B43334,Installed_Capacity!$G$33:$G$38,0),MATCH(Source_Data!C43334,Installed_Capacity!$H$32:$S$32,0)))</f>
        <v>3.2985835301747715E-2</v>
      </c>
      <c r="V43334" s="21"/>
      <c r="W43334" s="2"/>
    </row>
    <row r="43335" spans="1:23" x14ac:dyDescent="0.25">
      <c r="A43335" s="17">
        <v>44541</v>
      </c>
      <c r="B43335" s="19">
        <v>2021</v>
      </c>
      <c r="C43335" s="19">
        <v>12</v>
      </c>
      <c r="D43335" s="19">
        <v>11</v>
      </c>
      <c r="E43335" s="19">
        <v>13</v>
      </c>
      <c r="F43335" s="69">
        <v>21567.536840000001</v>
      </c>
      <c r="G43335" s="52">
        <f t="shared" si="677"/>
        <v>27268.41403</v>
      </c>
      <c r="H43335" s="34">
        <v>1229.3647556620001</v>
      </c>
      <c r="I43335" s="35">
        <v>2987.9111737799999</v>
      </c>
      <c r="J43335" s="35">
        <f>H43335/(INDEX(Installed_Capacity!$H$6:$S$11,MATCH(Source_Data!B43335,Installed_Capacity!$G$6:$G$11,0),MATCH(Source_Data!C43335,Installed_Capacity!$H$5:$S$5,0)))</f>
        <v>0.66795876926779973</v>
      </c>
      <c r="K43335" s="36">
        <f>I43335/(INDEX(Installed_Capacity!$H$15:$S$20,MATCH(Source_Data!B43335,Installed_Capacity!$G$15:$G$20,0),MATCH(Source_Data!C43335,Installed_Capacity!$H$14:$S$14,0)))</f>
        <v>0.71059362344077381</v>
      </c>
      <c r="L43335" s="39">
        <v>1393.4558337220001</v>
      </c>
      <c r="M43335" s="40">
        <v>3251.9044669949999</v>
      </c>
      <c r="N43335" s="40">
        <f>L43335/(INDEX(Installed_Capacity!$V$6:$AG$11,MATCH(Source_Data!B43335,Installed_Capacity!$U$6:$U$11,0),MATCH(Source_Data!C43335,Installed_Capacity!$V$5:$AG$5,0)))</f>
        <v>0.53930066092916684</v>
      </c>
      <c r="O43335" s="41">
        <f>M43335/(INDEX(Installed_Capacity!$V$15:$AG$20,MATCH(Source_Data!B43335,Installed_Capacity!$U$15:$U$20,0),MATCH(Source_Data!C43335,Installed_Capacity!$V$14:$AG$14,0)))</f>
        <v>0.60933373563189319</v>
      </c>
      <c r="P43335" s="37">
        <v>379.491737188</v>
      </c>
      <c r="Q43335" s="38">
        <f>P43335/(INDEX(Installed_Capacity!$AJ$15:$AU$20,MATCH(Source_Data!B43335,Installed_Capacity!$AI$15:$AI$20,0),MATCH(Source_Data!C43335,Installed_Capacity!$AJ$14:$AU$14,0)))</f>
        <v>0.38063363810230694</v>
      </c>
      <c r="R43335" s="63">
        <v>95.917877543000003</v>
      </c>
      <c r="S43335" s="42">
        <v>62.760510578000002</v>
      </c>
      <c r="T43335" s="42">
        <f>R43335/(INDEX(Installed_Capacity!$H$25:$S$30,MATCH(Source_Data!B43335,Installed_Capacity!$G$25:$G$30,0),MATCH(Source_Data!C43335,Installed_Capacity!$H$24:$S$24,0)))</f>
        <v>6.7786485896113066E-2</v>
      </c>
      <c r="U43335" s="43">
        <f>S43335/(INDEX(Installed_Capacity!$H$33:$S$38,MATCH(Source_Data!B43335,Installed_Capacity!$G$33:$G$38,0),MATCH(Source_Data!C43335,Installed_Capacity!$H$32:$S$32,0)))</f>
        <v>1.4232021465323911E-2</v>
      </c>
      <c r="V43335" s="21"/>
      <c r="W43335" s="2"/>
    </row>
    <row r="43336" spans="1:23" x14ac:dyDescent="0.25">
      <c r="A43336" s="17">
        <v>44541</v>
      </c>
      <c r="B43336" s="19">
        <v>2021</v>
      </c>
      <c r="C43336" s="19">
        <v>12</v>
      </c>
      <c r="D43336" s="19">
        <v>11</v>
      </c>
      <c r="E43336" s="19">
        <v>14</v>
      </c>
      <c r="F43336" s="69">
        <v>21274.895830000001</v>
      </c>
      <c r="G43336" s="52">
        <f t="shared" si="677"/>
        <v>27268.41403</v>
      </c>
      <c r="H43336" s="34">
        <v>1211.621967976</v>
      </c>
      <c r="I43336" s="35">
        <v>2730.0777716990001</v>
      </c>
      <c r="J43336" s="35">
        <f>H43336/(INDEX(Installed_Capacity!$H$6:$S$11,MATCH(Source_Data!B43336,Installed_Capacity!$G$6:$G$11,0),MATCH(Source_Data!C43336,Installed_Capacity!$H$5:$S$5,0)))</f>
        <v>0.65831846473528643</v>
      </c>
      <c r="K43336" s="36">
        <f>I43336/(INDEX(Installed_Capacity!$H$15:$S$20,MATCH(Source_Data!B43336,Installed_Capacity!$G$15:$G$20,0),MATCH(Source_Data!C43336,Installed_Capacity!$H$14:$S$14,0)))</f>
        <v>0.64927494267255847</v>
      </c>
      <c r="L43336" s="39">
        <v>1551.025769885</v>
      </c>
      <c r="M43336" s="40">
        <v>3337.2452314289999</v>
      </c>
      <c r="N43336" s="40">
        <f>L43336/(INDEX(Installed_Capacity!$V$6:$AG$11,MATCH(Source_Data!B43336,Installed_Capacity!$U$6:$U$11,0),MATCH(Source_Data!C43336,Installed_Capacity!$V$5:$AG$5,0)))</f>
        <v>0.60028398645609982</v>
      </c>
      <c r="O43336" s="41">
        <f>M43336/(INDEX(Installed_Capacity!$V$15:$AG$20,MATCH(Source_Data!B43336,Installed_Capacity!$U$15:$U$20,0),MATCH(Source_Data!C43336,Installed_Capacity!$V$14:$AG$14,0)))</f>
        <v>0.62532467488673027</v>
      </c>
      <c r="P43336" s="37">
        <v>411.51943080799998</v>
      </c>
      <c r="Q43336" s="38">
        <f>P43336/(INDEX(Installed_Capacity!$AJ$15:$AU$20,MATCH(Source_Data!B43336,Installed_Capacity!$AI$15:$AI$20,0),MATCH(Source_Data!C43336,Installed_Capacity!$AJ$14:$AU$14,0)))</f>
        <v>0.41275770391975924</v>
      </c>
      <c r="R43336" s="63">
        <v>95.436336370999996</v>
      </c>
      <c r="S43336" s="42">
        <v>51.044236359999999</v>
      </c>
      <c r="T43336" s="42">
        <f>R43336/(INDEX(Installed_Capacity!$H$25:$S$30,MATCH(Source_Data!B43336,Installed_Capacity!$G$25:$G$30,0),MATCH(Source_Data!C43336,Installed_Capacity!$H$24:$S$24,0)))</f>
        <v>6.7446174113780899E-2</v>
      </c>
      <c r="U43336" s="43">
        <f>S43336/(INDEX(Installed_Capacity!$H$33:$S$38,MATCH(Source_Data!B43336,Installed_Capacity!$G$33:$G$38,0),MATCH(Source_Data!C43336,Installed_Capacity!$H$32:$S$32,0)))</f>
        <v>1.1575155473818606E-2</v>
      </c>
      <c r="V43336" s="21"/>
      <c r="W43336" s="2"/>
    </row>
    <row r="43337" spans="1:23" x14ac:dyDescent="0.25">
      <c r="A43337" s="17">
        <v>44541</v>
      </c>
      <c r="B43337" s="19">
        <v>2021</v>
      </c>
      <c r="C43337" s="19">
        <v>12</v>
      </c>
      <c r="D43337" s="19">
        <v>11</v>
      </c>
      <c r="E43337" s="19">
        <v>15</v>
      </c>
      <c r="F43337" s="69">
        <v>21500.084180000002</v>
      </c>
      <c r="G43337" s="52">
        <f t="shared" si="677"/>
        <v>27268.41403</v>
      </c>
      <c r="H43337" s="34">
        <v>1069.0049419930001</v>
      </c>
      <c r="I43337" s="35">
        <v>2272.0304868399999</v>
      </c>
      <c r="J43337" s="35">
        <f>H43337/(INDEX(Installed_Capacity!$H$6:$S$11,MATCH(Source_Data!B43337,Installed_Capacity!$G$6:$G$11,0),MATCH(Source_Data!C43337,Installed_Capacity!$H$5:$S$5,0)))</f>
        <v>0.58082942601549603</v>
      </c>
      <c r="K43337" s="36">
        <f>I43337/(INDEX(Installed_Capacity!$H$15:$S$20,MATCH(Source_Data!B43337,Installed_Capacity!$G$15:$G$20,0),MATCH(Source_Data!C43337,Installed_Capacity!$H$14:$S$14,0)))</f>
        <v>0.54034082083138124</v>
      </c>
      <c r="L43337" s="39">
        <v>1594.5217358949999</v>
      </c>
      <c r="M43337" s="40">
        <v>3311.0059791419999</v>
      </c>
      <c r="N43337" s="40">
        <f>L43337/(INDEX(Installed_Capacity!$V$6:$AG$11,MATCH(Source_Data!B43337,Installed_Capacity!$U$6:$U$11,0),MATCH(Source_Data!C43337,Installed_Capacity!$V$5:$AG$5,0)))</f>
        <v>0.61711796328498103</v>
      </c>
      <c r="O43337" s="41">
        <f>M43337/(INDEX(Installed_Capacity!$V$15:$AG$20,MATCH(Source_Data!B43337,Installed_Capacity!$U$15:$U$20,0),MATCH(Source_Data!C43337,Installed_Capacity!$V$14:$AG$14,0)))</f>
        <v>0.62040802933994399</v>
      </c>
      <c r="P43337" s="37">
        <v>504.07754736999999</v>
      </c>
      <c r="Q43337" s="38">
        <f>P43337/(INDEX(Installed_Capacity!$AJ$15:$AU$20,MATCH(Source_Data!B43337,Installed_Capacity!$AI$15:$AI$20,0),MATCH(Source_Data!C43337,Installed_Capacity!$AJ$14:$AU$14,0)))</f>
        <v>0.50559433036108326</v>
      </c>
      <c r="R43337" s="63">
        <v>92.323076567000001</v>
      </c>
      <c r="S43337" s="42">
        <v>23.012611513</v>
      </c>
      <c r="T43337" s="42">
        <f>R43337/(INDEX(Installed_Capacity!$H$25:$S$30,MATCH(Source_Data!B43337,Installed_Capacity!$G$25:$G$30,0),MATCH(Source_Data!C43337,Installed_Capacity!$H$24:$S$24,0)))</f>
        <v>6.5245990506713772E-2</v>
      </c>
      <c r="U43337" s="43">
        <f>S43337/(INDEX(Installed_Capacity!$H$33:$S$38,MATCH(Source_Data!B43337,Installed_Capacity!$G$33:$G$38,0),MATCH(Source_Data!C43337,Installed_Capacity!$H$32:$S$32,0)))</f>
        <v>5.2185040881579962E-3</v>
      </c>
      <c r="V43337" s="21"/>
      <c r="W43337" s="2"/>
    </row>
    <row r="43338" spans="1:23" x14ac:dyDescent="0.25">
      <c r="A43338" s="17">
        <v>44541</v>
      </c>
      <c r="B43338" s="19">
        <v>2021</v>
      </c>
      <c r="C43338" s="19">
        <v>12</v>
      </c>
      <c r="D43338" s="19">
        <v>11</v>
      </c>
      <c r="E43338" s="19">
        <v>16</v>
      </c>
      <c r="F43338" s="69">
        <v>21938.794279999998</v>
      </c>
      <c r="G43338" s="52">
        <f t="shared" si="677"/>
        <v>27268.41403</v>
      </c>
      <c r="H43338" s="34">
        <v>632.17695140399996</v>
      </c>
      <c r="I43338" s="35">
        <v>1051.5470061189999</v>
      </c>
      <c r="J43338" s="35">
        <f>H43338/(INDEX(Installed_Capacity!$H$6:$S$11,MATCH(Source_Data!B43338,Installed_Capacity!$G$6:$G$11,0),MATCH(Source_Data!C43338,Installed_Capacity!$H$5:$S$5,0)))</f>
        <v>0.34348482537381553</v>
      </c>
      <c r="K43338" s="36">
        <f>I43338/(INDEX(Installed_Capacity!$H$15:$S$20,MATCH(Source_Data!B43338,Installed_Capacity!$G$15:$G$20,0),MATCH(Source_Data!C43338,Installed_Capacity!$H$14:$S$14,0)))</f>
        <v>0.25008193143542751</v>
      </c>
      <c r="L43338" s="39">
        <v>993.63737435799999</v>
      </c>
      <c r="M43338" s="40">
        <v>1752.084966763</v>
      </c>
      <c r="N43338" s="40">
        <f>L43338/(INDEX(Installed_Capacity!$V$6:$AG$11,MATCH(Source_Data!B43338,Installed_Capacity!$U$6:$U$11,0),MATCH(Source_Data!C43338,Installed_Capacity!$V$5:$AG$5,0)))</f>
        <v>0.38456137593098588</v>
      </c>
      <c r="O43338" s="41">
        <f>M43338/(INDEX(Installed_Capacity!$V$15:$AG$20,MATCH(Source_Data!B43338,Installed_Capacity!$U$15:$U$20,0),MATCH(Source_Data!C43338,Installed_Capacity!$V$14:$AG$14,0)))</f>
        <v>0.32830130429038268</v>
      </c>
      <c r="P43338" s="37">
        <v>345.86593054299999</v>
      </c>
      <c r="Q43338" s="38">
        <f>P43338/(INDEX(Installed_Capacity!$AJ$15:$AU$20,MATCH(Source_Data!B43338,Installed_Capacity!$AI$15:$AI$20,0),MATCH(Source_Data!C43338,Installed_Capacity!$AJ$14:$AU$14,0)))</f>
        <v>0.34690665049448344</v>
      </c>
      <c r="R43338" s="63">
        <v>83.937150450999994</v>
      </c>
      <c r="S43338" s="42">
        <v>8.2045351429999993</v>
      </c>
      <c r="T43338" s="42">
        <f>R43338/(INDEX(Installed_Capacity!$H$25:$S$30,MATCH(Source_Data!B43338,Installed_Capacity!$G$25:$G$30,0),MATCH(Source_Data!C43338,Installed_Capacity!$H$24:$S$24,0)))</f>
        <v>5.9319540954770301E-2</v>
      </c>
      <c r="U43338" s="43">
        <f>S43338/(INDEX(Installed_Capacity!$H$33:$S$38,MATCH(Source_Data!B43338,Installed_Capacity!$G$33:$G$38,0),MATCH(Source_Data!C43338,Installed_Capacity!$H$32:$S$32,0)))</f>
        <v>1.860518966350025E-3</v>
      </c>
      <c r="V43338" s="21"/>
      <c r="W43338" s="2"/>
    </row>
    <row r="43339" spans="1:23" x14ac:dyDescent="0.25">
      <c r="A43339" s="17">
        <v>44541</v>
      </c>
      <c r="B43339" s="19">
        <v>2021</v>
      </c>
      <c r="C43339" s="19">
        <v>12</v>
      </c>
      <c r="D43339" s="19">
        <v>11</v>
      </c>
      <c r="E43339" s="19">
        <v>17</v>
      </c>
      <c r="F43339" s="69">
        <v>22584.12169</v>
      </c>
      <c r="G43339" s="52">
        <f t="shared" si="677"/>
        <v>27268.41403</v>
      </c>
      <c r="H43339" s="34">
        <v>75.501764620000003</v>
      </c>
      <c r="I43339" s="35">
        <v>64.339453875999993</v>
      </c>
      <c r="J43339" s="35">
        <f>H43339/(INDEX(Installed_Capacity!$H$6:$S$11,MATCH(Source_Data!B43339,Installed_Capacity!$G$6:$G$11,0),MATCH(Source_Data!C43339,Installed_Capacity!$H$5:$S$5,0)))</f>
        <v>4.1022866111014522E-2</v>
      </c>
      <c r="K43339" s="36">
        <f>I43339/(INDEX(Installed_Capacity!$H$15:$S$20,MATCH(Source_Data!B43339,Installed_Capacity!$G$15:$G$20,0),MATCH(Source_Data!C43339,Installed_Capacity!$H$14:$S$14,0)))</f>
        <v>1.5301393850376117E-2</v>
      </c>
      <c r="L43339" s="39">
        <v>100.46481199</v>
      </c>
      <c r="M43339" s="40">
        <v>137.44155732900001</v>
      </c>
      <c r="N43339" s="40">
        <f>L43339/(INDEX(Installed_Capacity!$V$6:$AG$11,MATCH(Source_Data!B43339,Installed_Capacity!$U$6:$U$11,0),MATCH(Source_Data!C43339,Installed_Capacity!$V$5:$AG$5,0)))</f>
        <v>3.8882279721497624E-2</v>
      </c>
      <c r="O43339" s="41">
        <f>M43339/(INDEX(Installed_Capacity!$V$15:$AG$20,MATCH(Source_Data!B43339,Installed_Capacity!$U$15:$U$20,0),MATCH(Source_Data!C43339,Installed_Capacity!$V$14:$AG$14,0)))</f>
        <v>2.5753455677538312E-2</v>
      </c>
      <c r="P43339" s="37">
        <v>36.751186615999998</v>
      </c>
      <c r="Q43339" s="38">
        <f>P43339/(INDEX(Installed_Capacity!$AJ$15:$AU$20,MATCH(Source_Data!B43339,Installed_Capacity!$AI$15:$AI$20,0),MATCH(Source_Data!C43339,Installed_Capacity!$AJ$14:$AU$14,0)))</f>
        <v>3.6861771931795385E-2</v>
      </c>
      <c r="R43339" s="63">
        <v>88.699732120999997</v>
      </c>
      <c r="S43339" s="42">
        <v>30.191200841000001</v>
      </c>
      <c r="T43339" s="42">
        <f>R43339/(INDEX(Installed_Capacity!$H$25:$S$30,MATCH(Source_Data!B43339,Installed_Capacity!$G$25:$G$30,0),MATCH(Source_Data!C43339,Installed_Capacity!$H$24:$S$24,0)))</f>
        <v>6.2685323053710232E-2</v>
      </c>
      <c r="U43339" s="43">
        <f>S43339/(INDEX(Installed_Capacity!$H$33:$S$38,MATCH(Source_Data!B43339,Installed_Capacity!$G$33:$G$38,0),MATCH(Source_Data!C43339,Installed_Capacity!$H$32:$S$32,0)))</f>
        <v>6.8463722566278404E-3</v>
      </c>
      <c r="V43339" s="21"/>
      <c r="W43339" s="2"/>
    </row>
    <row r="43340" spans="1:23" x14ac:dyDescent="0.25">
      <c r="A43340" s="17">
        <v>44541</v>
      </c>
      <c r="B43340" s="19">
        <v>2021</v>
      </c>
      <c r="C43340" s="19">
        <v>12</v>
      </c>
      <c r="D43340" s="19">
        <v>11</v>
      </c>
      <c r="E43340" s="19">
        <v>18</v>
      </c>
      <c r="F43340" s="69">
        <v>24666.004440000001</v>
      </c>
      <c r="G43340" s="52">
        <f t="shared" si="677"/>
        <v>27268.41403</v>
      </c>
      <c r="H43340" s="34">
        <v>0</v>
      </c>
      <c r="I43340" s="35">
        <v>2.7768003999999999E-2</v>
      </c>
      <c r="J43340" s="35">
        <f>H43340/(INDEX(Installed_Capacity!$H$6:$S$11,MATCH(Source_Data!B43340,Installed_Capacity!$G$6:$G$11,0),MATCH(Source_Data!C43340,Installed_Capacity!$H$5:$S$5,0)))</f>
        <v>0</v>
      </c>
      <c r="K43340" s="36">
        <f>I43340/(INDEX(Installed_Capacity!$H$15:$S$20,MATCH(Source_Data!B43340,Installed_Capacity!$G$15:$G$20,0),MATCH(Source_Data!C43340,Installed_Capacity!$H$14:$S$14,0)))</f>
        <v>6.6038665242900399E-6</v>
      </c>
      <c r="L43340" s="39">
        <v>0</v>
      </c>
      <c r="M43340" s="40">
        <v>8.4000000000000003E-4</v>
      </c>
      <c r="N43340" s="40">
        <f>L43340/(INDEX(Installed_Capacity!$V$6:$AG$11,MATCH(Source_Data!B43340,Installed_Capacity!$U$6:$U$11,0),MATCH(Source_Data!C43340,Installed_Capacity!$V$5:$AG$5,0)))</f>
        <v>0</v>
      </c>
      <c r="O43340" s="41">
        <f>M43340/(INDEX(Installed_Capacity!$V$15:$AG$20,MATCH(Source_Data!B43340,Installed_Capacity!$U$15:$U$20,0),MATCH(Source_Data!C43340,Installed_Capacity!$V$14:$AG$14,0)))</f>
        <v>1.5739710164479974E-7</v>
      </c>
      <c r="P43340" s="37">
        <v>0</v>
      </c>
      <c r="Q43340" s="38">
        <f>P43340/(INDEX(Installed_Capacity!$AJ$15:$AU$20,MATCH(Source_Data!B43340,Installed_Capacity!$AI$15:$AI$20,0),MATCH(Source_Data!C43340,Installed_Capacity!$AJ$14:$AU$14,0)))</f>
        <v>0</v>
      </c>
      <c r="R43340" s="63">
        <v>84.379734221999996</v>
      </c>
      <c r="S43340" s="42">
        <v>48.581797424999998</v>
      </c>
      <c r="T43340" s="42">
        <f>R43340/(INDEX(Installed_Capacity!$H$25:$S$30,MATCH(Source_Data!B43340,Installed_Capacity!$G$25:$G$30,0),MATCH(Source_Data!C43340,Installed_Capacity!$H$24:$S$24,0)))</f>
        <v>5.9632321004946982E-2</v>
      </c>
      <c r="U43340" s="43">
        <f>S43340/(INDEX(Installed_Capacity!$H$33:$S$38,MATCH(Source_Data!B43340,Installed_Capacity!$G$33:$G$38,0),MATCH(Source_Data!C43340,Installed_Capacity!$H$32:$S$32,0)))</f>
        <v>1.1016755240021684E-2</v>
      </c>
      <c r="V43340" s="21"/>
      <c r="W43340" s="2"/>
    </row>
    <row r="43341" spans="1:23" x14ac:dyDescent="0.25">
      <c r="A43341" s="17">
        <v>44541</v>
      </c>
      <c r="B43341" s="19">
        <v>2021</v>
      </c>
      <c r="C43341" s="19">
        <v>12</v>
      </c>
      <c r="D43341" s="19">
        <v>11</v>
      </c>
      <c r="E43341" s="19">
        <v>19</v>
      </c>
      <c r="F43341" s="69">
        <v>27047.116979999999</v>
      </c>
      <c r="G43341" s="52">
        <f t="shared" si="677"/>
        <v>27268.41403</v>
      </c>
      <c r="H43341" s="34">
        <v>0</v>
      </c>
      <c r="I43341" s="35">
        <v>2.3675891000000001E-2</v>
      </c>
      <c r="J43341" s="35">
        <f>H43341/(INDEX(Installed_Capacity!$H$6:$S$11,MATCH(Source_Data!B43341,Installed_Capacity!$G$6:$G$11,0),MATCH(Source_Data!C43341,Installed_Capacity!$H$5:$S$5,0)))</f>
        <v>0</v>
      </c>
      <c r="K43341" s="36">
        <f>I43341/(INDEX(Installed_Capacity!$H$15:$S$20,MATCH(Source_Data!B43341,Installed_Capacity!$G$15:$G$20,0),MATCH(Source_Data!C43341,Installed_Capacity!$H$14:$S$14,0)))</f>
        <v>5.6306684487527387E-6</v>
      </c>
      <c r="L43341" s="39">
        <v>1.7603880000000001E-3</v>
      </c>
      <c r="M43341" s="40">
        <v>0</v>
      </c>
      <c r="N43341" s="40">
        <f>L43341/(INDEX(Installed_Capacity!$V$6:$AG$11,MATCH(Source_Data!B43341,Installed_Capacity!$U$6:$U$11,0),MATCH(Source_Data!C43341,Installed_Capacity!$V$5:$AG$5,0)))</f>
        <v>6.8131216570813757E-7</v>
      </c>
      <c r="O43341" s="41">
        <f>M43341/(INDEX(Installed_Capacity!$V$15:$AG$20,MATCH(Source_Data!B43341,Installed_Capacity!$U$15:$U$20,0),MATCH(Source_Data!C43341,Installed_Capacity!$V$14:$AG$14,0)))</f>
        <v>0</v>
      </c>
      <c r="P43341" s="37">
        <v>0</v>
      </c>
      <c r="Q43341" s="38">
        <f>P43341/(INDEX(Installed_Capacity!$AJ$15:$AU$20,MATCH(Source_Data!B43341,Installed_Capacity!$AI$15:$AI$20,0),MATCH(Source_Data!C43341,Installed_Capacity!$AJ$14:$AU$14,0)))</f>
        <v>0</v>
      </c>
      <c r="R43341" s="63">
        <v>106.80828992399999</v>
      </c>
      <c r="S43341" s="42">
        <v>43.552459417000001</v>
      </c>
      <c r="T43341" s="42">
        <f>R43341/(INDEX(Installed_Capacity!$H$25:$S$30,MATCH(Source_Data!B43341,Installed_Capacity!$G$25:$G$30,0),MATCH(Source_Data!C43341,Installed_Capacity!$H$24:$S$24,0)))</f>
        <v>7.5482890405653688E-2</v>
      </c>
      <c r="U43341" s="43">
        <f>S43341/(INDEX(Installed_Capacity!$H$33:$S$38,MATCH(Source_Data!B43341,Installed_Capacity!$G$33:$G$38,0),MATCH(Source_Data!C43341,Installed_Capacity!$H$32:$S$32,0)))</f>
        <v>9.876266645728507E-3</v>
      </c>
      <c r="V43341" s="21"/>
      <c r="W43341" s="2"/>
    </row>
    <row r="43342" spans="1:23" x14ac:dyDescent="0.25">
      <c r="A43342" s="17">
        <v>44541</v>
      </c>
      <c r="B43342" s="19">
        <v>2021</v>
      </c>
      <c r="C43342" s="19">
        <v>12</v>
      </c>
      <c r="D43342" s="19">
        <v>11</v>
      </c>
      <c r="E43342" s="19">
        <v>20</v>
      </c>
      <c r="F43342" s="69">
        <v>27268.41403</v>
      </c>
      <c r="G43342" s="52">
        <f t="shared" si="677"/>
        <v>27268.41403</v>
      </c>
      <c r="H43342" s="34">
        <v>0</v>
      </c>
      <c r="I43342" s="35">
        <v>2.4713117999999999E-2</v>
      </c>
      <c r="J43342" s="35">
        <f>H43342/(INDEX(Installed_Capacity!$H$6:$S$11,MATCH(Source_Data!B43342,Installed_Capacity!$G$6:$G$11,0),MATCH(Source_Data!C43342,Installed_Capacity!$H$5:$S$5,0)))</f>
        <v>0</v>
      </c>
      <c r="K43342" s="36">
        <f>I43342/(INDEX(Installed_Capacity!$H$15:$S$20,MATCH(Source_Data!B43342,Installed_Capacity!$G$15:$G$20,0),MATCH(Source_Data!C43342,Installed_Capacity!$H$14:$S$14,0)))</f>
        <v>5.8773447551732422E-6</v>
      </c>
      <c r="L43342" s="39">
        <v>4.3896339999999999E-3</v>
      </c>
      <c r="M43342" s="40">
        <v>6.8752872000000007E-2</v>
      </c>
      <c r="N43342" s="40">
        <f>L43342/(INDEX(Installed_Capacity!$V$6:$AG$11,MATCH(Source_Data!B43342,Installed_Capacity!$U$6:$U$11,0),MATCH(Source_Data!C43342,Installed_Capacity!$V$5:$AG$5,0)))</f>
        <v>1.6988931117492704E-6</v>
      </c>
      <c r="O43342" s="41">
        <f>M43342/(INDEX(Installed_Capacity!$V$15:$AG$20,MATCH(Source_Data!B43342,Installed_Capacity!$U$15:$U$20,0),MATCH(Source_Data!C43342,Installed_Capacity!$V$14:$AG$14,0)))</f>
        <v>1.2882741407804649E-5</v>
      </c>
      <c r="P43342" s="37">
        <v>0</v>
      </c>
      <c r="Q43342" s="38">
        <f>P43342/(INDEX(Installed_Capacity!$AJ$15:$AU$20,MATCH(Source_Data!B43342,Installed_Capacity!$AI$15:$AI$20,0),MATCH(Source_Data!C43342,Installed_Capacity!$AJ$14:$AU$14,0)))</f>
        <v>0</v>
      </c>
      <c r="R43342" s="63">
        <v>136.40927425999999</v>
      </c>
      <c r="S43342" s="42">
        <v>64.249843151999997</v>
      </c>
      <c r="T43342" s="42">
        <f>R43342/(INDEX(Installed_Capacity!$H$25:$S$30,MATCH(Source_Data!B43342,Installed_Capacity!$G$25:$G$30,0),MATCH(Source_Data!C43342,Installed_Capacity!$H$24:$S$24,0)))</f>
        <v>9.6402313964664282E-2</v>
      </c>
      <c r="U43342" s="43">
        <f>S43342/(INDEX(Installed_Capacity!$H$33:$S$38,MATCH(Source_Data!B43342,Installed_Capacity!$G$33:$G$38,0),MATCH(Source_Data!C43342,Installed_Capacity!$H$32:$S$32,0)))</f>
        <v>1.45697531530837E-2</v>
      </c>
      <c r="V43342" s="21"/>
      <c r="W43342" s="2"/>
    </row>
    <row r="43343" spans="1:23" x14ac:dyDescent="0.25">
      <c r="A43343" s="17">
        <v>44541</v>
      </c>
      <c r="B43343" s="19">
        <v>2021</v>
      </c>
      <c r="C43343" s="19">
        <v>12</v>
      </c>
      <c r="D43343" s="19">
        <v>11</v>
      </c>
      <c r="E43343" s="19">
        <v>21</v>
      </c>
      <c r="F43343" s="69">
        <v>27049.563709999999</v>
      </c>
      <c r="G43343" s="52">
        <f t="shared" si="677"/>
        <v>27268.41403</v>
      </c>
      <c r="H43343" s="34">
        <v>0</v>
      </c>
      <c r="I43343" s="35">
        <v>2.4524207999999999E-2</v>
      </c>
      <c r="J43343" s="35">
        <f>H43343/(INDEX(Installed_Capacity!$H$6:$S$11,MATCH(Source_Data!B43343,Installed_Capacity!$G$6:$G$11,0),MATCH(Source_Data!C43343,Installed_Capacity!$H$5:$S$5,0)))</f>
        <v>0</v>
      </c>
      <c r="K43343" s="36">
        <f>I43343/(INDEX(Installed_Capacity!$H$15:$S$20,MATCH(Source_Data!B43343,Installed_Capacity!$G$15:$G$20,0),MATCH(Source_Data!C43343,Installed_Capacity!$H$14:$S$14,0)))</f>
        <v>5.8324176359930656E-6</v>
      </c>
      <c r="L43343" s="39">
        <v>4.3447039999999996E-3</v>
      </c>
      <c r="M43343" s="40">
        <v>8.7221718000000004E-2</v>
      </c>
      <c r="N43343" s="40">
        <f>L43343/(INDEX(Installed_Capacity!$V$6:$AG$11,MATCH(Source_Data!B43343,Installed_Capacity!$U$6:$U$11,0),MATCH(Source_Data!C43343,Installed_Capacity!$V$5:$AG$5,0)))</f>
        <v>1.6815041295446275E-6</v>
      </c>
      <c r="O43343" s="41">
        <f>M43343/(INDEX(Installed_Capacity!$V$15:$AG$20,MATCH(Source_Data!B43343,Installed_Capacity!$U$15:$U$20,0),MATCH(Source_Data!C43343,Installed_Capacity!$V$14:$AG$14,0)))</f>
        <v>1.6343387635333401E-5</v>
      </c>
      <c r="P43343" s="37">
        <v>0</v>
      </c>
      <c r="Q43343" s="38">
        <f>P43343/(INDEX(Installed_Capacity!$AJ$15:$AU$20,MATCH(Source_Data!B43343,Installed_Capacity!$AI$15:$AI$20,0),MATCH(Source_Data!C43343,Installed_Capacity!$AJ$14:$AU$14,0)))</f>
        <v>0</v>
      </c>
      <c r="R43343" s="63">
        <v>150.02256432600001</v>
      </c>
      <c r="S43343" s="42">
        <v>61.634904665999997</v>
      </c>
      <c r="T43343" s="42">
        <f>R43343/(INDEX(Installed_Capacity!$H$25:$S$30,MATCH(Source_Data!B43343,Installed_Capacity!$G$25:$G$30,0),MATCH(Source_Data!C43343,Installed_Capacity!$H$24:$S$24,0)))</f>
        <v>0.10602301365795051</v>
      </c>
      <c r="U43343" s="43">
        <f>S43343/(INDEX(Installed_Capacity!$H$33:$S$38,MATCH(Source_Data!B43343,Installed_Capacity!$G$33:$G$38,0),MATCH(Source_Data!C43343,Installed_Capacity!$H$32:$S$32,0)))</f>
        <v>1.3976771032312056E-2</v>
      </c>
      <c r="V43343" s="21"/>
      <c r="W43343" s="2"/>
    </row>
    <row r="43344" spans="1:23" x14ac:dyDescent="0.25">
      <c r="A43344" s="17">
        <v>44541</v>
      </c>
      <c r="B43344" s="19">
        <v>2021</v>
      </c>
      <c r="C43344" s="19">
        <v>12</v>
      </c>
      <c r="D43344" s="19">
        <v>11</v>
      </c>
      <c r="E43344" s="19">
        <v>22</v>
      </c>
      <c r="F43344" s="69">
        <v>26537.059880000001</v>
      </c>
      <c r="G43344" s="52">
        <f t="shared" si="677"/>
        <v>27268.41403</v>
      </c>
      <c r="H43344" s="34">
        <v>0</v>
      </c>
      <c r="I43344" s="35">
        <v>3.5693216E-2</v>
      </c>
      <c r="J43344" s="35">
        <f>H43344/(INDEX(Installed_Capacity!$H$6:$S$11,MATCH(Source_Data!B43344,Installed_Capacity!$G$6:$G$11,0),MATCH(Source_Data!C43344,Installed_Capacity!$H$5:$S$5,0)))</f>
        <v>0</v>
      </c>
      <c r="K43344" s="36">
        <f>I43344/(INDEX(Installed_Capacity!$H$15:$S$20,MATCH(Source_Data!B43344,Installed_Capacity!$G$15:$G$20,0),MATCH(Source_Data!C43344,Installed_Capacity!$H$14:$S$14,0)))</f>
        <v>8.4886632214059617E-6</v>
      </c>
      <c r="L43344" s="39">
        <v>4.3281159999999999E-3</v>
      </c>
      <c r="M43344" s="40">
        <v>8.7835415999999999E-2</v>
      </c>
      <c r="N43344" s="40">
        <f>L43344/(INDEX(Installed_Capacity!$V$6:$AG$11,MATCH(Source_Data!B43344,Installed_Capacity!$U$6:$U$11,0),MATCH(Source_Data!C43344,Installed_Capacity!$V$5:$AG$5,0)))</f>
        <v>1.6750841776903962E-6</v>
      </c>
      <c r="O43344" s="41">
        <f>M43344/(INDEX(Installed_Capacity!$V$15:$AG$20,MATCH(Source_Data!B43344,Installed_Capacity!$U$15:$U$20,0),MATCH(Source_Data!C43344,Installed_Capacity!$V$14:$AG$14,0)))</f>
        <v>1.645838083353008E-5</v>
      </c>
      <c r="P43344" s="37">
        <v>0</v>
      </c>
      <c r="Q43344" s="38">
        <f>P43344/(INDEX(Installed_Capacity!$AJ$15:$AU$20,MATCH(Source_Data!B43344,Installed_Capacity!$AI$15:$AI$20,0),MATCH(Source_Data!C43344,Installed_Capacity!$AJ$14:$AU$14,0)))</f>
        <v>0</v>
      </c>
      <c r="R43344" s="63">
        <v>113.598204404</v>
      </c>
      <c r="S43344" s="42">
        <v>51.718997412</v>
      </c>
      <c r="T43344" s="42">
        <f>R43344/(INDEX(Installed_Capacity!$H$25:$S$30,MATCH(Source_Data!B43344,Installed_Capacity!$G$25:$G$30,0),MATCH(Source_Data!C43344,Installed_Capacity!$H$24:$S$24,0)))</f>
        <v>8.0281416539929318E-2</v>
      </c>
      <c r="U43344" s="43">
        <f>S43344/(INDEX(Installed_Capacity!$H$33:$S$38,MATCH(Source_Data!B43344,Installed_Capacity!$G$33:$G$38,0),MATCH(Source_Data!C43344,Installed_Capacity!$H$32:$S$32,0)))</f>
        <v>1.1728169107512575E-2</v>
      </c>
      <c r="V43344" s="21"/>
      <c r="W43344" s="2"/>
    </row>
    <row r="43345" spans="1:23" x14ac:dyDescent="0.25">
      <c r="A43345" s="17">
        <v>44541</v>
      </c>
      <c r="B43345" s="19">
        <v>2021</v>
      </c>
      <c r="C43345" s="19">
        <v>12</v>
      </c>
      <c r="D43345" s="19">
        <v>11</v>
      </c>
      <c r="E43345" s="19">
        <v>23</v>
      </c>
      <c r="F43345" s="69">
        <v>25927.425169999999</v>
      </c>
      <c r="G43345" s="52">
        <f t="shared" si="677"/>
        <v>27268.41403</v>
      </c>
      <c r="H43345" s="34">
        <v>0</v>
      </c>
      <c r="I43345" s="35">
        <v>3.9452072999999997E-2</v>
      </c>
      <c r="J43345" s="35">
        <f>H43345/(INDEX(Installed_Capacity!$H$6:$S$11,MATCH(Source_Data!B43345,Installed_Capacity!$G$6:$G$11,0),MATCH(Source_Data!C43345,Installed_Capacity!$H$5:$S$5,0)))</f>
        <v>0</v>
      </c>
      <c r="K43345" s="36">
        <f>I43345/(INDEX(Installed_Capacity!$H$15:$S$20,MATCH(Source_Data!B43345,Installed_Capacity!$G$15:$G$20,0),MATCH(Source_Data!C43345,Installed_Capacity!$H$14:$S$14,0)))</f>
        <v>9.3826053971523098E-6</v>
      </c>
      <c r="L43345" s="39">
        <v>4.3307900000000002E-3</v>
      </c>
      <c r="M43345" s="40">
        <v>4.9682192E-2</v>
      </c>
      <c r="N43345" s="40">
        <f>L43345/(INDEX(Installed_Capacity!$V$6:$AG$11,MATCH(Source_Data!B43345,Installed_Capacity!$U$6:$U$11,0),MATCH(Source_Data!C43345,Installed_Capacity!$V$5:$AG$5,0)))</f>
        <v>1.6761190795024422E-6</v>
      </c>
      <c r="O43345" s="41">
        <f>M43345/(INDEX(Installed_Capacity!$V$15:$AG$20,MATCH(Source_Data!B43345,Installed_Capacity!$U$15:$U$20,0),MATCH(Source_Data!C43345,Installed_Capacity!$V$14:$AG$14,0)))</f>
        <v>9.3093250287624462E-6</v>
      </c>
      <c r="P43345" s="37">
        <v>0</v>
      </c>
      <c r="Q43345" s="38">
        <f>P43345/(INDEX(Installed_Capacity!$AJ$15:$AU$20,MATCH(Source_Data!B43345,Installed_Capacity!$AI$15:$AI$20,0),MATCH(Source_Data!C43345,Installed_Capacity!$AJ$14:$AU$14,0)))</f>
        <v>0</v>
      </c>
      <c r="R43345" s="63">
        <v>82.279534060000003</v>
      </c>
      <c r="S43345" s="42">
        <v>38.280160952000003</v>
      </c>
      <c r="T43345" s="42">
        <f>R43345/(INDEX(Installed_Capacity!$H$25:$S$30,MATCH(Source_Data!B43345,Installed_Capacity!$G$25:$G$30,0),MATCH(Source_Data!C43345,Installed_Capacity!$H$24:$S$24,0)))</f>
        <v>5.8148080607773843E-2</v>
      </c>
      <c r="U43345" s="43">
        <f>S43345/(INDEX(Installed_Capacity!$H$33:$S$38,MATCH(Source_Data!B43345,Installed_Capacity!$G$33:$G$38,0),MATCH(Source_Data!C43345,Installed_Capacity!$H$32:$S$32,0)))</f>
        <v>8.680682603558889E-3</v>
      </c>
      <c r="V43345" s="21"/>
      <c r="W43345" s="2"/>
    </row>
    <row r="43346" spans="1:23" x14ac:dyDescent="0.25">
      <c r="A43346" s="17">
        <v>44541</v>
      </c>
      <c r="B43346" s="19">
        <v>2021</v>
      </c>
      <c r="C43346" s="19">
        <v>12</v>
      </c>
      <c r="D43346" s="19">
        <v>11</v>
      </c>
      <c r="E43346" s="19">
        <v>24</v>
      </c>
      <c r="F43346" s="69">
        <v>24798.161250000001</v>
      </c>
      <c r="G43346" s="52">
        <f t="shared" si="677"/>
        <v>27268.41403</v>
      </c>
      <c r="H43346" s="34">
        <v>0</v>
      </c>
      <c r="I43346" s="35">
        <v>1.8057088999999998E-2</v>
      </c>
      <c r="J43346" s="35">
        <f>H43346/(INDEX(Installed_Capacity!$H$6:$S$11,MATCH(Source_Data!B43346,Installed_Capacity!$G$6:$G$11,0),MATCH(Source_Data!C43346,Installed_Capacity!$H$5:$S$5,0)))</f>
        <v>0</v>
      </c>
      <c r="K43346" s="36">
        <f>I43346/(INDEX(Installed_Capacity!$H$15:$S$20,MATCH(Source_Data!B43346,Installed_Capacity!$G$15:$G$20,0),MATCH(Source_Data!C43346,Installed_Capacity!$H$14:$S$14,0)))</f>
        <v>4.2943888071042448E-6</v>
      </c>
      <c r="L43346" s="39">
        <v>4.3354819999999999E-3</v>
      </c>
      <c r="M43346" s="40">
        <v>1.349E-4</v>
      </c>
      <c r="N43346" s="40">
        <f>L43346/(INDEX(Installed_Capacity!$V$6:$AG$11,MATCH(Source_Data!B43346,Installed_Capacity!$U$6:$U$11,0),MATCH(Source_Data!C43346,Installed_Capacity!$V$5:$AG$5,0)))</f>
        <v>1.6779349954718207E-6</v>
      </c>
      <c r="O43346" s="41">
        <f>M43346/(INDEX(Installed_Capacity!$V$15:$AG$20,MATCH(Source_Data!B43346,Installed_Capacity!$U$15:$U$20,0),MATCH(Source_Data!C43346,Installed_Capacity!$V$14:$AG$14,0)))</f>
        <v>2.5277225014147003E-8</v>
      </c>
      <c r="P43346" s="37">
        <v>0</v>
      </c>
      <c r="Q43346" s="38">
        <f>P43346/(INDEX(Installed_Capacity!$AJ$15:$AU$20,MATCH(Source_Data!B43346,Installed_Capacity!$AI$15:$AI$20,0),MATCH(Source_Data!C43346,Installed_Capacity!$AJ$14:$AU$14,0)))</f>
        <v>0</v>
      </c>
      <c r="R43346" s="63">
        <v>77.085834551999994</v>
      </c>
      <c r="S43346" s="42">
        <v>36.066343775</v>
      </c>
      <c r="T43346" s="42">
        <f>R43346/(INDEX(Installed_Capacity!$H$25:$S$30,MATCH(Source_Data!B43346,Installed_Capacity!$G$25:$G$30,0),MATCH(Source_Data!C43346,Installed_Capacity!$H$24:$S$24,0)))</f>
        <v>5.4477621591519421E-2</v>
      </c>
      <c r="U43346" s="43">
        <f>S43346/(INDEX(Installed_Capacity!$H$33:$S$38,MATCH(Source_Data!B43346,Installed_Capacity!$G$33:$G$38,0),MATCH(Source_Data!C43346,Installed_Capacity!$H$32:$S$32,0)))</f>
        <v>8.1786616146727453E-3</v>
      </c>
      <c r="V43346" s="21"/>
      <c r="W43346" s="2"/>
    </row>
    <row r="43347" spans="1:23" x14ac:dyDescent="0.25">
      <c r="A43347" s="17">
        <v>44542</v>
      </c>
      <c r="B43347" s="19">
        <v>2021</v>
      </c>
      <c r="C43347" s="19">
        <v>12</v>
      </c>
      <c r="D43347" s="19">
        <v>12</v>
      </c>
      <c r="E43347" s="19">
        <v>1</v>
      </c>
      <c r="F43347" s="69">
        <v>23425.56049</v>
      </c>
      <c r="G43347" s="52">
        <f t="shared" si="677"/>
        <v>27772.20982</v>
      </c>
      <c r="H43347" s="34">
        <v>0</v>
      </c>
      <c r="I43347" s="35">
        <v>8.1249059999999994E-3</v>
      </c>
      <c r="J43347" s="35">
        <f>H43347/(INDEX(Installed_Capacity!$H$6:$S$11,MATCH(Source_Data!B43347,Installed_Capacity!$G$6:$G$11,0),MATCH(Source_Data!C43347,Installed_Capacity!$H$5:$S$5,0)))</f>
        <v>0</v>
      </c>
      <c r="K43347" s="36">
        <f>I43347/(INDEX(Installed_Capacity!$H$15:$S$20,MATCH(Source_Data!B43347,Installed_Capacity!$G$15:$G$20,0),MATCH(Source_Data!C43347,Installed_Capacity!$H$14:$S$14,0)))</f>
        <v>1.9322884981723315E-6</v>
      </c>
      <c r="L43347" s="39">
        <v>4.3414589999999998E-3</v>
      </c>
      <c r="M43347" s="40">
        <v>6.2218477000000001E-2</v>
      </c>
      <c r="N43347" s="40">
        <f>L43347/(INDEX(Installed_Capacity!$V$6:$AG$11,MATCH(Source_Data!B43347,Installed_Capacity!$U$6:$U$11,0),MATCH(Source_Data!C43347,Installed_Capacity!$V$5:$AG$5,0)))</f>
        <v>1.6802482371062999E-6</v>
      </c>
      <c r="O43347" s="41">
        <f>M43347/(INDEX(Installed_Capacity!$V$15:$AG$20,MATCH(Source_Data!B43347,Installed_Capacity!$U$15:$U$20,0),MATCH(Source_Data!C43347,Installed_Capacity!$V$14:$AG$14,0)))</f>
        <v>1.1658342795897183E-5</v>
      </c>
      <c r="P43347" s="37">
        <v>0</v>
      </c>
      <c r="Q43347" s="38">
        <f>P43347/(INDEX(Installed_Capacity!$AJ$15:$AU$20,MATCH(Source_Data!B43347,Installed_Capacity!$AI$15:$AI$20,0),MATCH(Source_Data!C43347,Installed_Capacity!$AJ$14:$AU$14,0)))</f>
        <v>0</v>
      </c>
      <c r="R43347" s="63">
        <v>66.018048840000006</v>
      </c>
      <c r="S43347" s="42">
        <v>56.449736530999999</v>
      </c>
      <c r="T43347" s="42">
        <f>R43347/(INDEX(Installed_Capacity!$H$25:$S$30,MATCH(Source_Data!B43347,Installed_Capacity!$G$25:$G$30,0),MATCH(Source_Data!C43347,Installed_Capacity!$H$24:$S$24,0)))</f>
        <v>4.6655864904593634E-2</v>
      </c>
      <c r="U43347" s="43">
        <f>S43347/(INDEX(Installed_Capacity!$H$33:$S$38,MATCH(Source_Data!B43347,Installed_Capacity!$G$33:$G$38,0),MATCH(Source_Data!C43347,Installed_Capacity!$H$32:$S$32,0)))</f>
        <v>1.2800945285851325E-2</v>
      </c>
      <c r="V43347" s="21"/>
      <c r="W43347" s="2"/>
    </row>
    <row r="43348" spans="1:23" x14ac:dyDescent="0.25">
      <c r="A43348" s="17">
        <v>44542</v>
      </c>
      <c r="B43348" s="19">
        <v>2021</v>
      </c>
      <c r="C43348" s="19">
        <v>12</v>
      </c>
      <c r="D43348" s="19">
        <v>12</v>
      </c>
      <c r="E43348" s="19">
        <v>2</v>
      </c>
      <c r="F43348" s="69">
        <v>22320.609799999998</v>
      </c>
      <c r="G43348" s="52">
        <f t="shared" si="677"/>
        <v>27772.20982</v>
      </c>
      <c r="H43348" s="34">
        <v>0</v>
      </c>
      <c r="I43348" s="35">
        <v>6.051659E-3</v>
      </c>
      <c r="J43348" s="35">
        <f>H43348/(INDEX(Installed_Capacity!$H$6:$S$11,MATCH(Source_Data!B43348,Installed_Capacity!$G$6:$G$11,0),MATCH(Source_Data!C43348,Installed_Capacity!$H$5:$S$5,0)))</f>
        <v>0</v>
      </c>
      <c r="K43348" s="36">
        <f>I43348/(INDEX(Installed_Capacity!$H$15:$S$20,MATCH(Source_Data!B43348,Installed_Capacity!$G$15:$G$20,0),MATCH(Source_Data!C43348,Installed_Capacity!$H$14:$S$14,0)))</f>
        <v>1.4392229375405788E-6</v>
      </c>
      <c r="L43348" s="39">
        <v>4.2924060000000003E-3</v>
      </c>
      <c r="M43348" s="40">
        <v>0</v>
      </c>
      <c r="N43348" s="40">
        <f>L43348/(INDEX(Installed_Capacity!$V$6:$AG$11,MATCH(Source_Data!B43348,Installed_Capacity!$U$6:$U$11,0),MATCH(Source_Data!C43348,Installed_Capacity!$V$5:$AG$5,0)))</f>
        <v>1.6612635555108328E-6</v>
      </c>
      <c r="O43348" s="41">
        <f>M43348/(INDEX(Installed_Capacity!$V$15:$AG$20,MATCH(Source_Data!B43348,Installed_Capacity!$U$15:$U$20,0),MATCH(Source_Data!C43348,Installed_Capacity!$V$14:$AG$14,0)))</f>
        <v>0</v>
      </c>
      <c r="P43348" s="37">
        <v>0</v>
      </c>
      <c r="Q43348" s="38">
        <f>P43348/(INDEX(Installed_Capacity!$AJ$15:$AU$20,MATCH(Source_Data!B43348,Installed_Capacity!$AI$15:$AI$20,0),MATCH(Source_Data!C43348,Installed_Capacity!$AJ$14:$AU$14,0)))</f>
        <v>0</v>
      </c>
      <c r="R43348" s="63">
        <v>76.575660608000007</v>
      </c>
      <c r="S43348" s="42">
        <v>138.113285206</v>
      </c>
      <c r="T43348" s="42">
        <f>R43348/(INDEX(Installed_Capacity!$H$25:$S$30,MATCH(Source_Data!B43348,Installed_Capacity!$G$25:$G$30,0),MATCH(Source_Data!C43348,Installed_Capacity!$H$24:$S$24,0)))</f>
        <v>5.4117074634628969E-2</v>
      </c>
      <c r="U43348" s="43">
        <f>S43348/(INDEX(Installed_Capacity!$H$33:$S$38,MATCH(Source_Data!B43348,Installed_Capacity!$G$33:$G$38,0),MATCH(Source_Data!C43348,Installed_Capacity!$H$32:$S$32,0)))</f>
        <v>3.1319554630698389E-2</v>
      </c>
      <c r="V43348" s="21"/>
      <c r="W43348" s="2"/>
    </row>
    <row r="43349" spans="1:23" x14ac:dyDescent="0.25">
      <c r="A43349" s="17">
        <v>44542</v>
      </c>
      <c r="B43349" s="19">
        <v>2021</v>
      </c>
      <c r="C43349" s="19">
        <v>12</v>
      </c>
      <c r="D43349" s="19">
        <v>12</v>
      </c>
      <c r="E43349" s="19">
        <v>3</v>
      </c>
      <c r="F43349" s="69">
        <v>21614.067889999998</v>
      </c>
      <c r="G43349" s="52">
        <f t="shared" si="677"/>
        <v>27772.20982</v>
      </c>
      <c r="H43349" s="34">
        <v>0</v>
      </c>
      <c r="I43349" s="35">
        <v>3.7358999999999999E-3</v>
      </c>
      <c r="J43349" s="35">
        <f>H43349/(INDEX(Installed_Capacity!$H$6:$S$11,MATCH(Source_Data!B43349,Installed_Capacity!$G$6:$G$11,0),MATCH(Source_Data!C43349,Installed_Capacity!$H$5:$S$5,0)))</f>
        <v>0</v>
      </c>
      <c r="K43349" s="36">
        <f>I43349/(INDEX(Installed_Capacity!$H$15:$S$20,MATCH(Source_Data!B43349,Installed_Capacity!$G$15:$G$20,0),MATCH(Source_Data!C43349,Installed_Capacity!$H$14:$S$14,0)))</f>
        <v>8.8848247602150882E-7</v>
      </c>
      <c r="L43349" s="39">
        <v>4.2131529999999999E-3</v>
      </c>
      <c r="M43349" s="40">
        <v>0</v>
      </c>
      <c r="N43349" s="40">
        <f>L43349/(INDEX(Installed_Capacity!$V$6:$AG$11,MATCH(Source_Data!B43349,Installed_Capacity!$U$6:$U$11,0),MATCH(Source_Data!C43349,Installed_Capacity!$V$5:$AG$5,0)))</f>
        <v>1.6305907532258437E-6</v>
      </c>
      <c r="O43349" s="41">
        <f>M43349/(INDEX(Installed_Capacity!$V$15:$AG$20,MATCH(Source_Data!B43349,Installed_Capacity!$U$15:$U$20,0),MATCH(Source_Data!C43349,Installed_Capacity!$V$14:$AG$14,0)))</f>
        <v>0</v>
      </c>
      <c r="P43349" s="37">
        <v>0</v>
      </c>
      <c r="Q43349" s="38">
        <f>P43349/(INDEX(Installed_Capacity!$AJ$15:$AU$20,MATCH(Source_Data!B43349,Installed_Capacity!$AI$15:$AI$20,0),MATCH(Source_Data!C43349,Installed_Capacity!$AJ$14:$AU$14,0)))</f>
        <v>0</v>
      </c>
      <c r="R43349" s="63">
        <v>68.749677039999995</v>
      </c>
      <c r="S43349" s="42">
        <v>116.413511454</v>
      </c>
      <c r="T43349" s="42">
        <f>R43349/(INDEX(Installed_Capacity!$H$25:$S$30,MATCH(Source_Data!B43349,Installed_Capacity!$G$25:$G$30,0),MATCH(Source_Data!C43349,Installed_Capacity!$H$24:$S$24,0)))</f>
        <v>4.8586344197879848E-2</v>
      </c>
      <c r="U43349" s="43">
        <f>S43349/(INDEX(Installed_Capacity!$H$33:$S$38,MATCH(Source_Data!B43349,Installed_Capacity!$G$33:$G$38,0),MATCH(Source_Data!C43349,Installed_Capacity!$H$32:$S$32,0)))</f>
        <v>2.6398759006397116E-2</v>
      </c>
      <c r="V43349" s="21"/>
      <c r="W43349" s="2"/>
    </row>
    <row r="43350" spans="1:23" x14ac:dyDescent="0.25">
      <c r="A43350" s="17">
        <v>44542</v>
      </c>
      <c r="B43350" s="19">
        <v>2021</v>
      </c>
      <c r="C43350" s="19">
        <v>12</v>
      </c>
      <c r="D43350" s="19">
        <v>12</v>
      </c>
      <c r="E43350" s="19">
        <v>4</v>
      </c>
      <c r="F43350" s="69">
        <v>21383.027740000001</v>
      </c>
      <c r="G43350" s="52">
        <f t="shared" si="677"/>
        <v>27772.20982</v>
      </c>
      <c r="H43350" s="34">
        <v>0</v>
      </c>
      <c r="I43350" s="35">
        <v>3.9020500000000002E-4</v>
      </c>
      <c r="J43350" s="35">
        <f>H43350/(INDEX(Installed_Capacity!$H$6:$S$11,MATCH(Source_Data!B43350,Installed_Capacity!$G$6:$G$11,0),MATCH(Source_Data!C43350,Installed_Capacity!$H$5:$S$5,0)))</f>
        <v>0</v>
      </c>
      <c r="K43350" s="36">
        <f>I43350/(INDEX(Installed_Capacity!$H$15:$S$20,MATCH(Source_Data!B43350,Installed_Capacity!$G$15:$G$20,0),MATCH(Source_Data!C43350,Installed_Capacity!$H$14:$S$14,0)))</f>
        <v>9.2799674658308004E-8</v>
      </c>
      <c r="L43350" s="39">
        <v>4.2149149999999996E-3</v>
      </c>
      <c r="M43350" s="40">
        <v>0</v>
      </c>
      <c r="N43350" s="40">
        <f>L43350/(INDEX(Installed_Capacity!$V$6:$AG$11,MATCH(Source_Data!B43350,Installed_Capacity!$U$6:$U$11,0),MATCH(Source_Data!C43350,Installed_Capacity!$V$5:$AG$5,0)))</f>
        <v>1.6312726892740203E-6</v>
      </c>
      <c r="O43350" s="41">
        <f>M43350/(INDEX(Installed_Capacity!$V$15:$AG$20,MATCH(Source_Data!B43350,Installed_Capacity!$U$15:$U$20,0),MATCH(Source_Data!C43350,Installed_Capacity!$V$14:$AG$14,0)))</f>
        <v>0</v>
      </c>
      <c r="P43350" s="37">
        <v>0</v>
      </c>
      <c r="Q43350" s="38">
        <f>P43350/(INDEX(Installed_Capacity!$AJ$15:$AU$20,MATCH(Source_Data!B43350,Installed_Capacity!$AI$15:$AI$20,0),MATCH(Source_Data!C43350,Installed_Capacity!$AJ$14:$AU$14,0)))</f>
        <v>0</v>
      </c>
      <c r="R43350" s="63">
        <v>76.193016486000005</v>
      </c>
      <c r="S43350" s="42">
        <v>100.25356719600001</v>
      </c>
      <c r="T43350" s="42">
        <f>R43350/(INDEX(Installed_Capacity!$H$25:$S$30,MATCH(Source_Data!B43350,Installed_Capacity!$G$25:$G$30,0),MATCH(Source_Data!C43350,Installed_Capacity!$H$24:$S$24,0)))</f>
        <v>5.3846654760424023E-2</v>
      </c>
      <c r="U43350" s="43">
        <f>S43350/(INDEX(Installed_Capacity!$H$33:$S$38,MATCH(Source_Data!B43350,Installed_Capacity!$G$33:$G$38,0),MATCH(Source_Data!C43350,Installed_Capacity!$H$32:$S$32,0)))</f>
        <v>2.2734214670473346E-2</v>
      </c>
      <c r="V43350" s="21"/>
      <c r="W43350" s="2"/>
    </row>
    <row r="43351" spans="1:23" x14ac:dyDescent="0.25">
      <c r="A43351" s="17">
        <v>44542</v>
      </c>
      <c r="B43351" s="19">
        <v>2021</v>
      </c>
      <c r="C43351" s="19">
        <v>12</v>
      </c>
      <c r="D43351" s="19">
        <v>12</v>
      </c>
      <c r="E43351" s="19">
        <v>5</v>
      </c>
      <c r="F43351" s="69">
        <v>21252.984329999999</v>
      </c>
      <c r="G43351" s="52">
        <f t="shared" si="677"/>
        <v>27772.20982</v>
      </c>
      <c r="H43351" s="34">
        <v>0</v>
      </c>
      <c r="I43351" s="35">
        <v>2.6652820000000002E-3</v>
      </c>
      <c r="J43351" s="35">
        <f>H43351/(INDEX(Installed_Capacity!$H$6:$S$11,MATCH(Source_Data!B43351,Installed_Capacity!$G$6:$G$11,0),MATCH(Source_Data!C43351,Installed_Capacity!$H$5:$S$5,0)))</f>
        <v>0</v>
      </c>
      <c r="K43351" s="36">
        <f>I43351/(INDEX(Installed_Capacity!$H$15:$S$20,MATCH(Source_Data!B43351,Installed_Capacity!$G$15:$G$20,0),MATCH(Source_Data!C43351,Installed_Capacity!$H$14:$S$14,0)))</f>
        <v>6.3386502600593141E-7</v>
      </c>
      <c r="L43351" s="39">
        <v>4.1846779999999998E-3</v>
      </c>
      <c r="M43351" s="40">
        <v>0</v>
      </c>
      <c r="N43351" s="40">
        <f>L43351/(INDEX(Installed_Capacity!$V$6:$AG$11,MATCH(Source_Data!B43351,Installed_Capacity!$U$6:$U$11,0),MATCH(Source_Data!C43351,Installed_Capacity!$V$5:$AG$5,0)))</f>
        <v>1.6195702487015347E-6</v>
      </c>
      <c r="O43351" s="41">
        <f>M43351/(INDEX(Installed_Capacity!$V$15:$AG$20,MATCH(Source_Data!B43351,Installed_Capacity!$U$15:$U$20,0),MATCH(Source_Data!C43351,Installed_Capacity!$V$14:$AG$14,0)))</f>
        <v>0</v>
      </c>
      <c r="P43351" s="37">
        <v>0</v>
      </c>
      <c r="Q43351" s="38">
        <f>P43351/(INDEX(Installed_Capacity!$AJ$15:$AU$20,MATCH(Source_Data!B43351,Installed_Capacity!$AI$15:$AI$20,0),MATCH(Source_Data!C43351,Installed_Capacity!$AJ$14:$AU$14,0)))</f>
        <v>0</v>
      </c>
      <c r="R43351" s="63">
        <v>110.68212210199999</v>
      </c>
      <c r="S43351" s="42">
        <v>161.781599293</v>
      </c>
      <c r="T43351" s="42">
        <f>R43351/(INDEX(Installed_Capacity!$H$25:$S$30,MATCH(Source_Data!B43351,Installed_Capacity!$G$25:$G$30,0),MATCH(Source_Data!C43351,Installed_Capacity!$H$24:$S$24,0)))</f>
        <v>7.8220580990812708E-2</v>
      </c>
      <c r="U43351" s="43">
        <f>S43351/(INDEX(Installed_Capacity!$H$33:$S$38,MATCH(Source_Data!B43351,Installed_Capacity!$G$33:$G$38,0),MATCH(Source_Data!C43351,Installed_Capacity!$H$32:$S$32,0)))</f>
        <v>3.6686750516008643E-2</v>
      </c>
      <c r="V43351" s="21"/>
      <c r="W43351" s="2"/>
    </row>
    <row r="43352" spans="1:23" x14ac:dyDescent="0.25">
      <c r="A43352" s="17">
        <v>44542</v>
      </c>
      <c r="B43352" s="19">
        <v>2021</v>
      </c>
      <c r="C43352" s="19">
        <v>12</v>
      </c>
      <c r="D43352" s="19">
        <v>12</v>
      </c>
      <c r="E43352" s="19">
        <v>6</v>
      </c>
      <c r="F43352" s="69">
        <v>21227.932379999998</v>
      </c>
      <c r="G43352" s="52">
        <f t="shared" si="677"/>
        <v>27772.20982</v>
      </c>
      <c r="H43352" s="34">
        <v>0</v>
      </c>
      <c r="I43352" s="35">
        <v>2.6322419999999999E-3</v>
      </c>
      <c r="J43352" s="35">
        <f>H43352/(INDEX(Installed_Capacity!$H$6:$S$11,MATCH(Source_Data!B43352,Installed_Capacity!$G$6:$G$11,0),MATCH(Source_Data!C43352,Installed_Capacity!$H$5:$S$5,0)))</f>
        <v>0</v>
      </c>
      <c r="K43352" s="36">
        <f>I43352/(INDEX(Installed_Capacity!$H$15:$S$20,MATCH(Source_Data!B43352,Installed_Capacity!$G$15:$G$20,0),MATCH(Source_Data!C43352,Installed_Capacity!$H$14:$S$14,0)))</f>
        <v>6.2600735823973026E-7</v>
      </c>
      <c r="L43352" s="39">
        <v>4.1504519999999998E-3</v>
      </c>
      <c r="M43352" s="40">
        <v>0</v>
      </c>
      <c r="N43352" s="40">
        <f>L43352/(INDEX(Installed_Capacity!$V$6:$AG$11,MATCH(Source_Data!B43352,Installed_Capacity!$U$6:$U$11,0),MATCH(Source_Data!C43352,Installed_Capacity!$V$5:$AG$5,0)))</f>
        <v>1.606323969935986E-6</v>
      </c>
      <c r="O43352" s="41">
        <f>M43352/(INDEX(Installed_Capacity!$V$15:$AG$20,MATCH(Source_Data!B43352,Installed_Capacity!$U$15:$U$20,0),MATCH(Source_Data!C43352,Installed_Capacity!$V$14:$AG$14,0)))</f>
        <v>0</v>
      </c>
      <c r="P43352" s="37">
        <v>0</v>
      </c>
      <c r="Q43352" s="38">
        <f>P43352/(INDEX(Installed_Capacity!$AJ$15:$AU$20,MATCH(Source_Data!B43352,Installed_Capacity!$AI$15:$AI$20,0),MATCH(Source_Data!C43352,Installed_Capacity!$AJ$14:$AU$14,0)))</f>
        <v>0</v>
      </c>
      <c r="R43352" s="63">
        <v>141.55591023299999</v>
      </c>
      <c r="S43352" s="42">
        <v>244.59048499599999</v>
      </c>
      <c r="T43352" s="42">
        <f>R43352/(INDEX(Installed_Capacity!$H$25:$S$30,MATCH(Source_Data!B43352,Installed_Capacity!$G$25:$G$30,0),MATCH(Source_Data!C43352,Installed_Capacity!$H$24:$S$24,0)))</f>
        <v>0.10003951253215546</v>
      </c>
      <c r="U43352" s="43">
        <f>S43352/(INDEX(Installed_Capacity!$H$33:$S$38,MATCH(Source_Data!B43352,Installed_Capacity!$G$33:$G$38,0),MATCH(Source_Data!C43352,Installed_Capacity!$H$32:$S$32,0)))</f>
        <v>5.5465084662604539E-2</v>
      </c>
      <c r="V43352" s="21"/>
      <c r="W43352" s="2"/>
    </row>
    <row r="43353" spans="1:23" x14ac:dyDescent="0.25">
      <c r="A43353" s="17">
        <v>44542</v>
      </c>
      <c r="B43353" s="19">
        <v>2021</v>
      </c>
      <c r="C43353" s="19">
        <v>12</v>
      </c>
      <c r="D43353" s="19">
        <v>12</v>
      </c>
      <c r="E43353" s="19">
        <v>7</v>
      </c>
      <c r="F43353" s="69">
        <v>21484.51599</v>
      </c>
      <c r="G43353" s="52">
        <f t="shared" si="677"/>
        <v>27772.20982</v>
      </c>
      <c r="H43353" s="34">
        <v>8.0333560000000002E-3</v>
      </c>
      <c r="I43353" s="35">
        <v>23.832969595000002</v>
      </c>
      <c r="J43353" s="35">
        <f>H43353/(INDEX(Installed_Capacity!$H$6:$S$11,MATCH(Source_Data!B43353,Installed_Capacity!$G$6:$G$11,0),MATCH(Source_Data!C43353,Installed_Capacity!$H$5:$S$5,0)))</f>
        <v>4.3648157002521082E-6</v>
      </c>
      <c r="K43353" s="36">
        <f>I43353/(INDEX(Installed_Capacity!$H$15:$S$20,MATCH(Source_Data!B43353,Installed_Capacity!$G$15:$G$20,0),MATCH(Source_Data!C43353,Installed_Capacity!$H$14:$S$14,0)))</f>
        <v>5.6680253317034548E-3</v>
      </c>
      <c r="L43353" s="39">
        <v>6.0659554999999997E-2</v>
      </c>
      <c r="M43353" s="40">
        <v>27.055870566999999</v>
      </c>
      <c r="N43353" s="40">
        <f>L43353/(INDEX(Installed_Capacity!$V$6:$AG$11,MATCH(Source_Data!B43353,Installed_Capacity!$U$6:$U$11,0),MATCH(Source_Data!C43353,Installed_Capacity!$V$5:$AG$5,0)))</f>
        <v>2.3476695358035773E-5</v>
      </c>
      <c r="O43353" s="41">
        <f>M43353/(INDEX(Installed_Capacity!$V$15:$AG$20,MATCH(Source_Data!B43353,Installed_Capacity!$U$15:$U$20,0),MATCH(Source_Data!C43353,Installed_Capacity!$V$14:$AG$14,0)))</f>
        <v>5.0696614401460043E-3</v>
      </c>
      <c r="P43353" s="37">
        <v>0</v>
      </c>
      <c r="Q43353" s="38">
        <f>P43353/(INDEX(Installed_Capacity!$AJ$15:$AU$20,MATCH(Source_Data!B43353,Installed_Capacity!$AI$15:$AI$20,0),MATCH(Source_Data!C43353,Installed_Capacity!$AJ$14:$AU$14,0)))</f>
        <v>0</v>
      </c>
      <c r="R43353" s="63">
        <v>237.36998769100001</v>
      </c>
      <c r="S43353" s="42">
        <v>223.27891645099999</v>
      </c>
      <c r="T43353" s="42">
        <f>R43353/(INDEX(Installed_Capacity!$H$25:$S$30,MATCH(Source_Data!B43353,Installed_Capacity!$G$25:$G$30,0),MATCH(Source_Data!C43353,Installed_Capacity!$H$24:$S$24,0)))</f>
        <v>0.1677526414777385</v>
      </c>
      <c r="U43353" s="43">
        <f>S43353/(INDEX(Installed_Capacity!$H$33:$S$38,MATCH(Source_Data!B43353,Installed_Capacity!$G$33:$G$38,0),MATCH(Source_Data!C43353,Installed_Capacity!$H$32:$S$32,0)))</f>
        <v>5.0632321222683088E-2</v>
      </c>
      <c r="V43353" s="21"/>
      <c r="W43353" s="2"/>
    </row>
    <row r="43354" spans="1:23" x14ac:dyDescent="0.25">
      <c r="A43354" s="17">
        <v>44542</v>
      </c>
      <c r="B43354" s="19">
        <v>2021</v>
      </c>
      <c r="C43354" s="19">
        <v>12</v>
      </c>
      <c r="D43354" s="19">
        <v>12</v>
      </c>
      <c r="E43354" s="19">
        <v>8</v>
      </c>
      <c r="F43354" s="69">
        <v>22249.1895</v>
      </c>
      <c r="G43354" s="52">
        <f t="shared" si="677"/>
        <v>27772.20982</v>
      </c>
      <c r="H43354" s="34">
        <v>140.26553949800001</v>
      </c>
      <c r="I43354" s="35">
        <v>879.66826992200004</v>
      </c>
      <c r="J43354" s="35">
        <f>H43354/(INDEX(Installed_Capacity!$H$6:$S$11,MATCH(Source_Data!B43354,Installed_Capacity!$G$6:$G$11,0),MATCH(Source_Data!C43354,Installed_Capacity!$H$5:$S$5,0)))</f>
        <v>7.6211390234069379E-2</v>
      </c>
      <c r="K43354" s="36">
        <f>I43354/(INDEX(Installed_Capacity!$H$15:$S$20,MATCH(Source_Data!B43354,Installed_Capacity!$G$15:$G$20,0),MATCH(Source_Data!C43354,Installed_Capacity!$H$14:$S$14,0)))</f>
        <v>0.20920523636549573</v>
      </c>
      <c r="L43354" s="39">
        <v>187.69727277999999</v>
      </c>
      <c r="M43354" s="40">
        <v>1215.543077433</v>
      </c>
      <c r="N43354" s="40">
        <f>L43354/(INDEX(Installed_Capacity!$V$6:$AG$11,MATCH(Source_Data!B43354,Installed_Capacity!$U$6:$U$11,0),MATCH(Source_Data!C43354,Installed_Capacity!$V$5:$AG$5,0)))</f>
        <v>7.2643323753202621E-2</v>
      </c>
      <c r="O43354" s="41">
        <f>M43354/(INDEX(Installed_Capacity!$V$15:$AG$20,MATCH(Source_Data!B43354,Installed_Capacity!$U$15:$U$20,0),MATCH(Source_Data!C43354,Installed_Capacity!$V$14:$AG$14,0)))</f>
        <v>0.22776542537185065</v>
      </c>
      <c r="P43354" s="37">
        <v>26.095612825</v>
      </c>
      <c r="Q43354" s="38">
        <f>P43354/(INDEX(Installed_Capacity!$AJ$15:$AU$20,MATCH(Source_Data!B43354,Installed_Capacity!$AI$15:$AI$20,0),MATCH(Source_Data!C43354,Installed_Capacity!$AJ$14:$AU$14,0)))</f>
        <v>2.6174135230692078E-2</v>
      </c>
      <c r="R43354" s="63">
        <v>352.27797903800001</v>
      </c>
      <c r="S43354" s="42">
        <v>216.89210581099999</v>
      </c>
      <c r="T43354" s="42">
        <f>R43354/(INDEX(Installed_Capacity!$H$25:$S$30,MATCH(Source_Data!B43354,Installed_Capacity!$G$25:$G$30,0),MATCH(Source_Data!C43354,Installed_Capacity!$H$24:$S$24,0)))</f>
        <v>0.24895970250035332</v>
      </c>
      <c r="U43354" s="43">
        <f>S43354/(INDEX(Installed_Capacity!$H$33:$S$38,MATCH(Source_Data!B43354,Installed_Capacity!$G$33:$G$38,0),MATCH(Source_Data!C43354,Installed_Capacity!$H$32:$S$32,0)))</f>
        <v>4.9184002442508888E-2</v>
      </c>
      <c r="V43354" s="21"/>
      <c r="W43354" s="2"/>
    </row>
    <row r="43355" spans="1:23" x14ac:dyDescent="0.25">
      <c r="A43355" s="17">
        <v>44542</v>
      </c>
      <c r="B43355" s="19">
        <v>2021</v>
      </c>
      <c r="C43355" s="19">
        <v>12</v>
      </c>
      <c r="D43355" s="19">
        <v>12</v>
      </c>
      <c r="E43355" s="19">
        <v>9</v>
      </c>
      <c r="F43355" s="69">
        <v>22767.35816</v>
      </c>
      <c r="G43355" s="52">
        <f t="shared" si="677"/>
        <v>27772.20982</v>
      </c>
      <c r="H43355" s="34">
        <v>631.21766727299996</v>
      </c>
      <c r="I43355" s="35">
        <v>2347.1296076809999</v>
      </c>
      <c r="J43355" s="35">
        <f>H43355/(INDEX(Installed_Capacity!$H$6:$S$11,MATCH(Source_Data!B43355,Installed_Capacity!$G$6:$G$11,0),MATCH(Source_Data!C43355,Installed_Capacity!$H$5:$S$5,0)))</f>
        <v>0.34296361127151609</v>
      </c>
      <c r="K43355" s="36">
        <f>I43355/(INDEX(Installed_Capacity!$H$15:$S$20,MATCH(Source_Data!B43355,Installed_Capacity!$G$15:$G$20,0),MATCH(Source_Data!C43355,Installed_Capacity!$H$14:$S$14,0)))</f>
        <v>0.55820110960566593</v>
      </c>
      <c r="L43355" s="39">
        <v>818.09601342500002</v>
      </c>
      <c r="M43355" s="40">
        <v>3218.524576278</v>
      </c>
      <c r="N43355" s="40">
        <f>L43355/(INDEX(Installed_Capacity!$V$6:$AG$11,MATCH(Source_Data!B43355,Installed_Capacity!$U$6:$U$11,0),MATCH(Source_Data!C43355,Installed_Capacity!$V$5:$AG$5,0)))</f>
        <v>0.31662268014993306</v>
      </c>
      <c r="O43355" s="41">
        <f>M43355/(INDEX(Installed_Capacity!$V$15:$AG$20,MATCH(Source_Data!B43355,Installed_Capacity!$U$15:$U$20,0),MATCH(Source_Data!C43355,Installed_Capacity!$V$14:$AG$14,0)))</f>
        <v>0.6030790950937075</v>
      </c>
      <c r="P43355" s="37">
        <v>202.740261828</v>
      </c>
      <c r="Q43355" s="38">
        <f>P43355/(INDEX(Installed_Capacity!$AJ$15:$AU$20,MATCH(Source_Data!B43355,Installed_Capacity!$AI$15:$AI$20,0),MATCH(Source_Data!C43355,Installed_Capacity!$AJ$14:$AU$14,0)))</f>
        <v>0.20335031276629889</v>
      </c>
      <c r="R43355" s="63">
        <v>319.13923905199999</v>
      </c>
      <c r="S43355" s="42">
        <v>301.90854929</v>
      </c>
      <c r="T43355" s="42">
        <f>R43355/(INDEX(Installed_Capacity!$H$25:$S$30,MATCH(Source_Data!B43355,Installed_Capacity!$G$25:$G$30,0),MATCH(Source_Data!C43355,Installed_Capacity!$H$24:$S$24,0)))</f>
        <v>0.22554009826996463</v>
      </c>
      <c r="U43355" s="43">
        <f>S43355/(INDEX(Installed_Capacity!$H$33:$S$38,MATCH(Source_Data!B43355,Installed_Capacity!$G$33:$G$38,0),MATCH(Source_Data!C43355,Installed_Capacity!$H$32:$S$32,0)))</f>
        <v>6.8462938151530373E-2</v>
      </c>
      <c r="V43355" s="21"/>
      <c r="W43355" s="2"/>
    </row>
    <row r="43356" spans="1:23" x14ac:dyDescent="0.25">
      <c r="A43356" s="17">
        <v>44542</v>
      </c>
      <c r="B43356" s="19">
        <v>2021</v>
      </c>
      <c r="C43356" s="19">
        <v>12</v>
      </c>
      <c r="D43356" s="19">
        <v>12</v>
      </c>
      <c r="E43356" s="19">
        <v>10</v>
      </c>
      <c r="F43356" s="69">
        <v>23107.823469999999</v>
      </c>
      <c r="G43356" s="52">
        <f t="shared" si="677"/>
        <v>27772.20982</v>
      </c>
      <c r="H43356" s="34">
        <v>870.34676206799998</v>
      </c>
      <c r="I43356" s="35">
        <v>2976.3977974260001</v>
      </c>
      <c r="J43356" s="35">
        <f>H43356/(INDEX(Installed_Capacity!$H$6:$S$11,MATCH(Source_Data!B43356,Installed_Capacity!$G$6:$G$11,0),MATCH(Source_Data!C43356,Installed_Capacity!$H$5:$S$5,0)))</f>
        <v>0.47289118168521255</v>
      </c>
      <c r="K43356" s="36">
        <f>I43356/(INDEX(Installed_Capacity!$H$15:$S$20,MATCH(Source_Data!B43356,Installed_Capacity!$G$15:$G$20,0),MATCH(Source_Data!C43356,Installed_Capacity!$H$14:$S$14,0)))</f>
        <v>0.7078554791836017</v>
      </c>
      <c r="L43356" s="39">
        <v>776.923568671</v>
      </c>
      <c r="M43356" s="40">
        <v>3585.9558821820001</v>
      </c>
      <c r="N43356" s="40">
        <f>L43356/(INDEX(Installed_Capacity!$V$6:$AG$11,MATCH(Source_Data!B43356,Installed_Capacity!$U$6:$U$11,0),MATCH(Source_Data!C43356,Installed_Capacity!$V$5:$AG$5,0)))</f>
        <v>0.30068796149538279</v>
      </c>
      <c r="O43356" s="41">
        <f>M43356/(INDEX(Installed_Capacity!$V$15:$AG$20,MATCH(Source_Data!B43356,Installed_Capacity!$U$15:$U$20,0),MATCH(Source_Data!C43356,Installed_Capacity!$V$14:$AG$14,0)))</f>
        <v>0.67192745533519971</v>
      </c>
      <c r="P43356" s="37">
        <v>384.28573462600002</v>
      </c>
      <c r="Q43356" s="38">
        <f>P43356/(INDEX(Installed_Capacity!$AJ$15:$AU$20,MATCH(Source_Data!B43356,Installed_Capacity!$AI$15:$AI$20,0),MATCH(Source_Data!C43356,Installed_Capacity!$AJ$14:$AU$14,0)))</f>
        <v>0.3854420608084253</v>
      </c>
      <c r="R43356" s="63">
        <v>369.75800230999999</v>
      </c>
      <c r="S43356" s="42">
        <v>207.51532814000001</v>
      </c>
      <c r="T43356" s="42">
        <f>R43356/(INDEX(Installed_Capacity!$H$25:$S$30,MATCH(Source_Data!B43356,Installed_Capacity!$G$25:$G$30,0),MATCH(Source_Data!C43356,Installed_Capacity!$H$24:$S$24,0)))</f>
        <v>0.26131307583745578</v>
      </c>
      <c r="U43356" s="43">
        <f>S43356/(INDEX(Installed_Capacity!$H$33:$S$38,MATCH(Source_Data!B43356,Installed_Capacity!$G$33:$G$38,0),MATCH(Source_Data!C43356,Installed_Capacity!$H$32:$S$32,0)))</f>
        <v>4.7057657391134794E-2</v>
      </c>
      <c r="V43356" s="21"/>
      <c r="W43356" s="2"/>
    </row>
    <row r="43357" spans="1:23" x14ac:dyDescent="0.25">
      <c r="A43357" s="17">
        <v>44542</v>
      </c>
      <c r="B43357" s="19">
        <v>2021</v>
      </c>
      <c r="C43357" s="19">
        <v>12</v>
      </c>
      <c r="D43357" s="19">
        <v>12</v>
      </c>
      <c r="E43357" s="19">
        <v>11</v>
      </c>
      <c r="F43357" s="69">
        <v>22884.29479</v>
      </c>
      <c r="G43357" s="52">
        <f t="shared" si="677"/>
        <v>27772.20982</v>
      </c>
      <c r="H43357" s="34">
        <v>672.71093817799999</v>
      </c>
      <c r="I43357" s="35">
        <v>3128.57906409</v>
      </c>
      <c r="J43357" s="35">
        <f>H43357/(INDEX(Installed_Capacity!$H$6:$S$11,MATCH(Source_Data!B43357,Installed_Capacity!$G$6:$G$11,0),MATCH(Source_Data!C43357,Installed_Capacity!$H$5:$S$5,0)))</f>
        <v>0.36550842072611489</v>
      </c>
      <c r="K43357" s="36">
        <f>I43357/(INDEX(Installed_Capacity!$H$15:$S$20,MATCH(Source_Data!B43357,Installed_Capacity!$G$15:$G$20,0),MATCH(Source_Data!C43357,Installed_Capacity!$H$14:$S$14,0)))</f>
        <v>0.74404766543315881</v>
      </c>
      <c r="L43357" s="39">
        <v>739.81974327299997</v>
      </c>
      <c r="M43357" s="40">
        <v>3403.1172809670002</v>
      </c>
      <c r="N43357" s="40">
        <f>L43357/(INDEX(Installed_Capacity!$V$6:$AG$11,MATCH(Source_Data!B43357,Installed_Capacity!$U$6:$U$11,0),MATCH(Source_Data!C43357,Installed_Capacity!$V$5:$AG$5,0)))</f>
        <v>0.28632789562469518</v>
      </c>
      <c r="O43357" s="41">
        <f>M43357/(INDEX(Installed_Capacity!$V$15:$AG$20,MATCH(Source_Data!B43357,Installed_Capacity!$U$15:$U$20,0),MATCH(Source_Data!C43357,Installed_Capacity!$V$14:$AG$14,0)))</f>
        <v>0.63766761497802071</v>
      </c>
      <c r="P43357" s="37">
        <v>403.50794116700001</v>
      </c>
      <c r="Q43357" s="38">
        <f>P43357/(INDEX(Installed_Capacity!$AJ$15:$AU$20,MATCH(Source_Data!B43357,Installed_Capacity!$AI$15:$AI$20,0),MATCH(Source_Data!C43357,Installed_Capacity!$AJ$14:$AU$14,0)))</f>
        <v>0.40472210748946841</v>
      </c>
      <c r="R43357" s="63">
        <v>519.97255128200004</v>
      </c>
      <c r="S43357" s="42">
        <v>81.507034691000001</v>
      </c>
      <c r="T43357" s="42">
        <f>R43357/(INDEX(Installed_Capacity!$H$25:$S$30,MATCH(Source_Data!B43357,Installed_Capacity!$G$25:$G$30,0),MATCH(Source_Data!C43357,Installed_Capacity!$H$24:$S$24,0)))</f>
        <v>0.36747176769045936</v>
      </c>
      <c r="U43357" s="43">
        <f>S43357/(INDEX(Installed_Capacity!$H$33:$S$38,MATCH(Source_Data!B43357,Installed_Capacity!$G$33:$G$38,0),MATCH(Source_Data!C43357,Installed_Capacity!$H$32:$S$32,0)))</f>
        <v>1.8483117116383709E-2</v>
      </c>
      <c r="V43357" s="21"/>
      <c r="W43357" s="2"/>
    </row>
    <row r="43358" spans="1:23" x14ac:dyDescent="0.25">
      <c r="A43358" s="17">
        <v>44542</v>
      </c>
      <c r="B43358" s="19">
        <v>2021</v>
      </c>
      <c r="C43358" s="19">
        <v>12</v>
      </c>
      <c r="D43358" s="19">
        <v>12</v>
      </c>
      <c r="E43358" s="19">
        <v>12</v>
      </c>
      <c r="F43358" s="69">
        <v>22348.35239</v>
      </c>
      <c r="G43358" s="52">
        <f t="shared" si="677"/>
        <v>27772.20982</v>
      </c>
      <c r="H43358" s="34">
        <v>614.38984393800001</v>
      </c>
      <c r="I43358" s="35">
        <v>3164.210984674</v>
      </c>
      <c r="J43358" s="35">
        <f>H43358/(INDEX(Installed_Capacity!$H$6:$S$11,MATCH(Source_Data!B43358,Installed_Capacity!$G$6:$G$11,0),MATCH(Source_Data!C43358,Installed_Capacity!$H$5:$S$5,0)))</f>
        <v>0.3338204402862297</v>
      </c>
      <c r="K43358" s="36">
        <f>I43358/(INDEX(Installed_Capacity!$H$15:$S$20,MATCH(Source_Data!B43358,Installed_Capacity!$G$15:$G$20,0),MATCH(Source_Data!C43358,Installed_Capacity!$H$14:$S$14,0)))</f>
        <v>0.75252175120255149</v>
      </c>
      <c r="L43358" s="39">
        <v>782.57245115900002</v>
      </c>
      <c r="M43358" s="40">
        <v>3193.9315975869999</v>
      </c>
      <c r="N43358" s="40">
        <f>L43358/(INDEX(Installed_Capacity!$V$6:$AG$11,MATCH(Source_Data!B43358,Installed_Capacity!$U$6:$U$11,0),MATCH(Source_Data!C43358,Installed_Capacity!$V$5:$AG$5,0)))</f>
        <v>0.3028742138225573</v>
      </c>
      <c r="O43358" s="41">
        <f>M43358/(INDEX(Installed_Capacity!$V$15:$AG$20,MATCH(Source_Data!B43358,Installed_Capacity!$U$15:$U$20,0),MATCH(Source_Data!C43358,Installed_Capacity!$V$14:$AG$14,0)))</f>
        <v>0.59847092418087933</v>
      </c>
      <c r="P43358" s="37">
        <v>441.897384461</v>
      </c>
      <c r="Q43358" s="38">
        <f>P43358/(INDEX(Installed_Capacity!$AJ$15:$AU$20,MATCH(Source_Data!B43358,Installed_Capacity!$AI$15:$AI$20,0),MATCH(Source_Data!C43358,Installed_Capacity!$AJ$14:$AU$14,0)))</f>
        <v>0.44322706565797393</v>
      </c>
      <c r="R43358" s="63">
        <v>354.67169973400001</v>
      </c>
      <c r="S43358" s="42">
        <v>70.714175092999994</v>
      </c>
      <c r="T43358" s="42">
        <f>R43358/(INDEX(Installed_Capacity!$H$25:$S$30,MATCH(Source_Data!B43358,Installed_Capacity!$G$25:$G$30,0),MATCH(Source_Data!C43358,Installed_Capacity!$H$24:$S$24,0)))</f>
        <v>0.25065137790388692</v>
      </c>
      <c r="U43358" s="43">
        <f>S43358/(INDEX(Installed_Capacity!$H$33:$S$38,MATCH(Source_Data!B43358,Installed_Capacity!$G$33:$G$38,0),MATCH(Source_Data!C43358,Installed_Capacity!$H$32:$S$32,0)))</f>
        <v>1.6035651216945862E-2</v>
      </c>
      <c r="V43358" s="21"/>
      <c r="W43358" s="2"/>
    </row>
    <row r="43359" spans="1:23" x14ac:dyDescent="0.25">
      <c r="A43359" s="17">
        <v>44542</v>
      </c>
      <c r="B43359" s="19">
        <v>2021</v>
      </c>
      <c r="C43359" s="19">
        <v>12</v>
      </c>
      <c r="D43359" s="19">
        <v>12</v>
      </c>
      <c r="E43359" s="19">
        <v>13</v>
      </c>
      <c r="F43359" s="69">
        <v>22092.225210000001</v>
      </c>
      <c r="G43359" s="52">
        <f t="shared" si="677"/>
        <v>27772.20982</v>
      </c>
      <c r="H43359" s="34">
        <v>435.47687828599999</v>
      </c>
      <c r="I43359" s="35">
        <v>3086.9531673189999</v>
      </c>
      <c r="J43359" s="35">
        <f>H43359/(INDEX(Installed_Capacity!$H$6:$S$11,MATCH(Source_Data!B43359,Installed_Capacity!$G$6:$G$11,0),MATCH(Source_Data!C43359,Installed_Capacity!$H$5:$S$5,0)))</f>
        <v>0.23661049198361297</v>
      </c>
      <c r="K43359" s="36">
        <f>I43359/(INDEX(Installed_Capacity!$H$15:$S$20,MATCH(Source_Data!B43359,Installed_Capacity!$G$15:$G$20,0),MATCH(Source_Data!C43359,Installed_Capacity!$H$14:$S$14,0)))</f>
        <v>0.73414807501860968</v>
      </c>
      <c r="L43359" s="39">
        <v>692.87874872199995</v>
      </c>
      <c r="M43359" s="40">
        <v>3080.0662046389998</v>
      </c>
      <c r="N43359" s="40">
        <f>L43359/(INDEX(Installed_Capacity!$V$6:$AG$11,MATCH(Source_Data!B43359,Installed_Capacity!$U$6:$U$11,0),MATCH(Source_Data!C43359,Installed_Capacity!$V$5:$AG$5,0)))</f>
        <v>0.2681606105386598</v>
      </c>
      <c r="O43359" s="41">
        <f>M43359/(INDEX(Installed_Capacity!$V$15:$AG$20,MATCH(Source_Data!B43359,Installed_Capacity!$U$15:$U$20,0),MATCH(Source_Data!C43359,Installed_Capacity!$V$14:$AG$14,0)))</f>
        <v>0.57713511129080608</v>
      </c>
      <c r="P43359" s="37">
        <v>510.15881567899999</v>
      </c>
      <c r="Q43359" s="38">
        <f>P43359/(INDEX(Installed_Capacity!$AJ$15:$AU$20,MATCH(Source_Data!B43359,Installed_Capacity!$AI$15:$AI$20,0),MATCH(Source_Data!C43359,Installed_Capacity!$AJ$14:$AU$14,0)))</f>
        <v>0.51169389737111337</v>
      </c>
      <c r="R43359" s="63">
        <v>255.48054123899999</v>
      </c>
      <c r="S43359" s="42">
        <v>83.490309839000005</v>
      </c>
      <c r="T43359" s="42">
        <f>R43359/(INDEX(Installed_Capacity!$H$25:$S$30,MATCH(Source_Data!B43359,Installed_Capacity!$G$25:$G$30,0),MATCH(Source_Data!C43359,Installed_Capacity!$H$24:$S$24,0)))</f>
        <v>0.18055161925017665</v>
      </c>
      <c r="U43359" s="43">
        <f>S43359/(INDEX(Installed_Capacity!$H$33:$S$38,MATCH(Source_Data!B43359,Installed_Capacity!$G$33:$G$38,0),MATCH(Source_Data!C43359,Installed_Capacity!$H$32:$S$32,0)))</f>
        <v>1.8932858748789642E-2</v>
      </c>
      <c r="V43359" s="21"/>
      <c r="W43359" s="2"/>
    </row>
    <row r="43360" spans="1:23" x14ac:dyDescent="0.25">
      <c r="A43360" s="17">
        <v>44542</v>
      </c>
      <c r="B43360" s="19">
        <v>2021</v>
      </c>
      <c r="C43360" s="19">
        <v>12</v>
      </c>
      <c r="D43360" s="19">
        <v>12</v>
      </c>
      <c r="E43360" s="19">
        <v>14</v>
      </c>
      <c r="F43360" s="69">
        <v>22166.500619999999</v>
      </c>
      <c r="G43360" s="52">
        <f t="shared" si="677"/>
        <v>27772.20982</v>
      </c>
      <c r="H43360" s="34">
        <v>363.303679875</v>
      </c>
      <c r="I43360" s="35">
        <v>2768.3331083210001</v>
      </c>
      <c r="J43360" s="35">
        <f>H43360/(INDEX(Installed_Capacity!$H$6:$S$11,MATCH(Source_Data!B43360,Installed_Capacity!$G$6:$G$11,0),MATCH(Source_Data!C43360,Installed_Capacity!$H$5:$S$5,0)))</f>
        <v>0.19739615745620706</v>
      </c>
      <c r="K43360" s="36">
        <f>I43360/(INDEX(Installed_Capacity!$H$15:$S$20,MATCH(Source_Data!B43360,Installed_Capacity!$G$15:$G$20,0),MATCH(Source_Data!C43360,Installed_Capacity!$H$14:$S$14,0)))</f>
        <v>0.65837293678453968</v>
      </c>
      <c r="L43360" s="39">
        <v>509.66933428999999</v>
      </c>
      <c r="M43360" s="40">
        <v>2914.6796113830001</v>
      </c>
      <c r="N43360" s="40">
        <f>L43360/(INDEX(Installed_Capacity!$V$6:$AG$11,MATCH(Source_Data!B43360,Installed_Capacity!$U$6:$U$11,0),MATCH(Source_Data!C43360,Installed_Capacity!$V$5:$AG$5,0)))</f>
        <v>0.19725419506389763</v>
      </c>
      <c r="O43360" s="41">
        <f>M43360/(INDEX(Installed_Capacity!$V$15:$AG$20,MATCH(Source_Data!B43360,Installed_Capacity!$U$15:$U$20,0),MATCH(Source_Data!C43360,Installed_Capacity!$V$14:$AG$14,0)))</f>
        <v>0.54614538458913742</v>
      </c>
      <c r="P43360" s="37">
        <v>524.99147400599998</v>
      </c>
      <c r="Q43360" s="38">
        <f>P43360/(INDEX(Installed_Capacity!$AJ$15:$AU$20,MATCH(Source_Data!B43360,Installed_Capacity!$AI$15:$AI$20,0),MATCH(Source_Data!C43360,Installed_Capacity!$AJ$14:$AU$14,0)))</f>
        <v>0.52657118756870613</v>
      </c>
      <c r="R43360" s="63">
        <v>377.25345110699999</v>
      </c>
      <c r="S43360" s="42">
        <v>154.67436468700001</v>
      </c>
      <c r="T43360" s="42">
        <f>R43360/(INDEX(Installed_Capacity!$H$25:$S$30,MATCH(Source_Data!B43360,Installed_Capacity!$G$25:$G$30,0),MATCH(Source_Data!C43360,Installed_Capacity!$H$24:$S$24,0)))</f>
        <v>0.26661021279646641</v>
      </c>
      <c r="U43360" s="43">
        <f>S43360/(INDEX(Installed_Capacity!$H$33:$S$38,MATCH(Source_Data!B43360,Installed_Capacity!$G$33:$G$38,0),MATCH(Source_Data!C43360,Installed_Capacity!$H$32:$S$32,0)))</f>
        <v>3.5075063253745646E-2</v>
      </c>
      <c r="V43360" s="21"/>
      <c r="W43360" s="2"/>
    </row>
    <row r="43361" spans="1:23" x14ac:dyDescent="0.25">
      <c r="A43361" s="17">
        <v>44542</v>
      </c>
      <c r="B43361" s="19">
        <v>2021</v>
      </c>
      <c r="C43361" s="19">
        <v>12</v>
      </c>
      <c r="D43361" s="19">
        <v>12</v>
      </c>
      <c r="E43361" s="19">
        <v>15</v>
      </c>
      <c r="F43361" s="69">
        <v>22536.199670000002</v>
      </c>
      <c r="G43361" s="52">
        <f t="shared" si="677"/>
        <v>27772.20982</v>
      </c>
      <c r="H43361" s="34">
        <v>227.370124186</v>
      </c>
      <c r="I43361" s="35">
        <v>2482.7329528099999</v>
      </c>
      <c r="J43361" s="35">
        <f>H43361/(INDEX(Installed_Capacity!$H$6:$S$11,MATCH(Source_Data!B43361,Installed_Capacity!$G$6:$G$11,0),MATCH(Source_Data!C43361,Installed_Capacity!$H$5:$S$5,0)))</f>
        <v>0.12353849223354776</v>
      </c>
      <c r="K43361" s="36">
        <f>I43361/(INDEX(Installed_Capacity!$H$15:$S$20,MATCH(Source_Data!B43361,Installed_Capacity!$G$15:$G$20,0),MATCH(Source_Data!C43361,Installed_Capacity!$H$14:$S$14,0)))</f>
        <v>0.59045068690618607</v>
      </c>
      <c r="L43361" s="39">
        <v>368.31570363100002</v>
      </c>
      <c r="M43361" s="40">
        <v>3222.0074920339998</v>
      </c>
      <c r="N43361" s="40">
        <f>L43361/(INDEX(Installed_Capacity!$V$6:$AG$11,MATCH(Source_Data!B43361,Installed_Capacity!$U$6:$U$11,0),MATCH(Source_Data!C43361,Installed_Capacity!$V$5:$AG$5,0)))</f>
        <v>0.14254696675116688</v>
      </c>
      <c r="O43361" s="41">
        <f>M43361/(INDEX(Installed_Capacity!$V$15:$AG$20,MATCH(Source_Data!B43361,Installed_Capacity!$U$15:$U$20,0),MATCH(Source_Data!C43361,Installed_Capacity!$V$14:$AG$14,0)))</f>
        <v>0.60373171514759727</v>
      </c>
      <c r="P43361" s="37">
        <v>502.78949817900002</v>
      </c>
      <c r="Q43361" s="38">
        <f>P43361/(INDEX(Installed_Capacity!$AJ$15:$AU$20,MATCH(Source_Data!B43361,Installed_Capacity!$AI$15:$AI$20,0),MATCH(Source_Data!C43361,Installed_Capacity!$AJ$14:$AU$14,0)))</f>
        <v>0.50430240539518556</v>
      </c>
      <c r="R43361" s="63">
        <v>393.64867875099998</v>
      </c>
      <c r="S43361" s="42">
        <v>177.413030053</v>
      </c>
      <c r="T43361" s="42">
        <f>R43361/(INDEX(Installed_Capacity!$H$25:$S$30,MATCH(Source_Data!B43361,Installed_Capacity!$G$25:$G$30,0),MATCH(Source_Data!C43361,Installed_Capacity!$H$24:$S$24,0)))</f>
        <v>0.27819694611378087</v>
      </c>
      <c r="U43361" s="43">
        <f>S43361/(INDEX(Installed_Capacity!$H$33:$S$38,MATCH(Source_Data!B43361,Installed_Capacity!$G$33:$G$38,0),MATCH(Source_Data!C43361,Installed_Capacity!$H$32:$S$32,0)))</f>
        <v>4.0231445357736526E-2</v>
      </c>
      <c r="V43361" s="21"/>
      <c r="W43361" s="2"/>
    </row>
    <row r="43362" spans="1:23" x14ac:dyDescent="0.25">
      <c r="A43362" s="17">
        <v>44542</v>
      </c>
      <c r="B43362" s="19">
        <v>2021</v>
      </c>
      <c r="C43362" s="19">
        <v>12</v>
      </c>
      <c r="D43362" s="19">
        <v>12</v>
      </c>
      <c r="E43362" s="19">
        <v>16</v>
      </c>
      <c r="F43362" s="69">
        <v>22990.920610000001</v>
      </c>
      <c r="G43362" s="52">
        <f t="shared" si="677"/>
        <v>27772.20982</v>
      </c>
      <c r="H43362" s="34">
        <v>156.23533692000001</v>
      </c>
      <c r="I43362" s="35">
        <v>1139.640884337</v>
      </c>
      <c r="J43362" s="35">
        <f>H43362/(INDEX(Installed_Capacity!$H$6:$S$11,MATCH(Source_Data!B43362,Installed_Capacity!$G$6:$G$11,0),MATCH(Source_Data!C43362,Installed_Capacity!$H$5:$S$5,0)))</f>
        <v>8.4888364404937841E-2</v>
      </c>
      <c r="K43362" s="36">
        <f>I43362/(INDEX(Installed_Capacity!$H$15:$S$20,MATCH(Source_Data!B43362,Installed_Capacity!$G$15:$G$20,0),MATCH(Source_Data!C43362,Installed_Capacity!$H$14:$S$14,0)))</f>
        <v>0.27103267075967763</v>
      </c>
      <c r="L43362" s="39">
        <v>218.243049759</v>
      </c>
      <c r="M43362" s="40">
        <v>1773.371544742</v>
      </c>
      <c r="N43362" s="40">
        <f>L43362/(INDEX(Installed_Capacity!$V$6:$AG$11,MATCH(Source_Data!B43362,Installed_Capacity!$U$6:$U$11,0),MATCH(Source_Data!C43362,Installed_Capacity!$V$5:$AG$5,0)))</f>
        <v>8.4465268385181619E-2</v>
      </c>
      <c r="O43362" s="41">
        <f>M43362/(INDEX(Installed_Capacity!$V$15:$AG$20,MATCH(Source_Data!B43362,Installed_Capacity!$U$15:$U$20,0),MATCH(Source_Data!C43362,Installed_Capacity!$V$14:$AG$14,0)))</f>
        <v>0.33228993009732388</v>
      </c>
      <c r="P43362" s="37">
        <v>339.15876929299998</v>
      </c>
      <c r="Q43362" s="38">
        <f>P43362/(INDEX(Installed_Capacity!$AJ$15:$AU$20,MATCH(Source_Data!B43362,Installed_Capacity!$AI$15:$AI$20,0),MATCH(Source_Data!C43362,Installed_Capacity!$AJ$14:$AU$14,0)))</f>
        <v>0.3401793072146439</v>
      </c>
      <c r="R43362" s="63">
        <v>470.49696210799999</v>
      </c>
      <c r="S43362" s="42">
        <v>247.15651856700001</v>
      </c>
      <c r="T43362" s="42">
        <f>R43362/(INDEX(Installed_Capacity!$H$25:$S$30,MATCH(Source_Data!B43362,Installed_Capacity!$G$25:$G$30,0),MATCH(Source_Data!C43362,Installed_Capacity!$H$24:$S$24,0)))</f>
        <v>0.3325066870021201</v>
      </c>
      <c r="U43362" s="43">
        <f>S43362/(INDEX(Installed_Capacity!$H$33:$S$38,MATCH(Source_Data!B43362,Installed_Capacity!$G$33:$G$38,0),MATCH(Source_Data!C43362,Installed_Capacity!$H$32:$S$32,0)))</f>
        <v>5.604697675568792E-2</v>
      </c>
      <c r="V43362" s="21"/>
      <c r="W43362" s="2"/>
    </row>
    <row r="43363" spans="1:23" x14ac:dyDescent="0.25">
      <c r="A43363" s="17">
        <v>44542</v>
      </c>
      <c r="B43363" s="19">
        <v>2021</v>
      </c>
      <c r="C43363" s="19">
        <v>12</v>
      </c>
      <c r="D43363" s="19">
        <v>12</v>
      </c>
      <c r="E43363" s="19">
        <v>17</v>
      </c>
      <c r="F43363" s="69">
        <v>23596.2346</v>
      </c>
      <c r="G43363" s="52">
        <f t="shared" si="677"/>
        <v>27772.20982</v>
      </c>
      <c r="H43363" s="34">
        <v>21.179476556000001</v>
      </c>
      <c r="I43363" s="35">
        <v>61.319495515</v>
      </c>
      <c r="J43363" s="35">
        <f>H43363/(INDEX(Installed_Capacity!$H$6:$S$11,MATCH(Source_Data!B43363,Installed_Capacity!$G$6:$G$11,0),MATCH(Source_Data!C43363,Installed_Capacity!$H$5:$S$5,0)))</f>
        <v>1.1507583106580892E-2</v>
      </c>
      <c r="K43363" s="36">
        <f>I43363/(INDEX(Installed_Capacity!$H$15:$S$20,MATCH(Source_Data!B43363,Installed_Capacity!$G$15:$G$20,0),MATCH(Source_Data!C43363,Installed_Capacity!$H$14:$S$14,0)))</f>
        <v>1.4583178672758105E-2</v>
      </c>
      <c r="L43363" s="39">
        <v>25.354237229999999</v>
      </c>
      <c r="M43363" s="40">
        <v>130.39062296899999</v>
      </c>
      <c r="N43363" s="40">
        <f>L43363/(INDEX(Installed_Capacity!$V$6:$AG$11,MATCH(Source_Data!B43363,Installed_Capacity!$U$6:$U$11,0),MATCH(Source_Data!C43363,Installed_Capacity!$V$5:$AG$5,0)))</f>
        <v>9.8126948587749906E-3</v>
      </c>
      <c r="O43363" s="41">
        <f>M43363/(INDEX(Installed_Capacity!$V$15:$AG$20,MATCH(Source_Data!B43363,Installed_Capacity!$U$15:$U$20,0),MATCH(Source_Data!C43363,Installed_Capacity!$V$14:$AG$14,0)))</f>
        <v>2.4432269210691009E-2</v>
      </c>
      <c r="P43363" s="37">
        <v>35.088263243999997</v>
      </c>
      <c r="Q43363" s="38">
        <f>P43363/(INDEX(Installed_Capacity!$AJ$15:$AU$20,MATCH(Source_Data!B43363,Installed_Capacity!$AI$15:$AI$20,0),MATCH(Source_Data!C43363,Installed_Capacity!$AJ$14:$AU$14,0)))</f>
        <v>3.5193844778335003E-2</v>
      </c>
      <c r="R43363" s="63">
        <v>617.12472863000005</v>
      </c>
      <c r="S43363" s="42">
        <v>206.490465804</v>
      </c>
      <c r="T43363" s="42">
        <f>R43363/(INDEX(Installed_Capacity!$H$25:$S$30,MATCH(Source_Data!B43363,Installed_Capacity!$G$25:$G$30,0),MATCH(Source_Data!C43363,Installed_Capacity!$H$24:$S$24,0)))</f>
        <v>0.43613055026855119</v>
      </c>
      <c r="U43363" s="43">
        <f>S43363/(INDEX(Installed_Capacity!$H$33:$S$38,MATCH(Source_Data!B43363,Installed_Capacity!$G$33:$G$38,0),MATCH(Source_Data!C43363,Installed_Capacity!$H$32:$S$32,0)))</f>
        <v>4.6825252290688284E-2</v>
      </c>
      <c r="V43363" s="21"/>
      <c r="W43363" s="2"/>
    </row>
    <row r="43364" spans="1:23" x14ac:dyDescent="0.25">
      <c r="A43364" s="17">
        <v>44542</v>
      </c>
      <c r="B43364" s="19">
        <v>2021</v>
      </c>
      <c r="C43364" s="19">
        <v>12</v>
      </c>
      <c r="D43364" s="19">
        <v>12</v>
      </c>
      <c r="E43364" s="19">
        <v>18</v>
      </c>
      <c r="F43364" s="69">
        <v>25655.512409999999</v>
      </c>
      <c r="G43364" s="52">
        <f t="shared" si="677"/>
        <v>27772.20982</v>
      </c>
      <c r="H43364" s="34">
        <v>0</v>
      </c>
      <c r="I43364" s="35">
        <v>4.6446354000000002E-2</v>
      </c>
      <c r="J43364" s="35">
        <f>H43364/(INDEX(Installed_Capacity!$H$6:$S$11,MATCH(Source_Data!B43364,Installed_Capacity!$G$6:$G$11,0),MATCH(Source_Data!C43364,Installed_Capacity!$H$5:$S$5,0)))</f>
        <v>0</v>
      </c>
      <c r="K43364" s="36">
        <f>I43364/(INDEX(Installed_Capacity!$H$15:$S$20,MATCH(Source_Data!B43364,Installed_Capacity!$G$15:$G$20,0),MATCH(Source_Data!C43364,Installed_Capacity!$H$14:$S$14,0)))</f>
        <v>1.1046005408092162E-5</v>
      </c>
      <c r="L43364" s="39">
        <v>0</v>
      </c>
      <c r="M43364" s="40">
        <v>8.5745969999999998E-3</v>
      </c>
      <c r="N43364" s="40">
        <f>L43364/(INDEX(Installed_Capacity!$V$6:$AG$11,MATCH(Source_Data!B43364,Installed_Capacity!$U$6:$U$11,0),MATCH(Source_Data!C43364,Installed_Capacity!$V$5:$AG$5,0)))</f>
        <v>0</v>
      </c>
      <c r="O43364" s="41">
        <f>M43364/(INDEX(Installed_Capacity!$V$15:$AG$20,MATCH(Source_Data!B43364,Installed_Capacity!$U$15:$U$20,0),MATCH(Source_Data!C43364,Installed_Capacity!$V$14:$AG$14,0)))</f>
        <v>1.6066865661573747E-6</v>
      </c>
      <c r="P43364" s="37">
        <v>0</v>
      </c>
      <c r="Q43364" s="38">
        <f>P43364/(INDEX(Installed_Capacity!$AJ$15:$AU$20,MATCH(Source_Data!B43364,Installed_Capacity!$AI$15:$AI$20,0),MATCH(Source_Data!C43364,Installed_Capacity!$AJ$14:$AU$14,0)))</f>
        <v>0</v>
      </c>
      <c r="R43364" s="63">
        <v>699.17161335499998</v>
      </c>
      <c r="S43364" s="42">
        <v>210.997016379</v>
      </c>
      <c r="T43364" s="42">
        <f>R43364/(INDEX(Installed_Capacity!$H$25:$S$30,MATCH(Source_Data!B43364,Installed_Capacity!$G$25:$G$30,0),MATCH(Source_Data!C43364,Installed_Capacity!$H$24:$S$24,0)))</f>
        <v>0.4941142143851589</v>
      </c>
      <c r="U43364" s="43">
        <f>S43364/(INDEX(Installed_Capacity!$H$33:$S$38,MATCH(Source_Data!B43364,Installed_Capacity!$G$33:$G$38,0),MATCH(Source_Data!C43364,Installed_Capacity!$H$32:$S$32,0)))</f>
        <v>4.7847189874166939E-2</v>
      </c>
      <c r="V43364" s="21"/>
      <c r="W43364" s="2"/>
    </row>
    <row r="43365" spans="1:23" x14ac:dyDescent="0.25">
      <c r="A43365" s="17">
        <v>44542</v>
      </c>
      <c r="B43365" s="19">
        <v>2021</v>
      </c>
      <c r="C43365" s="19">
        <v>12</v>
      </c>
      <c r="D43365" s="19">
        <v>12</v>
      </c>
      <c r="E43365" s="19">
        <v>19</v>
      </c>
      <c r="F43365" s="69">
        <v>27702.373200000002</v>
      </c>
      <c r="G43365" s="52">
        <f t="shared" si="677"/>
        <v>27772.20982</v>
      </c>
      <c r="H43365" s="34">
        <v>0</v>
      </c>
      <c r="I43365" s="35">
        <v>3.9803020000000001E-2</v>
      </c>
      <c r="J43365" s="35">
        <f>H43365/(INDEX(Installed_Capacity!$H$6:$S$11,MATCH(Source_Data!B43365,Installed_Capacity!$G$6:$G$11,0),MATCH(Source_Data!C43365,Installed_Capacity!$H$5:$S$5,0)))</f>
        <v>0</v>
      </c>
      <c r="K43365" s="36">
        <f>I43365/(INDEX(Installed_Capacity!$H$15:$S$20,MATCH(Source_Data!B43365,Installed_Capacity!$G$15:$G$20,0),MATCH(Source_Data!C43365,Installed_Capacity!$H$14:$S$14,0)))</f>
        <v>9.4660686214121454E-6</v>
      </c>
      <c r="L43365" s="39">
        <v>3.0195180000000001E-3</v>
      </c>
      <c r="M43365" s="40">
        <v>2.0239569999999998E-3</v>
      </c>
      <c r="N43365" s="40">
        <f>L43365/(INDEX(Installed_Capacity!$V$6:$AG$11,MATCH(Source_Data!B43365,Installed_Capacity!$U$6:$U$11,0),MATCH(Source_Data!C43365,Installed_Capacity!$V$5:$AG$5,0)))</f>
        <v>1.1686255234497758E-6</v>
      </c>
      <c r="O43365" s="41">
        <f>M43365/(INDEX(Installed_Capacity!$V$15:$AG$20,MATCH(Source_Data!B43365,Installed_Capacity!$U$15:$U$20,0),MATCH(Source_Data!C43365,Installed_Capacity!$V$14:$AG$14,0)))</f>
        <v>3.7924400673059988E-7</v>
      </c>
      <c r="P43365" s="37">
        <v>0</v>
      </c>
      <c r="Q43365" s="38">
        <f>P43365/(INDEX(Installed_Capacity!$AJ$15:$AU$20,MATCH(Source_Data!B43365,Installed_Capacity!$AI$15:$AI$20,0),MATCH(Source_Data!C43365,Installed_Capacity!$AJ$14:$AU$14,0)))</f>
        <v>0</v>
      </c>
      <c r="R43365" s="63">
        <v>770.67302594900002</v>
      </c>
      <c r="S43365" s="42">
        <v>176.895165464</v>
      </c>
      <c r="T43365" s="42">
        <f>R43365/(INDEX(Installed_Capacity!$H$25:$S$30,MATCH(Source_Data!B43365,Installed_Capacity!$G$25:$G$30,0),MATCH(Source_Data!C43365,Installed_Capacity!$H$24:$S$24,0)))</f>
        <v>0.54464524802049463</v>
      </c>
      <c r="U43365" s="43">
        <f>S43365/(INDEX(Installed_Capacity!$H$33:$S$38,MATCH(Source_Data!B43365,Installed_Capacity!$G$33:$G$38,0),MATCH(Source_Data!C43365,Installed_Capacity!$H$32:$S$32,0)))</f>
        <v>4.0114010686174706E-2</v>
      </c>
      <c r="V43365" s="21"/>
      <c r="W43365" s="2"/>
    </row>
    <row r="43366" spans="1:23" x14ac:dyDescent="0.25">
      <c r="A43366" s="17">
        <v>44542</v>
      </c>
      <c r="B43366" s="19">
        <v>2021</v>
      </c>
      <c r="C43366" s="19">
        <v>12</v>
      </c>
      <c r="D43366" s="19">
        <v>12</v>
      </c>
      <c r="E43366" s="19">
        <v>20</v>
      </c>
      <c r="F43366" s="69">
        <v>27772.20982</v>
      </c>
      <c r="G43366" s="52">
        <f t="shared" si="677"/>
        <v>27772.20982</v>
      </c>
      <c r="H43366" s="34">
        <v>0</v>
      </c>
      <c r="I43366" s="35">
        <v>3.7676830000000001E-2</v>
      </c>
      <c r="J43366" s="35">
        <f>H43366/(INDEX(Installed_Capacity!$H$6:$S$11,MATCH(Source_Data!B43366,Installed_Capacity!$G$6:$G$11,0),MATCH(Source_Data!C43366,Installed_Capacity!$H$5:$S$5,0)))</f>
        <v>0</v>
      </c>
      <c r="K43366" s="36">
        <f>I43366/(INDEX(Installed_Capacity!$H$15:$S$20,MATCH(Source_Data!B43366,Installed_Capacity!$G$15:$G$20,0),MATCH(Source_Data!C43366,Installed_Capacity!$H$14:$S$14,0)))</f>
        <v>8.9604120043474044E-6</v>
      </c>
      <c r="L43366" s="39">
        <v>4.5078330000000002E-3</v>
      </c>
      <c r="M43366" s="40">
        <v>2.7806042999999999E-2</v>
      </c>
      <c r="N43366" s="40">
        <f>L43366/(INDEX(Installed_Capacity!$V$6:$AG$11,MATCH(Source_Data!B43366,Installed_Capacity!$U$6:$U$11,0),MATCH(Source_Data!C43366,Installed_Capacity!$V$5:$AG$5,0)))</f>
        <v>1.7446389454373755E-6</v>
      </c>
      <c r="O43366" s="41">
        <f>M43366/(INDEX(Installed_Capacity!$V$15:$AG$20,MATCH(Source_Data!B43366,Installed_Capacity!$U$15:$U$20,0),MATCH(Source_Data!C43366,Installed_Capacity!$V$14:$AG$14,0)))</f>
        <v>5.2102268766793706E-6</v>
      </c>
      <c r="P43366" s="37">
        <v>0</v>
      </c>
      <c r="Q43366" s="38">
        <f>P43366/(INDEX(Installed_Capacity!$AJ$15:$AU$20,MATCH(Source_Data!B43366,Installed_Capacity!$AI$15:$AI$20,0),MATCH(Source_Data!C43366,Installed_Capacity!$AJ$14:$AU$14,0)))</f>
        <v>0</v>
      </c>
      <c r="R43366" s="63">
        <v>809.41799729299998</v>
      </c>
      <c r="S43366" s="42">
        <v>217.77662760800001</v>
      </c>
      <c r="T43366" s="42">
        <f>R43366/(INDEX(Installed_Capacity!$H$25:$S$30,MATCH(Source_Data!B43366,Installed_Capacity!$G$25:$G$30,0),MATCH(Source_Data!C43366,Installed_Capacity!$H$24:$S$24,0)))</f>
        <v>0.57202685321060065</v>
      </c>
      <c r="U43366" s="43">
        <f>S43366/(INDEX(Installed_Capacity!$H$33:$S$38,MATCH(Source_Data!B43366,Installed_Capacity!$G$33:$G$38,0),MATCH(Source_Data!C43366,Installed_Capacity!$H$32:$S$32,0)))</f>
        <v>4.938458292035261E-2</v>
      </c>
      <c r="V43366" s="21"/>
      <c r="W43366" s="2"/>
    </row>
    <row r="43367" spans="1:23" x14ac:dyDescent="0.25">
      <c r="A43367" s="17">
        <v>44542</v>
      </c>
      <c r="B43367" s="19">
        <v>2021</v>
      </c>
      <c r="C43367" s="19">
        <v>12</v>
      </c>
      <c r="D43367" s="19">
        <v>12</v>
      </c>
      <c r="E43367" s="19">
        <v>21</v>
      </c>
      <c r="F43367" s="69">
        <v>27473.410940000002</v>
      </c>
      <c r="G43367" s="52">
        <f t="shared" si="677"/>
        <v>27772.20982</v>
      </c>
      <c r="H43367" s="34">
        <v>0</v>
      </c>
      <c r="I43367" s="35">
        <v>5.8094605000000001E-2</v>
      </c>
      <c r="J43367" s="35">
        <f>H43367/(INDEX(Installed_Capacity!$H$6:$S$11,MATCH(Source_Data!B43367,Installed_Capacity!$G$6:$G$11,0),MATCH(Source_Data!C43367,Installed_Capacity!$H$5:$S$5,0)))</f>
        <v>0</v>
      </c>
      <c r="K43367" s="36">
        <f>I43367/(INDEX(Installed_Capacity!$H$15:$S$20,MATCH(Source_Data!B43367,Installed_Capacity!$G$15:$G$20,0),MATCH(Source_Data!C43367,Installed_Capacity!$H$14:$S$14,0)))</f>
        <v>1.3816225941243482E-5</v>
      </c>
      <c r="L43367" s="39">
        <v>4.5153270000000004E-3</v>
      </c>
      <c r="M43367" s="40">
        <v>1.613854E-2</v>
      </c>
      <c r="N43367" s="40">
        <f>L43367/(INDEX(Installed_Capacity!$V$6:$AG$11,MATCH(Source_Data!B43367,Installed_Capacity!$U$6:$U$11,0),MATCH(Source_Data!C43367,Installed_Capacity!$V$5:$AG$5,0)))</f>
        <v>1.7475393022733782E-6</v>
      </c>
      <c r="O43367" s="41">
        <f>M43367/(INDEX(Installed_Capacity!$V$15:$AG$20,MATCH(Source_Data!B43367,Installed_Capacity!$U$15:$U$20,0),MATCH(Source_Data!C43367,Installed_Capacity!$V$14:$AG$14,0)))</f>
        <v>3.0239993104507931E-6</v>
      </c>
      <c r="P43367" s="37">
        <v>0</v>
      </c>
      <c r="Q43367" s="38">
        <f>P43367/(INDEX(Installed_Capacity!$AJ$15:$AU$20,MATCH(Source_Data!B43367,Installed_Capacity!$AI$15:$AI$20,0),MATCH(Source_Data!C43367,Installed_Capacity!$AJ$14:$AU$14,0)))</f>
        <v>0</v>
      </c>
      <c r="R43367" s="63">
        <v>785.15945524000006</v>
      </c>
      <c r="S43367" s="42">
        <v>307.38936255700003</v>
      </c>
      <c r="T43367" s="42">
        <f>R43367/(INDEX(Installed_Capacity!$H$25:$S$30,MATCH(Source_Data!B43367,Installed_Capacity!$G$25:$G$30,0),MATCH(Source_Data!C43367,Installed_Capacity!$H$24:$S$24,0)))</f>
        <v>0.5548830072367491</v>
      </c>
      <c r="U43367" s="43">
        <f>S43367/(INDEX(Installed_Capacity!$H$33:$S$38,MATCH(Source_Data!B43367,Installed_Capacity!$G$33:$G$38,0),MATCH(Source_Data!C43367,Installed_Capacity!$H$32:$S$32,0)))</f>
        <v>6.9705806498919498E-2</v>
      </c>
      <c r="V43367" s="21"/>
      <c r="W43367" s="2"/>
    </row>
    <row r="43368" spans="1:23" x14ac:dyDescent="0.25">
      <c r="A43368" s="17">
        <v>44542</v>
      </c>
      <c r="B43368" s="19">
        <v>2021</v>
      </c>
      <c r="C43368" s="19">
        <v>12</v>
      </c>
      <c r="D43368" s="19">
        <v>12</v>
      </c>
      <c r="E43368" s="19">
        <v>22</v>
      </c>
      <c r="F43368" s="69">
        <v>26933.20564</v>
      </c>
      <c r="G43368" s="52">
        <f t="shared" si="677"/>
        <v>27772.20982</v>
      </c>
      <c r="H43368" s="34">
        <v>0</v>
      </c>
      <c r="I43368" s="35">
        <v>3.6688893E-2</v>
      </c>
      <c r="J43368" s="35">
        <f>H43368/(INDEX(Installed_Capacity!$H$6:$S$11,MATCH(Source_Data!B43368,Installed_Capacity!$G$6:$G$11,0),MATCH(Source_Data!C43368,Installed_Capacity!$H$5:$S$5,0)))</f>
        <v>0</v>
      </c>
      <c r="K43368" s="36">
        <f>I43368/(INDEX(Installed_Capacity!$H$15:$S$20,MATCH(Source_Data!B43368,Installed_Capacity!$G$15:$G$20,0),MATCH(Source_Data!C43368,Installed_Capacity!$H$14:$S$14,0)))</f>
        <v>8.7254579874001459E-6</v>
      </c>
      <c r="L43368" s="39">
        <v>4.5254079999999999E-3</v>
      </c>
      <c r="M43368" s="40">
        <v>2.2604524000000001E-2</v>
      </c>
      <c r="N43368" s="40">
        <f>L43368/(INDEX(Installed_Capacity!$V$6:$AG$11,MATCH(Source_Data!B43368,Installed_Capacity!$U$6:$U$11,0),MATCH(Source_Data!C43368,Installed_Capacity!$V$5:$AG$5,0)))</f>
        <v>1.7514408898452678E-6</v>
      </c>
      <c r="O43368" s="41">
        <f>M43368/(INDEX(Installed_Capacity!$V$15:$AG$20,MATCH(Source_Data!B43368,Installed_Capacity!$U$15:$U$20,0),MATCH(Source_Data!C43368,Installed_Capacity!$V$14:$AG$14,0)))</f>
        <v>4.2355792400718036E-6</v>
      </c>
      <c r="P43368" s="37">
        <v>0</v>
      </c>
      <c r="Q43368" s="38">
        <f>P43368/(INDEX(Installed_Capacity!$AJ$15:$AU$20,MATCH(Source_Data!B43368,Installed_Capacity!$AI$15:$AI$20,0),MATCH(Source_Data!C43368,Installed_Capacity!$AJ$14:$AU$14,0)))</f>
        <v>0</v>
      </c>
      <c r="R43368" s="63">
        <v>774.02475259799996</v>
      </c>
      <c r="S43368" s="42">
        <v>427.41358185600001</v>
      </c>
      <c r="T43368" s="42">
        <f>R43368/(INDEX(Installed_Capacity!$H$25:$S$30,MATCH(Source_Data!B43368,Installed_Capacity!$G$25:$G$30,0),MATCH(Source_Data!C43368,Installed_Capacity!$H$24:$S$24,0)))</f>
        <v>0.5470139594332154</v>
      </c>
      <c r="U43368" s="43">
        <f>S43368/(INDEX(Installed_Capacity!$H$33:$S$38,MATCH(Source_Data!B43368,Installed_Capacity!$G$33:$G$38,0),MATCH(Source_Data!C43368,Installed_Capacity!$H$32:$S$32,0)))</f>
        <v>9.6923355395357222E-2</v>
      </c>
      <c r="V43368" s="21"/>
      <c r="W43368" s="2"/>
    </row>
    <row r="43369" spans="1:23" x14ac:dyDescent="0.25">
      <c r="A43369" s="17">
        <v>44542</v>
      </c>
      <c r="B43369" s="19">
        <v>2021</v>
      </c>
      <c r="C43369" s="19">
        <v>12</v>
      </c>
      <c r="D43369" s="19">
        <v>12</v>
      </c>
      <c r="E43369" s="19">
        <v>23</v>
      </c>
      <c r="F43369" s="69">
        <v>26014.862639999999</v>
      </c>
      <c r="G43369" s="52">
        <f t="shared" si="677"/>
        <v>27772.20982</v>
      </c>
      <c r="H43369" s="34">
        <v>0</v>
      </c>
      <c r="I43369" s="35">
        <v>2.3016512999999999E-2</v>
      </c>
      <c r="J43369" s="35">
        <f>H43369/(INDEX(Installed_Capacity!$H$6:$S$11,MATCH(Source_Data!B43369,Installed_Capacity!$G$6:$G$11,0),MATCH(Source_Data!C43369,Installed_Capacity!$H$5:$S$5,0)))</f>
        <v>0</v>
      </c>
      <c r="K43369" s="36">
        <f>I43369/(INDEX(Installed_Capacity!$H$15:$S$20,MATCH(Source_Data!B43369,Installed_Capacity!$G$15:$G$20,0),MATCH(Source_Data!C43369,Installed_Capacity!$H$14:$S$14,0)))</f>
        <v>5.4738532775559425E-6</v>
      </c>
      <c r="L43369" s="39">
        <v>4.5586209999999997E-3</v>
      </c>
      <c r="M43369" s="40">
        <v>0</v>
      </c>
      <c r="N43369" s="40">
        <f>L43369/(INDEX(Installed_Capacity!$V$6:$AG$11,MATCH(Source_Data!B43369,Installed_Capacity!$U$6:$U$11,0),MATCH(Source_Data!C43369,Installed_Capacity!$V$5:$AG$5,0)))</f>
        <v>1.7642951134366943E-6</v>
      </c>
      <c r="O43369" s="41">
        <f>M43369/(INDEX(Installed_Capacity!$V$15:$AG$20,MATCH(Source_Data!B43369,Installed_Capacity!$U$15:$U$20,0),MATCH(Source_Data!C43369,Installed_Capacity!$V$14:$AG$14,0)))</f>
        <v>0</v>
      </c>
      <c r="P43369" s="37">
        <v>0</v>
      </c>
      <c r="Q43369" s="38">
        <f>P43369/(INDEX(Installed_Capacity!$AJ$15:$AU$20,MATCH(Source_Data!B43369,Installed_Capacity!$AI$15:$AI$20,0),MATCH(Source_Data!C43369,Installed_Capacity!$AJ$14:$AU$14,0)))</f>
        <v>0</v>
      </c>
      <c r="R43369" s="63">
        <v>841.32632213500005</v>
      </c>
      <c r="S43369" s="42">
        <v>467.81467850400003</v>
      </c>
      <c r="T43369" s="42">
        <f>R43369/(INDEX(Installed_Capacity!$H$25:$S$30,MATCH(Source_Data!B43369,Installed_Capacity!$G$25:$G$30,0),MATCH(Source_Data!C43369,Installed_Capacity!$H$24:$S$24,0)))</f>
        <v>0.59457690610247349</v>
      </c>
      <c r="U43369" s="43">
        <f>S43369/(INDEX(Installed_Capacity!$H$33:$S$38,MATCH(Source_Data!B43369,Installed_Capacity!$G$33:$G$38,0),MATCH(Source_Data!C43369,Installed_Capacity!$H$32:$S$32,0)))</f>
        <v>0.10608499652003153</v>
      </c>
      <c r="V43369" s="21"/>
      <c r="W43369" s="2"/>
    </row>
    <row r="43370" spans="1:23" x14ac:dyDescent="0.25">
      <c r="A43370" s="17">
        <v>44542</v>
      </c>
      <c r="B43370" s="19">
        <v>2021</v>
      </c>
      <c r="C43370" s="19">
        <v>12</v>
      </c>
      <c r="D43370" s="19">
        <v>12</v>
      </c>
      <c r="E43370" s="19">
        <v>24</v>
      </c>
      <c r="F43370" s="69">
        <v>24432.504830000002</v>
      </c>
      <c r="G43370" s="52">
        <f t="shared" si="677"/>
        <v>27772.20982</v>
      </c>
      <c r="H43370" s="34">
        <v>0</v>
      </c>
      <c r="I43370" s="35">
        <v>1.0275606E-2</v>
      </c>
      <c r="J43370" s="35">
        <f>H43370/(INDEX(Installed_Capacity!$H$6:$S$11,MATCH(Source_Data!B43370,Installed_Capacity!$G$6:$G$11,0),MATCH(Source_Data!C43370,Installed_Capacity!$H$5:$S$5,0)))</f>
        <v>0</v>
      </c>
      <c r="K43370" s="36">
        <f>I43370/(INDEX(Installed_Capacity!$H$15:$S$20,MATCH(Source_Data!B43370,Installed_Capacity!$G$15:$G$20,0),MATCH(Source_Data!C43370,Installed_Capacity!$H$14:$S$14,0)))</f>
        <v>2.443774153885669E-6</v>
      </c>
      <c r="L43370" s="39">
        <v>4.5592979999999998E-3</v>
      </c>
      <c r="M43370" s="40">
        <v>0</v>
      </c>
      <c r="N43370" s="40">
        <f>L43370/(INDEX(Installed_Capacity!$V$6:$AG$11,MATCH(Source_Data!B43370,Installed_Capacity!$U$6:$U$11,0),MATCH(Source_Data!C43370,Installed_Capacity!$V$5:$AG$5,0)))</f>
        <v>1.7645571285925488E-6</v>
      </c>
      <c r="O43370" s="41">
        <f>M43370/(INDEX(Installed_Capacity!$V$15:$AG$20,MATCH(Source_Data!B43370,Installed_Capacity!$U$15:$U$20,0),MATCH(Source_Data!C43370,Installed_Capacity!$V$14:$AG$14,0)))</f>
        <v>0</v>
      </c>
      <c r="P43370" s="37">
        <v>0</v>
      </c>
      <c r="Q43370" s="38">
        <f>P43370/(INDEX(Installed_Capacity!$AJ$15:$AU$20,MATCH(Source_Data!B43370,Installed_Capacity!$AI$15:$AI$20,0),MATCH(Source_Data!C43370,Installed_Capacity!$AJ$14:$AU$14,0)))</f>
        <v>0</v>
      </c>
      <c r="R43370" s="63">
        <v>898.41572075299996</v>
      </c>
      <c r="S43370" s="42">
        <v>626.03472991599995</v>
      </c>
      <c r="T43370" s="42">
        <f>R43370/(INDEX(Installed_Capacity!$H$25:$S$30,MATCH(Source_Data!B43370,Installed_Capacity!$G$25:$G$30,0),MATCH(Source_Data!C43370,Installed_Capacity!$H$24:$S$24,0)))</f>
        <v>0.63492277085017657</v>
      </c>
      <c r="U43370" s="43">
        <f>S43370/(INDEX(Installed_Capacity!$H$33:$S$38,MATCH(Source_Data!B43370,Installed_Capacity!$G$33:$G$38,0),MATCH(Source_Data!C43370,Installed_Capacity!$H$32:$S$32,0)))</f>
        <v>0.14196410501042001</v>
      </c>
      <c r="V43370" s="21"/>
      <c r="W43370" s="2"/>
    </row>
    <row r="43371" spans="1:23" x14ac:dyDescent="0.25">
      <c r="A43371" s="17">
        <v>44543</v>
      </c>
      <c r="B43371" s="19">
        <v>2021</v>
      </c>
      <c r="C43371" s="19">
        <v>12</v>
      </c>
      <c r="D43371" s="19">
        <v>13</v>
      </c>
      <c r="E43371" s="19">
        <v>1</v>
      </c>
      <c r="F43371" s="69">
        <v>23071.121859999999</v>
      </c>
      <c r="G43371" s="52">
        <f t="shared" si="677"/>
        <v>30600.0154</v>
      </c>
      <c r="H43371" s="34">
        <v>0</v>
      </c>
      <c r="I43371" s="35">
        <v>4.2291489999999998E-3</v>
      </c>
      <c r="J43371" s="35">
        <f>H43371/(INDEX(Installed_Capacity!$H$6:$S$11,MATCH(Source_Data!B43371,Installed_Capacity!$G$6:$G$11,0),MATCH(Source_Data!C43371,Installed_Capacity!$H$5:$S$5,0)))</f>
        <v>0</v>
      </c>
      <c r="K43371" s="36">
        <f>I43371/(INDEX(Installed_Capacity!$H$15:$S$20,MATCH(Source_Data!B43371,Installed_Capacity!$G$15:$G$20,0),MATCH(Source_Data!C43371,Installed_Capacity!$H$14:$S$14,0)))</f>
        <v>1.0057883709370934E-6</v>
      </c>
      <c r="L43371" s="39">
        <v>4.5336109999999999E-3</v>
      </c>
      <c r="M43371" s="40">
        <v>0</v>
      </c>
      <c r="N43371" s="40">
        <f>L43371/(INDEX(Installed_Capacity!$V$6:$AG$11,MATCH(Source_Data!B43371,Installed_Capacity!$U$6:$U$11,0),MATCH(Source_Data!C43371,Installed_Capacity!$V$5:$AG$5,0)))</f>
        <v>1.7546156466007692E-6</v>
      </c>
      <c r="O43371" s="41">
        <f>M43371/(INDEX(Installed_Capacity!$V$15:$AG$20,MATCH(Source_Data!B43371,Installed_Capacity!$U$15:$U$20,0),MATCH(Source_Data!C43371,Installed_Capacity!$V$14:$AG$14,0)))</f>
        <v>0</v>
      </c>
      <c r="P43371" s="37">
        <v>0</v>
      </c>
      <c r="Q43371" s="38">
        <f>P43371/(INDEX(Installed_Capacity!$AJ$15:$AU$20,MATCH(Source_Data!B43371,Installed_Capacity!$AI$15:$AI$20,0),MATCH(Source_Data!C43371,Installed_Capacity!$AJ$14:$AU$14,0)))</f>
        <v>0</v>
      </c>
      <c r="R43371" s="63">
        <v>750.67146725600003</v>
      </c>
      <c r="S43371" s="42">
        <v>630.79713002000005</v>
      </c>
      <c r="T43371" s="42">
        <f>R43371/(INDEX(Installed_Capacity!$H$25:$S$30,MATCH(Source_Data!B43371,Installed_Capacity!$G$25:$G$30,0),MATCH(Source_Data!C43371,Installed_Capacity!$H$24:$S$24,0)))</f>
        <v>0.53050987085229673</v>
      </c>
      <c r="U43371" s="43">
        <f>S43371/(INDEX(Installed_Capacity!$H$33:$S$38,MATCH(Source_Data!B43371,Installed_Capacity!$G$33:$G$38,0),MATCH(Source_Data!C43371,Installed_Capacity!$H$32:$S$32,0)))</f>
        <v>0.14304406085976501</v>
      </c>
      <c r="V43371" s="21"/>
      <c r="W43371" s="2"/>
    </row>
    <row r="43372" spans="1:23" x14ac:dyDescent="0.25">
      <c r="A43372" s="17">
        <v>44543</v>
      </c>
      <c r="B43372" s="19">
        <v>2021</v>
      </c>
      <c r="C43372" s="19">
        <v>12</v>
      </c>
      <c r="D43372" s="19">
        <v>13</v>
      </c>
      <c r="E43372" s="19">
        <v>2</v>
      </c>
      <c r="F43372" s="69">
        <v>22436.401689999999</v>
      </c>
      <c r="G43372" s="52">
        <f t="shared" si="677"/>
        <v>30600.0154</v>
      </c>
      <c r="H43372" s="34">
        <v>0</v>
      </c>
      <c r="I43372" s="35">
        <v>5.80461E-4</v>
      </c>
      <c r="J43372" s="35">
        <f>H43372/(INDEX(Installed_Capacity!$H$6:$S$11,MATCH(Source_Data!B43372,Installed_Capacity!$G$6:$G$11,0),MATCH(Source_Data!C43372,Installed_Capacity!$H$5:$S$5,0)))</f>
        <v>0</v>
      </c>
      <c r="K43372" s="36">
        <f>I43372/(INDEX(Installed_Capacity!$H$15:$S$20,MATCH(Source_Data!B43372,Installed_Capacity!$G$15:$G$20,0),MATCH(Source_Data!C43372,Installed_Capacity!$H$14:$S$14,0)))</f>
        <v>1.3804690342726545E-7</v>
      </c>
      <c r="L43372" s="39">
        <v>4.4896129999999999E-3</v>
      </c>
      <c r="M43372" s="40">
        <v>0</v>
      </c>
      <c r="N43372" s="40">
        <f>L43372/(INDEX(Installed_Capacity!$V$6:$AG$11,MATCH(Source_Data!B43372,Installed_Capacity!$U$6:$U$11,0),MATCH(Source_Data!C43372,Installed_Capacity!$V$5:$AG$5,0)))</f>
        <v>1.7375873706372733E-6</v>
      </c>
      <c r="O43372" s="41">
        <f>M43372/(INDEX(Installed_Capacity!$V$15:$AG$20,MATCH(Source_Data!B43372,Installed_Capacity!$U$15:$U$20,0),MATCH(Source_Data!C43372,Installed_Capacity!$V$14:$AG$14,0)))</f>
        <v>0</v>
      </c>
      <c r="P43372" s="37">
        <v>0</v>
      </c>
      <c r="Q43372" s="38">
        <f>P43372/(INDEX(Installed_Capacity!$AJ$15:$AU$20,MATCH(Source_Data!B43372,Installed_Capacity!$AI$15:$AI$20,0),MATCH(Source_Data!C43372,Installed_Capacity!$AJ$14:$AU$14,0)))</f>
        <v>0</v>
      </c>
      <c r="R43372" s="63">
        <v>536.34434506900004</v>
      </c>
      <c r="S43372" s="42">
        <v>657.38248209699998</v>
      </c>
      <c r="T43372" s="42">
        <f>R43372/(INDEX(Installed_Capacity!$H$25:$S$30,MATCH(Source_Data!B43372,Installed_Capacity!$G$25:$G$30,0),MATCH(Source_Data!C43372,Installed_Capacity!$H$24:$S$24,0)))</f>
        <v>0.37904193997809182</v>
      </c>
      <c r="U43372" s="43">
        <f>S43372/(INDEX(Installed_Capacity!$H$33:$S$38,MATCH(Source_Data!B43372,Installed_Capacity!$G$33:$G$38,0),MATCH(Source_Data!C43372,Installed_Capacity!$H$32:$S$32,0)))</f>
        <v>0.14907274510625182</v>
      </c>
      <c r="V43372" s="21"/>
      <c r="W43372" s="2"/>
    </row>
    <row r="43373" spans="1:23" x14ac:dyDescent="0.25">
      <c r="A43373" s="17">
        <v>44543</v>
      </c>
      <c r="B43373" s="19">
        <v>2021</v>
      </c>
      <c r="C43373" s="19">
        <v>12</v>
      </c>
      <c r="D43373" s="19">
        <v>13</v>
      </c>
      <c r="E43373" s="19">
        <v>3</v>
      </c>
      <c r="F43373" s="69">
        <v>22048.221219999999</v>
      </c>
      <c r="G43373" s="52">
        <f t="shared" si="677"/>
        <v>30600.0154</v>
      </c>
      <c r="H43373" s="34">
        <v>0</v>
      </c>
      <c r="I43373" s="35">
        <v>-2.3006799999999999E-4</v>
      </c>
      <c r="J43373" s="35">
        <f>H43373/(INDEX(Installed_Capacity!$H$6:$S$11,MATCH(Source_Data!B43373,Installed_Capacity!$G$6:$G$11,0),MATCH(Source_Data!C43373,Installed_Capacity!$H$5:$S$5,0)))</f>
        <v>0</v>
      </c>
      <c r="K43373" s="36">
        <f>I43373/(INDEX(Installed_Capacity!$H$15:$S$20,MATCH(Source_Data!B43373,Installed_Capacity!$G$15:$G$20,0),MATCH(Source_Data!C43373,Installed_Capacity!$H$14:$S$14,0)))</f>
        <v>-5.4715433039780637E-8</v>
      </c>
      <c r="L43373" s="39">
        <v>4.4915750000000003E-3</v>
      </c>
      <c r="M43373" s="40">
        <v>0</v>
      </c>
      <c r="N43373" s="40">
        <f>L43373/(INDEX(Installed_Capacity!$V$6:$AG$11,MATCH(Source_Data!B43373,Installed_Capacity!$U$6:$U$11,0),MATCH(Source_Data!C43373,Installed_Capacity!$V$5:$AG$5,0)))</f>
        <v>1.7383467114582286E-6</v>
      </c>
      <c r="O43373" s="41">
        <f>M43373/(INDEX(Installed_Capacity!$V$15:$AG$20,MATCH(Source_Data!B43373,Installed_Capacity!$U$15:$U$20,0),MATCH(Source_Data!C43373,Installed_Capacity!$V$14:$AG$14,0)))</f>
        <v>0</v>
      </c>
      <c r="P43373" s="37">
        <v>0</v>
      </c>
      <c r="Q43373" s="38">
        <f>P43373/(INDEX(Installed_Capacity!$AJ$15:$AU$20,MATCH(Source_Data!B43373,Installed_Capacity!$AI$15:$AI$20,0),MATCH(Source_Data!C43373,Installed_Capacity!$AJ$14:$AU$14,0)))</f>
        <v>0</v>
      </c>
      <c r="R43373" s="63">
        <v>404.20462303099998</v>
      </c>
      <c r="S43373" s="42">
        <v>680.75614282499998</v>
      </c>
      <c r="T43373" s="42">
        <f>R43373/(INDEX(Installed_Capacity!$H$25:$S$30,MATCH(Source_Data!B43373,Installed_Capacity!$G$25:$G$30,0),MATCH(Source_Data!C43373,Installed_Capacity!$H$24:$S$24,0)))</f>
        <v>0.28565697740706708</v>
      </c>
      <c r="U43373" s="43">
        <f>S43373/(INDEX(Installed_Capacity!$H$33:$S$38,MATCH(Source_Data!B43373,Installed_Capacity!$G$33:$G$38,0),MATCH(Source_Data!C43373,Installed_Capacity!$H$32:$S$32,0)))</f>
        <v>0.15437312329216005</v>
      </c>
      <c r="V43373" s="21"/>
      <c r="W43373" s="2"/>
    </row>
    <row r="43374" spans="1:23" x14ac:dyDescent="0.25">
      <c r="A43374" s="17">
        <v>44543</v>
      </c>
      <c r="B43374" s="19">
        <v>2021</v>
      </c>
      <c r="C43374" s="19">
        <v>12</v>
      </c>
      <c r="D43374" s="19">
        <v>13</v>
      </c>
      <c r="E43374" s="19">
        <v>4</v>
      </c>
      <c r="F43374" s="69">
        <v>21752.313040000001</v>
      </c>
      <c r="G43374" s="52">
        <f t="shared" si="677"/>
        <v>30600.0154</v>
      </c>
      <c r="H43374" s="34">
        <v>0</v>
      </c>
      <c r="I43374" s="35">
        <v>-2.7824719999999998E-3</v>
      </c>
      <c r="J43374" s="35">
        <f>H43374/(INDEX(Installed_Capacity!$H$6:$S$11,MATCH(Source_Data!B43374,Installed_Capacity!$G$6:$G$11,0),MATCH(Source_Data!C43374,Installed_Capacity!$H$5:$S$5,0)))</f>
        <v>0</v>
      </c>
      <c r="K43374" s="36">
        <f>I43374/(INDEX(Installed_Capacity!$H$15:$S$20,MATCH(Source_Data!B43374,Installed_Capacity!$G$15:$G$20,0),MATCH(Source_Data!C43374,Installed_Capacity!$H$14:$S$14,0)))</f>
        <v>-6.6173548864276866E-7</v>
      </c>
      <c r="L43374" s="39">
        <v>4.5897840000000004E-3</v>
      </c>
      <c r="M43374" s="40">
        <v>0</v>
      </c>
      <c r="N43374" s="40">
        <f>L43374/(INDEX(Installed_Capacity!$V$6:$AG$11,MATCH(Source_Data!B43374,Installed_Capacity!$U$6:$U$11,0),MATCH(Source_Data!C43374,Installed_Capacity!$V$5:$AG$5,0)))</f>
        <v>1.7763559381071438E-6</v>
      </c>
      <c r="O43374" s="41">
        <f>M43374/(INDEX(Installed_Capacity!$V$15:$AG$20,MATCH(Source_Data!B43374,Installed_Capacity!$U$15:$U$20,0),MATCH(Source_Data!C43374,Installed_Capacity!$V$14:$AG$14,0)))</f>
        <v>0</v>
      </c>
      <c r="P43374" s="37">
        <v>0</v>
      </c>
      <c r="Q43374" s="38">
        <f>P43374/(INDEX(Installed_Capacity!$AJ$15:$AU$20,MATCH(Source_Data!B43374,Installed_Capacity!$AI$15:$AI$20,0),MATCH(Source_Data!C43374,Installed_Capacity!$AJ$14:$AU$14,0)))</f>
        <v>0</v>
      </c>
      <c r="R43374" s="63">
        <v>639.79288942599999</v>
      </c>
      <c r="S43374" s="42">
        <v>779.67324615300004</v>
      </c>
      <c r="T43374" s="42">
        <f>R43374/(INDEX(Installed_Capacity!$H$25:$S$30,MATCH(Source_Data!B43374,Installed_Capacity!$G$25:$G$30,0),MATCH(Source_Data!C43374,Installed_Capacity!$H$24:$S$24,0)))</f>
        <v>0.45215045189116598</v>
      </c>
      <c r="U43374" s="43">
        <f>S43374/(INDEX(Installed_Capacity!$H$33:$S$38,MATCH(Source_Data!B43374,Installed_Capacity!$G$33:$G$38,0),MATCH(Source_Data!C43374,Installed_Capacity!$H$32:$S$32,0)))</f>
        <v>0.17680427187407177</v>
      </c>
      <c r="V43374" s="21"/>
      <c r="W43374" s="2"/>
    </row>
    <row r="43375" spans="1:23" x14ac:dyDescent="0.25">
      <c r="A43375" s="17">
        <v>44543</v>
      </c>
      <c r="B43375" s="19">
        <v>2021</v>
      </c>
      <c r="C43375" s="19">
        <v>12</v>
      </c>
      <c r="D43375" s="19">
        <v>13</v>
      </c>
      <c r="E43375" s="19">
        <v>5</v>
      </c>
      <c r="F43375" s="69">
        <v>21393.72294</v>
      </c>
      <c r="G43375" s="52">
        <f t="shared" si="677"/>
        <v>30600.0154</v>
      </c>
      <c r="H43375" s="34">
        <v>0</v>
      </c>
      <c r="I43375" s="35">
        <v>-6.0730599999999995E-4</v>
      </c>
      <c r="J43375" s="35">
        <f>H43375/(INDEX(Installed_Capacity!$H$6:$S$11,MATCH(Source_Data!B43375,Installed_Capacity!$G$6:$G$11,0),MATCH(Source_Data!C43375,Installed_Capacity!$H$5:$S$5,0)))</f>
        <v>0</v>
      </c>
      <c r="K43375" s="36">
        <f>I43375/(INDEX(Installed_Capacity!$H$15:$S$20,MATCH(Source_Data!B43375,Installed_Capacity!$G$15:$G$20,0),MATCH(Source_Data!C43375,Installed_Capacity!$H$14:$S$14,0)))</f>
        <v>-1.4443125848730384E-7</v>
      </c>
      <c r="L43375" s="39">
        <v>4.5908579999999997E-3</v>
      </c>
      <c r="M43375" s="40">
        <v>0</v>
      </c>
      <c r="N43375" s="40">
        <f>L43375/(INDEX(Installed_Capacity!$V$6:$AG$11,MATCH(Source_Data!B43375,Installed_Capacity!$U$6:$U$11,0),MATCH(Source_Data!C43375,Installed_Capacity!$V$5:$AG$5,0)))</f>
        <v>1.7767716017369628E-6</v>
      </c>
      <c r="O43375" s="41">
        <f>M43375/(INDEX(Installed_Capacity!$V$15:$AG$20,MATCH(Source_Data!B43375,Installed_Capacity!$U$15:$U$20,0),MATCH(Source_Data!C43375,Installed_Capacity!$V$14:$AG$14,0)))</f>
        <v>0</v>
      </c>
      <c r="P43375" s="37">
        <v>0</v>
      </c>
      <c r="Q43375" s="38">
        <f>P43375/(INDEX(Installed_Capacity!$AJ$15:$AU$20,MATCH(Source_Data!B43375,Installed_Capacity!$AI$15:$AI$20,0),MATCH(Source_Data!C43375,Installed_Capacity!$AJ$14:$AU$14,0)))</f>
        <v>0</v>
      </c>
      <c r="R43375" s="63">
        <v>758.20304216500006</v>
      </c>
      <c r="S43375" s="42">
        <v>951.88834950700004</v>
      </c>
      <c r="T43375" s="42">
        <f>R43375/(INDEX(Installed_Capacity!$H$25:$S$30,MATCH(Source_Data!B43375,Installed_Capacity!$G$25:$G$30,0),MATCH(Source_Data!C43375,Installed_Capacity!$H$24:$S$24,0)))</f>
        <v>0.53583253863250879</v>
      </c>
      <c r="U43375" s="43">
        <f>S43375/(INDEX(Installed_Capacity!$H$33:$S$38,MATCH(Source_Data!B43375,Installed_Capacity!$G$33:$G$38,0),MATCH(Source_Data!C43375,Installed_Capacity!$H$32:$S$32,0)))</f>
        <v>0.21585699826228352</v>
      </c>
      <c r="V43375" s="21"/>
      <c r="W43375" s="2"/>
    </row>
    <row r="43376" spans="1:23" x14ac:dyDescent="0.25">
      <c r="A43376" s="17">
        <v>44543</v>
      </c>
      <c r="B43376" s="19">
        <v>2021</v>
      </c>
      <c r="C43376" s="19">
        <v>12</v>
      </c>
      <c r="D43376" s="19">
        <v>13</v>
      </c>
      <c r="E43376" s="19">
        <v>6</v>
      </c>
      <c r="F43376" s="69">
        <v>21916.859639999999</v>
      </c>
      <c r="G43376" s="52">
        <f t="shared" si="677"/>
        <v>30600.0154</v>
      </c>
      <c r="H43376" s="34">
        <v>0</v>
      </c>
      <c r="I43376" s="35">
        <v>-2.0489919999999999E-3</v>
      </c>
      <c r="J43376" s="35">
        <f>H43376/(INDEX(Installed_Capacity!$H$6:$S$11,MATCH(Source_Data!B43376,Installed_Capacity!$G$6:$G$11,0),MATCH(Source_Data!C43376,Installed_Capacity!$H$5:$S$5,0)))</f>
        <v>0</v>
      </c>
      <c r="K43376" s="36">
        <f>I43376/(INDEX(Installed_Capacity!$H$15:$S$20,MATCH(Source_Data!B43376,Installed_Capacity!$G$15:$G$20,0),MATCH(Source_Data!C43376,Installed_Capacity!$H$14:$S$14,0)))</f>
        <v>-4.8729716681609874E-7</v>
      </c>
      <c r="L43376" s="39">
        <v>4.5220039999999996E-3</v>
      </c>
      <c r="M43376" s="40">
        <v>0</v>
      </c>
      <c r="N43376" s="40">
        <f>L43376/(INDEX(Installed_Capacity!$V$6:$AG$11,MATCH(Source_Data!B43376,Installed_Capacity!$U$6:$U$11,0),MATCH(Source_Data!C43376,Installed_Capacity!$V$5:$AG$5,0)))</f>
        <v>1.7501234606125812E-6</v>
      </c>
      <c r="O43376" s="41">
        <f>M43376/(INDEX(Installed_Capacity!$V$15:$AG$20,MATCH(Source_Data!B43376,Installed_Capacity!$U$15:$U$20,0),MATCH(Source_Data!C43376,Installed_Capacity!$V$14:$AG$14,0)))</f>
        <v>0</v>
      </c>
      <c r="P43376" s="37">
        <v>0</v>
      </c>
      <c r="Q43376" s="38">
        <f>P43376/(INDEX(Installed_Capacity!$AJ$15:$AU$20,MATCH(Source_Data!B43376,Installed_Capacity!$AI$15:$AI$20,0),MATCH(Source_Data!C43376,Installed_Capacity!$AJ$14:$AU$14,0)))</f>
        <v>0</v>
      </c>
      <c r="R43376" s="63">
        <v>587.83815047899998</v>
      </c>
      <c r="S43376" s="42">
        <v>1050.534586562</v>
      </c>
      <c r="T43376" s="42">
        <f>R43376/(INDEX(Installed_Capacity!$H$25:$S$30,MATCH(Source_Data!B43376,Installed_Capacity!$G$25:$G$30,0),MATCH(Source_Data!C43376,Installed_Capacity!$H$24:$S$24,0)))</f>
        <v>0.41543332189328613</v>
      </c>
      <c r="U43376" s="43">
        <f>S43376/(INDEX(Installed_Capacity!$H$33:$S$38,MATCH(Source_Data!B43376,Installed_Capacity!$G$33:$G$38,0),MATCH(Source_Data!C43376,Installed_Capacity!$H$32:$S$32,0)))</f>
        <v>0.23822672327424549</v>
      </c>
      <c r="V43376" s="21"/>
      <c r="W43376" s="2"/>
    </row>
    <row r="43377" spans="1:23" x14ac:dyDescent="0.25">
      <c r="A43377" s="17">
        <v>44543</v>
      </c>
      <c r="B43377" s="19">
        <v>2021</v>
      </c>
      <c r="C43377" s="19">
        <v>12</v>
      </c>
      <c r="D43377" s="19">
        <v>13</v>
      </c>
      <c r="E43377" s="19">
        <v>7</v>
      </c>
      <c r="F43377" s="69">
        <v>23229.411270000001</v>
      </c>
      <c r="G43377" s="52">
        <f t="shared" si="677"/>
        <v>30600.0154</v>
      </c>
      <c r="H43377" s="34">
        <v>1.4841559999999999E-3</v>
      </c>
      <c r="I43377" s="35">
        <v>21.278908982000001</v>
      </c>
      <c r="J43377" s="35">
        <f>H43377/(INDEX(Installed_Capacity!$H$6:$S$11,MATCH(Source_Data!B43377,Installed_Capacity!$G$6:$G$11,0),MATCH(Source_Data!C43377,Installed_Capacity!$H$5:$S$5,0)))</f>
        <v>8.0639615752412414E-7</v>
      </c>
      <c r="K43377" s="36">
        <f>I43377/(INDEX(Installed_Capacity!$H$15:$S$20,MATCH(Source_Data!B43377,Installed_Capacity!$G$15:$G$20,0),MATCH(Source_Data!C43377,Installed_Capacity!$H$14:$S$14,0)))</f>
        <v>5.0606112956352372E-3</v>
      </c>
      <c r="L43377" s="39">
        <v>1.0437217E-2</v>
      </c>
      <c r="M43377" s="40">
        <v>17.196636741999999</v>
      </c>
      <c r="N43377" s="40">
        <f>L43377/(INDEX(Installed_Capacity!$V$6:$AG$11,MATCH(Source_Data!B43377,Installed_Capacity!$U$6:$U$11,0),MATCH(Source_Data!C43377,Installed_Capacity!$V$5:$AG$5,0)))</f>
        <v>4.0394520516135024E-6</v>
      </c>
      <c r="O43377" s="41">
        <f>M43377/(INDEX(Installed_Capacity!$V$15:$AG$20,MATCH(Source_Data!B43377,Installed_Capacity!$U$15:$U$20,0),MATCH(Source_Data!C43377,Installed_Capacity!$V$14:$AG$14,0)))</f>
        <v>3.2222628347967517E-3</v>
      </c>
      <c r="P43377" s="37">
        <v>0</v>
      </c>
      <c r="Q43377" s="38">
        <f>P43377/(INDEX(Installed_Capacity!$AJ$15:$AU$20,MATCH(Source_Data!B43377,Installed_Capacity!$AI$15:$AI$20,0),MATCH(Source_Data!C43377,Installed_Capacity!$AJ$14:$AU$14,0)))</f>
        <v>0</v>
      </c>
      <c r="R43377" s="63">
        <v>451.71962725499998</v>
      </c>
      <c r="S43377" s="42">
        <v>1181.6208417319999</v>
      </c>
      <c r="T43377" s="42">
        <f>R43377/(INDEX(Installed_Capacity!$H$25:$S$30,MATCH(Source_Data!B43377,Installed_Capacity!$G$25:$G$30,0),MATCH(Source_Data!C43377,Installed_Capacity!$H$24:$S$24,0)))</f>
        <v>0.31923648569257945</v>
      </c>
      <c r="U43377" s="43">
        <f>S43377/(INDEX(Installed_Capacity!$H$33:$S$38,MATCH(Source_Data!B43377,Installed_Capacity!$G$33:$G$38,0),MATCH(Source_Data!C43377,Installed_Capacity!$H$32:$S$32,0)))</f>
        <v>0.26795277840360482</v>
      </c>
      <c r="V43377" s="21"/>
      <c r="W43377" s="2"/>
    </row>
    <row r="43378" spans="1:23" x14ac:dyDescent="0.25">
      <c r="A43378" s="17">
        <v>44543</v>
      </c>
      <c r="B43378" s="19">
        <v>2021</v>
      </c>
      <c r="C43378" s="19">
        <v>12</v>
      </c>
      <c r="D43378" s="19">
        <v>13</v>
      </c>
      <c r="E43378" s="19">
        <v>8</v>
      </c>
      <c r="F43378" s="69">
        <v>25203.872370000001</v>
      </c>
      <c r="G43378" s="52">
        <f t="shared" si="677"/>
        <v>30600.0154</v>
      </c>
      <c r="H43378" s="34">
        <v>13.291733578000001</v>
      </c>
      <c r="I43378" s="35">
        <v>555.92614705300002</v>
      </c>
      <c r="J43378" s="35">
        <f>H43378/(INDEX(Installed_Capacity!$H$6:$S$11,MATCH(Source_Data!B43378,Installed_Capacity!$G$6:$G$11,0),MATCH(Source_Data!C43378,Installed_Capacity!$H$5:$S$5,0)))</f>
        <v>7.2218842791011047E-3</v>
      </c>
      <c r="K43378" s="36">
        <f>I43378/(INDEX(Installed_Capacity!$H$15:$S$20,MATCH(Source_Data!B43378,Installed_Capacity!$G$15:$G$20,0),MATCH(Source_Data!C43378,Installed_Capacity!$H$14:$S$14,0)))</f>
        <v>0.13221195417938031</v>
      </c>
      <c r="L43378" s="39">
        <v>6.32761394</v>
      </c>
      <c r="M43378" s="40">
        <v>638.76967884999999</v>
      </c>
      <c r="N43378" s="40">
        <f>L43378/(INDEX(Installed_Capacity!$V$6:$AG$11,MATCH(Source_Data!B43378,Installed_Capacity!$U$6:$U$11,0),MATCH(Source_Data!C43378,Installed_Capacity!$V$5:$AG$5,0)))</f>
        <v>2.4489375962721861E-3</v>
      </c>
      <c r="O43378" s="41">
        <f>M43378/(INDEX(Installed_Capacity!$V$15:$AG$20,MATCH(Source_Data!B43378,Installed_Capacity!$U$15:$U$20,0),MATCH(Source_Data!C43378,Installed_Capacity!$V$14:$AG$14,0)))</f>
        <v>0.11969106674948753</v>
      </c>
      <c r="P43378" s="37">
        <v>13.686345576000001</v>
      </c>
      <c r="Q43378" s="38">
        <f>P43378/(INDEX(Installed_Capacity!$AJ$15:$AU$20,MATCH(Source_Data!B43378,Installed_Capacity!$AI$15:$AI$20,0),MATCH(Source_Data!C43378,Installed_Capacity!$AJ$14:$AU$14,0)))</f>
        <v>1.3727528160481445E-2</v>
      </c>
      <c r="R43378" s="63">
        <v>654.706283203</v>
      </c>
      <c r="S43378" s="42">
        <v>964.66624410199995</v>
      </c>
      <c r="T43378" s="42">
        <f>R43378/(INDEX(Installed_Capacity!$H$25:$S$30,MATCH(Source_Data!B43378,Installed_Capacity!$G$25:$G$30,0),MATCH(Source_Data!C43378,Installed_Capacity!$H$24:$S$24,0)))</f>
        <v>0.4626899527936395</v>
      </c>
      <c r="U43378" s="43">
        <f>S43378/(INDEX(Installed_Capacity!$H$33:$S$38,MATCH(Source_Data!B43378,Installed_Capacity!$G$33:$G$38,0),MATCH(Source_Data!C43378,Installed_Capacity!$H$32:$S$32,0)))</f>
        <v>0.21875460487005119</v>
      </c>
      <c r="V43378" s="21"/>
      <c r="W43378" s="2"/>
    </row>
    <row r="43379" spans="1:23" x14ac:dyDescent="0.25">
      <c r="A43379" s="17">
        <v>44543</v>
      </c>
      <c r="B43379" s="19">
        <v>2021</v>
      </c>
      <c r="C43379" s="19">
        <v>12</v>
      </c>
      <c r="D43379" s="19">
        <v>13</v>
      </c>
      <c r="E43379" s="19">
        <v>9</v>
      </c>
      <c r="F43379" s="69">
        <v>26882.088469999999</v>
      </c>
      <c r="G43379" s="52">
        <f t="shared" si="677"/>
        <v>30600.0154</v>
      </c>
      <c r="H43379" s="34">
        <v>67.083756699000006</v>
      </c>
      <c r="I43379" s="35">
        <v>1528.665435227</v>
      </c>
      <c r="J43379" s="35">
        <f>H43379/(INDEX(Installed_Capacity!$H$6:$S$11,MATCH(Source_Data!B43379,Installed_Capacity!$G$6:$G$11,0),MATCH(Source_Data!C43379,Installed_Capacity!$H$5:$S$5,0)))</f>
        <v>3.6449054974245852E-2</v>
      </c>
      <c r="K43379" s="36">
        <f>I43379/(INDEX(Installed_Capacity!$H$15:$S$20,MATCH(Source_Data!B43379,Installed_Capacity!$G$15:$G$20,0),MATCH(Source_Data!C43379,Installed_Capacity!$H$14:$S$14,0)))</f>
        <v>0.36355160761770455</v>
      </c>
      <c r="L43379" s="39">
        <v>53.859991350999998</v>
      </c>
      <c r="M43379" s="40">
        <v>1310.9424153760001</v>
      </c>
      <c r="N43379" s="40">
        <f>L43379/(INDEX(Installed_Capacity!$V$6:$AG$11,MATCH(Source_Data!B43379,Installed_Capacity!$U$6:$U$11,0),MATCH(Source_Data!C43379,Installed_Capacity!$V$5:$AG$5,0)))</f>
        <v>2.0845101961823966E-2</v>
      </c>
      <c r="O43379" s="41">
        <f>M43379/(INDEX(Installed_Capacity!$V$15:$AG$20,MATCH(Source_Data!B43379,Installed_Capacity!$U$15:$U$20,0),MATCH(Source_Data!C43379,Installed_Capacity!$V$14:$AG$14,0)))</f>
        <v>0.24564111500406613</v>
      </c>
      <c r="P43379" s="37">
        <v>167.347401249</v>
      </c>
      <c r="Q43379" s="38">
        <f>P43379/(INDEX(Installed_Capacity!$AJ$15:$AU$20,MATCH(Source_Data!B43379,Installed_Capacity!$AI$15:$AI$20,0),MATCH(Source_Data!C43379,Installed_Capacity!$AJ$14:$AU$14,0)))</f>
        <v>0.16785095411133399</v>
      </c>
      <c r="R43379" s="63">
        <v>805.84493707700005</v>
      </c>
      <c r="S43379" s="42">
        <v>891.00074214599999</v>
      </c>
      <c r="T43379" s="42">
        <f>R43379/(INDEX(Installed_Capacity!$H$25:$S$30,MATCH(Source_Data!B43379,Installed_Capacity!$G$25:$G$30,0),MATCH(Source_Data!C43379,Installed_Capacity!$H$24:$S$24,0)))</f>
        <v>0.56950172231590102</v>
      </c>
      <c r="U43379" s="43">
        <f>S43379/(INDEX(Installed_Capacity!$H$33:$S$38,MATCH(Source_Data!B43379,Installed_Capacity!$G$33:$G$38,0),MATCH(Source_Data!C43379,Installed_Capacity!$H$32:$S$32,0)))</f>
        <v>0.20204968970227752</v>
      </c>
      <c r="V43379" s="21"/>
      <c r="W43379" s="2"/>
    </row>
    <row r="43380" spans="1:23" x14ac:dyDescent="0.25">
      <c r="A43380" s="17">
        <v>44543</v>
      </c>
      <c r="B43380" s="19">
        <v>2021</v>
      </c>
      <c r="C43380" s="19">
        <v>12</v>
      </c>
      <c r="D43380" s="19">
        <v>13</v>
      </c>
      <c r="E43380" s="19">
        <v>10</v>
      </c>
      <c r="F43380" s="69">
        <v>27553.840230000002</v>
      </c>
      <c r="G43380" s="52">
        <f t="shared" si="677"/>
        <v>30600.0154</v>
      </c>
      <c r="H43380" s="34">
        <v>154.522933352</v>
      </c>
      <c r="I43380" s="35">
        <v>1770.459809896</v>
      </c>
      <c r="J43380" s="35">
        <f>H43380/(INDEX(Installed_Capacity!$H$6:$S$11,MATCH(Source_Data!B43380,Installed_Capacity!$G$6:$G$11,0),MATCH(Source_Data!C43380,Installed_Capacity!$H$5:$S$5,0)))</f>
        <v>8.3957953007910979E-2</v>
      </c>
      <c r="K43380" s="36">
        <f>I43380/(INDEX(Installed_Capacity!$H$15:$S$20,MATCH(Source_Data!B43380,Installed_Capacity!$G$15:$G$20,0),MATCH(Source_Data!C43380,Installed_Capacity!$H$14:$S$14,0)))</f>
        <v>0.42105584078614733</v>
      </c>
      <c r="L43380" s="39">
        <v>148.11379357600001</v>
      </c>
      <c r="M43380" s="40">
        <v>1482.083013685</v>
      </c>
      <c r="N43380" s="40">
        <f>L43380/(INDEX(Installed_Capacity!$V$6:$AG$11,MATCH(Source_Data!B43380,Installed_Capacity!$U$6:$U$11,0),MATCH(Source_Data!C43380,Installed_Capacity!$V$5:$AG$5,0)))</f>
        <v>5.7323572685403779E-2</v>
      </c>
      <c r="O43380" s="41">
        <f>M43380/(INDEX(Installed_Capacity!$V$15:$AG$20,MATCH(Source_Data!B43380,Installed_Capacity!$U$15:$U$20,0),MATCH(Source_Data!C43380,Installed_Capacity!$V$14:$AG$14,0)))</f>
        <v>0.27770901279882027</v>
      </c>
      <c r="P43380" s="37">
        <v>158.573103406</v>
      </c>
      <c r="Q43380" s="38">
        <f>P43380/(INDEX(Installed_Capacity!$AJ$15:$AU$20,MATCH(Source_Data!B43380,Installed_Capacity!$AI$15:$AI$20,0),MATCH(Source_Data!C43380,Installed_Capacity!$AJ$14:$AU$14,0)))</f>
        <v>0.15905025416850552</v>
      </c>
      <c r="R43380" s="63">
        <v>1070.4469386830001</v>
      </c>
      <c r="S43380" s="42">
        <v>1030.5432339280001</v>
      </c>
      <c r="T43380" s="42">
        <f>R43380/(INDEX(Installed_Capacity!$H$25:$S$30,MATCH(Source_Data!B43380,Installed_Capacity!$G$25:$G$30,0),MATCH(Source_Data!C43380,Installed_Capacity!$H$24:$S$24,0)))</f>
        <v>0.75649960330954058</v>
      </c>
      <c r="U43380" s="43">
        <f>S43380/(INDEX(Installed_Capacity!$H$33:$S$38,MATCH(Source_Data!B43380,Installed_Capacity!$G$33:$G$38,0),MATCH(Source_Data!C43380,Installed_Capacity!$H$32:$S$32,0)))</f>
        <v>0.23369334142015202</v>
      </c>
      <c r="V43380" s="21"/>
      <c r="W43380" s="2"/>
    </row>
    <row r="43381" spans="1:23" x14ac:dyDescent="0.25">
      <c r="A43381" s="17">
        <v>44543</v>
      </c>
      <c r="B43381" s="19">
        <v>2021</v>
      </c>
      <c r="C43381" s="19">
        <v>12</v>
      </c>
      <c r="D43381" s="19">
        <v>13</v>
      </c>
      <c r="E43381" s="19">
        <v>11</v>
      </c>
      <c r="F43381" s="69">
        <v>27725.40509</v>
      </c>
      <c r="G43381" s="52">
        <f t="shared" si="677"/>
        <v>30600.0154</v>
      </c>
      <c r="H43381" s="34">
        <v>265.25076574600001</v>
      </c>
      <c r="I43381" s="35">
        <v>1854.8296899659999</v>
      </c>
      <c r="J43381" s="35">
        <f>H43381/(INDEX(Installed_Capacity!$H$6:$S$11,MATCH(Source_Data!B43381,Installed_Capacity!$G$6:$G$11,0),MATCH(Source_Data!C43381,Installed_Capacity!$H$5:$S$5,0)))</f>
        <v>0.14412042822850563</v>
      </c>
      <c r="K43381" s="36">
        <f>I43381/(INDEX(Installed_Capacity!$H$15:$S$20,MATCH(Source_Data!B43381,Installed_Capacity!$G$15:$G$20,0),MATCH(Source_Data!C43381,Installed_Capacity!$H$14:$S$14,0)))</f>
        <v>0.4411209281670278</v>
      </c>
      <c r="L43381" s="39">
        <v>284.21321248599997</v>
      </c>
      <c r="M43381" s="40">
        <v>1608.9709049600001</v>
      </c>
      <c r="N43381" s="40">
        <f>L43381/(INDEX(Installed_Capacity!$V$6:$AG$11,MATCH(Source_Data!B43381,Installed_Capacity!$U$6:$U$11,0),MATCH(Source_Data!C43381,Installed_Capacity!$V$5:$AG$5,0)))</f>
        <v>0.10999729566533271</v>
      </c>
      <c r="O43381" s="41">
        <f>M43381/(INDEX(Installed_Capacity!$V$15:$AG$20,MATCH(Source_Data!B43381,Installed_Capacity!$U$15:$U$20,0),MATCH(Source_Data!C43381,Installed_Capacity!$V$14:$AG$14,0)))</f>
        <v>0.30148494889466015</v>
      </c>
      <c r="P43381" s="37">
        <v>224.89060651099999</v>
      </c>
      <c r="Q43381" s="38">
        <f>P43381/(INDEX(Installed_Capacity!$AJ$15:$AU$20,MATCH(Source_Data!B43381,Installed_Capacity!$AI$15:$AI$20,0),MATCH(Source_Data!C43381,Installed_Capacity!$AJ$14:$AU$14,0)))</f>
        <v>0.22556730843630893</v>
      </c>
      <c r="R43381" s="63">
        <v>1124.920702935</v>
      </c>
      <c r="S43381" s="42">
        <v>1218.5681853010001</v>
      </c>
      <c r="T43381" s="42">
        <f>R43381/(INDEX(Installed_Capacity!$H$25:$S$30,MATCH(Source_Data!B43381,Installed_Capacity!$G$25:$G$30,0),MATCH(Source_Data!C43381,Installed_Capacity!$H$24:$S$24,0)))</f>
        <v>0.79499696320494684</v>
      </c>
      <c r="U43381" s="43">
        <f>S43381/(INDEX(Installed_Capacity!$H$33:$S$38,MATCH(Source_Data!B43381,Installed_Capacity!$G$33:$G$38,0),MATCH(Source_Data!C43381,Installed_Capacity!$H$32:$S$32,0)))</f>
        <v>0.27633122182157527</v>
      </c>
      <c r="V43381" s="21"/>
      <c r="W43381" s="2"/>
    </row>
    <row r="43382" spans="1:23" x14ac:dyDescent="0.25">
      <c r="A43382" s="17">
        <v>44543</v>
      </c>
      <c r="B43382" s="19">
        <v>2021</v>
      </c>
      <c r="C43382" s="19">
        <v>12</v>
      </c>
      <c r="D43382" s="19">
        <v>13</v>
      </c>
      <c r="E43382" s="19">
        <v>12</v>
      </c>
      <c r="F43382" s="69">
        <v>27696.27794</v>
      </c>
      <c r="G43382" s="52">
        <f t="shared" si="677"/>
        <v>30600.0154</v>
      </c>
      <c r="H43382" s="34">
        <v>290.81563493300001</v>
      </c>
      <c r="I43382" s="35">
        <v>1741.8798010949999</v>
      </c>
      <c r="J43382" s="35">
        <f>H43382/(INDEX(Installed_Capacity!$H$6:$S$11,MATCH(Source_Data!B43382,Installed_Capacity!$G$6:$G$11,0),MATCH(Source_Data!C43382,Installed_Capacity!$H$5:$S$5,0)))</f>
        <v>0.15801075531002781</v>
      </c>
      <c r="K43382" s="36">
        <f>I43382/(INDEX(Installed_Capacity!$H$15:$S$20,MATCH(Source_Data!B43382,Installed_Capacity!$G$15:$G$20,0),MATCH(Source_Data!C43382,Installed_Capacity!$H$14:$S$14,0)))</f>
        <v>0.41425886094615455</v>
      </c>
      <c r="L43382" s="39">
        <v>436.97805870000002</v>
      </c>
      <c r="M43382" s="40">
        <v>1573.4988128529999</v>
      </c>
      <c r="N43382" s="40">
        <f>L43382/(INDEX(Installed_Capacity!$V$6:$AG$11,MATCH(Source_Data!B43382,Installed_Capacity!$U$6:$U$11,0),MATCH(Source_Data!C43382,Installed_Capacity!$V$5:$AG$5,0)))</f>
        <v>0.16912093671385778</v>
      </c>
      <c r="O43382" s="41">
        <f>M43382/(INDEX(Installed_Capacity!$V$15:$AG$20,MATCH(Source_Data!B43382,Installed_Capacity!$U$15:$U$20,0),MATCH(Source_Data!C43382,Installed_Capacity!$V$14:$AG$14,0)))</f>
        <v>0.294838276886423</v>
      </c>
      <c r="P43382" s="37">
        <v>126.87881561499999</v>
      </c>
      <c r="Q43382" s="38">
        <f>P43382/(INDEX(Installed_Capacity!$AJ$15:$AU$20,MATCH(Source_Data!B43382,Installed_Capacity!$AI$15:$AI$20,0),MATCH(Source_Data!C43382,Installed_Capacity!$AJ$14:$AU$14,0)))</f>
        <v>0.12726059740722165</v>
      </c>
      <c r="R43382" s="63">
        <v>946.54410807900001</v>
      </c>
      <c r="S43382" s="42">
        <v>1339.04025978</v>
      </c>
      <c r="T43382" s="42">
        <f>R43382/(INDEX(Installed_Capacity!$H$25:$S$30,MATCH(Source_Data!B43382,Installed_Capacity!$G$25:$G$30,0),MATCH(Source_Data!C43382,Installed_Capacity!$H$24:$S$24,0)))</f>
        <v>0.66893576542685507</v>
      </c>
      <c r="U43382" s="43">
        <f>S43382/(INDEX(Installed_Capacity!$H$33:$S$38,MATCH(Source_Data!B43382,Installed_Capacity!$G$33:$G$38,0),MATCH(Source_Data!C43382,Installed_Capacity!$H$32:$S$32,0)))</f>
        <v>0.30365032955614885</v>
      </c>
      <c r="V43382" s="21"/>
      <c r="W43382" s="2"/>
    </row>
    <row r="43383" spans="1:23" x14ac:dyDescent="0.25">
      <c r="A43383" s="17">
        <v>44543</v>
      </c>
      <c r="B43383" s="19">
        <v>2021</v>
      </c>
      <c r="C43383" s="19">
        <v>12</v>
      </c>
      <c r="D43383" s="19">
        <v>13</v>
      </c>
      <c r="E43383" s="19">
        <v>13</v>
      </c>
      <c r="F43383" s="69">
        <v>27763.102490000001</v>
      </c>
      <c r="G43383" s="52">
        <f t="shared" si="677"/>
        <v>30600.0154</v>
      </c>
      <c r="H43383" s="34">
        <v>533.59834198800002</v>
      </c>
      <c r="I43383" s="35">
        <v>1349.1192900169999</v>
      </c>
      <c r="J43383" s="35">
        <f>H43383/(INDEX(Installed_Capacity!$H$6:$S$11,MATCH(Source_Data!B43383,Installed_Capacity!$G$6:$G$11,0),MATCH(Source_Data!C43383,Installed_Capacity!$H$5:$S$5,0)))</f>
        <v>0.28992346669781799</v>
      </c>
      <c r="K43383" s="36">
        <f>I43383/(INDEX(Installed_Capacity!$H$15:$S$20,MATCH(Source_Data!B43383,Installed_Capacity!$G$15:$G$20,0),MATCH(Source_Data!C43383,Installed_Capacity!$H$14:$S$14,0)))</f>
        <v>0.32085142729802302</v>
      </c>
      <c r="L43383" s="39">
        <v>397.66046192599998</v>
      </c>
      <c r="M43383" s="40">
        <v>1310.5454496709999</v>
      </c>
      <c r="N43383" s="40">
        <f>L43383/(INDEX(Installed_Capacity!$V$6:$AG$11,MATCH(Source_Data!B43383,Installed_Capacity!$U$6:$U$11,0),MATCH(Source_Data!C43383,Installed_Capacity!$V$5:$AG$5,0)))</f>
        <v>0.15390408849145837</v>
      </c>
      <c r="O43383" s="41">
        <f>M43383/(INDEX(Installed_Capacity!$V$15:$AG$20,MATCH(Source_Data!B43383,Installed_Capacity!$U$15:$U$20,0),MATCH(Source_Data!C43383,Installed_Capacity!$V$14:$AG$14,0)))</f>
        <v>0.24556673256190015</v>
      </c>
      <c r="P43383" s="37">
        <v>52.723164947000001</v>
      </c>
      <c r="Q43383" s="38">
        <f>P43383/(INDEX(Installed_Capacity!$AJ$15:$AU$20,MATCH(Source_Data!B43383,Installed_Capacity!$AI$15:$AI$20,0),MATCH(Source_Data!C43383,Installed_Capacity!$AJ$14:$AU$14,0)))</f>
        <v>5.2881810378134407E-2</v>
      </c>
      <c r="R43383" s="63">
        <v>996.41205056700005</v>
      </c>
      <c r="S43383" s="42">
        <v>1312.365724087</v>
      </c>
      <c r="T43383" s="42">
        <f>R43383/(INDEX(Installed_Capacity!$H$25:$S$30,MATCH(Source_Data!B43383,Installed_Capacity!$G$25:$G$30,0),MATCH(Source_Data!C43383,Installed_Capacity!$H$24:$S$24,0)))</f>
        <v>0.70417812760918719</v>
      </c>
      <c r="U43383" s="43">
        <f>S43383/(INDEX(Installed_Capacity!$H$33:$S$38,MATCH(Source_Data!B43383,Installed_Capacity!$G$33:$G$38,0),MATCH(Source_Data!C43383,Installed_Capacity!$H$32:$S$32,0)))</f>
        <v>0.29760142139616008</v>
      </c>
      <c r="V43383" s="21"/>
      <c r="W43383" s="2"/>
    </row>
    <row r="43384" spans="1:23" x14ac:dyDescent="0.25">
      <c r="A43384" s="17">
        <v>44543</v>
      </c>
      <c r="B43384" s="19">
        <v>2021</v>
      </c>
      <c r="C43384" s="19">
        <v>12</v>
      </c>
      <c r="D43384" s="19">
        <v>13</v>
      </c>
      <c r="E43384" s="19">
        <v>14</v>
      </c>
      <c r="F43384" s="69">
        <v>27863.96228</v>
      </c>
      <c r="G43384" s="52">
        <f t="shared" si="677"/>
        <v>30600.0154</v>
      </c>
      <c r="H43384" s="34">
        <v>536.72113360699996</v>
      </c>
      <c r="I43384" s="35">
        <v>1263.7353841520001</v>
      </c>
      <c r="J43384" s="35">
        <f>H43384/(INDEX(Installed_Capacity!$H$6:$S$11,MATCH(Source_Data!B43384,Installed_Capacity!$G$6:$G$11,0),MATCH(Source_Data!C43384,Installed_Capacity!$H$5:$S$5,0)))</f>
        <v>0.29162019343160478</v>
      </c>
      <c r="K43384" s="36">
        <f>I43384/(INDEX(Installed_Capacity!$H$15:$S$20,MATCH(Source_Data!B43384,Installed_Capacity!$G$15:$G$20,0),MATCH(Source_Data!C43384,Installed_Capacity!$H$14:$S$14,0)))</f>
        <v>0.30054518138798192</v>
      </c>
      <c r="L43384" s="39">
        <v>506.12817893800002</v>
      </c>
      <c r="M43384" s="40">
        <v>1144.6558994320001</v>
      </c>
      <c r="N43384" s="40">
        <f>L43384/(INDEX(Installed_Capacity!$V$6:$AG$11,MATCH(Source_Data!B43384,Installed_Capacity!$U$6:$U$11,0),MATCH(Source_Data!C43384,Installed_Capacity!$V$5:$AG$5,0)))</f>
        <v>0.19588368343692672</v>
      </c>
      <c r="O43384" s="41">
        <f>M43384/(INDEX(Installed_Capacity!$V$15:$AG$20,MATCH(Source_Data!B43384,Installed_Capacity!$U$15:$U$20,0),MATCH(Source_Data!C43384,Installed_Capacity!$V$14:$AG$14,0)))</f>
        <v>0.21448276303716449</v>
      </c>
      <c r="P43384" s="37">
        <v>23.872441316</v>
      </c>
      <c r="Q43384" s="38">
        <f>P43384/(INDEX(Installed_Capacity!$AJ$15:$AU$20,MATCH(Source_Data!B43384,Installed_Capacity!$AI$15:$AI$20,0),MATCH(Source_Data!C43384,Installed_Capacity!$AJ$14:$AU$14,0)))</f>
        <v>2.3944274138415246E-2</v>
      </c>
      <c r="R43384" s="63">
        <v>987.53667879099999</v>
      </c>
      <c r="S43384" s="42">
        <v>1332.154424481</v>
      </c>
      <c r="T43384" s="42">
        <f>R43384/(INDEX(Installed_Capacity!$H$25:$S$30,MATCH(Source_Data!B43384,Installed_Capacity!$G$25:$G$30,0),MATCH(Source_Data!C43384,Installed_Capacity!$H$24:$S$24,0)))</f>
        <v>0.69790578006431081</v>
      </c>
      <c r="U43384" s="43">
        <f>S43384/(INDEX(Installed_Capacity!$H$33:$S$38,MATCH(Source_Data!B43384,Installed_Capacity!$G$33:$G$38,0),MATCH(Source_Data!C43384,Installed_Capacity!$H$32:$S$32,0)))</f>
        <v>0.30208884838144967</v>
      </c>
      <c r="V43384" s="21"/>
      <c r="W43384" s="2"/>
    </row>
    <row r="43385" spans="1:23" x14ac:dyDescent="0.25">
      <c r="A43385" s="17">
        <v>44543</v>
      </c>
      <c r="B43385" s="19">
        <v>2021</v>
      </c>
      <c r="C43385" s="19">
        <v>12</v>
      </c>
      <c r="D43385" s="19">
        <v>13</v>
      </c>
      <c r="E43385" s="19">
        <v>15</v>
      </c>
      <c r="F43385" s="69">
        <v>27955.530599999998</v>
      </c>
      <c r="G43385" s="52">
        <f t="shared" si="677"/>
        <v>30600.0154</v>
      </c>
      <c r="H43385" s="34">
        <v>251.98465406599999</v>
      </c>
      <c r="I43385" s="35">
        <v>760.15714761699996</v>
      </c>
      <c r="J43385" s="35">
        <f>H43385/(INDEX(Installed_Capacity!$H$6:$S$11,MATCH(Source_Data!B43385,Installed_Capacity!$G$6:$G$11,0),MATCH(Source_Data!C43385,Installed_Capacity!$H$5:$S$5,0)))</f>
        <v>0.13691246526232287</v>
      </c>
      <c r="K43385" s="36">
        <f>I43385/(INDEX(Installed_Capacity!$H$15:$S$20,MATCH(Source_Data!B43385,Installed_Capacity!$G$15:$G$20,0),MATCH(Source_Data!C43385,Installed_Capacity!$H$14:$S$14,0)))</f>
        <v>0.18078275775052857</v>
      </c>
      <c r="L43385" s="39">
        <v>370.21318143799999</v>
      </c>
      <c r="M43385" s="40">
        <v>715.31230210700005</v>
      </c>
      <c r="N43385" s="40">
        <f>L43385/(INDEX(Installed_Capacity!$V$6:$AG$11,MATCH(Source_Data!B43385,Installed_Capacity!$U$6:$U$11,0),MATCH(Source_Data!C43385,Installed_Capacity!$V$5:$AG$5,0)))</f>
        <v>0.14328133594368028</v>
      </c>
      <c r="O43385" s="41">
        <f>M43385/(INDEX(Installed_Capacity!$V$15:$AG$20,MATCH(Source_Data!B43385,Installed_Capacity!$U$15:$U$20,0),MATCH(Source_Data!C43385,Installed_Capacity!$V$14:$AG$14,0)))</f>
        <v>0.13403343228870376</v>
      </c>
      <c r="P43385" s="37">
        <v>2.0856059999999998E-3</v>
      </c>
      <c r="Q43385" s="38">
        <f>P43385/(INDEX(Installed_Capacity!$AJ$15:$AU$20,MATCH(Source_Data!B43385,Installed_Capacity!$AI$15:$AI$20,0),MATCH(Source_Data!C43385,Installed_Capacity!$AJ$14:$AU$14,0)))</f>
        <v>2.0918816449348044E-6</v>
      </c>
      <c r="R43385" s="63">
        <v>1082.6362346579999</v>
      </c>
      <c r="S43385" s="42">
        <v>1344.027204861</v>
      </c>
      <c r="T43385" s="42">
        <f>R43385/(INDEX(Installed_Capacity!$H$25:$S$30,MATCH(Source_Data!B43385,Installed_Capacity!$G$25:$G$30,0),MATCH(Source_Data!C43385,Installed_Capacity!$H$24:$S$24,0)))</f>
        <v>0.76511394675477018</v>
      </c>
      <c r="U43385" s="43">
        <f>S43385/(INDEX(Installed_Capacity!$H$33:$S$38,MATCH(Source_Data!B43385,Installed_Capacity!$G$33:$G$38,0),MATCH(Source_Data!C43385,Installed_Capacity!$H$32:$S$32,0)))</f>
        <v>0.30478120482764581</v>
      </c>
      <c r="V43385" s="21"/>
      <c r="W43385" s="2"/>
    </row>
    <row r="43386" spans="1:23" x14ac:dyDescent="0.25">
      <c r="A43386" s="17">
        <v>44543</v>
      </c>
      <c r="B43386" s="19">
        <v>2021</v>
      </c>
      <c r="C43386" s="19">
        <v>12</v>
      </c>
      <c r="D43386" s="19">
        <v>13</v>
      </c>
      <c r="E43386" s="19">
        <v>16</v>
      </c>
      <c r="F43386" s="69">
        <v>28067.519550000001</v>
      </c>
      <c r="G43386" s="52">
        <f t="shared" si="677"/>
        <v>30600.0154</v>
      </c>
      <c r="H43386" s="34">
        <v>112.44076854399999</v>
      </c>
      <c r="I43386" s="35">
        <v>261.784759108</v>
      </c>
      <c r="J43386" s="35">
        <f>H43386/(INDEX(Installed_Capacity!$H$6:$S$11,MATCH(Source_Data!B43386,Installed_Capacity!$G$6:$G$11,0),MATCH(Source_Data!C43386,Installed_Capacity!$H$5:$S$5,0)))</f>
        <v>6.1093175988872463E-2</v>
      </c>
      <c r="K43386" s="36">
        <f>I43386/(INDEX(Installed_Capacity!$H$15:$S$20,MATCH(Source_Data!B43386,Installed_Capacity!$G$15:$G$20,0),MATCH(Source_Data!C43386,Installed_Capacity!$H$14:$S$14,0)))</f>
        <v>6.2258403853681865E-2</v>
      </c>
      <c r="L43386" s="39">
        <v>157.529820212</v>
      </c>
      <c r="M43386" s="40">
        <v>288.10655732499998</v>
      </c>
      <c r="N43386" s="40">
        <f>L43386/(INDEX(Installed_Capacity!$V$6:$AG$11,MATCH(Source_Data!B43386,Installed_Capacity!$U$6:$U$11,0),MATCH(Source_Data!C43386,Installed_Capacity!$V$5:$AG$5,0)))</f>
        <v>6.0967799696573288E-2</v>
      </c>
      <c r="O43386" s="41">
        <f>M43386/(INDEX(Installed_Capacity!$V$15:$AG$20,MATCH(Source_Data!B43386,Installed_Capacity!$U$15:$U$20,0),MATCH(Source_Data!C43386,Installed_Capacity!$V$14:$AG$14,0)))</f>
        <v>5.3984687009305164E-2</v>
      </c>
      <c r="P43386" s="37">
        <v>0</v>
      </c>
      <c r="Q43386" s="38">
        <f>P43386/(INDEX(Installed_Capacity!$AJ$15:$AU$20,MATCH(Source_Data!B43386,Installed_Capacity!$AI$15:$AI$20,0),MATCH(Source_Data!C43386,Installed_Capacity!$AJ$14:$AU$14,0)))</f>
        <v>0</v>
      </c>
      <c r="R43386" s="63">
        <v>1008.465067714</v>
      </c>
      <c r="S43386" s="42">
        <v>1234.9850352850001</v>
      </c>
      <c r="T43386" s="42">
        <f>R43386/(INDEX(Installed_Capacity!$H$25:$S$30,MATCH(Source_Data!B43386,Installed_Capacity!$G$25:$G$30,0),MATCH(Source_Data!C43386,Installed_Capacity!$H$24:$S$24,0)))</f>
        <v>0.71269616092862187</v>
      </c>
      <c r="U43386" s="43">
        <f>S43386/(INDEX(Installed_Capacity!$H$33:$S$38,MATCH(Source_Data!B43386,Installed_Capacity!$G$33:$G$38,0),MATCH(Source_Data!C43386,Installed_Capacity!$H$32:$S$32,0)))</f>
        <v>0.28005402393413792</v>
      </c>
      <c r="V43386" s="21"/>
      <c r="W43386" s="2"/>
    </row>
    <row r="43387" spans="1:23" x14ac:dyDescent="0.25">
      <c r="A43387" s="17">
        <v>44543</v>
      </c>
      <c r="B43387" s="19">
        <v>2021</v>
      </c>
      <c r="C43387" s="19">
        <v>12</v>
      </c>
      <c r="D43387" s="19">
        <v>13</v>
      </c>
      <c r="E43387" s="19">
        <v>17</v>
      </c>
      <c r="F43387" s="69">
        <v>28295.65119</v>
      </c>
      <c r="G43387" s="52">
        <f t="shared" si="677"/>
        <v>30600.0154</v>
      </c>
      <c r="H43387" s="34">
        <v>7.890580216</v>
      </c>
      <c r="I43387" s="35">
        <v>13.128218659</v>
      </c>
      <c r="J43387" s="35">
        <f>H43387/(INDEX(Installed_Capacity!$H$6:$S$11,MATCH(Source_Data!B43387,Installed_Capacity!$G$6:$G$11,0),MATCH(Source_Data!C43387,Installed_Capacity!$H$5:$S$5,0)))</f>
        <v>4.2872404025036948E-3</v>
      </c>
      <c r="K43387" s="36">
        <f>I43387/(INDEX(Installed_Capacity!$H$15:$S$20,MATCH(Source_Data!B43387,Installed_Capacity!$G$15:$G$20,0),MATCH(Source_Data!C43387,Installed_Capacity!$H$14:$S$14,0)))</f>
        <v>3.1221906956556897E-3</v>
      </c>
      <c r="L43387" s="39">
        <v>19.767252447000001</v>
      </c>
      <c r="M43387" s="40">
        <v>23.170852518</v>
      </c>
      <c r="N43387" s="40">
        <f>L43387/(INDEX(Installed_Capacity!$V$6:$AG$11,MATCH(Source_Data!B43387,Installed_Capacity!$U$6:$U$11,0),MATCH(Source_Data!C43387,Installed_Capacity!$V$5:$AG$5,0)))</f>
        <v>7.6503984205556113E-3</v>
      </c>
      <c r="O43387" s="41">
        <f>M43387/(INDEX(Installed_Capacity!$V$15:$AG$20,MATCH(Source_Data!B43387,Installed_Capacity!$U$15:$U$20,0),MATCH(Source_Data!C43387,Installed_Capacity!$V$14:$AG$14,0)))</f>
        <v>4.3416964630622733E-3</v>
      </c>
      <c r="P43387" s="37">
        <v>0</v>
      </c>
      <c r="Q43387" s="38">
        <f>P43387/(INDEX(Installed_Capacity!$AJ$15:$AU$20,MATCH(Source_Data!B43387,Installed_Capacity!$AI$15:$AI$20,0),MATCH(Source_Data!C43387,Installed_Capacity!$AJ$14:$AU$14,0)))</f>
        <v>0</v>
      </c>
      <c r="R43387" s="63">
        <v>532.44358935699995</v>
      </c>
      <c r="S43387" s="42">
        <v>1416.4549270120001</v>
      </c>
      <c r="T43387" s="42">
        <f>R43387/(INDEX(Installed_Capacity!$H$25:$S$30,MATCH(Source_Data!B43387,Installed_Capacity!$G$25:$G$30,0),MATCH(Source_Data!C43387,Installed_Capacity!$H$24:$S$24,0)))</f>
        <v>0.37628522216042393</v>
      </c>
      <c r="U43387" s="43">
        <f>S43387/(INDEX(Installed_Capacity!$H$33:$S$38,MATCH(Source_Data!B43387,Installed_Capacity!$G$33:$G$38,0),MATCH(Source_Data!C43387,Installed_Capacity!$H$32:$S$32,0)))</f>
        <v>0.32120543220955117</v>
      </c>
      <c r="V43387" s="21"/>
      <c r="W43387" s="2"/>
    </row>
    <row r="43388" spans="1:23" x14ac:dyDescent="0.25">
      <c r="A43388" s="17">
        <v>44543</v>
      </c>
      <c r="B43388" s="19">
        <v>2021</v>
      </c>
      <c r="C43388" s="19">
        <v>12</v>
      </c>
      <c r="D43388" s="19">
        <v>13</v>
      </c>
      <c r="E43388" s="19">
        <v>18</v>
      </c>
      <c r="F43388" s="69">
        <v>29389.835490000001</v>
      </c>
      <c r="G43388" s="52">
        <f t="shared" si="677"/>
        <v>30600.0154</v>
      </c>
      <c r="H43388" s="34">
        <v>0</v>
      </c>
      <c r="I43388" s="35">
        <v>3.1666420000000001E-2</v>
      </c>
      <c r="J43388" s="35">
        <f>H43388/(INDEX(Installed_Capacity!$H$6:$S$11,MATCH(Source_Data!B43388,Installed_Capacity!$G$6:$G$11,0),MATCH(Source_Data!C43388,Installed_Capacity!$H$5:$S$5,0)))</f>
        <v>0</v>
      </c>
      <c r="K43388" s="36">
        <f>I43388/(INDEX(Installed_Capacity!$H$15:$S$20,MATCH(Source_Data!B43388,Installed_Capacity!$G$15:$G$20,0),MATCH(Source_Data!C43388,Installed_Capacity!$H$14:$S$14,0)))</f>
        <v>7.5309990225479876E-6</v>
      </c>
      <c r="L43388" s="39">
        <v>1.581219E-3</v>
      </c>
      <c r="M43388" s="40">
        <v>3.9609145999999998E-2</v>
      </c>
      <c r="N43388" s="40">
        <f>L43388/(INDEX(Installed_Capacity!$V$6:$AG$11,MATCH(Source_Data!B43388,Installed_Capacity!$U$6:$U$11,0),MATCH(Source_Data!C43388,Installed_Capacity!$V$5:$AG$5,0)))</f>
        <v>6.119694870385708E-7</v>
      </c>
      <c r="O43388" s="41">
        <f>M43388/(INDEX(Installed_Capacity!$V$15:$AG$20,MATCH(Source_Data!B43388,Installed_Capacity!$U$15:$U$20,0),MATCH(Source_Data!C43388,Installed_Capacity!$V$14:$AG$14,0)))</f>
        <v>7.4218628321734663E-6</v>
      </c>
      <c r="P43388" s="37">
        <v>0</v>
      </c>
      <c r="Q43388" s="38">
        <f>P43388/(INDEX(Installed_Capacity!$AJ$15:$AU$20,MATCH(Source_Data!B43388,Installed_Capacity!$AI$15:$AI$20,0),MATCH(Source_Data!C43388,Installed_Capacity!$AJ$14:$AU$14,0)))</f>
        <v>0</v>
      </c>
      <c r="R43388" s="63">
        <v>433.62855231499998</v>
      </c>
      <c r="S43388" s="42">
        <v>1290.7675182769999</v>
      </c>
      <c r="T43388" s="42">
        <f>R43388/(INDEX(Installed_Capacity!$H$25:$S$30,MATCH(Source_Data!B43388,Installed_Capacity!$G$25:$G$30,0),MATCH(Source_Data!C43388,Installed_Capacity!$H$24:$S$24,0)))</f>
        <v>0.30645127372084802</v>
      </c>
      <c r="U43388" s="43">
        <f>S43388/(INDEX(Installed_Capacity!$H$33:$S$38,MATCH(Source_Data!B43388,Installed_Capacity!$G$33:$G$38,0),MATCH(Source_Data!C43388,Installed_Capacity!$H$32:$S$32,0)))</f>
        <v>0.29270365804354398</v>
      </c>
      <c r="V43388" s="21"/>
      <c r="W43388" s="2"/>
    </row>
    <row r="43389" spans="1:23" x14ac:dyDescent="0.25">
      <c r="A43389" s="17">
        <v>44543</v>
      </c>
      <c r="B43389" s="19">
        <v>2021</v>
      </c>
      <c r="C43389" s="19">
        <v>12</v>
      </c>
      <c r="D43389" s="19">
        <v>13</v>
      </c>
      <c r="E43389" s="19">
        <v>19</v>
      </c>
      <c r="F43389" s="69">
        <v>30600.0154</v>
      </c>
      <c r="G43389" s="52">
        <f t="shared" si="677"/>
        <v>30600.0154</v>
      </c>
      <c r="H43389" s="34">
        <v>0</v>
      </c>
      <c r="I43389" s="35">
        <v>3.1715350000000003E-2</v>
      </c>
      <c r="J43389" s="35">
        <f>H43389/(INDEX(Installed_Capacity!$H$6:$S$11,MATCH(Source_Data!B43389,Installed_Capacity!$G$6:$G$11,0),MATCH(Source_Data!C43389,Installed_Capacity!$H$5:$S$5,0)))</f>
        <v>0</v>
      </c>
      <c r="K43389" s="36">
        <f>I43389/(INDEX(Installed_Capacity!$H$15:$S$20,MATCH(Source_Data!B43389,Installed_Capacity!$G$15:$G$20,0),MATCH(Source_Data!C43389,Installed_Capacity!$H$14:$S$14,0)))</f>
        <v>7.5426356957864938E-6</v>
      </c>
      <c r="L43389" s="39">
        <v>4.1301189999999998E-3</v>
      </c>
      <c r="M43389" s="40">
        <v>3.6142132E-2</v>
      </c>
      <c r="N43389" s="40">
        <f>L43389/(INDEX(Installed_Capacity!$V$6:$AG$11,MATCH(Source_Data!B43389,Installed_Capacity!$U$6:$U$11,0),MATCH(Source_Data!C43389,Installed_Capacity!$V$5:$AG$5,0)))</f>
        <v>1.5984546137114812E-6</v>
      </c>
      <c r="O43389" s="41">
        <f>M43389/(INDEX(Installed_Capacity!$V$15:$AG$20,MATCH(Source_Data!B43389,Installed_Capacity!$U$15:$U$20,0),MATCH(Source_Data!C43389,Installed_Capacity!$V$14:$AG$14,0)))</f>
        <v>6.7722224095997243E-6</v>
      </c>
      <c r="P43389" s="37">
        <v>0</v>
      </c>
      <c r="Q43389" s="38">
        <f>P43389/(INDEX(Installed_Capacity!$AJ$15:$AU$20,MATCH(Source_Data!B43389,Installed_Capacity!$AI$15:$AI$20,0),MATCH(Source_Data!C43389,Installed_Capacity!$AJ$14:$AU$14,0)))</f>
        <v>0</v>
      </c>
      <c r="R43389" s="63">
        <v>427.15502504300002</v>
      </c>
      <c r="S43389" s="42">
        <v>1275.8095854749999</v>
      </c>
      <c r="T43389" s="42">
        <f>R43389/(INDEX(Installed_Capacity!$H$25:$S$30,MATCH(Source_Data!B43389,Installed_Capacity!$G$25:$G$30,0),MATCH(Source_Data!C43389,Installed_Capacity!$H$24:$S$24,0)))</f>
        <v>0.30187634278657238</v>
      </c>
      <c r="U43389" s="43">
        <f>S43389/(INDEX(Installed_Capacity!$H$33:$S$38,MATCH(Source_Data!B43389,Installed_Capacity!$G$33:$G$38,0),MATCH(Source_Data!C43389,Installed_Capacity!$H$32:$S$32,0)))</f>
        <v>0.2893116904072966</v>
      </c>
      <c r="V43389" s="21"/>
      <c r="W43389" s="2"/>
    </row>
    <row r="43390" spans="1:23" x14ac:dyDescent="0.25">
      <c r="A43390" s="17">
        <v>44543</v>
      </c>
      <c r="B43390" s="19">
        <v>2021</v>
      </c>
      <c r="C43390" s="19">
        <v>12</v>
      </c>
      <c r="D43390" s="19">
        <v>13</v>
      </c>
      <c r="E43390" s="19">
        <v>20</v>
      </c>
      <c r="F43390" s="69">
        <v>30477.67452</v>
      </c>
      <c r="G43390" s="52">
        <f t="shared" si="677"/>
        <v>30600.0154</v>
      </c>
      <c r="H43390" s="34">
        <v>0</v>
      </c>
      <c r="I43390" s="35">
        <v>3.1938409000000001E-2</v>
      </c>
      <c r="J43390" s="35">
        <f>H43390/(INDEX(Installed_Capacity!$H$6:$S$11,MATCH(Source_Data!B43390,Installed_Capacity!$G$6:$G$11,0),MATCH(Source_Data!C43390,Installed_Capacity!$H$5:$S$5,0)))</f>
        <v>0</v>
      </c>
      <c r="K43390" s="36">
        <f>I43390/(INDEX(Installed_Capacity!$H$15:$S$20,MATCH(Source_Data!B43390,Installed_Capacity!$G$15:$G$20,0),MATCH(Source_Data!C43390,Installed_Capacity!$H$14:$S$14,0)))</f>
        <v>7.5956842283004476E-6</v>
      </c>
      <c r="L43390" s="39">
        <v>4.1574089999999999E-3</v>
      </c>
      <c r="M43390" s="40">
        <v>1.1510699999999999E-4</v>
      </c>
      <c r="N43390" s="40">
        <f>L43390/(INDEX(Installed_Capacity!$V$6:$AG$11,MATCH(Source_Data!B43390,Installed_Capacity!$U$6:$U$11,0),MATCH(Source_Data!C43390,Installed_Capacity!$V$5:$AG$5,0)))</f>
        <v>1.6090164949570789E-6</v>
      </c>
      <c r="O43390" s="41">
        <f>M43390/(INDEX(Installed_Capacity!$V$15:$AG$20,MATCH(Source_Data!B43390,Installed_Capacity!$U$15:$U$20,0),MATCH(Source_Data!C43390,Installed_Capacity!$V$14:$AG$14,0)))</f>
        <v>2.1568462117890429E-8</v>
      </c>
      <c r="P43390" s="37">
        <v>0</v>
      </c>
      <c r="Q43390" s="38">
        <f>P43390/(INDEX(Installed_Capacity!$AJ$15:$AU$20,MATCH(Source_Data!B43390,Installed_Capacity!$AI$15:$AI$20,0),MATCH(Source_Data!C43390,Installed_Capacity!$AJ$14:$AU$14,0)))</f>
        <v>0</v>
      </c>
      <c r="R43390" s="63">
        <v>448.85994635200001</v>
      </c>
      <c r="S43390" s="42">
        <v>1191.520871535</v>
      </c>
      <c r="T43390" s="42">
        <f>R43390/(INDEX(Installed_Capacity!$H$25:$S$30,MATCH(Source_Data!B43390,Installed_Capacity!$G$25:$G$30,0),MATCH(Source_Data!C43390,Installed_Capacity!$H$24:$S$24,0)))</f>
        <v>0.31721550978939927</v>
      </c>
      <c r="U43390" s="43">
        <f>S43390/(INDEX(Installed_Capacity!$H$33:$S$38,MATCH(Source_Data!B43390,Installed_Capacity!$G$33:$G$38,0),MATCH(Source_Data!C43390,Installed_Capacity!$H$32:$S$32,0)))</f>
        <v>0.27019777984425647</v>
      </c>
      <c r="V43390" s="21"/>
      <c r="W43390" s="2"/>
    </row>
    <row r="43391" spans="1:23" x14ac:dyDescent="0.25">
      <c r="A43391" s="17">
        <v>44543</v>
      </c>
      <c r="B43391" s="19">
        <v>2021</v>
      </c>
      <c r="C43391" s="19">
        <v>12</v>
      </c>
      <c r="D43391" s="19">
        <v>13</v>
      </c>
      <c r="E43391" s="19">
        <v>21</v>
      </c>
      <c r="F43391" s="69">
        <v>29909.826089999999</v>
      </c>
      <c r="G43391" s="52">
        <f t="shared" si="677"/>
        <v>30600.0154</v>
      </c>
      <c r="H43391" s="34">
        <v>0</v>
      </c>
      <c r="I43391" s="35">
        <v>2.4909474000000001E-2</v>
      </c>
      <c r="J43391" s="35">
        <f>H43391/(INDEX(Installed_Capacity!$H$6:$S$11,MATCH(Source_Data!B43391,Installed_Capacity!$G$6:$G$11,0),MATCH(Source_Data!C43391,Installed_Capacity!$H$5:$S$5,0)))</f>
        <v>0</v>
      </c>
      <c r="K43391" s="36">
        <f>I43391/(INDEX(Installed_Capacity!$H$15:$S$20,MATCH(Source_Data!B43391,Installed_Capacity!$G$15:$G$20,0),MATCH(Source_Data!C43391,Installed_Capacity!$H$14:$S$14,0)))</f>
        <v>5.9240427034753066E-6</v>
      </c>
      <c r="L43391" s="39">
        <v>4.2072890000000003E-3</v>
      </c>
      <c r="M43391" s="40">
        <v>4.1313009999999997E-2</v>
      </c>
      <c r="N43391" s="40">
        <f>L43391/(INDEX(Installed_Capacity!$V$6:$AG$11,MATCH(Source_Data!B43391,Installed_Capacity!$U$6:$U$11,0),MATCH(Source_Data!C43391,Installed_Capacity!$V$5:$AG$5,0)))</f>
        <v>1.6283212452879845E-6</v>
      </c>
      <c r="O43391" s="41">
        <f>M43391/(INDEX(Installed_Capacity!$V$15:$AG$20,MATCH(Source_Data!B43391,Installed_Capacity!$U$15:$U$20,0),MATCH(Source_Data!C43391,Installed_Capacity!$V$14:$AG$14,0)))</f>
        <v>7.741128612169794E-6</v>
      </c>
      <c r="P43391" s="37">
        <v>0</v>
      </c>
      <c r="Q43391" s="38">
        <f>P43391/(INDEX(Installed_Capacity!$AJ$15:$AU$20,MATCH(Source_Data!B43391,Installed_Capacity!$AI$15:$AI$20,0),MATCH(Source_Data!C43391,Installed_Capacity!$AJ$14:$AU$14,0)))</f>
        <v>0</v>
      </c>
      <c r="R43391" s="63">
        <v>565.74223312900006</v>
      </c>
      <c r="S43391" s="42">
        <v>1200.8918027750001</v>
      </c>
      <c r="T43391" s="42">
        <f>R43391/(INDEX(Installed_Capacity!$H$25:$S$30,MATCH(Source_Data!B43391,Installed_Capacity!$G$25:$G$30,0),MATCH(Source_Data!C43391,Installed_Capacity!$H$24:$S$24,0)))</f>
        <v>0.39981783259999998</v>
      </c>
      <c r="U43391" s="43">
        <f>S43391/(INDEX(Installed_Capacity!$H$33:$S$38,MATCH(Source_Data!B43391,Installed_Capacity!$G$33:$G$38,0),MATCH(Source_Data!C43391,Installed_Capacity!$H$32:$S$32,0)))</f>
        <v>0.2723227991171957</v>
      </c>
      <c r="V43391" s="21"/>
      <c r="W43391" s="2"/>
    </row>
    <row r="43392" spans="1:23" x14ac:dyDescent="0.25">
      <c r="A43392" s="17">
        <v>44543</v>
      </c>
      <c r="B43392" s="19">
        <v>2021</v>
      </c>
      <c r="C43392" s="19">
        <v>12</v>
      </c>
      <c r="D43392" s="19">
        <v>13</v>
      </c>
      <c r="E43392" s="19">
        <v>22</v>
      </c>
      <c r="F43392" s="69">
        <v>29092.827450000001</v>
      </c>
      <c r="G43392" s="52">
        <f t="shared" si="677"/>
        <v>30600.0154</v>
      </c>
      <c r="H43392" s="34">
        <v>0</v>
      </c>
      <c r="I43392" s="35">
        <v>2.3187648000000002E-2</v>
      </c>
      <c r="J43392" s="35">
        <f>H43392/(INDEX(Installed_Capacity!$H$6:$S$11,MATCH(Source_Data!B43392,Installed_Capacity!$G$6:$G$11,0),MATCH(Source_Data!C43392,Installed_Capacity!$H$5:$S$5,0)))</f>
        <v>0</v>
      </c>
      <c r="K43392" s="36">
        <f>I43392/(INDEX(Installed_Capacity!$H$15:$S$20,MATCH(Source_Data!B43392,Installed_Capacity!$G$15:$G$20,0),MATCH(Source_Data!C43392,Installed_Capacity!$H$14:$S$14,0)))</f>
        <v>5.5145530951457984E-6</v>
      </c>
      <c r="L43392" s="39">
        <v>4.216554E-3</v>
      </c>
      <c r="M43392" s="40">
        <v>2.1573355999999998E-2</v>
      </c>
      <c r="N43392" s="40">
        <f>L43392/(INDEX(Installed_Capacity!$V$6:$AG$11,MATCH(Source_Data!B43392,Installed_Capacity!$U$6:$U$11,0),MATCH(Source_Data!C43392,Installed_Capacity!$V$5:$AG$5,0)))</f>
        <v>1.6319070213869386E-6</v>
      </c>
      <c r="O43392" s="41">
        <f>M43392/(INDEX(Installed_Capacity!$V$15:$AG$20,MATCH(Source_Data!B43392,Installed_Capacity!$U$15:$U$20,0),MATCH(Source_Data!C43392,Installed_Capacity!$V$14:$AG$14,0)))</f>
        <v>4.0423615561326779E-6</v>
      </c>
      <c r="P43392" s="37">
        <v>0</v>
      </c>
      <c r="Q43392" s="38">
        <f>P43392/(INDEX(Installed_Capacity!$AJ$15:$AU$20,MATCH(Source_Data!B43392,Installed_Capacity!$AI$15:$AI$20,0),MATCH(Source_Data!C43392,Installed_Capacity!$AJ$14:$AU$14,0)))</f>
        <v>0</v>
      </c>
      <c r="R43392" s="63">
        <v>448.69795739</v>
      </c>
      <c r="S43392" s="42">
        <v>1237.956994846</v>
      </c>
      <c r="T43392" s="42">
        <f>R43392/(INDEX(Installed_Capacity!$H$25:$S$30,MATCH(Source_Data!B43392,Installed_Capacity!$G$25:$G$30,0),MATCH(Source_Data!C43392,Installed_Capacity!$H$24:$S$24,0)))</f>
        <v>0.31710102995759715</v>
      </c>
      <c r="U43392" s="43">
        <f>S43392/(INDEX(Installed_Capacity!$H$33:$S$38,MATCH(Source_Data!B43392,Installed_Capacity!$G$33:$G$38,0),MATCH(Source_Data!C43392,Installed_Capacity!$H$32:$S$32,0)))</f>
        <v>0.28072796670287398</v>
      </c>
      <c r="V43392" s="21"/>
      <c r="W43392" s="2"/>
    </row>
    <row r="43393" spans="1:23" x14ac:dyDescent="0.25">
      <c r="A43393" s="17">
        <v>44543</v>
      </c>
      <c r="B43393" s="19">
        <v>2021</v>
      </c>
      <c r="C43393" s="19">
        <v>12</v>
      </c>
      <c r="D43393" s="19">
        <v>13</v>
      </c>
      <c r="E43393" s="19">
        <v>23</v>
      </c>
      <c r="F43393" s="69">
        <v>27763.883849999998</v>
      </c>
      <c r="G43393" s="52">
        <f t="shared" si="677"/>
        <v>30600.0154</v>
      </c>
      <c r="H43393" s="34">
        <v>0</v>
      </c>
      <c r="I43393" s="35">
        <v>1.8190227999999999E-2</v>
      </c>
      <c r="J43393" s="35">
        <f>H43393/(INDEX(Installed_Capacity!$H$6:$S$11,MATCH(Source_Data!B43393,Installed_Capacity!$G$6:$G$11,0),MATCH(Source_Data!C43393,Installed_Capacity!$H$5:$S$5,0)))</f>
        <v>0</v>
      </c>
      <c r="K43393" s="36">
        <f>I43393/(INDEX(Installed_Capacity!$H$15:$S$20,MATCH(Source_Data!B43393,Installed_Capacity!$G$15:$G$20,0),MATCH(Source_Data!C43393,Installed_Capacity!$H$14:$S$14,0)))</f>
        <v>4.3260523067629695E-6</v>
      </c>
      <c r="L43393" s="39">
        <v>4.2463759999999996E-3</v>
      </c>
      <c r="M43393" s="40">
        <v>0</v>
      </c>
      <c r="N43393" s="40">
        <f>L43393/(INDEX(Installed_Capacity!$V$6:$AG$11,MATCH(Source_Data!B43393,Installed_Capacity!$U$6:$U$11,0),MATCH(Source_Data!C43393,Installed_Capacity!$V$5:$AG$5,0)))</f>
        <v>1.6434488470559091E-6</v>
      </c>
      <c r="O43393" s="41">
        <f>M43393/(INDEX(Installed_Capacity!$V$15:$AG$20,MATCH(Source_Data!B43393,Installed_Capacity!$U$15:$U$20,0),MATCH(Source_Data!C43393,Installed_Capacity!$V$14:$AG$14,0)))</f>
        <v>0</v>
      </c>
      <c r="P43393" s="37">
        <v>0</v>
      </c>
      <c r="Q43393" s="38">
        <f>P43393/(INDEX(Installed_Capacity!$AJ$15:$AU$20,MATCH(Source_Data!B43393,Installed_Capacity!$AI$15:$AI$20,0),MATCH(Source_Data!C43393,Installed_Capacity!$AJ$14:$AU$14,0)))</f>
        <v>0</v>
      </c>
      <c r="R43393" s="63">
        <v>369.039166443</v>
      </c>
      <c r="S43393" s="42">
        <v>1318.692607579</v>
      </c>
      <c r="T43393" s="42">
        <f>R43393/(INDEX(Installed_Capacity!$H$25:$S$30,MATCH(Source_Data!B43393,Installed_Capacity!$G$25:$G$30,0),MATCH(Source_Data!C43393,Installed_Capacity!$H$24:$S$24,0)))</f>
        <v>0.26080506462402825</v>
      </c>
      <c r="U43393" s="43">
        <f>S43393/(INDEX(Installed_Capacity!$H$33:$S$38,MATCH(Source_Data!B43393,Installed_Capacity!$G$33:$G$38,0),MATCH(Source_Data!C43393,Installed_Capacity!$H$32:$S$32,0)))</f>
        <v>0.29903615066839628</v>
      </c>
      <c r="V43393" s="21"/>
      <c r="W43393" s="2"/>
    </row>
    <row r="43394" spans="1:23" x14ac:dyDescent="0.25">
      <c r="A43394" s="17">
        <v>44543</v>
      </c>
      <c r="B43394" s="19">
        <v>2021</v>
      </c>
      <c r="C43394" s="19">
        <v>12</v>
      </c>
      <c r="D43394" s="19">
        <v>13</v>
      </c>
      <c r="E43394" s="19">
        <v>24</v>
      </c>
      <c r="F43394" s="69">
        <v>25807.180359999998</v>
      </c>
      <c r="G43394" s="52">
        <f t="shared" si="677"/>
        <v>30600.0154</v>
      </c>
      <c r="H43394" s="34">
        <v>0</v>
      </c>
      <c r="I43394" s="35">
        <v>1.0031760000000001E-2</v>
      </c>
      <c r="J43394" s="35">
        <f>H43394/(INDEX(Installed_Capacity!$H$6:$S$11,MATCH(Source_Data!B43394,Installed_Capacity!$G$6:$G$11,0),MATCH(Source_Data!C43394,Installed_Capacity!$H$5:$S$5,0)))</f>
        <v>0</v>
      </c>
      <c r="K43394" s="36">
        <f>I43394/(INDEX(Installed_Capacity!$H$15:$S$20,MATCH(Source_Data!B43394,Installed_Capacity!$G$15:$G$20,0),MATCH(Source_Data!C43394,Installed_Capacity!$H$14:$S$14,0)))</f>
        <v>2.3857819972840634E-6</v>
      </c>
      <c r="L43394" s="39">
        <v>4.2236840000000001E-3</v>
      </c>
      <c r="M43394" s="40">
        <v>0</v>
      </c>
      <c r="N43394" s="40">
        <f>L43394/(INDEX(Installed_Capacity!$V$6:$AG$11,MATCH(Source_Data!B43394,Installed_Capacity!$U$6:$U$11,0),MATCH(Source_Data!C43394,Installed_Capacity!$V$5:$AG$5,0)))</f>
        <v>1.6346665015364848E-6</v>
      </c>
      <c r="O43394" s="41">
        <f>M43394/(INDEX(Installed_Capacity!$V$15:$AG$20,MATCH(Source_Data!B43394,Installed_Capacity!$U$15:$U$20,0),MATCH(Source_Data!C43394,Installed_Capacity!$V$14:$AG$14,0)))</f>
        <v>0</v>
      </c>
      <c r="P43394" s="37">
        <v>0</v>
      </c>
      <c r="Q43394" s="38">
        <f>P43394/(INDEX(Installed_Capacity!$AJ$15:$AU$20,MATCH(Source_Data!B43394,Installed_Capacity!$AI$15:$AI$20,0),MATCH(Source_Data!C43394,Installed_Capacity!$AJ$14:$AU$14,0)))</f>
        <v>0</v>
      </c>
      <c r="R43394" s="63">
        <v>252.24279664900001</v>
      </c>
      <c r="S43394" s="42">
        <v>1264.8905466230001</v>
      </c>
      <c r="T43394" s="42">
        <f>R43394/(INDEX(Installed_Capacity!$H$25:$S$30,MATCH(Source_Data!B43394,Installed_Capacity!$G$25:$G$30,0),MATCH(Source_Data!C43394,Installed_Capacity!$H$24:$S$24,0)))</f>
        <v>0.17826346052932859</v>
      </c>
      <c r="U43394" s="43">
        <f>S43394/(INDEX(Installed_Capacity!$H$33:$S$38,MATCH(Source_Data!B43394,Installed_Capacity!$G$33:$G$38,0),MATCH(Source_Data!C43394,Installed_Capacity!$H$32:$S$32,0)))</f>
        <v>0.28683561119934892</v>
      </c>
      <c r="V43394" s="21"/>
      <c r="W43394" s="2"/>
    </row>
    <row r="43395" spans="1:23" x14ac:dyDescent="0.25">
      <c r="A43395" s="17">
        <v>44544</v>
      </c>
      <c r="B43395" s="19">
        <v>2021</v>
      </c>
      <c r="C43395" s="19">
        <v>12</v>
      </c>
      <c r="D43395" s="19">
        <v>14</v>
      </c>
      <c r="E43395" s="19">
        <v>1</v>
      </c>
      <c r="F43395" s="69">
        <v>24474.827669999999</v>
      </c>
      <c r="G43395" s="52">
        <f t="shared" ref="G43395:G43458" si="678">_xlfn.MAXIFS($F:$F,$B:$B,B43395,$C:$C,C43395,$D:$D,D43395)</f>
        <v>31157.7637</v>
      </c>
      <c r="H43395" s="34">
        <v>0</v>
      </c>
      <c r="I43395" s="35">
        <v>3.9838149999999999E-3</v>
      </c>
      <c r="J43395" s="35">
        <f>H43395/(INDEX(Installed_Capacity!$H$6:$S$11,MATCH(Source_Data!B43395,Installed_Capacity!$G$6:$G$11,0),MATCH(Source_Data!C43395,Installed_Capacity!$H$5:$S$5,0)))</f>
        <v>0</v>
      </c>
      <c r="K43395" s="36">
        <f>I43395/(INDEX(Installed_Capacity!$H$15:$S$20,MATCH(Source_Data!B43395,Installed_Capacity!$G$15:$G$20,0),MATCH(Source_Data!C43395,Installed_Capacity!$H$14:$S$14,0)))</f>
        <v>9.4744233389855908E-7</v>
      </c>
      <c r="L43395" s="39">
        <v>4.2529439999999998E-3</v>
      </c>
      <c r="M43395" s="40">
        <v>0</v>
      </c>
      <c r="N43395" s="40">
        <f>L43395/(INDEX(Installed_Capacity!$V$6:$AG$11,MATCH(Source_Data!B43395,Installed_Capacity!$U$6:$U$11,0),MATCH(Source_Data!C43395,Installed_Capacity!$V$5:$AG$5,0)))</f>
        <v>1.6459908197939484E-6</v>
      </c>
      <c r="O43395" s="41">
        <f>M43395/(INDEX(Installed_Capacity!$V$15:$AG$20,MATCH(Source_Data!B43395,Installed_Capacity!$U$15:$U$20,0),MATCH(Source_Data!C43395,Installed_Capacity!$V$14:$AG$14,0)))</f>
        <v>0</v>
      </c>
      <c r="P43395" s="37">
        <v>0</v>
      </c>
      <c r="Q43395" s="38">
        <f>P43395/(INDEX(Installed_Capacity!$AJ$15:$AU$20,MATCH(Source_Data!B43395,Installed_Capacity!$AI$15:$AI$20,0),MATCH(Source_Data!C43395,Installed_Capacity!$AJ$14:$AU$14,0)))</f>
        <v>0</v>
      </c>
      <c r="R43395" s="63">
        <v>226.11515901000001</v>
      </c>
      <c r="S43395" s="42">
        <v>1362.965973506</v>
      </c>
      <c r="T43395" s="42">
        <f>R43395/(INDEX(Installed_Capacity!$H$25:$S$30,MATCH(Source_Data!B43395,Installed_Capacity!$G$25:$G$30,0),MATCH(Source_Data!C43395,Installed_Capacity!$H$24:$S$24,0)))</f>
        <v>0.15979869894699644</v>
      </c>
      <c r="U43395" s="43">
        <f>S43395/(INDEX(Installed_Capacity!$H$33:$S$38,MATCH(Source_Data!B43395,Installed_Capacity!$G$33:$G$38,0),MATCH(Source_Data!C43395,Installed_Capacity!$H$32:$S$32,0)))</f>
        <v>0.30907589522133622</v>
      </c>
      <c r="V43395" s="21"/>
      <c r="W43395" s="2"/>
    </row>
    <row r="43396" spans="1:23" x14ac:dyDescent="0.25">
      <c r="A43396" s="17">
        <v>44544</v>
      </c>
      <c r="B43396" s="19">
        <v>2021</v>
      </c>
      <c r="C43396" s="19">
        <v>12</v>
      </c>
      <c r="D43396" s="19">
        <v>14</v>
      </c>
      <c r="E43396" s="19">
        <v>2</v>
      </c>
      <c r="F43396" s="69">
        <v>23178.672719999999</v>
      </c>
      <c r="G43396" s="52">
        <f t="shared" si="678"/>
        <v>31157.7637</v>
      </c>
      <c r="H43396" s="34">
        <v>0</v>
      </c>
      <c r="I43396" s="35">
        <v>3.0624200000000003E-4</v>
      </c>
      <c r="J43396" s="35">
        <f>H43396/(INDEX(Installed_Capacity!$H$6:$S$11,MATCH(Source_Data!B43396,Installed_Capacity!$G$6:$G$11,0),MATCH(Source_Data!C43396,Installed_Capacity!$H$5:$S$5,0)))</f>
        <v>0</v>
      </c>
      <c r="K43396" s="36">
        <f>I43396/(INDEX(Installed_Capacity!$H$15:$S$20,MATCH(Source_Data!B43396,Installed_Capacity!$G$15:$G$20,0),MATCH(Source_Data!C43396,Installed_Capacity!$H$14:$S$14,0)))</f>
        <v>7.2831352665162061E-8</v>
      </c>
      <c r="L43396" s="39">
        <v>4.1892780000000003E-3</v>
      </c>
      <c r="M43396" s="40">
        <v>0</v>
      </c>
      <c r="N43396" s="40">
        <f>L43396/(INDEX(Installed_Capacity!$V$6:$AG$11,MATCH(Source_Data!B43396,Installed_Capacity!$U$6:$U$11,0),MATCH(Source_Data!C43396,Installed_Capacity!$V$5:$AG$5,0)))</f>
        <v>1.6213505584754356E-6</v>
      </c>
      <c r="O43396" s="41">
        <f>M43396/(INDEX(Installed_Capacity!$V$15:$AG$20,MATCH(Source_Data!B43396,Installed_Capacity!$U$15:$U$20,0),MATCH(Source_Data!C43396,Installed_Capacity!$V$14:$AG$14,0)))</f>
        <v>0</v>
      </c>
      <c r="P43396" s="37">
        <v>0</v>
      </c>
      <c r="Q43396" s="38">
        <f>P43396/(INDEX(Installed_Capacity!$AJ$15:$AU$20,MATCH(Source_Data!B43396,Installed_Capacity!$AI$15:$AI$20,0),MATCH(Source_Data!C43396,Installed_Capacity!$AJ$14:$AU$14,0)))</f>
        <v>0</v>
      </c>
      <c r="R43396" s="63">
        <v>192.31155425</v>
      </c>
      <c r="S43396" s="42">
        <v>1414.9843846890001</v>
      </c>
      <c r="T43396" s="42">
        <f>R43396/(INDEX(Installed_Capacity!$H$25:$S$30,MATCH(Source_Data!B43396,Installed_Capacity!$G$25:$G$30,0),MATCH(Source_Data!C43396,Installed_Capacity!$H$24:$S$24,0)))</f>
        <v>0.13590922561837454</v>
      </c>
      <c r="U43396" s="43">
        <f>S43396/(INDEX(Installed_Capacity!$H$33:$S$38,MATCH(Source_Data!B43396,Installed_Capacity!$G$33:$G$38,0),MATCH(Source_Data!C43396,Installed_Capacity!$H$32:$S$32,0)))</f>
        <v>0.32087196153326353</v>
      </c>
      <c r="V43396" s="21"/>
      <c r="W43396" s="2"/>
    </row>
    <row r="43397" spans="1:23" x14ac:dyDescent="0.25">
      <c r="A43397" s="17">
        <v>44544</v>
      </c>
      <c r="B43397" s="19">
        <v>2021</v>
      </c>
      <c r="C43397" s="19">
        <v>12</v>
      </c>
      <c r="D43397" s="19">
        <v>14</v>
      </c>
      <c r="E43397" s="19">
        <v>3</v>
      </c>
      <c r="F43397" s="69">
        <v>22747.362270000001</v>
      </c>
      <c r="G43397" s="52">
        <f t="shared" si="678"/>
        <v>31157.7637</v>
      </c>
      <c r="H43397" s="34">
        <v>0</v>
      </c>
      <c r="I43397" s="35">
        <v>-2.5711689999999999E-3</v>
      </c>
      <c r="J43397" s="35">
        <f>H43397/(INDEX(Installed_Capacity!$H$6:$S$11,MATCH(Source_Data!B43397,Installed_Capacity!$G$6:$G$11,0),MATCH(Source_Data!C43397,Installed_Capacity!$H$5:$S$5,0)))</f>
        <v>0</v>
      </c>
      <c r="K43397" s="36">
        <f>I43397/(INDEX(Installed_Capacity!$H$15:$S$20,MATCH(Source_Data!B43397,Installed_Capacity!$G$15:$G$20,0),MATCH(Source_Data!C43397,Installed_Capacity!$H$14:$S$14,0)))</f>
        <v>-6.1148280183884655E-7</v>
      </c>
      <c r="L43397" s="39">
        <v>4.1890579999999998E-3</v>
      </c>
      <c r="M43397" s="40">
        <v>0</v>
      </c>
      <c r="N43397" s="40">
        <f>L43397/(INDEX(Installed_Capacity!$V$6:$AG$11,MATCH(Source_Data!B43397,Installed_Capacity!$U$6:$U$11,0),MATCH(Source_Data!C43397,Installed_Capacity!$V$5:$AG$5,0)))</f>
        <v>1.6212654132253792E-6</v>
      </c>
      <c r="O43397" s="41">
        <f>M43397/(INDEX(Installed_Capacity!$V$15:$AG$20,MATCH(Source_Data!B43397,Installed_Capacity!$U$15:$U$20,0),MATCH(Source_Data!C43397,Installed_Capacity!$V$14:$AG$14,0)))</f>
        <v>0</v>
      </c>
      <c r="P43397" s="37">
        <v>0</v>
      </c>
      <c r="Q43397" s="38">
        <f>P43397/(INDEX(Installed_Capacity!$AJ$15:$AU$20,MATCH(Source_Data!B43397,Installed_Capacity!$AI$15:$AI$20,0),MATCH(Source_Data!C43397,Installed_Capacity!$AJ$14:$AU$14,0)))</f>
        <v>0</v>
      </c>
      <c r="R43397" s="63">
        <v>244.51053223900001</v>
      </c>
      <c r="S43397" s="42">
        <v>1601.284784166</v>
      </c>
      <c r="T43397" s="42">
        <f>R43397/(INDEX(Installed_Capacity!$H$25:$S$30,MATCH(Source_Data!B43397,Installed_Capacity!$G$25:$G$30,0),MATCH(Source_Data!C43397,Installed_Capacity!$H$24:$S$24,0)))</f>
        <v>0.17279896271307418</v>
      </c>
      <c r="U43397" s="43">
        <f>S43397/(INDEX(Installed_Capacity!$H$33:$S$38,MATCH(Source_Data!B43397,Installed_Capacity!$G$33:$G$38,0),MATCH(Source_Data!C43397,Installed_Capacity!$H$32:$S$32,0)))</f>
        <v>0.36311877023409189</v>
      </c>
      <c r="V43397" s="21"/>
      <c r="W43397" s="2"/>
    </row>
    <row r="43398" spans="1:23" x14ac:dyDescent="0.25">
      <c r="A43398" s="17">
        <v>44544</v>
      </c>
      <c r="B43398" s="19">
        <v>2021</v>
      </c>
      <c r="C43398" s="19">
        <v>12</v>
      </c>
      <c r="D43398" s="19">
        <v>14</v>
      </c>
      <c r="E43398" s="19">
        <v>4</v>
      </c>
      <c r="F43398" s="69">
        <v>22349.404279999999</v>
      </c>
      <c r="G43398" s="52">
        <f t="shared" si="678"/>
        <v>31157.7637</v>
      </c>
      <c r="H43398" s="34">
        <v>0</v>
      </c>
      <c r="I43398" s="35">
        <v>-3.7930559999999999E-3</v>
      </c>
      <c r="J43398" s="35">
        <f>H43398/(INDEX(Installed_Capacity!$H$6:$S$11,MATCH(Source_Data!B43398,Installed_Capacity!$G$6:$G$11,0),MATCH(Source_Data!C43398,Installed_Capacity!$H$5:$S$5,0)))</f>
        <v>0</v>
      </c>
      <c r="K43398" s="36">
        <f>I43398/(INDEX(Installed_Capacity!$H$15:$S$20,MATCH(Source_Data!B43398,Installed_Capacity!$G$15:$G$20,0),MATCH(Source_Data!C43398,Installed_Capacity!$H$14:$S$14,0)))</f>
        <v>-9.0207548022383894E-7</v>
      </c>
      <c r="L43398" s="39">
        <v>4.2742300000000004E-3</v>
      </c>
      <c r="M43398" s="40">
        <v>0</v>
      </c>
      <c r="N43398" s="40">
        <f>L43398/(INDEX(Installed_Capacity!$V$6:$AG$11,MATCH(Source_Data!B43398,Installed_Capacity!$U$6:$U$11,0),MATCH(Source_Data!C43398,Installed_Capacity!$V$5:$AG$5,0)))</f>
        <v>1.654229009760742E-6</v>
      </c>
      <c r="O43398" s="41">
        <f>M43398/(INDEX(Installed_Capacity!$V$15:$AG$20,MATCH(Source_Data!B43398,Installed_Capacity!$U$15:$U$20,0),MATCH(Source_Data!C43398,Installed_Capacity!$V$14:$AG$14,0)))</f>
        <v>0</v>
      </c>
      <c r="P43398" s="37">
        <v>0</v>
      </c>
      <c r="Q43398" s="38">
        <f>P43398/(INDEX(Installed_Capacity!$AJ$15:$AU$20,MATCH(Source_Data!B43398,Installed_Capacity!$AI$15:$AI$20,0),MATCH(Source_Data!C43398,Installed_Capacity!$AJ$14:$AU$14,0)))</f>
        <v>0</v>
      </c>
      <c r="R43398" s="63">
        <v>155.27256436900001</v>
      </c>
      <c r="S43398" s="42">
        <v>1562.4291884199999</v>
      </c>
      <c r="T43398" s="42">
        <f>R43398/(INDEX(Installed_Capacity!$H$25:$S$30,MATCH(Source_Data!B43398,Installed_Capacity!$G$25:$G$30,0),MATCH(Source_Data!C43398,Installed_Capacity!$H$24:$S$24,0)))</f>
        <v>0.10973326103816253</v>
      </c>
      <c r="U43398" s="43">
        <f>S43398/(INDEX(Installed_Capacity!$H$33:$S$38,MATCH(Source_Data!B43398,Installed_Capacity!$G$33:$G$38,0),MATCH(Source_Data!C43398,Installed_Capacity!$H$32:$S$32,0)))</f>
        <v>0.35430759792825561</v>
      </c>
      <c r="V43398" s="21"/>
      <c r="W43398" s="2"/>
    </row>
    <row r="43399" spans="1:23" x14ac:dyDescent="0.25">
      <c r="A43399" s="17">
        <v>44544</v>
      </c>
      <c r="B43399" s="19">
        <v>2021</v>
      </c>
      <c r="C43399" s="19">
        <v>12</v>
      </c>
      <c r="D43399" s="19">
        <v>14</v>
      </c>
      <c r="E43399" s="19">
        <v>5</v>
      </c>
      <c r="F43399" s="69">
        <v>22032.526669999999</v>
      </c>
      <c r="G43399" s="52">
        <f t="shared" si="678"/>
        <v>31157.7637</v>
      </c>
      <c r="H43399" s="34">
        <v>0</v>
      </c>
      <c r="I43399" s="35">
        <v>-3.446817E-3</v>
      </c>
      <c r="J43399" s="35">
        <f>H43399/(INDEX(Installed_Capacity!$H$6:$S$11,MATCH(Source_Data!B43399,Installed_Capacity!$G$6:$G$11,0),MATCH(Source_Data!C43399,Installed_Capacity!$H$5:$S$5,0)))</f>
        <v>0</v>
      </c>
      <c r="K43399" s="36">
        <f>I43399/(INDEX(Installed_Capacity!$H$15:$S$20,MATCH(Source_Data!B43399,Installed_Capacity!$G$15:$G$20,0),MATCH(Source_Data!C43399,Installed_Capacity!$H$14:$S$14,0)))</f>
        <v>-8.1973192605611206E-7</v>
      </c>
      <c r="L43399" s="39">
        <v>4.4359059999999999E-3</v>
      </c>
      <c r="M43399" s="40">
        <v>0</v>
      </c>
      <c r="N43399" s="40">
        <f>L43399/(INDEX(Installed_Capacity!$V$6:$AG$11,MATCH(Source_Data!B43399,Installed_Capacity!$U$6:$U$11,0),MATCH(Source_Data!C43399,Installed_Capacity!$V$5:$AG$5,0)))</f>
        <v>1.7168014799792554E-6</v>
      </c>
      <c r="O43399" s="41">
        <f>M43399/(INDEX(Installed_Capacity!$V$15:$AG$20,MATCH(Source_Data!B43399,Installed_Capacity!$U$15:$U$20,0),MATCH(Source_Data!C43399,Installed_Capacity!$V$14:$AG$14,0)))</f>
        <v>0</v>
      </c>
      <c r="P43399" s="37">
        <v>0</v>
      </c>
      <c r="Q43399" s="38">
        <f>P43399/(INDEX(Installed_Capacity!$AJ$15:$AU$20,MATCH(Source_Data!B43399,Installed_Capacity!$AI$15:$AI$20,0),MATCH(Source_Data!C43399,Installed_Capacity!$AJ$14:$AU$14,0)))</f>
        <v>0</v>
      </c>
      <c r="R43399" s="63">
        <v>95.156921152999999</v>
      </c>
      <c r="S43399" s="42">
        <v>1875.4969114370001</v>
      </c>
      <c r="T43399" s="42">
        <f>R43399/(INDEX(Installed_Capacity!$H$25:$S$30,MATCH(Source_Data!B43399,Installed_Capacity!$G$25:$G$30,0),MATCH(Source_Data!C43399,Installed_Capacity!$H$24:$S$24,0)))</f>
        <v>6.7248707528621901E-2</v>
      </c>
      <c r="U43399" s="43">
        <f>S43399/(INDEX(Installed_Capacity!$H$33:$S$38,MATCH(Source_Data!B43399,Installed_Capacity!$G$33:$G$38,0),MATCH(Source_Data!C43399,Installed_Capacity!$H$32:$S$32,0)))</f>
        <v>0.42530106998646228</v>
      </c>
      <c r="V43399" s="21"/>
      <c r="W43399" s="2"/>
    </row>
    <row r="43400" spans="1:23" x14ac:dyDescent="0.25">
      <c r="A43400" s="17">
        <v>44544</v>
      </c>
      <c r="B43400" s="19">
        <v>2021</v>
      </c>
      <c r="C43400" s="19">
        <v>12</v>
      </c>
      <c r="D43400" s="19">
        <v>14</v>
      </c>
      <c r="E43400" s="19">
        <v>6</v>
      </c>
      <c r="F43400" s="69">
        <v>22020.718130000001</v>
      </c>
      <c r="G43400" s="52">
        <f t="shared" si="678"/>
        <v>31157.7637</v>
      </c>
      <c r="H43400" s="34">
        <v>0</v>
      </c>
      <c r="I43400" s="35">
        <v>-3.5682460000000002E-3</v>
      </c>
      <c r="J43400" s="35">
        <f>H43400/(INDEX(Installed_Capacity!$H$6:$S$11,MATCH(Source_Data!B43400,Installed_Capacity!$G$6:$G$11,0),MATCH(Source_Data!C43400,Installed_Capacity!$H$5:$S$5,0)))</f>
        <v>0</v>
      </c>
      <c r="K43400" s="36">
        <f>I43400/(INDEX(Installed_Capacity!$H$15:$S$20,MATCH(Source_Data!B43400,Installed_Capacity!$G$15:$G$20,0),MATCH(Source_Data!C43400,Installed_Capacity!$H$14:$S$14,0)))</f>
        <v>-8.48610519857021E-7</v>
      </c>
      <c r="L43400" s="39">
        <v>4.4285059999999996E-3</v>
      </c>
      <c r="M43400" s="40">
        <v>0</v>
      </c>
      <c r="N43400" s="40">
        <f>L43400/(INDEX(Installed_Capacity!$V$6:$AG$11,MATCH(Source_Data!B43400,Installed_Capacity!$U$6:$U$11,0),MATCH(Source_Data!C43400,Installed_Capacity!$V$5:$AG$5,0)))</f>
        <v>1.7139375033864586E-6</v>
      </c>
      <c r="O43400" s="41">
        <f>M43400/(INDEX(Installed_Capacity!$V$15:$AG$20,MATCH(Source_Data!B43400,Installed_Capacity!$U$15:$U$20,0),MATCH(Source_Data!C43400,Installed_Capacity!$V$14:$AG$14,0)))</f>
        <v>0</v>
      </c>
      <c r="P43400" s="37">
        <v>0</v>
      </c>
      <c r="Q43400" s="38">
        <f>P43400/(INDEX(Installed_Capacity!$AJ$15:$AU$20,MATCH(Source_Data!B43400,Installed_Capacity!$AI$15:$AI$20,0),MATCH(Source_Data!C43400,Installed_Capacity!$AJ$14:$AU$14,0)))</f>
        <v>0</v>
      </c>
      <c r="R43400" s="63">
        <v>92.259514426999999</v>
      </c>
      <c r="S43400" s="42">
        <v>1177.9416938940001</v>
      </c>
      <c r="T43400" s="42">
        <f>R43400/(INDEX(Installed_Capacity!$H$25:$S$30,MATCH(Source_Data!B43400,Installed_Capacity!$G$25:$G$30,0),MATCH(Source_Data!C43400,Installed_Capacity!$H$24:$S$24,0)))</f>
        <v>6.5201070266431085E-2</v>
      </c>
      <c r="U43400" s="43">
        <f>S43400/(INDEX(Installed_Capacity!$H$33:$S$38,MATCH(Source_Data!B43400,Installed_Capacity!$G$33:$G$38,0),MATCH(Source_Data!C43400,Installed_Capacity!$H$32:$S$32,0)))</f>
        <v>0.26711846857211552</v>
      </c>
      <c r="V43400" s="21"/>
      <c r="W43400" s="2"/>
    </row>
    <row r="43401" spans="1:23" x14ac:dyDescent="0.25">
      <c r="A43401" s="17">
        <v>44544</v>
      </c>
      <c r="B43401" s="19">
        <v>2021</v>
      </c>
      <c r="C43401" s="19">
        <v>12</v>
      </c>
      <c r="D43401" s="19">
        <v>14</v>
      </c>
      <c r="E43401" s="19">
        <v>7</v>
      </c>
      <c r="F43401" s="69">
        <v>23082.887159999998</v>
      </c>
      <c r="G43401" s="52">
        <f t="shared" si="678"/>
        <v>31157.7637</v>
      </c>
      <c r="H43401" s="34">
        <v>0</v>
      </c>
      <c r="I43401" s="35">
        <v>5.95057642</v>
      </c>
      <c r="J43401" s="35">
        <f>H43401/(INDEX(Installed_Capacity!$H$6:$S$11,MATCH(Source_Data!B43401,Installed_Capacity!$G$6:$G$11,0),MATCH(Source_Data!C43401,Installed_Capacity!$H$5:$S$5,0)))</f>
        <v>0</v>
      </c>
      <c r="K43401" s="36">
        <f>I43401/(INDEX(Installed_Capacity!$H$15:$S$20,MATCH(Source_Data!B43401,Installed_Capacity!$G$15:$G$20,0),MATCH(Source_Data!C43401,Installed_Capacity!$H$14:$S$14,0)))</f>
        <v>1.4151831878253716E-3</v>
      </c>
      <c r="L43401" s="39">
        <v>4.8014590000000001E-3</v>
      </c>
      <c r="M43401" s="40">
        <v>5.8567585270000002</v>
      </c>
      <c r="N43401" s="40">
        <f>L43401/(INDEX(Installed_Capacity!$V$6:$AG$11,MATCH(Source_Data!B43401,Installed_Capacity!$U$6:$U$11,0),MATCH(Source_Data!C43401,Installed_Capacity!$V$5:$AG$5,0)))</f>
        <v>1.8582792144963658E-6</v>
      </c>
      <c r="O43401" s="41">
        <f>M43401/(INDEX(Installed_Capacity!$V$15:$AG$20,MATCH(Source_Data!B43401,Installed_Capacity!$U$15:$U$20,0),MATCH(Source_Data!C43401,Installed_Capacity!$V$14:$AG$14,0)))</f>
        <v>1.0974247823610315E-3</v>
      </c>
      <c r="P43401" s="37">
        <v>0</v>
      </c>
      <c r="Q43401" s="38">
        <f>P43401/(INDEX(Installed_Capacity!$AJ$15:$AU$20,MATCH(Source_Data!B43401,Installed_Capacity!$AI$15:$AI$20,0),MATCH(Source_Data!C43401,Installed_Capacity!$AJ$14:$AU$14,0)))</f>
        <v>0</v>
      </c>
      <c r="R43401" s="63">
        <v>31.360175178999999</v>
      </c>
      <c r="S43401" s="42">
        <v>1227.8442680559999</v>
      </c>
      <c r="T43401" s="42">
        <f>R43401/(INDEX(Installed_Capacity!$H$25:$S$30,MATCH(Source_Data!B43401,Installed_Capacity!$G$25:$G$30,0),MATCH(Source_Data!C43401,Installed_Capacity!$H$24:$S$24,0)))</f>
        <v>2.216266797102473E-2</v>
      </c>
      <c r="U43401" s="43">
        <f>S43401/(INDEX(Installed_Capacity!$H$33:$S$38,MATCH(Source_Data!B43401,Installed_Capacity!$G$33:$G$38,0),MATCH(Source_Data!C43401,Installed_Capacity!$H$32:$S$32,0)))</f>
        <v>0.27843473257487295</v>
      </c>
      <c r="V43401" s="21"/>
      <c r="W43401" s="2"/>
    </row>
    <row r="43402" spans="1:23" x14ac:dyDescent="0.25">
      <c r="A43402" s="17">
        <v>44544</v>
      </c>
      <c r="B43402" s="19">
        <v>2021</v>
      </c>
      <c r="C43402" s="19">
        <v>12</v>
      </c>
      <c r="D43402" s="19">
        <v>14</v>
      </c>
      <c r="E43402" s="19">
        <v>8</v>
      </c>
      <c r="F43402" s="69">
        <v>25439.914700000001</v>
      </c>
      <c r="G43402" s="52">
        <f t="shared" si="678"/>
        <v>31157.7637</v>
      </c>
      <c r="H43402" s="34">
        <v>2.4472115259999998</v>
      </c>
      <c r="I43402" s="35">
        <v>519.35371935900002</v>
      </c>
      <c r="J43402" s="35">
        <f>H43402/(INDEX(Installed_Capacity!$H$6:$S$11,MATCH(Source_Data!B43402,Installed_Capacity!$G$6:$G$11,0),MATCH(Source_Data!C43402,Installed_Capacity!$H$5:$S$5,0)))</f>
        <v>1.3296593964617924E-3</v>
      </c>
      <c r="K43402" s="36">
        <f>I43402/(INDEX(Installed_Capacity!$H$15:$S$20,MATCH(Source_Data!B43402,Installed_Capacity!$G$15:$G$20,0),MATCH(Source_Data!C43402,Installed_Capacity!$H$14:$S$14,0)))</f>
        <v>0.12351419430580694</v>
      </c>
      <c r="L43402" s="39">
        <v>9.4872256159999999</v>
      </c>
      <c r="M43402" s="40">
        <v>485.59496008399998</v>
      </c>
      <c r="N43402" s="40">
        <f>L43402/(INDEX(Installed_Capacity!$V$6:$AG$11,MATCH(Source_Data!B43402,Installed_Capacity!$U$6:$U$11,0),MATCH(Source_Data!C43402,Installed_Capacity!$V$5:$AG$5,0)))</f>
        <v>3.6717827155142383E-3</v>
      </c>
      <c r="O43402" s="41">
        <f>M43402/(INDEX(Installed_Capacity!$V$15:$AG$20,MATCH(Source_Data!B43402,Installed_Capacity!$U$15:$U$20,0),MATCH(Source_Data!C43402,Installed_Capacity!$V$14:$AG$14,0)))</f>
        <v>9.0989570583980717E-2</v>
      </c>
      <c r="P43402" s="37">
        <v>0</v>
      </c>
      <c r="Q43402" s="38">
        <f>P43402/(INDEX(Installed_Capacity!$AJ$15:$AU$20,MATCH(Source_Data!B43402,Installed_Capacity!$AI$15:$AI$20,0),MATCH(Source_Data!C43402,Installed_Capacity!$AJ$14:$AU$14,0)))</f>
        <v>0</v>
      </c>
      <c r="R43402" s="63">
        <v>8.149771844</v>
      </c>
      <c r="S43402" s="42">
        <v>1026.235275623</v>
      </c>
      <c r="T43402" s="42">
        <f>R43402/(INDEX(Installed_Capacity!$H$25:$S$30,MATCH(Source_Data!B43402,Installed_Capacity!$G$25:$G$30,0),MATCH(Source_Data!C43402,Installed_Capacity!$H$24:$S$24,0)))</f>
        <v>5.7595560734982326E-3</v>
      </c>
      <c r="U43402" s="43">
        <f>S43402/(INDEX(Installed_Capacity!$H$33:$S$38,MATCH(Source_Data!B43402,Installed_Capacity!$G$33:$G$38,0),MATCH(Source_Data!C43402,Installed_Capacity!$H$32:$S$32,0)))</f>
        <v>0.23271643803769335</v>
      </c>
      <c r="V43402" s="21"/>
      <c r="W43402" s="2"/>
    </row>
    <row r="43403" spans="1:23" x14ac:dyDescent="0.25">
      <c r="A43403" s="17">
        <v>44544</v>
      </c>
      <c r="B43403" s="19">
        <v>2021</v>
      </c>
      <c r="C43403" s="19">
        <v>12</v>
      </c>
      <c r="D43403" s="19">
        <v>14</v>
      </c>
      <c r="E43403" s="19">
        <v>9</v>
      </c>
      <c r="F43403" s="69">
        <v>27304.835439999999</v>
      </c>
      <c r="G43403" s="52">
        <f t="shared" si="678"/>
        <v>31157.7637</v>
      </c>
      <c r="H43403" s="34">
        <v>25.529073425</v>
      </c>
      <c r="I43403" s="35">
        <v>1682.5235910189999</v>
      </c>
      <c r="J43403" s="35">
        <f>H43403/(INDEX(Installed_Capacity!$H$6:$S$11,MATCH(Source_Data!B43403,Installed_Capacity!$G$6:$G$11,0),MATCH(Source_Data!C43403,Installed_Capacity!$H$5:$S$5,0)))</f>
        <v>1.3870877936733896E-2</v>
      </c>
      <c r="K43403" s="36">
        <f>I43403/(INDEX(Installed_Capacity!$H$15:$S$20,MATCH(Source_Data!B43403,Installed_Capacity!$G$15:$G$20,0),MATCH(Source_Data!C43403,Installed_Capacity!$H$14:$S$14,0)))</f>
        <v>0.40014259645953087</v>
      </c>
      <c r="L43403" s="39">
        <v>53.459283603000003</v>
      </c>
      <c r="M43403" s="40">
        <v>1407.3359030470001</v>
      </c>
      <c r="N43403" s="40">
        <f>L43403/(INDEX(Installed_Capacity!$V$6:$AG$11,MATCH(Source_Data!B43403,Installed_Capacity!$U$6:$U$11,0),MATCH(Source_Data!C43403,Installed_Capacity!$V$5:$AG$5,0)))</f>
        <v>2.0690018500901766E-2</v>
      </c>
      <c r="O43403" s="41">
        <f>M43403/(INDEX(Installed_Capacity!$V$15:$AG$20,MATCH(Source_Data!B43403,Installed_Capacity!$U$15:$U$20,0),MATCH(Source_Data!C43403,Installed_Capacity!$V$14:$AG$14,0)))</f>
        <v>0.26370308592888653</v>
      </c>
      <c r="P43403" s="37">
        <v>5.3158953550000003</v>
      </c>
      <c r="Q43403" s="38">
        <f>P43403/(INDEX(Installed_Capacity!$AJ$15:$AU$20,MATCH(Source_Data!B43403,Installed_Capacity!$AI$15:$AI$20,0),MATCH(Source_Data!C43403,Installed_Capacity!$AJ$14:$AU$14,0)))</f>
        <v>5.3318910280842529E-3</v>
      </c>
      <c r="R43403" s="63">
        <v>24.102164874</v>
      </c>
      <c r="S43403" s="42">
        <v>982.891008908</v>
      </c>
      <c r="T43403" s="42">
        <f>R43403/(INDEX(Installed_Capacity!$H$25:$S$30,MATCH(Source_Data!B43403,Installed_Capacity!$G$25:$G$30,0),MATCH(Source_Data!C43403,Installed_Capacity!$H$24:$S$24,0)))</f>
        <v>1.7033332066431092E-2</v>
      </c>
      <c r="U43403" s="43">
        <f>S43403/(INDEX(Installed_Capacity!$H$33:$S$38,MATCH(Source_Data!B43403,Installed_Capacity!$G$33:$G$38,0),MATCH(Source_Data!C43403,Installed_Capacity!$H$32:$S$32,0)))</f>
        <v>0.22288738265548869</v>
      </c>
      <c r="V43403" s="21"/>
      <c r="W43403" s="2"/>
    </row>
    <row r="43404" spans="1:23" x14ac:dyDescent="0.25">
      <c r="A43404" s="17">
        <v>44544</v>
      </c>
      <c r="B43404" s="19">
        <v>2021</v>
      </c>
      <c r="C43404" s="19">
        <v>12</v>
      </c>
      <c r="D43404" s="19">
        <v>14</v>
      </c>
      <c r="E43404" s="19">
        <v>10</v>
      </c>
      <c r="F43404" s="69">
        <v>28100.028480000001</v>
      </c>
      <c r="G43404" s="52">
        <f t="shared" si="678"/>
        <v>31157.7637</v>
      </c>
      <c r="H43404" s="34">
        <v>42.970478174999997</v>
      </c>
      <c r="I43404" s="35">
        <v>2006.5023087100001</v>
      </c>
      <c r="J43404" s="35">
        <f>H43404/(INDEX(Installed_Capacity!$H$6:$S$11,MATCH(Source_Data!B43404,Installed_Capacity!$G$6:$G$11,0),MATCH(Source_Data!C43404,Installed_Capacity!$H$5:$S$5,0)))</f>
        <v>2.3347430113339996E-2</v>
      </c>
      <c r="K43404" s="36">
        <f>I43404/(INDEX(Installed_Capacity!$H$15:$S$20,MATCH(Source_Data!B43404,Installed_Capacity!$G$15:$G$20,0),MATCH(Source_Data!C43404,Installed_Capacity!$H$14:$S$14,0)))</f>
        <v>0.47719214630625412</v>
      </c>
      <c r="L43404" s="39">
        <v>103.040339213</v>
      </c>
      <c r="M43404" s="40">
        <v>1806.7480639939999</v>
      </c>
      <c r="N43404" s="40">
        <f>L43404/(INDEX(Installed_Capacity!$V$6:$AG$11,MATCH(Source_Data!B43404,Installed_Capacity!$U$6:$U$11,0),MATCH(Source_Data!C43404,Installed_Capacity!$V$5:$AG$5,0)))</f>
        <v>3.9879070218900692E-2</v>
      </c>
      <c r="O43404" s="41">
        <f>M43404/(INDEX(Installed_Capacity!$V$15:$AG$20,MATCH(Source_Data!B43404,Installed_Capacity!$U$15:$U$20,0),MATCH(Source_Data!C43404,Installed_Capacity!$V$14:$AG$14,0)))</f>
        <v>0.3385439388988199</v>
      </c>
      <c r="P43404" s="37">
        <v>40.704393066999998</v>
      </c>
      <c r="Q43404" s="38">
        <f>P43404/(INDEX(Installed_Capacity!$AJ$15:$AU$20,MATCH(Source_Data!B43404,Installed_Capacity!$AI$15:$AI$20,0),MATCH(Source_Data!C43404,Installed_Capacity!$AJ$14:$AU$14,0)))</f>
        <v>4.0826873688064189E-2</v>
      </c>
      <c r="R43404" s="63">
        <v>160.92405452</v>
      </c>
      <c r="S43404" s="42">
        <v>1639.084738758</v>
      </c>
      <c r="T43404" s="42">
        <f>R43404/(INDEX(Installed_Capacity!$H$25:$S$30,MATCH(Source_Data!B43404,Installed_Capacity!$G$25:$G$30,0),MATCH(Source_Data!C43404,Installed_Capacity!$H$24:$S$24,0)))</f>
        <v>0.11372724701060069</v>
      </c>
      <c r="U43404" s="43">
        <f>S43404/(INDEX(Installed_Capacity!$H$33:$S$38,MATCH(Source_Data!B43404,Installed_Capacity!$G$33:$G$38,0),MATCH(Source_Data!C43404,Installed_Capacity!$H$32:$S$32,0)))</f>
        <v>0.37169055781496274</v>
      </c>
      <c r="V43404" s="21"/>
      <c r="W43404" s="2"/>
    </row>
    <row r="43405" spans="1:23" x14ac:dyDescent="0.25">
      <c r="A43405" s="17">
        <v>44544</v>
      </c>
      <c r="B43405" s="19">
        <v>2021</v>
      </c>
      <c r="C43405" s="19">
        <v>12</v>
      </c>
      <c r="D43405" s="19">
        <v>14</v>
      </c>
      <c r="E43405" s="19">
        <v>11</v>
      </c>
      <c r="F43405" s="69">
        <v>28334.682489999999</v>
      </c>
      <c r="G43405" s="52">
        <f t="shared" si="678"/>
        <v>31157.7637</v>
      </c>
      <c r="H43405" s="34">
        <v>83.234061419</v>
      </c>
      <c r="I43405" s="35">
        <v>1861.036452971</v>
      </c>
      <c r="J43405" s="35">
        <f>H43405/(INDEX(Installed_Capacity!$H$6:$S$11,MATCH(Source_Data!B43405,Installed_Capacity!$G$6:$G$11,0),MATCH(Source_Data!C43405,Installed_Capacity!$H$5:$S$5,0)))</f>
        <v>4.5224105352408069E-2</v>
      </c>
      <c r="K43405" s="36">
        <f>I43405/(INDEX(Installed_Capacity!$H$15:$S$20,MATCH(Source_Data!B43405,Installed_Capacity!$G$15:$G$20,0),MATCH(Source_Data!C43405,Installed_Capacity!$H$14:$S$14,0)))</f>
        <v>0.44259703838484982</v>
      </c>
      <c r="L43405" s="39">
        <v>155.54932033399999</v>
      </c>
      <c r="M43405" s="40">
        <v>1721.319355936</v>
      </c>
      <c r="N43405" s="40">
        <f>L43405/(INDEX(Installed_Capacity!$V$6:$AG$11,MATCH(Source_Data!B43405,Installed_Capacity!$U$6:$U$11,0),MATCH(Source_Data!C43405,Installed_Capacity!$V$5:$AG$5,0)))</f>
        <v>6.020129898135318E-2</v>
      </c>
      <c r="O43405" s="41">
        <f>M43405/(INDEX(Installed_Capacity!$V$15:$AG$20,MATCH(Source_Data!B43405,Installed_Capacity!$U$15:$U$20,0),MATCH(Source_Data!C43405,Installed_Capacity!$V$14:$AG$14,0)))</f>
        <v>0.32253652098740448</v>
      </c>
      <c r="P43405" s="37">
        <v>45.675658935000001</v>
      </c>
      <c r="Q43405" s="38">
        <f>P43405/(INDEX(Installed_Capacity!$AJ$15:$AU$20,MATCH(Source_Data!B43405,Installed_Capacity!$AI$15:$AI$20,0),MATCH(Source_Data!C43405,Installed_Capacity!$AJ$14:$AU$14,0)))</f>
        <v>4.581309822968907E-2</v>
      </c>
      <c r="R43405" s="63">
        <v>182.48738390299999</v>
      </c>
      <c r="S43405" s="42">
        <v>1541.8827959140001</v>
      </c>
      <c r="T43405" s="42">
        <f>R43405/(INDEX(Installed_Capacity!$H$25:$S$30,MATCH(Source_Data!B43405,Installed_Capacity!$G$25:$G$30,0),MATCH(Source_Data!C43405,Installed_Capacity!$H$24:$S$24,0)))</f>
        <v>0.12896634904805651</v>
      </c>
      <c r="U43405" s="43">
        <f>S43405/(INDEX(Installed_Capacity!$H$33:$S$38,MATCH(Source_Data!B43405,Installed_Capacity!$G$33:$G$38,0),MATCH(Source_Data!C43405,Installed_Capacity!$H$32:$S$32,0)))</f>
        <v>0.34964835127000959</v>
      </c>
      <c r="V43405" s="21"/>
      <c r="W43405" s="2"/>
    </row>
    <row r="43406" spans="1:23" x14ac:dyDescent="0.25">
      <c r="A43406" s="17">
        <v>44544</v>
      </c>
      <c r="B43406" s="19">
        <v>2021</v>
      </c>
      <c r="C43406" s="19">
        <v>12</v>
      </c>
      <c r="D43406" s="19">
        <v>14</v>
      </c>
      <c r="E43406" s="19">
        <v>12</v>
      </c>
      <c r="F43406" s="69">
        <v>28031.313440000002</v>
      </c>
      <c r="G43406" s="52">
        <f t="shared" si="678"/>
        <v>31157.7637</v>
      </c>
      <c r="H43406" s="34">
        <v>113.708266542</v>
      </c>
      <c r="I43406" s="35">
        <v>1924.3405560470001</v>
      </c>
      <c r="J43406" s="35">
        <f>H43406/(INDEX(Installed_Capacity!$H$6:$S$11,MATCH(Source_Data!B43406,Installed_Capacity!$G$6:$G$11,0),MATCH(Source_Data!C43406,Installed_Capacity!$H$5:$S$5,0)))</f>
        <v>6.1781853941363124E-2</v>
      </c>
      <c r="K43406" s="36">
        <f>I43406/(INDEX(Installed_Capacity!$H$15:$S$20,MATCH(Source_Data!B43406,Installed_Capacity!$G$15:$G$20,0),MATCH(Source_Data!C43406,Installed_Capacity!$H$14:$S$14,0)))</f>
        <v>0.45765220213208213</v>
      </c>
      <c r="L43406" s="39">
        <v>247.858114333</v>
      </c>
      <c r="M43406" s="40">
        <v>1810.3516500789999</v>
      </c>
      <c r="N43406" s="40">
        <f>L43406/(INDEX(Installed_Capacity!$V$6:$AG$11,MATCH(Source_Data!B43406,Installed_Capacity!$U$6:$U$11,0),MATCH(Source_Data!C43406,Installed_Capacity!$V$5:$AG$5,0)))</f>
        <v>9.5927005106005825E-2</v>
      </c>
      <c r="O43406" s="41">
        <f>M43406/(INDEX(Installed_Capacity!$V$15:$AG$20,MATCH(Source_Data!B43406,Installed_Capacity!$U$15:$U$20,0),MATCH(Source_Data!C43406,Installed_Capacity!$V$14:$AG$14,0)))</f>
        <v>0.33921916985751815</v>
      </c>
      <c r="P43406" s="37">
        <v>37.755045899999999</v>
      </c>
      <c r="Q43406" s="38">
        <f>P43406/(INDEX(Installed_Capacity!$AJ$15:$AU$20,MATCH(Source_Data!B43406,Installed_Capacity!$AI$15:$AI$20,0),MATCH(Source_Data!C43406,Installed_Capacity!$AJ$14:$AU$14,0)))</f>
        <v>3.7868651855566697E-2</v>
      </c>
      <c r="R43406" s="63">
        <v>181.936230072</v>
      </c>
      <c r="S43406" s="42">
        <v>2388.7414650659998</v>
      </c>
      <c r="T43406" s="42">
        <f>R43406/(INDEX(Installed_Capacity!$H$25:$S$30,MATCH(Source_Data!B43406,Installed_Capacity!$G$25:$G$30,0),MATCH(Source_Data!C43406,Installed_Capacity!$H$24:$S$24,0)))</f>
        <v>0.12857684104028266</v>
      </c>
      <c r="U43406" s="43">
        <f>S43406/(INDEX(Installed_Capacity!$H$33:$S$38,MATCH(Source_Data!B43406,Installed_Capacity!$G$33:$G$38,0),MATCH(Source_Data!C43406,Installed_Capacity!$H$32:$S$32,0)))</f>
        <v>0.5416880693422168</v>
      </c>
      <c r="V43406" s="21"/>
      <c r="W43406" s="2"/>
    </row>
    <row r="43407" spans="1:23" x14ac:dyDescent="0.25">
      <c r="A43407" s="17">
        <v>44544</v>
      </c>
      <c r="B43407" s="19">
        <v>2021</v>
      </c>
      <c r="C43407" s="19">
        <v>12</v>
      </c>
      <c r="D43407" s="19">
        <v>14</v>
      </c>
      <c r="E43407" s="19">
        <v>13</v>
      </c>
      <c r="F43407" s="69">
        <v>27596.858240000001</v>
      </c>
      <c r="G43407" s="52">
        <f t="shared" si="678"/>
        <v>31157.7637</v>
      </c>
      <c r="H43407" s="34">
        <v>268.57922649099999</v>
      </c>
      <c r="I43407" s="35">
        <v>1822.5486380550001</v>
      </c>
      <c r="J43407" s="35">
        <f>H43407/(INDEX(Installed_Capacity!$H$6:$S$11,MATCH(Source_Data!B43407,Installed_Capacity!$G$6:$G$11,0),MATCH(Source_Data!C43407,Installed_Capacity!$H$5:$S$5,0)))</f>
        <v>0.14592890250967139</v>
      </c>
      <c r="K43407" s="36">
        <f>I43407/(INDEX(Installed_Capacity!$H$15:$S$20,MATCH(Source_Data!B43407,Installed_Capacity!$G$15:$G$20,0),MATCH(Source_Data!C43407,Installed_Capacity!$H$14:$S$14,0)))</f>
        <v>0.43344375561678178</v>
      </c>
      <c r="L43407" s="39">
        <v>357.96055603500002</v>
      </c>
      <c r="M43407" s="40">
        <v>1185.342575033</v>
      </c>
      <c r="N43407" s="40">
        <f>L43407/(INDEX(Installed_Capacity!$V$6:$AG$11,MATCH(Source_Data!B43407,Installed_Capacity!$U$6:$U$11,0),MATCH(Source_Data!C43407,Installed_Capacity!$V$5:$AG$5,0)))</f>
        <v>0.13853927751739673</v>
      </c>
      <c r="O43407" s="41">
        <f>M43407/(INDEX(Installed_Capacity!$V$15:$AG$20,MATCH(Source_Data!B43407,Installed_Capacity!$U$15:$U$20,0),MATCH(Source_Data!C43407,Installed_Capacity!$V$14:$AG$14,0)))</f>
        <v>0.22210653067425923</v>
      </c>
      <c r="P43407" s="37">
        <v>34.683689454000003</v>
      </c>
      <c r="Q43407" s="38">
        <f>P43407/(INDEX(Installed_Capacity!$AJ$15:$AU$20,MATCH(Source_Data!B43407,Installed_Capacity!$AI$15:$AI$20,0),MATCH(Source_Data!C43407,Installed_Capacity!$AJ$14:$AU$14,0)))</f>
        <v>3.4788053614844536E-2</v>
      </c>
      <c r="R43407" s="63">
        <v>234.244574263</v>
      </c>
      <c r="S43407" s="42">
        <v>2796.7516313169999</v>
      </c>
      <c r="T43407" s="42">
        <f>R43407/(INDEX(Installed_Capacity!$H$25:$S$30,MATCH(Source_Data!B43407,Installed_Capacity!$G$25:$G$30,0),MATCH(Source_Data!C43407,Installed_Capacity!$H$24:$S$24,0)))</f>
        <v>0.16554386873710245</v>
      </c>
      <c r="U43407" s="43">
        <f>S43407/(INDEX(Installed_Capacity!$H$33:$S$38,MATCH(Source_Data!B43407,Installed_Capacity!$G$33:$G$38,0),MATCH(Source_Data!C43407,Installed_Capacity!$H$32:$S$32,0)))</f>
        <v>0.63421136768182784</v>
      </c>
      <c r="V43407" s="21"/>
      <c r="W43407" s="2"/>
    </row>
    <row r="43408" spans="1:23" x14ac:dyDescent="0.25">
      <c r="A43408" s="17">
        <v>44544</v>
      </c>
      <c r="B43408" s="19">
        <v>2021</v>
      </c>
      <c r="C43408" s="19">
        <v>12</v>
      </c>
      <c r="D43408" s="19">
        <v>14</v>
      </c>
      <c r="E43408" s="19">
        <v>14</v>
      </c>
      <c r="F43408" s="69">
        <v>27707.395929999999</v>
      </c>
      <c r="G43408" s="52">
        <f t="shared" si="678"/>
        <v>31157.7637</v>
      </c>
      <c r="H43408" s="34">
        <v>251.224423962</v>
      </c>
      <c r="I43408" s="35">
        <v>1976.6877059630001</v>
      </c>
      <c r="J43408" s="35">
        <f>H43408/(INDEX(Installed_Capacity!$H$6:$S$11,MATCH(Source_Data!B43408,Installed_Capacity!$G$6:$G$11,0),MATCH(Source_Data!C43408,Installed_Capacity!$H$5:$S$5,0)))</f>
        <v>0.13649940448252629</v>
      </c>
      <c r="K43408" s="36">
        <f>I43408/(INDEX(Installed_Capacity!$H$15:$S$20,MATCH(Source_Data!B43408,Installed_Capacity!$G$15:$G$20,0),MATCH(Source_Data!C43408,Installed_Capacity!$H$14:$S$14,0)))</f>
        <v>0.47010155178545532</v>
      </c>
      <c r="L43408" s="39">
        <v>385.64442157000002</v>
      </c>
      <c r="M43408" s="40">
        <v>1153.037646877</v>
      </c>
      <c r="N43408" s="40">
        <f>L43408/(INDEX(Installed_Capacity!$V$6:$AG$11,MATCH(Source_Data!B43408,Installed_Capacity!$U$6:$U$11,0),MATCH(Source_Data!C43408,Installed_Capacity!$V$5:$AG$5,0)))</f>
        <v>0.14925359412420369</v>
      </c>
      <c r="O43408" s="41">
        <f>M43408/(INDEX(Installed_Capacity!$V$15:$AG$20,MATCH(Source_Data!B43408,Installed_Capacity!$U$15:$U$20,0),MATCH(Source_Data!C43408,Installed_Capacity!$V$14:$AG$14,0)))</f>
        <v>0.21605331393545221</v>
      </c>
      <c r="P43408" s="37">
        <v>31.766209842999999</v>
      </c>
      <c r="Q43408" s="38">
        <f>P43408/(INDEX(Installed_Capacity!$AJ$15:$AU$20,MATCH(Source_Data!B43408,Installed_Capacity!$AI$15:$AI$20,0),MATCH(Source_Data!C43408,Installed_Capacity!$AJ$14:$AU$14,0)))</f>
        <v>3.1861795228686055E-2</v>
      </c>
      <c r="R43408" s="63">
        <v>152.860335948</v>
      </c>
      <c r="S43408" s="42">
        <v>2473.3345605280001</v>
      </c>
      <c r="T43408" s="42">
        <f>R43408/(INDEX(Installed_Capacity!$H$25:$S$30,MATCH(Source_Data!B43408,Installed_Capacity!$G$25:$G$30,0),MATCH(Source_Data!C43408,Installed_Capacity!$H$24:$S$24,0)))</f>
        <v>0.108028505970318</v>
      </c>
      <c r="U43408" s="43">
        <f>S43408/(INDEX(Installed_Capacity!$H$33:$S$38,MATCH(Source_Data!B43408,Installed_Capacity!$G$33:$G$38,0),MATCH(Source_Data!C43408,Installed_Capacity!$H$32:$S$32,0)))</f>
        <v>0.56087100363235631</v>
      </c>
      <c r="V43408" s="21"/>
      <c r="W43408" s="2"/>
    </row>
    <row r="43409" spans="1:23" x14ac:dyDescent="0.25">
      <c r="A43409" s="17">
        <v>44544</v>
      </c>
      <c r="B43409" s="19">
        <v>2021</v>
      </c>
      <c r="C43409" s="19">
        <v>12</v>
      </c>
      <c r="D43409" s="19">
        <v>14</v>
      </c>
      <c r="E43409" s="19">
        <v>15</v>
      </c>
      <c r="F43409" s="69">
        <v>27624.848730000002</v>
      </c>
      <c r="G43409" s="52">
        <f t="shared" si="678"/>
        <v>31157.7637</v>
      </c>
      <c r="H43409" s="34">
        <v>275.13564739399999</v>
      </c>
      <c r="I43409" s="35">
        <v>1289.5788235360001</v>
      </c>
      <c r="J43409" s="35">
        <f>H43409/(INDEX(Installed_Capacity!$H$6:$S$11,MATCH(Source_Data!B43409,Installed_Capacity!$G$6:$G$11,0),MATCH(Source_Data!C43409,Installed_Capacity!$H$5:$S$5,0)))</f>
        <v>0.14949124543271319</v>
      </c>
      <c r="K43409" s="36">
        <f>I43409/(INDEX(Installed_Capacity!$H$15:$S$20,MATCH(Source_Data!B43409,Installed_Capacity!$G$15:$G$20,0),MATCH(Source_Data!C43409,Installed_Capacity!$H$14:$S$14,0)))</f>
        <v>0.30669134242355783</v>
      </c>
      <c r="L43409" s="39">
        <v>572.13539829599995</v>
      </c>
      <c r="M43409" s="40">
        <v>1300.1198538159999</v>
      </c>
      <c r="N43409" s="40">
        <f>L43409/(INDEX(Installed_Capacity!$V$6:$AG$11,MATCH(Source_Data!B43409,Installed_Capacity!$U$6:$U$11,0),MATCH(Source_Data!C43409,Installed_Capacity!$V$5:$AG$5,0)))</f>
        <v>0.22143005251759021</v>
      </c>
      <c r="O43409" s="41">
        <f>M43409/(INDEX(Installed_Capacity!$V$15:$AG$20,MATCH(Source_Data!B43409,Installed_Capacity!$U$15:$U$20,0),MATCH(Source_Data!C43409,Installed_Capacity!$V$14:$AG$14,0)))</f>
        <v>0.24361321045416559</v>
      </c>
      <c r="P43409" s="37">
        <v>0.21357821699999999</v>
      </c>
      <c r="Q43409" s="38">
        <f>P43409/(INDEX(Installed_Capacity!$AJ$15:$AU$20,MATCH(Source_Data!B43409,Installed_Capacity!$AI$15:$AI$20,0),MATCH(Source_Data!C43409,Installed_Capacity!$AJ$14:$AU$14,0)))</f>
        <v>2.1422087963891674E-4</v>
      </c>
      <c r="R43409" s="63">
        <v>178.72450482299999</v>
      </c>
      <c r="S43409" s="42">
        <v>2003.896659471</v>
      </c>
      <c r="T43409" s="42">
        <f>R43409/(INDEX(Installed_Capacity!$H$25:$S$30,MATCH(Source_Data!B43409,Installed_Capacity!$G$25:$G$30,0),MATCH(Source_Data!C43409,Installed_Capacity!$H$24:$S$24,0)))</f>
        <v>0.12630707054628973</v>
      </c>
      <c r="U43409" s="43">
        <f>S43409/(INDEX(Installed_Capacity!$H$33:$S$38,MATCH(Source_Data!B43409,Installed_Capacity!$G$33:$G$38,0),MATCH(Source_Data!C43409,Installed_Capacity!$H$32:$S$32,0)))</f>
        <v>0.45441791357700245</v>
      </c>
      <c r="V43409" s="21"/>
      <c r="W43409" s="2"/>
    </row>
    <row r="43410" spans="1:23" x14ac:dyDescent="0.25">
      <c r="A43410" s="17">
        <v>44544</v>
      </c>
      <c r="B43410" s="19">
        <v>2021</v>
      </c>
      <c r="C43410" s="19">
        <v>12</v>
      </c>
      <c r="D43410" s="19">
        <v>14</v>
      </c>
      <c r="E43410" s="19">
        <v>16</v>
      </c>
      <c r="F43410" s="69">
        <v>27461.659589999999</v>
      </c>
      <c r="G43410" s="52">
        <f t="shared" si="678"/>
        <v>31157.7637</v>
      </c>
      <c r="H43410" s="34">
        <v>211.18351414099999</v>
      </c>
      <c r="I43410" s="35">
        <v>333.51609767399998</v>
      </c>
      <c r="J43410" s="35">
        <f>H43410/(INDEX(Installed_Capacity!$H$6:$S$11,MATCH(Source_Data!B43410,Installed_Capacity!$G$6:$G$11,0),MATCH(Source_Data!C43410,Installed_Capacity!$H$5:$S$5,0)))</f>
        <v>0.11474371584640962</v>
      </c>
      <c r="K43410" s="36">
        <f>I43410/(INDEX(Installed_Capacity!$H$15:$S$20,MATCH(Source_Data!B43410,Installed_Capacity!$G$15:$G$20,0),MATCH(Source_Data!C43410,Installed_Capacity!$H$14:$S$14,0)))</f>
        <v>7.9317756967377848E-2</v>
      </c>
      <c r="L43410" s="39">
        <v>384.02470006599998</v>
      </c>
      <c r="M43410" s="40">
        <v>325.93355546599997</v>
      </c>
      <c r="N43410" s="40">
        <f>L43410/(INDEX(Installed_Capacity!$V$6:$AG$11,MATCH(Source_Data!B43410,Installed_Capacity!$U$6:$U$11,0),MATCH(Source_Data!C43410,Installed_Capacity!$V$5:$AG$5,0)))</f>
        <v>0.14862672324929754</v>
      </c>
      <c r="O43410" s="41">
        <f>M43410/(INDEX(Installed_Capacity!$V$15:$AG$20,MATCH(Source_Data!B43410,Installed_Capacity!$U$15:$U$20,0),MATCH(Source_Data!C43410,Installed_Capacity!$V$14:$AG$14,0)))</f>
        <v>6.1072615427539244E-2</v>
      </c>
      <c r="P43410" s="37">
        <v>0</v>
      </c>
      <c r="Q43410" s="38">
        <f>P43410/(INDEX(Installed_Capacity!$AJ$15:$AU$20,MATCH(Source_Data!B43410,Installed_Capacity!$AI$15:$AI$20,0),MATCH(Source_Data!C43410,Installed_Capacity!$AJ$14:$AU$14,0)))</f>
        <v>0</v>
      </c>
      <c r="R43410" s="63">
        <v>290.03777658500002</v>
      </c>
      <c r="S43410" s="42">
        <v>2142.7974653289998</v>
      </c>
      <c r="T43410" s="42">
        <f>R43410/(INDEX(Installed_Capacity!$H$25:$S$30,MATCH(Source_Data!B43410,Installed_Capacity!$G$25:$G$30,0),MATCH(Source_Data!C43410,Installed_Capacity!$H$24:$S$24,0)))</f>
        <v>0.20497369369964663</v>
      </c>
      <c r="U43410" s="43">
        <f>S43410/(INDEX(Installed_Capacity!$H$33:$S$38,MATCH(Source_Data!B43410,Installed_Capacity!$G$33:$G$38,0),MATCH(Source_Data!C43410,Installed_Capacity!$H$32:$S$32,0)))</f>
        <v>0.48591605201335225</v>
      </c>
      <c r="V43410" s="21"/>
      <c r="W43410" s="2"/>
    </row>
    <row r="43411" spans="1:23" x14ac:dyDescent="0.25">
      <c r="A43411" s="17">
        <v>44544</v>
      </c>
      <c r="B43411" s="19">
        <v>2021</v>
      </c>
      <c r="C43411" s="19">
        <v>12</v>
      </c>
      <c r="D43411" s="19">
        <v>14</v>
      </c>
      <c r="E43411" s="19">
        <v>17</v>
      </c>
      <c r="F43411" s="69">
        <v>27570.99512</v>
      </c>
      <c r="G43411" s="52">
        <f t="shared" si="678"/>
        <v>31157.7637</v>
      </c>
      <c r="H43411" s="34">
        <v>52.453081478999998</v>
      </c>
      <c r="I43411" s="35">
        <v>23.119042650000001</v>
      </c>
      <c r="J43411" s="35">
        <f>H43411/(INDEX(Installed_Capacity!$H$6:$S$11,MATCH(Source_Data!B43411,Installed_Capacity!$G$6:$G$11,0),MATCH(Source_Data!C43411,Installed_Capacity!$H$5:$S$5,0)))</f>
        <v>2.8499674801682168E-2</v>
      </c>
      <c r="K43411" s="36">
        <f>I43411/(INDEX(Installed_Capacity!$H$15:$S$20,MATCH(Source_Data!B43411,Installed_Capacity!$G$15:$G$20,0),MATCH(Source_Data!C43411,Installed_Capacity!$H$14:$S$14,0)))</f>
        <v>5.4982371736178341E-3</v>
      </c>
      <c r="L43411" s="39">
        <v>92.827905951999995</v>
      </c>
      <c r="M43411" s="40">
        <v>54.937347148999997</v>
      </c>
      <c r="N43411" s="40">
        <f>L43411/(INDEX(Installed_Capacity!$V$6:$AG$11,MATCH(Source_Data!B43411,Installed_Capacity!$U$6:$U$11,0),MATCH(Source_Data!C43411,Installed_Capacity!$V$5:$AG$5,0)))</f>
        <v>3.5926614838494936E-2</v>
      </c>
      <c r="O43411" s="41">
        <f>M43411/(INDEX(Installed_Capacity!$V$15:$AG$20,MATCH(Source_Data!B43411,Installed_Capacity!$U$15:$U$20,0),MATCH(Source_Data!C43411,Installed_Capacity!$V$14:$AG$14,0)))</f>
        <v>1.0294022872984287E-2</v>
      </c>
      <c r="P43411" s="37">
        <v>0</v>
      </c>
      <c r="Q43411" s="38">
        <f>P43411/(INDEX(Installed_Capacity!$AJ$15:$AU$20,MATCH(Source_Data!B43411,Installed_Capacity!$AI$15:$AI$20,0),MATCH(Source_Data!C43411,Installed_Capacity!$AJ$14:$AU$14,0)))</f>
        <v>0</v>
      </c>
      <c r="R43411" s="63">
        <v>363.478664735</v>
      </c>
      <c r="S43411" s="42">
        <v>2315.9625259620002</v>
      </c>
      <c r="T43411" s="42">
        <f>R43411/(INDEX(Installed_Capacity!$H$25:$S$30,MATCH(Source_Data!B43411,Installed_Capacity!$G$25:$G$30,0),MATCH(Source_Data!C43411,Installed_Capacity!$H$24:$S$24,0)))</f>
        <v>0.25687538143816252</v>
      </c>
      <c r="U43411" s="43">
        <f>S43411/(INDEX(Installed_Capacity!$H$33:$S$38,MATCH(Source_Data!B43411,Installed_Capacity!$G$33:$G$38,0),MATCH(Source_Data!C43411,Installed_Capacity!$H$32:$S$32,0)))</f>
        <v>0.52518419749649115</v>
      </c>
      <c r="V43411" s="21"/>
      <c r="W43411" s="2"/>
    </row>
    <row r="43412" spans="1:23" x14ac:dyDescent="0.25">
      <c r="A43412" s="17">
        <v>44544</v>
      </c>
      <c r="B43412" s="19">
        <v>2021</v>
      </c>
      <c r="C43412" s="19">
        <v>12</v>
      </c>
      <c r="D43412" s="19">
        <v>14</v>
      </c>
      <c r="E43412" s="19">
        <v>18</v>
      </c>
      <c r="F43412" s="69">
        <v>28831.344410000002</v>
      </c>
      <c r="G43412" s="52">
        <f t="shared" si="678"/>
        <v>31157.7637</v>
      </c>
      <c r="H43412" s="34">
        <v>0</v>
      </c>
      <c r="I43412" s="35">
        <v>6.0354939000000003E-2</v>
      </c>
      <c r="J43412" s="35">
        <f>H43412/(INDEX(Installed_Capacity!$H$6:$S$11,MATCH(Source_Data!B43412,Installed_Capacity!$G$6:$G$11,0),MATCH(Source_Data!C43412,Installed_Capacity!$H$5:$S$5,0)))</f>
        <v>0</v>
      </c>
      <c r="K43412" s="36">
        <f>I43412/(INDEX(Installed_Capacity!$H$15:$S$20,MATCH(Source_Data!B43412,Installed_Capacity!$G$15:$G$20,0),MATCH(Source_Data!C43412,Installed_Capacity!$H$14:$S$14,0)))</f>
        <v>1.4353785069955601E-5</v>
      </c>
      <c r="L43412" s="39">
        <v>0</v>
      </c>
      <c r="M43412" s="40">
        <v>0</v>
      </c>
      <c r="N43412" s="40">
        <f>L43412/(INDEX(Installed_Capacity!$V$6:$AG$11,MATCH(Source_Data!B43412,Installed_Capacity!$U$6:$U$11,0),MATCH(Source_Data!C43412,Installed_Capacity!$V$5:$AG$5,0)))</f>
        <v>0</v>
      </c>
      <c r="O43412" s="41">
        <f>M43412/(INDEX(Installed_Capacity!$V$15:$AG$20,MATCH(Source_Data!B43412,Installed_Capacity!$U$15:$U$20,0),MATCH(Source_Data!C43412,Installed_Capacity!$V$14:$AG$14,0)))</f>
        <v>0</v>
      </c>
      <c r="P43412" s="37">
        <v>0</v>
      </c>
      <c r="Q43412" s="38">
        <f>P43412/(INDEX(Installed_Capacity!$AJ$15:$AU$20,MATCH(Source_Data!B43412,Installed_Capacity!$AI$15:$AI$20,0),MATCH(Source_Data!C43412,Installed_Capacity!$AJ$14:$AU$14,0)))</f>
        <v>0</v>
      </c>
      <c r="R43412" s="63">
        <v>365.46496954600002</v>
      </c>
      <c r="S43412" s="42">
        <v>2630.3921028509999</v>
      </c>
      <c r="T43412" s="42">
        <f>R43412/(INDEX(Installed_Capacity!$H$25:$S$30,MATCH(Source_Data!B43412,Installed_Capacity!$G$25:$G$30,0),MATCH(Source_Data!C43412,Installed_Capacity!$H$24:$S$24,0)))</f>
        <v>0.25827913042120137</v>
      </c>
      <c r="U43412" s="43">
        <f>S43412/(INDEX(Installed_Capacity!$H$33:$S$38,MATCH(Source_Data!B43412,Installed_Capacity!$G$33:$G$38,0),MATCH(Source_Data!C43412,Installed_Capacity!$H$32:$S$32,0)))</f>
        <v>0.59648649326184155</v>
      </c>
      <c r="V43412" s="21"/>
      <c r="W43412" s="2"/>
    </row>
    <row r="43413" spans="1:23" x14ac:dyDescent="0.25">
      <c r="A43413" s="17">
        <v>44544</v>
      </c>
      <c r="B43413" s="19">
        <v>2021</v>
      </c>
      <c r="C43413" s="19">
        <v>12</v>
      </c>
      <c r="D43413" s="19">
        <v>14</v>
      </c>
      <c r="E43413" s="19">
        <v>19</v>
      </c>
      <c r="F43413" s="69">
        <v>31153.098620000001</v>
      </c>
      <c r="G43413" s="52">
        <f t="shared" si="678"/>
        <v>31157.7637</v>
      </c>
      <c r="H43413" s="34">
        <v>0</v>
      </c>
      <c r="I43413" s="35">
        <v>3.2895576000000003E-2</v>
      </c>
      <c r="J43413" s="35">
        <f>H43413/(INDEX(Installed_Capacity!$H$6:$S$11,MATCH(Source_Data!B43413,Installed_Capacity!$G$6:$G$11,0),MATCH(Source_Data!C43413,Installed_Capacity!$H$5:$S$5,0)))</f>
        <v>0</v>
      </c>
      <c r="K43413" s="36">
        <f>I43413/(INDEX(Installed_Capacity!$H$15:$S$20,MATCH(Source_Data!B43413,Installed_Capacity!$G$15:$G$20,0),MATCH(Source_Data!C43413,Installed_Capacity!$H$14:$S$14,0)))</f>
        <v>7.8233204354061191E-6</v>
      </c>
      <c r="L43413" s="39">
        <v>1.275385E-3</v>
      </c>
      <c r="M43413" s="40">
        <v>0</v>
      </c>
      <c r="N43413" s="40">
        <f>L43413/(INDEX(Installed_Capacity!$V$6:$AG$11,MATCH(Source_Data!B43413,Installed_Capacity!$U$6:$U$11,0),MATCH(Source_Data!C43413,Installed_Capacity!$V$5:$AG$5,0)))</f>
        <v>4.9360443064919379E-7</v>
      </c>
      <c r="O43413" s="41">
        <f>M43413/(INDEX(Installed_Capacity!$V$15:$AG$20,MATCH(Source_Data!B43413,Installed_Capacity!$U$15:$U$20,0),MATCH(Source_Data!C43413,Installed_Capacity!$V$14:$AG$14,0)))</f>
        <v>0</v>
      </c>
      <c r="P43413" s="37">
        <v>0</v>
      </c>
      <c r="Q43413" s="38">
        <f>P43413/(INDEX(Installed_Capacity!$AJ$15:$AU$20,MATCH(Source_Data!B43413,Installed_Capacity!$AI$15:$AI$20,0),MATCH(Source_Data!C43413,Installed_Capacity!$AJ$14:$AU$14,0)))</f>
        <v>0</v>
      </c>
      <c r="R43413" s="63">
        <v>342.01720602699999</v>
      </c>
      <c r="S43413" s="42">
        <v>2672.9377048249999</v>
      </c>
      <c r="T43413" s="42">
        <f>R43413/(INDEX(Installed_Capacity!$H$25:$S$30,MATCH(Source_Data!B43413,Installed_Capacity!$G$25:$G$30,0),MATCH(Source_Data!C43413,Installed_Capacity!$H$24:$S$24,0)))</f>
        <v>0.24170827281060067</v>
      </c>
      <c r="U43413" s="43">
        <f>S43413/(INDEX(Installed_Capacity!$H$33:$S$38,MATCH(Source_Data!B43413,Installed_Capacity!$G$33:$G$38,0),MATCH(Source_Data!C43413,Installed_Capacity!$H$32:$S$32,0)))</f>
        <v>0.60613443772520836</v>
      </c>
      <c r="V43413" s="21"/>
      <c r="W43413" s="2"/>
    </row>
    <row r="43414" spans="1:23" x14ac:dyDescent="0.25">
      <c r="A43414" s="17">
        <v>44544</v>
      </c>
      <c r="B43414" s="19">
        <v>2021</v>
      </c>
      <c r="C43414" s="19">
        <v>12</v>
      </c>
      <c r="D43414" s="19">
        <v>14</v>
      </c>
      <c r="E43414" s="19">
        <v>20</v>
      </c>
      <c r="F43414" s="69">
        <v>31157.7637</v>
      </c>
      <c r="G43414" s="52">
        <f t="shared" si="678"/>
        <v>31157.7637</v>
      </c>
      <c r="H43414" s="34">
        <v>0</v>
      </c>
      <c r="I43414" s="35">
        <v>5.4508172000000001E-2</v>
      </c>
      <c r="J43414" s="35">
        <f>H43414/(INDEX(Installed_Capacity!$H$6:$S$11,MATCH(Source_Data!B43414,Installed_Capacity!$G$6:$G$11,0),MATCH(Source_Data!C43414,Installed_Capacity!$H$5:$S$5,0)))</f>
        <v>0</v>
      </c>
      <c r="K43414" s="36">
        <f>I43414/(INDEX(Installed_Capacity!$H$15:$S$20,MATCH(Source_Data!B43414,Installed_Capacity!$G$15:$G$20,0),MATCH(Source_Data!C43414,Installed_Capacity!$H$14:$S$14,0)))</f>
        <v>1.2963290136771937E-5</v>
      </c>
      <c r="L43414" s="39">
        <v>4.1178839999999996E-3</v>
      </c>
      <c r="M43414" s="40">
        <v>0</v>
      </c>
      <c r="N43414" s="40">
        <f>L43414/(INDEX(Installed_Capacity!$V$6:$AG$11,MATCH(Source_Data!B43414,Installed_Capacity!$U$6:$U$11,0),MATCH(Source_Data!C43414,Installed_Capacity!$V$5:$AG$5,0)))</f>
        <v>1.5937193767367692E-6</v>
      </c>
      <c r="O43414" s="41">
        <f>M43414/(INDEX(Installed_Capacity!$V$15:$AG$20,MATCH(Source_Data!B43414,Installed_Capacity!$U$15:$U$20,0),MATCH(Source_Data!C43414,Installed_Capacity!$V$14:$AG$14,0)))</f>
        <v>0</v>
      </c>
      <c r="P43414" s="37">
        <v>0</v>
      </c>
      <c r="Q43414" s="38">
        <f>P43414/(INDEX(Installed_Capacity!$AJ$15:$AU$20,MATCH(Source_Data!B43414,Installed_Capacity!$AI$15:$AI$20,0),MATCH(Source_Data!C43414,Installed_Capacity!$AJ$14:$AU$14,0)))</f>
        <v>0</v>
      </c>
      <c r="R43414" s="63">
        <v>312.67117051600002</v>
      </c>
      <c r="S43414" s="42">
        <v>1850.4678339930001</v>
      </c>
      <c r="T43414" s="42">
        <f>R43414/(INDEX(Installed_Capacity!$H$25:$S$30,MATCH(Source_Data!B43414,Installed_Capacity!$G$25:$G$30,0),MATCH(Source_Data!C43414,Installed_Capacity!$H$24:$S$24,0)))</f>
        <v>0.22096902509964661</v>
      </c>
      <c r="U43414" s="43">
        <f>S43414/(INDEX(Installed_Capacity!$H$33:$S$38,MATCH(Source_Data!B43414,Installed_Capacity!$G$33:$G$38,0),MATCH(Source_Data!C43414,Installed_Capacity!$H$32:$S$32,0)))</f>
        <v>0.41962529768697543</v>
      </c>
      <c r="V43414" s="21"/>
      <c r="W43414" s="2"/>
    </row>
    <row r="43415" spans="1:23" x14ac:dyDescent="0.25">
      <c r="A43415" s="17">
        <v>44544</v>
      </c>
      <c r="B43415" s="19">
        <v>2021</v>
      </c>
      <c r="C43415" s="19">
        <v>12</v>
      </c>
      <c r="D43415" s="19">
        <v>14</v>
      </c>
      <c r="E43415" s="19">
        <v>21</v>
      </c>
      <c r="F43415" s="69">
        <v>30756.900130000002</v>
      </c>
      <c r="G43415" s="52">
        <f t="shared" si="678"/>
        <v>31157.7637</v>
      </c>
      <c r="H43415" s="34">
        <v>0</v>
      </c>
      <c r="I43415" s="35">
        <v>4.9534450000000001E-2</v>
      </c>
      <c r="J43415" s="35">
        <f>H43415/(INDEX(Installed_Capacity!$H$6:$S$11,MATCH(Source_Data!B43415,Installed_Capacity!$G$6:$G$11,0),MATCH(Source_Data!C43415,Installed_Capacity!$H$5:$S$5,0)))</f>
        <v>0</v>
      </c>
      <c r="K43415" s="36">
        <f>I43415/(INDEX(Installed_Capacity!$H$15:$S$20,MATCH(Source_Data!B43415,Installed_Capacity!$G$15:$G$20,0),MATCH(Source_Data!C43415,Installed_Capacity!$H$14:$S$14,0)))</f>
        <v>1.1780425274863789E-5</v>
      </c>
      <c r="L43415" s="39">
        <v>4.1265690000000001E-3</v>
      </c>
      <c r="M43415" s="40">
        <v>0</v>
      </c>
      <c r="N43415" s="40">
        <f>L43415/(INDEX(Installed_Capacity!$V$6:$AG$11,MATCH(Source_Data!B43415,Installed_Capacity!$U$6:$U$11,0),MATCH(Source_Data!C43415,Installed_Capacity!$V$5:$AG$5,0)))</f>
        <v>1.5970806789946667E-6</v>
      </c>
      <c r="O43415" s="41">
        <f>M43415/(INDEX(Installed_Capacity!$V$15:$AG$20,MATCH(Source_Data!B43415,Installed_Capacity!$U$15:$U$20,0),MATCH(Source_Data!C43415,Installed_Capacity!$V$14:$AG$14,0)))</f>
        <v>0</v>
      </c>
      <c r="P43415" s="37">
        <v>0</v>
      </c>
      <c r="Q43415" s="38">
        <f>P43415/(INDEX(Installed_Capacity!$AJ$15:$AU$20,MATCH(Source_Data!B43415,Installed_Capacity!$AI$15:$AI$20,0),MATCH(Source_Data!C43415,Installed_Capacity!$AJ$14:$AU$14,0)))</f>
        <v>0</v>
      </c>
      <c r="R43415" s="63">
        <v>267.75684134099998</v>
      </c>
      <c r="S43415" s="42">
        <v>1643.4487420610001</v>
      </c>
      <c r="T43415" s="42">
        <f>R43415/(INDEX(Installed_Capacity!$H$25:$S$30,MATCH(Source_Data!B43415,Installed_Capacity!$G$25:$G$30,0),MATCH(Source_Data!C43415,Installed_Capacity!$H$24:$S$24,0)))</f>
        <v>0.18922744971095401</v>
      </c>
      <c r="U43415" s="43">
        <f>S43415/(INDEX(Installed_Capacity!$H$33:$S$38,MATCH(Source_Data!B43415,Installed_Capacity!$G$33:$G$38,0),MATCH(Source_Data!C43415,Installed_Capacity!$H$32:$S$32,0)))</f>
        <v>0.37268017036130829</v>
      </c>
      <c r="V43415" s="21"/>
      <c r="W43415" s="2"/>
    </row>
    <row r="43416" spans="1:23" x14ac:dyDescent="0.25">
      <c r="A43416" s="17">
        <v>44544</v>
      </c>
      <c r="B43416" s="19">
        <v>2021</v>
      </c>
      <c r="C43416" s="19">
        <v>12</v>
      </c>
      <c r="D43416" s="19">
        <v>14</v>
      </c>
      <c r="E43416" s="19">
        <v>22</v>
      </c>
      <c r="F43416" s="69">
        <v>30065.819360000001</v>
      </c>
      <c r="G43416" s="52">
        <f t="shared" si="678"/>
        <v>31157.7637</v>
      </c>
      <c r="H43416" s="34">
        <v>0</v>
      </c>
      <c r="I43416" s="35">
        <v>5.4834709000000002E-2</v>
      </c>
      <c r="J43416" s="35">
        <f>H43416/(INDEX(Installed_Capacity!$H$6:$S$11,MATCH(Source_Data!B43416,Installed_Capacity!$G$6:$G$11,0),MATCH(Source_Data!C43416,Installed_Capacity!$H$5:$S$5,0)))</f>
        <v>0</v>
      </c>
      <c r="K43416" s="36">
        <f>I43416/(INDEX(Installed_Capacity!$H$15:$S$20,MATCH(Source_Data!B43416,Installed_Capacity!$G$15:$G$20,0),MATCH(Source_Data!C43416,Installed_Capacity!$H$14:$S$14,0)))</f>
        <v>1.3040948104670606E-5</v>
      </c>
      <c r="L43416" s="39">
        <v>4.1389410000000001E-3</v>
      </c>
      <c r="M43416" s="40">
        <v>0</v>
      </c>
      <c r="N43416" s="40">
        <f>L43416/(INDEX(Installed_Capacity!$V$6:$AG$11,MATCH(Source_Data!B43416,Installed_Capacity!$U$6:$U$11,0),MATCH(Source_Data!C43416,Installed_Capacity!$V$5:$AG$5,0)))</f>
        <v>1.6018689382387318E-6</v>
      </c>
      <c r="O43416" s="41">
        <f>M43416/(INDEX(Installed_Capacity!$V$15:$AG$20,MATCH(Source_Data!B43416,Installed_Capacity!$U$15:$U$20,0),MATCH(Source_Data!C43416,Installed_Capacity!$V$14:$AG$14,0)))</f>
        <v>0</v>
      </c>
      <c r="P43416" s="37">
        <v>0</v>
      </c>
      <c r="Q43416" s="38">
        <f>P43416/(INDEX(Installed_Capacity!$AJ$15:$AU$20,MATCH(Source_Data!B43416,Installed_Capacity!$AI$15:$AI$20,0),MATCH(Source_Data!C43416,Installed_Capacity!$AJ$14:$AU$14,0)))</f>
        <v>0</v>
      </c>
      <c r="R43416" s="63">
        <v>256.68471060399997</v>
      </c>
      <c r="S43416" s="42">
        <v>1800.2988311460001</v>
      </c>
      <c r="T43416" s="42">
        <f>R43416/(INDEX(Installed_Capacity!$H$25:$S$30,MATCH(Source_Data!B43416,Installed_Capacity!$G$25:$G$30,0),MATCH(Source_Data!C43416,Installed_Capacity!$H$24:$S$24,0)))</f>
        <v>0.18140262233498228</v>
      </c>
      <c r="U43416" s="43">
        <f>S43416/(INDEX(Installed_Capacity!$H$33:$S$38,MATCH(Source_Data!B43416,Installed_Capacity!$G$33:$G$38,0),MATCH(Source_Data!C43416,Installed_Capacity!$H$32:$S$32,0)))</f>
        <v>0.40824861641340582</v>
      </c>
      <c r="V43416" s="21"/>
      <c r="W43416" s="2"/>
    </row>
    <row r="43417" spans="1:23" x14ac:dyDescent="0.25">
      <c r="A43417" s="17">
        <v>44544</v>
      </c>
      <c r="B43417" s="19">
        <v>2021</v>
      </c>
      <c r="C43417" s="19">
        <v>12</v>
      </c>
      <c r="D43417" s="19">
        <v>14</v>
      </c>
      <c r="E43417" s="19">
        <v>23</v>
      </c>
      <c r="F43417" s="69">
        <v>28788.478510000001</v>
      </c>
      <c r="G43417" s="52">
        <f t="shared" si="678"/>
        <v>31157.7637</v>
      </c>
      <c r="H43417" s="34">
        <v>0</v>
      </c>
      <c r="I43417" s="35">
        <v>1.3425863E-2</v>
      </c>
      <c r="J43417" s="35">
        <f>H43417/(INDEX(Installed_Capacity!$H$6:$S$11,MATCH(Source_Data!B43417,Installed_Capacity!$G$6:$G$11,0),MATCH(Source_Data!C43417,Installed_Capacity!$H$5:$S$5,0)))</f>
        <v>0</v>
      </c>
      <c r="K43417" s="36">
        <f>I43417/(INDEX(Installed_Capacity!$H$15:$S$20,MATCH(Source_Data!B43417,Installed_Capacity!$G$15:$G$20,0),MATCH(Source_Data!C43417,Installed_Capacity!$H$14:$S$14,0)))</f>
        <v>3.1929773283453951E-6</v>
      </c>
      <c r="L43417" s="39">
        <v>4.153487E-3</v>
      </c>
      <c r="M43417" s="40">
        <v>0</v>
      </c>
      <c r="N43417" s="40">
        <f>L43417/(INDEX(Installed_Capacity!$V$6:$AG$11,MATCH(Source_Data!B43417,Installed_Capacity!$U$6:$U$11,0),MATCH(Source_Data!C43417,Installed_Capacity!$V$5:$AG$5,0)))</f>
        <v>1.6074985873628968E-6</v>
      </c>
      <c r="O43417" s="41">
        <f>M43417/(INDEX(Installed_Capacity!$V$15:$AG$20,MATCH(Source_Data!B43417,Installed_Capacity!$U$15:$U$20,0),MATCH(Source_Data!C43417,Installed_Capacity!$V$14:$AG$14,0)))</f>
        <v>0</v>
      </c>
      <c r="P43417" s="37">
        <v>0</v>
      </c>
      <c r="Q43417" s="38">
        <f>P43417/(INDEX(Installed_Capacity!$AJ$15:$AU$20,MATCH(Source_Data!B43417,Installed_Capacity!$AI$15:$AI$20,0),MATCH(Source_Data!C43417,Installed_Capacity!$AJ$14:$AU$14,0)))</f>
        <v>0</v>
      </c>
      <c r="R43417" s="63">
        <v>269.16490349100002</v>
      </c>
      <c r="S43417" s="42">
        <v>1355.36579785</v>
      </c>
      <c r="T43417" s="42">
        <f>R43417/(INDEX(Installed_Capacity!$H$25:$S$30,MATCH(Source_Data!B43417,Installed_Capacity!$G$25:$G$30,0),MATCH(Source_Data!C43417,Installed_Capacity!$H$24:$S$24,0)))</f>
        <v>0.19022254663674909</v>
      </c>
      <c r="U43417" s="43">
        <f>S43417/(INDEX(Installed_Capacity!$H$33:$S$38,MATCH(Source_Data!B43417,Installed_Capacity!$G$33:$G$38,0),MATCH(Source_Data!C43417,Installed_Capacity!$H$32:$S$32,0)))</f>
        <v>0.30735242512715982</v>
      </c>
      <c r="V43417" s="21"/>
      <c r="W43417" s="2"/>
    </row>
    <row r="43418" spans="1:23" x14ac:dyDescent="0.25">
      <c r="A43418" s="17">
        <v>44544</v>
      </c>
      <c r="B43418" s="19">
        <v>2021</v>
      </c>
      <c r="C43418" s="19">
        <v>12</v>
      </c>
      <c r="D43418" s="19">
        <v>14</v>
      </c>
      <c r="E43418" s="19">
        <v>24</v>
      </c>
      <c r="F43418" s="69">
        <v>26780.01599</v>
      </c>
      <c r="G43418" s="52">
        <f t="shared" si="678"/>
        <v>31157.7637</v>
      </c>
      <c r="H43418" s="34">
        <v>0</v>
      </c>
      <c r="I43418" s="35">
        <v>1.2595055000000001E-2</v>
      </c>
      <c r="J43418" s="35">
        <f>H43418/(INDEX(Installed_Capacity!$H$6:$S$11,MATCH(Source_Data!B43418,Installed_Capacity!$G$6:$G$11,0),MATCH(Source_Data!C43418,Installed_Capacity!$H$5:$S$5,0)))</f>
        <v>0</v>
      </c>
      <c r="K43418" s="36">
        <f>I43418/(INDEX(Installed_Capacity!$H$15:$S$20,MATCH(Source_Data!B43418,Installed_Capacity!$G$15:$G$20,0),MATCH(Source_Data!C43418,Installed_Capacity!$H$14:$S$14,0)))</f>
        <v>2.9953921818108317E-6</v>
      </c>
      <c r="L43418" s="39">
        <v>4.2190400000000003E-3</v>
      </c>
      <c r="M43418" s="40">
        <v>0</v>
      </c>
      <c r="N43418" s="40">
        <f>L43418/(INDEX(Installed_Capacity!$V$6:$AG$11,MATCH(Source_Data!B43418,Installed_Capacity!$U$6:$U$11,0),MATCH(Source_Data!C43418,Installed_Capacity!$V$5:$AG$5,0)))</f>
        <v>1.6328691627125728E-6</v>
      </c>
      <c r="O43418" s="41">
        <f>M43418/(INDEX(Installed_Capacity!$V$15:$AG$20,MATCH(Source_Data!B43418,Installed_Capacity!$U$15:$U$20,0),MATCH(Source_Data!C43418,Installed_Capacity!$V$14:$AG$14,0)))</f>
        <v>0</v>
      </c>
      <c r="P43418" s="37">
        <v>0</v>
      </c>
      <c r="Q43418" s="38">
        <f>P43418/(INDEX(Installed_Capacity!$AJ$15:$AU$20,MATCH(Source_Data!B43418,Installed_Capacity!$AI$15:$AI$20,0),MATCH(Source_Data!C43418,Installed_Capacity!$AJ$14:$AU$14,0)))</f>
        <v>0</v>
      </c>
      <c r="R43418" s="63">
        <v>259.70225132100001</v>
      </c>
      <c r="S43418" s="42">
        <v>1072.806238164</v>
      </c>
      <c r="T43418" s="42">
        <f>R43418/(INDEX(Installed_Capacity!$H$25:$S$30,MATCH(Source_Data!B43418,Installed_Capacity!$G$25:$G$30,0),MATCH(Source_Data!C43418,Installed_Capacity!$H$24:$S$24,0)))</f>
        <v>0.18353515994416958</v>
      </c>
      <c r="U43418" s="43">
        <f>S43418/(INDEX(Installed_Capacity!$H$33:$S$38,MATCH(Source_Data!B43418,Installed_Capacity!$G$33:$G$38,0),MATCH(Source_Data!C43418,Installed_Capacity!$H$32:$S$32,0)))</f>
        <v>0.2432772020028075</v>
      </c>
      <c r="V43418" s="21"/>
      <c r="W43418" s="2"/>
    </row>
    <row r="43419" spans="1:23" x14ac:dyDescent="0.25">
      <c r="A43419" s="17">
        <v>44545</v>
      </c>
      <c r="B43419" s="19">
        <v>2021</v>
      </c>
      <c r="C43419" s="19">
        <v>12</v>
      </c>
      <c r="D43419" s="19">
        <v>15</v>
      </c>
      <c r="E43419" s="19">
        <v>1</v>
      </c>
      <c r="F43419" s="69">
        <v>24995.083500000001</v>
      </c>
      <c r="G43419" s="52">
        <f t="shared" si="678"/>
        <v>31111.535459999999</v>
      </c>
      <c r="H43419" s="34">
        <v>0</v>
      </c>
      <c r="I43419" s="35">
        <v>1.0524655000000001E-2</v>
      </c>
      <c r="J43419" s="35">
        <f>H43419/(INDEX(Installed_Capacity!$H$6:$S$11,MATCH(Source_Data!B43419,Installed_Capacity!$G$6:$G$11,0),MATCH(Source_Data!C43419,Installed_Capacity!$H$5:$S$5,0)))</f>
        <v>0</v>
      </c>
      <c r="K43419" s="36">
        <f>I43419/(INDEX(Installed_Capacity!$H$15:$S$20,MATCH(Source_Data!B43419,Installed_Capacity!$G$15:$G$20,0),MATCH(Source_Data!C43419,Installed_Capacity!$H$14:$S$14,0)))</f>
        <v>2.5030037029021529E-6</v>
      </c>
      <c r="L43419" s="39">
        <v>4.2052160000000003E-3</v>
      </c>
      <c r="M43419" s="40">
        <v>0</v>
      </c>
      <c r="N43419" s="40">
        <f>L43419/(INDEX(Installed_Capacity!$V$6:$AG$11,MATCH(Source_Data!B43419,Installed_Capacity!$U$6:$U$11,0),MATCH(Source_Data!C43419,Installed_Capacity!$V$5:$AG$5,0)))</f>
        <v>1.6275189448181375E-6</v>
      </c>
      <c r="O43419" s="41">
        <f>M43419/(INDEX(Installed_Capacity!$V$15:$AG$20,MATCH(Source_Data!B43419,Installed_Capacity!$U$15:$U$20,0),MATCH(Source_Data!C43419,Installed_Capacity!$V$14:$AG$14,0)))</f>
        <v>0</v>
      </c>
      <c r="P43419" s="37">
        <v>0</v>
      </c>
      <c r="Q43419" s="38">
        <f>P43419/(INDEX(Installed_Capacity!$AJ$15:$AU$20,MATCH(Source_Data!B43419,Installed_Capacity!$AI$15:$AI$20,0),MATCH(Source_Data!C43419,Installed_Capacity!$AJ$14:$AU$14,0)))</f>
        <v>0</v>
      </c>
      <c r="R43419" s="63">
        <v>180.28222909300001</v>
      </c>
      <c r="S43419" s="42">
        <v>1034.1773682830001</v>
      </c>
      <c r="T43419" s="42">
        <f>R43419/(INDEX(Installed_Capacity!$H$25:$S$30,MATCH(Source_Data!B43419,Installed_Capacity!$G$25:$G$30,0),MATCH(Source_Data!C43419,Installed_Capacity!$H$24:$S$24,0)))</f>
        <v>0.1274079357547703</v>
      </c>
      <c r="U43419" s="43">
        <f>S43419/(INDEX(Installed_Capacity!$H$33:$S$38,MATCH(Source_Data!B43419,Installed_Capacity!$G$33:$G$38,0),MATCH(Source_Data!C43419,Installed_Capacity!$H$32:$S$32,0)))</f>
        <v>0.23451744367285679</v>
      </c>
      <c r="V43419" s="21"/>
      <c r="W43419" s="2"/>
    </row>
    <row r="43420" spans="1:23" x14ac:dyDescent="0.25">
      <c r="A43420" s="17">
        <v>44545</v>
      </c>
      <c r="B43420" s="19">
        <v>2021</v>
      </c>
      <c r="C43420" s="19">
        <v>12</v>
      </c>
      <c r="D43420" s="19">
        <v>15</v>
      </c>
      <c r="E43420" s="19">
        <v>2</v>
      </c>
      <c r="F43420" s="69">
        <v>23837.52678</v>
      </c>
      <c r="G43420" s="52">
        <f t="shared" si="678"/>
        <v>31111.535459999999</v>
      </c>
      <c r="H43420" s="34">
        <v>0</v>
      </c>
      <c r="I43420" s="35">
        <v>7.4980680000000001E-3</v>
      </c>
      <c r="J43420" s="35">
        <f>H43420/(INDEX(Installed_Capacity!$H$6:$S$11,MATCH(Source_Data!B43420,Installed_Capacity!$G$6:$G$11,0),MATCH(Source_Data!C43420,Installed_Capacity!$H$5:$S$5,0)))</f>
        <v>0</v>
      </c>
      <c r="K43420" s="36">
        <f>I43420/(INDEX(Installed_Capacity!$H$15:$S$20,MATCH(Source_Data!B43420,Installed_Capacity!$G$15:$G$20,0),MATCH(Source_Data!C43420,Installed_Capacity!$H$14:$S$14,0)))</f>
        <v>1.7832120833045967E-6</v>
      </c>
      <c r="L43420" s="39">
        <v>4.1852039999999997E-3</v>
      </c>
      <c r="M43420" s="40">
        <v>0</v>
      </c>
      <c r="N43420" s="40">
        <f>L43420/(INDEX(Installed_Capacity!$V$6:$AG$11,MATCH(Source_Data!B43420,Installed_Capacity!$U$6:$U$11,0),MATCH(Source_Data!C43420,Installed_Capacity!$V$5:$AG$5,0)))</f>
        <v>1.6197738232539417E-6</v>
      </c>
      <c r="O43420" s="41">
        <f>M43420/(INDEX(Installed_Capacity!$V$15:$AG$20,MATCH(Source_Data!B43420,Installed_Capacity!$U$15:$U$20,0),MATCH(Source_Data!C43420,Installed_Capacity!$V$14:$AG$14,0)))</f>
        <v>0</v>
      </c>
      <c r="P43420" s="37">
        <v>0</v>
      </c>
      <c r="Q43420" s="38">
        <f>P43420/(INDEX(Installed_Capacity!$AJ$15:$AU$20,MATCH(Source_Data!B43420,Installed_Capacity!$AI$15:$AI$20,0),MATCH(Source_Data!C43420,Installed_Capacity!$AJ$14:$AU$14,0)))</f>
        <v>0</v>
      </c>
      <c r="R43420" s="63">
        <v>136.011502374</v>
      </c>
      <c r="S43420" s="42">
        <v>854.27577949600004</v>
      </c>
      <c r="T43420" s="42">
        <f>R43420/(INDEX(Installed_Capacity!$H$25:$S$30,MATCH(Source_Data!B43420,Installed_Capacity!$G$25:$G$30,0),MATCH(Source_Data!C43420,Installed_Capacity!$H$24:$S$24,0)))</f>
        <v>9.6121203091166063E-2</v>
      </c>
      <c r="U43420" s="43">
        <f>S43420/(INDEX(Installed_Capacity!$H$33:$S$38,MATCH(Source_Data!B43420,Installed_Capacity!$G$33:$G$38,0),MATCH(Source_Data!C43420,Installed_Capacity!$H$32:$S$32,0)))</f>
        <v>0.19372167496921647</v>
      </c>
      <c r="V43420" s="21"/>
      <c r="W43420" s="2"/>
    </row>
    <row r="43421" spans="1:23" x14ac:dyDescent="0.25">
      <c r="A43421" s="17">
        <v>44545</v>
      </c>
      <c r="B43421" s="19">
        <v>2021</v>
      </c>
      <c r="C43421" s="19">
        <v>12</v>
      </c>
      <c r="D43421" s="19">
        <v>15</v>
      </c>
      <c r="E43421" s="19">
        <v>3</v>
      </c>
      <c r="F43421" s="69">
        <v>23255.097760000001</v>
      </c>
      <c r="G43421" s="52">
        <f t="shared" si="678"/>
        <v>31111.535459999999</v>
      </c>
      <c r="H43421" s="34">
        <v>0</v>
      </c>
      <c r="I43421" s="35">
        <v>3.9617899999999998E-3</v>
      </c>
      <c r="J43421" s="35">
        <f>H43421/(INDEX(Installed_Capacity!$H$6:$S$11,MATCH(Source_Data!B43421,Installed_Capacity!$G$6:$G$11,0),MATCH(Source_Data!C43421,Installed_Capacity!$H$5:$S$5,0)))</f>
        <v>0</v>
      </c>
      <c r="K43421" s="36">
        <f>I43421/(INDEX(Installed_Capacity!$H$15:$S$20,MATCH(Source_Data!B43421,Installed_Capacity!$G$15:$G$20,0),MATCH(Source_Data!C43421,Installed_Capacity!$H$14:$S$14,0)))</f>
        <v>9.4220428509254887E-7</v>
      </c>
      <c r="L43421" s="39">
        <v>4.197452E-3</v>
      </c>
      <c r="M43421" s="40">
        <v>0</v>
      </c>
      <c r="N43421" s="40">
        <f>L43421/(INDEX(Installed_Capacity!$V$6:$AG$11,MATCH(Source_Data!B43421,Installed_Capacity!$U$6:$U$11,0),MATCH(Source_Data!C43421,Installed_Capacity!$V$5:$AG$5,0)))</f>
        <v>1.6245140915388841E-6</v>
      </c>
      <c r="O43421" s="41">
        <f>M43421/(INDEX(Installed_Capacity!$V$15:$AG$20,MATCH(Source_Data!B43421,Installed_Capacity!$U$15:$U$20,0),MATCH(Source_Data!C43421,Installed_Capacity!$V$14:$AG$14,0)))</f>
        <v>0</v>
      </c>
      <c r="P43421" s="37">
        <v>0</v>
      </c>
      <c r="Q43421" s="38">
        <f>P43421/(INDEX(Installed_Capacity!$AJ$15:$AU$20,MATCH(Source_Data!B43421,Installed_Capacity!$AI$15:$AI$20,0),MATCH(Source_Data!C43421,Installed_Capacity!$AJ$14:$AU$14,0)))</f>
        <v>0</v>
      </c>
      <c r="R43421" s="63">
        <v>175.09845985300001</v>
      </c>
      <c r="S43421" s="42">
        <v>742.57975075000002</v>
      </c>
      <c r="T43421" s="42">
        <f>R43421/(INDEX(Installed_Capacity!$H$25:$S$30,MATCH(Source_Data!B43421,Installed_Capacity!$G$25:$G$30,0),MATCH(Source_Data!C43421,Installed_Capacity!$H$24:$S$24,0)))</f>
        <v>0.1237444945957597</v>
      </c>
      <c r="U43421" s="43">
        <f>S43421/(INDEX(Installed_Capacity!$H$33:$S$38,MATCH(Source_Data!B43421,Installed_Capacity!$G$33:$G$38,0),MATCH(Source_Data!C43421,Installed_Capacity!$H$32:$S$32,0)))</f>
        <v>0.1683926860227539</v>
      </c>
      <c r="V43421" s="21"/>
      <c r="W43421" s="2"/>
    </row>
    <row r="43422" spans="1:23" x14ac:dyDescent="0.25">
      <c r="A43422" s="17">
        <v>44545</v>
      </c>
      <c r="B43422" s="19">
        <v>2021</v>
      </c>
      <c r="C43422" s="19">
        <v>12</v>
      </c>
      <c r="D43422" s="19">
        <v>15</v>
      </c>
      <c r="E43422" s="19">
        <v>4</v>
      </c>
      <c r="F43422" s="69">
        <v>22863.477989999999</v>
      </c>
      <c r="G43422" s="52">
        <f t="shared" si="678"/>
        <v>31111.535459999999</v>
      </c>
      <c r="H43422" s="34">
        <v>0</v>
      </c>
      <c r="I43422" s="35">
        <v>3.6323979999999998E-3</v>
      </c>
      <c r="J43422" s="35">
        <f>H43422/(INDEX(Installed_Capacity!$H$6:$S$11,MATCH(Source_Data!B43422,Installed_Capacity!$G$6:$G$11,0),MATCH(Source_Data!C43422,Installed_Capacity!$H$5:$S$5,0)))</f>
        <v>0</v>
      </c>
      <c r="K43422" s="36">
        <f>I43422/(INDEX(Installed_Capacity!$H$15:$S$20,MATCH(Source_Data!B43422,Installed_Capacity!$G$15:$G$20,0),MATCH(Source_Data!C43422,Installed_Capacity!$H$14:$S$14,0)))</f>
        <v>8.6386733288781184E-7</v>
      </c>
      <c r="L43422" s="39">
        <v>4.1761519999999998E-3</v>
      </c>
      <c r="M43422" s="40">
        <v>0</v>
      </c>
      <c r="N43422" s="40">
        <f>L43422/(INDEX(Installed_Capacity!$V$6:$AG$11,MATCH(Source_Data!B43422,Installed_Capacity!$U$6:$U$11,0),MATCH(Source_Data!C43422,Installed_Capacity!$V$5:$AG$5,0)))</f>
        <v>1.6162704832379962E-6</v>
      </c>
      <c r="O43422" s="41">
        <f>M43422/(INDEX(Installed_Capacity!$V$15:$AG$20,MATCH(Source_Data!B43422,Installed_Capacity!$U$15:$U$20,0),MATCH(Source_Data!C43422,Installed_Capacity!$V$14:$AG$14,0)))</f>
        <v>0</v>
      </c>
      <c r="P43422" s="37">
        <v>0</v>
      </c>
      <c r="Q43422" s="38">
        <f>P43422/(INDEX(Installed_Capacity!$AJ$15:$AU$20,MATCH(Source_Data!B43422,Installed_Capacity!$AI$15:$AI$20,0),MATCH(Source_Data!C43422,Installed_Capacity!$AJ$14:$AU$14,0)))</f>
        <v>0</v>
      </c>
      <c r="R43422" s="63">
        <v>155.01603705599999</v>
      </c>
      <c r="S43422" s="42">
        <v>746.58952422899995</v>
      </c>
      <c r="T43422" s="42">
        <f>R43422/(INDEX(Installed_Capacity!$H$25:$S$30,MATCH(Source_Data!B43422,Installed_Capacity!$G$25:$G$30,0),MATCH(Source_Data!C43422,Installed_Capacity!$H$24:$S$24,0)))</f>
        <v>0.10955196965088336</v>
      </c>
      <c r="U43422" s="43">
        <f>S43422/(INDEX(Installed_Capacity!$H$33:$S$38,MATCH(Source_Data!B43422,Installed_Capacity!$G$33:$G$38,0),MATCH(Source_Data!C43422,Installed_Capacity!$H$32:$S$32,0)))</f>
        <v>0.16930197088514026</v>
      </c>
      <c r="V43422" s="21"/>
      <c r="W43422" s="2"/>
    </row>
    <row r="43423" spans="1:23" x14ac:dyDescent="0.25">
      <c r="A43423" s="17">
        <v>44545</v>
      </c>
      <c r="B43423" s="19">
        <v>2021</v>
      </c>
      <c r="C43423" s="19">
        <v>12</v>
      </c>
      <c r="D43423" s="19">
        <v>15</v>
      </c>
      <c r="E43423" s="19">
        <v>5</v>
      </c>
      <c r="F43423" s="69">
        <v>22721.771140000001</v>
      </c>
      <c r="G43423" s="52">
        <f t="shared" si="678"/>
        <v>31111.535459999999</v>
      </c>
      <c r="H43423" s="34">
        <v>0</v>
      </c>
      <c r="I43423" s="35">
        <v>3.4852350000000002E-3</v>
      </c>
      <c r="J43423" s="35">
        <f>H43423/(INDEX(Installed_Capacity!$H$6:$S$11,MATCH(Source_Data!B43423,Installed_Capacity!$G$6:$G$11,0),MATCH(Source_Data!C43423,Installed_Capacity!$H$5:$S$5,0)))</f>
        <v>0</v>
      </c>
      <c r="K43423" s="36">
        <f>I43423/(INDEX(Installed_Capacity!$H$15:$S$20,MATCH(Source_Data!B43423,Installed_Capacity!$G$15:$G$20,0),MATCH(Source_Data!C43423,Installed_Capacity!$H$14:$S$14,0)))</f>
        <v>8.2886860524018938E-7</v>
      </c>
      <c r="L43423" s="39">
        <v>4.1551820000000003E-3</v>
      </c>
      <c r="M43423" s="40">
        <v>0</v>
      </c>
      <c r="N43423" s="40">
        <f>L43423/(INDEX(Installed_Capacity!$V$6:$AG$11,MATCH(Source_Data!B43423,Installed_Capacity!$U$6:$U$11,0),MATCH(Source_Data!C43423,Installed_Capacity!$V$5:$AG$5,0)))</f>
        <v>1.6081545928121927E-6</v>
      </c>
      <c r="O43423" s="41">
        <f>M43423/(INDEX(Installed_Capacity!$V$15:$AG$20,MATCH(Source_Data!B43423,Installed_Capacity!$U$15:$U$20,0),MATCH(Source_Data!C43423,Installed_Capacity!$V$14:$AG$14,0)))</f>
        <v>0</v>
      </c>
      <c r="P43423" s="37">
        <v>0</v>
      </c>
      <c r="Q43423" s="38">
        <f>P43423/(INDEX(Installed_Capacity!$AJ$15:$AU$20,MATCH(Source_Data!B43423,Installed_Capacity!$AI$15:$AI$20,0),MATCH(Source_Data!C43423,Installed_Capacity!$AJ$14:$AU$14,0)))</f>
        <v>0</v>
      </c>
      <c r="R43423" s="63">
        <v>153.604938831</v>
      </c>
      <c r="S43423" s="42">
        <v>783.97234928900002</v>
      </c>
      <c r="T43423" s="42">
        <f>R43423/(INDEX(Installed_Capacity!$H$25:$S$30,MATCH(Source_Data!B43423,Installed_Capacity!$G$25:$G$30,0),MATCH(Source_Data!C43423,Installed_Capacity!$H$24:$S$24,0)))</f>
        <v>0.10855472708904591</v>
      </c>
      <c r="U43423" s="43">
        <f>S43423/(INDEX(Installed_Capacity!$H$33:$S$38,MATCH(Source_Data!B43423,Installed_Capacity!$G$33:$G$38,0),MATCH(Source_Data!C43423,Installed_Capacity!$H$32:$S$32,0)))</f>
        <v>0.17777916719518538</v>
      </c>
      <c r="V43423" s="21"/>
      <c r="W43423" s="2"/>
    </row>
    <row r="43424" spans="1:23" x14ac:dyDescent="0.25">
      <c r="A43424" s="17">
        <v>44545</v>
      </c>
      <c r="B43424" s="19">
        <v>2021</v>
      </c>
      <c r="C43424" s="19">
        <v>12</v>
      </c>
      <c r="D43424" s="19">
        <v>15</v>
      </c>
      <c r="E43424" s="19">
        <v>6</v>
      </c>
      <c r="F43424" s="69">
        <v>23148.63365</v>
      </c>
      <c r="G43424" s="52">
        <f t="shared" si="678"/>
        <v>31111.535459999999</v>
      </c>
      <c r="H43424" s="34">
        <v>0</v>
      </c>
      <c r="I43424" s="35">
        <v>-1.6242310000000001E-3</v>
      </c>
      <c r="J43424" s="35">
        <f>H43424/(INDEX(Installed_Capacity!$H$6:$S$11,MATCH(Source_Data!B43424,Installed_Capacity!$G$6:$G$11,0),MATCH(Source_Data!C43424,Installed_Capacity!$H$5:$S$5,0)))</f>
        <v>0</v>
      </c>
      <c r="K43424" s="36">
        <f>I43424/(INDEX(Installed_Capacity!$H$15:$S$20,MATCH(Source_Data!B43424,Installed_Capacity!$G$15:$G$20,0),MATCH(Source_Data!C43424,Installed_Capacity!$H$14:$S$14,0)))</f>
        <v>-3.8627928491418168E-7</v>
      </c>
      <c r="L43424" s="39">
        <v>4.1518299999999996E-3</v>
      </c>
      <c r="M43424" s="40">
        <v>0.164032494</v>
      </c>
      <c r="N43424" s="40">
        <f>L43424/(INDEX(Installed_Capacity!$V$6:$AG$11,MATCH(Source_Data!B43424,Installed_Capacity!$U$6:$U$11,0),MATCH(Source_Data!C43424,Installed_Capacity!$V$5:$AG$5,0)))</f>
        <v>1.6068572888204284E-6</v>
      </c>
      <c r="O43424" s="41">
        <f>M43424/(INDEX(Installed_Capacity!$V$15:$AG$20,MATCH(Source_Data!B43424,Installed_Capacity!$U$15:$U$20,0),MATCH(Source_Data!C43424,Installed_Capacity!$V$14:$AG$14,0)))</f>
        <v>3.0735998965676188E-5</v>
      </c>
      <c r="P43424" s="37">
        <v>0</v>
      </c>
      <c r="Q43424" s="38">
        <f>P43424/(INDEX(Installed_Capacity!$AJ$15:$AU$20,MATCH(Source_Data!B43424,Installed_Capacity!$AI$15:$AI$20,0),MATCH(Source_Data!C43424,Installed_Capacity!$AJ$14:$AU$14,0)))</f>
        <v>0</v>
      </c>
      <c r="R43424" s="63">
        <v>160.270200348</v>
      </c>
      <c r="S43424" s="42">
        <v>722.795852803</v>
      </c>
      <c r="T43424" s="42">
        <f>R43424/(INDEX(Installed_Capacity!$H$25:$S$30,MATCH(Source_Data!B43424,Installed_Capacity!$G$25:$G$30,0),MATCH(Source_Data!C43424,Installed_Capacity!$H$24:$S$24,0)))</f>
        <v>0.11326515925653709</v>
      </c>
      <c r="U43424" s="43">
        <f>S43424/(INDEX(Installed_Capacity!$H$33:$S$38,MATCH(Source_Data!B43424,Installed_Capacity!$G$33:$G$38,0),MATCH(Source_Data!C43424,Installed_Capacity!$H$32:$S$32,0)))</f>
        <v>0.1639063480746337</v>
      </c>
      <c r="V43424" s="21"/>
      <c r="W43424" s="2"/>
    </row>
    <row r="43425" spans="1:23" x14ac:dyDescent="0.25">
      <c r="A43425" s="17">
        <v>44545</v>
      </c>
      <c r="B43425" s="19">
        <v>2021</v>
      </c>
      <c r="C43425" s="19">
        <v>12</v>
      </c>
      <c r="D43425" s="19">
        <v>15</v>
      </c>
      <c r="E43425" s="19">
        <v>7</v>
      </c>
      <c r="F43425" s="69">
        <v>24482.926360000001</v>
      </c>
      <c r="G43425" s="52">
        <f t="shared" si="678"/>
        <v>31111.535459999999</v>
      </c>
      <c r="H43425" s="34">
        <v>4.9734162999999998E-2</v>
      </c>
      <c r="I43425" s="35">
        <v>20.593312216000001</v>
      </c>
      <c r="J43425" s="35">
        <f>H43425/(INDEX(Installed_Capacity!$H$6:$S$11,MATCH(Source_Data!B43425,Installed_Capacity!$G$6:$G$11,0),MATCH(Source_Data!C43425,Installed_Capacity!$H$5:$S$5,0)))</f>
        <v>2.7022387094670953E-5</v>
      </c>
      <c r="K43425" s="36">
        <f>I43425/(INDEX(Installed_Capacity!$H$15:$S$20,MATCH(Source_Data!B43425,Installed_Capacity!$G$15:$G$20,0),MATCH(Source_Data!C43425,Installed_Capacity!$H$14:$S$14,0)))</f>
        <v>4.8975607021482549E-3</v>
      </c>
      <c r="L43425" s="39">
        <v>4.4947424E-2</v>
      </c>
      <c r="M43425" s="40">
        <v>21.109282437000001</v>
      </c>
      <c r="N43425" s="40">
        <f>L43425/(INDEX(Installed_Capacity!$V$6:$AG$11,MATCH(Source_Data!B43425,Installed_Capacity!$U$6:$U$11,0),MATCH(Source_Data!C43425,Installed_Capacity!$V$5:$AG$5,0)))</f>
        <v>1.7395725708447182E-5</v>
      </c>
      <c r="O43425" s="41">
        <f>M43425/(INDEX(Installed_Capacity!$V$15:$AG$20,MATCH(Source_Data!B43425,Installed_Capacity!$U$15:$U$20,0),MATCH(Source_Data!C43425,Installed_Capacity!$V$14:$AG$14,0)))</f>
        <v>3.9554046111729465E-3</v>
      </c>
      <c r="P43425" s="37">
        <v>0</v>
      </c>
      <c r="Q43425" s="38">
        <f>P43425/(INDEX(Installed_Capacity!$AJ$15:$AU$20,MATCH(Source_Data!B43425,Installed_Capacity!$AI$15:$AI$20,0),MATCH(Source_Data!C43425,Installed_Capacity!$AJ$14:$AU$14,0)))</f>
        <v>0</v>
      </c>
      <c r="R43425" s="63">
        <v>253.23583041399999</v>
      </c>
      <c r="S43425" s="42">
        <v>898.24160106399995</v>
      </c>
      <c r="T43425" s="42">
        <f>R43425/(INDEX(Installed_Capacity!$H$25:$S$30,MATCH(Source_Data!B43425,Installed_Capacity!$G$25:$G$30,0),MATCH(Source_Data!C43425,Installed_Capacity!$H$24:$S$24,0)))</f>
        <v>0.1789652511759717</v>
      </c>
      <c r="U43425" s="43">
        <f>S43425/(INDEX(Installed_Capacity!$H$33:$S$38,MATCH(Source_Data!B43425,Installed_Capacity!$G$33:$G$38,0),MATCH(Source_Data!C43425,Installed_Capacity!$H$32:$S$32,0)))</f>
        <v>0.20369167856755743</v>
      </c>
      <c r="V43425" s="21"/>
      <c r="W43425" s="2"/>
    </row>
    <row r="43426" spans="1:23" x14ac:dyDescent="0.25">
      <c r="A43426" s="17">
        <v>44545</v>
      </c>
      <c r="B43426" s="19">
        <v>2021</v>
      </c>
      <c r="C43426" s="19">
        <v>12</v>
      </c>
      <c r="D43426" s="19">
        <v>15</v>
      </c>
      <c r="E43426" s="19">
        <v>8</v>
      </c>
      <c r="F43426" s="69">
        <v>26926.682000000001</v>
      </c>
      <c r="G43426" s="52">
        <f t="shared" si="678"/>
        <v>31111.535459999999</v>
      </c>
      <c r="H43426" s="34">
        <v>91.446782218999999</v>
      </c>
      <c r="I43426" s="35">
        <v>806.73499020400004</v>
      </c>
      <c r="J43426" s="35">
        <f>H43426/(INDEX(Installed_Capacity!$H$6:$S$11,MATCH(Source_Data!B43426,Installed_Capacity!$G$6:$G$11,0),MATCH(Source_Data!C43426,Installed_Capacity!$H$5:$S$5,0)))</f>
        <v>4.968637649906546E-2</v>
      </c>
      <c r="K43426" s="36">
        <f>I43426/(INDEX(Installed_Capacity!$H$15:$S$20,MATCH(Source_Data!B43426,Installed_Capacity!$G$15:$G$20,0),MATCH(Source_Data!C43426,Installed_Capacity!$H$14:$S$14,0)))</f>
        <v>0.19186003415231606</v>
      </c>
      <c r="L43426" s="39">
        <v>94.811686586999997</v>
      </c>
      <c r="M43426" s="40">
        <v>1101.916056044</v>
      </c>
      <c r="N43426" s="40">
        <f>L43426/(INDEX(Installed_Capacity!$V$6:$AG$11,MATCH(Source_Data!B43426,Installed_Capacity!$U$6:$U$11,0),MATCH(Source_Data!C43426,Installed_Capacity!$V$5:$AG$5,0)))</f>
        <v>3.6694385284965665E-2</v>
      </c>
      <c r="O43426" s="41">
        <f>M43426/(INDEX(Installed_Capacity!$V$15:$AG$20,MATCH(Source_Data!B43426,Installed_Capacity!$U$15:$U$20,0),MATCH(Source_Data!C43426,Installed_Capacity!$V$14:$AG$14,0)))</f>
        <v>0.20647427794904083</v>
      </c>
      <c r="P43426" s="37">
        <v>0</v>
      </c>
      <c r="Q43426" s="38">
        <f>P43426/(INDEX(Installed_Capacity!$AJ$15:$AU$20,MATCH(Source_Data!B43426,Installed_Capacity!$AI$15:$AI$20,0),MATCH(Source_Data!C43426,Installed_Capacity!$AJ$14:$AU$14,0)))</f>
        <v>0</v>
      </c>
      <c r="R43426" s="63">
        <v>288.63342693999999</v>
      </c>
      <c r="S43426" s="42">
        <v>630.23530597199999</v>
      </c>
      <c r="T43426" s="42">
        <f>R43426/(INDEX(Installed_Capacity!$H$25:$S$30,MATCH(Source_Data!B43426,Installed_Capacity!$G$25:$G$30,0),MATCH(Source_Data!C43426,Installed_Capacity!$H$24:$S$24,0)))</f>
        <v>0.20398122045229677</v>
      </c>
      <c r="U43426" s="43">
        <f>S43426/(INDEX(Installed_Capacity!$H$33:$S$38,MATCH(Source_Data!B43426,Installed_Capacity!$G$33:$G$38,0),MATCH(Source_Data!C43426,Installed_Capacity!$H$32:$S$32,0)))</f>
        <v>0.1429166576274262</v>
      </c>
      <c r="V43426" s="21"/>
      <c r="W43426" s="2"/>
    </row>
    <row r="43427" spans="1:23" x14ac:dyDescent="0.25">
      <c r="A43427" s="17">
        <v>44545</v>
      </c>
      <c r="B43427" s="19">
        <v>2021</v>
      </c>
      <c r="C43427" s="19">
        <v>12</v>
      </c>
      <c r="D43427" s="19">
        <v>15</v>
      </c>
      <c r="E43427" s="19">
        <v>9</v>
      </c>
      <c r="F43427" s="69">
        <v>28144.55168</v>
      </c>
      <c r="G43427" s="52">
        <f t="shared" si="678"/>
        <v>31111.535459999999</v>
      </c>
      <c r="H43427" s="34">
        <v>486.155574833</v>
      </c>
      <c r="I43427" s="35">
        <v>2167.0605296160002</v>
      </c>
      <c r="J43427" s="35">
        <f>H43427/(INDEX(Installed_Capacity!$H$6:$S$11,MATCH(Source_Data!B43427,Installed_Capacity!$G$6:$G$11,0),MATCH(Source_Data!C43427,Installed_Capacity!$H$5:$S$5,0)))</f>
        <v>0.26414607864959139</v>
      </c>
      <c r="K43427" s="36">
        <f>I43427/(INDEX(Installed_Capacity!$H$15:$S$20,MATCH(Source_Data!B43427,Installed_Capacity!$G$15:$G$20,0),MATCH(Source_Data!C43427,Installed_Capacity!$H$14:$S$14,0)))</f>
        <v>0.51537656389135311</v>
      </c>
      <c r="L43427" s="39">
        <v>906.379160254</v>
      </c>
      <c r="M43427" s="40">
        <v>2843.365045475</v>
      </c>
      <c r="N43427" s="40">
        <f>L43427/(INDEX(Installed_Capacity!$V$6:$AG$11,MATCH(Source_Data!B43427,Installed_Capacity!$U$6:$U$11,0),MATCH(Source_Data!C43427,Installed_Capacity!$V$5:$AG$5,0)))</f>
        <v>0.35079036475218861</v>
      </c>
      <c r="O43427" s="41">
        <f>M43427/(INDEX(Installed_Capacity!$V$15:$AG$20,MATCH(Source_Data!B43427,Installed_Capacity!$U$15:$U$20,0),MATCH(Source_Data!C43427,Installed_Capacity!$V$14:$AG$14,0)))</f>
        <v>0.5327826393760704</v>
      </c>
      <c r="P43427" s="37">
        <v>5.3961577460000001</v>
      </c>
      <c r="Q43427" s="38">
        <f>P43427/(INDEX(Installed_Capacity!$AJ$15:$AU$20,MATCH(Source_Data!B43427,Installed_Capacity!$AI$15:$AI$20,0),MATCH(Source_Data!C43427,Installed_Capacity!$AJ$14:$AU$14,0)))</f>
        <v>5.4123949307923773E-3</v>
      </c>
      <c r="R43427" s="63">
        <v>270.90900832199998</v>
      </c>
      <c r="S43427" s="42">
        <v>519.61343805900003</v>
      </c>
      <c r="T43427" s="42">
        <f>R43427/(INDEX(Installed_Capacity!$H$25:$S$30,MATCH(Source_Data!B43427,Installed_Capacity!$G$25:$G$30,0),MATCH(Source_Data!C43427,Installed_Capacity!$H$24:$S$24,0)))</f>
        <v>0.19145512955618371</v>
      </c>
      <c r="U43427" s="43">
        <f>S43427/(INDEX(Installed_Capacity!$H$33:$S$38,MATCH(Source_Data!B43427,Installed_Capacity!$G$33:$G$38,0),MATCH(Source_Data!C43427,Installed_Capacity!$H$32:$S$32,0)))</f>
        <v>0.11783125306056277</v>
      </c>
      <c r="V43427" s="21"/>
      <c r="W43427" s="2"/>
    </row>
    <row r="43428" spans="1:23" x14ac:dyDescent="0.25">
      <c r="A43428" s="17">
        <v>44545</v>
      </c>
      <c r="B43428" s="19">
        <v>2021</v>
      </c>
      <c r="C43428" s="19">
        <v>12</v>
      </c>
      <c r="D43428" s="19">
        <v>15</v>
      </c>
      <c r="E43428" s="19">
        <v>10</v>
      </c>
      <c r="F43428" s="69">
        <v>27696.507000000001</v>
      </c>
      <c r="G43428" s="52">
        <f t="shared" si="678"/>
        <v>31111.535459999999</v>
      </c>
      <c r="H43428" s="34">
        <v>868.19918279900003</v>
      </c>
      <c r="I43428" s="35">
        <v>2777.3710497709999</v>
      </c>
      <c r="J43428" s="35">
        <f>H43428/(INDEX(Installed_Capacity!$H$6:$S$11,MATCH(Source_Data!B43428,Installed_Capacity!$G$6:$G$11,0),MATCH(Source_Data!C43428,Installed_Capacity!$H$5:$S$5,0)))</f>
        <v>0.47172432343682086</v>
      </c>
      <c r="K43428" s="36">
        <f>I43428/(INDEX(Installed_Capacity!$H$15:$S$20,MATCH(Source_Data!B43428,Installed_Capacity!$G$15:$G$20,0),MATCH(Source_Data!C43428,Installed_Capacity!$H$14:$S$14,0)))</f>
        <v>0.66052236599775027</v>
      </c>
      <c r="L43428" s="39">
        <v>1428.6499328990001</v>
      </c>
      <c r="M43428" s="40">
        <v>3344.2814510220001</v>
      </c>
      <c r="N43428" s="40">
        <f>L43428/(INDEX(Installed_Capacity!$V$6:$AG$11,MATCH(Source_Data!B43428,Installed_Capacity!$U$6:$U$11,0),MATCH(Source_Data!C43428,Installed_Capacity!$V$5:$AG$5,0)))</f>
        <v>0.55292161717882826</v>
      </c>
      <c r="O43428" s="41">
        <f>M43428/(INDEX(Installed_Capacity!$V$15:$AG$20,MATCH(Source_Data!B43428,Installed_Capacity!$U$15:$U$20,0),MATCH(Source_Data!C43428,Installed_Capacity!$V$14:$AG$14,0)))</f>
        <v>0.62664310413729529</v>
      </c>
      <c r="P43428" s="37">
        <v>54.487011443999997</v>
      </c>
      <c r="Q43428" s="38">
        <f>P43428/(INDEX(Installed_Capacity!$AJ$15:$AU$20,MATCH(Source_Data!B43428,Installed_Capacity!$AI$15:$AI$20,0),MATCH(Source_Data!C43428,Installed_Capacity!$AJ$14:$AU$14,0)))</f>
        <v>5.4650964337011027E-2</v>
      </c>
      <c r="R43428" s="63">
        <v>195.28844320300001</v>
      </c>
      <c r="S43428" s="42">
        <v>652.26432201800003</v>
      </c>
      <c r="T43428" s="42">
        <f>R43428/(INDEX(Installed_Capacity!$H$25:$S$30,MATCH(Source_Data!B43428,Installed_Capacity!$G$25:$G$30,0),MATCH(Source_Data!C43428,Installed_Capacity!$H$24:$S$24,0)))</f>
        <v>0.13801303406572438</v>
      </c>
      <c r="U43428" s="43">
        <f>S43428/(INDEX(Installed_Capacity!$H$33:$S$38,MATCH(Source_Data!B43428,Installed_Capacity!$G$33:$G$38,0),MATCH(Source_Data!C43428,Installed_Capacity!$H$32:$S$32,0)))</f>
        <v>0.14791211458498221</v>
      </c>
      <c r="V43428" s="21"/>
      <c r="W43428" s="2"/>
    </row>
    <row r="43429" spans="1:23" x14ac:dyDescent="0.25">
      <c r="A43429" s="17">
        <v>44545</v>
      </c>
      <c r="B43429" s="19">
        <v>2021</v>
      </c>
      <c r="C43429" s="19">
        <v>12</v>
      </c>
      <c r="D43429" s="19">
        <v>15</v>
      </c>
      <c r="E43429" s="19">
        <v>11</v>
      </c>
      <c r="F43429" s="69">
        <v>26320.672490000001</v>
      </c>
      <c r="G43429" s="52">
        <f t="shared" si="678"/>
        <v>31111.535459999999</v>
      </c>
      <c r="H43429" s="34">
        <v>1072.505005127</v>
      </c>
      <c r="I43429" s="35">
        <v>2736.0847613750002</v>
      </c>
      <c r="J43429" s="35">
        <f>H43429/(INDEX(Installed_Capacity!$H$6:$S$11,MATCH(Source_Data!B43429,Installed_Capacity!$G$6:$G$11,0),MATCH(Source_Data!C43429,Installed_Capacity!$H$5:$S$5,0)))</f>
        <v>0.58273113814168043</v>
      </c>
      <c r="K43429" s="36">
        <f>I43429/(INDEX(Installed_Capacity!$H$15:$S$20,MATCH(Source_Data!B43429,Installed_Capacity!$G$15:$G$20,0),MATCH(Source_Data!C43429,Installed_Capacity!$H$14:$S$14,0)))</f>
        <v>0.65070354222307325</v>
      </c>
      <c r="L43429" s="39">
        <v>1383.3633503389999</v>
      </c>
      <c r="M43429" s="40">
        <v>3195.0314958059998</v>
      </c>
      <c r="N43429" s="40">
        <f>L43429/(INDEX(Installed_Capacity!$V$6:$AG$11,MATCH(Source_Data!B43429,Installed_Capacity!$U$6:$U$11,0),MATCH(Source_Data!C43429,Installed_Capacity!$V$5:$AG$5,0)))</f>
        <v>0.53539462901401791</v>
      </c>
      <c r="O43429" s="41">
        <f>M43429/(INDEX(Installed_Capacity!$V$15:$AG$20,MATCH(Source_Data!B43429,Installed_Capacity!$U$15:$U$20,0),MATCH(Source_Data!C43429,Installed_Capacity!$V$14:$AG$14,0)))</f>
        <v>0.59867702036156367</v>
      </c>
      <c r="P43429" s="37">
        <v>151.27248813200001</v>
      </c>
      <c r="Q43429" s="38">
        <f>P43429/(INDEX(Installed_Capacity!$AJ$15:$AU$20,MATCH(Source_Data!B43429,Installed_Capacity!$AI$15:$AI$20,0),MATCH(Source_Data!C43429,Installed_Capacity!$AJ$14:$AU$14,0)))</f>
        <v>0.15172767114543631</v>
      </c>
      <c r="R43429" s="63">
        <v>180.890535234</v>
      </c>
      <c r="S43429" s="42">
        <v>756.37458028399999</v>
      </c>
      <c r="T43429" s="42">
        <f>R43429/(INDEX(Installed_Capacity!$H$25:$S$30,MATCH(Source_Data!B43429,Installed_Capacity!$G$25:$G$30,0),MATCH(Source_Data!C43429,Installed_Capacity!$H$24:$S$24,0)))</f>
        <v>0.1278378340876325</v>
      </c>
      <c r="U43429" s="43">
        <f>S43429/(INDEX(Installed_Capacity!$H$33:$S$38,MATCH(Source_Data!B43429,Installed_Capacity!$G$33:$G$38,0),MATCH(Source_Data!C43429,Installed_Capacity!$H$32:$S$32,0)))</f>
        <v>0.17152090005782572</v>
      </c>
      <c r="V43429" s="21"/>
      <c r="W43429" s="2"/>
    </row>
    <row r="43430" spans="1:23" x14ac:dyDescent="0.25">
      <c r="A43430" s="17">
        <v>44545</v>
      </c>
      <c r="B43430" s="19">
        <v>2021</v>
      </c>
      <c r="C43430" s="19">
        <v>12</v>
      </c>
      <c r="D43430" s="19">
        <v>15</v>
      </c>
      <c r="E43430" s="19">
        <v>12</v>
      </c>
      <c r="F43430" s="69">
        <v>25363.007140000002</v>
      </c>
      <c r="G43430" s="52">
        <f t="shared" si="678"/>
        <v>31111.535459999999</v>
      </c>
      <c r="H43430" s="34">
        <v>1099.342882593</v>
      </c>
      <c r="I43430" s="35">
        <v>2909.5341674350002</v>
      </c>
      <c r="J43430" s="35">
        <f>H43430/(INDEX(Installed_Capacity!$H$6:$S$11,MATCH(Source_Data!B43430,Installed_Capacity!$G$6:$G$11,0),MATCH(Source_Data!C43430,Installed_Capacity!$H$5:$S$5,0)))</f>
        <v>0.59731313711260103</v>
      </c>
      <c r="K43430" s="36">
        <f>I43430/(INDEX(Installed_Capacity!$H$15:$S$20,MATCH(Source_Data!B43430,Installed_Capacity!$G$15:$G$20,0),MATCH(Source_Data!C43430,Installed_Capacity!$H$14:$S$14,0)))</f>
        <v>0.69195377851436823</v>
      </c>
      <c r="L43430" s="39">
        <v>1269.828484014</v>
      </c>
      <c r="M43430" s="40">
        <v>3117.1375168509999</v>
      </c>
      <c r="N43430" s="40">
        <f>L43430/(INDEX(Installed_Capacity!$V$6:$AG$11,MATCH(Source_Data!B43430,Installed_Capacity!$U$6:$U$11,0),MATCH(Source_Data!C43430,Installed_Capacity!$V$5:$AG$5,0)))</f>
        <v>0.49145392636251745</v>
      </c>
      <c r="O43430" s="41">
        <f>M43430/(INDEX(Installed_Capacity!$V$15:$AG$20,MATCH(Source_Data!B43430,Installed_Capacity!$U$15:$U$20,0),MATCH(Source_Data!C43430,Installed_Capacity!$V$14:$AG$14,0)))</f>
        <v>0.58408144116739935</v>
      </c>
      <c r="P43430" s="37">
        <v>290.88350946499997</v>
      </c>
      <c r="Q43430" s="38">
        <f>P43430/(INDEX(Installed_Capacity!$AJ$15:$AU$20,MATCH(Source_Data!B43430,Installed_Capacity!$AI$15:$AI$20,0),MATCH(Source_Data!C43430,Installed_Capacity!$AJ$14:$AU$14,0)))</f>
        <v>0.29175878582246739</v>
      </c>
      <c r="R43430" s="63">
        <v>265.24819304699997</v>
      </c>
      <c r="S43430" s="42">
        <v>292.75517643699999</v>
      </c>
      <c r="T43430" s="42">
        <f>R43430/(INDEX(Installed_Capacity!$H$25:$S$30,MATCH(Source_Data!B43430,Installed_Capacity!$G$25:$G$30,0),MATCH(Source_Data!C43430,Installed_Capacity!$H$24:$S$24,0)))</f>
        <v>0.18745455339010597</v>
      </c>
      <c r="U43430" s="43">
        <f>S43430/(INDEX(Installed_Capacity!$H$33:$S$38,MATCH(Source_Data!B43430,Installed_Capacity!$G$33:$G$38,0),MATCH(Source_Data!C43430,Installed_Capacity!$H$32:$S$32,0)))</f>
        <v>6.6387253971713106E-2</v>
      </c>
      <c r="V43430" s="21"/>
      <c r="W43430" s="2"/>
    </row>
    <row r="43431" spans="1:23" x14ac:dyDescent="0.25">
      <c r="A43431" s="17">
        <v>44545</v>
      </c>
      <c r="B43431" s="19">
        <v>2021</v>
      </c>
      <c r="C43431" s="19">
        <v>12</v>
      </c>
      <c r="D43431" s="19">
        <v>15</v>
      </c>
      <c r="E43431" s="19">
        <v>13</v>
      </c>
      <c r="F43431" s="69">
        <v>25167.356940000001</v>
      </c>
      <c r="G43431" s="52">
        <f t="shared" si="678"/>
        <v>31111.535459999999</v>
      </c>
      <c r="H43431" s="34">
        <v>968.43406216000005</v>
      </c>
      <c r="I43431" s="35">
        <v>2871.2637140209999</v>
      </c>
      <c r="J43431" s="35">
        <f>H43431/(INDEX(Installed_Capacity!$H$6:$S$11,MATCH(Source_Data!B43431,Installed_Capacity!$G$6:$G$11,0),MATCH(Source_Data!C43431,Installed_Capacity!$H$5:$S$5,0)))</f>
        <v>0.52618559406241849</v>
      </c>
      <c r="K43431" s="36">
        <f>I43431/(INDEX(Installed_Capacity!$H$15:$S$20,MATCH(Source_Data!B43431,Installed_Capacity!$G$15:$G$20,0),MATCH(Source_Data!C43431,Installed_Capacity!$H$14:$S$14,0)))</f>
        <v>0.68285218928346358</v>
      </c>
      <c r="L43431" s="39">
        <v>1197.8922494890001</v>
      </c>
      <c r="M43431" s="40">
        <v>3173.1603854949999</v>
      </c>
      <c r="N43431" s="40">
        <f>L43431/(INDEX(Installed_Capacity!$V$6:$AG$11,MATCH(Source_Data!B43431,Installed_Capacity!$U$6:$U$11,0),MATCH(Source_Data!C43431,Installed_Capacity!$V$5:$AG$5,0)))</f>
        <v>0.46361288692285063</v>
      </c>
      <c r="O43431" s="41">
        <f>M43431/(INDEX(Installed_Capacity!$V$15:$AG$20,MATCH(Source_Data!B43431,Installed_Capacity!$U$15:$U$20,0),MATCH(Source_Data!C43431,Installed_Capacity!$V$14:$AG$14,0)))</f>
        <v>0.59457886634643853</v>
      </c>
      <c r="P43431" s="37">
        <v>398.10745788999998</v>
      </c>
      <c r="Q43431" s="38">
        <f>P43431/(INDEX(Installed_Capacity!$AJ$15:$AU$20,MATCH(Source_Data!B43431,Installed_Capacity!$AI$15:$AI$20,0),MATCH(Source_Data!C43431,Installed_Capacity!$AJ$14:$AU$14,0)))</f>
        <v>0.39930537401203609</v>
      </c>
      <c r="R43431" s="63">
        <v>342.00220342300003</v>
      </c>
      <c r="S43431" s="42">
        <v>87.822797883000007</v>
      </c>
      <c r="T43431" s="42">
        <f>R43431/(INDEX(Installed_Capacity!$H$25:$S$30,MATCH(Source_Data!B43431,Installed_Capacity!$G$25:$G$30,0),MATCH(Source_Data!C43431,Installed_Capacity!$H$24:$S$24,0)))</f>
        <v>0.24169767026360423</v>
      </c>
      <c r="U43431" s="43">
        <f>S43431/(INDEX(Installed_Capacity!$H$33:$S$38,MATCH(Source_Data!B43431,Installed_Capacity!$G$33:$G$38,0),MATCH(Source_Data!C43431,Installed_Capacity!$H$32:$S$32,0)))</f>
        <v>1.9915324669997132E-2</v>
      </c>
      <c r="V43431" s="21"/>
      <c r="W43431" s="2"/>
    </row>
    <row r="43432" spans="1:23" x14ac:dyDescent="0.25">
      <c r="A43432" s="17">
        <v>44545</v>
      </c>
      <c r="B43432" s="19">
        <v>2021</v>
      </c>
      <c r="C43432" s="19">
        <v>12</v>
      </c>
      <c r="D43432" s="19">
        <v>15</v>
      </c>
      <c r="E43432" s="19">
        <v>14</v>
      </c>
      <c r="F43432" s="69">
        <v>25403.867900000001</v>
      </c>
      <c r="G43432" s="52">
        <f t="shared" si="678"/>
        <v>31111.535459999999</v>
      </c>
      <c r="H43432" s="34">
        <v>1018.845566745</v>
      </c>
      <c r="I43432" s="35">
        <v>2502.8558448980002</v>
      </c>
      <c r="J43432" s="35">
        <f>H43432/(INDEX(Installed_Capacity!$H$6:$S$11,MATCH(Source_Data!B43432,Installed_Capacity!$G$6:$G$11,0),MATCH(Source_Data!C43432,Installed_Capacity!$H$5:$S$5,0)))</f>
        <v>0.55357600557734943</v>
      </c>
      <c r="K43432" s="36">
        <f>I43432/(INDEX(Installed_Capacity!$H$15:$S$20,MATCH(Source_Data!B43432,Installed_Capacity!$G$15:$G$20,0),MATCH(Source_Data!C43432,Installed_Capacity!$H$14:$S$14,0)))</f>
        <v>0.59523637094137438</v>
      </c>
      <c r="L43432" s="39">
        <v>1306.9643629029999</v>
      </c>
      <c r="M43432" s="40">
        <v>2844.0988546479998</v>
      </c>
      <c r="N43432" s="40">
        <f>L43432/(INDEX(Installed_Capacity!$V$6:$AG$11,MATCH(Source_Data!B43432,Installed_Capacity!$U$6:$U$11,0),MATCH(Source_Data!C43432,Installed_Capacity!$V$5:$AG$5,0)))</f>
        <v>0.50582639769914306</v>
      </c>
      <c r="O43432" s="41">
        <f>M43432/(INDEX(Installed_Capacity!$V$15:$AG$20,MATCH(Source_Data!B43432,Installed_Capacity!$U$15:$U$20,0),MATCH(Source_Data!C43432,Installed_Capacity!$V$14:$AG$14,0)))</f>
        <v>0.53292013870582111</v>
      </c>
      <c r="P43432" s="37">
        <v>284.41625892000002</v>
      </c>
      <c r="Q43432" s="38">
        <f>P43432/(INDEX(Installed_Capacity!$AJ$15:$AU$20,MATCH(Source_Data!B43432,Installed_Capacity!$AI$15:$AI$20,0),MATCH(Source_Data!C43432,Installed_Capacity!$AJ$14:$AU$14,0)))</f>
        <v>0.28527207514543634</v>
      </c>
      <c r="R43432" s="63">
        <v>423.29070609000001</v>
      </c>
      <c r="S43432" s="42">
        <v>38.459692478999997</v>
      </c>
      <c r="T43432" s="42">
        <f>R43432/(INDEX(Installed_Capacity!$H$25:$S$30,MATCH(Source_Data!B43432,Installed_Capacity!$G$25:$G$30,0),MATCH(Source_Data!C43432,Installed_Capacity!$H$24:$S$24,0)))</f>
        <v>0.29914537532862184</v>
      </c>
      <c r="U43432" s="43">
        <f>S43432/(INDEX(Installed_Capacity!$H$33:$S$38,MATCH(Source_Data!B43432,Installed_Capacity!$G$33:$G$38,0),MATCH(Source_Data!C43432,Installed_Capacity!$H$32:$S$32,0)))</f>
        <v>8.7213944544096041E-3</v>
      </c>
      <c r="V43432" s="21"/>
      <c r="W43432" s="2"/>
    </row>
    <row r="43433" spans="1:23" x14ac:dyDescent="0.25">
      <c r="A43433" s="17">
        <v>44545</v>
      </c>
      <c r="B43433" s="19">
        <v>2021</v>
      </c>
      <c r="C43433" s="19">
        <v>12</v>
      </c>
      <c r="D43433" s="19">
        <v>15</v>
      </c>
      <c r="E43433" s="19">
        <v>15</v>
      </c>
      <c r="F43433" s="69">
        <v>25765.091670000002</v>
      </c>
      <c r="G43433" s="52">
        <f t="shared" si="678"/>
        <v>31111.535459999999</v>
      </c>
      <c r="H43433" s="34">
        <v>974.598280402</v>
      </c>
      <c r="I43433" s="35">
        <v>2235.3665747949999</v>
      </c>
      <c r="J43433" s="35">
        <f>H43433/(INDEX(Installed_Capacity!$H$6:$S$11,MATCH(Source_Data!B43433,Installed_Capacity!$G$6:$G$11,0),MATCH(Source_Data!C43433,Installed_Capacity!$H$5:$S$5,0)))</f>
        <v>0.52953483895614184</v>
      </c>
      <c r="K43433" s="36">
        <f>I43433/(INDEX(Installed_Capacity!$H$15:$S$20,MATCH(Source_Data!B43433,Installed_Capacity!$G$15:$G$20,0),MATCH(Source_Data!C43433,Installed_Capacity!$H$14:$S$14,0)))</f>
        <v>0.53162130388650142</v>
      </c>
      <c r="L43433" s="39">
        <v>1229.635596865</v>
      </c>
      <c r="M43433" s="40">
        <v>2914.6018015720001</v>
      </c>
      <c r="N43433" s="40">
        <f>L43433/(INDEX(Installed_Capacity!$V$6:$AG$11,MATCH(Source_Data!B43433,Installed_Capacity!$U$6:$U$11,0),MATCH(Source_Data!C43433,Installed_Capacity!$V$5:$AG$5,0)))</f>
        <v>0.47589831987715858</v>
      </c>
      <c r="O43433" s="41">
        <f>M43433/(INDEX(Installed_Capacity!$V$15:$AG$20,MATCH(Source_Data!B43433,Installed_Capacity!$U$15:$U$20,0),MATCH(Source_Data!C43433,Installed_Capacity!$V$14:$AG$14,0)))</f>
        <v>0.54613080478112441</v>
      </c>
      <c r="P43433" s="37">
        <v>326.980209113</v>
      </c>
      <c r="Q43433" s="38">
        <f>P43433/(INDEX(Installed_Capacity!$AJ$15:$AU$20,MATCH(Source_Data!B43433,Installed_Capacity!$AI$15:$AI$20,0),MATCH(Source_Data!C43433,Installed_Capacity!$AJ$14:$AU$14,0)))</f>
        <v>0.32796410141725174</v>
      </c>
      <c r="R43433" s="63">
        <v>616.44123204899995</v>
      </c>
      <c r="S43433" s="42">
        <v>33.365365369999999</v>
      </c>
      <c r="T43433" s="42">
        <f>R43433/(INDEX(Installed_Capacity!$H$25:$S$30,MATCH(Source_Data!B43433,Installed_Capacity!$G$25:$G$30,0),MATCH(Source_Data!C43433,Installed_Capacity!$H$24:$S$24,0)))</f>
        <v>0.43564751381554762</v>
      </c>
      <c r="U43433" s="43">
        <f>S43433/(INDEX(Installed_Capacity!$H$33:$S$38,MATCH(Source_Data!B43433,Installed_Capacity!$G$33:$G$38,0),MATCH(Source_Data!C43433,Installed_Capacity!$H$32:$S$32,0)))</f>
        <v>7.5661684675757046E-3</v>
      </c>
      <c r="V43433" s="21"/>
      <c r="W43433" s="2"/>
    </row>
    <row r="43434" spans="1:23" x14ac:dyDescent="0.25">
      <c r="A43434" s="17">
        <v>44545</v>
      </c>
      <c r="B43434" s="19">
        <v>2021</v>
      </c>
      <c r="C43434" s="19">
        <v>12</v>
      </c>
      <c r="D43434" s="19">
        <v>15</v>
      </c>
      <c r="E43434" s="19">
        <v>16</v>
      </c>
      <c r="F43434" s="69">
        <v>26249.92006</v>
      </c>
      <c r="G43434" s="52">
        <f t="shared" si="678"/>
        <v>31111.535459999999</v>
      </c>
      <c r="H43434" s="34">
        <v>578.22530387899997</v>
      </c>
      <c r="I43434" s="35">
        <v>1006.017033805</v>
      </c>
      <c r="J43434" s="35">
        <f>H43434/(INDEX(Installed_Capacity!$H$6:$S$11,MATCH(Source_Data!B43434,Installed_Capacity!$G$6:$G$11,0),MATCH(Source_Data!C43434,Installed_Capacity!$H$5:$S$5,0)))</f>
        <v>0.31417092491034943</v>
      </c>
      <c r="K43434" s="36">
        <f>I43434/(INDEX(Installed_Capacity!$H$15:$S$20,MATCH(Source_Data!B43434,Installed_Capacity!$G$15:$G$20,0),MATCH(Source_Data!C43434,Installed_Capacity!$H$14:$S$14,0)))</f>
        <v>0.23925386255383718</v>
      </c>
      <c r="L43434" s="39">
        <v>903.64322427900004</v>
      </c>
      <c r="M43434" s="40">
        <v>1577.5316847219999</v>
      </c>
      <c r="N43434" s="40">
        <f>L43434/(INDEX(Installed_Capacity!$V$6:$AG$11,MATCH(Source_Data!B43434,Installed_Capacity!$U$6:$U$11,0),MATCH(Source_Data!C43434,Installed_Capacity!$V$5:$AG$5,0)))</f>
        <v>0.3497314922397845</v>
      </c>
      <c r="O43434" s="41">
        <f>M43434/(INDEX(Installed_Capacity!$V$15:$AG$20,MATCH(Source_Data!B43434,Installed_Capacity!$U$15:$U$20,0),MATCH(Source_Data!C43434,Installed_Capacity!$V$14:$AG$14,0)))</f>
        <v>0.29559394634295327</v>
      </c>
      <c r="P43434" s="37">
        <v>200.056470233</v>
      </c>
      <c r="Q43434" s="38">
        <f>P43434/(INDEX(Installed_Capacity!$AJ$15:$AU$20,MATCH(Source_Data!B43434,Installed_Capacity!$AI$15:$AI$20,0),MATCH(Source_Data!C43434,Installed_Capacity!$AJ$14:$AU$14,0)))</f>
        <v>0.20065844556970913</v>
      </c>
      <c r="R43434" s="63">
        <v>788.87300767399995</v>
      </c>
      <c r="S43434" s="42">
        <v>102.210057271</v>
      </c>
      <c r="T43434" s="42">
        <f>R43434/(INDEX(Installed_Capacity!$H$25:$S$30,MATCH(Source_Data!B43434,Installed_Capacity!$G$25:$G$30,0),MATCH(Source_Data!C43434,Installed_Capacity!$H$24:$S$24,0)))</f>
        <v>0.55750742591802105</v>
      </c>
      <c r="U43434" s="43">
        <f>S43434/(INDEX(Installed_Capacity!$H$33:$S$38,MATCH(Source_Data!B43434,Installed_Capacity!$G$33:$G$38,0),MATCH(Source_Data!C43434,Installed_Capacity!$H$32:$S$32,0)))</f>
        <v>2.3177882328490353E-2</v>
      </c>
      <c r="V43434" s="21"/>
      <c r="W43434" s="2"/>
    </row>
    <row r="43435" spans="1:23" x14ac:dyDescent="0.25">
      <c r="A43435" s="17">
        <v>44545</v>
      </c>
      <c r="B43435" s="19">
        <v>2021</v>
      </c>
      <c r="C43435" s="19">
        <v>12</v>
      </c>
      <c r="D43435" s="19">
        <v>15</v>
      </c>
      <c r="E43435" s="19">
        <v>17</v>
      </c>
      <c r="F43435" s="69">
        <v>27047.230380000001</v>
      </c>
      <c r="G43435" s="52">
        <f t="shared" si="678"/>
        <v>31111.535459999999</v>
      </c>
      <c r="H43435" s="34">
        <v>66.367519561999998</v>
      </c>
      <c r="I43435" s="35">
        <v>60.529862270999999</v>
      </c>
      <c r="J43435" s="35">
        <f>H43435/(INDEX(Installed_Capacity!$H$6:$S$11,MATCH(Source_Data!B43435,Installed_Capacity!$G$6:$G$11,0),MATCH(Source_Data!C43435,Installed_Capacity!$H$5:$S$5,0)))</f>
        <v>3.6059897180083456E-2</v>
      </c>
      <c r="K43435" s="36">
        <f>I43435/(INDEX(Installed_Capacity!$H$15:$S$20,MATCH(Source_Data!B43435,Installed_Capacity!$G$15:$G$20,0),MATCH(Source_Data!C43435,Installed_Capacity!$H$14:$S$14,0)))</f>
        <v>1.4395385825043227E-2</v>
      </c>
      <c r="L43435" s="39">
        <v>88.657013899000006</v>
      </c>
      <c r="M43435" s="40">
        <v>117.303950637</v>
      </c>
      <c r="N43435" s="40">
        <f>L43435/(INDEX(Installed_Capacity!$V$6:$AG$11,MATCH(Source_Data!B43435,Installed_Capacity!$U$6:$U$11,0),MATCH(Source_Data!C43435,Installed_Capacity!$V$5:$AG$5,0)))</f>
        <v>3.4312380080268746E-2</v>
      </c>
      <c r="O43435" s="41">
        <f>M43435/(INDEX(Installed_Capacity!$V$15:$AG$20,MATCH(Source_Data!B43435,Installed_Capacity!$U$15:$U$20,0),MATCH(Source_Data!C43435,Installed_Capacity!$V$14:$AG$14,0)))</f>
        <v>2.1980121240176734E-2</v>
      </c>
      <c r="P43435" s="37">
        <v>34.625337127999998</v>
      </c>
      <c r="Q43435" s="38">
        <f>P43435/(INDEX(Installed_Capacity!$AJ$15:$AU$20,MATCH(Source_Data!B43435,Installed_Capacity!$AI$15:$AI$20,0),MATCH(Source_Data!C43435,Installed_Capacity!$AJ$14:$AU$14,0)))</f>
        <v>3.4729525705115345E-2</v>
      </c>
      <c r="R43435" s="63">
        <v>998.77549054099995</v>
      </c>
      <c r="S43435" s="42">
        <v>125.521569551</v>
      </c>
      <c r="T43435" s="42">
        <f>R43435/(INDEX(Installed_Capacity!$H$25:$S$30,MATCH(Source_Data!B43435,Installed_Capacity!$G$25:$G$30,0),MATCH(Source_Data!C43435,Installed_Capacity!$H$24:$S$24,0)))</f>
        <v>0.70584840320918718</v>
      </c>
      <c r="U43435" s="43">
        <f>S43435/(INDEX(Installed_Capacity!$H$33:$S$38,MATCH(Source_Data!B43435,Installed_Capacity!$G$33:$G$38,0),MATCH(Source_Data!C43435,Installed_Capacity!$H$32:$S$32,0)))</f>
        <v>2.8464167288613357E-2</v>
      </c>
      <c r="V43435" s="21"/>
      <c r="W43435" s="2"/>
    </row>
    <row r="43436" spans="1:23" x14ac:dyDescent="0.25">
      <c r="A43436" s="17">
        <v>44545</v>
      </c>
      <c r="B43436" s="19">
        <v>2021</v>
      </c>
      <c r="C43436" s="19">
        <v>12</v>
      </c>
      <c r="D43436" s="19">
        <v>15</v>
      </c>
      <c r="E43436" s="19">
        <v>18</v>
      </c>
      <c r="F43436" s="69">
        <v>28759.964650000002</v>
      </c>
      <c r="G43436" s="52">
        <f t="shared" si="678"/>
        <v>31111.535459999999</v>
      </c>
      <c r="H43436" s="34">
        <v>0</v>
      </c>
      <c r="I43436" s="35">
        <v>1.7818993000000002E-2</v>
      </c>
      <c r="J43436" s="35">
        <f>H43436/(INDEX(Installed_Capacity!$H$6:$S$11,MATCH(Source_Data!B43436,Installed_Capacity!$G$6:$G$11,0),MATCH(Source_Data!C43436,Installed_Capacity!$H$5:$S$5,0)))</f>
        <v>0</v>
      </c>
      <c r="K43436" s="36">
        <f>I43436/(INDEX(Installed_Capacity!$H$15:$S$20,MATCH(Source_Data!B43436,Installed_Capacity!$G$15:$G$20,0),MATCH(Source_Data!C43436,Installed_Capacity!$H$14:$S$14,0)))</f>
        <v>4.237764132029748E-6</v>
      </c>
      <c r="L43436" s="39">
        <v>0</v>
      </c>
      <c r="M43436" s="40">
        <v>2.1493929999999999E-3</v>
      </c>
      <c r="N43436" s="40">
        <f>L43436/(INDEX(Installed_Capacity!$V$6:$AG$11,MATCH(Source_Data!B43436,Installed_Capacity!$U$6:$U$11,0),MATCH(Source_Data!C43436,Installed_Capacity!$V$5:$AG$5,0)))</f>
        <v>0</v>
      </c>
      <c r="O43436" s="41">
        <f>M43436/(INDEX(Installed_Capacity!$V$15:$AG$20,MATCH(Source_Data!B43436,Installed_Capacity!$U$15:$U$20,0),MATCH(Source_Data!C43436,Installed_Capacity!$V$14:$AG$14,0)))</f>
        <v>4.0274789106621548E-7</v>
      </c>
      <c r="P43436" s="37">
        <v>0</v>
      </c>
      <c r="Q43436" s="38">
        <f>P43436/(INDEX(Installed_Capacity!$AJ$15:$AU$20,MATCH(Source_Data!B43436,Installed_Capacity!$AI$15:$AI$20,0),MATCH(Source_Data!C43436,Installed_Capacity!$AJ$14:$AU$14,0)))</f>
        <v>0</v>
      </c>
      <c r="R43436" s="63">
        <v>926.05330545699996</v>
      </c>
      <c r="S43436" s="42">
        <v>143.635274665</v>
      </c>
      <c r="T43436" s="42">
        <f>R43436/(INDEX(Installed_Capacity!$H$25:$S$30,MATCH(Source_Data!B43436,Installed_Capacity!$G$25:$G$30,0),MATCH(Source_Data!C43436,Installed_Capacity!$H$24:$S$24,0)))</f>
        <v>0.65445463283180194</v>
      </c>
      <c r="U43436" s="43">
        <f>S43436/(INDEX(Installed_Capacity!$H$33:$S$38,MATCH(Source_Data!B43436,Installed_Capacity!$G$33:$G$38,0),MATCH(Source_Data!C43436,Installed_Capacity!$H$32:$S$32,0)))</f>
        <v>3.2571760385368097E-2</v>
      </c>
      <c r="V43436" s="21"/>
      <c r="W43436" s="2"/>
    </row>
    <row r="43437" spans="1:23" x14ac:dyDescent="0.25">
      <c r="A43437" s="17">
        <v>44545</v>
      </c>
      <c r="B43437" s="19">
        <v>2021</v>
      </c>
      <c r="C43437" s="19">
        <v>12</v>
      </c>
      <c r="D43437" s="19">
        <v>15</v>
      </c>
      <c r="E43437" s="19">
        <v>19</v>
      </c>
      <c r="F43437" s="69">
        <v>31098.436989999998</v>
      </c>
      <c r="G43437" s="52">
        <f t="shared" si="678"/>
        <v>31111.535459999999</v>
      </c>
      <c r="H43437" s="34">
        <v>0</v>
      </c>
      <c r="I43437" s="35">
        <v>2.3008403E-2</v>
      </c>
      <c r="J43437" s="35">
        <f>H43437/(INDEX(Installed_Capacity!$H$6:$S$11,MATCH(Source_Data!B43437,Installed_Capacity!$G$6:$G$11,0),MATCH(Source_Data!C43437,Installed_Capacity!$H$5:$S$5,0)))</f>
        <v>0</v>
      </c>
      <c r="K43437" s="36">
        <f>I43437/(INDEX(Installed_Capacity!$H$15:$S$20,MATCH(Source_Data!B43437,Installed_Capacity!$G$15:$G$20,0),MATCH(Source_Data!C43437,Installed_Capacity!$H$14:$S$14,0)))</f>
        <v>5.4719245340455343E-6</v>
      </c>
      <c r="L43437" s="39">
        <v>1.732297E-3</v>
      </c>
      <c r="M43437" s="40">
        <v>6.9390800000000002E-4</v>
      </c>
      <c r="N43437" s="40">
        <f>L43437/(INDEX(Installed_Capacity!$V$6:$AG$11,MATCH(Source_Data!B43437,Installed_Capacity!$U$6:$U$11,0),MATCH(Source_Data!C43437,Installed_Capacity!$V$5:$AG$5,0)))</f>
        <v>6.7044027834756289E-7</v>
      </c>
      <c r="O43437" s="41">
        <f>M43437/(INDEX(Installed_Capacity!$V$15:$AG$20,MATCH(Source_Data!B43437,Installed_Capacity!$U$15:$U$20,0),MATCH(Source_Data!C43437,Installed_Capacity!$V$14:$AG$14,0)))</f>
        <v>1.3002274762873771E-7</v>
      </c>
      <c r="P43437" s="37">
        <v>0</v>
      </c>
      <c r="Q43437" s="38">
        <f>P43437/(INDEX(Installed_Capacity!$AJ$15:$AU$20,MATCH(Source_Data!B43437,Installed_Capacity!$AI$15:$AI$20,0),MATCH(Source_Data!C43437,Installed_Capacity!$AJ$14:$AU$14,0)))</f>
        <v>0</v>
      </c>
      <c r="R43437" s="63">
        <v>983.76170701199999</v>
      </c>
      <c r="S43437" s="42">
        <v>169.81047893300001</v>
      </c>
      <c r="T43437" s="42">
        <f>R43437/(INDEX(Installed_Capacity!$H$25:$S$30,MATCH(Source_Data!B43437,Installed_Capacity!$G$25:$G$30,0),MATCH(Source_Data!C43437,Installed_Capacity!$H$24:$S$24,0)))</f>
        <v>0.69523795548551226</v>
      </c>
      <c r="U43437" s="43">
        <f>S43437/(INDEX(Installed_Capacity!$H$33:$S$38,MATCH(Source_Data!B43437,Installed_Capacity!$G$33:$G$38,0),MATCH(Source_Data!C43437,Installed_Capacity!$H$32:$S$32,0)))</f>
        <v>3.8507436586383566E-2</v>
      </c>
      <c r="V43437" s="21"/>
      <c r="W43437" s="2"/>
    </row>
    <row r="43438" spans="1:23" x14ac:dyDescent="0.25">
      <c r="A43438" s="17">
        <v>44545</v>
      </c>
      <c r="B43438" s="19">
        <v>2021</v>
      </c>
      <c r="C43438" s="19">
        <v>12</v>
      </c>
      <c r="D43438" s="19">
        <v>15</v>
      </c>
      <c r="E43438" s="19">
        <v>20</v>
      </c>
      <c r="F43438" s="69">
        <v>31111.535459999999</v>
      </c>
      <c r="G43438" s="52">
        <f t="shared" si="678"/>
        <v>31111.535459999999</v>
      </c>
      <c r="H43438" s="34">
        <v>0</v>
      </c>
      <c r="I43438" s="35">
        <v>7.0504084999999994E-2</v>
      </c>
      <c r="J43438" s="35">
        <f>H43438/(INDEX(Installed_Capacity!$H$6:$S$11,MATCH(Source_Data!B43438,Installed_Capacity!$G$6:$G$11,0),MATCH(Source_Data!C43438,Installed_Capacity!$H$5:$S$5,0)))</f>
        <v>0</v>
      </c>
      <c r="K43438" s="36">
        <f>I43438/(INDEX(Installed_Capacity!$H$15:$S$20,MATCH(Source_Data!B43438,Installed_Capacity!$G$15:$G$20,0),MATCH(Source_Data!C43438,Installed_Capacity!$H$14:$S$14,0)))</f>
        <v>1.6767484143159859E-5</v>
      </c>
      <c r="L43438" s="39">
        <v>4.2442579999999999E-3</v>
      </c>
      <c r="M43438" s="40">
        <v>3.9080832000000003E-2</v>
      </c>
      <c r="N43438" s="40">
        <f>L43438/(INDEX(Installed_Capacity!$V$6:$AG$11,MATCH(Source_Data!B43438,Installed_Capacity!$U$6:$U$11,0),MATCH(Source_Data!C43438,Installed_Capacity!$V$5:$AG$5,0)))</f>
        <v>1.6426291305121872E-6</v>
      </c>
      <c r="O43438" s="41">
        <f>M43438/(INDEX(Installed_Capacity!$V$15:$AG$20,MATCH(Source_Data!B43438,Installed_Capacity!$U$15:$U$20,0),MATCH(Source_Data!C43438,Installed_Capacity!$V$14:$AG$14,0)))</f>
        <v>7.3228686746039788E-6</v>
      </c>
      <c r="P43438" s="37">
        <v>0</v>
      </c>
      <c r="Q43438" s="38">
        <f>P43438/(INDEX(Installed_Capacity!$AJ$15:$AU$20,MATCH(Source_Data!B43438,Installed_Capacity!$AI$15:$AI$20,0),MATCH(Source_Data!C43438,Installed_Capacity!$AJ$14:$AU$14,0)))</f>
        <v>0</v>
      </c>
      <c r="R43438" s="63">
        <v>997.73412263900002</v>
      </c>
      <c r="S43438" s="42">
        <v>195.88683821999999</v>
      </c>
      <c r="T43438" s="42">
        <f>R43438/(INDEX(Installed_Capacity!$H$25:$S$30,MATCH(Source_Data!B43438,Installed_Capacity!$G$25:$G$30,0),MATCH(Source_Data!C43438,Installed_Capacity!$H$24:$S$24,0)))</f>
        <v>0.70511245416183732</v>
      </c>
      <c r="U43438" s="43">
        <f>S43438/(INDEX(Installed_Capacity!$H$33:$S$38,MATCH(Source_Data!B43438,Installed_Capacity!$G$33:$G$38,0),MATCH(Source_Data!C43438,Installed_Capacity!$H$32:$S$32,0)))</f>
        <v>4.4420697993791135E-2</v>
      </c>
      <c r="V43438" s="21"/>
      <c r="W43438" s="2"/>
    </row>
    <row r="43439" spans="1:23" x14ac:dyDescent="0.25">
      <c r="A43439" s="17">
        <v>44545</v>
      </c>
      <c r="B43439" s="19">
        <v>2021</v>
      </c>
      <c r="C43439" s="19">
        <v>12</v>
      </c>
      <c r="D43439" s="19">
        <v>15</v>
      </c>
      <c r="E43439" s="19">
        <v>21</v>
      </c>
      <c r="F43439" s="69">
        <v>30744.279740000002</v>
      </c>
      <c r="G43439" s="52">
        <f t="shared" si="678"/>
        <v>31111.535459999999</v>
      </c>
      <c r="H43439" s="34">
        <v>0</v>
      </c>
      <c r="I43439" s="35">
        <v>5.2529068999999998E-2</v>
      </c>
      <c r="J43439" s="35">
        <f>H43439/(INDEX(Installed_Capacity!$H$6:$S$11,MATCH(Source_Data!B43439,Installed_Capacity!$G$6:$G$11,0),MATCH(Source_Data!C43439,Installed_Capacity!$H$5:$S$5,0)))</f>
        <v>0</v>
      </c>
      <c r="K43439" s="36">
        <f>I43439/(INDEX(Installed_Capacity!$H$15:$S$20,MATCH(Source_Data!B43439,Installed_Capacity!$G$15:$G$20,0),MATCH(Source_Data!C43439,Installed_Capacity!$H$14:$S$14,0)))</f>
        <v>1.2492614172816371E-5</v>
      </c>
      <c r="L43439" s="39">
        <v>4.2481769999999997E-3</v>
      </c>
      <c r="M43439" s="40">
        <v>6.5107150000000003E-2</v>
      </c>
      <c r="N43439" s="40">
        <f>L43439/(INDEX(Installed_Capacity!$V$6:$AG$11,MATCH(Source_Data!B43439,Installed_Capacity!$U$6:$U$11,0),MATCH(Source_Data!C43439,Installed_Capacity!$V$5:$AG$5,0)))</f>
        <v>1.6441458770347778E-6</v>
      </c>
      <c r="O43439" s="41">
        <f>M43439/(INDEX(Installed_Capacity!$V$15:$AG$20,MATCH(Source_Data!B43439,Installed_Capacity!$U$15:$U$20,0),MATCH(Source_Data!C43439,Installed_Capacity!$V$14:$AG$14,0)))</f>
        <v>1.2199615126610978E-5</v>
      </c>
      <c r="P43439" s="37">
        <v>0</v>
      </c>
      <c r="Q43439" s="38">
        <f>P43439/(INDEX(Installed_Capacity!$AJ$15:$AU$20,MATCH(Source_Data!B43439,Installed_Capacity!$AI$15:$AI$20,0),MATCH(Source_Data!C43439,Installed_Capacity!$AJ$14:$AU$14,0)))</f>
        <v>0</v>
      </c>
      <c r="R43439" s="63">
        <v>1003.113345873</v>
      </c>
      <c r="S43439" s="42">
        <v>228.068780038</v>
      </c>
      <c r="T43439" s="42">
        <f>R43439/(INDEX(Installed_Capacity!$H$25:$S$30,MATCH(Source_Data!B43439,Installed_Capacity!$G$25:$G$30,0),MATCH(Source_Data!C43439,Installed_Capacity!$H$24:$S$24,0)))</f>
        <v>0.70891402535194337</v>
      </c>
      <c r="U43439" s="43">
        <f>S43439/(INDEX(Installed_Capacity!$H$33:$S$38,MATCH(Source_Data!B43439,Installed_Capacity!$G$33:$G$38,0),MATCH(Source_Data!C43439,Installed_Capacity!$H$32:$S$32,0)))</f>
        <v>5.1718504887512187E-2</v>
      </c>
      <c r="V43439" s="21"/>
      <c r="W43439" s="2"/>
    </row>
    <row r="43440" spans="1:23" x14ac:dyDescent="0.25">
      <c r="A43440" s="17">
        <v>44545</v>
      </c>
      <c r="B43440" s="19">
        <v>2021</v>
      </c>
      <c r="C43440" s="19">
        <v>12</v>
      </c>
      <c r="D43440" s="19">
        <v>15</v>
      </c>
      <c r="E43440" s="19">
        <v>22</v>
      </c>
      <c r="F43440" s="69">
        <v>30098.279210000001</v>
      </c>
      <c r="G43440" s="52">
        <f t="shared" si="678"/>
        <v>31111.535459999999</v>
      </c>
      <c r="H43440" s="34">
        <v>0</v>
      </c>
      <c r="I43440" s="35">
        <v>3.6799415000000002E-2</v>
      </c>
      <c r="J43440" s="35">
        <f>H43440/(INDEX(Installed_Capacity!$H$6:$S$11,MATCH(Source_Data!B43440,Installed_Capacity!$G$6:$G$11,0),MATCH(Source_Data!C43440,Installed_Capacity!$H$5:$S$5,0)))</f>
        <v>0</v>
      </c>
      <c r="K43440" s="36">
        <f>I43440/(INDEX(Installed_Capacity!$H$15:$S$20,MATCH(Source_Data!B43440,Installed_Capacity!$G$15:$G$20,0),MATCH(Source_Data!C43440,Installed_Capacity!$H$14:$S$14,0)))</f>
        <v>8.7517426471112855E-6</v>
      </c>
      <c r="L43440" s="39">
        <v>4.2649940000000003E-3</v>
      </c>
      <c r="M43440" s="40">
        <v>6.0159457E-2</v>
      </c>
      <c r="N43440" s="40">
        <f>L43440/(INDEX(Installed_Capacity!$V$6:$AG$11,MATCH(Source_Data!B43440,Installed_Capacity!$U$6:$U$11,0),MATCH(Source_Data!C43440,Installed_Capacity!$V$5:$AG$5,0)))</f>
        <v>1.6506544573538404E-6</v>
      </c>
      <c r="O43440" s="41">
        <f>M43440/(INDEX(Installed_Capacity!$V$15:$AG$20,MATCH(Source_Data!B43440,Installed_Capacity!$U$15:$U$20,0),MATCH(Source_Data!C43440,Installed_Capacity!$V$14:$AG$14,0)))</f>
        <v>1.1272528771815426E-5</v>
      </c>
      <c r="P43440" s="37">
        <v>0</v>
      </c>
      <c r="Q43440" s="38">
        <f>P43440/(INDEX(Installed_Capacity!$AJ$15:$AU$20,MATCH(Source_Data!B43440,Installed_Capacity!$AI$15:$AI$20,0),MATCH(Source_Data!C43440,Installed_Capacity!$AJ$14:$AU$14,0)))</f>
        <v>0</v>
      </c>
      <c r="R43440" s="63">
        <v>1058.63875742</v>
      </c>
      <c r="S43440" s="42">
        <v>196.48349042800001</v>
      </c>
      <c r="T43440" s="42">
        <f>R43440/(INDEX(Installed_Capacity!$H$25:$S$30,MATCH(Source_Data!B43440,Installed_Capacity!$G$25:$G$30,0),MATCH(Source_Data!C43440,Installed_Capacity!$H$24:$S$24,0)))</f>
        <v>0.74815459888339209</v>
      </c>
      <c r="U43440" s="43">
        <f>S43440/(INDEX(Installed_Capacity!$H$33:$S$38,MATCH(Source_Data!B43440,Installed_Capacity!$G$33:$G$38,0),MATCH(Source_Data!C43440,Installed_Capacity!$H$32:$S$32,0)))</f>
        <v>4.4555999108351632E-2</v>
      </c>
      <c r="V43440" s="21"/>
      <c r="W43440" s="2"/>
    </row>
    <row r="43441" spans="1:23" x14ac:dyDescent="0.25">
      <c r="A43441" s="17">
        <v>44545</v>
      </c>
      <c r="B43441" s="19">
        <v>2021</v>
      </c>
      <c r="C43441" s="19">
        <v>12</v>
      </c>
      <c r="D43441" s="19">
        <v>15</v>
      </c>
      <c r="E43441" s="19">
        <v>23</v>
      </c>
      <c r="F43441" s="69">
        <v>28927.769209999999</v>
      </c>
      <c r="G43441" s="52">
        <f t="shared" si="678"/>
        <v>31111.535459999999</v>
      </c>
      <c r="H43441" s="34">
        <v>0</v>
      </c>
      <c r="I43441" s="35">
        <v>2.3875413000000002E-2</v>
      </c>
      <c r="J43441" s="35">
        <f>H43441/(INDEX(Installed_Capacity!$H$6:$S$11,MATCH(Source_Data!B43441,Installed_Capacity!$G$6:$G$11,0),MATCH(Source_Data!C43441,Installed_Capacity!$H$5:$S$5,0)))</f>
        <v>0</v>
      </c>
      <c r="K43441" s="36">
        <f>I43441/(INDEX(Installed_Capacity!$H$15:$S$20,MATCH(Source_Data!B43441,Installed_Capacity!$G$15:$G$20,0),MATCH(Source_Data!C43441,Installed_Capacity!$H$14:$S$14,0)))</f>
        <v>5.6781193442747722E-6</v>
      </c>
      <c r="L43441" s="39">
        <v>4.2516389999999998E-3</v>
      </c>
      <c r="M43441" s="40">
        <v>0</v>
      </c>
      <c r="N43441" s="40">
        <f>L43441/(INDEX(Installed_Capacity!$V$6:$AG$11,MATCH(Source_Data!B43441,Installed_Capacity!$U$6:$U$11,0),MATCH(Source_Data!C43441,Installed_Capacity!$V$5:$AG$5,0)))</f>
        <v>1.64548575365157E-6</v>
      </c>
      <c r="O43441" s="41">
        <f>M43441/(INDEX(Installed_Capacity!$V$15:$AG$20,MATCH(Source_Data!B43441,Installed_Capacity!$U$15:$U$20,0),MATCH(Source_Data!C43441,Installed_Capacity!$V$14:$AG$14,0)))</f>
        <v>0</v>
      </c>
      <c r="P43441" s="37">
        <v>0</v>
      </c>
      <c r="Q43441" s="38">
        <f>P43441/(INDEX(Installed_Capacity!$AJ$15:$AU$20,MATCH(Source_Data!B43441,Installed_Capacity!$AI$15:$AI$20,0),MATCH(Source_Data!C43441,Installed_Capacity!$AJ$14:$AU$14,0)))</f>
        <v>0</v>
      </c>
      <c r="R43441" s="63">
        <v>667.193542869</v>
      </c>
      <c r="S43441" s="42">
        <v>314.75833352400002</v>
      </c>
      <c r="T43441" s="42">
        <f>R43441/(INDEX(Installed_Capacity!$H$25:$S$30,MATCH(Source_Data!B43441,Installed_Capacity!$G$25:$G$30,0),MATCH(Source_Data!C43441,Installed_Capacity!$H$24:$S$24,0)))</f>
        <v>0.47151487128551228</v>
      </c>
      <c r="U43441" s="43">
        <f>S43441/(INDEX(Installed_Capacity!$H$33:$S$38,MATCH(Source_Data!B43441,Installed_Capacity!$G$33:$G$38,0),MATCH(Source_Data!C43441,Installed_Capacity!$H$32:$S$32,0)))</f>
        <v>7.1376846967102933E-2</v>
      </c>
      <c r="V43441" s="21"/>
      <c r="W43441" s="2"/>
    </row>
    <row r="43442" spans="1:23" x14ac:dyDescent="0.25">
      <c r="A43442" s="17">
        <v>44545</v>
      </c>
      <c r="B43442" s="19">
        <v>2021</v>
      </c>
      <c r="C43442" s="19">
        <v>12</v>
      </c>
      <c r="D43442" s="19">
        <v>15</v>
      </c>
      <c r="E43442" s="19">
        <v>24</v>
      </c>
      <c r="F43442" s="69">
        <v>27107.700440000001</v>
      </c>
      <c r="G43442" s="52">
        <f t="shared" si="678"/>
        <v>31111.535459999999</v>
      </c>
      <c r="H43442" s="34">
        <v>0</v>
      </c>
      <c r="I43442" s="35">
        <v>1.3320109E-2</v>
      </c>
      <c r="J43442" s="35">
        <f>H43442/(INDEX(Installed_Capacity!$H$6:$S$11,MATCH(Source_Data!B43442,Installed_Capacity!$G$6:$G$11,0),MATCH(Source_Data!C43442,Installed_Capacity!$H$5:$S$5,0)))</f>
        <v>0</v>
      </c>
      <c r="K43442" s="36">
        <f>I43442/(INDEX(Installed_Capacity!$H$15:$S$20,MATCH(Source_Data!B43442,Installed_Capacity!$G$15:$G$20,0),MATCH(Source_Data!C43442,Installed_Capacity!$H$14:$S$14,0)))</f>
        <v>3.1678266080988207E-6</v>
      </c>
      <c r="L43442" s="39">
        <v>4.2854410000000001E-3</v>
      </c>
      <c r="M43442" s="40">
        <v>0</v>
      </c>
      <c r="N43442" s="40">
        <f>L43442/(INDEX(Installed_Capacity!$V$6:$AG$11,MATCH(Source_Data!B43442,Installed_Capacity!$U$6:$U$11,0),MATCH(Source_Data!C43442,Installed_Capacity!$V$5:$AG$5,0)))</f>
        <v>1.6585679342988288E-6</v>
      </c>
      <c r="O43442" s="41">
        <f>M43442/(INDEX(Installed_Capacity!$V$15:$AG$20,MATCH(Source_Data!B43442,Installed_Capacity!$U$15:$U$20,0),MATCH(Source_Data!C43442,Installed_Capacity!$V$14:$AG$14,0)))</f>
        <v>0</v>
      </c>
      <c r="P43442" s="37">
        <v>0</v>
      </c>
      <c r="Q43442" s="38">
        <f>P43442/(INDEX(Installed_Capacity!$AJ$15:$AU$20,MATCH(Source_Data!B43442,Installed_Capacity!$AI$15:$AI$20,0),MATCH(Source_Data!C43442,Installed_Capacity!$AJ$14:$AU$14,0)))</f>
        <v>0</v>
      </c>
      <c r="R43442" s="63">
        <v>475.40135833699998</v>
      </c>
      <c r="S43442" s="42">
        <v>430.98390844300002</v>
      </c>
      <c r="T43442" s="42">
        <f>R43442/(INDEX(Installed_Capacity!$H$25:$S$30,MATCH(Source_Data!B43442,Installed_Capacity!$G$25:$G$30,0),MATCH(Source_Data!C43442,Installed_Capacity!$H$24:$S$24,0)))</f>
        <v>0.33597269140424019</v>
      </c>
      <c r="U43442" s="43">
        <f>S43442/(INDEX(Installed_Capacity!$H$33:$S$38,MATCH(Source_Data!B43442,Installed_Capacity!$G$33:$G$38,0),MATCH(Source_Data!C43442,Installed_Capacity!$H$32:$S$32,0)))</f>
        <v>9.7732988143026625E-2</v>
      </c>
      <c r="V43442" s="21"/>
      <c r="W43442" s="2"/>
    </row>
    <row r="43443" spans="1:23" x14ac:dyDescent="0.25">
      <c r="A43443" s="17">
        <v>44546</v>
      </c>
      <c r="B43443" s="19">
        <v>2021</v>
      </c>
      <c r="C43443" s="19">
        <v>12</v>
      </c>
      <c r="D43443" s="19">
        <v>16</v>
      </c>
      <c r="E43443" s="19">
        <v>1</v>
      </c>
      <c r="F43443" s="69">
        <v>25285.971730000001</v>
      </c>
      <c r="G43443" s="52">
        <f t="shared" si="678"/>
        <v>30438.99727</v>
      </c>
      <c r="H43443" s="34">
        <v>0</v>
      </c>
      <c r="I43443" s="35">
        <v>1.2113588999999999E-2</v>
      </c>
      <c r="J43443" s="35">
        <f>H43443/(INDEX(Installed_Capacity!$H$6:$S$11,MATCH(Source_Data!B43443,Installed_Capacity!$G$6:$G$11,0),MATCH(Source_Data!C43443,Installed_Capacity!$H$5:$S$5,0)))</f>
        <v>0</v>
      </c>
      <c r="K43443" s="36">
        <f>I43443/(INDEX(Installed_Capacity!$H$15:$S$20,MATCH(Source_Data!B43443,Installed_Capacity!$G$15:$G$20,0),MATCH(Source_Data!C43443,Installed_Capacity!$H$14:$S$14,0)))</f>
        <v>2.8808885538228841E-6</v>
      </c>
      <c r="L43443" s="39">
        <v>4.3195059999999999E-3</v>
      </c>
      <c r="M43443" s="40">
        <v>0</v>
      </c>
      <c r="N43443" s="40">
        <f>L43443/(INDEX(Installed_Capacity!$V$6:$AG$11,MATCH(Source_Data!B43443,Installed_Capacity!$U$6:$U$11,0),MATCH(Source_Data!C43443,Installed_Capacity!$V$5:$AG$5,0)))</f>
        <v>1.6717519022222909E-6</v>
      </c>
      <c r="O43443" s="41">
        <f>M43443/(INDEX(Installed_Capacity!$V$15:$AG$20,MATCH(Source_Data!B43443,Installed_Capacity!$U$15:$U$20,0),MATCH(Source_Data!C43443,Installed_Capacity!$V$14:$AG$14,0)))</f>
        <v>0</v>
      </c>
      <c r="P43443" s="37">
        <v>0</v>
      </c>
      <c r="Q43443" s="38">
        <f>P43443/(INDEX(Installed_Capacity!$AJ$15:$AU$20,MATCH(Source_Data!B43443,Installed_Capacity!$AI$15:$AI$20,0),MATCH(Source_Data!C43443,Installed_Capacity!$AJ$14:$AU$14,0)))</f>
        <v>0</v>
      </c>
      <c r="R43443" s="63">
        <v>485.26021043999998</v>
      </c>
      <c r="S43443" s="42">
        <v>1083.875756464</v>
      </c>
      <c r="T43443" s="42">
        <f>R43443/(INDEX(Installed_Capacity!$H$25:$S$30,MATCH(Source_Data!B43443,Installed_Capacity!$G$25:$G$30,0),MATCH(Source_Data!C43443,Installed_Capacity!$H$24:$S$24,0)))</f>
        <v>0.34294007804946991</v>
      </c>
      <c r="U43443" s="43">
        <f>S43443/(INDEX(Installed_Capacity!$H$33:$S$38,MATCH(Source_Data!B43443,Installed_Capacity!$G$33:$G$38,0),MATCH(Source_Data!C43443,Installed_Capacity!$H$32:$S$32,0)))</f>
        <v>0.24578740500475091</v>
      </c>
      <c r="V43443" s="21"/>
      <c r="W43443" s="2"/>
    </row>
    <row r="43444" spans="1:23" x14ac:dyDescent="0.25">
      <c r="A43444" s="17">
        <v>44546</v>
      </c>
      <c r="B43444" s="19">
        <v>2021</v>
      </c>
      <c r="C43444" s="19">
        <v>12</v>
      </c>
      <c r="D43444" s="19">
        <v>16</v>
      </c>
      <c r="E43444" s="19">
        <v>2</v>
      </c>
      <c r="F43444" s="69">
        <v>24184.257679999999</v>
      </c>
      <c r="G43444" s="52">
        <f t="shared" si="678"/>
        <v>30438.99727</v>
      </c>
      <c r="H43444" s="34">
        <v>0</v>
      </c>
      <c r="I43444" s="35">
        <v>8.7308909999999993E-3</v>
      </c>
      <c r="J43444" s="35">
        <f>H43444/(INDEX(Installed_Capacity!$H$6:$S$11,MATCH(Source_Data!B43444,Installed_Capacity!$G$6:$G$11,0),MATCH(Source_Data!C43444,Installed_Capacity!$H$5:$S$5,0)))</f>
        <v>0</v>
      </c>
      <c r="K43444" s="36">
        <f>I43444/(INDEX(Installed_Capacity!$H$15:$S$20,MATCH(Source_Data!B43444,Installed_Capacity!$G$15:$G$20,0),MATCH(Source_Data!C43444,Installed_Capacity!$H$14:$S$14,0)))</f>
        <v>2.0764055926427118E-6</v>
      </c>
      <c r="L43444" s="39">
        <v>4.3454039999999998E-3</v>
      </c>
      <c r="M43444" s="40">
        <v>0</v>
      </c>
      <c r="N43444" s="40">
        <f>L43444/(INDEX(Installed_Capacity!$V$6:$AG$11,MATCH(Source_Data!B43444,Installed_Capacity!$U$6:$U$11,0),MATCH(Source_Data!C43444,Installed_Capacity!$V$5:$AG$5,0)))</f>
        <v>1.6817750462493515E-6</v>
      </c>
      <c r="O43444" s="41">
        <f>M43444/(INDEX(Installed_Capacity!$V$15:$AG$20,MATCH(Source_Data!B43444,Installed_Capacity!$U$15:$U$20,0),MATCH(Source_Data!C43444,Installed_Capacity!$V$14:$AG$14,0)))</f>
        <v>0</v>
      </c>
      <c r="P43444" s="37">
        <v>0</v>
      </c>
      <c r="Q43444" s="38">
        <f>P43444/(INDEX(Installed_Capacity!$AJ$15:$AU$20,MATCH(Source_Data!B43444,Installed_Capacity!$AI$15:$AI$20,0),MATCH(Source_Data!C43444,Installed_Capacity!$AJ$14:$AU$14,0)))</f>
        <v>0</v>
      </c>
      <c r="R43444" s="63">
        <v>512.60774024600005</v>
      </c>
      <c r="S43444" s="42">
        <v>1018.502129502</v>
      </c>
      <c r="T43444" s="42">
        <f>R43444/(INDEX(Installed_Capacity!$H$25:$S$30,MATCH(Source_Data!B43444,Installed_Capacity!$G$25:$G$30,0),MATCH(Source_Data!C43444,Installed_Capacity!$H$24:$S$24,0)))</f>
        <v>0.36226695423745581</v>
      </c>
      <c r="U43444" s="43">
        <f>S43444/(INDEX(Installed_Capacity!$H$33:$S$38,MATCH(Source_Data!B43444,Installed_Capacity!$G$33:$G$38,0),MATCH(Source_Data!C43444,Installed_Capacity!$H$32:$S$32,0)))</f>
        <v>0.23096281461151399</v>
      </c>
      <c r="V43444" s="21"/>
      <c r="W43444" s="2"/>
    </row>
    <row r="43445" spans="1:23" x14ac:dyDescent="0.25">
      <c r="A43445" s="17">
        <v>44546</v>
      </c>
      <c r="B43445" s="19">
        <v>2021</v>
      </c>
      <c r="C43445" s="19">
        <v>12</v>
      </c>
      <c r="D43445" s="19">
        <v>16</v>
      </c>
      <c r="E43445" s="19">
        <v>3</v>
      </c>
      <c r="F43445" s="69">
        <v>23363.49771</v>
      </c>
      <c r="G43445" s="52">
        <f t="shared" si="678"/>
        <v>30438.99727</v>
      </c>
      <c r="H43445" s="34">
        <v>0</v>
      </c>
      <c r="I43445" s="35">
        <v>7.972949E-3</v>
      </c>
      <c r="J43445" s="35">
        <f>H43445/(INDEX(Installed_Capacity!$H$6:$S$11,MATCH(Source_Data!B43445,Installed_Capacity!$G$6:$G$11,0),MATCH(Source_Data!C43445,Installed_Capacity!$H$5:$S$5,0)))</f>
        <v>0</v>
      </c>
      <c r="K43445" s="36">
        <f>I43445/(INDEX(Installed_Capacity!$H$15:$S$20,MATCH(Source_Data!B43445,Installed_Capacity!$G$15:$G$20,0),MATCH(Source_Data!C43445,Installed_Capacity!$H$14:$S$14,0)))</f>
        <v>1.8961496476654121E-6</v>
      </c>
      <c r="L43445" s="39">
        <v>4.3231859999999997E-3</v>
      </c>
      <c r="M43445" s="40">
        <v>0</v>
      </c>
      <c r="N43445" s="40">
        <f>L43445/(INDEX(Installed_Capacity!$V$6:$AG$11,MATCH(Source_Data!B43445,Installed_Capacity!$U$6:$U$11,0),MATCH(Source_Data!C43445,Installed_Capacity!$V$5:$AG$5,0)))</f>
        <v>1.6731761500414112E-6</v>
      </c>
      <c r="O43445" s="41">
        <f>M43445/(INDEX(Installed_Capacity!$V$15:$AG$20,MATCH(Source_Data!B43445,Installed_Capacity!$U$15:$U$20,0),MATCH(Source_Data!C43445,Installed_Capacity!$V$14:$AG$14,0)))</f>
        <v>0</v>
      </c>
      <c r="P43445" s="37">
        <v>0</v>
      </c>
      <c r="Q43445" s="38">
        <f>P43445/(INDEX(Installed_Capacity!$AJ$15:$AU$20,MATCH(Source_Data!B43445,Installed_Capacity!$AI$15:$AI$20,0),MATCH(Source_Data!C43445,Installed_Capacity!$AJ$14:$AU$14,0)))</f>
        <v>0</v>
      </c>
      <c r="R43445" s="63">
        <v>505.915391715</v>
      </c>
      <c r="S43445" s="42">
        <v>718.41788310000004</v>
      </c>
      <c r="T43445" s="42">
        <f>R43445/(INDEX(Installed_Capacity!$H$25:$S$30,MATCH(Source_Data!B43445,Installed_Capacity!$G$25:$G$30,0),MATCH(Source_Data!C43445,Installed_Capacity!$H$24:$S$24,0)))</f>
        <v>0.35753737930388685</v>
      </c>
      <c r="U43445" s="43">
        <f>S43445/(INDEX(Installed_Capacity!$H$33:$S$38,MATCH(Source_Data!B43445,Installed_Capacity!$G$33:$G$38,0),MATCH(Source_Data!C43445,Installed_Capacity!$H$32:$S$32,0)))</f>
        <v>0.16291356840770926</v>
      </c>
      <c r="V43445" s="21"/>
      <c r="W43445" s="2"/>
    </row>
    <row r="43446" spans="1:23" x14ac:dyDescent="0.25">
      <c r="A43446" s="17">
        <v>44546</v>
      </c>
      <c r="B43446" s="19">
        <v>2021</v>
      </c>
      <c r="C43446" s="19">
        <v>12</v>
      </c>
      <c r="D43446" s="19">
        <v>16</v>
      </c>
      <c r="E43446" s="19">
        <v>4</v>
      </c>
      <c r="F43446" s="69">
        <v>22740.85786</v>
      </c>
      <c r="G43446" s="52">
        <f t="shared" si="678"/>
        <v>30438.99727</v>
      </c>
      <c r="H43446" s="34">
        <v>0</v>
      </c>
      <c r="I43446" s="35">
        <v>6.1434760000000001E-3</v>
      </c>
      <c r="J43446" s="35">
        <f>H43446/(INDEX(Installed_Capacity!$H$6:$S$11,MATCH(Source_Data!B43446,Installed_Capacity!$G$6:$G$11,0),MATCH(Source_Data!C43446,Installed_Capacity!$H$5:$S$5,0)))</f>
        <v>0</v>
      </c>
      <c r="K43446" s="36">
        <f>I43446/(INDEX(Installed_Capacity!$H$15:$S$20,MATCH(Source_Data!B43446,Installed_Capacity!$G$15:$G$20,0),MATCH(Source_Data!C43446,Installed_Capacity!$H$14:$S$14,0)))</f>
        <v>1.4610591203883174E-6</v>
      </c>
      <c r="L43446" s="39">
        <v>4.2796759999999996E-3</v>
      </c>
      <c r="M43446" s="40">
        <v>0</v>
      </c>
      <c r="N43446" s="40">
        <f>L43446/(INDEX(Installed_Capacity!$V$6:$AG$11,MATCH(Source_Data!B43446,Installed_Capacity!$U$6:$U$11,0),MATCH(Source_Data!C43446,Installed_Capacity!$V$5:$AG$5,0)))</f>
        <v>1.6563367417234944E-6</v>
      </c>
      <c r="O43446" s="41">
        <f>M43446/(INDEX(Installed_Capacity!$V$15:$AG$20,MATCH(Source_Data!B43446,Installed_Capacity!$U$15:$U$20,0),MATCH(Source_Data!C43446,Installed_Capacity!$V$14:$AG$14,0)))</f>
        <v>0</v>
      </c>
      <c r="P43446" s="37">
        <v>0</v>
      </c>
      <c r="Q43446" s="38">
        <f>P43446/(INDEX(Installed_Capacity!$AJ$15:$AU$20,MATCH(Source_Data!B43446,Installed_Capacity!$AI$15:$AI$20,0),MATCH(Source_Data!C43446,Installed_Capacity!$AJ$14:$AU$14,0)))</f>
        <v>0</v>
      </c>
      <c r="R43446" s="63">
        <v>307.52386915199997</v>
      </c>
      <c r="S43446" s="42">
        <v>1086.959607168</v>
      </c>
      <c r="T43446" s="42">
        <f>R43446/(INDEX(Installed_Capacity!$H$25:$S$30,MATCH(Source_Data!B43446,Installed_Capacity!$G$25:$G$30,0),MATCH(Source_Data!C43446,Installed_Capacity!$H$24:$S$24,0)))</f>
        <v>0.21733135629116601</v>
      </c>
      <c r="U43446" s="43">
        <f>S43446/(INDEX(Installed_Capacity!$H$33:$S$38,MATCH(Source_Data!B43446,Installed_Capacity!$G$33:$G$38,0),MATCH(Source_Data!C43446,Installed_Capacity!$H$32:$S$32,0)))</f>
        <v>0.24648672100793473</v>
      </c>
      <c r="V43446" s="21"/>
      <c r="W43446" s="2"/>
    </row>
    <row r="43447" spans="1:23" x14ac:dyDescent="0.25">
      <c r="A43447" s="17">
        <v>44546</v>
      </c>
      <c r="B43447" s="19">
        <v>2021</v>
      </c>
      <c r="C43447" s="19">
        <v>12</v>
      </c>
      <c r="D43447" s="19">
        <v>16</v>
      </c>
      <c r="E43447" s="19">
        <v>5</v>
      </c>
      <c r="F43447" s="69">
        <v>22825.754079999999</v>
      </c>
      <c r="G43447" s="52">
        <f t="shared" si="678"/>
        <v>30438.99727</v>
      </c>
      <c r="H43447" s="34">
        <v>0</v>
      </c>
      <c r="I43447" s="35">
        <v>5.2329020000000002E-3</v>
      </c>
      <c r="J43447" s="35">
        <f>H43447/(INDEX(Installed_Capacity!$H$6:$S$11,MATCH(Source_Data!B43447,Installed_Capacity!$G$6:$G$11,0),MATCH(Source_Data!C43447,Installed_Capacity!$H$5:$S$5,0)))</f>
        <v>0</v>
      </c>
      <c r="K43447" s="36">
        <f>I43447/(INDEX(Installed_Capacity!$H$15:$S$20,MATCH(Source_Data!B43447,Installed_Capacity!$G$15:$G$20,0),MATCH(Source_Data!C43447,Installed_Capacity!$H$14:$S$14,0)))</f>
        <v>1.2445037944639592E-6</v>
      </c>
      <c r="L43447" s="39">
        <v>4.3204929999999999E-3</v>
      </c>
      <c r="M43447" s="40">
        <v>0</v>
      </c>
      <c r="N43447" s="40">
        <f>L43447/(INDEX(Installed_Capacity!$V$6:$AG$11,MATCH(Source_Data!B43447,Installed_Capacity!$U$6:$U$11,0),MATCH(Source_Data!C43447,Installed_Capacity!$V$5:$AG$5,0)))</f>
        <v>1.6721338947759518E-6</v>
      </c>
      <c r="O43447" s="41">
        <f>M43447/(INDEX(Installed_Capacity!$V$15:$AG$20,MATCH(Source_Data!B43447,Installed_Capacity!$U$15:$U$20,0),MATCH(Source_Data!C43447,Installed_Capacity!$V$14:$AG$14,0)))</f>
        <v>0</v>
      </c>
      <c r="P43447" s="37">
        <v>0</v>
      </c>
      <c r="Q43447" s="38">
        <f>P43447/(INDEX(Installed_Capacity!$AJ$15:$AU$20,MATCH(Source_Data!B43447,Installed_Capacity!$AI$15:$AI$20,0),MATCH(Source_Data!C43447,Installed_Capacity!$AJ$14:$AU$14,0)))</f>
        <v>0</v>
      </c>
      <c r="R43447" s="63">
        <v>228.982300509</v>
      </c>
      <c r="S43447" s="42">
        <v>1013.422545855</v>
      </c>
      <c r="T43447" s="42">
        <f>R43447/(INDEX(Installed_Capacity!$H$25:$S$30,MATCH(Source_Data!B43447,Installed_Capacity!$G$25:$G$30,0),MATCH(Source_Data!C43447,Installed_Capacity!$H$24:$S$24,0)))</f>
        <v>0.16182494735618372</v>
      </c>
      <c r="U43447" s="43">
        <f>S43447/(INDEX(Installed_Capacity!$H$33:$S$38,MATCH(Source_Data!B43447,Installed_Capacity!$G$33:$G$38,0),MATCH(Source_Data!C43447,Installed_Capacity!$H$32:$S$32,0)))</f>
        <v>0.22981093195738603</v>
      </c>
      <c r="V43447" s="21"/>
      <c r="W43447" s="2"/>
    </row>
    <row r="43448" spans="1:23" x14ac:dyDescent="0.25">
      <c r="A43448" s="17">
        <v>44546</v>
      </c>
      <c r="B43448" s="19">
        <v>2021</v>
      </c>
      <c r="C43448" s="19">
        <v>12</v>
      </c>
      <c r="D43448" s="19">
        <v>16</v>
      </c>
      <c r="E43448" s="19">
        <v>6</v>
      </c>
      <c r="F43448" s="69">
        <v>23097.36764</v>
      </c>
      <c r="G43448" s="52">
        <f t="shared" si="678"/>
        <v>30438.99727</v>
      </c>
      <c r="H43448" s="34">
        <v>0</v>
      </c>
      <c r="I43448" s="35">
        <v>2.8872009999999998E-3</v>
      </c>
      <c r="J43448" s="35">
        <f>H43448/(INDEX(Installed_Capacity!$H$6:$S$11,MATCH(Source_Data!B43448,Installed_Capacity!$G$6:$G$11,0),MATCH(Source_Data!C43448,Installed_Capacity!$H$5:$S$5,0)))</f>
        <v>0</v>
      </c>
      <c r="K43448" s="36">
        <f>I43448/(INDEX(Installed_Capacity!$H$15:$S$20,MATCH(Source_Data!B43448,Installed_Capacity!$G$15:$G$20,0),MATCH(Source_Data!C43448,Installed_Capacity!$H$14:$S$14,0)))</f>
        <v>6.8664244044320673E-7</v>
      </c>
      <c r="L43448" s="39">
        <v>4.2368789999999998E-3</v>
      </c>
      <c r="M43448" s="40">
        <v>0</v>
      </c>
      <c r="N43448" s="40">
        <f>L43448/(INDEX(Installed_Capacity!$V$6:$AG$11,MATCH(Source_Data!B43448,Installed_Capacity!$U$6:$U$11,0),MATCH(Source_Data!C43448,Installed_Capacity!$V$5:$AG$5,0)))</f>
        <v>1.6397732814205323E-6</v>
      </c>
      <c r="O43448" s="41">
        <f>M43448/(INDEX(Installed_Capacity!$V$15:$AG$20,MATCH(Source_Data!B43448,Installed_Capacity!$U$15:$U$20,0),MATCH(Source_Data!C43448,Installed_Capacity!$V$14:$AG$14,0)))</f>
        <v>0</v>
      </c>
      <c r="P43448" s="37">
        <v>0</v>
      </c>
      <c r="Q43448" s="38">
        <f>P43448/(INDEX(Installed_Capacity!$AJ$15:$AU$20,MATCH(Source_Data!B43448,Installed_Capacity!$AI$15:$AI$20,0),MATCH(Source_Data!C43448,Installed_Capacity!$AJ$14:$AU$14,0)))</f>
        <v>0</v>
      </c>
      <c r="R43448" s="63">
        <v>148.104024243</v>
      </c>
      <c r="S43448" s="42">
        <v>909.90399954199995</v>
      </c>
      <c r="T43448" s="42">
        <f>R43448/(INDEX(Installed_Capacity!$H$25:$S$30,MATCH(Source_Data!B43448,Installed_Capacity!$G$25:$G$30,0),MATCH(Source_Data!C43448,Installed_Capacity!$H$24:$S$24,0)))</f>
        <v>0.10466715494204945</v>
      </c>
      <c r="U43448" s="43">
        <f>S43448/(INDEX(Installed_Capacity!$H$33:$S$38,MATCH(Source_Data!B43448,Installed_Capacity!$G$33:$G$38,0),MATCH(Source_Data!C43448,Installed_Capacity!$H$32:$S$32,0)))</f>
        <v>0.20633632731160761</v>
      </c>
      <c r="V43448" s="21"/>
      <c r="W43448" s="2"/>
    </row>
    <row r="43449" spans="1:23" x14ac:dyDescent="0.25">
      <c r="A43449" s="17">
        <v>44546</v>
      </c>
      <c r="B43449" s="19">
        <v>2021</v>
      </c>
      <c r="C43449" s="19">
        <v>12</v>
      </c>
      <c r="D43449" s="19">
        <v>16</v>
      </c>
      <c r="E43449" s="19">
        <v>7</v>
      </c>
      <c r="F43449" s="69">
        <v>24474.7369</v>
      </c>
      <c r="G43449" s="52">
        <f t="shared" si="678"/>
        <v>30438.99727</v>
      </c>
      <c r="H43449" s="34">
        <v>0</v>
      </c>
      <c r="I43449" s="35">
        <v>20.964144504</v>
      </c>
      <c r="J43449" s="35">
        <f>H43449/(INDEX(Installed_Capacity!$H$6:$S$11,MATCH(Source_Data!B43449,Installed_Capacity!$G$6:$G$11,0),MATCH(Source_Data!C43449,Installed_Capacity!$H$5:$S$5,0)))</f>
        <v>0</v>
      </c>
      <c r="K43449" s="36">
        <f>I43449/(INDEX(Installed_Capacity!$H$15:$S$20,MATCH(Source_Data!B43449,Installed_Capacity!$G$15:$G$20,0),MATCH(Source_Data!C43449,Installed_Capacity!$H$14:$S$14,0)))</f>
        <v>4.9857531027561299E-3</v>
      </c>
      <c r="L43449" s="39">
        <v>5.2247259999999998E-3</v>
      </c>
      <c r="M43449" s="40">
        <v>20.632657629000001</v>
      </c>
      <c r="N43449" s="40">
        <f>L43449/(INDEX(Installed_Capacity!$V$6:$AG$11,MATCH(Source_Data!B43449,Installed_Capacity!$U$6:$U$11,0),MATCH(Source_Data!C43449,Installed_Capacity!$V$5:$AG$5,0)))</f>
        <v>2.0220936442941071E-6</v>
      </c>
      <c r="O43449" s="41">
        <f>M43449/(INDEX(Installed_Capacity!$V$15:$AG$20,MATCH(Source_Data!B43449,Installed_Capacity!$U$15:$U$20,0),MATCH(Source_Data!C43449,Installed_Capacity!$V$14:$AG$14,0)))</f>
        <v>3.8660958452786495E-3</v>
      </c>
      <c r="P43449" s="37">
        <v>0</v>
      </c>
      <c r="Q43449" s="38">
        <f>P43449/(INDEX(Installed_Capacity!$AJ$15:$AU$20,MATCH(Source_Data!B43449,Installed_Capacity!$AI$15:$AI$20,0),MATCH(Source_Data!C43449,Installed_Capacity!$AJ$14:$AU$14,0)))</f>
        <v>0</v>
      </c>
      <c r="R43449" s="63">
        <v>202.51118974100001</v>
      </c>
      <c r="S43449" s="42">
        <v>1023.426657142</v>
      </c>
      <c r="T43449" s="42">
        <f>R43449/(INDEX(Installed_Capacity!$H$25:$S$30,MATCH(Source_Data!B43449,Installed_Capacity!$G$25:$G$30,0),MATCH(Source_Data!C43449,Installed_Capacity!$H$24:$S$24,0)))</f>
        <v>0.143117448580212</v>
      </c>
      <c r="U43449" s="43">
        <f>S43449/(INDEX(Installed_Capacity!$H$33:$S$38,MATCH(Source_Data!B43449,Installed_Capacity!$G$33:$G$38,0),MATCH(Source_Data!C43449,Installed_Capacity!$H$32:$S$32,0)))</f>
        <v>0.23207953565845252</v>
      </c>
      <c r="V43449" s="21"/>
      <c r="W43449" s="2"/>
    </row>
    <row r="43450" spans="1:23" x14ac:dyDescent="0.25">
      <c r="A43450" s="17">
        <v>44546</v>
      </c>
      <c r="B43450" s="19">
        <v>2021</v>
      </c>
      <c r="C43450" s="19">
        <v>12</v>
      </c>
      <c r="D43450" s="19">
        <v>16</v>
      </c>
      <c r="E43450" s="19">
        <v>8</v>
      </c>
      <c r="F43450" s="69">
        <v>26722.245940000001</v>
      </c>
      <c r="G43450" s="52">
        <f t="shared" si="678"/>
        <v>30438.99727</v>
      </c>
      <c r="H43450" s="34">
        <v>19.893410855999999</v>
      </c>
      <c r="I43450" s="35">
        <v>777.43068567800003</v>
      </c>
      <c r="J43450" s="35">
        <f>H43450/(INDEX(Installed_Capacity!$H$6:$S$11,MATCH(Source_Data!B43450,Installed_Capacity!$G$6:$G$11,0),MATCH(Source_Data!C43450,Installed_Capacity!$H$5:$S$5,0)))</f>
        <v>1.0808816643484308E-2</v>
      </c>
      <c r="K43450" s="36">
        <f>I43450/(INDEX(Installed_Capacity!$H$15:$S$20,MATCH(Source_Data!B43450,Installed_Capacity!$G$15:$G$20,0),MATCH(Source_Data!C43450,Installed_Capacity!$H$14:$S$14,0)))</f>
        <v>0.18489080022117529</v>
      </c>
      <c r="L43450" s="39">
        <v>56.934599951999999</v>
      </c>
      <c r="M43450" s="40">
        <v>998.25278911400005</v>
      </c>
      <c r="N43450" s="40">
        <f>L43450/(INDEX(Installed_Capacity!$V$6:$AG$11,MATCH(Source_Data!B43450,Installed_Capacity!$U$6:$U$11,0),MATCH(Source_Data!C43450,Installed_Capacity!$V$5:$AG$5,0)))</f>
        <v>2.2035048862536863E-2</v>
      </c>
      <c r="O43450" s="41">
        <f>M43450/(INDEX(Installed_Capacity!$V$15:$AG$20,MATCH(Source_Data!B43450,Installed_Capacity!$U$15:$U$20,0),MATCH(Source_Data!C43450,Installed_Capacity!$V$14:$AG$14,0)))</f>
        <v>0.18705011394688226</v>
      </c>
      <c r="P43450" s="37">
        <v>1.6003988039999999</v>
      </c>
      <c r="Q43450" s="38">
        <f>P43450/(INDEX(Installed_Capacity!$AJ$15:$AU$20,MATCH(Source_Data!B43450,Installed_Capacity!$AI$15:$AI$20,0),MATCH(Source_Data!C43450,Installed_Capacity!$AJ$14:$AU$14,0)))</f>
        <v>1.605214447342026E-3</v>
      </c>
      <c r="R43450" s="63">
        <v>154.95067455099999</v>
      </c>
      <c r="S43450" s="42">
        <v>914.93874815900006</v>
      </c>
      <c r="T43450" s="42">
        <f>R43450/(INDEX(Installed_Capacity!$H$25:$S$30,MATCH(Source_Data!B43450,Installed_Capacity!$G$25:$G$30,0),MATCH(Source_Data!C43450,Installed_Capacity!$H$24:$S$24,0)))</f>
        <v>0.10950577706784451</v>
      </c>
      <c r="U43450" s="43">
        <f>S43450/(INDEX(Installed_Capacity!$H$33:$S$38,MATCH(Source_Data!B43450,Installed_Capacity!$G$33:$G$38,0),MATCH(Source_Data!C43450,Installed_Capacity!$H$32:$S$32,0)))</f>
        <v>0.20747804285422741</v>
      </c>
      <c r="V43450" s="21"/>
      <c r="W43450" s="2"/>
    </row>
    <row r="43451" spans="1:23" x14ac:dyDescent="0.25">
      <c r="A43451" s="17">
        <v>44546</v>
      </c>
      <c r="B43451" s="19">
        <v>2021</v>
      </c>
      <c r="C43451" s="19">
        <v>12</v>
      </c>
      <c r="D43451" s="19">
        <v>16</v>
      </c>
      <c r="E43451" s="19">
        <v>9</v>
      </c>
      <c r="F43451" s="69">
        <v>27927.77563</v>
      </c>
      <c r="G43451" s="52">
        <f t="shared" si="678"/>
        <v>30438.99727</v>
      </c>
      <c r="H43451" s="34">
        <v>166.62546861600001</v>
      </c>
      <c r="I43451" s="35">
        <v>2181.6394490769999</v>
      </c>
      <c r="J43451" s="35">
        <f>H43451/(INDEX(Installed_Capacity!$H$6:$S$11,MATCH(Source_Data!B43451,Installed_Capacity!$G$6:$G$11,0),MATCH(Source_Data!C43451,Installed_Capacity!$H$5:$S$5,0)))</f>
        <v>9.0533702412414152E-2</v>
      </c>
      <c r="K43451" s="36">
        <f>I43451/(INDEX(Installed_Capacity!$H$15:$S$20,MATCH(Source_Data!B43451,Installed_Capacity!$G$15:$G$20,0),MATCH(Source_Data!C43451,Installed_Capacity!$H$14:$S$14,0)))</f>
        <v>0.51884376442146019</v>
      </c>
      <c r="L43451" s="39">
        <v>302.886421579</v>
      </c>
      <c r="M43451" s="40">
        <v>2683.7290316160002</v>
      </c>
      <c r="N43451" s="40">
        <f>L43451/(INDEX(Installed_Capacity!$V$6:$AG$11,MATCH(Source_Data!B43451,Installed_Capacity!$U$6:$U$11,0),MATCH(Source_Data!C43451,Installed_Capacity!$V$5:$AG$5,0)))</f>
        <v>0.11722427319975849</v>
      </c>
      <c r="O43451" s="41">
        <f>M43451/(INDEX(Installed_Capacity!$V$15:$AG$20,MATCH(Source_Data!B43451,Installed_Capacity!$U$15:$U$20,0),MATCH(Source_Data!C43451,Installed_Capacity!$V$14:$AG$14,0)))</f>
        <v>0.50287044187662322</v>
      </c>
      <c r="P43451" s="37">
        <v>72.577554734000003</v>
      </c>
      <c r="Q43451" s="38">
        <f>P43451/(INDEX(Installed_Capacity!$AJ$15:$AU$20,MATCH(Source_Data!B43451,Installed_Capacity!$AI$15:$AI$20,0),MATCH(Source_Data!C43451,Installed_Capacity!$AJ$14:$AU$14,0)))</f>
        <v>7.2795942561685062E-2</v>
      </c>
      <c r="R43451" s="63">
        <v>158.42261047299999</v>
      </c>
      <c r="S43451" s="42">
        <v>1205.5945394410001</v>
      </c>
      <c r="T43451" s="42">
        <f>R43451/(INDEX(Installed_Capacity!$H$25:$S$30,MATCH(Source_Data!B43451,Installed_Capacity!$G$25:$G$30,0),MATCH(Source_Data!C43451,Installed_Capacity!$H$24:$S$24,0)))</f>
        <v>0.11195944203038867</v>
      </c>
      <c r="U43451" s="43">
        <f>S43451/(INDEX(Installed_Capacity!$H$33:$S$38,MATCH(Source_Data!B43451,Installed_Capacity!$G$33:$G$38,0),MATCH(Source_Data!C43451,Installed_Capacity!$H$32:$S$32,0)))</f>
        <v>0.2733892252593651</v>
      </c>
      <c r="V43451" s="21"/>
      <c r="W43451" s="2"/>
    </row>
    <row r="43452" spans="1:23" x14ac:dyDescent="0.25">
      <c r="A43452" s="17">
        <v>44546</v>
      </c>
      <c r="B43452" s="19">
        <v>2021</v>
      </c>
      <c r="C43452" s="19">
        <v>12</v>
      </c>
      <c r="D43452" s="19">
        <v>16</v>
      </c>
      <c r="E43452" s="19">
        <v>10</v>
      </c>
      <c r="F43452" s="69">
        <v>27645.973829999999</v>
      </c>
      <c r="G43452" s="52">
        <f t="shared" si="678"/>
        <v>30438.99727</v>
      </c>
      <c r="H43452" s="34">
        <v>290.34104995799999</v>
      </c>
      <c r="I43452" s="35">
        <v>2813.3353605560001</v>
      </c>
      <c r="J43452" s="35">
        <f>H43452/(INDEX(Installed_Capacity!$H$6:$S$11,MATCH(Source_Data!B43452,Installed_Capacity!$G$6:$G$11,0),MATCH(Source_Data!C43452,Installed_Capacity!$H$5:$S$5,0)))</f>
        <v>0.1577528959608363</v>
      </c>
      <c r="K43452" s="36">
        <f>I43452/(INDEX(Installed_Capacity!$H$15:$S$20,MATCH(Source_Data!B43452,Installed_Capacity!$G$15:$G$20,0),MATCH(Source_Data!C43452,Installed_Capacity!$H$14:$S$14,0)))</f>
        <v>0.6690755017601272</v>
      </c>
      <c r="L43452" s="39">
        <v>483.01286380900001</v>
      </c>
      <c r="M43452" s="40">
        <v>3119.9579206570002</v>
      </c>
      <c r="N43452" s="40">
        <f>L43452/(INDEX(Installed_Capacity!$V$6:$AG$11,MATCH(Source_Data!B43452,Installed_Capacity!$U$6:$U$11,0),MATCH(Source_Data!C43452,Installed_Capacity!$V$5:$AG$5,0)))</f>
        <v>0.18693750486063271</v>
      </c>
      <c r="O43452" s="41">
        <f>M43452/(INDEX(Installed_Capacity!$V$15:$AG$20,MATCH(Source_Data!B43452,Installed_Capacity!$U$15:$U$20,0),MATCH(Source_Data!C43452,Installed_Capacity!$V$14:$AG$14,0)))</f>
        <v>0.58460992138708079</v>
      </c>
      <c r="P43452" s="37">
        <v>159.653412723</v>
      </c>
      <c r="Q43452" s="38">
        <f>P43452/(INDEX(Installed_Capacity!$AJ$15:$AU$20,MATCH(Source_Data!B43452,Installed_Capacity!$AI$15:$AI$20,0),MATCH(Source_Data!C43452,Installed_Capacity!$AJ$14:$AU$14,0)))</f>
        <v>0.16013381416549649</v>
      </c>
      <c r="R43452" s="63">
        <v>75.747048088</v>
      </c>
      <c r="S43452" s="42">
        <v>1383.3490381480001</v>
      </c>
      <c r="T43452" s="42">
        <f>R43452/(INDEX(Installed_Capacity!$H$25:$S$30,MATCH(Source_Data!B43452,Installed_Capacity!$G$25:$G$30,0),MATCH(Source_Data!C43452,Installed_Capacity!$H$24:$S$24,0)))</f>
        <v>5.3531482747703169E-2</v>
      </c>
      <c r="U43452" s="43">
        <f>S43452/(INDEX(Installed_Capacity!$H$33:$S$38,MATCH(Source_Data!B43452,Installed_Capacity!$G$33:$G$38,0),MATCH(Source_Data!C43452,Installed_Capacity!$H$32:$S$32,0)))</f>
        <v>0.31369810448704155</v>
      </c>
      <c r="V43452" s="21"/>
      <c r="W43452" s="2"/>
    </row>
    <row r="43453" spans="1:23" x14ac:dyDescent="0.25">
      <c r="A43453" s="17">
        <v>44546</v>
      </c>
      <c r="B43453" s="19">
        <v>2021</v>
      </c>
      <c r="C43453" s="19">
        <v>12</v>
      </c>
      <c r="D43453" s="19">
        <v>16</v>
      </c>
      <c r="E43453" s="19">
        <v>11</v>
      </c>
      <c r="F43453" s="69">
        <v>27019.761920000001</v>
      </c>
      <c r="G43453" s="52">
        <f t="shared" si="678"/>
        <v>30438.99727</v>
      </c>
      <c r="H43453" s="34">
        <v>371.22282032700002</v>
      </c>
      <c r="I43453" s="35">
        <v>2818.7805472370001</v>
      </c>
      <c r="J43453" s="35">
        <f>H43453/(INDEX(Installed_Capacity!$H$6:$S$11,MATCH(Source_Data!B43453,Installed_Capacity!$G$6:$G$11,0),MATCH(Source_Data!C43453,Installed_Capacity!$H$5:$S$5,0)))</f>
        <v>0.20169891567797532</v>
      </c>
      <c r="K43453" s="36">
        <f>I43453/(INDEX(Installed_Capacity!$H$15:$S$20,MATCH(Source_Data!B43453,Installed_Capacity!$G$15:$G$20,0),MATCH(Source_Data!C43453,Installed_Capacity!$H$14:$S$14,0)))</f>
        <v>0.67037049170759211</v>
      </c>
      <c r="L43453" s="39">
        <v>917.78233083999999</v>
      </c>
      <c r="M43453" s="40">
        <v>3101.0861318530001</v>
      </c>
      <c r="N43453" s="40">
        <f>L43453/(INDEX(Installed_Capacity!$V$6:$AG$11,MATCH(Source_Data!B43453,Installed_Capacity!$U$6:$U$11,0),MATCH(Source_Data!C43453,Installed_Capacity!$V$5:$AG$5,0)))</f>
        <v>0.35520366389299562</v>
      </c>
      <c r="O43453" s="41">
        <f>M43453/(INDEX(Installed_Capacity!$V$15:$AG$20,MATCH(Source_Data!B43453,Installed_Capacity!$U$15:$U$20,0),MATCH(Source_Data!C43453,Installed_Capacity!$V$14:$AG$14,0)))</f>
        <v>0.58107377274350647</v>
      </c>
      <c r="P43453" s="37">
        <v>277.70625659400002</v>
      </c>
      <c r="Q43453" s="38">
        <f>P43453/(INDEX(Installed_Capacity!$AJ$15:$AU$20,MATCH(Source_Data!B43453,Installed_Capacity!$AI$15:$AI$20,0),MATCH(Source_Data!C43453,Installed_Capacity!$AJ$14:$AU$14,0)))</f>
        <v>0.27854188224072218</v>
      </c>
      <c r="R43453" s="63">
        <v>9.9310623089999996</v>
      </c>
      <c r="S43453" s="42">
        <v>1125.4170277379999</v>
      </c>
      <c r="T43453" s="42">
        <f>R43453/(INDEX(Installed_Capacity!$H$25:$S$30,MATCH(Source_Data!B43453,Installed_Capacity!$G$25:$G$30,0),MATCH(Source_Data!C43453,Installed_Capacity!$H$24:$S$24,0)))</f>
        <v>7.018418592932861E-3</v>
      </c>
      <c r="U43453" s="43">
        <f>S43453/(INDEX(Installed_Capacity!$H$33:$S$38,MATCH(Source_Data!B43453,Installed_Capacity!$G$33:$G$38,0),MATCH(Source_Data!C43453,Installed_Capacity!$H$32:$S$32,0)))</f>
        <v>0.25520760026803885</v>
      </c>
      <c r="V43453" s="21"/>
      <c r="W43453" s="2"/>
    </row>
    <row r="43454" spans="1:23" x14ac:dyDescent="0.25">
      <c r="A43454" s="17">
        <v>44546</v>
      </c>
      <c r="B43454" s="19">
        <v>2021</v>
      </c>
      <c r="C43454" s="19">
        <v>12</v>
      </c>
      <c r="D43454" s="19">
        <v>16</v>
      </c>
      <c r="E43454" s="19">
        <v>12</v>
      </c>
      <c r="F43454" s="69">
        <v>26137.013900000002</v>
      </c>
      <c r="G43454" s="52">
        <f t="shared" si="678"/>
        <v>30438.99727</v>
      </c>
      <c r="H43454" s="34">
        <v>452.24561291200001</v>
      </c>
      <c r="I43454" s="35">
        <v>3082.1959448749999</v>
      </c>
      <c r="J43454" s="35">
        <f>H43454/(INDEX(Installed_Capacity!$H$6:$S$11,MATCH(Source_Data!B43454,Installed_Capacity!$G$6:$G$11,0),MATCH(Source_Data!C43454,Installed_Capacity!$H$5:$S$5,0)))</f>
        <v>0.24572155791532643</v>
      </c>
      <c r="K43454" s="36">
        <f>I43454/(INDEX(Installed_Capacity!$H$15:$S$20,MATCH(Source_Data!B43454,Installed_Capacity!$G$15:$G$20,0),MATCH(Source_Data!C43454,Installed_Capacity!$H$14:$S$14,0)))</f>
        <v>0.7330166987033897</v>
      </c>
      <c r="L43454" s="39">
        <v>767.39574345899996</v>
      </c>
      <c r="M43454" s="40">
        <v>2968.2458609370001</v>
      </c>
      <c r="N43454" s="40">
        <f>L43454/(INDEX(Installed_Capacity!$V$6:$AG$11,MATCH(Source_Data!B43454,Installed_Capacity!$U$6:$U$11,0),MATCH(Source_Data!C43454,Installed_Capacity!$V$5:$AG$5,0)))</f>
        <v>0.29700046576735217</v>
      </c>
      <c r="O43454" s="41">
        <f>M43454/(INDEX(Installed_Capacity!$V$15:$AG$20,MATCH(Source_Data!B43454,Installed_Capacity!$U$15:$U$20,0),MATCH(Source_Data!C43454,Installed_Capacity!$V$14:$AG$14,0)))</f>
        <v>0.55618249461982983</v>
      </c>
      <c r="P43454" s="37">
        <v>436.81028548500001</v>
      </c>
      <c r="Q43454" s="38">
        <f>P43454/(INDEX(Installed_Capacity!$AJ$15:$AU$20,MATCH(Source_Data!B43454,Installed_Capacity!$AI$15:$AI$20,0),MATCH(Source_Data!C43454,Installed_Capacity!$AJ$14:$AU$14,0)))</f>
        <v>0.43812465946339019</v>
      </c>
      <c r="R43454" s="63">
        <v>3.601808525</v>
      </c>
      <c r="S43454" s="42">
        <v>1502.6934339080001</v>
      </c>
      <c r="T43454" s="42">
        <f>R43454/(INDEX(Installed_Capacity!$H$25:$S$30,MATCH(Source_Data!B43454,Installed_Capacity!$G$25:$G$30,0),MATCH(Source_Data!C43454,Installed_Capacity!$H$24:$S$24,0)))</f>
        <v>2.5454477208480563E-3</v>
      </c>
      <c r="U43454" s="43">
        <f>S43454/(INDEX(Installed_Capacity!$H$33:$S$38,MATCH(Source_Data!B43454,Installed_Capacity!$G$33:$G$38,0),MATCH(Source_Data!C43454,Installed_Capacity!$H$32:$S$32,0)))</f>
        <v>0.34076149174408893</v>
      </c>
      <c r="V43454" s="21"/>
      <c r="W43454" s="2"/>
    </row>
    <row r="43455" spans="1:23" x14ac:dyDescent="0.25">
      <c r="A43455" s="17">
        <v>44546</v>
      </c>
      <c r="B43455" s="19">
        <v>2021</v>
      </c>
      <c r="C43455" s="19">
        <v>12</v>
      </c>
      <c r="D43455" s="19">
        <v>16</v>
      </c>
      <c r="E43455" s="19">
        <v>13</v>
      </c>
      <c r="F43455" s="69">
        <v>25429.329839999999</v>
      </c>
      <c r="G43455" s="52">
        <f t="shared" si="678"/>
        <v>30438.99727</v>
      </c>
      <c r="H43455" s="34">
        <v>435.11464023899998</v>
      </c>
      <c r="I43455" s="35">
        <v>2958.0298220079999</v>
      </c>
      <c r="J43455" s="35">
        <f>H43455/(INDEX(Installed_Capacity!$H$6:$S$11,MATCH(Source_Data!B43455,Installed_Capacity!$G$6:$G$11,0),MATCH(Source_Data!C43455,Installed_Capacity!$H$5:$S$5,0)))</f>
        <v>0.23641367482341563</v>
      </c>
      <c r="K43455" s="36">
        <f>I43455/(INDEX(Installed_Capacity!$H$15:$S$20,MATCH(Source_Data!B43455,Installed_Capacity!$G$15:$G$20,0),MATCH(Source_Data!C43455,Installed_Capacity!$H$14:$S$14,0)))</f>
        <v>0.70348715447499421</v>
      </c>
      <c r="L43455" s="39">
        <v>608.14570226299998</v>
      </c>
      <c r="M43455" s="40">
        <v>3118.39850333</v>
      </c>
      <c r="N43455" s="40">
        <f>L43455/(INDEX(Installed_Capacity!$V$6:$AG$11,MATCH(Source_Data!B43455,Installed_Capacity!$U$6:$U$11,0),MATCH(Source_Data!C43455,Installed_Capacity!$V$5:$AG$5,0)))</f>
        <v>0.23536689949880407</v>
      </c>
      <c r="O43455" s="41">
        <f>M43455/(INDEX(Installed_Capacity!$V$15:$AG$20,MATCH(Source_Data!B43455,Installed_Capacity!$U$15:$U$20,0),MATCH(Source_Data!C43455,Installed_Capacity!$V$14:$AG$14,0)))</f>
        <v>0.58431772166383733</v>
      </c>
      <c r="P43455" s="37">
        <v>223.04968088800001</v>
      </c>
      <c r="Q43455" s="38">
        <f>P43455/(INDEX(Installed_Capacity!$AJ$15:$AU$20,MATCH(Source_Data!B43455,Installed_Capacity!$AI$15:$AI$20,0),MATCH(Source_Data!C43455,Installed_Capacity!$AJ$14:$AU$14,0)))</f>
        <v>0.22372084341825477</v>
      </c>
      <c r="R43455" s="63">
        <v>2.5266048570000001</v>
      </c>
      <c r="S43455" s="42">
        <v>1612.9408617859999</v>
      </c>
      <c r="T43455" s="42">
        <f>R43455/(INDEX(Installed_Capacity!$H$25:$S$30,MATCH(Source_Data!B43455,Installed_Capacity!$G$25:$G$30,0),MATCH(Source_Data!C43455,Installed_Capacity!$H$24:$S$24,0)))</f>
        <v>1.7855864713780918E-3</v>
      </c>
      <c r="U43455" s="43">
        <f>S43455/(INDEX(Installed_Capacity!$H$33:$S$38,MATCH(Source_Data!B43455,Installed_Capacity!$G$33:$G$38,0),MATCH(Source_Data!C43455,Installed_Capacity!$H$32:$S$32,0)))</f>
        <v>0.36576198561525342</v>
      </c>
      <c r="V43455" s="21"/>
      <c r="W43455" s="2"/>
    </row>
    <row r="43456" spans="1:23" x14ac:dyDescent="0.25">
      <c r="A43456" s="17">
        <v>44546</v>
      </c>
      <c r="B43456" s="19">
        <v>2021</v>
      </c>
      <c r="C43456" s="19">
        <v>12</v>
      </c>
      <c r="D43456" s="19">
        <v>16</v>
      </c>
      <c r="E43456" s="19">
        <v>14</v>
      </c>
      <c r="F43456" s="69">
        <v>25591.685379999999</v>
      </c>
      <c r="G43456" s="52">
        <f t="shared" si="678"/>
        <v>30438.99727</v>
      </c>
      <c r="H43456" s="34">
        <v>391.15029690300003</v>
      </c>
      <c r="I43456" s="35">
        <v>2748.0911540080001</v>
      </c>
      <c r="J43456" s="35">
        <f>H43456/(INDEX(Installed_Capacity!$H$6:$S$11,MATCH(Source_Data!B43456,Installed_Capacity!$G$6:$G$11,0),MATCH(Source_Data!C43456,Installed_Capacity!$H$5:$S$5,0)))</f>
        <v>0.21252624147124663</v>
      </c>
      <c r="K43456" s="36">
        <f>I43456/(INDEX(Installed_Capacity!$H$15:$S$20,MATCH(Source_Data!B43456,Installed_Capacity!$G$15:$G$20,0),MATCH(Source_Data!C43456,Installed_Capacity!$H$14:$S$14,0)))</f>
        <v>0.65355893702878376</v>
      </c>
      <c r="L43456" s="39">
        <v>505.88505691199998</v>
      </c>
      <c r="M43456" s="40">
        <v>3207.377487406</v>
      </c>
      <c r="N43456" s="40">
        <f>L43456/(INDEX(Installed_Capacity!$V$6:$AG$11,MATCH(Source_Data!B43456,Installed_Capacity!$U$6:$U$11,0),MATCH(Source_Data!C43456,Installed_Capacity!$V$5:$AG$5,0)))</f>
        <v>0.19578958941102706</v>
      </c>
      <c r="O43456" s="41">
        <f>M43456/(INDEX(Installed_Capacity!$V$15:$AG$20,MATCH(Source_Data!B43456,Installed_Capacity!$U$15:$U$20,0),MATCH(Source_Data!C43456,Installed_Capacity!$V$14:$AG$14,0)))</f>
        <v>0.60099038142676731</v>
      </c>
      <c r="P43456" s="37">
        <v>317.86375599000002</v>
      </c>
      <c r="Q43456" s="38">
        <f>P43456/(INDEX(Installed_Capacity!$AJ$15:$AU$20,MATCH(Source_Data!B43456,Installed_Capacity!$AI$15:$AI$20,0),MATCH(Source_Data!C43456,Installed_Capacity!$AJ$14:$AU$14,0)))</f>
        <v>0.31882021663991977</v>
      </c>
      <c r="R43456" s="63">
        <v>5.1651229169999997</v>
      </c>
      <c r="S43456" s="42">
        <v>1552.084149691</v>
      </c>
      <c r="T43456" s="42">
        <f>R43456/(INDEX(Installed_Capacity!$H$25:$S$30,MATCH(Source_Data!B43456,Installed_Capacity!$G$25:$G$30,0),MATCH(Source_Data!C43456,Installed_Capacity!$H$24:$S$24,0)))</f>
        <v>3.6502635455830379E-3</v>
      </c>
      <c r="U43456" s="43">
        <f>S43456/(INDEX(Installed_Capacity!$H$33:$S$38,MATCH(Source_Data!B43456,Installed_Capacity!$G$33:$G$38,0),MATCH(Source_Data!C43456,Installed_Capacity!$H$32:$S$32,0)))</f>
        <v>0.35196168308634629</v>
      </c>
      <c r="V43456" s="21"/>
      <c r="W43456" s="2"/>
    </row>
    <row r="43457" spans="1:23" x14ac:dyDescent="0.25">
      <c r="A43457" s="17">
        <v>44546</v>
      </c>
      <c r="B43457" s="19">
        <v>2021</v>
      </c>
      <c r="C43457" s="19">
        <v>12</v>
      </c>
      <c r="D43457" s="19">
        <v>16</v>
      </c>
      <c r="E43457" s="19">
        <v>15</v>
      </c>
      <c r="F43457" s="69">
        <v>26433.73371</v>
      </c>
      <c r="G43457" s="52">
        <f t="shared" si="678"/>
        <v>30438.99727</v>
      </c>
      <c r="H43457" s="34">
        <v>286.51954634700002</v>
      </c>
      <c r="I43457" s="35">
        <v>2223.7808441269999</v>
      </c>
      <c r="J43457" s="35">
        <f>H43457/(INDEX(Installed_Capacity!$H$6:$S$11,MATCH(Source_Data!B43457,Installed_Capacity!$G$6:$G$11,0),MATCH(Source_Data!C43457,Installed_Capacity!$H$5:$S$5,0)))</f>
        <v>0.15567653348419977</v>
      </c>
      <c r="K43457" s="36">
        <f>I43457/(INDEX(Installed_Capacity!$H$15:$S$20,MATCH(Source_Data!B43457,Installed_Capacity!$G$15:$G$20,0),MATCH(Source_Data!C43457,Installed_Capacity!$H$14:$S$14,0)))</f>
        <v>0.52886595211840726</v>
      </c>
      <c r="L43457" s="39">
        <v>371.42759610299998</v>
      </c>
      <c r="M43457" s="40">
        <v>3019.8455621349999</v>
      </c>
      <c r="N43457" s="40">
        <f>L43457/(INDEX(Installed_Capacity!$V$6:$AG$11,MATCH(Source_Data!B43457,Installed_Capacity!$U$6:$U$11,0),MATCH(Source_Data!C43457,Installed_Capacity!$V$5:$AG$5,0)))</f>
        <v>0.143751343399695</v>
      </c>
      <c r="O43457" s="41">
        <f>M43457/(INDEX(Installed_Capacity!$V$15:$AG$20,MATCH(Source_Data!B43457,Installed_Capacity!$U$15:$U$20,0),MATCH(Source_Data!C43457,Installed_Capacity!$V$14:$AG$14,0)))</f>
        <v>0.56585111773209518</v>
      </c>
      <c r="P43457" s="37">
        <v>278.53406281399998</v>
      </c>
      <c r="Q43457" s="38">
        <f>P43457/(INDEX(Installed_Capacity!$AJ$15:$AU$20,MATCH(Source_Data!B43457,Installed_Capacity!$AI$15:$AI$20,0),MATCH(Source_Data!C43457,Installed_Capacity!$AJ$14:$AU$14,0)))</f>
        <v>0.27937217935205616</v>
      </c>
      <c r="R43457" s="63">
        <v>66.842490491999996</v>
      </c>
      <c r="S43457" s="42">
        <v>1661.926315486</v>
      </c>
      <c r="T43457" s="42">
        <f>R43457/(INDEX(Installed_Capacity!$H$25:$S$30,MATCH(Source_Data!B43457,Installed_Capacity!$G$25:$G$30,0),MATCH(Source_Data!C43457,Installed_Capacity!$H$24:$S$24,0)))</f>
        <v>4.7238509181625428E-2</v>
      </c>
      <c r="U43457" s="43">
        <f>S43457/(INDEX(Installed_Capacity!$H$33:$S$38,MATCH(Source_Data!B43457,Installed_Capacity!$G$33:$G$38,0),MATCH(Source_Data!C43457,Installed_Capacity!$H$32:$S$32,0)))</f>
        <v>0.37687027683414953</v>
      </c>
      <c r="V43457" s="21"/>
      <c r="W43457" s="2"/>
    </row>
    <row r="43458" spans="1:23" x14ac:dyDescent="0.25">
      <c r="A43458" s="17">
        <v>44546</v>
      </c>
      <c r="B43458" s="19">
        <v>2021</v>
      </c>
      <c r="C43458" s="19">
        <v>12</v>
      </c>
      <c r="D43458" s="19">
        <v>16</v>
      </c>
      <c r="E43458" s="19">
        <v>16</v>
      </c>
      <c r="F43458" s="69">
        <v>26379.802879999999</v>
      </c>
      <c r="G43458" s="52">
        <f t="shared" si="678"/>
        <v>30438.99727</v>
      </c>
      <c r="H43458" s="34">
        <v>143.89231335599999</v>
      </c>
      <c r="I43458" s="35">
        <v>918.15278837599999</v>
      </c>
      <c r="J43458" s="35">
        <f>H43458/(INDEX(Installed_Capacity!$H$6:$S$11,MATCH(Source_Data!B43458,Installed_Capacity!$G$6:$G$11,0),MATCH(Source_Data!C43458,Installed_Capacity!$H$5:$S$5,0)))</f>
        <v>7.8181948924193681E-2</v>
      </c>
      <c r="K43458" s="36">
        <f>I43458/(INDEX(Installed_Capacity!$H$15:$S$20,MATCH(Source_Data!B43458,Installed_Capacity!$G$15:$G$20,0),MATCH(Source_Data!C43458,Installed_Capacity!$H$14:$S$14,0)))</f>
        <v>0.21835773515949594</v>
      </c>
      <c r="L43458" s="39">
        <v>211.362031664</v>
      </c>
      <c r="M43458" s="40">
        <v>1699.6602609280001</v>
      </c>
      <c r="N43458" s="40">
        <f>L43458/(INDEX(Installed_Capacity!$V$6:$AG$11,MATCH(Source_Data!B43458,Installed_Capacity!$U$6:$U$11,0),MATCH(Source_Data!C43458,Installed_Capacity!$V$5:$AG$5,0)))</f>
        <v>8.1802150174547755E-2</v>
      </c>
      <c r="O43458" s="41">
        <f>M43458/(INDEX(Installed_Capacity!$V$15:$AG$20,MATCH(Source_Data!B43458,Installed_Capacity!$U$15:$U$20,0),MATCH(Source_Data!C43458,Installed_Capacity!$V$14:$AG$14,0)))</f>
        <v>0.31847809387013243</v>
      </c>
      <c r="P43458" s="37">
        <v>144.02163220599999</v>
      </c>
      <c r="Q43458" s="38">
        <f>P43458/(INDEX(Installed_Capacity!$AJ$15:$AU$20,MATCH(Source_Data!B43458,Installed_Capacity!$AI$15:$AI$20,0),MATCH(Source_Data!C43458,Installed_Capacity!$AJ$14:$AU$14,0)))</f>
        <v>0.14445499719759278</v>
      </c>
      <c r="R43458" s="63">
        <v>125.11799772400001</v>
      </c>
      <c r="S43458" s="42">
        <v>1590.9706629970001</v>
      </c>
      <c r="T43458" s="42">
        <f>R43458/(INDEX(Installed_Capacity!$H$25:$S$30,MATCH(Source_Data!B43458,Installed_Capacity!$G$25:$G$30,0),MATCH(Source_Data!C43458,Installed_Capacity!$H$24:$S$24,0)))</f>
        <v>8.8422613232508829E-2</v>
      </c>
      <c r="U43458" s="43">
        <f>S43458/(INDEX(Installed_Capacity!$H$33:$S$38,MATCH(Source_Data!B43458,Installed_Capacity!$G$33:$G$38,0),MATCH(Source_Data!C43458,Installed_Capacity!$H$32:$S$32,0)))</f>
        <v>0.36077986647882809</v>
      </c>
      <c r="V43458" s="21"/>
      <c r="W43458" s="2"/>
    </row>
    <row r="43459" spans="1:23" x14ac:dyDescent="0.25">
      <c r="A43459" s="17">
        <v>44546</v>
      </c>
      <c r="B43459" s="19">
        <v>2021</v>
      </c>
      <c r="C43459" s="19">
        <v>12</v>
      </c>
      <c r="D43459" s="19">
        <v>16</v>
      </c>
      <c r="E43459" s="19">
        <v>17</v>
      </c>
      <c r="F43459" s="69">
        <v>26705.967789999999</v>
      </c>
      <c r="G43459" s="52">
        <f t="shared" ref="G43459:G43522" si="679">_xlfn.MAXIFS($F:$F,$B:$B,B43459,$C:$C,C43459,$D:$D,D43459)</f>
        <v>30438.99727</v>
      </c>
      <c r="H43459" s="34">
        <v>27.738646173999999</v>
      </c>
      <c r="I43459" s="35">
        <v>58.045872361999997</v>
      </c>
      <c r="J43459" s="35">
        <f>H43459/(INDEX(Installed_Capacity!$H$6:$S$11,MATCH(Source_Data!B43459,Installed_Capacity!$G$6:$G$11,0),MATCH(Source_Data!C43459,Installed_Capacity!$H$5:$S$5,0)))</f>
        <v>1.5071419506867773E-2</v>
      </c>
      <c r="K43459" s="36">
        <f>I43459/(INDEX(Installed_Capacity!$H$15:$S$20,MATCH(Source_Data!B43459,Installed_Capacity!$G$15:$G$20,0),MATCH(Source_Data!C43459,Installed_Capacity!$H$14:$S$14,0)))</f>
        <v>1.3804636205203089E-2</v>
      </c>
      <c r="L43459" s="39">
        <v>19.419569139</v>
      </c>
      <c r="M43459" s="40">
        <v>135.04343344200001</v>
      </c>
      <c r="N43459" s="40">
        <f>L43459/(INDEX(Installed_Capacity!$V$6:$AG$11,MATCH(Source_Data!B43459,Installed_Capacity!$U$6:$U$11,0),MATCH(Source_Data!C43459,Installed_Capacity!$V$5:$AG$5,0)))</f>
        <v>7.5158366832828909E-3</v>
      </c>
      <c r="O43459" s="41">
        <f>M43459/(INDEX(Installed_Capacity!$V$15:$AG$20,MATCH(Source_Data!B43459,Installed_Capacity!$U$15:$U$20,0),MATCH(Source_Data!C43459,Installed_Capacity!$V$14:$AG$14,0)))</f>
        <v>2.5304101214206214E-2</v>
      </c>
      <c r="P43459" s="37">
        <v>34.665854666000001</v>
      </c>
      <c r="Q43459" s="38">
        <f>P43459/(INDEX(Installed_Capacity!$AJ$15:$AU$20,MATCH(Source_Data!B43459,Installed_Capacity!$AI$15:$AI$20,0),MATCH(Source_Data!C43459,Installed_Capacity!$AJ$14:$AU$14,0)))</f>
        <v>3.4770165161484456E-2</v>
      </c>
      <c r="R43459" s="63">
        <v>113.199717179</v>
      </c>
      <c r="S43459" s="42">
        <v>1373.667784426</v>
      </c>
      <c r="T43459" s="42">
        <f>R43459/(INDEX(Installed_Capacity!$H$25:$S$30,MATCH(Source_Data!B43459,Installed_Capacity!$G$25:$G$30,0),MATCH(Source_Data!C43459,Installed_Capacity!$H$24:$S$24,0)))</f>
        <v>7.9999800126501763E-2</v>
      </c>
      <c r="U43459" s="43">
        <f>S43459/(INDEX(Installed_Capacity!$H$33:$S$38,MATCH(Source_Data!B43459,Installed_Capacity!$G$33:$G$38,0),MATCH(Source_Data!C43459,Installed_Capacity!$H$32:$S$32,0)))</f>
        <v>0.31150271427249715</v>
      </c>
      <c r="V43459" s="21"/>
      <c r="W43459" s="2"/>
    </row>
    <row r="43460" spans="1:23" x14ac:dyDescent="0.25">
      <c r="A43460" s="17">
        <v>44546</v>
      </c>
      <c r="B43460" s="19">
        <v>2021</v>
      </c>
      <c r="C43460" s="19">
        <v>12</v>
      </c>
      <c r="D43460" s="19">
        <v>16</v>
      </c>
      <c r="E43460" s="19">
        <v>18</v>
      </c>
      <c r="F43460" s="69">
        <v>28566.939910000001</v>
      </c>
      <c r="G43460" s="52">
        <f t="shared" si="679"/>
        <v>30438.99727</v>
      </c>
      <c r="H43460" s="34">
        <v>0</v>
      </c>
      <c r="I43460" s="35">
        <v>2.5185308E-2</v>
      </c>
      <c r="J43460" s="35">
        <f>H43460/(INDEX(Installed_Capacity!$H$6:$S$11,MATCH(Source_Data!B43460,Installed_Capacity!$G$6:$G$11,0),MATCH(Source_Data!C43460,Installed_Capacity!$H$5:$S$5,0)))</f>
        <v>0</v>
      </c>
      <c r="K43460" s="36">
        <f>I43460/(INDEX(Installed_Capacity!$H$15:$S$20,MATCH(Source_Data!B43460,Installed_Capacity!$G$15:$G$20,0),MATCH(Source_Data!C43460,Installed_Capacity!$H$14:$S$14,0)))</f>
        <v>5.9896423381793714E-6</v>
      </c>
      <c r="L43460" s="39">
        <v>0</v>
      </c>
      <c r="M43460" s="40">
        <v>2.8155849999999998E-3</v>
      </c>
      <c r="N43460" s="40">
        <f>L43460/(INDEX(Installed_Capacity!$V$6:$AG$11,MATCH(Source_Data!B43460,Installed_Capacity!$U$6:$U$11,0),MATCH(Source_Data!C43460,Installed_Capacity!$V$5:$AG$5,0)))</f>
        <v>0</v>
      </c>
      <c r="O43460" s="41">
        <f>M43460/(INDEX(Installed_Capacity!$V$15:$AG$20,MATCH(Source_Data!B43460,Installed_Capacity!$U$15:$U$20,0),MATCH(Source_Data!C43460,Installed_Capacity!$V$14:$AG$14,0)))</f>
        <v>5.2757728385068261E-7</v>
      </c>
      <c r="P43460" s="37">
        <v>0</v>
      </c>
      <c r="Q43460" s="38">
        <f>P43460/(INDEX(Installed_Capacity!$AJ$15:$AU$20,MATCH(Source_Data!B43460,Installed_Capacity!$AI$15:$AI$20,0),MATCH(Source_Data!C43460,Installed_Capacity!$AJ$14:$AU$14,0)))</f>
        <v>0</v>
      </c>
      <c r="R43460" s="63">
        <v>147.864829536</v>
      </c>
      <c r="S43460" s="42">
        <v>923.32376443999999</v>
      </c>
      <c r="T43460" s="42">
        <f>R43460/(INDEX(Installed_Capacity!$H$25:$S$30,MATCH(Source_Data!B43460,Installed_Capacity!$G$25:$G$30,0),MATCH(Source_Data!C43460,Installed_Capacity!$H$24:$S$24,0)))</f>
        <v>0.10449811274628974</v>
      </c>
      <c r="U43460" s="43">
        <f>S43460/(INDEX(Installed_Capacity!$H$33:$S$38,MATCH(Source_Data!B43460,Installed_Capacity!$G$33:$G$38,0),MATCH(Source_Data!C43460,Installed_Capacity!$H$32:$S$32,0)))</f>
        <v>0.20937948901199835</v>
      </c>
      <c r="V43460" s="21"/>
      <c r="W43460" s="2"/>
    </row>
    <row r="43461" spans="1:23" x14ac:dyDescent="0.25">
      <c r="A43461" s="17">
        <v>44546</v>
      </c>
      <c r="B43461" s="19">
        <v>2021</v>
      </c>
      <c r="C43461" s="19">
        <v>12</v>
      </c>
      <c r="D43461" s="19">
        <v>16</v>
      </c>
      <c r="E43461" s="19">
        <v>19</v>
      </c>
      <c r="F43461" s="69">
        <v>30407.611229999999</v>
      </c>
      <c r="G43461" s="52">
        <f t="shared" si="679"/>
        <v>30438.99727</v>
      </c>
      <c r="H43461" s="34">
        <v>0</v>
      </c>
      <c r="I43461" s="35">
        <v>1.8799796000000001E-2</v>
      </c>
      <c r="J43461" s="35">
        <f>H43461/(INDEX(Installed_Capacity!$H$6:$S$11,MATCH(Source_Data!B43461,Installed_Capacity!$G$6:$G$11,0),MATCH(Source_Data!C43461,Installed_Capacity!$H$5:$S$5,0)))</f>
        <v>0</v>
      </c>
      <c r="K43461" s="36">
        <f>I43461/(INDEX(Installed_Capacity!$H$15:$S$20,MATCH(Source_Data!B43461,Installed_Capacity!$G$15:$G$20,0),MATCH(Source_Data!C43461,Installed_Capacity!$H$14:$S$14,0)))</f>
        <v>4.4710215205918941E-6</v>
      </c>
      <c r="L43461" s="39">
        <v>1.999294E-3</v>
      </c>
      <c r="M43461" s="40">
        <v>0</v>
      </c>
      <c r="N43461" s="40">
        <f>L43461/(INDEX(Installed_Capacity!$V$6:$AG$11,MATCH(Source_Data!B43461,Installed_Capacity!$U$6:$U$11,0),MATCH(Source_Data!C43461,Installed_Capacity!$V$5:$AG$5,0)))</f>
        <v>7.7377448893498768E-7</v>
      </c>
      <c r="O43461" s="41">
        <f>M43461/(INDEX(Installed_Capacity!$V$15:$AG$20,MATCH(Source_Data!B43461,Installed_Capacity!$U$15:$U$20,0),MATCH(Source_Data!C43461,Installed_Capacity!$V$14:$AG$14,0)))</f>
        <v>0</v>
      </c>
      <c r="P43461" s="37">
        <v>0</v>
      </c>
      <c r="Q43461" s="38">
        <f>P43461/(INDEX(Installed_Capacity!$AJ$15:$AU$20,MATCH(Source_Data!B43461,Installed_Capacity!$AI$15:$AI$20,0),MATCH(Source_Data!C43461,Installed_Capacity!$AJ$14:$AU$14,0)))</f>
        <v>0</v>
      </c>
      <c r="R43461" s="63">
        <v>189.19593963400001</v>
      </c>
      <c r="S43461" s="42">
        <v>843.254102687</v>
      </c>
      <c r="T43461" s="42">
        <f>R43461/(INDEX(Installed_Capacity!$H$25:$S$30,MATCH(Source_Data!B43461,Installed_Capacity!$G$25:$G$30,0),MATCH(Source_Data!C43461,Installed_Capacity!$H$24:$S$24,0)))</f>
        <v>0.13370737783321554</v>
      </c>
      <c r="U43461" s="43">
        <f>S43461/(INDEX(Installed_Capacity!$H$33:$S$38,MATCH(Source_Data!B43461,Installed_Capacity!$G$33:$G$38,0),MATCH(Source_Data!C43461,Installed_Capacity!$H$32:$S$32,0)))</f>
        <v>0.19122232084534263</v>
      </c>
      <c r="V43461" s="21"/>
      <c r="W43461" s="2"/>
    </row>
    <row r="43462" spans="1:23" x14ac:dyDescent="0.25">
      <c r="A43462" s="17">
        <v>44546</v>
      </c>
      <c r="B43462" s="19">
        <v>2021</v>
      </c>
      <c r="C43462" s="19">
        <v>12</v>
      </c>
      <c r="D43462" s="19">
        <v>16</v>
      </c>
      <c r="E43462" s="19">
        <v>20</v>
      </c>
      <c r="F43462" s="69">
        <v>30438.99727</v>
      </c>
      <c r="G43462" s="52">
        <f t="shared" si="679"/>
        <v>30438.99727</v>
      </c>
      <c r="H43462" s="34">
        <v>0</v>
      </c>
      <c r="I43462" s="35">
        <v>2.9723464000000002E-2</v>
      </c>
      <c r="J43462" s="35">
        <f>H43462/(INDEX(Installed_Capacity!$H$6:$S$11,MATCH(Source_Data!B43462,Installed_Capacity!$G$6:$G$11,0),MATCH(Source_Data!C43462,Installed_Capacity!$H$5:$S$5,0)))</f>
        <v>0</v>
      </c>
      <c r="K43462" s="36">
        <f>I43462/(INDEX(Installed_Capacity!$H$15:$S$20,MATCH(Source_Data!B43462,Installed_Capacity!$G$15:$G$20,0),MATCH(Source_Data!C43462,Installed_Capacity!$H$14:$S$14,0)))</f>
        <v>7.068919642029011E-6</v>
      </c>
      <c r="L43462" s="39">
        <v>3.8784650000000002E-3</v>
      </c>
      <c r="M43462" s="40">
        <v>5.3043622999999998E-2</v>
      </c>
      <c r="N43462" s="40">
        <f>L43462/(INDEX(Installed_Capacity!$V$6:$AG$11,MATCH(Source_Data!B43462,Installed_Capacity!$U$6:$U$11,0),MATCH(Source_Data!C43462,Installed_Capacity!$V$5:$AG$5,0)))</f>
        <v>1.5010585102677431E-6</v>
      </c>
      <c r="O43462" s="41">
        <f>M43462/(INDEX(Installed_Capacity!$V$15:$AG$20,MATCH(Source_Data!B43462,Installed_Capacity!$U$15:$U$20,0),MATCH(Source_Data!C43462,Installed_Capacity!$V$14:$AG$14,0)))</f>
        <v>9.9391815725469479E-6</v>
      </c>
      <c r="P43462" s="37">
        <v>0</v>
      </c>
      <c r="Q43462" s="38">
        <f>P43462/(INDEX(Installed_Capacity!$AJ$15:$AU$20,MATCH(Source_Data!B43462,Installed_Capacity!$AI$15:$AI$20,0),MATCH(Source_Data!C43462,Installed_Capacity!$AJ$14:$AU$14,0)))</f>
        <v>0</v>
      </c>
      <c r="R43462" s="63">
        <v>276.83238949999998</v>
      </c>
      <c r="S43462" s="42">
        <v>1098.080017692</v>
      </c>
      <c r="T43462" s="42">
        <f>R43462/(INDEX(Installed_Capacity!$H$25:$S$30,MATCH(Source_Data!B43462,Installed_Capacity!$G$25:$G$30,0),MATCH(Source_Data!C43462,Installed_Capacity!$H$24:$S$24,0)))</f>
        <v>0.19564126466431089</v>
      </c>
      <c r="U43462" s="43">
        <f>S43462/(INDEX(Installed_Capacity!$H$33:$S$38,MATCH(Source_Data!B43462,Installed_Capacity!$G$33:$G$38,0),MATCH(Source_Data!C43462,Installed_Capacity!$H$32:$S$32,0)))</f>
        <v>0.24900846469394386</v>
      </c>
      <c r="V43462" s="21"/>
      <c r="W43462" s="2"/>
    </row>
    <row r="43463" spans="1:23" x14ac:dyDescent="0.25">
      <c r="A43463" s="17">
        <v>44546</v>
      </c>
      <c r="B43463" s="19">
        <v>2021</v>
      </c>
      <c r="C43463" s="19">
        <v>12</v>
      </c>
      <c r="D43463" s="19">
        <v>16</v>
      </c>
      <c r="E43463" s="19">
        <v>21</v>
      </c>
      <c r="F43463" s="69">
        <v>29835.161270000001</v>
      </c>
      <c r="G43463" s="52">
        <f t="shared" si="679"/>
        <v>30438.99727</v>
      </c>
      <c r="H43463" s="34">
        <v>0</v>
      </c>
      <c r="I43463" s="35">
        <v>3.8484601E-2</v>
      </c>
      <c r="J43463" s="35">
        <f>H43463/(INDEX(Installed_Capacity!$H$6:$S$11,MATCH(Source_Data!B43463,Installed_Capacity!$G$6:$G$11,0),MATCH(Source_Data!C43463,Installed_Capacity!$H$5:$S$5,0)))</f>
        <v>0</v>
      </c>
      <c r="K43463" s="36">
        <f>I43463/(INDEX(Installed_Capacity!$H$15:$S$20,MATCH(Source_Data!B43463,Installed_Capacity!$G$15:$G$20,0),MATCH(Source_Data!C43463,Installed_Capacity!$H$14:$S$14,0)))</f>
        <v>9.1525184253271862E-6</v>
      </c>
      <c r="L43463" s="39">
        <v>3.8966980000000001E-3</v>
      </c>
      <c r="M43463" s="40">
        <v>0.10827033599999999</v>
      </c>
      <c r="N43463" s="40">
        <f>L43463/(INDEX(Installed_Capacity!$V$6:$AG$11,MATCH(Source_Data!B43463,Installed_Capacity!$U$6:$U$11,0),MATCH(Source_Data!C43463,Installed_Capacity!$V$5:$AG$5,0)))</f>
        <v>1.5081151163780759E-6</v>
      </c>
      <c r="O43463" s="41">
        <f>M43463/(INDEX(Installed_Capacity!$V$15:$AG$20,MATCH(Source_Data!B43463,Installed_Capacity!$U$15:$U$20,0),MATCH(Source_Data!C43463,Installed_Capacity!$V$14:$AG$14,0)))</f>
        <v>2.0287425095843594E-5</v>
      </c>
      <c r="P43463" s="37">
        <v>0</v>
      </c>
      <c r="Q43463" s="38">
        <f>P43463/(INDEX(Installed_Capacity!$AJ$15:$AU$20,MATCH(Source_Data!B43463,Installed_Capacity!$AI$15:$AI$20,0),MATCH(Source_Data!C43463,Installed_Capacity!$AJ$14:$AU$14,0)))</f>
        <v>0</v>
      </c>
      <c r="R43463" s="63">
        <v>371.07940343600001</v>
      </c>
      <c r="S43463" s="42">
        <v>1450.652137997</v>
      </c>
      <c r="T43463" s="42">
        <f>R43463/(INDEX(Installed_Capacity!$H$25:$S$30,MATCH(Source_Data!B43463,Installed_Capacity!$G$25:$G$30,0),MATCH(Source_Data!C43463,Installed_Capacity!$H$24:$S$24,0)))</f>
        <v>0.26224692822332152</v>
      </c>
      <c r="U43463" s="43">
        <f>S43463/(INDEX(Installed_Capacity!$H$33:$S$38,MATCH(Source_Data!B43463,Installed_Capacity!$G$33:$G$38,0),MATCH(Source_Data!C43463,Installed_Capacity!$H$32:$S$32,0)))</f>
        <v>0.32896023592785195</v>
      </c>
      <c r="V43463" s="21"/>
      <c r="W43463" s="2"/>
    </row>
    <row r="43464" spans="1:23" x14ac:dyDescent="0.25">
      <c r="A43464" s="17">
        <v>44546</v>
      </c>
      <c r="B43464" s="19">
        <v>2021</v>
      </c>
      <c r="C43464" s="19">
        <v>12</v>
      </c>
      <c r="D43464" s="19">
        <v>16</v>
      </c>
      <c r="E43464" s="19">
        <v>22</v>
      </c>
      <c r="F43464" s="69">
        <v>29181.041529999999</v>
      </c>
      <c r="G43464" s="52">
        <f t="shared" si="679"/>
        <v>30438.99727</v>
      </c>
      <c r="H43464" s="34">
        <v>0</v>
      </c>
      <c r="I43464" s="35">
        <v>3.8389514E-2</v>
      </c>
      <c r="J43464" s="35">
        <f>H43464/(INDEX(Installed_Capacity!$H$6:$S$11,MATCH(Source_Data!B43464,Installed_Capacity!$G$6:$G$11,0),MATCH(Source_Data!C43464,Installed_Capacity!$H$5:$S$5,0)))</f>
        <v>0</v>
      </c>
      <c r="K43464" s="36">
        <f>I43464/(INDEX(Installed_Capacity!$H$15:$S$20,MATCH(Source_Data!B43464,Installed_Capacity!$G$15:$G$20,0),MATCH(Source_Data!C43464,Installed_Capacity!$H$14:$S$14,0)))</f>
        <v>9.1299045616805524E-6</v>
      </c>
      <c r="L43464" s="39">
        <v>3.9430760000000002E-3</v>
      </c>
      <c r="M43464" s="40">
        <v>4.7565336999999999E-2</v>
      </c>
      <c r="N43464" s="40">
        <f>L43464/(INDEX(Installed_Capacity!$V$6:$AG$11,MATCH(Source_Data!B43464,Installed_Capacity!$U$6:$U$11,0),MATCH(Source_Data!C43464,Installed_Capacity!$V$5:$AG$5,0)))</f>
        <v>1.5260645091376333E-6</v>
      </c>
      <c r="O43464" s="41">
        <f>M43464/(INDEX(Installed_Capacity!$V$15:$AG$20,MATCH(Source_Data!B43464,Installed_Capacity!$U$15:$U$20,0),MATCH(Source_Data!C43464,Installed_Capacity!$V$14:$AG$14,0)))</f>
        <v>8.9126740268549432E-6</v>
      </c>
      <c r="P43464" s="37">
        <v>0</v>
      </c>
      <c r="Q43464" s="38">
        <f>P43464/(INDEX(Installed_Capacity!$AJ$15:$AU$20,MATCH(Source_Data!B43464,Installed_Capacity!$AI$15:$AI$20,0),MATCH(Source_Data!C43464,Installed_Capacity!$AJ$14:$AU$14,0)))</f>
        <v>0</v>
      </c>
      <c r="R43464" s="63">
        <v>338.77548852699999</v>
      </c>
      <c r="S43464" s="42">
        <v>684.562481961</v>
      </c>
      <c r="T43464" s="42">
        <f>R43464/(INDEX(Installed_Capacity!$H$25:$S$30,MATCH(Source_Data!B43464,Installed_Capacity!$G$25:$G$30,0),MATCH(Source_Data!C43464,Installed_Capacity!$H$24:$S$24,0)))</f>
        <v>0.23941730637950526</v>
      </c>
      <c r="U43464" s="43">
        <f>S43464/(INDEX(Installed_Capacity!$H$33:$S$38,MATCH(Source_Data!B43464,Installed_Capacity!$G$33:$G$38,0),MATCH(Source_Data!C43464,Installed_Capacity!$H$32:$S$32,0)))</f>
        <v>0.15523627593048234</v>
      </c>
      <c r="V43464" s="21"/>
      <c r="W43464" s="2"/>
    </row>
    <row r="43465" spans="1:23" x14ac:dyDescent="0.25">
      <c r="A43465" s="17">
        <v>44546</v>
      </c>
      <c r="B43465" s="19">
        <v>2021</v>
      </c>
      <c r="C43465" s="19">
        <v>12</v>
      </c>
      <c r="D43465" s="19">
        <v>16</v>
      </c>
      <c r="E43465" s="19">
        <v>23</v>
      </c>
      <c r="F43465" s="69">
        <v>28252.77133</v>
      </c>
      <c r="G43465" s="52">
        <f t="shared" si="679"/>
        <v>30438.99727</v>
      </c>
      <c r="H43465" s="34">
        <v>0</v>
      </c>
      <c r="I43465" s="35">
        <v>1.7479670999999999E-2</v>
      </c>
      <c r="J43465" s="35">
        <f>H43465/(INDEX(Installed_Capacity!$H$6:$S$11,MATCH(Source_Data!B43465,Installed_Capacity!$G$6:$G$11,0),MATCH(Source_Data!C43465,Installed_Capacity!$H$5:$S$5,0)))</f>
        <v>0</v>
      </c>
      <c r="K43465" s="36">
        <f>I43465/(INDEX(Installed_Capacity!$H$15:$S$20,MATCH(Source_Data!B43465,Installed_Capacity!$G$15:$G$20,0),MATCH(Source_Data!C43465,Installed_Capacity!$H$14:$S$14,0)))</f>
        <v>4.1570655986834128E-6</v>
      </c>
      <c r="L43465" s="39">
        <v>4.0143540000000004E-3</v>
      </c>
      <c r="M43465" s="40">
        <v>0</v>
      </c>
      <c r="N43465" s="40">
        <f>L43465/(INDEX(Installed_Capacity!$V$6:$AG$11,MATCH(Source_Data!B43465,Installed_Capacity!$U$6:$U$11,0),MATCH(Source_Data!C43465,Installed_Capacity!$V$5:$AG$5,0)))</f>
        <v>1.553650796108088E-6</v>
      </c>
      <c r="O43465" s="41">
        <f>M43465/(INDEX(Installed_Capacity!$V$15:$AG$20,MATCH(Source_Data!B43465,Installed_Capacity!$U$15:$U$20,0),MATCH(Source_Data!C43465,Installed_Capacity!$V$14:$AG$14,0)))</f>
        <v>0</v>
      </c>
      <c r="P43465" s="37">
        <v>0</v>
      </c>
      <c r="Q43465" s="38">
        <f>P43465/(INDEX(Installed_Capacity!$AJ$15:$AU$20,MATCH(Source_Data!B43465,Installed_Capacity!$AI$15:$AI$20,0),MATCH(Source_Data!C43465,Installed_Capacity!$AJ$14:$AU$14,0)))</f>
        <v>0</v>
      </c>
      <c r="R43465" s="63">
        <v>342.492439026</v>
      </c>
      <c r="S43465" s="42">
        <v>315.87303742500001</v>
      </c>
      <c r="T43465" s="42">
        <f>R43465/(INDEX(Installed_Capacity!$H$25:$S$30,MATCH(Source_Data!B43465,Installed_Capacity!$G$25:$G$30,0),MATCH(Source_Data!C43465,Installed_Capacity!$H$24:$S$24,0)))</f>
        <v>0.24204412652014132</v>
      </c>
      <c r="U43465" s="43">
        <f>S43465/(INDEX(Installed_Capacity!$H$33:$S$38,MATCH(Source_Data!B43465,Installed_Capacity!$G$33:$G$38,0),MATCH(Source_Data!C43465,Installed_Capacity!$H$32:$S$32,0)))</f>
        <v>7.1629625182264123E-2</v>
      </c>
      <c r="V43465" s="21"/>
      <c r="W43465" s="2"/>
    </row>
    <row r="43466" spans="1:23" x14ac:dyDescent="0.25">
      <c r="A43466" s="17">
        <v>44546</v>
      </c>
      <c r="B43466" s="19">
        <v>2021</v>
      </c>
      <c r="C43466" s="19">
        <v>12</v>
      </c>
      <c r="D43466" s="19">
        <v>16</v>
      </c>
      <c r="E43466" s="19">
        <v>24</v>
      </c>
      <c r="F43466" s="69">
        <v>26543.720300000001</v>
      </c>
      <c r="G43466" s="52">
        <f t="shared" si="679"/>
        <v>30438.99727</v>
      </c>
      <c r="H43466" s="34">
        <v>0</v>
      </c>
      <c r="I43466" s="35">
        <v>1.3321315E-2</v>
      </c>
      <c r="J43466" s="35">
        <f>H43466/(INDEX(Installed_Capacity!$H$6:$S$11,MATCH(Source_Data!B43466,Installed_Capacity!$G$6:$G$11,0),MATCH(Source_Data!C43466,Installed_Capacity!$H$5:$S$5,0)))</f>
        <v>0</v>
      </c>
      <c r="K43466" s="36">
        <f>I43466/(INDEX(Installed_Capacity!$H$15:$S$20,MATCH(Source_Data!B43466,Installed_Capacity!$G$15:$G$20,0),MATCH(Source_Data!C43466,Installed_Capacity!$H$14:$S$14,0)))</f>
        <v>3.1681134224852021E-6</v>
      </c>
      <c r="L43466" s="39">
        <v>4.1028499999999999E-3</v>
      </c>
      <c r="M43466" s="40">
        <v>0</v>
      </c>
      <c r="N43466" s="40">
        <f>L43466/(INDEX(Installed_Capacity!$V$6:$AG$11,MATCH(Source_Data!B43466,Installed_Capacity!$U$6:$U$11,0),MATCH(Source_Data!C43466,Installed_Capacity!$V$5:$AG$5,0)))</f>
        <v>1.5879008599670255E-6</v>
      </c>
      <c r="O43466" s="41">
        <f>M43466/(INDEX(Installed_Capacity!$V$15:$AG$20,MATCH(Source_Data!B43466,Installed_Capacity!$U$15:$U$20,0),MATCH(Source_Data!C43466,Installed_Capacity!$V$14:$AG$14,0)))</f>
        <v>0</v>
      </c>
      <c r="P43466" s="37">
        <v>0</v>
      </c>
      <c r="Q43466" s="38">
        <f>P43466/(INDEX(Installed_Capacity!$AJ$15:$AU$20,MATCH(Source_Data!B43466,Installed_Capacity!$AI$15:$AI$20,0),MATCH(Source_Data!C43466,Installed_Capacity!$AJ$14:$AU$14,0)))</f>
        <v>0</v>
      </c>
      <c r="R43466" s="63">
        <v>320.28501805899998</v>
      </c>
      <c r="S43466" s="42">
        <v>188.05813230000001</v>
      </c>
      <c r="T43466" s="42">
        <f>R43466/(INDEX(Installed_Capacity!$H$25:$S$30,MATCH(Source_Data!B43466,Installed_Capacity!$G$25:$G$30,0),MATCH(Source_Data!C43466,Installed_Capacity!$H$24:$S$24,0)))</f>
        <v>0.22634983608409889</v>
      </c>
      <c r="U43466" s="43">
        <f>S43466/(INDEX(Installed_Capacity!$H$33:$S$38,MATCH(Source_Data!B43466,Installed_Capacity!$G$33:$G$38,0),MATCH(Source_Data!C43466,Installed_Capacity!$H$32:$S$32,0)))</f>
        <v>4.2645404745329192E-2</v>
      </c>
      <c r="V43466" s="21"/>
      <c r="W43466" s="2"/>
    </row>
    <row r="43467" spans="1:23" x14ac:dyDescent="0.25">
      <c r="A43467" s="17">
        <v>44547</v>
      </c>
      <c r="B43467" s="19">
        <v>2021</v>
      </c>
      <c r="C43467" s="19">
        <v>12</v>
      </c>
      <c r="D43467" s="19">
        <v>17</v>
      </c>
      <c r="E43467" s="19">
        <v>1</v>
      </c>
      <c r="F43467" s="69">
        <v>24807.464650000002</v>
      </c>
      <c r="G43467" s="52">
        <f t="shared" si="679"/>
        <v>29464.042829999999</v>
      </c>
      <c r="H43467" s="34">
        <v>0</v>
      </c>
      <c r="I43467" s="35">
        <v>1.0716035E-2</v>
      </c>
      <c r="J43467" s="35">
        <f>H43467/(INDEX(Installed_Capacity!$H$6:$S$11,MATCH(Source_Data!B43467,Installed_Capacity!$G$6:$G$11,0),MATCH(Source_Data!C43467,Installed_Capacity!$H$5:$S$5,0)))</f>
        <v>0</v>
      </c>
      <c r="K43467" s="36">
        <f>I43467/(INDEX(Installed_Capacity!$H$15:$S$20,MATCH(Source_Data!B43467,Installed_Capacity!$G$15:$G$20,0),MATCH(Source_Data!C43467,Installed_Capacity!$H$14:$S$14,0)))</f>
        <v>2.5485182445818006E-6</v>
      </c>
      <c r="L43467" s="39">
        <v>4.1338130000000001E-3</v>
      </c>
      <c r="M43467" s="40">
        <v>0</v>
      </c>
      <c r="N43467" s="40">
        <f>L43467/(INDEX(Installed_Capacity!$V$6:$AG$11,MATCH(Source_Data!B43467,Installed_Capacity!$U$6:$U$11,0),MATCH(Source_Data!C43467,Installed_Capacity!$V$5:$AG$5,0)))</f>
        <v>1.5998842798646963E-6</v>
      </c>
      <c r="O43467" s="41">
        <f>M43467/(INDEX(Installed_Capacity!$V$15:$AG$20,MATCH(Source_Data!B43467,Installed_Capacity!$U$15:$U$20,0),MATCH(Source_Data!C43467,Installed_Capacity!$V$14:$AG$14,0)))</f>
        <v>0</v>
      </c>
      <c r="P43467" s="37">
        <v>0</v>
      </c>
      <c r="Q43467" s="38">
        <f>P43467/(INDEX(Installed_Capacity!$AJ$15:$AU$20,MATCH(Source_Data!B43467,Installed_Capacity!$AI$15:$AI$20,0),MATCH(Source_Data!C43467,Installed_Capacity!$AJ$14:$AU$14,0)))</f>
        <v>0</v>
      </c>
      <c r="R43467" s="63">
        <v>220.27408403199999</v>
      </c>
      <c r="S43467" s="42">
        <v>147.49804356300001</v>
      </c>
      <c r="T43467" s="42">
        <f>R43467/(INDEX(Installed_Capacity!$H$25:$S$30,MATCH(Source_Data!B43467,Installed_Capacity!$G$25:$G$30,0),MATCH(Source_Data!C43467,Installed_Capacity!$H$24:$S$24,0)))</f>
        <v>0.15567073076466428</v>
      </c>
      <c r="U43467" s="43">
        <f>S43467/(INDEX(Installed_Capacity!$H$33:$S$38,MATCH(Source_Data!B43467,Installed_Capacity!$G$33:$G$38,0),MATCH(Source_Data!C43467,Installed_Capacity!$H$32:$S$32,0)))</f>
        <v>3.3447709439408974E-2</v>
      </c>
      <c r="V43467" s="21"/>
      <c r="W43467" s="2"/>
    </row>
    <row r="43468" spans="1:23" x14ac:dyDescent="0.25">
      <c r="A43468" s="17">
        <v>44547</v>
      </c>
      <c r="B43468" s="19">
        <v>2021</v>
      </c>
      <c r="C43468" s="19">
        <v>12</v>
      </c>
      <c r="D43468" s="19">
        <v>17</v>
      </c>
      <c r="E43468" s="19">
        <v>2</v>
      </c>
      <c r="F43468" s="69">
        <v>23710.744979999999</v>
      </c>
      <c r="G43468" s="52">
        <f t="shared" si="679"/>
        <v>29464.042829999999</v>
      </c>
      <c r="H43468" s="34">
        <v>0</v>
      </c>
      <c r="I43468" s="35">
        <v>5.6353540000000004E-3</v>
      </c>
      <c r="J43468" s="35">
        <f>H43468/(INDEX(Installed_Capacity!$H$6:$S$11,MATCH(Source_Data!B43468,Installed_Capacity!$G$6:$G$11,0),MATCH(Source_Data!C43468,Installed_Capacity!$H$5:$S$5,0)))</f>
        <v>0</v>
      </c>
      <c r="K43468" s="36">
        <f>I43468/(INDEX(Installed_Capacity!$H$15:$S$20,MATCH(Source_Data!B43468,Installed_Capacity!$G$15:$G$20,0),MATCH(Source_Data!C43468,Installed_Capacity!$H$14:$S$14,0)))</f>
        <v>1.3402160858635707E-6</v>
      </c>
      <c r="L43468" s="39">
        <v>4.2027569999999997E-3</v>
      </c>
      <c r="M43468" s="40">
        <v>0</v>
      </c>
      <c r="N43468" s="40">
        <f>L43468/(INDEX(Installed_Capacity!$V$6:$AG$11,MATCH(Source_Data!B43468,Installed_Capacity!$U$6:$U$11,0),MATCH(Source_Data!C43468,Installed_Capacity!$V$5:$AG$5,0)))</f>
        <v>1.6265672531368281E-6</v>
      </c>
      <c r="O43468" s="41">
        <f>M43468/(INDEX(Installed_Capacity!$V$15:$AG$20,MATCH(Source_Data!B43468,Installed_Capacity!$U$15:$U$20,0),MATCH(Source_Data!C43468,Installed_Capacity!$V$14:$AG$14,0)))</f>
        <v>0</v>
      </c>
      <c r="P43468" s="37">
        <v>0</v>
      </c>
      <c r="Q43468" s="38">
        <f>P43468/(INDEX(Installed_Capacity!$AJ$15:$AU$20,MATCH(Source_Data!B43468,Installed_Capacity!$AI$15:$AI$20,0),MATCH(Source_Data!C43468,Installed_Capacity!$AJ$14:$AU$14,0)))</f>
        <v>0</v>
      </c>
      <c r="R43468" s="63">
        <v>141.19670053199999</v>
      </c>
      <c r="S43468" s="42">
        <v>74.187666871999994</v>
      </c>
      <c r="T43468" s="42">
        <f>R43468/(INDEX(Installed_Capacity!$H$25:$S$30,MATCH(Source_Data!B43468,Installed_Capacity!$G$25:$G$30,0),MATCH(Source_Data!C43468,Installed_Capacity!$H$24:$S$24,0)))</f>
        <v>9.9785654086219061E-2</v>
      </c>
      <c r="U43468" s="43">
        <f>S43468/(INDEX(Installed_Capacity!$H$33:$S$38,MATCH(Source_Data!B43468,Installed_Capacity!$G$33:$G$38,0),MATCH(Source_Data!C43468,Installed_Capacity!$H$32:$S$32,0)))</f>
        <v>1.682332501218874E-2</v>
      </c>
      <c r="V43468" s="21"/>
      <c r="W43468" s="2"/>
    </row>
    <row r="43469" spans="1:23" x14ac:dyDescent="0.25">
      <c r="A43469" s="17">
        <v>44547</v>
      </c>
      <c r="B43469" s="19">
        <v>2021</v>
      </c>
      <c r="C43469" s="19">
        <v>12</v>
      </c>
      <c r="D43469" s="19">
        <v>17</v>
      </c>
      <c r="E43469" s="19">
        <v>3</v>
      </c>
      <c r="F43469" s="69">
        <v>22833.659810000001</v>
      </c>
      <c r="G43469" s="52">
        <f t="shared" si="679"/>
        <v>29464.042829999999</v>
      </c>
      <c r="H43469" s="34">
        <v>0</v>
      </c>
      <c r="I43469" s="35">
        <v>1.025102E-3</v>
      </c>
      <c r="J43469" s="35">
        <f>H43469/(INDEX(Installed_Capacity!$H$6:$S$11,MATCH(Source_Data!B43469,Installed_Capacity!$G$6:$G$11,0),MATCH(Source_Data!C43469,Installed_Capacity!$H$5:$S$5,0)))</f>
        <v>0</v>
      </c>
      <c r="K43469" s="36">
        <f>I43469/(INDEX(Installed_Capacity!$H$15:$S$20,MATCH(Source_Data!B43469,Installed_Capacity!$G$15:$G$20,0),MATCH(Source_Data!C43469,Installed_Capacity!$H$14:$S$14,0)))</f>
        <v>2.4379270406986286E-7</v>
      </c>
      <c r="L43469" s="39">
        <v>4.2414610000000002E-3</v>
      </c>
      <c r="M43469" s="40">
        <v>0</v>
      </c>
      <c r="N43469" s="40">
        <f>L43469/(INDEX(Installed_Capacity!$V$6:$AG$11,MATCH(Source_Data!B43469,Installed_Capacity!$U$6:$U$11,0),MATCH(Source_Data!C43469,Installed_Capacity!$V$5:$AG$5,0)))</f>
        <v>1.641546624764883E-6</v>
      </c>
      <c r="O43469" s="41">
        <f>M43469/(INDEX(Installed_Capacity!$V$15:$AG$20,MATCH(Source_Data!B43469,Installed_Capacity!$U$15:$U$20,0),MATCH(Source_Data!C43469,Installed_Capacity!$V$14:$AG$14,0)))</f>
        <v>0</v>
      </c>
      <c r="P43469" s="37">
        <v>0</v>
      </c>
      <c r="Q43469" s="38">
        <f>P43469/(INDEX(Installed_Capacity!$AJ$15:$AU$20,MATCH(Source_Data!B43469,Installed_Capacity!$AI$15:$AI$20,0),MATCH(Source_Data!C43469,Installed_Capacity!$AJ$14:$AU$14,0)))</f>
        <v>0</v>
      </c>
      <c r="R43469" s="63">
        <v>43.981023426999997</v>
      </c>
      <c r="S43469" s="42">
        <v>40.069686564999998</v>
      </c>
      <c r="T43469" s="42">
        <f>R43469/(INDEX(Installed_Capacity!$H$25:$S$30,MATCH(Source_Data!B43469,Installed_Capacity!$G$25:$G$30,0),MATCH(Source_Data!C43469,Installed_Capacity!$H$24:$S$24,0)))</f>
        <v>3.1081995354770312E-2</v>
      </c>
      <c r="U43469" s="43">
        <f>S43469/(INDEX(Installed_Capacity!$H$33:$S$38,MATCH(Source_Data!B43469,Installed_Capacity!$G$33:$G$38,0),MATCH(Source_Data!C43469,Installed_Capacity!$H$32:$S$32,0)))</f>
        <v>9.086488208108744E-3</v>
      </c>
      <c r="V43469" s="21"/>
      <c r="W43469" s="2"/>
    </row>
    <row r="43470" spans="1:23" x14ac:dyDescent="0.25">
      <c r="A43470" s="17">
        <v>44547</v>
      </c>
      <c r="B43470" s="19">
        <v>2021</v>
      </c>
      <c r="C43470" s="19">
        <v>12</v>
      </c>
      <c r="D43470" s="19">
        <v>17</v>
      </c>
      <c r="E43470" s="19">
        <v>4</v>
      </c>
      <c r="F43470" s="69">
        <v>22542.386020000002</v>
      </c>
      <c r="G43470" s="52">
        <f t="shared" si="679"/>
        <v>29464.042829999999</v>
      </c>
      <c r="H43470" s="34">
        <v>0</v>
      </c>
      <c r="I43470" s="35">
        <v>-1.7524E-5</v>
      </c>
      <c r="J43470" s="35">
        <f>H43470/(INDEX(Installed_Capacity!$H$6:$S$11,MATCH(Source_Data!B43470,Installed_Capacity!$G$6:$G$11,0),MATCH(Source_Data!C43470,Installed_Capacity!$H$5:$S$5,0)))</f>
        <v>0</v>
      </c>
      <c r="K43470" s="36">
        <f>I43470/(INDEX(Installed_Capacity!$H$15:$S$20,MATCH(Source_Data!B43470,Installed_Capacity!$G$15:$G$20,0),MATCH(Source_Data!C43470,Installed_Capacity!$H$14:$S$14,0)))</f>
        <v>-4.1676080488773575E-9</v>
      </c>
      <c r="L43470" s="39">
        <v>4.2415450000000002E-3</v>
      </c>
      <c r="M43470" s="40">
        <v>0</v>
      </c>
      <c r="N43470" s="40">
        <f>L43470/(INDEX(Installed_Capacity!$V$6:$AG$11,MATCH(Source_Data!B43470,Installed_Capacity!$U$6:$U$11,0),MATCH(Source_Data!C43470,Installed_Capacity!$V$5:$AG$5,0)))</f>
        <v>1.6415791347694498E-6</v>
      </c>
      <c r="O43470" s="41">
        <f>M43470/(INDEX(Installed_Capacity!$V$15:$AG$20,MATCH(Source_Data!B43470,Installed_Capacity!$U$15:$U$20,0),MATCH(Source_Data!C43470,Installed_Capacity!$V$14:$AG$14,0)))</f>
        <v>0</v>
      </c>
      <c r="P43470" s="37">
        <v>0</v>
      </c>
      <c r="Q43470" s="38">
        <f>P43470/(INDEX(Installed_Capacity!$AJ$15:$AU$20,MATCH(Source_Data!B43470,Installed_Capacity!$AI$15:$AI$20,0),MATCH(Source_Data!C43470,Installed_Capacity!$AJ$14:$AU$14,0)))</f>
        <v>0</v>
      </c>
      <c r="R43470" s="63">
        <v>17.127563025000001</v>
      </c>
      <c r="S43470" s="42">
        <v>4.3120331250000001</v>
      </c>
      <c r="T43470" s="42">
        <f>R43470/(INDEX(Installed_Capacity!$H$25:$S$30,MATCH(Source_Data!B43470,Installed_Capacity!$G$25:$G$30,0),MATCH(Source_Data!C43470,Installed_Capacity!$H$24:$S$24,0)))</f>
        <v>1.2104284823321553E-2</v>
      </c>
      <c r="U43470" s="43">
        <f>S43470/(INDEX(Installed_Capacity!$H$33:$S$38,MATCH(Source_Data!B43470,Installed_Capacity!$G$33:$G$38,0),MATCH(Source_Data!C43470,Installed_Capacity!$H$32:$S$32,0)))</f>
        <v>9.778274177345515E-4</v>
      </c>
      <c r="V43470" s="21"/>
      <c r="W43470" s="2"/>
    </row>
    <row r="43471" spans="1:23" x14ac:dyDescent="0.25">
      <c r="A43471" s="17">
        <v>44547</v>
      </c>
      <c r="B43471" s="19">
        <v>2021</v>
      </c>
      <c r="C43471" s="19">
        <v>12</v>
      </c>
      <c r="D43471" s="19">
        <v>17</v>
      </c>
      <c r="E43471" s="19">
        <v>5</v>
      </c>
      <c r="F43471" s="69">
        <v>22452.728060000001</v>
      </c>
      <c r="G43471" s="52">
        <f t="shared" si="679"/>
        <v>29464.042829999999</v>
      </c>
      <c r="H43471" s="34">
        <v>0</v>
      </c>
      <c r="I43471" s="35">
        <v>9.890159999999999E-4</v>
      </c>
      <c r="J43471" s="35">
        <f>H43471/(INDEX(Installed_Capacity!$H$6:$S$11,MATCH(Source_Data!B43471,Installed_Capacity!$G$6:$G$11,0),MATCH(Source_Data!C43471,Installed_Capacity!$H$5:$S$5,0)))</f>
        <v>0</v>
      </c>
      <c r="K43471" s="36">
        <f>I43471/(INDEX(Installed_Capacity!$H$15:$S$20,MATCH(Source_Data!B43471,Installed_Capacity!$G$15:$G$20,0),MATCH(Source_Data!C43471,Installed_Capacity!$H$14:$S$14,0)))</f>
        <v>2.3521062782860582E-7</v>
      </c>
      <c r="L43471" s="39">
        <v>4.2311850000000002E-3</v>
      </c>
      <c r="M43471" s="40">
        <v>0</v>
      </c>
      <c r="N43471" s="40">
        <f>L43471/(INDEX(Installed_Capacity!$V$6:$AG$11,MATCH(Source_Data!B43471,Installed_Capacity!$U$6:$U$11,0),MATCH(Source_Data!C43471,Installed_Capacity!$V$5:$AG$5,0)))</f>
        <v>1.6375695675395344E-6</v>
      </c>
      <c r="O43471" s="41">
        <f>M43471/(INDEX(Installed_Capacity!$V$15:$AG$20,MATCH(Source_Data!B43471,Installed_Capacity!$U$15:$U$20,0),MATCH(Source_Data!C43471,Installed_Capacity!$V$14:$AG$14,0)))</f>
        <v>0</v>
      </c>
      <c r="P43471" s="37">
        <v>0</v>
      </c>
      <c r="Q43471" s="38">
        <f>P43471/(INDEX(Installed_Capacity!$AJ$15:$AU$20,MATCH(Source_Data!B43471,Installed_Capacity!$AI$15:$AI$20,0),MATCH(Source_Data!C43471,Installed_Capacity!$AJ$14:$AU$14,0)))</f>
        <v>0</v>
      </c>
      <c r="R43471" s="63">
        <v>25.441880350000002</v>
      </c>
      <c r="S43471" s="42">
        <v>11.594489207000001</v>
      </c>
      <c r="T43471" s="42">
        <f>R43471/(INDEX(Installed_Capacity!$H$25:$S$30,MATCH(Source_Data!B43471,Installed_Capacity!$G$25:$G$30,0),MATCH(Source_Data!C43471,Installed_Capacity!$H$24:$S$24,0)))</f>
        <v>1.7980127455830386E-2</v>
      </c>
      <c r="U43471" s="43">
        <f>S43471/(INDEX(Installed_Capacity!$H$33:$S$38,MATCH(Source_Data!B43471,Installed_Capacity!$G$33:$G$38,0),MATCH(Source_Data!C43471,Installed_Capacity!$H$32:$S$32,0)))</f>
        <v>2.6292491529113513E-3</v>
      </c>
      <c r="V43471" s="21"/>
      <c r="W43471" s="2"/>
    </row>
    <row r="43472" spans="1:23" x14ac:dyDescent="0.25">
      <c r="A43472" s="17">
        <v>44547</v>
      </c>
      <c r="B43472" s="19">
        <v>2021</v>
      </c>
      <c r="C43472" s="19">
        <v>12</v>
      </c>
      <c r="D43472" s="19">
        <v>17</v>
      </c>
      <c r="E43472" s="19">
        <v>6</v>
      </c>
      <c r="F43472" s="69">
        <v>22793.482329999999</v>
      </c>
      <c r="G43472" s="52">
        <f t="shared" si="679"/>
        <v>29464.042829999999</v>
      </c>
      <c r="H43472" s="34">
        <v>0</v>
      </c>
      <c r="I43472" s="35">
        <v>-2.0696389999999999E-3</v>
      </c>
      <c r="J43472" s="35">
        <f>H43472/(INDEX(Installed_Capacity!$H$6:$S$11,MATCH(Source_Data!B43472,Installed_Capacity!$G$6:$G$11,0),MATCH(Source_Data!C43472,Installed_Capacity!$H$5:$S$5,0)))</f>
        <v>0</v>
      </c>
      <c r="K43472" s="36">
        <f>I43472/(INDEX(Installed_Capacity!$H$15:$S$20,MATCH(Source_Data!B43472,Installed_Capacity!$G$15:$G$20,0),MATCH(Source_Data!C43472,Installed_Capacity!$H$14:$S$14,0)))</f>
        <v>-4.9220749570135154E-7</v>
      </c>
      <c r="L43472" s="39">
        <v>4.1779240000000004E-3</v>
      </c>
      <c r="M43472" s="40">
        <v>0</v>
      </c>
      <c r="N43472" s="40">
        <f>L43472/(INDEX(Installed_Capacity!$V$6:$AG$11,MATCH(Source_Data!B43472,Installed_Capacity!$U$6:$U$11,0),MATCH(Source_Data!C43472,Installed_Capacity!$V$5:$AG$5,0)))</f>
        <v>1.6169562895248122E-6</v>
      </c>
      <c r="O43472" s="41">
        <f>M43472/(INDEX(Installed_Capacity!$V$15:$AG$20,MATCH(Source_Data!B43472,Installed_Capacity!$U$15:$U$20,0),MATCH(Source_Data!C43472,Installed_Capacity!$V$14:$AG$14,0)))</f>
        <v>0</v>
      </c>
      <c r="P43472" s="37">
        <v>0</v>
      </c>
      <c r="Q43472" s="38">
        <f>P43472/(INDEX(Installed_Capacity!$AJ$15:$AU$20,MATCH(Source_Data!B43472,Installed_Capacity!$AI$15:$AI$20,0),MATCH(Source_Data!C43472,Installed_Capacity!$AJ$14:$AU$14,0)))</f>
        <v>0</v>
      </c>
      <c r="R43472" s="63">
        <v>54.190560378999997</v>
      </c>
      <c r="S43472" s="42">
        <v>26.792517342</v>
      </c>
      <c r="T43472" s="42">
        <f>R43472/(INDEX(Installed_Capacity!$H$25:$S$30,MATCH(Source_Data!B43472,Installed_Capacity!$G$25:$G$30,0),MATCH(Source_Data!C43472,Installed_Capacity!$H$24:$S$24,0)))</f>
        <v>3.8297215815547694E-2</v>
      </c>
      <c r="U43472" s="43">
        <f>S43472/(INDEX(Installed_Capacity!$H$33:$S$38,MATCH(Source_Data!B43472,Installed_Capacity!$G$33:$G$38,0),MATCH(Source_Data!C43472,Installed_Capacity!$H$32:$S$32,0)))</f>
        <v>6.0756625210610015E-3</v>
      </c>
      <c r="V43472" s="21"/>
      <c r="W43472" s="2"/>
    </row>
    <row r="43473" spans="1:23" x14ac:dyDescent="0.25">
      <c r="A43473" s="17">
        <v>44547</v>
      </c>
      <c r="B43473" s="19">
        <v>2021</v>
      </c>
      <c r="C43473" s="19">
        <v>12</v>
      </c>
      <c r="D43473" s="19">
        <v>17</v>
      </c>
      <c r="E43473" s="19">
        <v>7</v>
      </c>
      <c r="F43473" s="69">
        <v>24085.51613</v>
      </c>
      <c r="G43473" s="52">
        <f t="shared" si="679"/>
        <v>29464.042829999999</v>
      </c>
      <c r="H43473" s="34">
        <v>0</v>
      </c>
      <c r="I43473" s="35">
        <v>12.599764219000001</v>
      </c>
      <c r="J43473" s="35">
        <f>H43473/(INDEX(Installed_Capacity!$H$6:$S$11,MATCH(Source_Data!B43473,Installed_Capacity!$G$6:$G$11,0),MATCH(Source_Data!C43473,Installed_Capacity!$H$5:$S$5,0)))</f>
        <v>0</v>
      </c>
      <c r="K43473" s="36">
        <f>I43473/(INDEX(Installed_Capacity!$H$15:$S$20,MATCH(Source_Data!B43473,Installed_Capacity!$G$15:$G$20,0),MATCH(Source_Data!C43473,Installed_Capacity!$H$14:$S$14,0)))</f>
        <v>2.9965121418090239E-3</v>
      </c>
      <c r="L43473" s="39">
        <v>4.5676379999999997E-3</v>
      </c>
      <c r="M43473" s="40">
        <v>14.195228815</v>
      </c>
      <c r="N43473" s="40">
        <f>L43473/(INDEX(Installed_Capacity!$V$6:$AG$11,MATCH(Source_Data!B43473,Installed_Capacity!$U$6:$U$11,0),MATCH(Source_Data!C43473,Installed_Capacity!$V$5:$AG$5,0)))</f>
        <v>1.7677849076174034E-6</v>
      </c>
      <c r="O43473" s="41">
        <f>M43473/(INDEX(Installed_Capacity!$V$15:$AG$20,MATCH(Source_Data!B43473,Installed_Capacity!$U$15:$U$20,0),MATCH(Source_Data!C43473,Installed_Capacity!$V$14:$AG$14,0)))</f>
        <v>2.6598665150782677E-3</v>
      </c>
      <c r="P43473" s="37">
        <v>0</v>
      </c>
      <c r="Q43473" s="38">
        <f>P43473/(INDEX(Installed_Capacity!$AJ$15:$AU$20,MATCH(Source_Data!B43473,Installed_Capacity!$AI$15:$AI$20,0),MATCH(Source_Data!C43473,Installed_Capacity!$AJ$14:$AU$14,0)))</f>
        <v>0</v>
      </c>
      <c r="R43473" s="63">
        <v>45.235464647999997</v>
      </c>
      <c r="S43473" s="42">
        <v>36.094963860999997</v>
      </c>
      <c r="T43473" s="42">
        <f>R43473/(INDEX(Installed_Capacity!$H$25:$S$30,MATCH(Source_Data!B43473,Installed_Capacity!$G$25:$G$30,0),MATCH(Source_Data!C43473,Installed_Capacity!$H$24:$S$24,0)))</f>
        <v>3.1968526253003525E-2</v>
      </c>
      <c r="U43473" s="43">
        <f>S43473/(INDEX(Installed_Capacity!$H$33:$S$38,MATCH(Source_Data!B43473,Installed_Capacity!$G$33:$G$38,0),MATCH(Source_Data!C43473,Installed_Capacity!$H$32:$S$32,0)))</f>
        <v>8.1851517097108525E-3</v>
      </c>
      <c r="V43473" s="21"/>
      <c r="W43473" s="2"/>
    </row>
    <row r="43474" spans="1:23" x14ac:dyDescent="0.25">
      <c r="A43474" s="17">
        <v>44547</v>
      </c>
      <c r="B43474" s="19">
        <v>2021</v>
      </c>
      <c r="C43474" s="19">
        <v>12</v>
      </c>
      <c r="D43474" s="19">
        <v>17</v>
      </c>
      <c r="E43474" s="19">
        <v>8</v>
      </c>
      <c r="F43474" s="69">
        <v>26439.448919999999</v>
      </c>
      <c r="G43474" s="52">
        <f t="shared" si="679"/>
        <v>29464.042829999999</v>
      </c>
      <c r="H43474" s="34">
        <v>19.695124755999998</v>
      </c>
      <c r="I43474" s="35">
        <v>774.82525017</v>
      </c>
      <c r="J43474" s="35">
        <f>H43474/(INDEX(Installed_Capacity!$H$6:$S$11,MATCH(Source_Data!B43474,Installed_Capacity!$G$6:$G$11,0),MATCH(Source_Data!C43474,Installed_Capacity!$H$5:$S$5,0)))</f>
        <v>1.0701080563765973E-2</v>
      </c>
      <c r="K43474" s="36">
        <f>I43474/(INDEX(Installed_Capacity!$H$15:$S$20,MATCH(Source_Data!B43474,Installed_Capacity!$G$15:$G$20,0),MATCH(Source_Data!C43474,Installed_Capacity!$H$14:$S$14,0)))</f>
        <v>0.18427116805991237</v>
      </c>
      <c r="L43474" s="39">
        <v>26.57745396</v>
      </c>
      <c r="M43474" s="40">
        <v>1134.524808875</v>
      </c>
      <c r="N43474" s="40">
        <f>L43474/(INDEX(Installed_Capacity!$V$6:$AG$11,MATCH(Source_Data!B43474,Installed_Capacity!$U$6:$U$11,0),MATCH(Source_Data!C43474,Installed_Capacity!$V$5:$AG$5,0)))</f>
        <v>1.0286108923996253E-2</v>
      </c>
      <c r="O43474" s="41">
        <f>M43474/(INDEX(Installed_Capacity!$V$15:$AG$20,MATCH(Source_Data!B43474,Installed_Capacity!$U$15:$U$20,0),MATCH(Source_Data!C43474,Installed_Capacity!$V$14:$AG$14,0)))</f>
        <v>0.21258442459648255</v>
      </c>
      <c r="P43474" s="37">
        <v>3.7906216210000001</v>
      </c>
      <c r="Q43474" s="38">
        <f>P43474/(INDEX(Installed_Capacity!$AJ$15:$AU$20,MATCH(Source_Data!B43474,Installed_Capacity!$AI$15:$AI$20,0),MATCH(Source_Data!C43474,Installed_Capacity!$AJ$14:$AU$14,0)))</f>
        <v>3.8020277041123369E-3</v>
      </c>
      <c r="R43474" s="63">
        <v>31.926360857999999</v>
      </c>
      <c r="S43474" s="42">
        <v>57.350664283999997</v>
      </c>
      <c r="T43474" s="42">
        <f>R43474/(INDEX(Installed_Capacity!$H$25:$S$30,MATCH(Source_Data!B43474,Installed_Capacity!$G$25:$G$30,0),MATCH(Source_Data!C43474,Installed_Capacity!$H$24:$S$24,0)))</f>
        <v>2.2562799192932859E-2</v>
      </c>
      <c r="U43474" s="43">
        <f>S43474/(INDEX(Installed_Capacity!$H$33:$S$38,MATCH(Source_Data!B43474,Installed_Capacity!$G$33:$G$38,0),MATCH(Source_Data!C43474,Installed_Capacity!$H$32:$S$32,0)))</f>
        <v>1.3005246095410013E-2</v>
      </c>
      <c r="V43474" s="21"/>
      <c r="W43474" s="2"/>
    </row>
    <row r="43475" spans="1:23" x14ac:dyDescent="0.25">
      <c r="A43475" s="17">
        <v>44547</v>
      </c>
      <c r="B43475" s="19">
        <v>2021</v>
      </c>
      <c r="C43475" s="19">
        <v>12</v>
      </c>
      <c r="D43475" s="19">
        <v>17</v>
      </c>
      <c r="E43475" s="19">
        <v>9</v>
      </c>
      <c r="F43475" s="69">
        <v>27630.707350000001</v>
      </c>
      <c r="G43475" s="52">
        <f t="shared" si="679"/>
        <v>29464.042829999999</v>
      </c>
      <c r="H43475" s="34">
        <v>154.19364597699999</v>
      </c>
      <c r="I43475" s="35">
        <v>2274.082955113</v>
      </c>
      <c r="J43475" s="35">
        <f>H43475/(INDEX(Installed_Capacity!$H$6:$S$11,MATCH(Source_Data!B43475,Installed_Capacity!$G$6:$G$11,0),MATCH(Source_Data!C43475,Installed_Capacity!$H$5:$S$5,0)))</f>
        <v>8.3779039151199677E-2</v>
      </c>
      <c r="K43475" s="36">
        <f>I43475/(INDEX(Installed_Capacity!$H$15:$S$20,MATCH(Source_Data!B43475,Installed_Capacity!$G$15:$G$20,0),MATCH(Source_Data!C43475,Installed_Capacity!$H$14:$S$14,0)))</f>
        <v>0.54082894473543397</v>
      </c>
      <c r="L43475" s="39">
        <v>337.03709006299999</v>
      </c>
      <c r="M43475" s="40">
        <v>3251.3836112549998</v>
      </c>
      <c r="N43475" s="40">
        <f>L43475/(INDEX(Installed_Capacity!$V$6:$AG$11,MATCH(Source_Data!B43475,Installed_Capacity!$U$6:$U$11,0),MATCH(Source_Data!C43475,Installed_Capacity!$V$5:$AG$5,0)))</f>
        <v>0.13044139687091205</v>
      </c>
      <c r="O43475" s="41">
        <f>M43475/(INDEX(Installed_Capacity!$V$15:$AG$20,MATCH(Source_Data!B43475,Installed_Capacity!$U$15:$U$20,0),MATCH(Source_Data!C43475,Installed_Capacity!$V$14:$AG$14,0)))</f>
        <v>0.60923613898445139</v>
      </c>
      <c r="P43475" s="37">
        <v>106.39729620599999</v>
      </c>
      <c r="Q43475" s="38">
        <f>P43475/(INDEX(Installed_Capacity!$AJ$15:$AU$20,MATCH(Source_Data!B43475,Installed_Capacity!$AI$15:$AI$20,0),MATCH(Source_Data!C43475,Installed_Capacity!$AJ$14:$AU$14,0)))</f>
        <v>0.10671744855165496</v>
      </c>
      <c r="R43475" s="63">
        <v>12.976304756999999</v>
      </c>
      <c r="S43475" s="42">
        <v>107.60376427</v>
      </c>
      <c r="T43475" s="42">
        <f>R43475/(INDEX(Installed_Capacity!$H$25:$S$30,MATCH(Source_Data!B43475,Installed_Capacity!$G$25:$G$30,0),MATCH(Source_Data!C43475,Installed_Capacity!$H$24:$S$24,0)))</f>
        <v>9.1705333971731431E-3</v>
      </c>
      <c r="U43475" s="43">
        <f>S43475/(INDEX(Installed_Capacity!$H$33:$S$38,MATCH(Source_Data!B43475,Installed_Capacity!$G$33:$G$38,0),MATCH(Source_Data!C43475,Installed_Capacity!$H$32:$S$32,0)))</f>
        <v>2.44009978366415E-2</v>
      </c>
      <c r="V43475" s="21"/>
      <c r="W43475" s="2"/>
    </row>
    <row r="43476" spans="1:23" x14ac:dyDescent="0.25">
      <c r="A43476" s="17">
        <v>44547</v>
      </c>
      <c r="B43476" s="19">
        <v>2021</v>
      </c>
      <c r="C43476" s="19">
        <v>12</v>
      </c>
      <c r="D43476" s="19">
        <v>17</v>
      </c>
      <c r="E43476" s="19">
        <v>10</v>
      </c>
      <c r="F43476" s="69">
        <v>27271.309539999998</v>
      </c>
      <c r="G43476" s="52">
        <f t="shared" si="679"/>
        <v>29464.042829999999</v>
      </c>
      <c r="H43476" s="34">
        <v>420.32363773499998</v>
      </c>
      <c r="I43476" s="35">
        <v>2956.9460793839999</v>
      </c>
      <c r="J43476" s="35">
        <f>H43476/(INDEX(Installed_Capacity!$H$6:$S$11,MATCH(Source_Data!B43476,Installed_Capacity!$G$6:$G$11,0),MATCH(Source_Data!C43476,Installed_Capacity!$H$5:$S$5,0)))</f>
        <v>0.22837718298215681</v>
      </c>
      <c r="K43476" s="36">
        <f>I43476/(INDEX(Installed_Capacity!$H$15:$S$20,MATCH(Source_Data!B43476,Installed_Capacity!$G$15:$G$20,0),MATCH(Source_Data!C43476,Installed_Capacity!$H$14:$S$14,0)))</f>
        <v>0.70322941568917507</v>
      </c>
      <c r="L43476" s="39">
        <v>864.99178576899999</v>
      </c>
      <c r="M43476" s="40">
        <v>3637.9500871710002</v>
      </c>
      <c r="N43476" s="40">
        <f>L43476/(INDEX(Installed_Capacity!$V$6:$AG$11,MATCH(Source_Data!B43476,Installed_Capacity!$U$6:$U$11,0),MATCH(Source_Data!C43476,Installed_Capacity!$V$5:$AG$5,0)))</f>
        <v>0.33477246316268161</v>
      </c>
      <c r="O43476" s="41">
        <f>M43476/(INDEX(Installed_Capacity!$V$15:$AG$20,MATCH(Source_Data!B43476,Installed_Capacity!$U$15:$U$20,0),MATCH(Source_Data!C43476,Installed_Capacity!$V$14:$AG$14,0)))</f>
        <v>0.68166999958233565</v>
      </c>
      <c r="P43476" s="37">
        <v>288.49292809999997</v>
      </c>
      <c r="Q43476" s="38">
        <f>P43476/(INDEX(Installed_Capacity!$AJ$15:$AU$20,MATCH(Source_Data!B43476,Installed_Capacity!$AI$15:$AI$20,0),MATCH(Source_Data!C43476,Installed_Capacity!$AJ$14:$AU$14,0)))</f>
        <v>0.28936101113340018</v>
      </c>
      <c r="R43476" s="63">
        <v>9.012972005</v>
      </c>
      <c r="S43476" s="42">
        <v>196.474765854</v>
      </c>
      <c r="T43476" s="42">
        <f>R43476/(INDEX(Installed_Capacity!$H$25:$S$30,MATCH(Source_Data!B43476,Installed_Capacity!$G$25:$G$30,0),MATCH(Source_Data!C43476,Installed_Capacity!$H$24:$S$24,0)))</f>
        <v>6.3695915229681965E-3</v>
      </c>
      <c r="U43476" s="43">
        <f>S43476/(INDEX(Installed_Capacity!$H$33:$S$38,MATCH(Source_Data!B43476,Installed_Capacity!$G$33:$G$38,0),MATCH(Source_Data!C43476,Installed_Capacity!$H$32:$S$32,0)))</f>
        <v>4.4554020661661184E-2</v>
      </c>
      <c r="V43476" s="21"/>
      <c r="W43476" s="2"/>
    </row>
    <row r="43477" spans="1:23" x14ac:dyDescent="0.25">
      <c r="A43477" s="17">
        <v>44547</v>
      </c>
      <c r="B43477" s="19">
        <v>2021</v>
      </c>
      <c r="C43477" s="19">
        <v>12</v>
      </c>
      <c r="D43477" s="19">
        <v>17</v>
      </c>
      <c r="E43477" s="19">
        <v>11</v>
      </c>
      <c r="F43477" s="69">
        <v>26550.731820000001</v>
      </c>
      <c r="G43477" s="52">
        <f t="shared" si="679"/>
        <v>29464.042829999999</v>
      </c>
      <c r="H43477" s="34">
        <v>544.94285737600001</v>
      </c>
      <c r="I43477" s="35">
        <v>3165.3981488049999</v>
      </c>
      <c r="J43477" s="35">
        <f>H43477/(INDEX(Installed_Capacity!$H$6:$S$11,MATCH(Source_Data!B43477,Installed_Capacity!$G$6:$G$11,0),MATCH(Source_Data!C43477,Installed_Capacity!$H$5:$S$5,0)))</f>
        <v>0.2960873562201165</v>
      </c>
      <c r="K43477" s="36">
        <f>I43477/(INDEX(Installed_Capacity!$H$15:$S$20,MATCH(Source_Data!B43477,Installed_Capacity!$G$15:$G$20,0),MATCH(Source_Data!C43477,Installed_Capacity!$H$14:$S$14,0)))</f>
        <v>0.75280408598842763</v>
      </c>
      <c r="L43477" s="39">
        <v>951.94521307299999</v>
      </c>
      <c r="M43477" s="40">
        <v>3415.2291124120002</v>
      </c>
      <c r="N43477" s="40">
        <f>L43477/(INDEX(Installed_Capacity!$V$6:$AG$11,MATCH(Source_Data!B43477,Installed_Capacity!$U$6:$U$11,0),MATCH(Source_Data!C43477,Installed_Capacity!$V$5:$AG$5,0)))</f>
        <v>0.36842551457647976</v>
      </c>
      <c r="O43477" s="41">
        <f>M43477/(INDEX(Installed_Capacity!$V$15:$AG$20,MATCH(Source_Data!B43477,Installed_Capacity!$U$15:$U$20,0),MATCH(Source_Data!C43477,Installed_Capacity!$V$14:$AG$14,0)))</f>
        <v>0.63993709969832224</v>
      </c>
      <c r="P43477" s="37">
        <v>507.83487202399999</v>
      </c>
      <c r="Q43477" s="38">
        <f>P43477/(INDEX(Installed_Capacity!$AJ$15:$AU$20,MATCH(Source_Data!B43477,Installed_Capacity!$AI$15:$AI$20,0),MATCH(Source_Data!C43477,Installed_Capacity!$AJ$14:$AU$14,0)))</f>
        <v>0.50936296090672017</v>
      </c>
      <c r="R43477" s="63">
        <v>9.1860320449999993</v>
      </c>
      <c r="S43477" s="42">
        <v>273.01113926699998</v>
      </c>
      <c r="T43477" s="42">
        <f>R43477/(INDEX(Installed_Capacity!$H$25:$S$30,MATCH(Source_Data!B43477,Installed_Capacity!$G$25:$G$30,0),MATCH(Source_Data!C43477,Installed_Capacity!$H$24:$S$24,0)))</f>
        <v>6.4918954381625428E-3</v>
      </c>
      <c r="U43477" s="43">
        <f>S43477/(INDEX(Installed_Capacity!$H$33:$S$38,MATCH(Source_Data!B43477,Installed_Capacity!$G$33:$G$38,0),MATCH(Source_Data!C43477,Installed_Capacity!$H$32:$S$32,0)))</f>
        <v>6.1909955137976494E-2</v>
      </c>
      <c r="V43477" s="21"/>
      <c r="W43477" s="2"/>
    </row>
    <row r="43478" spans="1:23" x14ac:dyDescent="0.25">
      <c r="A43478" s="17">
        <v>44547</v>
      </c>
      <c r="B43478" s="19">
        <v>2021</v>
      </c>
      <c r="C43478" s="19">
        <v>12</v>
      </c>
      <c r="D43478" s="19">
        <v>17</v>
      </c>
      <c r="E43478" s="19">
        <v>12</v>
      </c>
      <c r="F43478" s="69">
        <v>25705.712879999999</v>
      </c>
      <c r="G43478" s="52">
        <f t="shared" si="679"/>
        <v>29464.042829999999</v>
      </c>
      <c r="H43478" s="34">
        <v>668.20062835600004</v>
      </c>
      <c r="I43478" s="35">
        <v>3192.7000638929999</v>
      </c>
      <c r="J43478" s="35">
        <f>H43478/(INDEX(Installed_Capacity!$H$6:$S$11,MATCH(Source_Data!B43478,Installed_Capacity!$G$6:$G$11,0),MATCH(Source_Data!C43478,Installed_Capacity!$H$5:$S$5,0)))</f>
        <v>0.36305780467921411</v>
      </c>
      <c r="K43478" s="36">
        <f>I43478/(INDEX(Installed_Capacity!$H$15:$S$20,MATCH(Source_Data!B43478,Installed_Capacity!$G$15:$G$20,0),MATCH(Source_Data!C43478,Installed_Capacity!$H$14:$S$14,0)))</f>
        <v>0.75929710590799593</v>
      </c>
      <c r="L43478" s="39">
        <v>844.906416638</v>
      </c>
      <c r="M43478" s="40">
        <v>3261.4591788480002</v>
      </c>
      <c r="N43478" s="40">
        <f>L43478/(INDEX(Installed_Capacity!$V$6:$AG$11,MATCH(Source_Data!B43478,Installed_Capacity!$U$6:$U$11,0),MATCH(Source_Data!C43478,Installed_Capacity!$V$5:$AG$5,0)))</f>
        <v>0.32699894599391599</v>
      </c>
      <c r="O43478" s="41">
        <f>M43478/(INDEX(Installed_Capacity!$V$15:$AG$20,MATCH(Source_Data!B43478,Installed_Capacity!$U$15:$U$20,0),MATCH(Source_Data!C43478,Installed_Capacity!$V$14:$AG$14,0)))</f>
        <v>0.61112407367083776</v>
      </c>
      <c r="P43478" s="37">
        <v>548.93656238400001</v>
      </c>
      <c r="Q43478" s="38">
        <f>P43478/(INDEX(Installed_Capacity!$AJ$15:$AU$20,MATCH(Source_Data!B43478,Installed_Capacity!$AI$15:$AI$20,0),MATCH(Source_Data!C43478,Installed_Capacity!$AJ$14:$AU$14,0)))</f>
        <v>0.55058832736609831</v>
      </c>
      <c r="R43478" s="63">
        <v>9.478824371</v>
      </c>
      <c r="S43478" s="42">
        <v>286.20562566400002</v>
      </c>
      <c r="T43478" s="42">
        <f>R43478/(INDEX(Installed_Capacity!$H$25:$S$30,MATCH(Source_Data!B43478,Installed_Capacity!$G$25:$G$30,0),MATCH(Source_Data!C43478,Installed_Capacity!$H$24:$S$24,0)))</f>
        <v>6.6988158098939916E-3</v>
      </c>
      <c r="U43478" s="43">
        <f>S43478/(INDEX(Installed_Capacity!$H$33:$S$38,MATCH(Source_Data!B43478,Installed_Capacity!$G$33:$G$38,0),MATCH(Source_Data!C43478,Installed_Capacity!$H$32:$S$32,0)))</f>
        <v>6.4902031077075928E-2</v>
      </c>
      <c r="V43478" s="21"/>
      <c r="W43478" s="2"/>
    </row>
    <row r="43479" spans="1:23" x14ac:dyDescent="0.25">
      <c r="A43479" s="17">
        <v>44547</v>
      </c>
      <c r="B43479" s="19">
        <v>2021</v>
      </c>
      <c r="C43479" s="19">
        <v>12</v>
      </c>
      <c r="D43479" s="19">
        <v>17</v>
      </c>
      <c r="E43479" s="19">
        <v>13</v>
      </c>
      <c r="F43479" s="69">
        <v>25246.523010000001</v>
      </c>
      <c r="G43479" s="52">
        <f t="shared" si="679"/>
        <v>29464.042829999999</v>
      </c>
      <c r="H43479" s="34">
        <v>844.48472783900002</v>
      </c>
      <c r="I43479" s="35">
        <v>3201.358612133</v>
      </c>
      <c r="J43479" s="35">
        <f>H43479/(INDEX(Installed_Capacity!$H$6:$S$11,MATCH(Source_Data!B43479,Installed_Capacity!$G$6:$G$11,0),MATCH(Source_Data!C43479,Installed_Capacity!$H$5:$S$5,0)))</f>
        <v>0.45883939398363471</v>
      </c>
      <c r="K43479" s="36">
        <f>I43479/(INDEX(Installed_Capacity!$H$15:$S$20,MATCH(Source_Data!B43479,Installed_Capacity!$G$15:$G$20,0),MATCH(Source_Data!C43479,Installed_Capacity!$H$14:$S$14,0)))</f>
        <v>0.76135630673752208</v>
      </c>
      <c r="L43479" s="39">
        <v>758.86021128000004</v>
      </c>
      <c r="M43479" s="40">
        <v>3344.908977266</v>
      </c>
      <c r="N43479" s="40">
        <f>L43479/(INDEX(Installed_Capacity!$V$6:$AG$11,MATCH(Source_Data!B43479,Installed_Capacity!$U$6:$U$11,0),MATCH(Source_Data!C43479,Installed_Capacity!$V$5:$AG$5,0)))</f>
        <v>0.29369701112306584</v>
      </c>
      <c r="O43479" s="41">
        <f>M43479/(INDEX(Installed_Capacity!$V$15:$AG$20,MATCH(Source_Data!B43479,Installed_Capacity!$U$15:$U$20,0),MATCH(Source_Data!C43479,Installed_Capacity!$V$14:$AG$14,0)))</f>
        <v>0.62676068843730914</v>
      </c>
      <c r="P43479" s="37">
        <v>568.94720227899995</v>
      </c>
      <c r="Q43479" s="38">
        <f>P43479/(INDEX(Installed_Capacity!$AJ$15:$AU$20,MATCH(Source_Data!B43479,Installed_Capacity!$AI$15:$AI$20,0),MATCH(Source_Data!C43479,Installed_Capacity!$AJ$14:$AU$14,0)))</f>
        <v>0.57065917981845526</v>
      </c>
      <c r="R43479" s="63">
        <v>3.476124848</v>
      </c>
      <c r="S43479" s="42">
        <v>264.893192554</v>
      </c>
      <c r="T43479" s="42">
        <f>R43479/(INDEX(Installed_Capacity!$H$25:$S$30,MATCH(Source_Data!B43479,Installed_Capacity!$G$25:$G$30,0),MATCH(Source_Data!C43479,Installed_Capacity!$H$24:$S$24,0)))</f>
        <v>2.4566253342756181E-3</v>
      </c>
      <c r="U43479" s="43">
        <f>S43479/(INDEX(Installed_Capacity!$H$33:$S$38,MATCH(Source_Data!B43479,Installed_Capacity!$G$33:$G$38,0),MATCH(Source_Data!C43479,Installed_Capacity!$H$32:$S$32,0)))</f>
        <v>6.0069071582222397E-2</v>
      </c>
      <c r="V43479" s="21"/>
      <c r="W43479" s="2"/>
    </row>
    <row r="43480" spans="1:23" x14ac:dyDescent="0.25">
      <c r="A43480" s="17">
        <v>44547</v>
      </c>
      <c r="B43480" s="19">
        <v>2021</v>
      </c>
      <c r="C43480" s="19">
        <v>12</v>
      </c>
      <c r="D43480" s="19">
        <v>17</v>
      </c>
      <c r="E43480" s="19">
        <v>14</v>
      </c>
      <c r="F43480" s="69">
        <v>25043.23042</v>
      </c>
      <c r="G43480" s="52">
        <f t="shared" si="679"/>
        <v>29464.042829999999</v>
      </c>
      <c r="H43480" s="34">
        <v>793.37599609999995</v>
      </c>
      <c r="I43480" s="35">
        <v>3077.765237648</v>
      </c>
      <c r="J43480" s="35">
        <f>H43480/(INDEX(Installed_Capacity!$H$6:$S$11,MATCH(Source_Data!B43480,Installed_Capacity!$G$6:$G$11,0),MATCH(Source_Data!C43480,Installed_Capacity!$H$5:$S$5,0)))</f>
        <v>0.43107015349256711</v>
      </c>
      <c r="K43480" s="36">
        <f>I43480/(INDEX(Installed_Capacity!$H$15:$S$20,MATCH(Source_Data!B43480,Installed_Capacity!$G$15:$G$20,0),MATCH(Source_Data!C43480,Installed_Capacity!$H$14:$S$14,0)))</f>
        <v>0.73196297517557285</v>
      </c>
      <c r="L43480" s="39">
        <v>780.37849160099995</v>
      </c>
      <c r="M43480" s="40">
        <v>3401.1399173770001</v>
      </c>
      <c r="N43480" s="40">
        <f>L43480/(INDEX(Installed_Capacity!$V$6:$AG$11,MATCH(Source_Data!B43480,Installed_Capacity!$U$6:$U$11,0),MATCH(Source_Data!C43480,Installed_Capacity!$V$5:$AG$5,0)))</f>
        <v>0.30202509911719855</v>
      </c>
      <c r="O43480" s="41">
        <f>M43480/(INDEX(Installed_Capacity!$V$15:$AG$20,MATCH(Source_Data!B43480,Installed_Capacity!$U$15:$U$20,0),MATCH(Source_Data!C43480,Installed_Capacity!$V$14:$AG$14,0)))</f>
        <v>0.63729710152806363</v>
      </c>
      <c r="P43480" s="37">
        <v>624.148924448</v>
      </c>
      <c r="Q43480" s="38">
        <f>P43480/(INDEX(Installed_Capacity!$AJ$15:$AU$20,MATCH(Source_Data!B43480,Installed_Capacity!$AI$15:$AI$20,0),MATCH(Source_Data!C43480,Installed_Capacity!$AJ$14:$AU$14,0)))</f>
        <v>0.62602700546439316</v>
      </c>
      <c r="R43480" s="63">
        <v>2.671303397</v>
      </c>
      <c r="S43480" s="42">
        <v>201.55537645000001</v>
      </c>
      <c r="T43480" s="42">
        <f>R43480/(INDEX(Installed_Capacity!$H$25:$S$30,MATCH(Source_Data!B43480,Installed_Capacity!$G$25:$G$30,0),MATCH(Source_Data!C43480,Installed_Capacity!$H$24:$S$24,0)))</f>
        <v>1.8878469236749114E-3</v>
      </c>
      <c r="U43480" s="43">
        <f>S43480/(INDEX(Installed_Capacity!$H$33:$S$38,MATCH(Source_Data!B43480,Installed_Capacity!$G$33:$G$38,0),MATCH(Source_Data!C43480,Installed_Capacity!$H$32:$S$32,0)))</f>
        <v>4.5706136194076416E-2</v>
      </c>
      <c r="V43480" s="21"/>
      <c r="W43480" s="2"/>
    </row>
    <row r="43481" spans="1:23" x14ac:dyDescent="0.25">
      <c r="A43481" s="17">
        <v>44547</v>
      </c>
      <c r="B43481" s="19">
        <v>2021</v>
      </c>
      <c r="C43481" s="19">
        <v>12</v>
      </c>
      <c r="D43481" s="19">
        <v>17</v>
      </c>
      <c r="E43481" s="19">
        <v>15</v>
      </c>
      <c r="F43481" s="69">
        <v>24839.46113</v>
      </c>
      <c r="G43481" s="52">
        <f t="shared" si="679"/>
        <v>29464.042829999999</v>
      </c>
      <c r="H43481" s="34">
        <v>664.29911505999996</v>
      </c>
      <c r="I43481" s="35">
        <v>2591.404436756</v>
      </c>
      <c r="J43481" s="35">
        <f>H43481/(INDEX(Installed_Capacity!$H$6:$S$11,MATCH(Source_Data!B43481,Installed_Capacity!$G$6:$G$11,0),MATCH(Source_Data!C43481,Installed_Capacity!$H$5:$S$5,0)))</f>
        <v>0.36093797001869077</v>
      </c>
      <c r="K43481" s="36">
        <f>I43481/(INDEX(Installed_Capacity!$H$15:$S$20,MATCH(Source_Data!B43481,Installed_Capacity!$G$15:$G$20,0),MATCH(Source_Data!C43481,Installed_Capacity!$H$14:$S$14,0)))</f>
        <v>0.61629525157046339</v>
      </c>
      <c r="L43481" s="39">
        <v>735.31578292999995</v>
      </c>
      <c r="M43481" s="40">
        <v>3558.3790627630001</v>
      </c>
      <c r="N43481" s="40">
        <f>L43481/(INDEX(Installed_Capacity!$V$6:$AG$11,MATCH(Source_Data!B43481,Installed_Capacity!$U$6:$U$11,0),MATCH(Source_Data!C43481,Installed_Capacity!$V$5:$AG$5,0)))</f>
        <v>0.28458475548993345</v>
      </c>
      <c r="O43481" s="41">
        <f>M43481/(INDEX(Installed_Capacity!$V$15:$AG$20,MATCH(Source_Data!B43481,Installed_Capacity!$U$15:$U$20,0),MATCH(Source_Data!C43481,Installed_Capacity!$V$14:$AG$14,0)))</f>
        <v>0.66676017980051794</v>
      </c>
      <c r="P43481" s="37">
        <v>646.150562509</v>
      </c>
      <c r="Q43481" s="38">
        <f>P43481/(INDEX(Installed_Capacity!$AJ$15:$AU$20,MATCH(Source_Data!B43481,Installed_Capacity!$AI$15:$AI$20,0),MATCH(Source_Data!C43481,Installed_Capacity!$AJ$14:$AU$14,0)))</f>
        <v>0.64809484705015041</v>
      </c>
      <c r="R43481" s="63">
        <v>2.7174405610000001</v>
      </c>
      <c r="S43481" s="42">
        <v>130.41557953500001</v>
      </c>
      <c r="T43481" s="42">
        <f>R43481/(INDEX(Installed_Capacity!$H$25:$S$30,MATCH(Source_Data!B43481,Installed_Capacity!$G$25:$G$30,0),MATCH(Source_Data!C43481,Installed_Capacity!$H$24:$S$24,0)))</f>
        <v>1.9204526932862188E-3</v>
      </c>
      <c r="U43481" s="43">
        <f>S43481/(INDEX(Installed_Capacity!$H$33:$S$38,MATCH(Source_Data!B43481,Installed_Capacity!$G$33:$G$38,0),MATCH(Source_Data!C43481,Installed_Capacity!$H$32:$S$32,0)))</f>
        <v>2.9573967933992636E-2</v>
      </c>
      <c r="V43481" s="21"/>
      <c r="W43481" s="2"/>
    </row>
    <row r="43482" spans="1:23" x14ac:dyDescent="0.25">
      <c r="A43482" s="17">
        <v>44547</v>
      </c>
      <c r="B43482" s="19">
        <v>2021</v>
      </c>
      <c r="C43482" s="19">
        <v>12</v>
      </c>
      <c r="D43482" s="19">
        <v>17</v>
      </c>
      <c r="E43482" s="19">
        <v>16</v>
      </c>
      <c r="F43482" s="69">
        <v>24715.11075</v>
      </c>
      <c r="G43482" s="52">
        <f t="shared" si="679"/>
        <v>29464.042829999999</v>
      </c>
      <c r="H43482" s="34">
        <v>337.55680938500001</v>
      </c>
      <c r="I43482" s="35">
        <v>1234.1555846460001</v>
      </c>
      <c r="J43482" s="35">
        <f>H43482/(INDEX(Installed_Capacity!$H$6:$S$11,MATCH(Source_Data!B43482,Installed_Capacity!$G$6:$G$11,0),MATCH(Source_Data!C43482,Installed_Capacity!$H$5:$S$5,0)))</f>
        <v>0.18340694241991221</v>
      </c>
      <c r="K43482" s="36">
        <f>I43482/(INDEX(Installed_Capacity!$H$15:$S$20,MATCH(Source_Data!B43482,Installed_Capacity!$G$15:$G$20,0),MATCH(Source_Data!C43482,Installed_Capacity!$H$14:$S$14,0)))</f>
        <v>0.29351042844884795</v>
      </c>
      <c r="L43482" s="39">
        <v>382.190807904</v>
      </c>
      <c r="M43482" s="40">
        <v>1951.8023159740001</v>
      </c>
      <c r="N43482" s="40">
        <f>L43482/(INDEX(Installed_Capacity!$V$6:$AG$11,MATCH(Source_Data!B43482,Installed_Capacity!$U$6:$U$11,0),MATCH(Source_Data!C43482,Installed_Capacity!$V$5:$AG$5,0)))</f>
        <v>0.14791696321880007</v>
      </c>
      <c r="O43482" s="41">
        <f>M43482/(INDEX(Installed_Capacity!$V$15:$AG$20,MATCH(Source_Data!B43482,Installed_Capacity!$U$15:$U$20,0),MATCH(Source_Data!C43482,Installed_Capacity!$V$14:$AG$14,0)))</f>
        <v>0.36572384228323235</v>
      </c>
      <c r="P43482" s="37">
        <v>489.32422454099998</v>
      </c>
      <c r="Q43482" s="38">
        <f>P43482/(INDEX(Installed_Capacity!$AJ$15:$AU$20,MATCH(Source_Data!B43482,Installed_Capacity!$AI$15:$AI$20,0),MATCH(Source_Data!C43482,Installed_Capacity!$AJ$14:$AU$14,0)))</f>
        <v>0.49079661438415245</v>
      </c>
      <c r="R43482" s="63">
        <v>2.2565289700000002</v>
      </c>
      <c r="S43482" s="42">
        <v>130.24275574800001</v>
      </c>
      <c r="T43482" s="42">
        <f>R43482/(INDEX(Installed_Capacity!$H$25:$S$30,MATCH(Source_Data!B43482,Installed_Capacity!$G$25:$G$30,0),MATCH(Source_Data!C43482,Installed_Capacity!$H$24:$S$24,0)))</f>
        <v>1.5947201201413426E-3</v>
      </c>
      <c r="U43482" s="43">
        <f>S43482/(INDEX(Installed_Capacity!$H$33:$S$38,MATCH(Source_Data!B43482,Installed_Capacity!$G$33:$G$38,0),MATCH(Source_Data!C43482,Installed_Capacity!$H$32:$S$32,0)))</f>
        <v>2.9534777178155086E-2</v>
      </c>
      <c r="V43482" s="21"/>
      <c r="W43482" s="2"/>
    </row>
    <row r="43483" spans="1:23" x14ac:dyDescent="0.25">
      <c r="A43483" s="17">
        <v>44547</v>
      </c>
      <c r="B43483" s="19">
        <v>2021</v>
      </c>
      <c r="C43483" s="19">
        <v>12</v>
      </c>
      <c r="D43483" s="19">
        <v>17</v>
      </c>
      <c r="E43483" s="19">
        <v>17</v>
      </c>
      <c r="F43483" s="69">
        <v>25522.756079999999</v>
      </c>
      <c r="G43483" s="52">
        <f t="shared" si="679"/>
        <v>29464.042829999999</v>
      </c>
      <c r="H43483" s="34">
        <v>56.319131253999998</v>
      </c>
      <c r="I43483" s="35">
        <v>75.871170461999995</v>
      </c>
      <c r="J43483" s="35">
        <f>H43483/(INDEX(Installed_Capacity!$H$6:$S$11,MATCH(Source_Data!B43483,Installed_Capacity!$G$6:$G$11,0),MATCH(Source_Data!C43483,Installed_Capacity!$H$5:$S$5,0)))</f>
        <v>3.0600240836086236E-2</v>
      </c>
      <c r="K43483" s="36">
        <f>I43483/(INDEX(Installed_Capacity!$H$15:$S$20,MATCH(Source_Data!B43483,Installed_Capacity!$G$15:$G$20,0),MATCH(Source_Data!C43483,Installed_Capacity!$H$14:$S$14,0)))</f>
        <v>1.8043899834237459E-2</v>
      </c>
      <c r="L43483" s="39">
        <v>49.802829813000002</v>
      </c>
      <c r="M43483" s="40">
        <v>163.43097875999999</v>
      </c>
      <c r="N43483" s="40">
        <f>L43483/(INDEX(Installed_Capacity!$V$6:$AG$11,MATCH(Source_Data!B43483,Installed_Capacity!$U$6:$U$11,0),MATCH(Source_Data!C43483,Installed_Capacity!$V$5:$AG$5,0)))</f>
        <v>1.9274883626955439E-2</v>
      </c>
      <c r="O43483" s="41">
        <f>M43483/(INDEX(Installed_Capacity!$V$15:$AG$20,MATCH(Source_Data!B43483,Installed_Capacity!$U$15:$U$20,0),MATCH(Source_Data!C43483,Installed_Capacity!$V$14:$AG$14,0)))</f>
        <v>3.0623288542615264E-2</v>
      </c>
      <c r="P43483" s="37">
        <v>108.561028538</v>
      </c>
      <c r="Q43483" s="38">
        <f>P43483/(INDEX(Installed_Capacity!$AJ$15:$AU$20,MATCH(Source_Data!B43483,Installed_Capacity!$AI$15:$AI$20,0),MATCH(Source_Data!C43483,Installed_Capacity!$AJ$14:$AU$14,0)))</f>
        <v>0.10888769161283851</v>
      </c>
      <c r="R43483" s="63">
        <v>3.7393527080000002</v>
      </c>
      <c r="S43483" s="42">
        <v>114.80879748</v>
      </c>
      <c r="T43483" s="42">
        <f>R43483/(INDEX(Installed_Capacity!$H$25:$S$30,MATCH(Source_Data!B43483,Installed_Capacity!$G$25:$G$30,0),MATCH(Source_Data!C43483,Installed_Capacity!$H$24:$S$24,0)))</f>
        <v>2.6426520904593636E-3</v>
      </c>
      <c r="U43483" s="43">
        <f>S43483/(INDEX(Installed_Capacity!$H$33:$S$38,MATCH(Source_Data!B43483,Installed_Capacity!$G$33:$G$38,0),MATCH(Source_Data!C43483,Installed_Capacity!$H$32:$S$32,0)))</f>
        <v>2.6034862608593126E-2</v>
      </c>
      <c r="V43483" s="21"/>
      <c r="W43483" s="2"/>
    </row>
    <row r="43484" spans="1:23" x14ac:dyDescent="0.25">
      <c r="A43484" s="17">
        <v>44547</v>
      </c>
      <c r="B43484" s="19">
        <v>2021</v>
      </c>
      <c r="C43484" s="19">
        <v>12</v>
      </c>
      <c r="D43484" s="19">
        <v>17</v>
      </c>
      <c r="E43484" s="19">
        <v>18</v>
      </c>
      <c r="F43484" s="69">
        <v>27230.531159999999</v>
      </c>
      <c r="G43484" s="52">
        <f t="shared" si="679"/>
        <v>29464.042829999999</v>
      </c>
      <c r="H43484" s="34">
        <v>0</v>
      </c>
      <c r="I43484" s="35">
        <v>1.192058E-2</v>
      </c>
      <c r="J43484" s="35">
        <f>H43484/(INDEX(Installed_Capacity!$H$6:$S$11,MATCH(Source_Data!B43484,Installed_Capacity!$G$6:$G$11,0),MATCH(Source_Data!C43484,Installed_Capacity!$H$5:$S$5,0)))</f>
        <v>0</v>
      </c>
      <c r="K43484" s="36">
        <f>I43484/(INDEX(Installed_Capacity!$H$15:$S$20,MATCH(Source_Data!B43484,Installed_Capacity!$G$15:$G$20,0),MATCH(Source_Data!C43484,Installed_Capacity!$H$14:$S$14,0)))</f>
        <v>2.8349865986810347E-6</v>
      </c>
      <c r="L43484" s="39">
        <v>0</v>
      </c>
      <c r="M43484" s="40">
        <v>5.2344513000000002E-2</v>
      </c>
      <c r="N43484" s="40">
        <f>L43484/(INDEX(Installed_Capacity!$V$6:$AG$11,MATCH(Source_Data!B43484,Installed_Capacity!$U$6:$U$11,0),MATCH(Source_Data!C43484,Installed_Capacity!$V$5:$AG$5,0)))</f>
        <v>0</v>
      </c>
      <c r="O43484" s="41">
        <f>M43484/(INDEX(Installed_Capacity!$V$15:$AG$20,MATCH(Source_Data!B43484,Installed_Capacity!$U$15:$U$20,0),MATCH(Source_Data!C43484,Installed_Capacity!$V$14:$AG$14,0)))</f>
        <v>9.8081840871530241E-6</v>
      </c>
      <c r="P43484" s="37">
        <v>0</v>
      </c>
      <c r="Q43484" s="38">
        <f>P43484/(INDEX(Installed_Capacity!$AJ$15:$AU$20,MATCH(Source_Data!B43484,Installed_Capacity!$AI$15:$AI$20,0),MATCH(Source_Data!C43484,Installed_Capacity!$AJ$14:$AU$14,0)))</f>
        <v>0</v>
      </c>
      <c r="R43484" s="63">
        <v>3.5374396240000001</v>
      </c>
      <c r="S43484" s="42">
        <v>124.532720149</v>
      </c>
      <c r="T43484" s="42">
        <f>R43484/(INDEX(Installed_Capacity!$H$25:$S$30,MATCH(Source_Data!B43484,Installed_Capacity!$G$25:$G$30,0),MATCH(Source_Data!C43484,Installed_Capacity!$H$24:$S$24,0)))</f>
        <v>2.4999573314487631E-3</v>
      </c>
      <c r="U43484" s="43">
        <f>S43484/(INDEX(Installed_Capacity!$H$33:$S$38,MATCH(Source_Data!B43484,Installed_Capacity!$G$33:$G$38,0),MATCH(Source_Data!C43484,Installed_Capacity!$H$32:$S$32,0)))</f>
        <v>2.823992873819962E-2</v>
      </c>
      <c r="V43484" s="21"/>
      <c r="W43484" s="2"/>
    </row>
    <row r="43485" spans="1:23" x14ac:dyDescent="0.25">
      <c r="A43485" s="17">
        <v>44547</v>
      </c>
      <c r="B43485" s="19">
        <v>2021</v>
      </c>
      <c r="C43485" s="19">
        <v>12</v>
      </c>
      <c r="D43485" s="19">
        <v>17</v>
      </c>
      <c r="E43485" s="19">
        <v>19</v>
      </c>
      <c r="F43485" s="69">
        <v>29440.26413</v>
      </c>
      <c r="G43485" s="52">
        <f t="shared" si="679"/>
        <v>29464.042829999999</v>
      </c>
      <c r="H43485" s="34">
        <v>0</v>
      </c>
      <c r="I43485" s="35">
        <v>1.5917863000000001E-2</v>
      </c>
      <c r="J43485" s="35">
        <f>H43485/(INDEX(Installed_Capacity!$H$6:$S$11,MATCH(Source_Data!B43485,Installed_Capacity!$G$6:$G$11,0),MATCH(Source_Data!C43485,Installed_Capacity!$H$5:$S$5,0)))</f>
        <v>0</v>
      </c>
      <c r="K43485" s="36">
        <f>I43485/(INDEX(Installed_Capacity!$H$15:$S$20,MATCH(Source_Data!B43485,Installed_Capacity!$G$15:$G$20,0),MATCH(Source_Data!C43485,Installed_Capacity!$H$14:$S$14,0)))</f>
        <v>3.7856319310503931E-6</v>
      </c>
      <c r="L43485" s="39">
        <v>2.3656950000000001E-3</v>
      </c>
      <c r="M43485" s="40">
        <v>0</v>
      </c>
      <c r="N43485" s="40">
        <f>L43485/(INDEX(Installed_Capacity!$V$6:$AG$11,MATCH(Source_Data!B43485,Installed_Capacity!$U$6:$U$11,0),MATCH(Source_Data!C43485,Installed_Capacity!$V$5:$AG$5,0)))</f>
        <v>9.15580419688678E-7</v>
      </c>
      <c r="O43485" s="41">
        <f>M43485/(INDEX(Installed_Capacity!$V$15:$AG$20,MATCH(Source_Data!B43485,Installed_Capacity!$U$15:$U$20,0),MATCH(Source_Data!C43485,Installed_Capacity!$V$14:$AG$14,0)))</f>
        <v>0</v>
      </c>
      <c r="P43485" s="37">
        <v>0</v>
      </c>
      <c r="Q43485" s="38">
        <f>P43485/(INDEX(Installed_Capacity!$AJ$15:$AU$20,MATCH(Source_Data!B43485,Installed_Capacity!$AI$15:$AI$20,0),MATCH(Source_Data!C43485,Installed_Capacity!$AJ$14:$AU$14,0)))</f>
        <v>0</v>
      </c>
      <c r="R43485" s="63">
        <v>3.9006817840000001</v>
      </c>
      <c r="S43485" s="42">
        <v>171.55183974299999</v>
      </c>
      <c r="T43485" s="42">
        <f>R43485/(INDEX(Installed_Capacity!$H$25:$S$30,MATCH(Source_Data!B43485,Installed_Capacity!$G$25:$G$30,0),MATCH(Source_Data!C43485,Installed_Capacity!$H$24:$S$24,0)))</f>
        <v>2.7566655717314484E-3</v>
      </c>
      <c r="U43485" s="43">
        <f>S43485/(INDEX(Installed_Capacity!$H$33:$S$38,MATCH(Source_Data!B43485,Installed_Capacity!$G$33:$G$38,0),MATCH(Source_Data!C43485,Installed_Capacity!$H$32:$S$32,0)))</f>
        <v>3.8902319996326387E-2</v>
      </c>
      <c r="V43485" s="21"/>
      <c r="W43485" s="2"/>
    </row>
    <row r="43486" spans="1:23" x14ac:dyDescent="0.25">
      <c r="A43486" s="17">
        <v>44547</v>
      </c>
      <c r="B43486" s="19">
        <v>2021</v>
      </c>
      <c r="C43486" s="19">
        <v>12</v>
      </c>
      <c r="D43486" s="19">
        <v>17</v>
      </c>
      <c r="E43486" s="19">
        <v>20</v>
      </c>
      <c r="F43486" s="69">
        <v>29464.042829999999</v>
      </c>
      <c r="G43486" s="52">
        <f t="shared" si="679"/>
        <v>29464.042829999999</v>
      </c>
      <c r="H43486" s="34">
        <v>0</v>
      </c>
      <c r="I43486" s="35">
        <v>2.76683E-2</v>
      </c>
      <c r="J43486" s="35">
        <f>H43486/(INDEX(Installed_Capacity!$H$6:$S$11,MATCH(Source_Data!B43486,Installed_Capacity!$G$6:$G$11,0),MATCH(Source_Data!C43486,Installed_Capacity!$H$5:$S$5,0)))</f>
        <v>0</v>
      </c>
      <c r="K43486" s="36">
        <f>I43486/(INDEX(Installed_Capacity!$H$15:$S$20,MATCH(Source_Data!B43486,Installed_Capacity!$G$15:$G$20,0),MATCH(Source_Data!C43486,Installed_Capacity!$H$14:$S$14,0)))</f>
        <v>6.5801546324328574E-6</v>
      </c>
      <c r="L43486" s="39">
        <v>3.9816670000000004E-3</v>
      </c>
      <c r="M43486" s="40">
        <v>0</v>
      </c>
      <c r="N43486" s="40">
        <f>L43486/(INDEX(Installed_Capacity!$V$6:$AG$11,MATCH(Source_Data!B43486,Installed_Capacity!$U$6:$U$11,0),MATCH(Source_Data!C43486,Installed_Capacity!$V$5:$AG$5,0)))</f>
        <v>1.5410001470690683E-6</v>
      </c>
      <c r="O43486" s="41">
        <f>M43486/(INDEX(Installed_Capacity!$V$15:$AG$20,MATCH(Source_Data!B43486,Installed_Capacity!$U$15:$U$20,0),MATCH(Source_Data!C43486,Installed_Capacity!$V$14:$AG$14,0)))</f>
        <v>0</v>
      </c>
      <c r="P43486" s="37">
        <v>0</v>
      </c>
      <c r="Q43486" s="38">
        <f>P43486/(INDEX(Installed_Capacity!$AJ$15:$AU$20,MATCH(Source_Data!B43486,Installed_Capacity!$AI$15:$AI$20,0),MATCH(Source_Data!C43486,Installed_Capacity!$AJ$14:$AU$14,0)))</f>
        <v>0</v>
      </c>
      <c r="R43486" s="63">
        <v>3.1767168749999999</v>
      </c>
      <c r="S43486" s="42">
        <v>146.468677036</v>
      </c>
      <c r="T43486" s="42">
        <f>R43486/(INDEX(Installed_Capacity!$H$25:$S$30,MATCH(Source_Data!B43486,Installed_Capacity!$G$25:$G$30,0),MATCH(Source_Data!C43486,Installed_Capacity!$H$24:$S$24,0)))</f>
        <v>2.2450295936395754E-3</v>
      </c>
      <c r="U43486" s="43">
        <f>S43486/(INDEX(Installed_Capacity!$H$33:$S$38,MATCH(Source_Data!B43486,Installed_Capacity!$G$33:$G$38,0),MATCH(Source_Data!C43486,Installed_Capacity!$H$32:$S$32,0)))</f>
        <v>3.3214282936453066E-2</v>
      </c>
      <c r="V43486" s="21"/>
      <c r="W43486" s="2"/>
    </row>
    <row r="43487" spans="1:23" x14ac:dyDescent="0.25">
      <c r="A43487" s="17">
        <v>44547</v>
      </c>
      <c r="B43487" s="19">
        <v>2021</v>
      </c>
      <c r="C43487" s="19">
        <v>12</v>
      </c>
      <c r="D43487" s="19">
        <v>17</v>
      </c>
      <c r="E43487" s="19">
        <v>21</v>
      </c>
      <c r="F43487" s="69">
        <v>29012.740839999999</v>
      </c>
      <c r="G43487" s="52">
        <f t="shared" si="679"/>
        <v>29464.042829999999</v>
      </c>
      <c r="H43487" s="34">
        <v>0</v>
      </c>
      <c r="I43487" s="35">
        <v>2.2696240999999999E-2</v>
      </c>
      <c r="J43487" s="35">
        <f>H43487/(INDEX(Installed_Capacity!$H$6:$S$11,MATCH(Source_Data!B43487,Installed_Capacity!$G$6:$G$11,0),MATCH(Source_Data!C43487,Installed_Capacity!$H$5:$S$5,0)))</f>
        <v>0</v>
      </c>
      <c r="K43487" s="36">
        <f>I43487/(INDEX(Installed_Capacity!$H$15:$S$20,MATCH(Source_Data!B43487,Installed_Capacity!$G$15:$G$20,0),MATCH(Source_Data!C43487,Installed_Capacity!$H$14:$S$14,0)))</f>
        <v>5.3976852699646365E-6</v>
      </c>
      <c r="L43487" s="39">
        <v>4.0434049999999999E-3</v>
      </c>
      <c r="M43487" s="40">
        <v>1.6498292000000001E-2</v>
      </c>
      <c r="N43487" s="40">
        <f>L43487/(INDEX(Installed_Capacity!$V$6:$AG$11,MATCH(Source_Data!B43487,Installed_Capacity!$U$6:$U$11,0),MATCH(Source_Data!C43487,Installed_Capacity!$V$5:$AG$5,0)))</f>
        <v>1.5648942263779983E-6</v>
      </c>
      <c r="O43487" s="41">
        <f>M43487/(INDEX(Installed_Capacity!$V$15:$AG$20,MATCH(Source_Data!B43487,Installed_Capacity!$U$15:$U$20,0),MATCH(Source_Data!C43487,Installed_Capacity!$V$14:$AG$14,0)))</f>
        <v>3.0914087415352219E-6</v>
      </c>
      <c r="P43487" s="37">
        <v>0</v>
      </c>
      <c r="Q43487" s="38">
        <f>P43487/(INDEX(Installed_Capacity!$AJ$15:$AU$20,MATCH(Source_Data!B43487,Installed_Capacity!$AI$15:$AI$20,0),MATCH(Source_Data!C43487,Installed_Capacity!$AJ$14:$AU$14,0)))</f>
        <v>0</v>
      </c>
      <c r="R43487" s="63">
        <v>6.7432508740000001</v>
      </c>
      <c r="S43487" s="42">
        <v>137.92332122600001</v>
      </c>
      <c r="T43487" s="42">
        <f>R43487/(INDEX(Installed_Capacity!$H$25:$S$30,MATCH(Source_Data!B43487,Installed_Capacity!$G$25:$G$30,0),MATCH(Source_Data!C43487,Installed_Capacity!$H$24:$S$24,0)))</f>
        <v>4.7655483208480561E-3</v>
      </c>
      <c r="U43487" s="43">
        <f>S43487/(INDEX(Installed_Capacity!$H$33:$S$38,MATCH(Source_Data!B43487,Installed_Capacity!$G$33:$G$38,0),MATCH(Source_Data!C43487,Installed_Capacity!$H$32:$S$32,0)))</f>
        <v>3.1276477042321574E-2</v>
      </c>
      <c r="V43487" s="21"/>
      <c r="W43487" s="2"/>
    </row>
    <row r="43488" spans="1:23" x14ac:dyDescent="0.25">
      <c r="A43488" s="17">
        <v>44547</v>
      </c>
      <c r="B43488" s="19">
        <v>2021</v>
      </c>
      <c r="C43488" s="19">
        <v>12</v>
      </c>
      <c r="D43488" s="19">
        <v>17</v>
      </c>
      <c r="E43488" s="19">
        <v>22</v>
      </c>
      <c r="F43488" s="69">
        <v>28532.18131</v>
      </c>
      <c r="G43488" s="52">
        <f t="shared" si="679"/>
        <v>29464.042829999999</v>
      </c>
      <c r="H43488" s="34">
        <v>0</v>
      </c>
      <c r="I43488" s="35">
        <v>2.5806440999999999E-2</v>
      </c>
      <c r="J43488" s="35">
        <f>H43488/(INDEX(Installed_Capacity!$H$6:$S$11,MATCH(Source_Data!B43488,Installed_Capacity!$G$6:$G$11,0),MATCH(Source_Data!C43488,Installed_Capacity!$H$5:$S$5,0)))</f>
        <v>0</v>
      </c>
      <c r="K43488" s="36">
        <f>I43488/(INDEX(Installed_Capacity!$H$15:$S$20,MATCH(Source_Data!B43488,Installed_Capacity!$G$15:$G$20,0),MATCH(Source_Data!C43488,Installed_Capacity!$H$14:$S$14,0)))</f>
        <v>6.1373619735493406E-6</v>
      </c>
      <c r="L43488" s="39">
        <v>4.0989429999999999E-3</v>
      </c>
      <c r="M43488" s="40">
        <v>4.7718325999999998E-2</v>
      </c>
      <c r="N43488" s="40">
        <f>L43488/(INDEX(Installed_Capacity!$V$6:$AG$11,MATCH(Source_Data!B43488,Installed_Capacity!$U$6:$U$11,0),MATCH(Source_Data!C43488,Installed_Capacity!$V$5:$AG$5,0)))</f>
        <v>1.5863887577308015E-6</v>
      </c>
      <c r="O43488" s="41">
        <f>M43488/(INDEX(Installed_Capacity!$V$15:$AG$20,MATCH(Source_Data!B43488,Installed_Capacity!$U$15:$U$20,0),MATCH(Source_Data!C43488,Installed_Capacity!$V$14:$AG$14,0)))</f>
        <v>8.9413407235020109E-6</v>
      </c>
      <c r="P43488" s="37">
        <v>0</v>
      </c>
      <c r="Q43488" s="38">
        <f>P43488/(INDEX(Installed_Capacity!$AJ$15:$AU$20,MATCH(Source_Data!B43488,Installed_Capacity!$AI$15:$AI$20,0),MATCH(Source_Data!C43488,Installed_Capacity!$AJ$14:$AU$14,0)))</f>
        <v>0</v>
      </c>
      <c r="R43488" s="63">
        <v>24.461285801999999</v>
      </c>
      <c r="S43488" s="42">
        <v>130.65914142700001</v>
      </c>
      <c r="T43488" s="42">
        <f>R43488/(INDEX(Installed_Capacity!$H$25:$S$30,MATCH(Source_Data!B43488,Installed_Capacity!$G$25:$G$30,0),MATCH(Source_Data!C43488,Installed_Capacity!$H$24:$S$24,0)))</f>
        <v>1.7287127775265015E-2</v>
      </c>
      <c r="U43488" s="43">
        <f>S43488/(INDEX(Installed_Capacity!$H$33:$S$38,MATCH(Source_Data!B43488,Installed_Capacity!$G$33:$G$38,0),MATCH(Source_Data!C43488,Installed_Capacity!$H$32:$S$32,0)))</f>
        <v>2.9629199767563699E-2</v>
      </c>
      <c r="V43488" s="21"/>
      <c r="W43488" s="2"/>
    </row>
    <row r="43489" spans="1:23" x14ac:dyDescent="0.25">
      <c r="A43489" s="17">
        <v>44547</v>
      </c>
      <c r="B43489" s="19">
        <v>2021</v>
      </c>
      <c r="C43489" s="19">
        <v>12</v>
      </c>
      <c r="D43489" s="19">
        <v>17</v>
      </c>
      <c r="E43489" s="19">
        <v>23</v>
      </c>
      <c r="F43489" s="69">
        <v>27760.20854</v>
      </c>
      <c r="G43489" s="52">
        <f t="shared" si="679"/>
        <v>29464.042829999999</v>
      </c>
      <c r="H43489" s="34">
        <v>0</v>
      </c>
      <c r="I43489" s="35">
        <v>1.8267849999999999E-2</v>
      </c>
      <c r="J43489" s="35">
        <f>H43489/(INDEX(Installed_Capacity!$H$6:$S$11,MATCH(Source_Data!B43489,Installed_Capacity!$G$6:$G$11,0),MATCH(Source_Data!C43489,Installed_Capacity!$H$5:$S$5,0)))</f>
        <v>0</v>
      </c>
      <c r="K43489" s="36">
        <f>I43489/(INDEX(Installed_Capacity!$H$15:$S$20,MATCH(Source_Data!B43489,Installed_Capacity!$G$15:$G$20,0),MATCH(Source_Data!C43489,Installed_Capacity!$H$14:$S$14,0)))</f>
        <v>4.3445125939103079E-6</v>
      </c>
      <c r="L43489" s="39">
        <v>4.1577070000000001E-3</v>
      </c>
      <c r="M43489" s="40">
        <v>1.0225069999999999E-2</v>
      </c>
      <c r="N43489" s="40">
        <f>L43489/(INDEX(Installed_Capacity!$V$6:$AG$11,MATCH(Source_Data!B43489,Installed_Capacity!$U$6:$U$11,0),MATCH(Source_Data!C43489,Installed_Capacity!$V$5:$AG$5,0)))</f>
        <v>1.6091318280685186E-6</v>
      </c>
      <c r="O43489" s="41">
        <f>M43489/(INDEX(Installed_Capacity!$V$15:$AG$20,MATCH(Source_Data!B43489,Installed_Capacity!$U$15:$U$20,0),MATCH(Source_Data!C43489,Installed_Capacity!$V$14:$AG$14,0)))</f>
        <v>1.9159480739466575E-6</v>
      </c>
      <c r="P43489" s="37">
        <v>0</v>
      </c>
      <c r="Q43489" s="38">
        <f>P43489/(INDEX(Installed_Capacity!$AJ$15:$AU$20,MATCH(Source_Data!B43489,Installed_Capacity!$AI$15:$AI$20,0),MATCH(Source_Data!C43489,Installed_Capacity!$AJ$14:$AU$14,0)))</f>
        <v>0</v>
      </c>
      <c r="R43489" s="63">
        <v>6.4119262289999996</v>
      </c>
      <c r="S43489" s="42">
        <v>154.080295783</v>
      </c>
      <c r="T43489" s="42">
        <f>R43489/(INDEX(Installed_Capacity!$H$25:$S$30,MATCH(Source_Data!B43489,Installed_Capacity!$G$25:$G$30,0),MATCH(Source_Data!C43489,Installed_Capacity!$H$24:$S$24,0)))</f>
        <v>4.5313966282685501E-3</v>
      </c>
      <c r="U43489" s="43">
        <f>S43489/(INDEX(Installed_Capacity!$H$33:$S$38,MATCH(Source_Data!B43489,Installed_Capacity!$G$33:$G$38,0),MATCH(Source_Data!C43489,Installed_Capacity!$H$32:$S$32,0)))</f>
        <v>3.4940347947644022E-2</v>
      </c>
      <c r="V43489" s="21"/>
      <c r="W43489" s="2"/>
    </row>
    <row r="43490" spans="1:23" x14ac:dyDescent="0.25">
      <c r="A43490" s="17">
        <v>44547</v>
      </c>
      <c r="B43490" s="19">
        <v>2021</v>
      </c>
      <c r="C43490" s="19">
        <v>12</v>
      </c>
      <c r="D43490" s="19">
        <v>17</v>
      </c>
      <c r="E43490" s="19">
        <v>24</v>
      </c>
      <c r="F43490" s="69">
        <v>26410.676630000002</v>
      </c>
      <c r="G43490" s="52">
        <f t="shared" si="679"/>
        <v>29464.042829999999</v>
      </c>
      <c r="H43490" s="34">
        <v>0</v>
      </c>
      <c r="I43490" s="35">
        <v>1.7384011000000001E-2</v>
      </c>
      <c r="J43490" s="35">
        <f>H43490/(INDEX(Installed_Capacity!$H$6:$S$11,MATCH(Source_Data!B43490,Installed_Capacity!$G$6:$G$11,0),MATCH(Source_Data!C43490,Installed_Capacity!$H$5:$S$5,0)))</f>
        <v>0</v>
      </c>
      <c r="K43490" s="36">
        <f>I43490/(INDEX(Installed_Capacity!$H$15:$S$20,MATCH(Source_Data!B43490,Installed_Capacity!$G$15:$G$20,0),MATCH(Source_Data!C43490,Installed_Capacity!$H$14:$S$14,0)))</f>
        <v>4.1343154625298182E-6</v>
      </c>
      <c r="L43490" s="39">
        <v>4.220667E-3</v>
      </c>
      <c r="M43490" s="40">
        <v>0</v>
      </c>
      <c r="N43490" s="40">
        <f>L43490/(INDEX(Installed_Capacity!$V$6:$AG$11,MATCH(Source_Data!B43490,Installed_Capacity!$U$6:$U$11,0),MATCH(Source_Data!C43490,Installed_Capacity!$V$5:$AG$5,0)))</f>
        <v>1.6334988505391242E-6</v>
      </c>
      <c r="O43490" s="41">
        <f>M43490/(INDEX(Installed_Capacity!$V$15:$AG$20,MATCH(Source_Data!B43490,Installed_Capacity!$U$15:$U$20,0),MATCH(Source_Data!C43490,Installed_Capacity!$V$14:$AG$14,0)))</f>
        <v>0</v>
      </c>
      <c r="P43490" s="37">
        <v>0</v>
      </c>
      <c r="Q43490" s="38">
        <f>P43490/(INDEX(Installed_Capacity!$AJ$15:$AU$20,MATCH(Source_Data!B43490,Installed_Capacity!$AI$15:$AI$20,0),MATCH(Source_Data!C43490,Installed_Capacity!$AJ$14:$AU$14,0)))</f>
        <v>0</v>
      </c>
      <c r="R43490" s="63">
        <v>4.0201856610000002</v>
      </c>
      <c r="S43490" s="42">
        <v>145.68415028199999</v>
      </c>
      <c r="T43490" s="42">
        <f>R43490/(INDEX(Installed_Capacity!$H$25:$S$30,MATCH(Source_Data!B43490,Installed_Capacity!$G$25:$G$30,0),MATCH(Source_Data!C43490,Installed_Capacity!$H$24:$S$24,0)))</f>
        <v>2.8411206084805649E-3</v>
      </c>
      <c r="U43490" s="43">
        <f>S43490/(INDEX(Installed_Capacity!$H$33:$S$38,MATCH(Source_Data!B43490,Installed_Capacity!$G$33:$G$38,0),MATCH(Source_Data!C43490,Installed_Capacity!$H$32:$S$32,0)))</f>
        <v>3.3036378048487365E-2</v>
      </c>
      <c r="V43490" s="21"/>
      <c r="W43490" s="2"/>
    </row>
    <row r="43491" spans="1:23" x14ac:dyDescent="0.25">
      <c r="A43491" s="17">
        <v>44548</v>
      </c>
      <c r="B43491" s="19">
        <v>2021</v>
      </c>
      <c r="C43491" s="19">
        <v>12</v>
      </c>
      <c r="D43491" s="19">
        <v>18</v>
      </c>
      <c r="E43491" s="19">
        <v>1</v>
      </c>
      <c r="F43491" s="69">
        <v>24858.59705</v>
      </c>
      <c r="G43491" s="52">
        <f t="shared" si="679"/>
        <v>28675.768550000001</v>
      </c>
      <c r="H43491" s="34">
        <v>0</v>
      </c>
      <c r="I43491" s="35">
        <v>1.2045053E-2</v>
      </c>
      <c r="J43491" s="35">
        <f>H43491/(INDEX(Installed_Capacity!$H$6:$S$11,MATCH(Source_Data!B43491,Installed_Capacity!$G$6:$G$11,0),MATCH(Source_Data!C43491,Installed_Capacity!$H$5:$S$5,0)))</f>
        <v>0</v>
      </c>
      <c r="K43491" s="36">
        <f>I43491/(INDEX(Installed_Capacity!$H$15:$S$20,MATCH(Source_Data!B43491,Installed_Capacity!$G$15:$G$20,0),MATCH(Source_Data!C43491,Installed_Capacity!$H$14:$S$14,0)))</f>
        <v>2.8645891253112511E-6</v>
      </c>
      <c r="L43491" s="39">
        <v>4.2765390000000002E-3</v>
      </c>
      <c r="M43491" s="40">
        <v>0</v>
      </c>
      <c r="N43491" s="40">
        <f>L43491/(INDEX(Installed_Capacity!$V$6:$AG$11,MATCH(Source_Data!B43491,Installed_Capacity!$U$6:$U$11,0),MATCH(Source_Data!C43491,Installed_Capacity!$V$5:$AG$5,0)))</f>
        <v>1.6551226478624671E-6</v>
      </c>
      <c r="O43491" s="41">
        <f>M43491/(INDEX(Installed_Capacity!$V$15:$AG$20,MATCH(Source_Data!B43491,Installed_Capacity!$U$15:$U$20,0),MATCH(Source_Data!C43491,Installed_Capacity!$V$14:$AG$14,0)))</f>
        <v>0</v>
      </c>
      <c r="P43491" s="37">
        <v>0</v>
      </c>
      <c r="Q43491" s="38">
        <f>P43491/(INDEX(Installed_Capacity!$AJ$15:$AU$20,MATCH(Source_Data!B43491,Installed_Capacity!$AI$15:$AI$20,0),MATCH(Source_Data!C43491,Installed_Capacity!$AJ$14:$AU$14,0)))</f>
        <v>0</v>
      </c>
      <c r="R43491" s="63">
        <v>3.7899857570000002</v>
      </c>
      <c r="S43491" s="42">
        <v>147.47049404699999</v>
      </c>
      <c r="T43491" s="42">
        <f>R43491/(INDEX(Installed_Capacity!$H$25:$S$30,MATCH(Source_Data!B43491,Installed_Capacity!$G$25:$G$30,0),MATCH(Source_Data!C43491,Installed_Capacity!$H$24:$S$24,0)))</f>
        <v>2.6784351639575969E-3</v>
      </c>
      <c r="U43491" s="43">
        <f>S43491/(INDEX(Installed_Capacity!$H$33:$S$38,MATCH(Source_Data!B43491,Installed_Capacity!$G$33:$G$38,0),MATCH(Source_Data!C43491,Installed_Capacity!$H$32:$S$32,0)))</f>
        <v>3.3441462114467531E-2</v>
      </c>
      <c r="V43491" s="21"/>
      <c r="W43491" s="2"/>
    </row>
    <row r="43492" spans="1:23" x14ac:dyDescent="0.25">
      <c r="A43492" s="17">
        <v>44548</v>
      </c>
      <c r="B43492" s="19">
        <v>2021</v>
      </c>
      <c r="C43492" s="19">
        <v>12</v>
      </c>
      <c r="D43492" s="19">
        <v>18</v>
      </c>
      <c r="E43492" s="19">
        <v>2</v>
      </c>
      <c r="F43492" s="69">
        <v>24117.62932</v>
      </c>
      <c r="G43492" s="52">
        <f t="shared" si="679"/>
        <v>28675.768550000001</v>
      </c>
      <c r="H43492" s="34">
        <v>0</v>
      </c>
      <c r="I43492" s="35">
        <v>7.3903880000000003E-3</v>
      </c>
      <c r="J43492" s="35">
        <f>H43492/(INDEX(Installed_Capacity!$H$6:$S$11,MATCH(Source_Data!B43492,Installed_Capacity!$G$6:$G$11,0),MATCH(Source_Data!C43492,Installed_Capacity!$H$5:$S$5,0)))</f>
        <v>0</v>
      </c>
      <c r="K43492" s="36">
        <f>I43492/(INDEX(Installed_Capacity!$H$15:$S$20,MATCH(Source_Data!B43492,Installed_Capacity!$G$15:$G$20,0),MATCH(Source_Data!C43492,Installed_Capacity!$H$14:$S$14,0)))</f>
        <v>1.7576033162021593E-6</v>
      </c>
      <c r="L43492" s="39">
        <v>4.3180889999999998E-3</v>
      </c>
      <c r="M43492" s="40">
        <v>0</v>
      </c>
      <c r="N43492" s="40">
        <f>L43492/(INDEX(Installed_Capacity!$V$6:$AG$11,MATCH(Source_Data!B43492,Installed_Capacity!$U$6:$U$11,0),MATCH(Source_Data!C43492,Installed_Capacity!$V$5:$AG$5,0)))</f>
        <v>1.6712034894071567E-6</v>
      </c>
      <c r="O43492" s="41">
        <f>M43492/(INDEX(Installed_Capacity!$V$15:$AG$20,MATCH(Source_Data!B43492,Installed_Capacity!$U$15:$U$20,0),MATCH(Source_Data!C43492,Installed_Capacity!$V$14:$AG$14,0)))</f>
        <v>0</v>
      </c>
      <c r="P43492" s="37">
        <v>0</v>
      </c>
      <c r="Q43492" s="38">
        <f>P43492/(INDEX(Installed_Capacity!$AJ$15:$AU$20,MATCH(Source_Data!B43492,Installed_Capacity!$AI$15:$AI$20,0),MATCH(Source_Data!C43492,Installed_Capacity!$AJ$14:$AU$14,0)))</f>
        <v>0</v>
      </c>
      <c r="R43492" s="63">
        <v>3.0615630120000001</v>
      </c>
      <c r="S43492" s="42">
        <v>179.98849315199999</v>
      </c>
      <c r="T43492" s="42">
        <f>R43492/(INDEX(Installed_Capacity!$H$25:$S$30,MATCH(Source_Data!B43492,Installed_Capacity!$G$25:$G$30,0),MATCH(Source_Data!C43492,Installed_Capacity!$H$24:$S$24,0)))</f>
        <v>2.1636487717314485E-3</v>
      </c>
      <c r="U43492" s="43">
        <f>S43492/(INDEX(Installed_Capacity!$H$33:$S$38,MATCH(Source_Data!B43492,Installed_Capacity!$G$33:$G$38,0),MATCH(Source_Data!C43492,Installed_Capacity!$H$32:$S$32,0)))</f>
        <v>4.0815475757912494E-2</v>
      </c>
      <c r="V43492" s="21"/>
      <c r="W43492" s="2"/>
    </row>
    <row r="43493" spans="1:23" x14ac:dyDescent="0.25">
      <c r="A43493" s="17">
        <v>44548</v>
      </c>
      <c r="B43493" s="19">
        <v>2021</v>
      </c>
      <c r="C43493" s="19">
        <v>12</v>
      </c>
      <c r="D43493" s="19">
        <v>18</v>
      </c>
      <c r="E43493" s="19">
        <v>3</v>
      </c>
      <c r="F43493" s="69">
        <v>23435.919030000001</v>
      </c>
      <c r="G43493" s="52">
        <f t="shared" si="679"/>
        <v>28675.768550000001</v>
      </c>
      <c r="H43493" s="34">
        <v>0</v>
      </c>
      <c r="I43493" s="35">
        <v>3.7093249999999999E-3</v>
      </c>
      <c r="J43493" s="35">
        <f>H43493/(INDEX(Installed_Capacity!$H$6:$S$11,MATCH(Source_Data!B43493,Installed_Capacity!$G$6:$G$11,0),MATCH(Source_Data!C43493,Installed_Capacity!$H$5:$S$5,0)))</f>
        <v>0</v>
      </c>
      <c r="K43493" s="36">
        <f>I43493/(INDEX(Installed_Capacity!$H$15:$S$20,MATCH(Source_Data!B43493,Installed_Capacity!$G$15:$G$20,0),MATCH(Source_Data!C43493,Installed_Capacity!$H$14:$S$14,0)))</f>
        <v>8.8216233313752591E-7</v>
      </c>
      <c r="L43493" s="39">
        <v>4.3525370000000001E-3</v>
      </c>
      <c r="M43493" s="40">
        <v>0</v>
      </c>
      <c r="N43493" s="40">
        <f>L43493/(INDEX(Installed_Capacity!$V$6:$AG$11,MATCH(Source_Data!B43493,Installed_Capacity!$U$6:$U$11,0),MATCH(Source_Data!C43493,Installed_Capacity!$V$5:$AG$5,0)))</f>
        <v>1.6845356874704894E-6</v>
      </c>
      <c r="O43493" s="41">
        <f>M43493/(INDEX(Installed_Capacity!$V$15:$AG$20,MATCH(Source_Data!B43493,Installed_Capacity!$U$15:$U$20,0),MATCH(Source_Data!C43493,Installed_Capacity!$V$14:$AG$14,0)))</f>
        <v>0</v>
      </c>
      <c r="P43493" s="37">
        <v>0</v>
      </c>
      <c r="Q43493" s="38">
        <f>P43493/(INDEX(Installed_Capacity!$AJ$15:$AU$20,MATCH(Source_Data!B43493,Installed_Capacity!$AI$15:$AI$20,0),MATCH(Source_Data!C43493,Installed_Capacity!$AJ$14:$AU$14,0)))</f>
        <v>0</v>
      </c>
      <c r="R43493" s="63">
        <v>8.7593777769999992</v>
      </c>
      <c r="S43493" s="42">
        <v>154.34885181999999</v>
      </c>
      <c r="T43493" s="42">
        <f>R43493/(INDEX(Installed_Capacity!$H$25:$S$30,MATCH(Source_Data!B43493,Installed_Capacity!$G$25:$G$30,0),MATCH(Source_Data!C43493,Installed_Capacity!$H$24:$S$24,0)))</f>
        <v>6.1903729872791503E-3</v>
      </c>
      <c r="U43493" s="43">
        <f>S43493/(INDEX(Installed_Capacity!$H$33:$S$38,MATCH(Source_Data!B43493,Installed_Capacity!$G$33:$G$38,0),MATCH(Source_Data!C43493,Installed_Capacity!$H$32:$S$32,0)))</f>
        <v>3.5001247631984159E-2</v>
      </c>
      <c r="V43493" s="21"/>
      <c r="W43493" s="2"/>
    </row>
    <row r="43494" spans="1:23" x14ac:dyDescent="0.25">
      <c r="A43494" s="17">
        <v>44548</v>
      </c>
      <c r="B43494" s="19">
        <v>2021</v>
      </c>
      <c r="C43494" s="19">
        <v>12</v>
      </c>
      <c r="D43494" s="19">
        <v>18</v>
      </c>
      <c r="E43494" s="19">
        <v>4</v>
      </c>
      <c r="F43494" s="69">
        <v>22867.46846</v>
      </c>
      <c r="G43494" s="52">
        <f t="shared" si="679"/>
        <v>28675.768550000001</v>
      </c>
      <c r="H43494" s="34">
        <v>0</v>
      </c>
      <c r="I43494" s="35">
        <v>-4.7212399999999998E-4</v>
      </c>
      <c r="J43494" s="35">
        <f>H43494/(INDEX(Installed_Capacity!$H$6:$S$11,MATCH(Source_Data!B43494,Installed_Capacity!$G$6:$G$11,0),MATCH(Source_Data!C43494,Installed_Capacity!$H$5:$S$5,0)))</f>
        <v>0</v>
      </c>
      <c r="K43494" s="36">
        <f>I43494/(INDEX(Installed_Capacity!$H$15:$S$20,MATCH(Source_Data!B43494,Installed_Capacity!$G$15:$G$20,0),MATCH(Source_Data!C43494,Installed_Capacity!$H$14:$S$14,0)))</f>
        <v>-1.1228188669642625E-7</v>
      </c>
      <c r="L43494" s="39">
        <v>4.4006770000000004E-3</v>
      </c>
      <c r="M43494" s="40">
        <v>0</v>
      </c>
      <c r="N43494" s="40">
        <f>L43494/(INDEX(Installed_Capacity!$V$6:$AG$11,MATCH(Source_Data!B43494,Installed_Capacity!$U$6:$U$11,0),MATCH(Source_Data!C43494,Installed_Capacity!$V$5:$AG$5,0)))</f>
        <v>1.7031670162782237E-6</v>
      </c>
      <c r="O43494" s="41">
        <f>M43494/(INDEX(Installed_Capacity!$V$15:$AG$20,MATCH(Source_Data!B43494,Installed_Capacity!$U$15:$U$20,0),MATCH(Source_Data!C43494,Installed_Capacity!$V$14:$AG$14,0)))</f>
        <v>0</v>
      </c>
      <c r="P43494" s="37">
        <v>0</v>
      </c>
      <c r="Q43494" s="38">
        <f>P43494/(INDEX(Installed_Capacity!$AJ$15:$AU$20,MATCH(Source_Data!B43494,Installed_Capacity!$AI$15:$AI$20,0),MATCH(Source_Data!C43494,Installed_Capacity!$AJ$14:$AU$14,0)))</f>
        <v>0</v>
      </c>
      <c r="R43494" s="63">
        <v>16.380767269</v>
      </c>
      <c r="S43494" s="42">
        <v>175.587974906</v>
      </c>
      <c r="T43494" s="42">
        <f>R43494/(INDEX(Installed_Capacity!$H$25:$S$30,MATCH(Source_Data!B43494,Installed_Capacity!$G$25:$G$30,0),MATCH(Source_Data!C43494,Installed_Capacity!$H$24:$S$24,0)))</f>
        <v>1.1576513971024733E-2</v>
      </c>
      <c r="U43494" s="43">
        <f>S43494/(INDEX(Installed_Capacity!$H$33:$S$38,MATCH(Source_Data!B43494,Installed_Capacity!$G$33:$G$38,0),MATCH(Source_Data!C43494,Installed_Capacity!$H$32:$S$32,0)))</f>
        <v>3.9817582822389196E-2</v>
      </c>
      <c r="V43494" s="21"/>
      <c r="W43494" s="2"/>
    </row>
    <row r="43495" spans="1:23" x14ac:dyDescent="0.25">
      <c r="A43495" s="17">
        <v>44548</v>
      </c>
      <c r="B43495" s="19">
        <v>2021</v>
      </c>
      <c r="C43495" s="19">
        <v>12</v>
      </c>
      <c r="D43495" s="19">
        <v>18</v>
      </c>
      <c r="E43495" s="19">
        <v>5</v>
      </c>
      <c r="F43495" s="69">
        <v>22653.125169999999</v>
      </c>
      <c r="G43495" s="52">
        <f t="shared" si="679"/>
        <v>28675.768550000001</v>
      </c>
      <c r="H43495" s="34">
        <v>0</v>
      </c>
      <c r="I43495" s="35">
        <v>2.8790999999999999E-5</v>
      </c>
      <c r="J43495" s="35">
        <f>H43495/(INDEX(Installed_Capacity!$H$6:$S$11,MATCH(Source_Data!B43495,Installed_Capacity!$G$6:$G$11,0),MATCH(Source_Data!C43495,Installed_Capacity!$H$5:$S$5,0)))</f>
        <v>0</v>
      </c>
      <c r="K43495" s="36">
        <f>I43495/(INDEX(Installed_Capacity!$H$15:$S$20,MATCH(Source_Data!B43495,Installed_Capacity!$G$15:$G$20,0),MATCH(Source_Data!C43495,Installed_Capacity!$H$14:$S$14,0)))</f>
        <v>6.8471583733866699E-9</v>
      </c>
      <c r="L43495" s="39">
        <v>4.4110909999999998E-3</v>
      </c>
      <c r="M43495" s="40">
        <v>0</v>
      </c>
      <c r="N43495" s="40">
        <f>L43495/(INDEX(Installed_Capacity!$V$6:$AG$11,MATCH(Source_Data!B43495,Installed_Capacity!$U$6:$U$11,0),MATCH(Source_Data!C43495,Installed_Capacity!$V$5:$AG$5,0)))</f>
        <v>1.707197482796789E-6</v>
      </c>
      <c r="O43495" s="41">
        <f>M43495/(INDEX(Installed_Capacity!$V$15:$AG$20,MATCH(Source_Data!B43495,Installed_Capacity!$U$15:$U$20,0),MATCH(Source_Data!C43495,Installed_Capacity!$V$14:$AG$14,0)))</f>
        <v>0</v>
      </c>
      <c r="P43495" s="37">
        <v>0</v>
      </c>
      <c r="Q43495" s="38">
        <f>P43495/(INDEX(Installed_Capacity!$AJ$15:$AU$20,MATCH(Source_Data!B43495,Installed_Capacity!$AI$15:$AI$20,0),MATCH(Source_Data!C43495,Installed_Capacity!$AJ$14:$AU$14,0)))</f>
        <v>0</v>
      </c>
      <c r="R43495" s="63">
        <v>24.964325098</v>
      </c>
      <c r="S43495" s="42">
        <v>168.09805840199999</v>
      </c>
      <c r="T43495" s="42">
        <f>R43495/(INDEX(Installed_Capacity!$H$25:$S$30,MATCH(Source_Data!B43495,Installed_Capacity!$G$25:$G$30,0),MATCH(Source_Data!C43495,Installed_Capacity!$H$24:$S$24,0)))</f>
        <v>1.7642632578091871E-2</v>
      </c>
      <c r="U43495" s="43">
        <f>S43495/(INDEX(Installed_Capacity!$H$33:$S$38,MATCH(Source_Data!B43495,Installed_Capacity!$G$33:$G$38,0),MATCH(Source_Data!C43495,Installed_Capacity!$H$32:$S$32,0)))</f>
        <v>3.8119115880729575E-2</v>
      </c>
      <c r="V43495" s="21"/>
      <c r="W43495" s="2"/>
    </row>
    <row r="43496" spans="1:23" x14ac:dyDescent="0.25">
      <c r="A43496" s="17">
        <v>44548</v>
      </c>
      <c r="B43496" s="19">
        <v>2021</v>
      </c>
      <c r="C43496" s="19">
        <v>12</v>
      </c>
      <c r="D43496" s="19">
        <v>18</v>
      </c>
      <c r="E43496" s="19">
        <v>6</v>
      </c>
      <c r="F43496" s="69">
        <v>22759.453150000001</v>
      </c>
      <c r="G43496" s="52">
        <f t="shared" si="679"/>
        <v>28675.768550000001</v>
      </c>
      <c r="H43496" s="34">
        <v>0</v>
      </c>
      <c r="I43496" s="35">
        <v>-1.5343310000000001E-3</v>
      </c>
      <c r="J43496" s="35">
        <f>H43496/(INDEX(Installed_Capacity!$H$6:$S$11,MATCH(Source_Data!B43496,Installed_Capacity!$G$6:$G$11,0),MATCH(Source_Data!C43496,Installed_Capacity!$H$5:$S$5,0)))</f>
        <v>0</v>
      </c>
      <c r="K43496" s="36">
        <f>I43496/(INDEX(Installed_Capacity!$H$15:$S$20,MATCH(Source_Data!B43496,Installed_Capacity!$G$15:$G$20,0),MATCH(Source_Data!C43496,Installed_Capacity!$H$14:$S$14,0)))</f>
        <v>-3.648990085164372E-7</v>
      </c>
      <c r="L43496" s="39">
        <v>4.385819E-3</v>
      </c>
      <c r="M43496" s="40">
        <v>0</v>
      </c>
      <c r="N43496" s="40">
        <f>L43496/(INDEX(Installed_Capacity!$V$6:$AG$11,MATCH(Source_Data!B43496,Installed_Capacity!$U$6:$U$11,0),MATCH(Source_Data!C43496,Installed_Capacity!$V$5:$AG$5,0)))</f>
        <v>1.6974166157085245E-6</v>
      </c>
      <c r="O43496" s="41">
        <f>M43496/(INDEX(Installed_Capacity!$V$15:$AG$20,MATCH(Source_Data!B43496,Installed_Capacity!$U$15:$U$20,0),MATCH(Source_Data!C43496,Installed_Capacity!$V$14:$AG$14,0)))</f>
        <v>0</v>
      </c>
      <c r="P43496" s="37">
        <v>0</v>
      </c>
      <c r="Q43496" s="38">
        <f>P43496/(INDEX(Installed_Capacity!$AJ$15:$AU$20,MATCH(Source_Data!B43496,Installed_Capacity!$AI$15:$AI$20,0),MATCH(Source_Data!C43496,Installed_Capacity!$AJ$14:$AU$14,0)))</f>
        <v>0</v>
      </c>
      <c r="R43496" s="63">
        <v>37.778447755000002</v>
      </c>
      <c r="S43496" s="42">
        <v>191.22194077500001</v>
      </c>
      <c r="T43496" s="42">
        <f>R43496/(INDEX(Installed_Capacity!$H$25:$S$30,MATCH(Source_Data!B43496,Installed_Capacity!$G$25:$G$30,0),MATCH(Source_Data!C43496,Installed_Capacity!$H$24:$S$24,0)))</f>
        <v>2.6698549650176675E-2</v>
      </c>
      <c r="U43496" s="43">
        <f>S43496/(INDEX(Installed_Capacity!$H$33:$S$38,MATCH(Source_Data!B43496,Installed_Capacity!$G$33:$G$38,0),MATCH(Source_Data!C43496,Installed_Capacity!$H$32:$S$32,0)))</f>
        <v>4.3362852543533649E-2</v>
      </c>
      <c r="V43496" s="21"/>
      <c r="W43496" s="2"/>
    </row>
    <row r="43497" spans="1:23" x14ac:dyDescent="0.25">
      <c r="A43497" s="17">
        <v>44548</v>
      </c>
      <c r="B43497" s="19">
        <v>2021</v>
      </c>
      <c r="C43497" s="19">
        <v>12</v>
      </c>
      <c r="D43497" s="19">
        <v>18</v>
      </c>
      <c r="E43497" s="19">
        <v>7</v>
      </c>
      <c r="F43497" s="69">
        <v>23425.072639999999</v>
      </c>
      <c r="G43497" s="52">
        <f t="shared" si="679"/>
        <v>28675.768550000001</v>
      </c>
      <c r="H43497" s="34">
        <v>0</v>
      </c>
      <c r="I43497" s="35">
        <v>18.559499112000001</v>
      </c>
      <c r="J43497" s="35">
        <f>H43497/(INDEX(Installed_Capacity!$H$6:$S$11,MATCH(Source_Data!B43497,Installed_Capacity!$G$6:$G$11,0),MATCH(Source_Data!C43497,Installed_Capacity!$H$5:$S$5,0)))</f>
        <v>0</v>
      </c>
      <c r="K43497" s="36">
        <f>I43497/(INDEX(Installed_Capacity!$H$15:$S$20,MATCH(Source_Data!B43497,Installed_Capacity!$G$15:$G$20,0),MATCH(Source_Data!C43497,Installed_Capacity!$H$14:$S$14,0)))</f>
        <v>4.413873424007269E-3</v>
      </c>
      <c r="L43497" s="39">
        <v>4.8602580000000001E-3</v>
      </c>
      <c r="M43497" s="40">
        <v>18.239417015000001</v>
      </c>
      <c r="N43497" s="40">
        <f>L43497/(INDEX(Installed_Capacity!$V$6:$AG$11,MATCH(Source_Data!B43497,Installed_Capacity!$U$6:$U$11,0),MATCH(Source_Data!C43497,Installed_Capacity!$V$5:$AG$5,0)))</f>
        <v>1.8810358306693189E-6</v>
      </c>
      <c r="O43497" s="41">
        <f>M43497/(INDEX(Installed_Capacity!$V$15:$AG$20,MATCH(Source_Data!B43497,Installed_Capacity!$U$15:$U$20,0),MATCH(Source_Data!C43497,Installed_Capacity!$V$14:$AG$14,0)))</f>
        <v>3.4176563974426723E-3</v>
      </c>
      <c r="P43497" s="37">
        <v>0</v>
      </c>
      <c r="Q43497" s="38">
        <f>P43497/(INDEX(Installed_Capacity!$AJ$15:$AU$20,MATCH(Source_Data!B43497,Installed_Capacity!$AI$15:$AI$20,0),MATCH(Source_Data!C43497,Installed_Capacity!$AJ$14:$AU$14,0)))</f>
        <v>0</v>
      </c>
      <c r="R43497" s="63">
        <v>49.823221496000002</v>
      </c>
      <c r="S43497" s="42">
        <v>253.166566324</v>
      </c>
      <c r="T43497" s="42">
        <f>R43497/(INDEX(Installed_Capacity!$H$25:$S$30,MATCH(Source_Data!B43497,Installed_Capacity!$G$25:$G$30,0),MATCH(Source_Data!C43497,Installed_Capacity!$H$24:$S$24,0)))</f>
        <v>3.5210757240989397E-2</v>
      </c>
      <c r="U43497" s="43">
        <f>S43497/(INDEX(Installed_Capacity!$H$33:$S$38,MATCH(Source_Data!B43497,Installed_Capacity!$G$33:$G$38,0),MATCH(Source_Data!C43497,Installed_Capacity!$H$32:$S$32,0)))</f>
        <v>5.740985809456646E-2</v>
      </c>
      <c r="V43497" s="21"/>
      <c r="W43497" s="2"/>
    </row>
    <row r="43498" spans="1:23" x14ac:dyDescent="0.25">
      <c r="A43498" s="17">
        <v>44548</v>
      </c>
      <c r="B43498" s="19">
        <v>2021</v>
      </c>
      <c r="C43498" s="19">
        <v>12</v>
      </c>
      <c r="D43498" s="19">
        <v>18</v>
      </c>
      <c r="E43498" s="19">
        <v>8</v>
      </c>
      <c r="F43498" s="69">
        <v>24528.974839999999</v>
      </c>
      <c r="G43498" s="52">
        <f t="shared" si="679"/>
        <v>28675.768550000001</v>
      </c>
      <c r="H43498" s="34">
        <v>26.906695603999999</v>
      </c>
      <c r="I43498" s="35">
        <v>813.97565562</v>
      </c>
      <c r="J43498" s="35">
        <f>H43498/(INDEX(Installed_Capacity!$H$6:$S$11,MATCH(Source_Data!B43498,Installed_Capacity!$G$6:$G$11,0),MATCH(Source_Data!C43498,Installed_Capacity!$H$5:$S$5,0)))</f>
        <v>1.4619390378596888E-2</v>
      </c>
      <c r="K43498" s="36">
        <f>I43498/(INDEX(Installed_Capacity!$H$15:$S$20,MATCH(Source_Data!B43498,Installed_Capacity!$G$15:$G$20,0),MATCH(Source_Data!C43498,Installed_Capacity!$H$14:$S$14,0)))</f>
        <v>0.19358203001324675</v>
      </c>
      <c r="L43498" s="39">
        <v>33.875561249999997</v>
      </c>
      <c r="M43498" s="40">
        <v>1112.275300088</v>
      </c>
      <c r="N43498" s="40">
        <f>L43498/(INDEX(Installed_Capacity!$V$6:$AG$11,MATCH(Source_Data!B43498,Installed_Capacity!$U$6:$U$11,0),MATCH(Source_Data!C43498,Installed_Capacity!$V$5:$AG$5,0)))</f>
        <v>1.3110650606466392E-2</v>
      </c>
      <c r="O43498" s="41">
        <f>M43498/(INDEX(Installed_Capacity!$V$15:$AG$20,MATCH(Source_Data!B43498,Installed_Capacity!$U$15:$U$20,0),MATCH(Source_Data!C43498,Installed_Capacity!$V$14:$AG$14,0)))</f>
        <v>0.20841536722017981</v>
      </c>
      <c r="P43498" s="37">
        <v>10.630088074</v>
      </c>
      <c r="Q43498" s="38">
        <f>P43498/(INDEX(Installed_Capacity!$AJ$15:$AU$20,MATCH(Source_Data!B43498,Installed_Capacity!$AI$15:$AI$20,0),MATCH(Source_Data!C43498,Installed_Capacity!$AJ$14:$AU$14,0)))</f>
        <v>1.0662074296890672E-2</v>
      </c>
      <c r="R43498" s="63">
        <v>54.036646052999998</v>
      </c>
      <c r="S43498" s="42">
        <v>218.76645204799999</v>
      </c>
      <c r="T43498" s="42">
        <f>R43498/(INDEX(Installed_Capacity!$H$25:$S$30,MATCH(Source_Data!B43498,Installed_Capacity!$G$25:$G$30,0),MATCH(Source_Data!C43498,Installed_Capacity!$H$24:$S$24,0)))</f>
        <v>3.8188442440282681E-2</v>
      </c>
      <c r="U43498" s="43">
        <f>S43498/(INDEX(Installed_Capacity!$H$33:$S$38,MATCH(Source_Data!B43498,Installed_Capacity!$G$33:$G$38,0),MATCH(Source_Data!C43498,Installed_Capacity!$H$32:$S$32,0)))</f>
        <v>4.9609042577344629E-2</v>
      </c>
      <c r="V43498" s="21"/>
      <c r="W43498" s="2"/>
    </row>
    <row r="43499" spans="1:23" x14ac:dyDescent="0.25">
      <c r="A43499" s="17">
        <v>44548</v>
      </c>
      <c r="B43499" s="19">
        <v>2021</v>
      </c>
      <c r="C43499" s="19">
        <v>12</v>
      </c>
      <c r="D43499" s="19">
        <v>18</v>
      </c>
      <c r="E43499" s="19">
        <v>9</v>
      </c>
      <c r="F43499" s="69">
        <v>25223.235250000002</v>
      </c>
      <c r="G43499" s="52">
        <f t="shared" si="679"/>
        <v>28675.768550000001</v>
      </c>
      <c r="H43499" s="34">
        <v>188.81650426900001</v>
      </c>
      <c r="I43499" s="35">
        <v>2314.4289279740001</v>
      </c>
      <c r="J43499" s="35">
        <f>H43499/(INDEX(Installed_Capacity!$H$6:$S$11,MATCH(Source_Data!B43499,Installed_Capacity!$G$6:$G$11,0),MATCH(Source_Data!C43499,Installed_Capacity!$H$5:$S$5,0)))</f>
        <v>0.10259090251945145</v>
      </c>
      <c r="K43499" s="36">
        <f>I43499/(INDEX(Installed_Capacity!$H$15:$S$20,MATCH(Source_Data!B43499,Installed_Capacity!$G$15:$G$20,0),MATCH(Source_Data!C43499,Installed_Capacity!$H$14:$S$14,0)))</f>
        <v>0.55042413996684758</v>
      </c>
      <c r="L43499" s="39">
        <v>212.240588051</v>
      </c>
      <c r="M43499" s="40">
        <v>3282.7355781619999</v>
      </c>
      <c r="N43499" s="40">
        <f>L43499/(INDEX(Installed_Capacity!$V$6:$AG$11,MATCH(Source_Data!B43499,Installed_Capacity!$U$6:$U$11,0),MATCH(Source_Data!C43499,Installed_Capacity!$V$5:$AG$5,0)))</f>
        <v>8.2142172462091004E-2</v>
      </c>
      <c r="O43499" s="41">
        <f>M43499/(INDEX(Installed_Capacity!$V$15:$AG$20,MATCH(Source_Data!B43499,Installed_Capacity!$U$15:$U$20,0),MATCH(Source_Data!C43499,Installed_Capacity!$V$14:$AG$14,0)))</f>
        <v>0.6151107922249579</v>
      </c>
      <c r="P43499" s="37">
        <v>208.95918973299999</v>
      </c>
      <c r="Q43499" s="38">
        <f>P43499/(INDEX(Installed_Capacity!$AJ$15:$AU$20,MATCH(Source_Data!B43499,Installed_Capacity!$AI$15:$AI$20,0),MATCH(Source_Data!C43499,Installed_Capacity!$AJ$14:$AU$14,0)))</f>
        <v>0.20958795359378132</v>
      </c>
      <c r="R43499" s="63">
        <v>48.663504994999997</v>
      </c>
      <c r="S43499" s="42">
        <v>195.355114724</v>
      </c>
      <c r="T43499" s="42">
        <f>R43499/(INDEX(Installed_Capacity!$H$25:$S$30,MATCH(Source_Data!B43499,Installed_Capacity!$G$25:$G$30,0),MATCH(Source_Data!C43499,Installed_Capacity!$H$24:$S$24,0)))</f>
        <v>3.4391169607773844E-2</v>
      </c>
      <c r="U43499" s="43">
        <f>S43499/(INDEX(Installed_Capacity!$H$33:$S$38,MATCH(Source_Data!B43499,Installed_Capacity!$G$33:$G$38,0),MATCH(Source_Data!C43499,Installed_Capacity!$H$32:$S$32,0)))</f>
        <v>4.4300120577530577E-2</v>
      </c>
      <c r="V43499" s="21"/>
      <c r="W43499" s="2"/>
    </row>
    <row r="43500" spans="1:23" x14ac:dyDescent="0.25">
      <c r="A43500" s="17">
        <v>44548</v>
      </c>
      <c r="B43500" s="19">
        <v>2021</v>
      </c>
      <c r="C43500" s="19">
        <v>12</v>
      </c>
      <c r="D43500" s="19">
        <v>18</v>
      </c>
      <c r="E43500" s="19">
        <v>10</v>
      </c>
      <c r="F43500" s="69">
        <v>25284.761750000001</v>
      </c>
      <c r="G43500" s="52">
        <f t="shared" si="679"/>
        <v>28675.768550000001</v>
      </c>
      <c r="H43500" s="34">
        <v>385.44175587900003</v>
      </c>
      <c r="I43500" s="35">
        <v>2981.6251948959998</v>
      </c>
      <c r="J43500" s="35">
        <f>H43500/(INDEX(Installed_Capacity!$H$6:$S$11,MATCH(Source_Data!B43500,Installed_Capacity!$G$6:$G$11,0),MATCH(Source_Data!C43500,Installed_Capacity!$H$5:$S$5,0)))</f>
        <v>0.20942458265180824</v>
      </c>
      <c r="K43500" s="36">
        <f>I43500/(INDEX(Installed_Capacity!$H$15:$S$20,MATCH(Source_Data!B43500,Installed_Capacity!$G$15:$G$20,0),MATCH(Source_Data!C43500,Installed_Capacity!$H$14:$S$14,0)))</f>
        <v>0.70909867387491943</v>
      </c>
      <c r="L43500" s="39">
        <v>383.75015751400002</v>
      </c>
      <c r="M43500" s="40">
        <v>3718.9653564260002</v>
      </c>
      <c r="N43500" s="40">
        <f>L43500/(INDEX(Installed_Capacity!$V$6:$AG$11,MATCH(Source_Data!B43500,Installed_Capacity!$U$6:$U$11,0),MATCH(Source_Data!C43500,Installed_Capacity!$V$5:$AG$5,0)))</f>
        <v>0.14852046873001989</v>
      </c>
      <c r="O43500" s="41">
        <f>M43500/(INDEX(Installed_Capacity!$V$15:$AG$20,MATCH(Source_Data!B43500,Installed_Capacity!$U$15:$U$20,0),MATCH(Source_Data!C43500,Installed_Capacity!$V$14:$AG$14,0)))</f>
        <v>0.69685043835579996</v>
      </c>
      <c r="P43500" s="37">
        <v>466.90679736700002</v>
      </c>
      <c r="Q43500" s="38">
        <f>P43500/(INDEX(Installed_Capacity!$AJ$15:$AU$20,MATCH(Source_Data!B43500,Installed_Capacity!$AI$15:$AI$20,0),MATCH(Source_Data!C43500,Installed_Capacity!$AJ$14:$AU$14,0)))</f>
        <v>0.46831173256469411</v>
      </c>
      <c r="R43500" s="63">
        <v>47.294253421000001</v>
      </c>
      <c r="S43500" s="42">
        <v>211.22268055000001</v>
      </c>
      <c r="T43500" s="42">
        <f>R43500/(INDEX(Installed_Capacity!$H$25:$S$30,MATCH(Source_Data!B43500,Installed_Capacity!$G$25:$G$30,0),MATCH(Source_Data!C43500,Installed_Capacity!$H$24:$S$24,0)))</f>
        <v>3.3423500650883391E-2</v>
      </c>
      <c r="U43500" s="43">
        <f>S43500/(INDEX(Installed_Capacity!$H$33:$S$38,MATCH(Source_Data!B43500,Installed_Capacity!$G$33:$G$38,0),MATCH(Source_Data!C43500,Installed_Capacity!$H$32:$S$32,0)))</f>
        <v>4.7898363092740981E-2</v>
      </c>
      <c r="V43500" s="21"/>
      <c r="W43500" s="2"/>
    </row>
    <row r="43501" spans="1:23" x14ac:dyDescent="0.25">
      <c r="A43501" s="17">
        <v>44548</v>
      </c>
      <c r="B43501" s="19">
        <v>2021</v>
      </c>
      <c r="C43501" s="19">
        <v>12</v>
      </c>
      <c r="D43501" s="19">
        <v>18</v>
      </c>
      <c r="E43501" s="19">
        <v>11</v>
      </c>
      <c r="F43501" s="69">
        <v>24497.332119999999</v>
      </c>
      <c r="G43501" s="52">
        <f t="shared" si="679"/>
        <v>28675.768550000001</v>
      </c>
      <c r="H43501" s="34">
        <v>761.44124868899996</v>
      </c>
      <c r="I43501" s="35">
        <v>3127.4022526489998</v>
      </c>
      <c r="J43501" s="35">
        <f>H43501/(INDEX(Installed_Capacity!$H$6:$S$11,MATCH(Source_Data!B43501,Installed_Capacity!$G$6:$G$11,0),MATCH(Source_Data!C43501,Installed_Capacity!$H$5:$S$5,0)))</f>
        <v>0.41371883893821176</v>
      </c>
      <c r="K43501" s="36">
        <f>I43501/(INDEX(Installed_Capacity!$H$15:$S$20,MATCH(Source_Data!B43501,Installed_Capacity!$G$15:$G$20,0),MATCH(Source_Data!C43501,Installed_Capacity!$H$14:$S$14,0)))</f>
        <v>0.74376779275377491</v>
      </c>
      <c r="L43501" s="39">
        <v>601.52096774699999</v>
      </c>
      <c r="M43501" s="40">
        <v>3500.063881825</v>
      </c>
      <c r="N43501" s="40">
        <f>L43501/(INDEX(Installed_Capacity!$V$6:$AG$11,MATCH(Source_Data!B43501,Installed_Capacity!$U$6:$U$11,0),MATCH(Source_Data!C43501,Installed_Capacity!$V$5:$AG$5,0)))</f>
        <v>0.23280296914916671</v>
      </c>
      <c r="O43501" s="41">
        <f>M43501/(INDEX(Installed_Capacity!$V$15:$AG$20,MATCH(Source_Data!B43501,Installed_Capacity!$U$15:$U$20,0),MATCH(Source_Data!C43501,Installed_Capacity!$V$14:$AG$14,0)))</f>
        <v>0.65583322687012113</v>
      </c>
      <c r="P43501" s="37">
        <v>554.18438578899998</v>
      </c>
      <c r="Q43501" s="38">
        <f>P43501/(INDEX(Installed_Capacity!$AJ$15:$AU$20,MATCH(Source_Data!B43501,Installed_Capacity!$AI$15:$AI$20,0),MATCH(Source_Data!C43501,Installed_Capacity!$AJ$14:$AU$14,0)))</f>
        <v>0.55585194161384155</v>
      </c>
      <c r="R43501" s="63">
        <v>53.062689917999997</v>
      </c>
      <c r="S43501" s="42">
        <v>198.39847567199999</v>
      </c>
      <c r="T43501" s="42">
        <f>R43501/(INDEX(Installed_Capacity!$H$25:$S$30,MATCH(Source_Data!B43501,Installed_Capacity!$G$25:$G$30,0),MATCH(Source_Data!C43501,Installed_Capacity!$H$24:$S$24,0)))</f>
        <v>3.750013421766784E-2</v>
      </c>
      <c r="U43501" s="43">
        <f>S43501/(INDEX(Installed_Capacity!$H$33:$S$38,MATCH(Source_Data!B43501,Installed_Capacity!$G$33:$G$38,0),MATCH(Source_Data!C43501,Installed_Capacity!$H$32:$S$32,0)))</f>
        <v>4.4990254834562052E-2</v>
      </c>
      <c r="V43501" s="21"/>
      <c r="W43501" s="2"/>
    </row>
    <row r="43502" spans="1:23" x14ac:dyDescent="0.25">
      <c r="A43502" s="17">
        <v>44548</v>
      </c>
      <c r="B43502" s="19">
        <v>2021</v>
      </c>
      <c r="C43502" s="19">
        <v>12</v>
      </c>
      <c r="D43502" s="19">
        <v>18</v>
      </c>
      <c r="E43502" s="19">
        <v>12</v>
      </c>
      <c r="F43502" s="69">
        <v>23455.980019999999</v>
      </c>
      <c r="G43502" s="52">
        <f t="shared" si="679"/>
        <v>28675.768550000001</v>
      </c>
      <c r="H43502" s="34">
        <v>967.15043095199997</v>
      </c>
      <c r="I43502" s="35">
        <v>3165.7774291860001</v>
      </c>
      <c r="J43502" s="35">
        <f>H43502/(INDEX(Installed_Capacity!$H$6:$S$11,MATCH(Source_Data!B43502,Installed_Capacity!$G$6:$G$11,0),MATCH(Source_Data!C43502,Installed_Capacity!$H$5:$S$5,0)))</f>
        <v>0.52548815034773533</v>
      </c>
      <c r="K43502" s="36">
        <f>I43502/(INDEX(Installed_Capacity!$H$15:$S$20,MATCH(Source_Data!B43502,Installed_Capacity!$G$15:$G$20,0),MATCH(Source_Data!C43502,Installed_Capacity!$H$14:$S$14,0)))</f>
        <v>0.75289428753879495</v>
      </c>
      <c r="L43502" s="39">
        <v>851.17182643599995</v>
      </c>
      <c r="M43502" s="40">
        <v>3329.5956135269998</v>
      </c>
      <c r="N43502" s="40">
        <f>L43502/(INDEX(Installed_Capacity!$V$6:$AG$11,MATCH(Source_Data!B43502,Installed_Capacity!$U$6:$U$11,0),MATCH(Source_Data!C43502,Installed_Capacity!$V$5:$AG$5,0)))</f>
        <v>0.32942380910280122</v>
      </c>
      <c r="O43502" s="41">
        <f>M43502/(INDEX(Installed_Capacity!$V$15:$AG$20,MATCH(Source_Data!B43502,Installed_Capacity!$U$15:$U$20,0),MATCH(Source_Data!C43502,Installed_Capacity!$V$14:$AG$14,0)))</f>
        <v>0.62389130859331965</v>
      </c>
      <c r="P43502" s="37">
        <v>588.48665759699998</v>
      </c>
      <c r="Q43502" s="38">
        <f>P43502/(INDEX(Installed_Capacity!$AJ$15:$AU$20,MATCH(Source_Data!B43502,Installed_Capacity!$AI$15:$AI$20,0),MATCH(Source_Data!C43502,Installed_Capacity!$AJ$14:$AU$14,0)))</f>
        <v>0.59025742988665997</v>
      </c>
      <c r="R43502" s="63">
        <v>56.842167934999999</v>
      </c>
      <c r="S43502" s="42">
        <v>185.32037740800001</v>
      </c>
      <c r="T43502" s="42">
        <f>R43502/(INDEX(Installed_Capacity!$H$25:$S$30,MATCH(Source_Data!B43502,Installed_Capacity!$G$25:$G$30,0),MATCH(Source_Data!C43502,Installed_Capacity!$H$24:$S$24,0)))</f>
        <v>4.0171143416961125E-2</v>
      </c>
      <c r="U43502" s="43">
        <f>S43502/(INDEX(Installed_Capacity!$H$33:$S$38,MATCH(Source_Data!B43502,Installed_Capacity!$G$33:$G$38,0),MATCH(Source_Data!C43502,Installed_Capacity!$H$32:$S$32,0)))</f>
        <v>4.2024571899469614E-2</v>
      </c>
      <c r="V43502" s="21"/>
      <c r="W43502" s="2"/>
    </row>
    <row r="43503" spans="1:23" x14ac:dyDescent="0.25">
      <c r="A43503" s="17">
        <v>44548</v>
      </c>
      <c r="B43503" s="19">
        <v>2021</v>
      </c>
      <c r="C43503" s="19">
        <v>12</v>
      </c>
      <c r="D43503" s="19">
        <v>18</v>
      </c>
      <c r="E43503" s="19">
        <v>13</v>
      </c>
      <c r="F43503" s="69">
        <v>22917.20363</v>
      </c>
      <c r="G43503" s="52">
        <f t="shared" si="679"/>
        <v>28675.768550000001</v>
      </c>
      <c r="H43503" s="34">
        <v>1048.5816661429999</v>
      </c>
      <c r="I43503" s="35">
        <v>3110.9057919339998</v>
      </c>
      <c r="J43503" s="35">
        <f>H43503/(INDEX(Installed_Capacity!$H$6:$S$11,MATCH(Source_Data!B43503,Installed_Capacity!$G$6:$G$11,0),MATCH(Source_Data!C43503,Installed_Capacity!$H$5:$S$5,0)))</f>
        <v>0.56973271436962092</v>
      </c>
      <c r="K43503" s="36">
        <f>I43503/(INDEX(Installed_Capacity!$H$15:$S$20,MATCH(Source_Data!B43503,Installed_Capacity!$G$15:$G$20,0),MATCH(Source_Data!C43503,Installed_Capacity!$H$14:$S$14,0)))</f>
        <v>0.73984455705109153</v>
      </c>
      <c r="L43503" s="39">
        <v>914.83749687199997</v>
      </c>
      <c r="M43503" s="40">
        <v>3313.4846569749998</v>
      </c>
      <c r="N43503" s="40">
        <f>L43503/(INDEX(Installed_Capacity!$V$6:$AG$11,MATCH(Source_Data!B43503,Installed_Capacity!$U$6:$U$11,0),MATCH(Source_Data!C43503,Installed_Capacity!$V$5:$AG$5,0)))</f>
        <v>0.35406394287218146</v>
      </c>
      <c r="O43503" s="41">
        <f>M43503/(INDEX(Installed_Capacity!$V$15:$AG$20,MATCH(Source_Data!B43503,Installed_Capacity!$U$15:$U$20,0),MATCH(Source_Data!C43503,Installed_Capacity!$V$14:$AG$14,0)))</f>
        <v>0.62087247780045041</v>
      </c>
      <c r="P43503" s="37">
        <v>576.85011035900004</v>
      </c>
      <c r="Q43503" s="38">
        <f>P43503/(INDEX(Installed_Capacity!$AJ$15:$AU$20,MATCH(Source_Data!B43503,Installed_Capacity!$AI$15:$AI$20,0),MATCH(Source_Data!C43503,Installed_Capacity!$AJ$14:$AU$14,0)))</f>
        <v>0.57858586796288869</v>
      </c>
      <c r="R43503" s="63">
        <v>72.779847794999995</v>
      </c>
      <c r="S43503" s="42">
        <v>158.577922134</v>
      </c>
      <c r="T43503" s="42">
        <f>R43503/(INDEX(Installed_Capacity!$H$25:$S$30,MATCH(Source_Data!B43503,Installed_Capacity!$G$25:$G$30,0),MATCH(Source_Data!C43503,Installed_Capacity!$H$24:$S$24,0)))</f>
        <v>5.1434521409893984E-2</v>
      </c>
      <c r="U43503" s="43">
        <f>S43503/(INDEX(Installed_Capacity!$H$33:$S$38,MATCH(Source_Data!B43503,Installed_Capacity!$G$33:$G$38,0),MATCH(Source_Data!C43503,Installed_Capacity!$H$32:$S$32,0)))</f>
        <v>3.5960261810372804E-2</v>
      </c>
      <c r="V43503" s="21"/>
      <c r="W43503" s="2"/>
    </row>
    <row r="43504" spans="1:23" x14ac:dyDescent="0.25">
      <c r="A43504" s="17">
        <v>44548</v>
      </c>
      <c r="B43504" s="19">
        <v>2021</v>
      </c>
      <c r="C43504" s="19">
        <v>12</v>
      </c>
      <c r="D43504" s="19">
        <v>18</v>
      </c>
      <c r="E43504" s="19">
        <v>14</v>
      </c>
      <c r="F43504" s="69">
        <v>22503.829470000001</v>
      </c>
      <c r="G43504" s="52">
        <f t="shared" si="679"/>
        <v>28675.768550000001</v>
      </c>
      <c r="H43504" s="34">
        <v>975.56559089400002</v>
      </c>
      <c r="I43504" s="35">
        <v>2972.7927356330001</v>
      </c>
      <c r="J43504" s="35">
        <f>H43504/(INDEX(Installed_Capacity!$H$6:$S$11,MATCH(Source_Data!B43504,Installed_Capacity!$G$6:$G$11,0),MATCH(Source_Data!C43504,Installed_Capacity!$H$5:$S$5,0)))</f>
        <v>0.53006041407350257</v>
      </c>
      <c r="K43504" s="36">
        <f>I43504/(INDEX(Installed_Capacity!$H$15:$S$20,MATCH(Source_Data!B43504,Installed_Capacity!$G$15:$G$20,0),MATCH(Source_Data!C43504,Installed_Capacity!$H$14:$S$14,0)))</f>
        <v>0.70699811302603455</v>
      </c>
      <c r="L43504" s="39">
        <v>770.08227532399997</v>
      </c>
      <c r="M43504" s="40">
        <v>3419.3053412620002</v>
      </c>
      <c r="N43504" s="40">
        <f>L43504/(INDEX(Installed_Capacity!$V$6:$AG$11,MATCH(Source_Data!B43504,Installed_Capacity!$U$6:$U$11,0),MATCH(Source_Data!C43504,Installed_Capacity!$V$5:$AG$5,0)))</f>
        <v>0.298040217710212</v>
      </c>
      <c r="O43504" s="41">
        <f>M43504/(INDEX(Installed_Capacity!$V$15:$AG$20,MATCH(Source_Data!B43504,Installed_Capacity!$U$15:$U$20,0),MATCH(Source_Data!C43504,Installed_Capacity!$V$14:$AG$14,0)))</f>
        <v>0.64070089327764479</v>
      </c>
      <c r="P43504" s="37">
        <v>621.191957161</v>
      </c>
      <c r="Q43504" s="38">
        <f>P43504/(INDEX(Installed_Capacity!$AJ$15:$AU$20,MATCH(Source_Data!B43504,Installed_Capacity!$AI$15:$AI$20,0),MATCH(Source_Data!C43504,Installed_Capacity!$AJ$14:$AU$14,0)))</f>
        <v>0.6230611405827482</v>
      </c>
      <c r="R43504" s="63">
        <v>80.235808524000007</v>
      </c>
      <c r="S43504" s="42">
        <v>131.71388446</v>
      </c>
      <c r="T43504" s="42">
        <f>R43504/(INDEX(Installed_Capacity!$H$25:$S$30,MATCH(Source_Data!B43504,Installed_Capacity!$G$25:$G$30,0),MATCH(Source_Data!C43504,Installed_Capacity!$H$24:$S$24,0)))</f>
        <v>5.6703751607067136E-2</v>
      </c>
      <c r="U43504" s="43">
        <f>S43504/(INDEX(Installed_Capacity!$H$33:$S$38,MATCH(Source_Data!B43504,Installed_Capacity!$G$33:$G$38,0),MATCH(Source_Data!C43504,Installed_Capacity!$H$32:$S$32,0)))</f>
        <v>2.9868380828198964E-2</v>
      </c>
      <c r="V43504" s="21"/>
      <c r="W43504" s="2"/>
    </row>
    <row r="43505" spans="1:23" x14ac:dyDescent="0.25">
      <c r="A43505" s="17">
        <v>44548</v>
      </c>
      <c r="B43505" s="19">
        <v>2021</v>
      </c>
      <c r="C43505" s="19">
        <v>12</v>
      </c>
      <c r="D43505" s="19">
        <v>18</v>
      </c>
      <c r="E43505" s="19">
        <v>15</v>
      </c>
      <c r="F43505" s="69">
        <v>22880.393810000001</v>
      </c>
      <c r="G43505" s="52">
        <f t="shared" si="679"/>
        <v>28675.768550000001</v>
      </c>
      <c r="H43505" s="34">
        <v>806.238740237</v>
      </c>
      <c r="I43505" s="35">
        <v>2544.3773933399998</v>
      </c>
      <c r="J43505" s="35">
        <f>H43505/(INDEX(Installed_Capacity!$H$6:$S$11,MATCH(Source_Data!B43505,Installed_Capacity!$G$6:$G$11,0),MATCH(Source_Data!C43505,Installed_Capacity!$H$5:$S$5,0)))</f>
        <v>0.4380589521412892</v>
      </c>
      <c r="K43505" s="36">
        <f>I43505/(INDEX(Installed_Capacity!$H$15:$S$20,MATCH(Source_Data!B43505,Installed_Capacity!$G$15:$G$20,0),MATCH(Source_Data!C43505,Installed_Capacity!$H$14:$S$14,0)))</f>
        <v>0.60511114493639429</v>
      </c>
      <c r="L43505" s="39">
        <v>812.82803837100005</v>
      </c>
      <c r="M43505" s="40">
        <v>3532.5320461189999</v>
      </c>
      <c r="N43505" s="40">
        <f>L43505/(INDEX(Installed_Capacity!$V$6:$AG$11,MATCH(Source_Data!B43505,Installed_Capacity!$U$6:$U$11,0),MATCH(Source_Data!C43505,Installed_Capacity!$V$5:$AG$5,0)))</f>
        <v>0.31458384808965023</v>
      </c>
      <c r="O43505" s="41">
        <f>M43505/(INDEX(Installed_Capacity!$V$15:$AG$20,MATCH(Source_Data!B43505,Installed_Capacity!$U$15:$U$20,0),MATCH(Source_Data!C43505,Installed_Capacity!$V$14:$AG$14,0)))</f>
        <v>0.66191703038869587</v>
      </c>
      <c r="P43505" s="37">
        <v>652.52911792800001</v>
      </c>
      <c r="Q43505" s="38">
        <f>P43505/(INDEX(Installed_Capacity!$AJ$15:$AU$20,MATCH(Source_Data!B43505,Installed_Capacity!$AI$15:$AI$20,0),MATCH(Source_Data!C43505,Installed_Capacity!$AJ$14:$AU$14,0)))</f>
        <v>0.6544925957151454</v>
      </c>
      <c r="R43505" s="63">
        <v>90.748789592999998</v>
      </c>
      <c r="S43505" s="42">
        <v>106.620427746</v>
      </c>
      <c r="T43505" s="42">
        <f>R43505/(INDEX(Installed_Capacity!$H$25:$S$30,MATCH(Source_Data!B43505,Installed_Capacity!$G$25:$G$30,0),MATCH(Source_Data!C43505,Installed_Capacity!$H$24:$S$24,0)))</f>
        <v>6.4133420207067124E-2</v>
      </c>
      <c r="U43505" s="43">
        <f>S43505/(INDEX(Installed_Capacity!$H$33:$S$38,MATCH(Source_Data!B43505,Installed_Capacity!$G$33:$G$38,0),MATCH(Source_Data!C43505,Installed_Capacity!$H$32:$S$32,0)))</f>
        <v>2.4178009425802938E-2</v>
      </c>
      <c r="V43505" s="21"/>
      <c r="W43505" s="2"/>
    </row>
    <row r="43506" spans="1:23" x14ac:dyDescent="0.25">
      <c r="A43506" s="17">
        <v>44548</v>
      </c>
      <c r="B43506" s="19">
        <v>2021</v>
      </c>
      <c r="C43506" s="19">
        <v>12</v>
      </c>
      <c r="D43506" s="19">
        <v>18</v>
      </c>
      <c r="E43506" s="19">
        <v>16</v>
      </c>
      <c r="F43506" s="69">
        <v>23093.298030000002</v>
      </c>
      <c r="G43506" s="52">
        <f t="shared" si="679"/>
        <v>28675.768550000001</v>
      </c>
      <c r="H43506" s="34">
        <v>528.48167560299999</v>
      </c>
      <c r="I43506" s="35">
        <v>1252.343131756</v>
      </c>
      <c r="J43506" s="35">
        <f>H43506/(INDEX(Installed_Capacity!$H$6:$S$11,MATCH(Source_Data!B43506,Installed_Capacity!$G$6:$G$11,0),MATCH(Source_Data!C43506,Installed_Capacity!$H$5:$S$5,0)))</f>
        <v>0.28714339498554725</v>
      </c>
      <c r="K43506" s="36">
        <f>I43506/(INDEX(Installed_Capacity!$H$15:$S$20,MATCH(Source_Data!B43506,Installed_Capacity!$G$15:$G$20,0),MATCH(Source_Data!C43506,Installed_Capacity!$H$14:$S$14,0)))</f>
        <v>0.29783584317864548</v>
      </c>
      <c r="L43506" s="39">
        <v>734.43848899499994</v>
      </c>
      <c r="M43506" s="40">
        <v>2057.6443200049998</v>
      </c>
      <c r="N43506" s="40">
        <f>L43506/(INDEX(Installed_Capacity!$V$6:$AG$11,MATCH(Source_Data!B43506,Installed_Capacity!$U$6:$U$11,0),MATCH(Source_Data!C43506,Installed_Capacity!$V$5:$AG$5,0)))</f>
        <v>0.28424522180144124</v>
      </c>
      <c r="O43506" s="41">
        <f>M43506/(INDEX(Installed_Capacity!$V$15:$AG$20,MATCH(Source_Data!B43506,Installed_Capacity!$U$15:$U$20,0),MATCH(Source_Data!C43506,Installed_Capacity!$V$14:$AG$14,0)))</f>
        <v>0.38555625260079973</v>
      </c>
      <c r="P43506" s="37">
        <v>495.01092395900002</v>
      </c>
      <c r="Q43506" s="38">
        <f>P43506/(INDEX(Installed_Capacity!$AJ$15:$AU$20,MATCH(Source_Data!B43506,Installed_Capacity!$AI$15:$AI$20,0),MATCH(Source_Data!C43506,Installed_Capacity!$AJ$14:$AU$14,0)))</f>
        <v>0.49650042523470411</v>
      </c>
      <c r="R43506" s="63">
        <v>95.871623622000001</v>
      </c>
      <c r="S43506" s="42">
        <v>71.156705415000005</v>
      </c>
      <c r="T43506" s="42">
        <f>R43506/(INDEX(Installed_Capacity!$H$25:$S$30,MATCH(Source_Data!B43506,Installed_Capacity!$G$25:$G$30,0),MATCH(Source_Data!C43506,Installed_Capacity!$H$24:$S$24,0)))</f>
        <v>6.7753797612720837E-2</v>
      </c>
      <c r="U43506" s="43">
        <f>S43506/(INDEX(Installed_Capacity!$H$33:$S$38,MATCH(Source_Data!B43506,Installed_Capacity!$G$33:$G$38,0),MATCH(Source_Data!C43506,Installed_Capacity!$H$32:$S$32,0)))</f>
        <v>1.6136002552264165E-2</v>
      </c>
      <c r="V43506" s="21"/>
      <c r="W43506" s="2"/>
    </row>
    <row r="43507" spans="1:23" x14ac:dyDescent="0.25">
      <c r="A43507" s="17">
        <v>44548</v>
      </c>
      <c r="B43507" s="19">
        <v>2021</v>
      </c>
      <c r="C43507" s="19">
        <v>12</v>
      </c>
      <c r="D43507" s="19">
        <v>18</v>
      </c>
      <c r="E43507" s="19">
        <v>17</v>
      </c>
      <c r="F43507" s="69">
        <v>23713.905879999998</v>
      </c>
      <c r="G43507" s="52">
        <f t="shared" si="679"/>
        <v>28675.768550000001</v>
      </c>
      <c r="H43507" s="34">
        <v>79.859921131999997</v>
      </c>
      <c r="I43507" s="35">
        <v>80.352370033</v>
      </c>
      <c r="J43507" s="35">
        <f>H43507/(INDEX(Installed_Capacity!$H$6:$S$11,MATCH(Source_Data!B43507,Installed_Capacity!$G$6:$G$11,0),MATCH(Source_Data!C43507,Installed_Capacity!$H$5:$S$5,0)))</f>
        <v>4.3390811707815349E-2</v>
      </c>
      <c r="K43507" s="36">
        <f>I43507/(INDEX(Installed_Capacity!$H$15:$S$20,MATCH(Source_Data!B43507,Installed_Capacity!$G$15:$G$20,0),MATCH(Source_Data!C43507,Installed_Capacity!$H$14:$S$14,0)))</f>
        <v>1.9109631596433609E-2</v>
      </c>
      <c r="L43507" s="39">
        <v>99.043865517</v>
      </c>
      <c r="M43507" s="40">
        <v>166.42843926800001</v>
      </c>
      <c r="N43507" s="40">
        <f>L43507/(INDEX(Installed_Capacity!$V$6:$AG$11,MATCH(Source_Data!B43507,Installed_Capacity!$U$6:$U$11,0),MATCH(Source_Data!C43507,Installed_Capacity!$V$5:$AG$5,0)))</f>
        <v>3.8332339527134239E-2</v>
      </c>
      <c r="O43507" s="41">
        <f>M43507/(INDEX(Installed_Capacity!$V$15:$AG$20,MATCH(Source_Data!B43507,Installed_Capacity!$U$15:$U$20,0),MATCH(Source_Data!C43507,Installed_Capacity!$V$14:$AG$14,0)))</f>
        <v>3.1184945204822349E-2</v>
      </c>
      <c r="P43507" s="37">
        <v>112.478761132</v>
      </c>
      <c r="Q43507" s="38">
        <f>P43507/(INDEX(Installed_Capacity!$AJ$15:$AU$20,MATCH(Source_Data!B43507,Installed_Capacity!$AI$15:$AI$20,0),MATCH(Source_Data!C43507,Installed_Capacity!$AJ$14:$AU$14,0)))</f>
        <v>0.11281721277031094</v>
      </c>
      <c r="R43507" s="63">
        <v>102.616601475</v>
      </c>
      <c r="S43507" s="42">
        <v>66.211829468999994</v>
      </c>
      <c r="T43507" s="42">
        <f>R43507/(INDEX(Installed_Capacity!$H$25:$S$30,MATCH(Source_Data!B43507,Installed_Capacity!$G$25:$G$30,0),MATCH(Source_Data!C43507,Installed_Capacity!$H$24:$S$24,0)))</f>
        <v>7.2520566413427551E-2</v>
      </c>
      <c r="U43507" s="43">
        <f>S43507/(INDEX(Installed_Capacity!$H$33:$S$38,MATCH(Source_Data!B43507,Installed_Capacity!$G$33:$G$38,0),MATCH(Source_Data!C43507,Installed_Capacity!$H$32:$S$32,0)))</f>
        <v>1.5014667178177751E-2</v>
      </c>
      <c r="V43507" s="21"/>
      <c r="W43507" s="2"/>
    </row>
    <row r="43508" spans="1:23" x14ac:dyDescent="0.25">
      <c r="A43508" s="17">
        <v>44548</v>
      </c>
      <c r="B43508" s="19">
        <v>2021</v>
      </c>
      <c r="C43508" s="19">
        <v>12</v>
      </c>
      <c r="D43508" s="19">
        <v>18</v>
      </c>
      <c r="E43508" s="19">
        <v>18</v>
      </c>
      <c r="F43508" s="69">
        <v>25859.52016</v>
      </c>
      <c r="G43508" s="52">
        <f t="shared" si="679"/>
        <v>28675.768550000001</v>
      </c>
      <c r="H43508" s="34">
        <v>0</v>
      </c>
      <c r="I43508" s="35">
        <v>2.2307456999999999E-2</v>
      </c>
      <c r="J43508" s="35">
        <f>H43508/(INDEX(Installed_Capacity!$H$6:$S$11,MATCH(Source_Data!B43508,Installed_Capacity!$G$6:$G$11,0),MATCH(Source_Data!C43508,Installed_Capacity!$H$5:$S$5,0)))</f>
        <v>0</v>
      </c>
      <c r="K43508" s="36">
        <f>I43508/(INDEX(Installed_Capacity!$H$15:$S$20,MATCH(Source_Data!B43508,Installed_Capacity!$G$15:$G$20,0),MATCH(Source_Data!C43508,Installed_Capacity!$H$14:$S$14,0)))</f>
        <v>5.3052235416106796E-6</v>
      </c>
      <c r="L43508" s="39">
        <v>2.8139899999999999E-4</v>
      </c>
      <c r="M43508" s="40">
        <v>0</v>
      </c>
      <c r="N43508" s="40">
        <f>L43508/(INDEX(Installed_Capacity!$V$6:$AG$11,MATCH(Source_Data!B43508,Installed_Capacity!$U$6:$U$11,0),MATCH(Source_Data!C43508,Installed_Capacity!$V$5:$AG$5,0)))</f>
        <v>1.0890812827518944E-7</v>
      </c>
      <c r="O43508" s="41">
        <f>M43508/(INDEX(Installed_Capacity!$V$15:$AG$20,MATCH(Source_Data!B43508,Installed_Capacity!$U$15:$U$20,0),MATCH(Source_Data!C43508,Installed_Capacity!$V$14:$AG$14,0)))</f>
        <v>0</v>
      </c>
      <c r="P43508" s="37">
        <v>0</v>
      </c>
      <c r="Q43508" s="38">
        <f>P43508/(INDEX(Installed_Capacity!$AJ$15:$AU$20,MATCH(Source_Data!B43508,Installed_Capacity!$AI$15:$AI$20,0),MATCH(Source_Data!C43508,Installed_Capacity!$AJ$14:$AU$14,0)))</f>
        <v>0</v>
      </c>
      <c r="R43508" s="63">
        <v>84.496806518</v>
      </c>
      <c r="S43508" s="42">
        <v>84.189612060000002</v>
      </c>
      <c r="T43508" s="42">
        <f>R43508/(INDEX(Installed_Capacity!$H$25:$S$30,MATCH(Source_Data!B43508,Installed_Capacity!$G$25:$G$30,0),MATCH(Source_Data!C43508,Installed_Capacity!$H$24:$S$24,0)))</f>
        <v>5.9715057609893984E-2</v>
      </c>
      <c r="U43508" s="43">
        <f>S43508/(INDEX(Installed_Capacity!$H$33:$S$38,MATCH(Source_Data!B43508,Installed_Capacity!$G$33:$G$38,0),MATCH(Source_Data!C43508,Installed_Capacity!$H$32:$S$32,0)))</f>
        <v>1.9091437513180851E-2</v>
      </c>
      <c r="V43508" s="21"/>
      <c r="W43508" s="2"/>
    </row>
    <row r="43509" spans="1:23" x14ac:dyDescent="0.25">
      <c r="A43509" s="17">
        <v>44548</v>
      </c>
      <c r="B43509" s="19">
        <v>2021</v>
      </c>
      <c r="C43509" s="19">
        <v>12</v>
      </c>
      <c r="D43509" s="19">
        <v>18</v>
      </c>
      <c r="E43509" s="19">
        <v>19</v>
      </c>
      <c r="F43509" s="69">
        <v>28480.228510000001</v>
      </c>
      <c r="G43509" s="52">
        <f t="shared" si="679"/>
        <v>28675.768550000001</v>
      </c>
      <c r="H43509" s="34">
        <v>0</v>
      </c>
      <c r="I43509" s="35">
        <v>2.2376593E-2</v>
      </c>
      <c r="J43509" s="35">
        <f>H43509/(INDEX(Installed_Capacity!$H$6:$S$11,MATCH(Source_Data!B43509,Installed_Capacity!$G$6:$G$11,0),MATCH(Source_Data!C43509,Installed_Capacity!$H$5:$S$5,0)))</f>
        <v>0</v>
      </c>
      <c r="K43509" s="36">
        <f>I43509/(INDEX(Installed_Capacity!$H$15:$S$20,MATCH(Source_Data!B43509,Installed_Capacity!$G$15:$G$20,0),MATCH(Source_Data!C43509,Installed_Capacity!$H$14:$S$14,0)))</f>
        <v>5.3216656638468812E-6</v>
      </c>
      <c r="L43509" s="39">
        <v>1.425111E-3</v>
      </c>
      <c r="M43509" s="40">
        <v>0</v>
      </c>
      <c r="N43509" s="40">
        <f>L43509/(INDEX(Installed_Capacity!$V$6:$AG$11,MATCH(Source_Data!B43509,Installed_Capacity!$U$6:$U$11,0),MATCH(Source_Data!C43509,Installed_Capacity!$V$5:$AG$5,0)))</f>
        <v>5.5155196569420467E-7</v>
      </c>
      <c r="O43509" s="41">
        <f>M43509/(INDEX(Installed_Capacity!$V$15:$AG$20,MATCH(Source_Data!B43509,Installed_Capacity!$U$15:$U$20,0),MATCH(Source_Data!C43509,Installed_Capacity!$V$14:$AG$14,0)))</f>
        <v>0</v>
      </c>
      <c r="P43509" s="37">
        <v>0</v>
      </c>
      <c r="Q43509" s="38">
        <f>P43509/(INDEX(Installed_Capacity!$AJ$15:$AU$20,MATCH(Source_Data!B43509,Installed_Capacity!$AI$15:$AI$20,0),MATCH(Source_Data!C43509,Installed_Capacity!$AJ$14:$AU$14,0)))</f>
        <v>0</v>
      </c>
      <c r="R43509" s="63">
        <v>89.525690650000001</v>
      </c>
      <c r="S43509" s="42">
        <v>127.33049918899999</v>
      </c>
      <c r="T43509" s="42">
        <f>R43509/(INDEX(Installed_Capacity!$H$25:$S$30,MATCH(Source_Data!B43509,Installed_Capacity!$G$25:$G$30,0),MATCH(Source_Data!C43509,Installed_Capacity!$H$24:$S$24,0)))</f>
        <v>6.3269039328621893E-2</v>
      </c>
      <c r="U43509" s="43">
        <f>S43509/(INDEX(Installed_Capacity!$H$33:$S$38,MATCH(Source_Data!B43509,Installed_Capacity!$G$33:$G$38,0),MATCH(Source_Data!C43509,Installed_Capacity!$H$32:$S$32,0)))</f>
        <v>2.8874373088409719E-2</v>
      </c>
      <c r="V43509" s="21"/>
      <c r="W43509" s="2"/>
    </row>
    <row r="43510" spans="1:23" x14ac:dyDescent="0.25">
      <c r="A43510" s="17">
        <v>44548</v>
      </c>
      <c r="B43510" s="19">
        <v>2021</v>
      </c>
      <c r="C43510" s="19">
        <v>12</v>
      </c>
      <c r="D43510" s="19">
        <v>18</v>
      </c>
      <c r="E43510" s="19">
        <v>20</v>
      </c>
      <c r="F43510" s="69">
        <v>28675.768550000001</v>
      </c>
      <c r="G43510" s="52">
        <f t="shared" si="679"/>
        <v>28675.768550000001</v>
      </c>
      <c r="H43510" s="34">
        <v>0</v>
      </c>
      <c r="I43510" s="35">
        <v>2.7793407999999999E-2</v>
      </c>
      <c r="J43510" s="35">
        <f>H43510/(INDEX(Installed_Capacity!$H$6:$S$11,MATCH(Source_Data!B43510,Installed_Capacity!$G$6:$G$11,0),MATCH(Source_Data!C43510,Installed_Capacity!$H$5:$S$5,0)))</f>
        <v>0</v>
      </c>
      <c r="K43510" s="36">
        <f>I43510/(INDEX(Installed_Capacity!$H$15:$S$20,MATCH(Source_Data!B43510,Installed_Capacity!$G$15:$G$20,0),MATCH(Source_Data!C43510,Installed_Capacity!$H$14:$S$14,0)))</f>
        <v>6.6099081765882407E-6</v>
      </c>
      <c r="L43510" s="39">
        <v>4.1170399999999998E-3</v>
      </c>
      <c r="M43510" s="40">
        <v>4.2899918000000002E-2</v>
      </c>
      <c r="N43510" s="40">
        <f>L43510/(INDEX(Installed_Capacity!$V$6:$AG$11,MATCH(Source_Data!B43510,Installed_Capacity!$U$6:$U$11,0),MATCH(Source_Data!C43510,Installed_Capacity!$V$5:$AG$5,0)))</f>
        <v>1.5933927285956449E-6</v>
      </c>
      <c r="O43510" s="41">
        <f>M43510/(INDEX(Installed_Capacity!$V$15:$AG$20,MATCH(Source_Data!B43510,Installed_Capacity!$U$15:$U$20,0),MATCH(Source_Data!C43510,Installed_Capacity!$V$14:$AG$14,0)))</f>
        <v>8.0384794690471121E-6</v>
      </c>
      <c r="P43510" s="37">
        <v>0</v>
      </c>
      <c r="Q43510" s="38">
        <f>P43510/(INDEX(Installed_Capacity!$AJ$15:$AU$20,MATCH(Source_Data!B43510,Installed_Capacity!$AI$15:$AI$20,0),MATCH(Source_Data!C43510,Installed_Capacity!$AJ$14:$AU$14,0)))</f>
        <v>0</v>
      </c>
      <c r="R43510" s="63">
        <v>79.652967028999996</v>
      </c>
      <c r="S43510" s="42">
        <v>139.38461496599999</v>
      </c>
      <c r="T43510" s="42">
        <f>R43510/(INDEX(Installed_Capacity!$H$25:$S$30,MATCH(Source_Data!B43510,Installed_Capacity!$G$25:$G$30,0),MATCH(Source_Data!C43510,Installed_Capacity!$H$24:$S$24,0)))</f>
        <v>5.6291849490459352E-2</v>
      </c>
      <c r="U43510" s="43">
        <f>S43510/(INDEX(Installed_Capacity!$H$33:$S$38,MATCH(Source_Data!B43510,Installed_Capacity!$G$33:$G$38,0),MATCH(Source_Data!C43510,Installed_Capacity!$H$32:$S$32,0)))</f>
        <v>3.160785044389669E-2</v>
      </c>
      <c r="V43510" s="21"/>
      <c r="W43510" s="2"/>
    </row>
    <row r="43511" spans="1:23" x14ac:dyDescent="0.25">
      <c r="A43511" s="17">
        <v>44548</v>
      </c>
      <c r="B43511" s="19">
        <v>2021</v>
      </c>
      <c r="C43511" s="19">
        <v>12</v>
      </c>
      <c r="D43511" s="19">
        <v>18</v>
      </c>
      <c r="E43511" s="19">
        <v>21</v>
      </c>
      <c r="F43511" s="69">
        <v>28382.785090000001</v>
      </c>
      <c r="G43511" s="52">
        <f t="shared" si="679"/>
        <v>28675.768550000001</v>
      </c>
      <c r="H43511" s="34">
        <v>0</v>
      </c>
      <c r="I43511" s="35">
        <v>3.2470496000000001E-2</v>
      </c>
      <c r="J43511" s="35">
        <f>H43511/(INDEX(Installed_Capacity!$H$6:$S$11,MATCH(Source_Data!B43511,Installed_Capacity!$G$6:$G$11,0),MATCH(Source_Data!C43511,Installed_Capacity!$H$5:$S$5,0)))</f>
        <v>0</v>
      </c>
      <c r="K43511" s="36">
        <f>I43511/(INDEX(Installed_Capacity!$H$15:$S$20,MATCH(Source_Data!B43511,Installed_Capacity!$G$15:$G$20,0),MATCH(Source_Data!C43511,Installed_Capacity!$H$14:$S$14,0)))</f>
        <v>7.7222266880073071E-6</v>
      </c>
      <c r="L43511" s="39">
        <v>4.1040510000000001E-3</v>
      </c>
      <c r="M43511" s="40">
        <v>3.1269074000000001E-2</v>
      </c>
      <c r="N43511" s="40">
        <f>L43511/(INDEX(Installed_Capacity!$V$6:$AG$11,MATCH(Source_Data!B43511,Installed_Capacity!$U$6:$U$11,0),MATCH(Source_Data!C43511,Installed_Capacity!$V$5:$AG$5,0)))</f>
        <v>1.5883656756275591E-6</v>
      </c>
      <c r="O43511" s="41">
        <f>M43511/(INDEX(Installed_Capacity!$V$15:$AG$20,MATCH(Source_Data!B43511,Installed_Capacity!$U$15:$U$20,0),MATCH(Source_Data!C43511,Installed_Capacity!$V$14:$AG$14,0)))</f>
        <v>5.8591209746628147E-6</v>
      </c>
      <c r="P43511" s="37">
        <v>0</v>
      </c>
      <c r="Q43511" s="38">
        <f>P43511/(INDEX(Installed_Capacity!$AJ$15:$AU$20,MATCH(Source_Data!B43511,Installed_Capacity!$AI$15:$AI$20,0),MATCH(Source_Data!C43511,Installed_Capacity!$AJ$14:$AU$14,0)))</f>
        <v>0</v>
      </c>
      <c r="R43511" s="63">
        <v>83.545833552999994</v>
      </c>
      <c r="S43511" s="42">
        <v>165.68200433600001</v>
      </c>
      <c r="T43511" s="42">
        <f>R43511/(INDEX(Installed_Capacity!$H$25:$S$30,MATCH(Source_Data!B43511,Installed_Capacity!$G$25:$G$30,0),MATCH(Source_Data!C43511,Installed_Capacity!$H$24:$S$24,0)))</f>
        <v>5.9042991910247339E-2</v>
      </c>
      <c r="U43511" s="43">
        <f>S43511/(INDEX(Installed_Capacity!$H$33:$S$38,MATCH(Source_Data!B43511,Installed_Capacity!$G$33:$G$38,0),MATCH(Source_Data!C43511,Installed_Capacity!$H$32:$S$32,0)))</f>
        <v>3.7571234210997777E-2</v>
      </c>
      <c r="V43511" s="21"/>
      <c r="W43511" s="2"/>
    </row>
    <row r="43512" spans="1:23" x14ac:dyDescent="0.25">
      <c r="A43512" s="17">
        <v>44548</v>
      </c>
      <c r="B43512" s="19">
        <v>2021</v>
      </c>
      <c r="C43512" s="19">
        <v>12</v>
      </c>
      <c r="D43512" s="19">
        <v>18</v>
      </c>
      <c r="E43512" s="19">
        <v>22</v>
      </c>
      <c r="F43512" s="69">
        <v>28065.29133</v>
      </c>
      <c r="G43512" s="52">
        <f t="shared" si="679"/>
        <v>28675.768550000001</v>
      </c>
      <c r="H43512" s="34">
        <v>0</v>
      </c>
      <c r="I43512" s="35">
        <v>3.0372617000000001E-2</v>
      </c>
      <c r="J43512" s="35">
        <f>H43512/(INDEX(Installed_Capacity!$H$6:$S$11,MATCH(Source_Data!B43512,Installed_Capacity!$G$6:$G$11,0),MATCH(Source_Data!C43512,Installed_Capacity!$H$5:$S$5,0)))</f>
        <v>0</v>
      </c>
      <c r="K43512" s="36">
        <f>I43512/(INDEX(Installed_Capacity!$H$15:$S$20,MATCH(Source_Data!B43512,Installed_Capacity!$G$15:$G$20,0),MATCH(Source_Data!C43512,Installed_Capacity!$H$14:$S$14,0)))</f>
        <v>7.2233030743362974E-6</v>
      </c>
      <c r="L43512" s="39">
        <v>4.0841899999999997E-3</v>
      </c>
      <c r="M43512" s="40">
        <v>7.4983921999999995E-2</v>
      </c>
      <c r="N43512" s="40">
        <f>L43512/(INDEX(Installed_Capacity!$V$6:$AG$11,MATCH(Source_Data!B43512,Installed_Capacity!$U$6:$U$11,0),MATCH(Source_Data!C43512,Installed_Capacity!$V$5:$AG$5,0)))</f>
        <v>1.580678994666811E-6</v>
      </c>
      <c r="O43512" s="41">
        <f>M43512/(INDEX(Installed_Capacity!$V$15:$AG$20,MATCH(Source_Data!B43512,Installed_Capacity!$U$15:$U$20,0),MATCH(Source_Data!C43512,Installed_Capacity!$V$14:$AG$14,0)))</f>
        <v>1.4050299991380635E-5</v>
      </c>
      <c r="P43512" s="37">
        <v>0</v>
      </c>
      <c r="Q43512" s="38">
        <f>P43512/(INDEX(Installed_Capacity!$AJ$15:$AU$20,MATCH(Source_Data!B43512,Installed_Capacity!$AI$15:$AI$20,0),MATCH(Source_Data!C43512,Installed_Capacity!$AJ$14:$AU$14,0)))</f>
        <v>0</v>
      </c>
      <c r="R43512" s="63">
        <v>85.825498425999996</v>
      </c>
      <c r="S43512" s="42">
        <v>135.25582974400001</v>
      </c>
      <c r="T43512" s="42">
        <f>R43512/(INDEX(Installed_Capacity!$H$25:$S$30,MATCH(Source_Data!B43512,Installed_Capacity!$G$25:$G$30,0),MATCH(Source_Data!C43512,Installed_Capacity!$H$24:$S$24,0)))</f>
        <v>6.065406249187278E-2</v>
      </c>
      <c r="U43512" s="43">
        <f>S43512/(INDEX(Installed_Capacity!$H$33:$S$38,MATCH(Source_Data!B43512,Installed_Capacity!$G$33:$G$38,0),MATCH(Source_Data!C43512,Installed_Capacity!$H$32:$S$32,0)))</f>
        <v>3.0671577628968161E-2</v>
      </c>
      <c r="V43512" s="21"/>
      <c r="W43512" s="2"/>
    </row>
    <row r="43513" spans="1:23" x14ac:dyDescent="0.25">
      <c r="A43513" s="17">
        <v>44548</v>
      </c>
      <c r="B43513" s="19">
        <v>2021</v>
      </c>
      <c r="C43513" s="19">
        <v>12</v>
      </c>
      <c r="D43513" s="19">
        <v>18</v>
      </c>
      <c r="E43513" s="19">
        <v>23</v>
      </c>
      <c r="F43513" s="69">
        <v>27572.153969999999</v>
      </c>
      <c r="G43513" s="52">
        <f t="shared" si="679"/>
        <v>28675.768550000001</v>
      </c>
      <c r="H43513" s="34">
        <v>0</v>
      </c>
      <c r="I43513" s="35">
        <v>1.9319369999999999E-2</v>
      </c>
      <c r="J43513" s="35">
        <f>H43513/(INDEX(Installed_Capacity!$H$6:$S$11,MATCH(Source_Data!B43513,Installed_Capacity!$G$6:$G$11,0),MATCH(Source_Data!C43513,Installed_Capacity!$H$5:$S$5,0)))</f>
        <v>0</v>
      </c>
      <c r="K43513" s="36">
        <f>I43513/(INDEX(Installed_Capacity!$H$15:$S$20,MATCH(Source_Data!B43513,Installed_Capacity!$G$15:$G$20,0),MATCH(Source_Data!C43513,Installed_Capacity!$H$14:$S$14,0)))</f>
        <v>4.5945881026728917E-6</v>
      </c>
      <c r="L43513" s="39">
        <v>4.0934090000000001E-3</v>
      </c>
      <c r="M43513" s="40">
        <v>0</v>
      </c>
      <c r="N43513" s="40">
        <f>L43513/(INDEX(Installed_Capacity!$V$6:$AG$11,MATCH(Source_Data!B43513,Installed_Capacity!$U$6:$U$11,0),MATCH(Source_Data!C43513,Installed_Capacity!$V$5:$AG$5,0)))</f>
        <v>1.5842469676680263E-6</v>
      </c>
      <c r="O43513" s="41">
        <f>M43513/(INDEX(Installed_Capacity!$V$15:$AG$20,MATCH(Source_Data!B43513,Installed_Capacity!$U$15:$U$20,0),MATCH(Source_Data!C43513,Installed_Capacity!$V$14:$AG$14,0)))</f>
        <v>0</v>
      </c>
      <c r="P43513" s="37">
        <v>0</v>
      </c>
      <c r="Q43513" s="38">
        <f>P43513/(INDEX(Installed_Capacity!$AJ$15:$AU$20,MATCH(Source_Data!B43513,Installed_Capacity!$AI$15:$AI$20,0),MATCH(Source_Data!C43513,Installed_Capacity!$AJ$14:$AU$14,0)))</f>
        <v>0</v>
      </c>
      <c r="R43513" s="63">
        <v>62.474556044000003</v>
      </c>
      <c r="S43513" s="42">
        <v>131.87493831</v>
      </c>
      <c r="T43513" s="42">
        <f>R43513/(INDEX(Installed_Capacity!$H$25:$S$30,MATCH(Source_Data!B43513,Installed_Capacity!$G$25:$G$30,0),MATCH(Source_Data!C43513,Installed_Capacity!$H$24:$S$24,0)))</f>
        <v>4.4151629713074202E-2</v>
      </c>
      <c r="U43513" s="43">
        <f>S43513/(INDEX(Installed_Capacity!$H$33:$S$38,MATCH(Source_Data!B43513,Installed_Capacity!$G$33:$G$38,0),MATCH(Source_Data!C43513,Installed_Capacity!$H$32:$S$32,0)))</f>
        <v>2.9904902549089434E-2</v>
      </c>
      <c r="V43513" s="21"/>
      <c r="W43513" s="2"/>
    </row>
    <row r="43514" spans="1:23" x14ac:dyDescent="0.25">
      <c r="A43514" s="17">
        <v>44548</v>
      </c>
      <c r="B43514" s="19">
        <v>2021</v>
      </c>
      <c r="C43514" s="19">
        <v>12</v>
      </c>
      <c r="D43514" s="19">
        <v>18</v>
      </c>
      <c r="E43514" s="19">
        <v>24</v>
      </c>
      <c r="F43514" s="69">
        <v>26294.459859999999</v>
      </c>
      <c r="G43514" s="52">
        <f t="shared" si="679"/>
        <v>28675.768550000001</v>
      </c>
      <c r="H43514" s="34">
        <v>0</v>
      </c>
      <c r="I43514" s="35">
        <v>1.7366788000000001E-2</v>
      </c>
      <c r="J43514" s="35">
        <f>H43514/(INDEX(Installed_Capacity!$H$6:$S$11,MATCH(Source_Data!B43514,Installed_Capacity!$G$6:$G$11,0),MATCH(Source_Data!C43514,Installed_Capacity!$H$5:$S$5,0)))</f>
        <v>0</v>
      </c>
      <c r="K43514" s="36">
        <f>I43514/(INDEX(Installed_Capacity!$H$15:$S$20,MATCH(Source_Data!B43514,Installed_Capacity!$G$15:$G$20,0),MATCH(Source_Data!C43514,Installed_Capacity!$H$14:$S$14,0)))</f>
        <v>4.1302194391660987E-6</v>
      </c>
      <c r="L43514" s="39">
        <v>4.0970039999999996E-3</v>
      </c>
      <c r="M43514" s="40">
        <v>0</v>
      </c>
      <c r="N43514" s="40">
        <f>L43514/(INDEX(Installed_Capacity!$V$6:$AG$11,MATCH(Source_Data!B43514,Installed_Capacity!$U$6:$U$11,0),MATCH(Source_Data!C43514,Installed_Capacity!$V$5:$AG$5,0)))</f>
        <v>1.585638318458716E-6</v>
      </c>
      <c r="O43514" s="41">
        <f>M43514/(INDEX(Installed_Capacity!$V$15:$AG$20,MATCH(Source_Data!B43514,Installed_Capacity!$U$15:$U$20,0),MATCH(Source_Data!C43514,Installed_Capacity!$V$14:$AG$14,0)))</f>
        <v>0</v>
      </c>
      <c r="P43514" s="37">
        <v>0</v>
      </c>
      <c r="Q43514" s="38">
        <f>P43514/(INDEX(Installed_Capacity!$AJ$15:$AU$20,MATCH(Source_Data!B43514,Installed_Capacity!$AI$15:$AI$20,0),MATCH(Source_Data!C43514,Installed_Capacity!$AJ$14:$AU$14,0)))</f>
        <v>0</v>
      </c>
      <c r="R43514" s="63">
        <v>59.072149426999999</v>
      </c>
      <c r="S43514" s="42">
        <v>117.70313271000001</v>
      </c>
      <c r="T43514" s="42">
        <f>R43514/(INDEX(Installed_Capacity!$H$25:$S$30,MATCH(Source_Data!B43514,Installed_Capacity!$G$25:$G$30,0),MATCH(Source_Data!C43514,Installed_Capacity!$H$24:$S$24,0)))</f>
        <v>4.1747102068551228E-2</v>
      </c>
      <c r="U43514" s="43">
        <f>S43514/(INDEX(Installed_Capacity!$H$33:$S$38,MATCH(Source_Data!B43514,Installed_Capacity!$G$33:$G$38,0),MATCH(Source_Data!C43514,Installed_Capacity!$H$32:$S$32,0)))</f>
        <v>2.6691202729822842E-2</v>
      </c>
      <c r="V43514" s="21"/>
      <c r="W43514" s="2"/>
    </row>
    <row r="43515" spans="1:23" x14ac:dyDescent="0.25">
      <c r="A43515" s="17">
        <v>44549</v>
      </c>
      <c r="B43515" s="19">
        <v>2021</v>
      </c>
      <c r="C43515" s="19">
        <v>12</v>
      </c>
      <c r="D43515" s="19">
        <v>19</v>
      </c>
      <c r="E43515" s="19">
        <v>1</v>
      </c>
      <c r="F43515" s="69">
        <v>24888.284370000001</v>
      </c>
      <c r="G43515" s="52">
        <f t="shared" si="679"/>
        <v>28662.198850000001</v>
      </c>
      <c r="H43515" s="34">
        <v>0</v>
      </c>
      <c r="I43515" s="35">
        <v>1.0538835E-2</v>
      </c>
      <c r="J43515" s="35">
        <f>H43515/(INDEX(Installed_Capacity!$H$6:$S$11,MATCH(Source_Data!B43515,Installed_Capacity!$G$6:$G$11,0),MATCH(Source_Data!C43515,Installed_Capacity!$H$5:$S$5,0)))</f>
        <v>0</v>
      </c>
      <c r="K43515" s="36">
        <f>I43515/(INDEX(Installed_Capacity!$H$15:$S$20,MATCH(Source_Data!B43515,Installed_Capacity!$G$15:$G$20,0),MATCH(Source_Data!C43515,Installed_Capacity!$H$14:$S$14,0)))</f>
        <v>2.5063760312594388E-6</v>
      </c>
      <c r="L43515" s="39">
        <v>4.1043599999999996E-3</v>
      </c>
      <c r="M43515" s="40">
        <v>0</v>
      </c>
      <c r="N43515" s="40">
        <f>L43515/(INDEX(Installed_Capacity!$V$6:$AG$11,MATCH(Source_Data!B43515,Installed_Capacity!$U$6:$U$11,0),MATCH(Source_Data!C43515,Installed_Capacity!$V$5:$AG$5,0)))</f>
        <v>1.5884852660015014E-6</v>
      </c>
      <c r="O43515" s="41">
        <f>M43515/(INDEX(Installed_Capacity!$V$15:$AG$20,MATCH(Source_Data!B43515,Installed_Capacity!$U$15:$U$20,0),MATCH(Source_Data!C43515,Installed_Capacity!$V$14:$AG$14,0)))</f>
        <v>0</v>
      </c>
      <c r="P43515" s="37">
        <v>0</v>
      </c>
      <c r="Q43515" s="38">
        <f>P43515/(INDEX(Installed_Capacity!$AJ$15:$AU$20,MATCH(Source_Data!B43515,Installed_Capacity!$AI$15:$AI$20,0),MATCH(Source_Data!C43515,Installed_Capacity!$AJ$14:$AU$14,0)))</f>
        <v>0</v>
      </c>
      <c r="R43515" s="63">
        <v>48.437872603000002</v>
      </c>
      <c r="S43515" s="42">
        <v>103.798118946</v>
      </c>
      <c r="T43515" s="42">
        <f>R43515/(INDEX(Installed_Capacity!$H$25:$S$30,MATCH(Source_Data!B43515,Installed_Capacity!$G$25:$G$30,0),MATCH(Source_Data!C43515,Installed_Capacity!$H$24:$S$24,0)))</f>
        <v>3.423171208692579E-2</v>
      </c>
      <c r="U43515" s="43">
        <f>S43515/(INDEX(Installed_Capacity!$H$33:$S$38,MATCH(Source_Data!B43515,Installed_Capacity!$G$33:$G$38,0),MATCH(Source_Data!C43515,Installed_Capacity!$H$32:$S$32,0)))</f>
        <v>2.3538002532081895E-2</v>
      </c>
      <c r="V43515" s="21"/>
      <c r="W43515" s="2"/>
    </row>
    <row r="43516" spans="1:23" x14ac:dyDescent="0.25">
      <c r="A43516" s="17">
        <v>44549</v>
      </c>
      <c r="B43516" s="19">
        <v>2021</v>
      </c>
      <c r="C43516" s="19">
        <v>12</v>
      </c>
      <c r="D43516" s="19">
        <v>19</v>
      </c>
      <c r="E43516" s="19">
        <v>2</v>
      </c>
      <c r="F43516" s="69">
        <v>23756.792710000002</v>
      </c>
      <c r="G43516" s="52">
        <f t="shared" si="679"/>
        <v>28662.198850000001</v>
      </c>
      <c r="H43516" s="34">
        <v>0</v>
      </c>
      <c r="I43516" s="35">
        <v>5.2564680000000003E-3</v>
      </c>
      <c r="J43516" s="35">
        <f>H43516/(INDEX(Installed_Capacity!$H$6:$S$11,MATCH(Source_Data!B43516,Installed_Capacity!$G$6:$G$11,0),MATCH(Source_Data!C43516,Installed_Capacity!$H$5:$S$5,0)))</f>
        <v>0</v>
      </c>
      <c r="K43516" s="36">
        <f>I43516/(INDEX(Installed_Capacity!$H$15:$S$20,MATCH(Source_Data!B43516,Installed_Capacity!$G$15:$G$20,0),MATCH(Source_Data!C43516,Installed_Capacity!$H$14:$S$14,0)))</f>
        <v>1.2501083283192347E-6</v>
      </c>
      <c r="L43516" s="39">
        <v>4.0977519999999996E-3</v>
      </c>
      <c r="M43516" s="40">
        <v>0</v>
      </c>
      <c r="N43516" s="40">
        <f>L43516/(INDEX(Installed_Capacity!$V$6:$AG$11,MATCH(Source_Data!B43516,Installed_Capacity!$U$6:$U$11,0),MATCH(Source_Data!C43516,Installed_Capacity!$V$5:$AG$5,0)))</f>
        <v>1.5859278123089068E-6</v>
      </c>
      <c r="O43516" s="41">
        <f>M43516/(INDEX(Installed_Capacity!$V$15:$AG$20,MATCH(Source_Data!B43516,Installed_Capacity!$U$15:$U$20,0),MATCH(Source_Data!C43516,Installed_Capacity!$V$14:$AG$14,0)))</f>
        <v>0</v>
      </c>
      <c r="P43516" s="37">
        <v>0</v>
      </c>
      <c r="Q43516" s="38">
        <f>P43516/(INDEX(Installed_Capacity!$AJ$15:$AU$20,MATCH(Source_Data!B43516,Installed_Capacity!$AI$15:$AI$20,0),MATCH(Source_Data!C43516,Installed_Capacity!$AJ$14:$AU$14,0)))</f>
        <v>0</v>
      </c>
      <c r="R43516" s="63">
        <v>41.288327101999997</v>
      </c>
      <c r="S43516" s="42">
        <v>99.214632285999997</v>
      </c>
      <c r="T43516" s="42">
        <f>R43516/(INDEX(Installed_Capacity!$H$25:$S$30,MATCH(Source_Data!B43516,Installed_Capacity!$G$25:$G$30,0),MATCH(Source_Data!C43516,Installed_Capacity!$H$24:$S$24,0)))</f>
        <v>2.9179029754063598E-2</v>
      </c>
      <c r="U43516" s="43">
        <f>S43516/(INDEX(Installed_Capacity!$H$33:$S$38,MATCH(Source_Data!B43516,Installed_Capacity!$G$33:$G$38,0),MATCH(Source_Data!C43516,Installed_Capacity!$H$32:$S$32,0)))</f>
        <v>2.2498618372673664E-2</v>
      </c>
      <c r="V43516" s="21"/>
      <c r="W43516" s="2"/>
    </row>
    <row r="43517" spans="1:23" x14ac:dyDescent="0.25">
      <c r="A43517" s="17">
        <v>44549</v>
      </c>
      <c r="B43517" s="19">
        <v>2021</v>
      </c>
      <c r="C43517" s="19">
        <v>12</v>
      </c>
      <c r="D43517" s="19">
        <v>19</v>
      </c>
      <c r="E43517" s="19">
        <v>3</v>
      </c>
      <c r="F43517" s="69">
        <v>22978.008549999999</v>
      </c>
      <c r="G43517" s="52">
        <f t="shared" si="679"/>
        <v>28662.198850000001</v>
      </c>
      <c r="H43517" s="34">
        <v>0</v>
      </c>
      <c r="I43517" s="35">
        <v>3.5097829999999998E-3</v>
      </c>
      <c r="J43517" s="35">
        <f>H43517/(INDEX(Installed_Capacity!$H$6:$S$11,MATCH(Source_Data!B43517,Installed_Capacity!$G$6:$G$11,0),MATCH(Source_Data!C43517,Installed_Capacity!$H$5:$S$5,0)))</f>
        <v>0</v>
      </c>
      <c r="K43517" s="36">
        <f>I43517/(INDEX(Installed_Capacity!$H$15:$S$20,MATCH(Source_Data!B43517,Installed_Capacity!$G$15:$G$20,0),MATCH(Source_Data!C43517,Installed_Capacity!$H$14:$S$14,0)))</f>
        <v>8.3470668115800724E-7</v>
      </c>
      <c r="L43517" s="39">
        <v>4.112508E-3</v>
      </c>
      <c r="M43517" s="40">
        <v>0</v>
      </c>
      <c r="N43517" s="40">
        <f>L43517/(INDEX(Installed_Capacity!$V$6:$AG$11,MATCH(Source_Data!B43517,Installed_Capacity!$U$6:$U$11,0),MATCH(Source_Data!C43517,Installed_Capacity!$V$5:$AG$5,0)))</f>
        <v>1.5916387364444891E-6</v>
      </c>
      <c r="O43517" s="41">
        <f>M43517/(INDEX(Installed_Capacity!$V$15:$AG$20,MATCH(Source_Data!B43517,Installed_Capacity!$U$15:$U$20,0),MATCH(Source_Data!C43517,Installed_Capacity!$V$14:$AG$14,0)))</f>
        <v>0</v>
      </c>
      <c r="P43517" s="37">
        <v>0</v>
      </c>
      <c r="Q43517" s="38">
        <f>P43517/(INDEX(Installed_Capacity!$AJ$15:$AU$20,MATCH(Source_Data!B43517,Installed_Capacity!$AI$15:$AI$20,0),MATCH(Source_Data!C43517,Installed_Capacity!$AJ$14:$AU$14,0)))</f>
        <v>0</v>
      </c>
      <c r="R43517" s="63">
        <v>38.192361759000001</v>
      </c>
      <c r="S43517" s="42">
        <v>62.227645312</v>
      </c>
      <c r="T43517" s="42">
        <f>R43517/(INDEX(Installed_Capacity!$H$25:$S$30,MATCH(Source_Data!B43517,Installed_Capacity!$G$25:$G$30,0),MATCH(Source_Data!C43517,Installed_Capacity!$H$24:$S$24,0)))</f>
        <v>2.6991068380918724E-2</v>
      </c>
      <c r="U43517" s="43">
        <f>S43517/(INDEX(Installed_Capacity!$H$33:$S$38,MATCH(Source_Data!B43517,Installed_Capacity!$G$33:$G$38,0),MATCH(Source_Data!C43517,Installed_Capacity!$H$32:$S$32,0)))</f>
        <v>1.4111185133146334E-2</v>
      </c>
      <c r="V43517" s="21"/>
      <c r="W43517" s="2"/>
    </row>
    <row r="43518" spans="1:23" x14ac:dyDescent="0.25">
      <c r="A43518" s="17">
        <v>44549</v>
      </c>
      <c r="B43518" s="19">
        <v>2021</v>
      </c>
      <c r="C43518" s="19">
        <v>12</v>
      </c>
      <c r="D43518" s="19">
        <v>19</v>
      </c>
      <c r="E43518" s="19">
        <v>4</v>
      </c>
      <c r="F43518" s="69">
        <v>22658.263879999999</v>
      </c>
      <c r="G43518" s="52">
        <f t="shared" si="679"/>
        <v>28662.198850000001</v>
      </c>
      <c r="H43518" s="34">
        <v>0</v>
      </c>
      <c r="I43518" s="35">
        <v>3.4236399999999999E-3</v>
      </c>
      <c r="J43518" s="35">
        <f>H43518/(INDEX(Installed_Capacity!$H$6:$S$11,MATCH(Source_Data!B43518,Installed_Capacity!$G$6:$G$11,0),MATCH(Source_Data!C43518,Installed_Capacity!$H$5:$S$5,0)))</f>
        <v>0</v>
      </c>
      <c r="K43518" s="36">
        <f>I43518/(INDEX(Installed_Capacity!$H$15:$S$20,MATCH(Source_Data!B43518,Installed_Capacity!$G$15:$G$20,0),MATCH(Source_Data!C43518,Installed_Capacity!$H$14:$S$14,0)))</f>
        <v>8.1421990529893155E-7</v>
      </c>
      <c r="L43518" s="39">
        <v>4.1121029999999998E-3</v>
      </c>
      <c r="M43518" s="40">
        <v>0</v>
      </c>
      <c r="N43518" s="40">
        <f>L43518/(INDEX(Installed_Capacity!$V$6:$AG$11,MATCH(Source_Data!B43518,Installed_Capacity!$U$6:$U$11,0),MATCH(Source_Data!C43518,Installed_Capacity!$V$5:$AG$5,0)))</f>
        <v>1.5914819917796129E-6</v>
      </c>
      <c r="O43518" s="41">
        <f>M43518/(INDEX(Installed_Capacity!$V$15:$AG$20,MATCH(Source_Data!B43518,Installed_Capacity!$U$15:$U$20,0),MATCH(Source_Data!C43518,Installed_Capacity!$V$14:$AG$14,0)))</f>
        <v>0</v>
      </c>
      <c r="P43518" s="37">
        <v>0</v>
      </c>
      <c r="Q43518" s="38">
        <f>P43518/(INDEX(Installed_Capacity!$AJ$15:$AU$20,MATCH(Source_Data!B43518,Installed_Capacity!$AI$15:$AI$20,0),MATCH(Source_Data!C43518,Installed_Capacity!$AJ$14:$AU$14,0)))</f>
        <v>0</v>
      </c>
      <c r="R43518" s="63">
        <v>35.54009422</v>
      </c>
      <c r="S43518" s="42">
        <v>67.591324040000003</v>
      </c>
      <c r="T43518" s="42">
        <f>R43518/(INDEX(Installed_Capacity!$H$25:$S$30,MATCH(Source_Data!B43518,Installed_Capacity!$G$25:$G$30,0),MATCH(Source_Data!C43518,Installed_Capacity!$H$24:$S$24,0)))</f>
        <v>2.5116674360424026E-2</v>
      </c>
      <c r="U43518" s="43">
        <f>S43518/(INDEX(Installed_Capacity!$H$33:$S$38,MATCH(Source_Data!B43518,Installed_Capacity!$G$33:$G$38,0),MATCH(Source_Data!C43518,Installed_Capacity!$H$32:$S$32,0)))</f>
        <v>1.5327491216174856E-2</v>
      </c>
      <c r="V43518" s="21"/>
      <c r="W43518" s="2"/>
    </row>
    <row r="43519" spans="1:23" x14ac:dyDescent="0.25">
      <c r="A43519" s="17">
        <v>44549</v>
      </c>
      <c r="B43519" s="19">
        <v>2021</v>
      </c>
      <c r="C43519" s="19">
        <v>12</v>
      </c>
      <c r="D43519" s="19">
        <v>19</v>
      </c>
      <c r="E43519" s="19">
        <v>5</v>
      </c>
      <c r="F43519" s="69">
        <v>22476.236509999999</v>
      </c>
      <c r="G43519" s="52">
        <f t="shared" si="679"/>
        <v>28662.198850000001</v>
      </c>
      <c r="H43519" s="34">
        <v>0</v>
      </c>
      <c r="I43519" s="35">
        <v>6.9158800000000003E-4</v>
      </c>
      <c r="J43519" s="35">
        <f>H43519/(INDEX(Installed_Capacity!$H$6:$S$11,MATCH(Source_Data!B43519,Installed_Capacity!$G$6:$G$11,0),MATCH(Source_Data!C43519,Installed_Capacity!$H$5:$S$5,0)))</f>
        <v>0</v>
      </c>
      <c r="K43519" s="36">
        <f>I43519/(INDEX(Installed_Capacity!$H$15:$S$20,MATCH(Source_Data!B43519,Installed_Capacity!$G$15:$G$20,0),MATCH(Source_Data!C43519,Installed_Capacity!$H$14:$S$14,0)))</f>
        <v>1.6447544597734502E-7</v>
      </c>
      <c r="L43519" s="39">
        <v>4.0851780000000001E-3</v>
      </c>
      <c r="M43519" s="40">
        <v>0</v>
      </c>
      <c r="N43519" s="40">
        <f>L43519/(INDEX(Installed_Capacity!$V$6:$AG$11,MATCH(Source_Data!B43519,Installed_Capacity!$U$6:$U$11,0),MATCH(Source_Data!C43519,Installed_Capacity!$V$5:$AG$5,0)))</f>
        <v>1.5810613742443358E-6</v>
      </c>
      <c r="O43519" s="41">
        <f>M43519/(INDEX(Installed_Capacity!$V$15:$AG$20,MATCH(Source_Data!B43519,Installed_Capacity!$U$15:$U$20,0),MATCH(Source_Data!C43519,Installed_Capacity!$V$14:$AG$14,0)))</f>
        <v>0</v>
      </c>
      <c r="P43519" s="37">
        <v>0</v>
      </c>
      <c r="Q43519" s="38">
        <f>P43519/(INDEX(Installed_Capacity!$AJ$15:$AU$20,MATCH(Source_Data!B43519,Installed_Capacity!$AI$15:$AI$20,0),MATCH(Source_Data!C43519,Installed_Capacity!$AJ$14:$AU$14,0)))</f>
        <v>0</v>
      </c>
      <c r="R43519" s="63">
        <v>37.413117450999998</v>
      </c>
      <c r="S43519" s="42">
        <v>57.228649232000002</v>
      </c>
      <c r="T43519" s="42">
        <f>R43519/(INDEX(Installed_Capacity!$H$25:$S$30,MATCH(Source_Data!B43519,Installed_Capacity!$G$25:$G$30,0),MATCH(Source_Data!C43519,Installed_Capacity!$H$24:$S$24,0)))</f>
        <v>2.6440365689752644E-2</v>
      </c>
      <c r="U43519" s="43">
        <f>S43519/(INDEX(Installed_Capacity!$H$33:$S$38,MATCH(Source_Data!B43519,Installed_Capacity!$G$33:$G$38,0),MATCH(Source_Data!C43519,Installed_Capacity!$H$32:$S$32,0)))</f>
        <v>1.2977577091076494E-2</v>
      </c>
      <c r="V43519" s="21"/>
      <c r="W43519" s="2"/>
    </row>
    <row r="43520" spans="1:23" x14ac:dyDescent="0.25">
      <c r="A43520" s="17">
        <v>44549</v>
      </c>
      <c r="B43520" s="19">
        <v>2021</v>
      </c>
      <c r="C43520" s="19">
        <v>12</v>
      </c>
      <c r="D43520" s="19">
        <v>19</v>
      </c>
      <c r="E43520" s="19">
        <v>6</v>
      </c>
      <c r="F43520" s="69">
        <v>22522.8351</v>
      </c>
      <c r="G43520" s="52">
        <f t="shared" si="679"/>
        <v>28662.198850000001</v>
      </c>
      <c r="H43520" s="34">
        <v>0</v>
      </c>
      <c r="I43520" s="35">
        <v>-8.3469700000000002E-4</v>
      </c>
      <c r="J43520" s="35">
        <f>H43520/(INDEX(Installed_Capacity!$H$6:$S$11,MATCH(Source_Data!B43520,Installed_Capacity!$G$6:$G$11,0),MATCH(Source_Data!C43520,Installed_Capacity!$H$5:$S$5,0)))</f>
        <v>0</v>
      </c>
      <c r="K43520" s="36">
        <f>I43520/(INDEX(Installed_Capacity!$H$15:$S$20,MATCH(Source_Data!B43520,Installed_Capacity!$G$15:$G$20,0),MATCH(Source_Data!C43520,Installed_Capacity!$H$14:$S$14,0)))</f>
        <v>-1.9851003969263774E-7</v>
      </c>
      <c r="L43520" s="39">
        <v>4.0736840000000002E-3</v>
      </c>
      <c r="M43520" s="40">
        <v>0</v>
      </c>
      <c r="N43520" s="40">
        <f>L43520/(INDEX(Installed_Capacity!$V$6:$AG$11,MATCH(Source_Data!B43520,Installed_Capacity!$U$6:$U$11,0),MATCH(Source_Data!C43520,Installed_Capacity!$V$5:$AG$5,0)))</f>
        <v>1.5766129219527675E-6</v>
      </c>
      <c r="O43520" s="41">
        <f>M43520/(INDEX(Installed_Capacity!$V$15:$AG$20,MATCH(Source_Data!B43520,Installed_Capacity!$U$15:$U$20,0),MATCH(Source_Data!C43520,Installed_Capacity!$V$14:$AG$14,0)))</f>
        <v>0</v>
      </c>
      <c r="P43520" s="37">
        <v>0</v>
      </c>
      <c r="Q43520" s="38">
        <f>P43520/(INDEX(Installed_Capacity!$AJ$15:$AU$20,MATCH(Source_Data!B43520,Installed_Capacity!$AI$15:$AI$20,0),MATCH(Source_Data!C43520,Installed_Capacity!$AJ$14:$AU$14,0)))</f>
        <v>0</v>
      </c>
      <c r="R43520" s="63">
        <v>40.996205983000003</v>
      </c>
      <c r="S43520" s="42">
        <v>40.629775402999996</v>
      </c>
      <c r="T43520" s="42">
        <f>R43520/(INDEX(Installed_Capacity!$H$25:$S$30,MATCH(Source_Data!B43520,Installed_Capacity!$G$25:$G$30,0),MATCH(Source_Data!C43520,Installed_Capacity!$H$24:$S$24,0)))</f>
        <v>2.8972583733568903E-2</v>
      </c>
      <c r="U43520" s="43">
        <f>S43520/(INDEX(Installed_Capacity!$H$33:$S$38,MATCH(Source_Data!B43520,Installed_Capacity!$G$33:$G$38,0),MATCH(Source_Data!C43520,Installed_Capacity!$H$32:$S$32,0)))</f>
        <v>9.2134979518391988E-3</v>
      </c>
      <c r="V43520" s="21"/>
      <c r="W43520" s="2"/>
    </row>
    <row r="43521" spans="1:23" x14ac:dyDescent="0.25">
      <c r="A43521" s="17">
        <v>44549</v>
      </c>
      <c r="B43521" s="19">
        <v>2021</v>
      </c>
      <c r="C43521" s="19">
        <v>12</v>
      </c>
      <c r="D43521" s="19">
        <v>19</v>
      </c>
      <c r="E43521" s="19">
        <v>7</v>
      </c>
      <c r="F43521" s="69">
        <v>22896.604039999998</v>
      </c>
      <c r="G43521" s="52">
        <f t="shared" si="679"/>
        <v>28662.198850000001</v>
      </c>
      <c r="H43521" s="34">
        <v>0</v>
      </c>
      <c r="I43521" s="35">
        <v>14.180734034</v>
      </c>
      <c r="J43521" s="35">
        <f>H43521/(INDEX(Installed_Capacity!$H$6:$S$11,MATCH(Source_Data!B43521,Installed_Capacity!$G$6:$G$11,0),MATCH(Source_Data!C43521,Installed_Capacity!$H$5:$S$5,0)))</f>
        <v>0</v>
      </c>
      <c r="K43521" s="36">
        <f>I43521/(INDEX(Installed_Capacity!$H$15:$S$20,MATCH(Source_Data!B43521,Installed_Capacity!$G$15:$G$20,0),MATCH(Source_Data!C43521,Installed_Capacity!$H$14:$S$14,0)))</f>
        <v>3.3725029273617602E-3</v>
      </c>
      <c r="L43521" s="39">
        <v>4.638975E-3</v>
      </c>
      <c r="M43521" s="40">
        <v>15.51260212</v>
      </c>
      <c r="N43521" s="40">
        <f>L43521/(INDEX(Installed_Capacity!$V$6:$AG$11,MATCH(Source_Data!B43521,Installed_Capacity!$U$6:$U$11,0),MATCH(Source_Data!C43521,Installed_Capacity!$V$5:$AG$5,0)))</f>
        <v>1.7953940289958278E-6</v>
      </c>
      <c r="O43521" s="41">
        <f>M43521/(INDEX(Installed_Capacity!$V$15:$AG$20,MATCH(Source_Data!B43521,Installed_Capacity!$U$15:$U$20,0),MATCH(Source_Data!C43521,Installed_Capacity!$V$14:$AG$14,0)))</f>
        <v>2.9067126341154473E-3</v>
      </c>
      <c r="P43521" s="37">
        <v>0</v>
      </c>
      <c r="Q43521" s="38">
        <f>P43521/(INDEX(Installed_Capacity!$AJ$15:$AU$20,MATCH(Source_Data!B43521,Installed_Capacity!$AI$15:$AI$20,0),MATCH(Source_Data!C43521,Installed_Capacity!$AJ$14:$AU$14,0)))</f>
        <v>0</v>
      </c>
      <c r="R43521" s="63">
        <v>40.263478999999997</v>
      </c>
      <c r="S43521" s="42">
        <v>78.933725996000007</v>
      </c>
      <c r="T43521" s="42">
        <f>R43521/(INDEX(Installed_Capacity!$H$25:$S$30,MATCH(Source_Data!B43521,Installed_Capacity!$G$25:$G$30,0),MATCH(Source_Data!C43521,Installed_Capacity!$H$24:$S$24,0)))</f>
        <v>2.8454755477031794E-2</v>
      </c>
      <c r="U43521" s="43">
        <f>S43521/(INDEX(Installed_Capacity!$H$33:$S$38,MATCH(Source_Data!B43521,Installed_Capacity!$G$33:$G$38,0),MATCH(Source_Data!C43521,Installed_Capacity!$H$32:$S$32,0)))</f>
        <v>1.7899575264240422E-2</v>
      </c>
      <c r="V43521" s="21"/>
      <c r="W43521" s="2"/>
    </row>
    <row r="43522" spans="1:23" x14ac:dyDescent="0.25">
      <c r="A43522" s="17">
        <v>44549</v>
      </c>
      <c r="B43522" s="19">
        <v>2021</v>
      </c>
      <c r="C43522" s="19">
        <v>12</v>
      </c>
      <c r="D43522" s="19">
        <v>19</v>
      </c>
      <c r="E43522" s="19">
        <v>8</v>
      </c>
      <c r="F43522" s="69">
        <v>23692.375540000001</v>
      </c>
      <c r="G43522" s="52">
        <f t="shared" si="679"/>
        <v>28662.198850000001</v>
      </c>
      <c r="H43522" s="34">
        <v>88.863127707000004</v>
      </c>
      <c r="I43522" s="35">
        <v>787.47288829599995</v>
      </c>
      <c r="J43522" s="35">
        <f>H43522/(INDEX(Installed_Capacity!$H$6:$S$11,MATCH(Source_Data!B43522,Installed_Capacity!$G$6:$G$11,0),MATCH(Source_Data!C43522,Installed_Capacity!$H$5:$S$5,0)))</f>
        <v>4.8282582645288188E-2</v>
      </c>
      <c r="K43522" s="36">
        <f>I43522/(INDEX(Installed_Capacity!$H$15:$S$20,MATCH(Source_Data!B43522,Installed_Capacity!$G$15:$G$20,0),MATCH(Source_Data!C43522,Installed_Capacity!$H$14:$S$14,0)))</f>
        <v>0.1872790657118871</v>
      </c>
      <c r="L43522" s="39">
        <v>73.390316768999995</v>
      </c>
      <c r="M43522" s="40">
        <v>1053.2344426279999</v>
      </c>
      <c r="N43522" s="40">
        <f>L43522/(INDEX(Installed_Capacity!$V$6:$AG$11,MATCH(Source_Data!B43522,Installed_Capacity!$U$6:$U$11,0),MATCH(Source_Data!C43522,Installed_Capacity!$V$5:$AG$5,0)))</f>
        <v>2.8403803968155672E-2</v>
      </c>
      <c r="O43522" s="41">
        <f>M43522/(INDEX(Installed_Capacity!$V$15:$AG$20,MATCH(Source_Data!B43522,Installed_Capacity!$U$15:$U$20,0),MATCH(Source_Data!C43522,Installed_Capacity!$V$14:$AG$14,0)))</f>
        <v>0.19735243883586104</v>
      </c>
      <c r="P43522" s="37">
        <v>3.4756481410000002</v>
      </c>
      <c r="Q43522" s="38">
        <f>P43522/(INDEX(Installed_Capacity!$AJ$15:$AU$20,MATCH(Source_Data!B43522,Installed_Capacity!$AI$15:$AI$20,0),MATCH(Source_Data!C43522,Installed_Capacity!$AJ$14:$AU$14,0)))</f>
        <v>3.4861064603811435E-3</v>
      </c>
      <c r="R43522" s="63">
        <v>30.926948460999999</v>
      </c>
      <c r="S43522" s="42">
        <v>47.970677940000002</v>
      </c>
      <c r="T43522" s="42">
        <f>R43522/(INDEX(Installed_Capacity!$H$25:$S$30,MATCH(Source_Data!B43522,Installed_Capacity!$G$25:$G$30,0),MATCH(Source_Data!C43522,Installed_Capacity!$H$24:$S$24,0)))</f>
        <v>2.185650067915194E-2</v>
      </c>
      <c r="U43522" s="43">
        <f>S43522/(INDEX(Installed_Capacity!$H$33:$S$38,MATCH(Source_Data!B43522,Installed_Capacity!$G$33:$G$38,0),MATCH(Source_Data!C43522,Installed_Capacity!$H$32:$S$32,0)))</f>
        <v>1.0878173422437708E-2</v>
      </c>
      <c r="V43522" s="21"/>
      <c r="W43522" s="2"/>
    </row>
    <row r="43523" spans="1:23" x14ac:dyDescent="0.25">
      <c r="A43523" s="17">
        <v>44549</v>
      </c>
      <c r="B43523" s="19">
        <v>2021</v>
      </c>
      <c r="C43523" s="19">
        <v>12</v>
      </c>
      <c r="D43523" s="19">
        <v>19</v>
      </c>
      <c r="E43523" s="19">
        <v>9</v>
      </c>
      <c r="F43523" s="69">
        <v>24189.610260000001</v>
      </c>
      <c r="G43523" s="52">
        <f t="shared" ref="G43523:G43586" si="680">_xlfn.MAXIFS($F:$F,$B:$B,B43523,$C:$C,C43523,$D:$D,D43523)</f>
        <v>28662.198850000001</v>
      </c>
      <c r="H43523" s="34">
        <v>472.977371678</v>
      </c>
      <c r="I43523" s="35">
        <v>2284.7953575279998</v>
      </c>
      <c r="J43523" s="35">
        <f>H43523/(INDEX(Installed_Capacity!$H$6:$S$11,MATCH(Source_Data!B43523,Installed_Capacity!$G$6:$G$11,0),MATCH(Source_Data!C43523,Installed_Capacity!$H$5:$S$5,0)))</f>
        <v>0.25698587959554031</v>
      </c>
      <c r="K43523" s="36">
        <f>I43523/(INDEX(Installed_Capacity!$H$15:$S$20,MATCH(Source_Data!B43523,Installed_Capacity!$G$15:$G$20,0),MATCH(Source_Data!C43523,Installed_Capacity!$H$14:$S$14,0)))</f>
        <v>0.54337659906821001</v>
      </c>
      <c r="L43523" s="39">
        <v>404.91921031999999</v>
      </c>
      <c r="M43523" s="40">
        <v>3199.4130769600001</v>
      </c>
      <c r="N43523" s="40">
        <f>L43523/(INDEX(Installed_Capacity!$V$6:$AG$11,MATCH(Source_Data!B43523,Installed_Capacity!$U$6:$U$11,0),MATCH(Source_Data!C43523,Installed_Capacity!$V$5:$AG$5,0)))</f>
        <v>0.15671339734192008</v>
      </c>
      <c r="O43523" s="41">
        <f>M43523/(INDEX(Installed_Capacity!$V$15:$AG$20,MATCH(Source_Data!B43523,Installed_Capacity!$U$15:$U$20,0),MATCH(Source_Data!C43523,Installed_Capacity!$V$14:$AG$14,0)))</f>
        <v>0.59949803009282687</v>
      </c>
      <c r="P43523" s="37">
        <v>149.75265393399999</v>
      </c>
      <c r="Q43523" s="38">
        <f>P43523/(INDEX(Installed_Capacity!$AJ$15:$AU$20,MATCH(Source_Data!B43523,Installed_Capacity!$AI$15:$AI$20,0),MATCH(Source_Data!C43523,Installed_Capacity!$AJ$14:$AU$14,0)))</f>
        <v>0.15020326372517553</v>
      </c>
      <c r="R43523" s="63">
        <v>29.998100087000001</v>
      </c>
      <c r="S43523" s="42">
        <v>68.300386493000005</v>
      </c>
      <c r="T43523" s="42">
        <f>R43523/(INDEX(Installed_Capacity!$H$25:$S$30,MATCH(Source_Data!B43523,Installed_Capacity!$G$25:$G$30,0),MATCH(Source_Data!C43523,Installed_Capacity!$H$24:$S$24,0)))</f>
        <v>2.1200070732862189E-2</v>
      </c>
      <c r="U43523" s="43">
        <f>S43523/(INDEX(Installed_Capacity!$H$33:$S$38,MATCH(Source_Data!B43523,Installed_Capacity!$G$33:$G$38,0),MATCH(Source_Data!C43523,Installed_Capacity!$H$32:$S$32,0)))</f>
        <v>1.5488283280458804E-2</v>
      </c>
      <c r="V43523" s="21"/>
      <c r="W43523" s="2"/>
    </row>
    <row r="43524" spans="1:23" x14ac:dyDescent="0.25">
      <c r="A43524" s="17">
        <v>44549</v>
      </c>
      <c r="B43524" s="19">
        <v>2021</v>
      </c>
      <c r="C43524" s="19">
        <v>12</v>
      </c>
      <c r="D43524" s="19">
        <v>19</v>
      </c>
      <c r="E43524" s="19">
        <v>10</v>
      </c>
      <c r="F43524" s="69">
        <v>24220.411820000001</v>
      </c>
      <c r="G43524" s="52">
        <f t="shared" si="680"/>
        <v>28662.198850000001</v>
      </c>
      <c r="H43524" s="34">
        <v>771.18820468199999</v>
      </c>
      <c r="I43524" s="35">
        <v>2952.8212606430002</v>
      </c>
      <c r="J43524" s="35">
        <f>H43524/(INDEX(Installed_Capacity!$H$6:$S$11,MATCH(Source_Data!B43524,Installed_Capacity!$G$6:$G$11,0),MATCH(Source_Data!C43524,Installed_Capacity!$H$5:$S$5,0)))</f>
        <v>0.41901471609688778</v>
      </c>
      <c r="K43524" s="36">
        <f>I43524/(INDEX(Installed_Capacity!$H$15:$S$20,MATCH(Source_Data!B43524,Installed_Capacity!$G$15:$G$20,0),MATCH(Source_Data!C43524,Installed_Capacity!$H$14:$S$14,0)))</f>
        <v>0.70224843944030779</v>
      </c>
      <c r="L43524" s="39">
        <v>598.61177086199996</v>
      </c>
      <c r="M43524" s="40">
        <v>3709.2980438210002</v>
      </c>
      <c r="N43524" s="40">
        <f>L43524/(INDEX(Installed_Capacity!$V$6:$AG$11,MATCH(Source_Data!B43524,Installed_Capacity!$U$6:$U$11,0),MATCH(Source_Data!C43524,Installed_Capacity!$V$5:$AG$5,0)))</f>
        <v>0.23167704052991303</v>
      </c>
      <c r="O43524" s="41">
        <f>M43524/(INDEX(Installed_Capacity!$V$15:$AG$20,MATCH(Source_Data!B43524,Installed_Capacity!$U$15:$U$20,0),MATCH(Source_Data!C43524,Installed_Capacity!$V$14:$AG$14,0)))</f>
        <v>0.69503900146922704</v>
      </c>
      <c r="P43524" s="37">
        <v>442.64906473399998</v>
      </c>
      <c r="Q43524" s="38">
        <f>P43524/(INDEX(Installed_Capacity!$AJ$15:$AU$20,MATCH(Source_Data!B43524,Installed_Capacity!$AI$15:$AI$20,0),MATCH(Source_Data!C43524,Installed_Capacity!$AJ$14:$AU$14,0)))</f>
        <v>0.44398100775727178</v>
      </c>
      <c r="R43524" s="63">
        <v>28.693758885000001</v>
      </c>
      <c r="S43524" s="42">
        <v>100.869612909</v>
      </c>
      <c r="T43524" s="42">
        <f>R43524/(INDEX(Installed_Capacity!$H$25:$S$30,MATCH(Source_Data!B43524,Installed_Capacity!$G$25:$G$30,0),MATCH(Source_Data!C43524,Installed_Capacity!$H$24:$S$24,0)))</f>
        <v>2.0278274830388691E-2</v>
      </c>
      <c r="U43524" s="43">
        <f>S43524/(INDEX(Installed_Capacity!$H$33:$S$38,MATCH(Source_Data!B43524,Installed_Capacity!$G$33:$G$38,0),MATCH(Source_Data!C43524,Installed_Capacity!$H$32:$S$32,0)))</f>
        <v>2.2873913594690033E-2</v>
      </c>
      <c r="V43524" s="21"/>
      <c r="W43524" s="2"/>
    </row>
    <row r="43525" spans="1:23" x14ac:dyDescent="0.25">
      <c r="A43525" s="17">
        <v>44549</v>
      </c>
      <c r="B43525" s="19">
        <v>2021</v>
      </c>
      <c r="C43525" s="19">
        <v>12</v>
      </c>
      <c r="D43525" s="19">
        <v>19</v>
      </c>
      <c r="E43525" s="19">
        <v>11</v>
      </c>
      <c r="F43525" s="69">
        <v>23929.673050000001</v>
      </c>
      <c r="G43525" s="52">
        <f t="shared" si="680"/>
        <v>28662.198850000001</v>
      </c>
      <c r="H43525" s="34">
        <v>891.63273167099999</v>
      </c>
      <c r="I43525" s="35">
        <v>3143.9235509629998</v>
      </c>
      <c r="J43525" s="35">
        <f>H43525/(INDEX(Installed_Capacity!$H$6:$S$11,MATCH(Source_Data!B43525,Installed_Capacity!$G$6:$G$11,0),MATCH(Source_Data!C43525,Installed_Capacity!$H$5:$S$5,0)))</f>
        <v>0.48445662635345127</v>
      </c>
      <c r="K43525" s="36">
        <f>I43525/(INDEX(Installed_Capacity!$H$15:$S$20,MATCH(Source_Data!B43525,Installed_Capacity!$G$15:$G$20,0),MATCH(Source_Data!C43525,Installed_Capacity!$H$14:$S$14,0)))</f>
        <v>0.74769693540564264</v>
      </c>
      <c r="L43525" s="39">
        <v>692.93725631200004</v>
      </c>
      <c r="M43525" s="40">
        <v>3554.7719886979999</v>
      </c>
      <c r="N43525" s="40">
        <f>L43525/(INDEX(Installed_Capacity!$V$6:$AG$11,MATCH(Source_Data!B43525,Installed_Capacity!$U$6:$U$11,0),MATCH(Source_Data!C43525,Installed_Capacity!$V$5:$AG$5,0)))</f>
        <v>0.26818325437220858</v>
      </c>
      <c r="O43525" s="41">
        <f>M43525/(INDEX(Installed_Capacity!$V$15:$AG$20,MATCH(Source_Data!B43525,Installed_Capacity!$U$15:$U$20,0),MATCH(Source_Data!C43525,Installed_Capacity!$V$14:$AG$14,0)))</f>
        <v>0.66608429527284041</v>
      </c>
      <c r="P43525" s="37">
        <v>581.57918884799994</v>
      </c>
      <c r="Q43525" s="38">
        <f>P43525/(INDEX(Installed_Capacity!$AJ$15:$AU$20,MATCH(Source_Data!B43525,Installed_Capacity!$AI$15:$AI$20,0),MATCH(Source_Data!C43525,Installed_Capacity!$AJ$14:$AU$14,0)))</f>
        <v>0.58332917637713133</v>
      </c>
      <c r="R43525" s="63">
        <v>37.495007350999998</v>
      </c>
      <c r="S43525" s="42">
        <v>102.913667624</v>
      </c>
      <c r="T43525" s="42">
        <f>R43525/(INDEX(Installed_Capacity!$H$25:$S$30,MATCH(Source_Data!B43525,Installed_Capacity!$G$25:$G$30,0),MATCH(Source_Data!C43525,Installed_Capacity!$H$24:$S$24,0)))</f>
        <v>2.64982384106007E-2</v>
      </c>
      <c r="U43525" s="43">
        <f>S43525/(INDEX(Installed_Capacity!$H$33:$S$38,MATCH(Source_Data!B43525,Installed_Capacity!$G$33:$G$38,0),MATCH(Source_Data!C43525,Installed_Capacity!$H$32:$S$32,0)))</f>
        <v>2.3337438035652341E-2</v>
      </c>
      <c r="V43525" s="21"/>
      <c r="W43525" s="2"/>
    </row>
    <row r="43526" spans="1:23" x14ac:dyDescent="0.25">
      <c r="A43526" s="17">
        <v>44549</v>
      </c>
      <c r="B43526" s="19">
        <v>2021</v>
      </c>
      <c r="C43526" s="19">
        <v>12</v>
      </c>
      <c r="D43526" s="19">
        <v>19</v>
      </c>
      <c r="E43526" s="19">
        <v>12</v>
      </c>
      <c r="F43526" s="69">
        <v>23262.75114</v>
      </c>
      <c r="G43526" s="52">
        <f t="shared" si="680"/>
        <v>28662.198850000001</v>
      </c>
      <c r="H43526" s="34">
        <v>931.110076435</v>
      </c>
      <c r="I43526" s="35">
        <v>3176.329717393</v>
      </c>
      <c r="J43526" s="35">
        <f>H43526/(INDEX(Installed_Capacity!$H$6:$S$11,MATCH(Source_Data!B43526,Installed_Capacity!$G$6:$G$11,0),MATCH(Source_Data!C43526,Installed_Capacity!$H$5:$S$5,0)))</f>
        <v>0.5059061095121925</v>
      </c>
      <c r="K43526" s="36">
        <f>I43526/(INDEX(Installed_Capacity!$H$15:$S$20,MATCH(Source_Data!B43526,Installed_Capacity!$G$15:$G$20,0),MATCH(Source_Data!C43526,Installed_Capacity!$H$14:$S$14,0)))</f>
        <v>0.75540386305041141</v>
      </c>
      <c r="L43526" s="39">
        <v>628.79916758399997</v>
      </c>
      <c r="M43526" s="40">
        <v>3408.3491043879999</v>
      </c>
      <c r="N43526" s="40">
        <f>L43526/(INDEX(Installed_Capacity!$V$6:$AG$11,MATCH(Source_Data!B43526,Installed_Capacity!$U$6:$U$11,0),MATCH(Source_Data!C43526,Installed_Capacity!$V$5:$AG$5,0)))</f>
        <v>0.24336028345008551</v>
      </c>
      <c r="O43526" s="41">
        <f>M43526/(INDEX(Installed_Capacity!$V$15:$AG$20,MATCH(Source_Data!B43526,Installed_Capacity!$U$15:$U$20,0),MATCH(Source_Data!C43526,Installed_Capacity!$V$14:$AG$14,0)))</f>
        <v>0.63864794098133348</v>
      </c>
      <c r="P43526" s="37">
        <v>597.84973499399996</v>
      </c>
      <c r="Q43526" s="38">
        <f>P43526/(INDEX(Installed_Capacity!$AJ$15:$AU$20,MATCH(Source_Data!B43526,Installed_Capacity!$AI$15:$AI$20,0),MATCH(Source_Data!C43526,Installed_Capacity!$AJ$14:$AU$14,0)))</f>
        <v>0.59964868103711133</v>
      </c>
      <c r="R43526" s="63">
        <v>38.974577224000001</v>
      </c>
      <c r="S43526" s="42">
        <v>79.445025239000003</v>
      </c>
      <c r="T43526" s="42">
        <f>R43526/(INDEX(Installed_Capacity!$H$25:$S$30,MATCH(Source_Data!B43526,Installed_Capacity!$G$25:$G$30,0),MATCH(Source_Data!C43526,Installed_Capacity!$H$24:$S$24,0)))</f>
        <v>2.7543870829681974E-2</v>
      </c>
      <c r="U43526" s="43">
        <f>S43526/(INDEX(Installed_Capacity!$H$33:$S$38,MATCH(Source_Data!B43526,Installed_Capacity!$G$33:$G$38,0),MATCH(Source_Data!C43526,Installed_Capacity!$H$32:$S$32,0)))</f>
        <v>1.8015521131069148E-2</v>
      </c>
      <c r="V43526" s="21"/>
      <c r="W43526" s="2"/>
    </row>
    <row r="43527" spans="1:23" x14ac:dyDescent="0.25">
      <c r="A43527" s="17">
        <v>44549</v>
      </c>
      <c r="B43527" s="19">
        <v>2021</v>
      </c>
      <c r="C43527" s="19">
        <v>12</v>
      </c>
      <c r="D43527" s="19">
        <v>19</v>
      </c>
      <c r="E43527" s="19">
        <v>13</v>
      </c>
      <c r="F43527" s="69">
        <v>22939.689689999999</v>
      </c>
      <c r="G43527" s="52">
        <f t="shared" si="680"/>
        <v>28662.198850000001</v>
      </c>
      <c r="H43527" s="34">
        <v>906.63978777600005</v>
      </c>
      <c r="I43527" s="35">
        <v>3171.7006011540002</v>
      </c>
      <c r="J43527" s="35">
        <f>H43527/(INDEX(Installed_Capacity!$H$6:$S$11,MATCH(Source_Data!B43527,Installed_Capacity!$G$6:$G$11,0),MATCH(Source_Data!C43527,Installed_Capacity!$H$5:$S$5,0)))</f>
        <v>0.492610508006607</v>
      </c>
      <c r="K43527" s="36">
        <f>I43527/(INDEX(Installed_Capacity!$H$15:$S$20,MATCH(Source_Data!B43527,Installed_Capacity!$G$15:$G$20,0),MATCH(Source_Data!C43527,Installed_Capacity!$H$14:$S$14,0)))</f>
        <v>0.75430295332107766</v>
      </c>
      <c r="L43527" s="39">
        <v>633.22486931200001</v>
      </c>
      <c r="M43527" s="40">
        <v>3453.2457215330001</v>
      </c>
      <c r="N43527" s="40">
        <f>L43527/(INDEX(Installed_Capacity!$V$6:$AG$11,MATCH(Source_Data!B43527,Installed_Capacity!$U$6:$U$11,0),MATCH(Source_Data!C43527,Installed_Capacity!$V$5:$AG$5,0)))</f>
        <v>0.24507313563328714</v>
      </c>
      <c r="O43527" s="41">
        <f>M43527/(INDEX(Installed_Capacity!$V$15:$AG$20,MATCH(Source_Data!B43527,Installed_Capacity!$U$15:$U$20,0),MATCH(Source_Data!C43527,Installed_Capacity!$V$14:$AG$14,0)))</f>
        <v>0.64706055694833253</v>
      </c>
      <c r="P43527" s="37">
        <v>599.56412024500003</v>
      </c>
      <c r="Q43527" s="38">
        <f>P43527/(INDEX(Installed_Capacity!$AJ$15:$AU$20,MATCH(Source_Data!B43527,Installed_Capacity!$AI$15:$AI$20,0),MATCH(Source_Data!C43527,Installed_Capacity!$AJ$14:$AU$14,0)))</f>
        <v>0.60136822491975928</v>
      </c>
      <c r="R43527" s="63">
        <v>47.666861701000002</v>
      </c>
      <c r="S43527" s="42">
        <v>79.095139677000006</v>
      </c>
      <c r="T43527" s="42">
        <f>R43527/(INDEX(Installed_Capacity!$H$25:$S$30,MATCH(Source_Data!B43527,Installed_Capacity!$G$25:$G$30,0),MATCH(Source_Data!C43527,Installed_Capacity!$H$24:$S$24,0)))</f>
        <v>3.3686828057243809E-2</v>
      </c>
      <c r="U43527" s="43">
        <f>S43527/(INDEX(Installed_Capacity!$H$33:$S$38,MATCH(Source_Data!B43527,Installed_Capacity!$G$33:$G$38,0),MATCH(Source_Data!C43527,Installed_Capacity!$H$32:$S$32,0)))</f>
        <v>1.7936178582977507E-2</v>
      </c>
      <c r="V43527" s="21"/>
      <c r="W43527" s="2"/>
    </row>
    <row r="43528" spans="1:23" x14ac:dyDescent="0.25">
      <c r="A43528" s="17">
        <v>44549</v>
      </c>
      <c r="B43528" s="19">
        <v>2021</v>
      </c>
      <c r="C43528" s="19">
        <v>12</v>
      </c>
      <c r="D43528" s="19">
        <v>19</v>
      </c>
      <c r="E43528" s="19">
        <v>14</v>
      </c>
      <c r="F43528" s="69">
        <v>22468.404989999999</v>
      </c>
      <c r="G43528" s="52">
        <f t="shared" si="680"/>
        <v>28662.198850000001</v>
      </c>
      <c r="H43528" s="34">
        <v>594.48542619099999</v>
      </c>
      <c r="I43528" s="35">
        <v>3004.2554573409998</v>
      </c>
      <c r="J43528" s="35">
        <f>H43528/(INDEX(Installed_Capacity!$H$6:$S$11,MATCH(Source_Data!B43528,Installed_Capacity!$G$6:$G$11,0),MATCH(Source_Data!C43528,Installed_Capacity!$H$5:$S$5,0)))</f>
        <v>0.32300564319688341</v>
      </c>
      <c r="K43528" s="36">
        <f>I43528/(INDEX(Installed_Capacity!$H$15:$S$20,MATCH(Source_Data!B43528,Installed_Capacity!$G$15:$G$20,0),MATCH(Source_Data!C43528,Installed_Capacity!$H$14:$S$14,0)))</f>
        <v>0.71448066793529319</v>
      </c>
      <c r="L43528" s="39">
        <v>583.76209382499997</v>
      </c>
      <c r="M43528" s="40">
        <v>3556.484498631</v>
      </c>
      <c r="N43528" s="40">
        <f>L43528/(INDEX(Installed_Capacity!$V$6:$AG$11,MATCH(Source_Data!B43528,Installed_Capacity!$U$6:$U$11,0),MATCH(Source_Data!C43528,Installed_Capacity!$V$5:$AG$5,0)))</f>
        <v>0.22592986114551319</v>
      </c>
      <c r="O43528" s="41">
        <f>M43528/(INDEX(Installed_Capacity!$V$15:$AG$20,MATCH(Source_Data!B43528,Installed_Capacity!$U$15:$U$20,0),MATCH(Source_Data!C43528,Installed_Capacity!$V$14:$AG$14,0)))</f>
        <v>0.66640518110616442</v>
      </c>
      <c r="P43528" s="37">
        <v>639.56986377600003</v>
      </c>
      <c r="Q43528" s="38">
        <f>P43528/(INDEX(Installed_Capacity!$AJ$15:$AU$20,MATCH(Source_Data!B43528,Installed_Capacity!$AI$15:$AI$20,0),MATCH(Source_Data!C43528,Installed_Capacity!$AJ$14:$AU$14,0)))</f>
        <v>0.64149434681644935</v>
      </c>
      <c r="R43528" s="63">
        <v>60.759752509000002</v>
      </c>
      <c r="S43528" s="42">
        <v>65.776407026000001</v>
      </c>
      <c r="T43528" s="42">
        <f>R43528/(INDEX(Installed_Capacity!$H$25:$S$30,MATCH(Source_Data!B43528,Installed_Capacity!$G$25:$G$30,0),MATCH(Source_Data!C43528,Installed_Capacity!$H$24:$S$24,0)))</f>
        <v>4.2939754423321548E-2</v>
      </c>
      <c r="U43528" s="43">
        <f>S43528/(INDEX(Installed_Capacity!$H$33:$S$38,MATCH(Source_Data!B43528,Installed_Capacity!$G$33:$G$38,0),MATCH(Source_Data!C43528,Installed_Capacity!$H$32:$S$32,0)))</f>
        <v>1.4915927676249099E-2</v>
      </c>
      <c r="V43528" s="21"/>
      <c r="W43528" s="2"/>
    </row>
    <row r="43529" spans="1:23" x14ac:dyDescent="0.25">
      <c r="A43529" s="17">
        <v>44549</v>
      </c>
      <c r="B43529" s="19">
        <v>2021</v>
      </c>
      <c r="C43529" s="19">
        <v>12</v>
      </c>
      <c r="D43529" s="19">
        <v>19</v>
      </c>
      <c r="E43529" s="19">
        <v>15</v>
      </c>
      <c r="F43529" s="69">
        <v>22516.315780000001</v>
      </c>
      <c r="G43529" s="52">
        <f t="shared" si="680"/>
        <v>28662.198850000001</v>
      </c>
      <c r="H43529" s="34">
        <v>590.71761919699998</v>
      </c>
      <c r="I43529" s="35">
        <v>2551.6126571999998</v>
      </c>
      <c r="J43529" s="35">
        <f>H43529/(INDEX(Installed_Capacity!$H$6:$S$11,MATCH(Source_Data!B43529,Installed_Capacity!$G$6:$G$11,0),MATCH(Source_Data!C43529,Installed_Capacity!$H$5:$S$5,0)))</f>
        <v>0.32095845605331219</v>
      </c>
      <c r="K43529" s="36">
        <f>I43529/(INDEX(Installed_Capacity!$H$15:$S$20,MATCH(Source_Data!B43529,Installed_Capacity!$G$15:$G$20,0),MATCH(Source_Data!C43529,Installed_Capacity!$H$14:$S$14,0)))</f>
        <v>0.60683185618375146</v>
      </c>
      <c r="L43529" s="39">
        <v>682.51878560800003</v>
      </c>
      <c r="M43529" s="40">
        <v>3533.547104625</v>
      </c>
      <c r="N43529" s="40">
        <f>L43529/(INDEX(Installed_Capacity!$V$6:$AG$11,MATCH(Source_Data!B43529,Installed_Capacity!$U$6:$U$11,0),MATCH(Source_Data!C43529,Installed_Capacity!$V$5:$AG$5,0)))</f>
        <v>0.26415105758450663</v>
      </c>
      <c r="O43529" s="41">
        <f>M43529/(INDEX(Installed_Capacity!$V$15:$AG$20,MATCH(Source_Data!B43529,Installed_Capacity!$U$15:$U$20,0),MATCH(Source_Data!C43529,Installed_Capacity!$V$14:$AG$14,0)))</f>
        <v>0.66210722951589152</v>
      </c>
      <c r="P43529" s="37">
        <v>659.95161292199998</v>
      </c>
      <c r="Q43529" s="38">
        <f>P43529/(INDEX(Installed_Capacity!$AJ$15:$AU$20,MATCH(Source_Data!B43529,Installed_Capacity!$AI$15:$AI$20,0),MATCH(Source_Data!C43529,Installed_Capacity!$AJ$14:$AU$14,0)))</f>
        <v>0.6619374251975928</v>
      </c>
      <c r="R43529" s="63">
        <v>75.150673424999994</v>
      </c>
      <c r="S43529" s="42">
        <v>53.945273733999997</v>
      </c>
      <c r="T43529" s="42">
        <f>R43529/(INDEX(Installed_Capacity!$H$25:$S$30,MATCH(Source_Data!B43529,Installed_Capacity!$G$25:$G$30,0),MATCH(Source_Data!C43529,Installed_Capacity!$H$24:$S$24,0)))</f>
        <v>5.3110016554770302E-2</v>
      </c>
      <c r="U43529" s="43">
        <f>S43529/(INDEX(Installed_Capacity!$H$33:$S$38,MATCH(Source_Data!B43529,Installed_Capacity!$G$33:$G$38,0),MATCH(Source_Data!C43529,Installed_Capacity!$H$32:$S$32,0)))</f>
        <v>1.2233015421072569E-2</v>
      </c>
      <c r="V43529" s="21"/>
      <c r="W43529" s="2"/>
    </row>
    <row r="43530" spans="1:23" x14ac:dyDescent="0.25">
      <c r="A43530" s="17">
        <v>44549</v>
      </c>
      <c r="B43530" s="19">
        <v>2021</v>
      </c>
      <c r="C43530" s="19">
        <v>12</v>
      </c>
      <c r="D43530" s="19">
        <v>19</v>
      </c>
      <c r="E43530" s="19">
        <v>16</v>
      </c>
      <c r="F43530" s="69">
        <v>22892.173920000001</v>
      </c>
      <c r="G43530" s="52">
        <f t="shared" si="680"/>
        <v>28662.198850000001</v>
      </c>
      <c r="H43530" s="34">
        <v>495.968189478</v>
      </c>
      <c r="I43530" s="35">
        <v>1211.8606190789999</v>
      </c>
      <c r="J43530" s="35">
        <f>H43530/(INDEX(Installed_Capacity!$H$6:$S$11,MATCH(Source_Data!B43530,Installed_Capacity!$G$6:$G$11,0),MATCH(Source_Data!C43530,Installed_Capacity!$H$5:$S$5,0)))</f>
        <v>0.26947763055181256</v>
      </c>
      <c r="K43530" s="36">
        <f>I43530/(INDEX(Installed_Capacity!$H$15:$S$20,MATCH(Source_Data!B43530,Installed_Capacity!$G$15:$G$20,0),MATCH(Source_Data!C43530,Installed_Capacity!$H$14:$S$14,0)))</f>
        <v>0.28820817565573714</v>
      </c>
      <c r="L43530" s="39">
        <v>607.25760050400004</v>
      </c>
      <c r="M43530" s="40">
        <v>1967.326391934</v>
      </c>
      <c r="N43530" s="40">
        <f>L43530/(INDEX(Installed_Capacity!$V$6:$AG$11,MATCH(Source_Data!B43530,Installed_Capacity!$U$6:$U$11,0),MATCH(Source_Data!C43530,Installed_Capacity!$V$5:$AG$5,0)))</f>
        <v>0.23502318292450713</v>
      </c>
      <c r="O43530" s="41">
        <f>M43530/(INDEX(Installed_Capacity!$V$15:$AG$20,MATCH(Source_Data!B43530,Installed_Capacity!$U$15:$U$20,0),MATCH(Source_Data!C43530,Installed_Capacity!$V$14:$AG$14,0)))</f>
        <v>0.36863270485682487</v>
      </c>
      <c r="P43530" s="37">
        <v>504.001837104</v>
      </c>
      <c r="Q43530" s="38">
        <f>P43530/(INDEX(Installed_Capacity!$AJ$15:$AU$20,MATCH(Source_Data!B43530,Installed_Capacity!$AI$15:$AI$20,0),MATCH(Source_Data!C43530,Installed_Capacity!$AJ$14:$AU$14,0)))</f>
        <v>0.5055183922808425</v>
      </c>
      <c r="R43530" s="63">
        <v>64.522607635</v>
      </c>
      <c r="S43530" s="42">
        <v>48.998966879999998</v>
      </c>
      <c r="T43530" s="42">
        <f>R43530/(INDEX(Installed_Capacity!$H$25:$S$30,MATCH(Source_Data!B43530,Installed_Capacity!$G$25:$G$30,0),MATCH(Source_Data!C43530,Installed_Capacity!$H$24:$S$24,0)))</f>
        <v>4.5599015996466423E-2</v>
      </c>
      <c r="U43530" s="43">
        <f>S43530/(INDEX(Installed_Capacity!$H$33:$S$38,MATCH(Source_Data!B43530,Installed_Capacity!$G$33:$G$38,0),MATCH(Source_Data!C43530,Installed_Capacity!$H$32:$S$32,0)))</f>
        <v>1.1111355564071926E-2</v>
      </c>
      <c r="V43530" s="21"/>
      <c r="W43530" s="2"/>
    </row>
    <row r="43531" spans="1:23" x14ac:dyDescent="0.25">
      <c r="A43531" s="17">
        <v>44549</v>
      </c>
      <c r="B43531" s="19">
        <v>2021</v>
      </c>
      <c r="C43531" s="19">
        <v>12</v>
      </c>
      <c r="D43531" s="19">
        <v>19</v>
      </c>
      <c r="E43531" s="19">
        <v>17</v>
      </c>
      <c r="F43531" s="69">
        <v>23809.495739999998</v>
      </c>
      <c r="G43531" s="52">
        <f t="shared" si="680"/>
        <v>28662.198850000001</v>
      </c>
      <c r="H43531" s="34">
        <v>67.541001226999995</v>
      </c>
      <c r="I43531" s="35">
        <v>79.968805281000002</v>
      </c>
      <c r="J43531" s="35">
        <f>H43531/(INDEX(Installed_Capacity!$H$6:$S$11,MATCH(Source_Data!B43531,Installed_Capacity!$G$6:$G$11,0),MATCH(Source_Data!C43531,Installed_Capacity!$H$5:$S$5,0)))</f>
        <v>3.6697492625293399E-2</v>
      </c>
      <c r="K43531" s="36">
        <f>I43531/(INDEX(Installed_Capacity!$H$15:$S$20,MATCH(Source_Data!B43531,Installed_Capacity!$G$15:$G$20,0),MATCH(Source_Data!C43531,Installed_Capacity!$H$14:$S$14,0)))</f>
        <v>1.9018411124640592E-2</v>
      </c>
      <c r="L43531" s="39">
        <v>68.116787743000003</v>
      </c>
      <c r="M43531" s="40">
        <v>166.81519514199999</v>
      </c>
      <c r="N43531" s="40">
        <f>L43531/(INDEX(Installed_Capacity!$V$6:$AG$11,MATCH(Source_Data!B43531,Installed_Capacity!$U$6:$U$11,0),MATCH(Source_Data!C43531,Installed_Capacity!$V$5:$AG$5,0)))</f>
        <v>2.6362822388169452E-2</v>
      </c>
      <c r="O43531" s="41">
        <f>M43531/(INDEX(Installed_Capacity!$V$15:$AG$20,MATCH(Source_Data!B43531,Installed_Capacity!$U$15:$U$20,0),MATCH(Source_Data!C43531,Installed_Capacity!$V$14:$AG$14,0)))</f>
        <v>3.125741455436009E-2</v>
      </c>
      <c r="P43531" s="37">
        <v>114.23157888900001</v>
      </c>
      <c r="Q43531" s="38">
        <f>P43531/(INDEX(Installed_Capacity!$AJ$15:$AU$20,MATCH(Source_Data!B43531,Installed_Capacity!$AI$15:$AI$20,0),MATCH(Source_Data!C43531,Installed_Capacity!$AJ$14:$AU$14,0)))</f>
        <v>0.11457530480341023</v>
      </c>
      <c r="R43531" s="63">
        <v>32.339713635000003</v>
      </c>
      <c r="S43531" s="42">
        <v>51.285799886</v>
      </c>
      <c r="T43531" s="42">
        <f>R43531/(INDEX(Installed_Capacity!$H$25:$S$30,MATCH(Source_Data!B43531,Installed_Capacity!$G$25:$G$30,0),MATCH(Source_Data!C43531,Installed_Capacity!$H$24:$S$24,0)))</f>
        <v>2.2854921296819788E-2</v>
      </c>
      <c r="U43531" s="43">
        <f>S43531/(INDEX(Installed_Capacity!$H$33:$S$38,MATCH(Source_Data!B43531,Installed_Capacity!$G$33:$G$38,0),MATCH(Source_Data!C43531,Installed_Capacity!$H$32:$S$32,0)))</f>
        <v>1.1629934143647918E-2</v>
      </c>
      <c r="V43531" s="21"/>
      <c r="W43531" s="2"/>
    </row>
    <row r="43532" spans="1:23" x14ac:dyDescent="0.25">
      <c r="A43532" s="17">
        <v>44549</v>
      </c>
      <c r="B43532" s="19">
        <v>2021</v>
      </c>
      <c r="C43532" s="19">
        <v>12</v>
      </c>
      <c r="D43532" s="19">
        <v>19</v>
      </c>
      <c r="E43532" s="19">
        <v>18</v>
      </c>
      <c r="F43532" s="69">
        <v>25856.427019999999</v>
      </c>
      <c r="G43532" s="52">
        <f t="shared" si="680"/>
        <v>28662.198850000001</v>
      </c>
      <c r="H43532" s="34">
        <v>0</v>
      </c>
      <c r="I43532" s="35">
        <v>1.9878867000000001E-2</v>
      </c>
      <c r="J43532" s="35">
        <f>H43532/(INDEX(Installed_Capacity!$H$6:$S$11,MATCH(Source_Data!B43532,Installed_Capacity!$G$6:$G$11,0),MATCH(Source_Data!C43532,Installed_Capacity!$H$5:$S$5,0)))</f>
        <v>0</v>
      </c>
      <c r="K43532" s="36">
        <f>I43532/(INDEX(Installed_Capacity!$H$15:$S$20,MATCH(Source_Data!B43532,Installed_Capacity!$G$15:$G$20,0),MATCH(Source_Data!C43532,Installed_Capacity!$H$14:$S$14,0)))</f>
        <v>4.7276492873637583E-6</v>
      </c>
      <c r="L43532" s="39">
        <v>0</v>
      </c>
      <c r="M43532" s="40">
        <v>0</v>
      </c>
      <c r="N43532" s="40">
        <f>L43532/(INDEX(Installed_Capacity!$V$6:$AG$11,MATCH(Source_Data!B43532,Installed_Capacity!$U$6:$U$11,0),MATCH(Source_Data!C43532,Installed_Capacity!$V$5:$AG$5,0)))</f>
        <v>0</v>
      </c>
      <c r="O43532" s="41">
        <f>M43532/(INDEX(Installed_Capacity!$V$15:$AG$20,MATCH(Source_Data!B43532,Installed_Capacity!$U$15:$U$20,0),MATCH(Source_Data!C43532,Installed_Capacity!$V$14:$AG$14,0)))</f>
        <v>0</v>
      </c>
      <c r="P43532" s="37">
        <v>0</v>
      </c>
      <c r="Q43532" s="38">
        <f>P43532/(INDEX(Installed_Capacity!$AJ$15:$AU$20,MATCH(Source_Data!B43532,Installed_Capacity!$AI$15:$AI$20,0),MATCH(Source_Data!C43532,Installed_Capacity!$AJ$14:$AU$14,0)))</f>
        <v>0</v>
      </c>
      <c r="R43532" s="63">
        <v>25.853017509000001</v>
      </c>
      <c r="S43532" s="42">
        <v>37.637822561</v>
      </c>
      <c r="T43532" s="42">
        <f>R43532/(INDEX(Installed_Capacity!$H$25:$S$30,MATCH(Source_Data!B43532,Installed_Capacity!$G$25:$G$30,0),MATCH(Source_Data!C43532,Installed_Capacity!$H$24:$S$24,0)))</f>
        <v>1.8270683751943462E-2</v>
      </c>
      <c r="U43532" s="43">
        <f>S43532/(INDEX(Installed_Capacity!$H$33:$S$38,MATCH(Source_Data!B43532,Installed_Capacity!$G$33:$G$38,0),MATCH(Source_Data!C43532,Installed_Capacity!$H$32:$S$32,0)))</f>
        <v>8.5350213639589952E-3</v>
      </c>
      <c r="V43532" s="21"/>
      <c r="W43532" s="2"/>
    </row>
    <row r="43533" spans="1:23" x14ac:dyDescent="0.25">
      <c r="A43533" s="17">
        <v>44549</v>
      </c>
      <c r="B43533" s="19">
        <v>2021</v>
      </c>
      <c r="C43533" s="19">
        <v>12</v>
      </c>
      <c r="D43533" s="19">
        <v>19</v>
      </c>
      <c r="E43533" s="19">
        <v>19</v>
      </c>
      <c r="F43533" s="69">
        <v>28459.377519999998</v>
      </c>
      <c r="G43533" s="52">
        <f t="shared" si="680"/>
        <v>28662.198850000001</v>
      </c>
      <c r="H43533" s="34">
        <v>0</v>
      </c>
      <c r="I43533" s="35">
        <v>2.2670869E-2</v>
      </c>
      <c r="J43533" s="35">
        <f>H43533/(INDEX(Installed_Capacity!$H$6:$S$11,MATCH(Source_Data!B43533,Installed_Capacity!$G$6:$G$11,0),MATCH(Source_Data!C43533,Installed_Capacity!$H$5:$S$5,0)))</f>
        <v>0</v>
      </c>
      <c r="K43533" s="36">
        <f>I43533/(INDEX(Installed_Capacity!$H$15:$S$20,MATCH(Source_Data!B43533,Installed_Capacity!$G$15:$G$20,0),MATCH(Source_Data!C43533,Installed_Capacity!$H$14:$S$14,0)))</f>
        <v>5.3916512279984119E-6</v>
      </c>
      <c r="L43533" s="39">
        <v>1.9661769999999999E-3</v>
      </c>
      <c r="M43533" s="40">
        <v>8.1302480999999996E-2</v>
      </c>
      <c r="N43533" s="40">
        <f>L43533/(INDEX(Installed_Capacity!$V$6:$AG$11,MATCH(Source_Data!B43533,Installed_Capacity!$U$6:$U$11,0),MATCH(Source_Data!C43533,Installed_Capacity!$V$5:$AG$5,0)))</f>
        <v>7.6095741963449461E-7</v>
      </c>
      <c r="O43533" s="41">
        <f>M43533/(INDEX(Installed_Capacity!$V$15:$AG$20,MATCH(Source_Data!B43533,Installed_Capacity!$U$15:$U$20,0),MATCH(Source_Data!C43533,Installed_Capacity!$V$14:$AG$14,0)))</f>
        <v>1.5234255792775474E-5</v>
      </c>
      <c r="P43533" s="37">
        <v>0</v>
      </c>
      <c r="Q43533" s="38">
        <f>P43533/(INDEX(Installed_Capacity!$AJ$15:$AU$20,MATCH(Source_Data!B43533,Installed_Capacity!$AI$15:$AI$20,0),MATCH(Source_Data!C43533,Installed_Capacity!$AJ$14:$AU$14,0)))</f>
        <v>0</v>
      </c>
      <c r="R43533" s="63">
        <v>26.492688892</v>
      </c>
      <c r="S43533" s="42">
        <v>51.646461617999996</v>
      </c>
      <c r="T43533" s="42">
        <f>R43533/(INDEX(Installed_Capacity!$H$25:$S$30,MATCH(Source_Data!B43533,Installed_Capacity!$G$25:$G$30,0),MATCH(Source_Data!C43533,Installed_Capacity!$H$24:$S$24,0)))</f>
        <v>1.8722748333568903E-2</v>
      </c>
      <c r="U43533" s="43">
        <f>S43533/(INDEX(Installed_Capacity!$H$33:$S$38,MATCH(Source_Data!B43533,Installed_Capacity!$G$33:$G$38,0),MATCH(Source_Data!C43533,Installed_Capacity!$H$32:$S$32,0)))</f>
        <v>1.1711720372986597E-2</v>
      </c>
      <c r="V43533" s="21"/>
      <c r="W43533" s="2"/>
    </row>
    <row r="43534" spans="1:23" x14ac:dyDescent="0.25">
      <c r="A43534" s="17">
        <v>44549</v>
      </c>
      <c r="B43534" s="19">
        <v>2021</v>
      </c>
      <c r="C43534" s="19">
        <v>12</v>
      </c>
      <c r="D43534" s="19">
        <v>19</v>
      </c>
      <c r="E43534" s="19">
        <v>20</v>
      </c>
      <c r="F43534" s="69">
        <v>28662.198850000001</v>
      </c>
      <c r="G43534" s="52">
        <f t="shared" si="680"/>
        <v>28662.198850000001</v>
      </c>
      <c r="H43534" s="34">
        <v>0</v>
      </c>
      <c r="I43534" s="35">
        <v>2.3565098999999999E-2</v>
      </c>
      <c r="J43534" s="35">
        <f>H43534/(INDEX(Installed_Capacity!$H$6:$S$11,MATCH(Source_Data!B43534,Installed_Capacity!$G$6:$G$11,0),MATCH(Source_Data!C43534,Installed_Capacity!$H$5:$S$5,0)))</f>
        <v>0</v>
      </c>
      <c r="K43534" s="36">
        <f>I43534/(INDEX(Installed_Capacity!$H$15:$S$20,MATCH(Source_Data!B43534,Installed_Capacity!$G$15:$G$20,0),MATCH(Source_Data!C43534,Installed_Capacity!$H$14:$S$14,0)))</f>
        <v>5.6043195768655429E-6</v>
      </c>
      <c r="L43534" s="39">
        <v>3.9285020000000004E-3</v>
      </c>
      <c r="M43534" s="40">
        <v>0.16355187900000001</v>
      </c>
      <c r="N43534" s="40">
        <f>L43534/(INDEX(Installed_Capacity!$V$6:$AG$11,MATCH(Source_Data!B43534,Installed_Capacity!$U$6:$U$11,0),MATCH(Source_Data!C43534,Installed_Capacity!$V$5:$AG$5,0)))</f>
        <v>1.5204240233452795E-6</v>
      </c>
      <c r="O43534" s="41">
        <f>M43534/(INDEX(Installed_Capacity!$V$15:$AG$20,MATCH(Source_Data!B43534,Installed_Capacity!$U$15:$U$20,0),MATCH(Source_Data!C43534,Installed_Capacity!$V$14:$AG$14,0)))</f>
        <v>3.06459425275726E-5</v>
      </c>
      <c r="P43534" s="37">
        <v>0</v>
      </c>
      <c r="Q43534" s="38">
        <f>P43534/(INDEX(Installed_Capacity!$AJ$15:$AU$20,MATCH(Source_Data!B43534,Installed_Capacity!$AI$15:$AI$20,0),MATCH(Source_Data!C43534,Installed_Capacity!$AJ$14:$AU$14,0)))</f>
        <v>0</v>
      </c>
      <c r="R43534" s="63">
        <v>24.907891888000002</v>
      </c>
      <c r="S43534" s="42">
        <v>40.859823896000002</v>
      </c>
      <c r="T43534" s="42">
        <f>R43534/(INDEX(Installed_Capacity!$H$25:$S$30,MATCH(Source_Data!B43534,Installed_Capacity!$G$25:$G$30,0),MATCH(Source_Data!C43534,Installed_Capacity!$H$24:$S$24,0)))</f>
        <v>1.760275045088339E-2</v>
      </c>
      <c r="U43534" s="43">
        <f>S43534/(INDEX(Installed_Capacity!$H$33:$S$38,MATCH(Source_Data!B43534,Installed_Capacity!$G$33:$G$38,0),MATCH(Source_Data!C43534,Installed_Capacity!$H$32:$S$32,0)))</f>
        <v>9.265665390572388E-3</v>
      </c>
      <c r="V43534" s="21"/>
      <c r="W43534" s="2"/>
    </row>
    <row r="43535" spans="1:23" x14ac:dyDescent="0.25">
      <c r="A43535" s="17">
        <v>44549</v>
      </c>
      <c r="B43535" s="19">
        <v>2021</v>
      </c>
      <c r="C43535" s="19">
        <v>12</v>
      </c>
      <c r="D43535" s="19">
        <v>19</v>
      </c>
      <c r="E43535" s="19">
        <v>21</v>
      </c>
      <c r="F43535" s="69">
        <v>28554.533329999998</v>
      </c>
      <c r="G43535" s="52">
        <f t="shared" si="680"/>
        <v>28662.198850000001</v>
      </c>
      <c r="H43535" s="34">
        <v>0</v>
      </c>
      <c r="I43535" s="35">
        <v>4.8099287999999997E-2</v>
      </c>
      <c r="J43535" s="35">
        <f>H43535/(INDEX(Installed_Capacity!$H$6:$S$11,MATCH(Source_Data!B43535,Installed_Capacity!$G$6:$G$11,0),MATCH(Source_Data!C43535,Installed_Capacity!$H$5:$S$5,0)))</f>
        <v>0</v>
      </c>
      <c r="K43535" s="36">
        <f>I43535/(INDEX(Installed_Capacity!$H$15:$S$20,MATCH(Source_Data!B43535,Installed_Capacity!$G$15:$G$20,0),MATCH(Source_Data!C43535,Installed_Capacity!$H$14:$S$14,0)))</f>
        <v>1.1439110922966794E-5</v>
      </c>
      <c r="L43535" s="39">
        <v>3.9445510000000001E-3</v>
      </c>
      <c r="M43535" s="40">
        <v>0.13593681399999999</v>
      </c>
      <c r="N43535" s="40">
        <f>L43535/(INDEX(Installed_Capacity!$V$6:$AG$11,MATCH(Source_Data!B43535,Installed_Capacity!$U$6:$U$11,0),MATCH(Source_Data!C43535,Installed_Capacity!$V$5:$AG$5,0)))</f>
        <v>1.5266353693368733E-6</v>
      </c>
      <c r="O43535" s="41">
        <f>M43535/(INDEX(Installed_Capacity!$V$15:$AG$20,MATCH(Source_Data!B43535,Installed_Capacity!$U$15:$U$20,0),MATCH(Source_Data!C43535,Installed_Capacity!$V$14:$AG$14,0)))</f>
        <v>2.547150063146218E-5</v>
      </c>
      <c r="P43535" s="37">
        <v>0</v>
      </c>
      <c r="Q43535" s="38">
        <f>P43535/(INDEX(Installed_Capacity!$AJ$15:$AU$20,MATCH(Source_Data!B43535,Installed_Capacity!$AI$15:$AI$20,0),MATCH(Source_Data!C43535,Installed_Capacity!$AJ$14:$AU$14,0)))</f>
        <v>0</v>
      </c>
      <c r="R43535" s="63">
        <v>25.506550385000001</v>
      </c>
      <c r="S43535" s="42">
        <v>26.377088275999999</v>
      </c>
      <c r="T43535" s="42">
        <f>R43535/(INDEX(Installed_Capacity!$H$25:$S$30,MATCH(Source_Data!B43535,Installed_Capacity!$G$25:$G$30,0),MATCH(Source_Data!C43535,Installed_Capacity!$H$24:$S$24,0)))</f>
        <v>1.8025830660777384E-2</v>
      </c>
      <c r="U43535" s="43">
        <f>S43535/(INDEX(Installed_Capacity!$H$33:$S$38,MATCH(Source_Data!B43535,Installed_Capacity!$G$33:$G$38,0),MATCH(Source_Data!C43535,Installed_Capacity!$H$32:$S$32,0)))</f>
        <v>5.9814568600461276E-3</v>
      </c>
      <c r="V43535" s="21"/>
      <c r="W43535" s="2"/>
    </row>
    <row r="43536" spans="1:23" x14ac:dyDescent="0.25">
      <c r="A43536" s="17">
        <v>44549</v>
      </c>
      <c r="B43536" s="19">
        <v>2021</v>
      </c>
      <c r="C43536" s="19">
        <v>12</v>
      </c>
      <c r="D43536" s="19">
        <v>19</v>
      </c>
      <c r="E43536" s="19">
        <v>22</v>
      </c>
      <c r="F43536" s="69">
        <v>28235.678779999998</v>
      </c>
      <c r="G43536" s="52">
        <f t="shared" si="680"/>
        <v>28662.198850000001</v>
      </c>
      <c r="H43536" s="34">
        <v>0</v>
      </c>
      <c r="I43536" s="35">
        <v>2.6151707999999999E-2</v>
      </c>
      <c r="J43536" s="35">
        <f>H43536/(INDEX(Installed_Capacity!$H$6:$S$11,MATCH(Source_Data!B43536,Installed_Capacity!$G$6:$G$11,0),MATCH(Source_Data!C43536,Installed_Capacity!$H$5:$S$5,0)))</f>
        <v>0</v>
      </c>
      <c r="K43536" s="36">
        <f>I43536/(INDEX(Installed_Capacity!$H$15:$S$20,MATCH(Source_Data!B43536,Installed_Capacity!$G$15:$G$20,0),MATCH(Source_Data!C43536,Installed_Capacity!$H$14:$S$14,0)))</f>
        <v>6.2194743638832679E-6</v>
      </c>
      <c r="L43536" s="39">
        <v>3.9779209999999997E-3</v>
      </c>
      <c r="M43536" s="40">
        <v>0</v>
      </c>
      <c r="N43536" s="40">
        <f>L43536/(INDEX(Installed_Capacity!$V$6:$AG$11,MATCH(Source_Data!B43536,Installed_Capacity!$U$6:$U$11,0),MATCH(Source_Data!C43536,Installed_Capacity!$V$5:$AG$5,0)))</f>
        <v>1.5395503556749307E-6</v>
      </c>
      <c r="O43536" s="41">
        <f>M43536/(INDEX(Installed_Capacity!$V$15:$AG$20,MATCH(Source_Data!B43536,Installed_Capacity!$U$15:$U$20,0),MATCH(Source_Data!C43536,Installed_Capacity!$V$14:$AG$14,0)))</f>
        <v>0</v>
      </c>
      <c r="P43536" s="37">
        <v>0</v>
      </c>
      <c r="Q43536" s="38">
        <f>P43536/(INDEX(Installed_Capacity!$AJ$15:$AU$20,MATCH(Source_Data!B43536,Installed_Capacity!$AI$15:$AI$20,0),MATCH(Source_Data!C43536,Installed_Capacity!$AJ$14:$AU$14,0)))</f>
        <v>0</v>
      </c>
      <c r="R43536" s="63">
        <v>28.250621688999999</v>
      </c>
      <c r="S43536" s="42">
        <v>56.303121636999997</v>
      </c>
      <c r="T43536" s="42">
        <f>R43536/(INDEX(Installed_Capacity!$H$25:$S$30,MATCH(Source_Data!B43536,Installed_Capacity!$G$25:$G$30,0),MATCH(Source_Data!C43536,Installed_Capacity!$H$24:$S$24,0)))</f>
        <v>1.9965103667137805E-2</v>
      </c>
      <c r="U43536" s="43">
        <f>S43536/(INDEX(Installed_Capacity!$H$33:$S$38,MATCH(Source_Data!B43536,Installed_Capacity!$G$33:$G$38,0),MATCH(Source_Data!C43536,Installed_Capacity!$H$32:$S$32,0)))</f>
        <v>1.2767697845712179E-2</v>
      </c>
      <c r="V43536" s="21"/>
      <c r="W43536" s="2"/>
    </row>
    <row r="43537" spans="1:23" x14ac:dyDescent="0.25">
      <c r="A43537" s="17">
        <v>44549</v>
      </c>
      <c r="B43537" s="19">
        <v>2021</v>
      </c>
      <c r="C43537" s="19">
        <v>12</v>
      </c>
      <c r="D43537" s="19">
        <v>19</v>
      </c>
      <c r="E43537" s="19">
        <v>23</v>
      </c>
      <c r="F43537" s="69">
        <v>27540.880560000001</v>
      </c>
      <c r="G43537" s="52">
        <f t="shared" si="680"/>
        <v>28662.198850000001</v>
      </c>
      <c r="H43537" s="34">
        <v>0</v>
      </c>
      <c r="I43537" s="35">
        <v>2.5321778E-2</v>
      </c>
      <c r="J43537" s="35">
        <f>H43537/(INDEX(Installed_Capacity!$H$6:$S$11,MATCH(Source_Data!B43537,Installed_Capacity!$G$6:$G$11,0),MATCH(Source_Data!C43537,Installed_Capacity!$H$5:$S$5,0)))</f>
        <v>0</v>
      </c>
      <c r="K43537" s="36">
        <f>I43537/(INDEX(Installed_Capacity!$H$15:$S$20,MATCH(Source_Data!B43537,Installed_Capacity!$G$15:$G$20,0),MATCH(Source_Data!C43537,Installed_Capacity!$H$14:$S$14,0)))</f>
        <v>6.0220980258323211E-6</v>
      </c>
      <c r="L43537" s="39">
        <v>4.0502749999999999E-3</v>
      </c>
      <c r="M43537" s="40">
        <v>0</v>
      </c>
      <c r="N43537" s="40">
        <f>L43537/(INDEX(Installed_Capacity!$V$6:$AG$11,MATCH(Source_Data!B43537,Installed_Capacity!$U$6:$U$11,0),MATCH(Source_Data!C43537,Installed_Capacity!$V$5:$AG$5,0)))</f>
        <v>1.5675530803229327E-6</v>
      </c>
      <c r="O43537" s="41">
        <f>M43537/(INDEX(Installed_Capacity!$V$15:$AG$20,MATCH(Source_Data!B43537,Installed_Capacity!$U$15:$U$20,0),MATCH(Source_Data!C43537,Installed_Capacity!$V$14:$AG$14,0)))</f>
        <v>0</v>
      </c>
      <c r="P43537" s="37">
        <v>0</v>
      </c>
      <c r="Q43537" s="38">
        <f>P43537/(INDEX(Installed_Capacity!$AJ$15:$AU$20,MATCH(Source_Data!B43537,Installed_Capacity!$AI$15:$AI$20,0),MATCH(Source_Data!C43537,Installed_Capacity!$AJ$14:$AU$14,0)))</f>
        <v>0</v>
      </c>
      <c r="R43537" s="63">
        <v>32.180262687999999</v>
      </c>
      <c r="S43537" s="42">
        <v>92.909214305999996</v>
      </c>
      <c r="T43537" s="42">
        <f>R43537/(INDEX(Installed_Capacity!$H$25:$S$30,MATCH(Source_Data!B43537,Installed_Capacity!$G$25:$G$30,0),MATCH(Source_Data!C43537,Installed_Capacity!$H$24:$S$24,0)))</f>
        <v>2.2742235115194343E-2</v>
      </c>
      <c r="U43537" s="43">
        <f>S43537/(INDEX(Installed_Capacity!$H$33:$S$38,MATCH(Source_Data!B43537,Installed_Capacity!$G$33:$G$38,0),MATCH(Source_Data!C43537,Installed_Capacity!$H$32:$S$32,0)))</f>
        <v>2.1068756773194319E-2</v>
      </c>
      <c r="V43537" s="21"/>
      <c r="W43537" s="2"/>
    </row>
    <row r="43538" spans="1:23" x14ac:dyDescent="0.25">
      <c r="A43538" s="17">
        <v>44549</v>
      </c>
      <c r="B43538" s="19">
        <v>2021</v>
      </c>
      <c r="C43538" s="19">
        <v>12</v>
      </c>
      <c r="D43538" s="19">
        <v>19</v>
      </c>
      <c r="E43538" s="19">
        <v>24</v>
      </c>
      <c r="F43538" s="69">
        <v>26017.13582</v>
      </c>
      <c r="G43538" s="52">
        <f t="shared" si="680"/>
        <v>28662.198850000001</v>
      </c>
      <c r="H43538" s="34">
        <v>0</v>
      </c>
      <c r="I43538" s="35">
        <v>1.0966063E-2</v>
      </c>
      <c r="J43538" s="35">
        <f>H43538/(INDEX(Installed_Capacity!$H$6:$S$11,MATCH(Source_Data!B43538,Installed_Capacity!$G$6:$G$11,0),MATCH(Source_Data!C43538,Installed_Capacity!$H$5:$S$5,0)))</f>
        <v>0</v>
      </c>
      <c r="K43538" s="36">
        <f>I43538/(INDEX(Installed_Capacity!$H$15:$S$20,MATCH(Source_Data!B43538,Installed_Capacity!$G$15:$G$20,0),MATCH(Source_Data!C43538,Installed_Capacity!$H$14:$S$14,0)))</f>
        <v>2.6079806221922041E-6</v>
      </c>
      <c r="L43538" s="39">
        <v>4.1310269999999998E-3</v>
      </c>
      <c r="M43538" s="40">
        <v>0</v>
      </c>
      <c r="N43538" s="40">
        <f>L43538/(INDEX(Installed_Capacity!$V$6:$AG$11,MATCH(Source_Data!B43538,Installed_Capacity!$U$6:$U$11,0),MATCH(Source_Data!C43538,Installed_Capacity!$V$5:$AG$5,0)))</f>
        <v>1.5988060313798947E-6</v>
      </c>
      <c r="O43538" s="41">
        <f>M43538/(INDEX(Installed_Capacity!$V$15:$AG$20,MATCH(Source_Data!B43538,Installed_Capacity!$U$15:$U$20,0),MATCH(Source_Data!C43538,Installed_Capacity!$V$14:$AG$14,0)))</f>
        <v>0</v>
      </c>
      <c r="P43538" s="37">
        <v>0</v>
      </c>
      <c r="Q43538" s="38">
        <f>P43538/(INDEX(Installed_Capacity!$AJ$15:$AU$20,MATCH(Source_Data!B43538,Installed_Capacity!$AI$15:$AI$20,0),MATCH(Source_Data!C43538,Installed_Capacity!$AJ$14:$AU$14,0)))</f>
        <v>0</v>
      </c>
      <c r="R43538" s="63">
        <v>37.860647135999997</v>
      </c>
      <c r="S43538" s="42">
        <v>75.863912589999998</v>
      </c>
      <c r="T43538" s="42">
        <f>R43538/(INDEX(Installed_Capacity!$H$25:$S$30,MATCH(Source_Data!B43538,Installed_Capacity!$G$25:$G$30,0),MATCH(Source_Data!C43538,Installed_Capacity!$H$24:$S$24,0)))</f>
        <v>2.6756641085512362E-2</v>
      </c>
      <c r="U43538" s="43">
        <f>S43538/(INDEX(Installed_Capacity!$H$33:$S$38,MATCH(Source_Data!B43538,Installed_Capacity!$G$33:$G$38,0),MATCH(Source_Data!C43538,Installed_Capacity!$H$32:$S$32,0)))</f>
        <v>1.7203442458972165E-2</v>
      </c>
      <c r="V43538" s="21"/>
      <c r="W43538" s="2"/>
    </row>
    <row r="43539" spans="1:23" x14ac:dyDescent="0.25">
      <c r="A43539" s="17">
        <v>44550</v>
      </c>
      <c r="B43539" s="19">
        <v>2021</v>
      </c>
      <c r="C43539" s="19">
        <v>12</v>
      </c>
      <c r="D43539" s="19">
        <v>20</v>
      </c>
      <c r="E43539" s="19">
        <v>1</v>
      </c>
      <c r="F43539" s="69">
        <v>24356.72006</v>
      </c>
      <c r="G43539" s="52">
        <f t="shared" si="680"/>
        <v>30149.97769</v>
      </c>
      <c r="H43539" s="34">
        <v>0</v>
      </c>
      <c r="I43539" s="35">
        <v>4.7344309999999999E-3</v>
      </c>
      <c r="J43539" s="35">
        <f>H43539/(INDEX(Installed_Capacity!$H$6:$S$11,MATCH(Source_Data!B43539,Installed_Capacity!$G$6:$G$11,0),MATCH(Source_Data!C43539,Installed_Capacity!$H$5:$S$5,0)))</f>
        <v>0</v>
      </c>
      <c r="K43539" s="36">
        <f>I43539/(INDEX(Installed_Capacity!$H$15:$S$20,MATCH(Source_Data!B43539,Installed_Capacity!$G$15:$G$20,0),MATCH(Source_Data!C43539,Installed_Capacity!$H$14:$S$14,0)))</f>
        <v>1.125955988498886E-6</v>
      </c>
      <c r="L43539" s="39">
        <v>4.200128E-3</v>
      </c>
      <c r="M43539" s="40">
        <v>0</v>
      </c>
      <c r="N43539" s="40">
        <f>L43539/(INDEX(Installed_Capacity!$V$6:$AG$11,MATCH(Source_Data!B43539,Installed_Capacity!$U$6:$U$11,0),MATCH(Source_Data!C43539,Installed_Capacity!$V$5:$AG$5,0)))</f>
        <v>1.6255497673986577E-6</v>
      </c>
      <c r="O43539" s="41">
        <f>M43539/(INDEX(Installed_Capacity!$V$15:$AG$20,MATCH(Source_Data!B43539,Installed_Capacity!$U$15:$U$20,0),MATCH(Source_Data!C43539,Installed_Capacity!$V$14:$AG$14,0)))</f>
        <v>0</v>
      </c>
      <c r="P43539" s="37">
        <v>0</v>
      </c>
      <c r="Q43539" s="38">
        <f>P43539/(INDEX(Installed_Capacity!$AJ$15:$AU$20,MATCH(Source_Data!B43539,Installed_Capacity!$AI$15:$AI$20,0),MATCH(Source_Data!C43539,Installed_Capacity!$AJ$14:$AU$14,0)))</f>
        <v>0</v>
      </c>
      <c r="R43539" s="63">
        <v>26.43185312</v>
      </c>
      <c r="S43539" s="42">
        <v>62.043218453999998</v>
      </c>
      <c r="T43539" s="42">
        <f>R43539/(INDEX(Installed_Capacity!$H$25:$S$30,MATCH(Source_Data!B43539,Installed_Capacity!$G$25:$G$30,0),MATCH(Source_Data!C43539,Installed_Capacity!$H$24:$S$24,0)))</f>
        <v>1.8679754855123673E-2</v>
      </c>
      <c r="U43539" s="43">
        <f>S43539/(INDEX(Installed_Capacity!$H$33:$S$38,MATCH(Source_Data!B43539,Installed_Capacity!$G$33:$G$38,0),MATCH(Source_Data!C43539,Installed_Capacity!$H$32:$S$32,0)))</f>
        <v>1.4069363182087216E-2</v>
      </c>
      <c r="V43539" s="21"/>
      <c r="W43539" s="2"/>
    </row>
    <row r="43540" spans="1:23" x14ac:dyDescent="0.25">
      <c r="A43540" s="17">
        <v>44550</v>
      </c>
      <c r="B43540" s="19">
        <v>2021</v>
      </c>
      <c r="C43540" s="19">
        <v>12</v>
      </c>
      <c r="D43540" s="19">
        <v>20</v>
      </c>
      <c r="E43540" s="19">
        <v>2</v>
      </c>
      <c r="F43540" s="69">
        <v>23366.465359999998</v>
      </c>
      <c r="G43540" s="52">
        <f t="shared" si="680"/>
        <v>30149.97769</v>
      </c>
      <c r="H43540" s="34">
        <v>0</v>
      </c>
      <c r="I43540" s="35">
        <v>1.6485810000000001E-3</v>
      </c>
      <c r="J43540" s="35">
        <f>H43540/(INDEX(Installed_Capacity!$H$6:$S$11,MATCH(Source_Data!B43540,Installed_Capacity!$G$6:$G$11,0),MATCH(Source_Data!C43540,Installed_Capacity!$H$5:$S$5,0)))</f>
        <v>0</v>
      </c>
      <c r="K43540" s="36">
        <f>I43540/(INDEX(Installed_Capacity!$H$15:$S$20,MATCH(Source_Data!B43540,Installed_Capacity!$G$15:$G$20,0),MATCH(Source_Data!C43540,Installed_Capacity!$H$14:$S$14,0)))</f>
        <v>3.9207027190289225E-7</v>
      </c>
      <c r="L43540" s="39">
        <v>4.1705270000000003E-3</v>
      </c>
      <c r="M43540" s="40">
        <v>0</v>
      </c>
      <c r="N43540" s="40">
        <f>L43540/(INDEX(Installed_Capacity!$V$6:$AG$11,MATCH(Source_Data!B43540,Installed_Capacity!$U$6:$U$11,0),MATCH(Source_Data!C43540,Installed_Capacity!$V$5:$AG$5,0)))</f>
        <v>1.6140934740036071E-6</v>
      </c>
      <c r="O43540" s="41">
        <f>M43540/(INDEX(Installed_Capacity!$V$15:$AG$20,MATCH(Source_Data!B43540,Installed_Capacity!$U$15:$U$20,0),MATCH(Source_Data!C43540,Installed_Capacity!$V$14:$AG$14,0)))</f>
        <v>0</v>
      </c>
      <c r="P43540" s="37">
        <v>0</v>
      </c>
      <c r="Q43540" s="38">
        <f>P43540/(INDEX(Installed_Capacity!$AJ$15:$AU$20,MATCH(Source_Data!B43540,Installed_Capacity!$AI$15:$AI$20,0),MATCH(Source_Data!C43540,Installed_Capacity!$AJ$14:$AU$14,0)))</f>
        <v>0</v>
      </c>
      <c r="R43540" s="63">
        <v>15.568781264</v>
      </c>
      <c r="S43540" s="42">
        <v>67.723681466000002</v>
      </c>
      <c r="T43540" s="42">
        <f>R43540/(INDEX(Installed_Capacity!$H$25:$S$30,MATCH(Source_Data!B43540,Installed_Capacity!$G$25:$G$30,0),MATCH(Source_Data!C43540,Installed_Capacity!$H$24:$S$24,0)))</f>
        <v>1.100267227137809E-2</v>
      </c>
      <c r="U43540" s="43">
        <f>S43540/(INDEX(Installed_Capacity!$H$33:$S$38,MATCH(Source_Data!B43540,Installed_Capacity!$G$33:$G$38,0),MATCH(Source_Data!C43540,Installed_Capacity!$H$32:$S$32,0)))</f>
        <v>1.5357505531077311E-2</v>
      </c>
      <c r="V43540" s="21"/>
      <c r="W43540" s="2"/>
    </row>
    <row r="43541" spans="1:23" x14ac:dyDescent="0.25">
      <c r="A43541" s="17">
        <v>44550</v>
      </c>
      <c r="B43541" s="19">
        <v>2021</v>
      </c>
      <c r="C43541" s="19">
        <v>12</v>
      </c>
      <c r="D43541" s="19">
        <v>20</v>
      </c>
      <c r="E43541" s="19">
        <v>3</v>
      </c>
      <c r="F43541" s="69">
        <v>23082.92769</v>
      </c>
      <c r="G43541" s="52">
        <f t="shared" si="680"/>
        <v>30149.97769</v>
      </c>
      <c r="H43541" s="34">
        <v>0</v>
      </c>
      <c r="I43541" s="35">
        <v>4.2579500000000003E-4</v>
      </c>
      <c r="J43541" s="35">
        <f>H43541/(INDEX(Installed_Capacity!$H$6:$S$11,MATCH(Source_Data!B43541,Installed_Capacity!$G$6:$G$11,0),MATCH(Source_Data!C43541,Installed_Capacity!$H$5:$S$5,0)))</f>
        <v>0</v>
      </c>
      <c r="K43541" s="36">
        <f>I43541/(INDEX(Installed_Capacity!$H$15:$S$20,MATCH(Source_Data!B43541,Installed_Capacity!$G$15:$G$20,0),MATCH(Source_Data!C43541,Installed_Capacity!$H$14:$S$14,0)))</f>
        <v>1.0126379075392231E-7</v>
      </c>
      <c r="L43541" s="39">
        <v>4.1753440000000001E-3</v>
      </c>
      <c r="M43541" s="40">
        <v>0</v>
      </c>
      <c r="N43541" s="40">
        <f>L43541/(INDEX(Installed_Capacity!$V$6:$AG$11,MATCH(Source_Data!B43541,Installed_Capacity!$U$6:$U$11,0),MATCH(Source_Data!C43541,Installed_Capacity!$V$5:$AG$5,0)))</f>
        <v>1.6159577679559721E-6</v>
      </c>
      <c r="O43541" s="41">
        <f>M43541/(INDEX(Installed_Capacity!$V$15:$AG$20,MATCH(Source_Data!B43541,Installed_Capacity!$U$15:$U$20,0),MATCH(Source_Data!C43541,Installed_Capacity!$V$14:$AG$14,0)))</f>
        <v>0</v>
      </c>
      <c r="P43541" s="37">
        <v>0</v>
      </c>
      <c r="Q43541" s="38">
        <f>P43541/(INDEX(Installed_Capacity!$AJ$15:$AU$20,MATCH(Source_Data!B43541,Installed_Capacity!$AI$15:$AI$20,0),MATCH(Source_Data!C43541,Installed_Capacity!$AJ$14:$AU$14,0)))</f>
        <v>0</v>
      </c>
      <c r="R43541" s="63">
        <v>21.702749356000002</v>
      </c>
      <c r="S43541" s="42">
        <v>59.764890774000001</v>
      </c>
      <c r="T43541" s="42">
        <f>R43541/(INDEX(Installed_Capacity!$H$25:$S$30,MATCH(Source_Data!B43541,Installed_Capacity!$G$25:$G$30,0),MATCH(Source_Data!C43541,Installed_Capacity!$H$24:$S$24,0)))</f>
        <v>1.5337632053710247E-2</v>
      </c>
      <c r="U43541" s="43">
        <f>S43541/(INDEX(Installed_Capacity!$H$33:$S$38,MATCH(Source_Data!B43541,Installed_Capacity!$G$33:$G$38,0),MATCH(Source_Data!C43541,Installed_Capacity!$H$32:$S$32,0)))</f>
        <v>1.3552713330959846E-2</v>
      </c>
      <c r="V43541" s="21"/>
      <c r="W43541" s="2"/>
    </row>
    <row r="43542" spans="1:23" x14ac:dyDescent="0.25">
      <c r="A43542" s="17">
        <v>44550</v>
      </c>
      <c r="B43542" s="19">
        <v>2021</v>
      </c>
      <c r="C43542" s="19">
        <v>12</v>
      </c>
      <c r="D43542" s="19">
        <v>20</v>
      </c>
      <c r="E43542" s="19">
        <v>4</v>
      </c>
      <c r="F43542" s="69">
        <v>22806.43619</v>
      </c>
      <c r="G43542" s="52">
        <f t="shared" si="680"/>
        <v>30149.97769</v>
      </c>
      <c r="H43542" s="34">
        <v>0</v>
      </c>
      <c r="I43542" s="35">
        <v>1.041138E-3</v>
      </c>
      <c r="J43542" s="35">
        <f>H43542/(INDEX(Installed_Capacity!$H$6:$S$11,MATCH(Source_Data!B43542,Installed_Capacity!$G$6:$G$11,0),MATCH(Source_Data!C43542,Installed_Capacity!$H$5:$S$5,0)))</f>
        <v>0</v>
      </c>
      <c r="K43542" s="36">
        <f>I43542/(INDEX(Installed_Capacity!$H$15:$S$20,MATCH(Source_Data!B43542,Installed_Capacity!$G$15:$G$20,0),MATCH(Source_Data!C43542,Installed_Capacity!$H$14:$S$14,0)))</f>
        <v>2.4760643168181208E-7</v>
      </c>
      <c r="L43542" s="39">
        <v>4.2103089999999998E-3</v>
      </c>
      <c r="M43542" s="40">
        <v>0</v>
      </c>
      <c r="N43542" s="40">
        <f>L43542/(INDEX(Installed_Capacity!$V$6:$AG$11,MATCH(Source_Data!B43542,Installed_Capacity!$U$6:$U$11,0),MATCH(Source_Data!C43542,Installed_Capacity!$V$5:$AG$5,0)))</f>
        <v>1.6294900573569364E-6</v>
      </c>
      <c r="O43542" s="41">
        <f>M43542/(INDEX(Installed_Capacity!$V$15:$AG$20,MATCH(Source_Data!B43542,Installed_Capacity!$U$15:$U$20,0),MATCH(Source_Data!C43542,Installed_Capacity!$V$14:$AG$14,0)))</f>
        <v>0</v>
      </c>
      <c r="P43542" s="37">
        <v>0</v>
      </c>
      <c r="Q43542" s="38">
        <f>P43542/(INDEX(Installed_Capacity!$AJ$15:$AU$20,MATCH(Source_Data!B43542,Installed_Capacity!$AI$15:$AI$20,0),MATCH(Source_Data!C43542,Installed_Capacity!$AJ$14:$AU$14,0)))</f>
        <v>0</v>
      </c>
      <c r="R43542" s="63">
        <v>19.465537152</v>
      </c>
      <c r="S43542" s="42">
        <v>63.631975644999997</v>
      </c>
      <c r="T43542" s="42">
        <f>R43542/(INDEX(Installed_Capacity!$H$25:$S$30,MATCH(Source_Data!B43542,Installed_Capacity!$G$25:$G$30,0),MATCH(Source_Data!C43542,Installed_Capacity!$H$24:$S$24,0)))</f>
        <v>1.3756563358303884E-2</v>
      </c>
      <c r="U43542" s="43">
        <f>S43542/(INDEX(Installed_Capacity!$H$33:$S$38,MATCH(Source_Data!B43542,Installed_Capacity!$G$33:$G$38,0),MATCH(Source_Data!C43542,Installed_Capacity!$H$32:$S$32,0)))</f>
        <v>1.4429641105852641E-2</v>
      </c>
      <c r="V43542" s="21"/>
      <c r="W43542" s="2"/>
    </row>
    <row r="43543" spans="1:23" x14ac:dyDescent="0.25">
      <c r="A43543" s="17">
        <v>44550</v>
      </c>
      <c r="B43543" s="19">
        <v>2021</v>
      </c>
      <c r="C43543" s="19">
        <v>12</v>
      </c>
      <c r="D43543" s="19">
        <v>20</v>
      </c>
      <c r="E43543" s="19">
        <v>5</v>
      </c>
      <c r="F43543" s="69">
        <v>22735.237939999999</v>
      </c>
      <c r="G43543" s="52">
        <f t="shared" si="680"/>
        <v>30149.97769</v>
      </c>
      <c r="H43543" s="34">
        <v>0</v>
      </c>
      <c r="I43543" s="35">
        <v>4.6966199999999998E-4</v>
      </c>
      <c r="J43543" s="35">
        <f>H43543/(INDEX(Installed_Capacity!$H$6:$S$11,MATCH(Source_Data!B43543,Installed_Capacity!$G$6:$G$11,0),MATCH(Source_Data!C43543,Installed_Capacity!$H$5:$S$5,0)))</f>
        <v>0</v>
      </c>
      <c r="K43543" s="36">
        <f>I43543/(INDEX(Installed_Capacity!$H$15:$S$20,MATCH(Source_Data!B43543,Installed_Capacity!$G$15:$G$20,0),MATCH(Source_Data!C43543,Installed_Capacity!$H$14:$S$14,0)))</f>
        <v>1.1169636677994963E-7</v>
      </c>
      <c r="L43543" s="39">
        <v>4.3150100000000002E-3</v>
      </c>
      <c r="M43543" s="40">
        <v>0</v>
      </c>
      <c r="N43543" s="40">
        <f>L43543/(INDEX(Installed_Capacity!$V$6:$AG$11,MATCH(Source_Data!B43543,Installed_Capacity!$U$6:$U$11,0),MATCH(Source_Data!C43543,Installed_Capacity!$V$5:$AG$5,0)))</f>
        <v>1.670011842930235E-6</v>
      </c>
      <c r="O43543" s="41">
        <f>M43543/(INDEX(Installed_Capacity!$V$15:$AG$20,MATCH(Source_Data!B43543,Installed_Capacity!$U$15:$U$20,0),MATCH(Source_Data!C43543,Installed_Capacity!$V$14:$AG$14,0)))</f>
        <v>0</v>
      </c>
      <c r="P43543" s="37">
        <v>0</v>
      </c>
      <c r="Q43543" s="38">
        <f>P43543/(INDEX(Installed_Capacity!$AJ$15:$AU$20,MATCH(Source_Data!B43543,Installed_Capacity!$AI$15:$AI$20,0),MATCH(Source_Data!C43543,Installed_Capacity!$AJ$14:$AU$14,0)))</f>
        <v>0</v>
      </c>
      <c r="R43543" s="63">
        <v>18.768746509</v>
      </c>
      <c r="S43543" s="42">
        <v>70.18452259</v>
      </c>
      <c r="T43543" s="42">
        <f>R43543/(INDEX(Installed_Capacity!$H$25:$S$30,MATCH(Source_Data!B43543,Installed_Capacity!$G$25:$G$30,0),MATCH(Source_Data!C43543,Installed_Capacity!$H$24:$S$24,0)))</f>
        <v>1.3264131808480562E-2</v>
      </c>
      <c r="U43543" s="43">
        <f>S43543/(INDEX(Installed_Capacity!$H$33:$S$38,MATCH(Source_Data!B43543,Installed_Capacity!$G$33:$G$38,0),MATCH(Source_Data!C43543,Installed_Capacity!$H$32:$S$32,0)))</f>
        <v>1.5915543433844097E-2</v>
      </c>
      <c r="V43543" s="21"/>
      <c r="W43543" s="2"/>
    </row>
    <row r="43544" spans="1:23" x14ac:dyDescent="0.25">
      <c r="A43544" s="17">
        <v>44550</v>
      </c>
      <c r="B43544" s="19">
        <v>2021</v>
      </c>
      <c r="C43544" s="19">
        <v>12</v>
      </c>
      <c r="D43544" s="19">
        <v>20</v>
      </c>
      <c r="E43544" s="19">
        <v>6</v>
      </c>
      <c r="F43544" s="69">
        <v>22848.432550000001</v>
      </c>
      <c r="G43544" s="52">
        <f t="shared" si="680"/>
        <v>30149.97769</v>
      </c>
      <c r="H43544" s="34">
        <v>0</v>
      </c>
      <c r="I43544" s="35">
        <v>-5.5581999999999997E-5</v>
      </c>
      <c r="J43544" s="35">
        <f>H43544/(INDEX(Installed_Capacity!$H$6:$S$11,MATCH(Source_Data!B43544,Installed_Capacity!$G$6:$G$11,0),MATCH(Source_Data!C43544,Installed_Capacity!$H$5:$S$5,0)))</f>
        <v>0</v>
      </c>
      <c r="K43544" s="36">
        <f>I43544/(INDEX(Installed_Capacity!$H$15:$S$20,MATCH(Source_Data!B43544,Installed_Capacity!$G$15:$G$20,0),MATCH(Source_Data!C43544,Installed_Capacity!$H$14:$S$14,0)))</f>
        <v>-1.3218670998213952E-8</v>
      </c>
      <c r="L43544" s="39">
        <v>3.2649229999999999E-3</v>
      </c>
      <c r="M43544" s="40">
        <v>0</v>
      </c>
      <c r="N43544" s="40">
        <f>L43544/(INDEX(Installed_Capacity!$V$6:$AG$11,MATCH(Source_Data!B43544,Installed_Capacity!$U$6:$U$11,0),MATCH(Source_Data!C43544,Installed_Capacity!$V$5:$AG$5,0)))</f>
        <v>1.2636031147680564E-6</v>
      </c>
      <c r="O43544" s="41">
        <f>M43544/(INDEX(Installed_Capacity!$V$15:$AG$20,MATCH(Source_Data!B43544,Installed_Capacity!$U$15:$U$20,0),MATCH(Source_Data!C43544,Installed_Capacity!$V$14:$AG$14,0)))</f>
        <v>0</v>
      </c>
      <c r="P43544" s="37">
        <v>0</v>
      </c>
      <c r="Q43544" s="38">
        <f>P43544/(INDEX(Installed_Capacity!$AJ$15:$AU$20,MATCH(Source_Data!B43544,Installed_Capacity!$AI$15:$AI$20,0),MATCH(Source_Data!C43544,Installed_Capacity!$AJ$14:$AU$14,0)))</f>
        <v>0</v>
      </c>
      <c r="R43544" s="63">
        <v>21.385525918999999</v>
      </c>
      <c r="S43544" s="42">
        <v>97.210582106000004</v>
      </c>
      <c r="T43544" s="42">
        <f>R43544/(INDEX(Installed_Capacity!$H$25:$S$30,MATCH(Source_Data!B43544,Installed_Capacity!$G$25:$G$30,0),MATCH(Source_Data!C43544,Installed_Capacity!$H$24:$S$24,0)))</f>
        <v>1.511344587915194E-2</v>
      </c>
      <c r="U43544" s="43">
        <f>S43544/(INDEX(Installed_Capacity!$H$33:$S$38,MATCH(Source_Data!B43544,Installed_Capacity!$G$33:$G$38,0),MATCH(Source_Data!C43544,Installed_Capacity!$H$32:$S$32,0)))</f>
        <v>2.2044165645685426E-2</v>
      </c>
      <c r="V43544" s="21"/>
      <c r="W43544" s="2"/>
    </row>
    <row r="43545" spans="1:23" x14ac:dyDescent="0.25">
      <c r="A43545" s="17">
        <v>44550</v>
      </c>
      <c r="B43545" s="19">
        <v>2021</v>
      </c>
      <c r="C43545" s="19">
        <v>12</v>
      </c>
      <c r="D43545" s="19">
        <v>20</v>
      </c>
      <c r="E43545" s="19">
        <v>7</v>
      </c>
      <c r="F43545" s="69">
        <v>24289.052479999998</v>
      </c>
      <c r="G43545" s="52">
        <f t="shared" si="680"/>
        <v>30149.97769</v>
      </c>
      <c r="H43545" s="34">
        <v>0</v>
      </c>
      <c r="I43545" s="35">
        <v>13.325814095</v>
      </c>
      <c r="J43545" s="35">
        <f>H43545/(INDEX(Installed_Capacity!$H$6:$S$11,MATCH(Source_Data!B43545,Installed_Capacity!$G$6:$G$11,0),MATCH(Source_Data!C43545,Installed_Capacity!$H$5:$S$5,0)))</f>
        <v>0</v>
      </c>
      <c r="K43545" s="36">
        <f>I43545/(INDEX(Installed_Capacity!$H$15:$S$20,MATCH(Source_Data!B43545,Installed_Capacity!$G$15:$G$20,0),MATCH(Source_Data!C43545,Installed_Capacity!$H$14:$S$14,0)))</f>
        <v>3.1691834101897592E-3</v>
      </c>
      <c r="L43545" s="39">
        <v>3.4832869999999998E-3</v>
      </c>
      <c r="M43545" s="40">
        <v>14.361445139000001</v>
      </c>
      <c r="N43545" s="40">
        <f>L43545/(INDEX(Installed_Capacity!$V$6:$AG$11,MATCH(Source_Data!B43545,Installed_Capacity!$U$6:$U$11,0),MATCH(Source_Data!C43545,Installed_Capacity!$V$5:$AG$5,0)))</f>
        <v>1.3481151937828484E-6</v>
      </c>
      <c r="O43545" s="41">
        <f>M43545/(INDEX(Installed_Capacity!$V$15:$AG$20,MATCH(Source_Data!B43545,Installed_Capacity!$U$15:$U$20,0),MATCH(Source_Data!C43545,Installed_Capacity!$V$14:$AG$14,0)))</f>
        <v>2.6910117146540452E-3</v>
      </c>
      <c r="P43545" s="37">
        <v>0</v>
      </c>
      <c r="Q43545" s="38">
        <f>P43545/(INDEX(Installed_Capacity!$AJ$15:$AU$20,MATCH(Source_Data!B43545,Installed_Capacity!$AI$15:$AI$20,0),MATCH(Source_Data!C43545,Installed_Capacity!$AJ$14:$AU$14,0)))</f>
        <v>0</v>
      </c>
      <c r="R43545" s="63">
        <v>28.672664700999999</v>
      </c>
      <c r="S43545" s="42">
        <v>102.232058728</v>
      </c>
      <c r="T43545" s="42">
        <f>R43545/(INDEX(Installed_Capacity!$H$25:$S$30,MATCH(Source_Data!B43545,Installed_Capacity!$G$25:$G$30,0),MATCH(Source_Data!C43545,Installed_Capacity!$H$24:$S$24,0)))</f>
        <v>2.0263367279858654E-2</v>
      </c>
      <c r="U43545" s="43">
        <f>S43545/(INDEX(Installed_Capacity!$H$33:$S$38,MATCH(Source_Data!B43545,Installed_Capacity!$G$33:$G$38,0),MATCH(Source_Data!C43545,Installed_Capacity!$H$32:$S$32,0)))</f>
        <v>2.318287153596188E-2</v>
      </c>
      <c r="V43545" s="21"/>
      <c r="W43545" s="2"/>
    </row>
    <row r="43546" spans="1:23" x14ac:dyDescent="0.25">
      <c r="A43546" s="17">
        <v>44550</v>
      </c>
      <c r="B43546" s="19">
        <v>2021</v>
      </c>
      <c r="C43546" s="19">
        <v>12</v>
      </c>
      <c r="D43546" s="19">
        <v>20</v>
      </c>
      <c r="E43546" s="19">
        <v>8</v>
      </c>
      <c r="F43546" s="69">
        <v>26274.054789999998</v>
      </c>
      <c r="G43546" s="52">
        <f t="shared" si="680"/>
        <v>30149.97769</v>
      </c>
      <c r="H43546" s="34">
        <v>20.700778617000001</v>
      </c>
      <c r="I43546" s="35">
        <v>762.97400349700001</v>
      </c>
      <c r="J43546" s="35">
        <f>H43546/(INDEX(Installed_Capacity!$H$6:$S$11,MATCH(Source_Data!B43546,Installed_Capacity!$G$6:$G$11,0),MATCH(Source_Data!C43546,Installed_Capacity!$H$5:$S$5,0)))</f>
        <v>1.1247489033838999E-2</v>
      </c>
      <c r="K43546" s="36">
        <f>I43546/(INDEX(Installed_Capacity!$H$15:$S$20,MATCH(Source_Data!B43546,Installed_Capacity!$G$15:$G$20,0),MATCH(Source_Data!C43546,Installed_Capacity!$H$14:$S$14,0)))</f>
        <v>0.18145267051234185</v>
      </c>
      <c r="L43546" s="39">
        <v>14.857486536</v>
      </c>
      <c r="M43546" s="40">
        <v>1015.898315616</v>
      </c>
      <c r="N43546" s="40">
        <f>L43546/(INDEX(Installed_Capacity!$V$6:$AG$11,MATCH(Source_Data!B43546,Installed_Capacity!$U$6:$U$11,0),MATCH(Source_Data!C43546,Installed_Capacity!$V$5:$AG$5,0)))</f>
        <v>5.7502018468778776E-3</v>
      </c>
      <c r="O43546" s="41">
        <f>M43546/(INDEX(Installed_Capacity!$V$15:$AG$20,MATCH(Source_Data!B43546,Installed_Capacity!$U$15:$U$20,0),MATCH(Source_Data!C43546,Installed_Capacity!$V$14:$AG$14,0)))</f>
        <v>0.19035648862356236</v>
      </c>
      <c r="P43546" s="37">
        <v>0</v>
      </c>
      <c r="Q43546" s="38">
        <f>P43546/(INDEX(Installed_Capacity!$AJ$15:$AU$20,MATCH(Source_Data!B43546,Installed_Capacity!$AI$15:$AI$20,0),MATCH(Source_Data!C43546,Installed_Capacity!$AJ$14:$AU$14,0)))</f>
        <v>0</v>
      </c>
      <c r="R43546" s="63">
        <v>36.061364341000001</v>
      </c>
      <c r="S43546" s="42">
        <v>144.03381299599999</v>
      </c>
      <c r="T43546" s="42">
        <f>R43546/(INDEX(Installed_Capacity!$H$25:$S$30,MATCH(Source_Data!B43546,Installed_Capacity!$G$25:$G$30,0),MATCH(Source_Data!C43546,Installed_Capacity!$H$24:$S$24,0)))</f>
        <v>2.5485063138515899E-2</v>
      </c>
      <c r="U43546" s="43">
        <f>S43546/(INDEX(Installed_Capacity!$H$33:$S$38,MATCH(Source_Data!B43546,Installed_Capacity!$G$33:$G$38,0),MATCH(Source_Data!C43546,Installed_Capacity!$H$32:$S$32,0)))</f>
        <v>3.2662135782720814E-2</v>
      </c>
      <c r="V43546" s="21"/>
      <c r="W43546" s="2"/>
    </row>
    <row r="43547" spans="1:23" x14ac:dyDescent="0.25">
      <c r="A43547" s="17">
        <v>44550</v>
      </c>
      <c r="B43547" s="19">
        <v>2021</v>
      </c>
      <c r="C43547" s="19">
        <v>12</v>
      </c>
      <c r="D43547" s="19">
        <v>20</v>
      </c>
      <c r="E43547" s="19">
        <v>9</v>
      </c>
      <c r="F43547" s="69">
        <v>27810.296259999999</v>
      </c>
      <c r="G43547" s="52">
        <f t="shared" si="680"/>
        <v>30149.97769</v>
      </c>
      <c r="H43547" s="34">
        <v>122.363070694</v>
      </c>
      <c r="I43547" s="35">
        <v>2231.8830188799998</v>
      </c>
      <c r="J43547" s="35">
        <f>H43547/(INDEX(Installed_Capacity!$H$6:$S$11,MATCH(Source_Data!B43547,Installed_Capacity!$G$6:$G$11,0),MATCH(Source_Data!C43547,Installed_Capacity!$H$5:$S$5,0)))</f>
        <v>6.648432511844736E-2</v>
      </c>
      <c r="K43547" s="36">
        <f>I43547/(INDEX(Installed_Capacity!$H$15:$S$20,MATCH(Source_Data!B43547,Installed_Capacity!$G$15:$G$20,0),MATCH(Source_Data!C43547,Installed_Capacity!$H$14:$S$14,0)))</f>
        <v>0.53079283460608206</v>
      </c>
      <c r="L43547" s="39">
        <v>92.014265140000006</v>
      </c>
      <c r="M43547" s="40">
        <v>3071.890192115</v>
      </c>
      <c r="N43547" s="40">
        <f>L43547/(INDEX(Installed_Capacity!$V$6:$AG$11,MATCH(Source_Data!B43547,Installed_Capacity!$U$6:$U$11,0),MATCH(Source_Data!C43547,Installed_Capacity!$V$5:$AG$5,0)))</f>
        <v>3.5611716427614924E-2</v>
      </c>
      <c r="O43547" s="41">
        <f>M43547/(INDEX(Installed_Capacity!$V$15:$AG$20,MATCH(Source_Data!B43547,Installed_Capacity!$U$15:$U$20,0),MATCH(Source_Data!C43547,Installed_Capacity!$V$14:$AG$14,0)))</f>
        <v>0.57560311048808099</v>
      </c>
      <c r="P43547" s="37">
        <v>73.906519318999997</v>
      </c>
      <c r="Q43547" s="38">
        <f>P43547/(INDEX(Installed_Capacity!$AJ$15:$AU$20,MATCH(Source_Data!B43547,Installed_Capacity!$AI$15:$AI$20,0),MATCH(Source_Data!C43547,Installed_Capacity!$AJ$14:$AU$14,0)))</f>
        <v>7.4128906037111336E-2</v>
      </c>
      <c r="R43547" s="63">
        <v>38.790733342000003</v>
      </c>
      <c r="S43547" s="42">
        <v>115.353405701</v>
      </c>
      <c r="T43547" s="42">
        <f>R43547/(INDEX(Installed_Capacity!$H$25:$S$30,MATCH(Source_Data!B43547,Installed_Capacity!$G$25:$G$30,0),MATCH(Source_Data!C43547,Installed_Capacity!$H$24:$S$24,0)))</f>
        <v>2.741394582473498E-2</v>
      </c>
      <c r="U43547" s="43">
        <f>S43547/(INDEX(Installed_Capacity!$H$33:$S$38,MATCH(Source_Data!B43547,Installed_Capacity!$G$33:$G$38,0),MATCH(Source_Data!C43547,Installed_Capacity!$H$32:$S$32,0)))</f>
        <v>2.6158361857086827E-2</v>
      </c>
      <c r="V43547" s="21"/>
      <c r="W43547" s="2"/>
    </row>
    <row r="43548" spans="1:23" x14ac:dyDescent="0.25">
      <c r="A43548" s="17">
        <v>44550</v>
      </c>
      <c r="B43548" s="19">
        <v>2021</v>
      </c>
      <c r="C43548" s="19">
        <v>12</v>
      </c>
      <c r="D43548" s="19">
        <v>20</v>
      </c>
      <c r="E43548" s="19">
        <v>10</v>
      </c>
      <c r="F43548" s="69">
        <v>27936.24583</v>
      </c>
      <c r="G43548" s="52">
        <f t="shared" si="680"/>
        <v>30149.97769</v>
      </c>
      <c r="H43548" s="34">
        <v>226.19899021200001</v>
      </c>
      <c r="I43548" s="35">
        <v>2842.7808285229999</v>
      </c>
      <c r="J43548" s="35">
        <f>H43548/(INDEX(Installed_Capacity!$H$6:$S$11,MATCH(Source_Data!B43548,Installed_Capacity!$G$6:$G$11,0),MATCH(Source_Data!C43548,Installed_Capacity!$H$5:$S$5,0)))</f>
        <v>0.12290217237459794</v>
      </c>
      <c r="K43548" s="36">
        <f>I43548/(INDEX(Installed_Capacity!$H$15:$S$20,MATCH(Source_Data!B43548,Installed_Capacity!$G$15:$G$20,0),MATCH(Source_Data!C43548,Installed_Capacity!$H$14:$S$14,0)))</f>
        <v>0.67607830758654974</v>
      </c>
      <c r="L43548" s="39">
        <v>208.54757249299999</v>
      </c>
      <c r="M43548" s="40">
        <v>3380.143280668</v>
      </c>
      <c r="N43548" s="40">
        <f>L43548/(INDEX(Installed_Capacity!$V$6:$AG$11,MATCH(Source_Data!B43548,Installed_Capacity!$U$6:$U$11,0),MATCH(Source_Data!C43548,Installed_Capacity!$V$5:$AG$5,0)))</f>
        <v>8.0712887311422607E-2</v>
      </c>
      <c r="O43548" s="41">
        <f>M43548/(INDEX(Installed_Capacity!$V$15:$AG$20,MATCH(Source_Data!B43548,Installed_Capacity!$U$15:$U$20,0),MATCH(Source_Data!C43548,Installed_Capacity!$V$14:$AG$14,0)))</f>
        <v>0.63336280419200952</v>
      </c>
      <c r="P43548" s="37">
        <v>229.52510038200001</v>
      </c>
      <c r="Q43548" s="38">
        <f>P43548/(INDEX(Installed_Capacity!$AJ$15:$AU$20,MATCH(Source_Data!B43548,Installed_Capacity!$AI$15:$AI$20,0),MATCH(Source_Data!C43548,Installed_Capacity!$AJ$14:$AU$14,0)))</f>
        <v>0.23021574762487462</v>
      </c>
      <c r="R43548" s="63">
        <v>31.482038680999999</v>
      </c>
      <c r="S43548" s="42">
        <v>162.08008943300001</v>
      </c>
      <c r="T43548" s="42">
        <f>R43548/(INDEX(Installed_Capacity!$H$25:$S$30,MATCH(Source_Data!B43548,Installed_Capacity!$G$25:$G$30,0),MATCH(Source_Data!C43548,Installed_Capacity!$H$24:$S$24,0)))</f>
        <v>2.2248790587279146E-2</v>
      </c>
      <c r="U43548" s="43">
        <f>S43548/(INDEX(Installed_Capacity!$H$33:$S$38,MATCH(Source_Data!B43548,Installed_Capacity!$G$33:$G$38,0),MATCH(Source_Data!C43548,Installed_Capacity!$H$32:$S$32,0)))</f>
        <v>3.6754438271263408E-2</v>
      </c>
      <c r="V43548" s="21"/>
      <c r="W43548" s="2"/>
    </row>
    <row r="43549" spans="1:23" x14ac:dyDescent="0.25">
      <c r="A43549" s="17">
        <v>44550</v>
      </c>
      <c r="B43549" s="19">
        <v>2021</v>
      </c>
      <c r="C43549" s="19">
        <v>12</v>
      </c>
      <c r="D43549" s="19">
        <v>20</v>
      </c>
      <c r="E43549" s="19">
        <v>11</v>
      </c>
      <c r="F43549" s="69">
        <v>27122.036199999999</v>
      </c>
      <c r="G43549" s="52">
        <f t="shared" si="680"/>
        <v>30149.97769</v>
      </c>
      <c r="H43549" s="34">
        <v>350.13747682600001</v>
      </c>
      <c r="I43549" s="35">
        <v>3050.858099472</v>
      </c>
      <c r="J43549" s="35">
        <f>H43549/(INDEX(Installed_Capacity!$H$6:$S$11,MATCH(Source_Data!B43549,Installed_Capacity!$G$6:$G$11,0),MATCH(Source_Data!C43549,Installed_Capacity!$H$5:$S$5,0)))</f>
        <v>0.19024247849800052</v>
      </c>
      <c r="K43549" s="36">
        <f>I43549/(INDEX(Installed_Capacity!$H$15:$S$20,MATCH(Source_Data!B43549,Installed_Capacity!$G$15:$G$20,0),MATCH(Source_Data!C43549,Installed_Capacity!$H$14:$S$14,0)))</f>
        <v>0.72556384223591563</v>
      </c>
      <c r="L43549" s="39">
        <v>304.16064991899998</v>
      </c>
      <c r="M43549" s="40">
        <v>3413.9399592189998</v>
      </c>
      <c r="N43549" s="40">
        <f>L43549/(INDEX(Installed_Capacity!$V$6:$AG$11,MATCH(Source_Data!B43549,Installed_Capacity!$U$6:$U$11,0),MATCH(Source_Data!C43549,Installed_Capacity!$V$5:$AG$5,0)))</f>
        <v>0.11771742997538527</v>
      </c>
      <c r="O43549" s="41">
        <f>M43549/(INDEX(Installed_Capacity!$V$15:$AG$20,MATCH(Source_Data!B43549,Installed_Capacity!$U$15:$U$20,0),MATCH(Source_Data!C43549,Installed_Capacity!$V$14:$AG$14,0)))</f>
        <v>0.63969554139337659</v>
      </c>
      <c r="P43549" s="37">
        <v>398.44467032599999</v>
      </c>
      <c r="Q43549" s="38">
        <f>P43549/(INDEX(Installed_Capacity!$AJ$15:$AU$20,MATCH(Source_Data!B43549,Installed_Capacity!$AI$15:$AI$20,0),MATCH(Source_Data!C43549,Installed_Capacity!$AJ$14:$AU$14,0)))</f>
        <v>0.39964360112938818</v>
      </c>
      <c r="R43549" s="63">
        <v>23.452234747999999</v>
      </c>
      <c r="S43549" s="42">
        <v>146.24924098299999</v>
      </c>
      <c r="T43549" s="42">
        <f>R43549/(INDEX(Installed_Capacity!$H$25:$S$30,MATCH(Source_Data!B43549,Installed_Capacity!$G$25:$G$30,0),MATCH(Source_Data!C43549,Installed_Capacity!$H$24:$S$24,0)))</f>
        <v>1.6574017489752648E-2</v>
      </c>
      <c r="U43549" s="43">
        <f>S43549/(INDEX(Installed_Capacity!$H$33:$S$38,MATCH(Source_Data!B43549,Installed_Capacity!$G$33:$G$38,0),MATCH(Source_Data!C43549,Installed_Capacity!$H$32:$S$32,0)))</f>
        <v>3.3164522050383137E-2</v>
      </c>
      <c r="V43549" s="21"/>
      <c r="W43549" s="2"/>
    </row>
    <row r="43550" spans="1:23" x14ac:dyDescent="0.25">
      <c r="A43550" s="17">
        <v>44550</v>
      </c>
      <c r="B43550" s="19">
        <v>2021</v>
      </c>
      <c r="C43550" s="19">
        <v>12</v>
      </c>
      <c r="D43550" s="19">
        <v>20</v>
      </c>
      <c r="E43550" s="19">
        <v>12</v>
      </c>
      <c r="F43550" s="69">
        <v>26158.364130000002</v>
      </c>
      <c r="G43550" s="52">
        <f t="shared" si="680"/>
        <v>30149.97769</v>
      </c>
      <c r="H43550" s="34">
        <v>408.40839292200002</v>
      </c>
      <c r="I43550" s="35">
        <v>2717.218391939</v>
      </c>
      <c r="J43550" s="35">
        <f>H43550/(INDEX(Installed_Capacity!$H$6:$S$11,MATCH(Source_Data!B43550,Installed_Capacity!$G$6:$G$11,0),MATCH(Source_Data!C43550,Installed_Capacity!$H$5:$S$5,0)))</f>
        <v>0.22190319531969921</v>
      </c>
      <c r="K43550" s="36">
        <f>I43550/(INDEX(Installed_Capacity!$H$15:$S$20,MATCH(Source_Data!B43550,Installed_Capacity!$G$15:$G$20,0),MATCH(Source_Data!C43550,Installed_Capacity!$H$14:$S$14,0)))</f>
        <v>0.64621668801658105</v>
      </c>
      <c r="L43550" s="39">
        <v>385.20848635099998</v>
      </c>
      <c r="M43550" s="40">
        <v>2776.271917478</v>
      </c>
      <c r="N43550" s="40">
        <f>L43550/(INDEX(Installed_Capacity!$V$6:$AG$11,MATCH(Source_Data!B43550,Installed_Capacity!$U$6:$U$11,0),MATCH(Source_Data!C43550,Installed_Capacity!$V$5:$AG$5,0)))</f>
        <v>0.14908487679133994</v>
      </c>
      <c r="O43550" s="41">
        <f>M43550/(INDEX(Installed_Capacity!$V$15:$AG$20,MATCH(Source_Data!B43550,Installed_Capacity!$U$15:$U$20,0),MATCH(Source_Data!C43550,Installed_Capacity!$V$14:$AG$14,0)))</f>
        <v>0.52021089665343789</v>
      </c>
      <c r="P43550" s="37">
        <v>479.62932727700002</v>
      </c>
      <c r="Q43550" s="38">
        <f>P43550/(INDEX(Installed_Capacity!$AJ$15:$AU$20,MATCH(Source_Data!B43550,Installed_Capacity!$AI$15:$AI$20,0),MATCH(Source_Data!C43550,Installed_Capacity!$AJ$14:$AU$14,0)))</f>
        <v>0.48107254491173523</v>
      </c>
      <c r="R43550" s="63">
        <v>29.087998456000001</v>
      </c>
      <c r="S43550" s="42">
        <v>135.76966275699999</v>
      </c>
      <c r="T43550" s="42">
        <f>R43550/(INDEX(Installed_Capacity!$H$25:$S$30,MATCH(Source_Data!B43550,Installed_Capacity!$G$25:$G$30,0),MATCH(Source_Data!C43550,Installed_Capacity!$H$24:$S$24,0)))</f>
        <v>2.0556889368197877E-2</v>
      </c>
      <c r="U43550" s="43">
        <f>S43550/(INDEX(Installed_Capacity!$H$33:$S$38,MATCH(Source_Data!B43550,Installed_Capacity!$G$33:$G$38,0),MATCH(Source_Data!C43550,Installed_Capacity!$H$32:$S$32,0)))</f>
        <v>3.0788098071572258E-2</v>
      </c>
      <c r="V43550" s="21"/>
      <c r="W43550" s="2"/>
    </row>
    <row r="43551" spans="1:23" x14ac:dyDescent="0.25">
      <c r="A43551" s="17">
        <v>44550</v>
      </c>
      <c r="B43551" s="19">
        <v>2021</v>
      </c>
      <c r="C43551" s="19">
        <v>12</v>
      </c>
      <c r="D43551" s="19">
        <v>20</v>
      </c>
      <c r="E43551" s="19">
        <v>13</v>
      </c>
      <c r="F43551" s="69">
        <v>25722.419610000001</v>
      </c>
      <c r="G43551" s="52">
        <f t="shared" si="680"/>
        <v>30149.97769</v>
      </c>
      <c r="H43551" s="34">
        <v>376.84856436699999</v>
      </c>
      <c r="I43551" s="35">
        <v>2561.8014406510001</v>
      </c>
      <c r="J43551" s="35">
        <f>H43551/(INDEX(Installed_Capacity!$H$6:$S$11,MATCH(Source_Data!B43551,Installed_Capacity!$G$6:$G$11,0),MATCH(Source_Data!C43551,Installed_Capacity!$H$5:$S$5,0)))</f>
        <v>0.20475558787218551</v>
      </c>
      <c r="K43551" s="36">
        <f>I43551/(INDEX(Installed_Capacity!$H$15:$S$20,MATCH(Source_Data!B43551,Installed_Capacity!$G$15:$G$20,0),MATCH(Source_Data!C43551,Installed_Capacity!$H$14:$S$14,0)))</f>
        <v>0.6092549819494818</v>
      </c>
      <c r="L43551" s="39">
        <v>335.90340828000001</v>
      </c>
      <c r="M43551" s="40">
        <v>2480.3629681709999</v>
      </c>
      <c r="N43551" s="40">
        <f>L43551/(INDEX(Installed_Capacity!$V$6:$AG$11,MATCH(Source_Data!B43551,Installed_Capacity!$U$6:$U$11,0),MATCH(Source_Data!C43551,Installed_Capacity!$V$5:$AG$5,0)))</f>
        <v>0.13000263496683204</v>
      </c>
      <c r="O43551" s="41">
        <f>M43551/(INDEX(Installed_Capacity!$V$15:$AG$20,MATCH(Source_Data!B43551,Installed_Capacity!$U$15:$U$20,0),MATCH(Source_Data!C43551,Installed_Capacity!$V$14:$AG$14,0)))</f>
        <v>0.46476421692524761</v>
      </c>
      <c r="P43551" s="37">
        <v>419.84870825299998</v>
      </c>
      <c r="Q43551" s="38">
        <f>P43551/(INDEX(Installed_Capacity!$AJ$15:$AU$20,MATCH(Source_Data!B43551,Installed_Capacity!$AI$15:$AI$20,0),MATCH(Source_Data!C43551,Installed_Capacity!$AJ$14:$AU$14,0)))</f>
        <v>0.42111204438615846</v>
      </c>
      <c r="R43551" s="63">
        <v>46.953052812999999</v>
      </c>
      <c r="S43551" s="42">
        <v>162.667201084</v>
      </c>
      <c r="T43551" s="42">
        <f>R43551/(INDEX(Installed_Capacity!$H$25:$S$30,MATCH(Source_Data!B43551,Installed_Capacity!$G$25:$G$30,0),MATCH(Source_Data!C43551,Installed_Capacity!$H$24:$S$24,0)))</f>
        <v>3.3182369479151937E-2</v>
      </c>
      <c r="U43551" s="43">
        <f>S43551/(INDEX(Installed_Capacity!$H$33:$S$38,MATCH(Source_Data!B43551,Installed_Capacity!$G$33:$G$38,0),MATCH(Source_Data!C43551,Installed_Capacity!$H$32:$S$32,0)))</f>
        <v>3.6887575901002556E-2</v>
      </c>
      <c r="V43551" s="21"/>
      <c r="W43551" s="2"/>
    </row>
    <row r="43552" spans="1:23" x14ac:dyDescent="0.25">
      <c r="A43552" s="17">
        <v>44550</v>
      </c>
      <c r="B43552" s="19">
        <v>2021</v>
      </c>
      <c r="C43552" s="19">
        <v>12</v>
      </c>
      <c r="D43552" s="19">
        <v>20</v>
      </c>
      <c r="E43552" s="19">
        <v>14</v>
      </c>
      <c r="F43552" s="69">
        <v>26149.559689999998</v>
      </c>
      <c r="G43552" s="52">
        <f t="shared" si="680"/>
        <v>30149.97769</v>
      </c>
      <c r="H43552" s="34">
        <v>286.79480047099997</v>
      </c>
      <c r="I43552" s="35">
        <v>2242.802112974</v>
      </c>
      <c r="J43552" s="35">
        <f>H43552/(INDEX(Installed_Capacity!$H$6:$S$11,MATCH(Source_Data!B43552,Installed_Capacity!$G$6:$G$11,0),MATCH(Source_Data!C43552,Installed_Capacity!$H$5:$S$5,0)))</f>
        <v>0.15582608910229939</v>
      </c>
      <c r="K43552" s="36">
        <f>I43552/(INDEX(Installed_Capacity!$H$15:$S$20,MATCH(Source_Data!B43552,Installed_Capacity!$G$15:$G$20,0),MATCH(Source_Data!C43552,Installed_Capacity!$H$14:$S$14,0)))</f>
        <v>0.53338964494804764</v>
      </c>
      <c r="L43552" s="39">
        <v>215.414481612</v>
      </c>
      <c r="M43552" s="40">
        <v>2327.5888010009999</v>
      </c>
      <c r="N43552" s="40">
        <f>L43552/(INDEX(Installed_Capacity!$V$6:$AG$11,MATCH(Source_Data!B43552,Installed_Capacity!$U$6:$U$11,0),MATCH(Source_Data!C43552,Installed_Capacity!$V$5:$AG$5,0)))</f>
        <v>8.3370545011649408E-2</v>
      </c>
      <c r="O43552" s="41">
        <f>M43552/(INDEX(Installed_Capacity!$V$15:$AG$20,MATCH(Source_Data!B43552,Installed_Capacity!$U$15:$U$20,0),MATCH(Source_Data!C43552,Installed_Capacity!$V$14:$AG$14,0)))</f>
        <v>0.43613777511720464</v>
      </c>
      <c r="P43552" s="37">
        <v>325.80618222499999</v>
      </c>
      <c r="Q43552" s="38">
        <f>P43552/(INDEX(Installed_Capacity!$AJ$15:$AU$20,MATCH(Source_Data!B43552,Installed_Capacity!$AI$15:$AI$20,0),MATCH(Source_Data!C43552,Installed_Capacity!$AJ$14:$AU$14,0)))</f>
        <v>0.32678654185055162</v>
      </c>
      <c r="R43552" s="63">
        <v>60.163891237000001</v>
      </c>
      <c r="S43552" s="42">
        <v>136.075929331</v>
      </c>
      <c r="T43552" s="42">
        <f>R43552/(INDEX(Installed_Capacity!$H$25:$S$30,MATCH(Source_Data!B43552,Installed_Capacity!$G$25:$G$30,0),MATCH(Source_Data!C43552,Installed_Capacity!$H$24:$S$24,0)))</f>
        <v>4.2518651050883385E-2</v>
      </c>
      <c r="U43552" s="43">
        <f>S43552/(INDEX(Installed_Capacity!$H$33:$S$38,MATCH(Source_Data!B43552,Installed_Capacity!$G$33:$G$38,0),MATCH(Source_Data!C43552,Installed_Capacity!$H$32:$S$32,0)))</f>
        <v>3.0857549266521702E-2</v>
      </c>
      <c r="V43552" s="21"/>
      <c r="W43552" s="2"/>
    </row>
    <row r="43553" spans="1:23" x14ac:dyDescent="0.25">
      <c r="A43553" s="17">
        <v>44550</v>
      </c>
      <c r="B43553" s="19">
        <v>2021</v>
      </c>
      <c r="C43553" s="19">
        <v>12</v>
      </c>
      <c r="D43553" s="19">
        <v>20</v>
      </c>
      <c r="E43553" s="19">
        <v>15</v>
      </c>
      <c r="F43553" s="69">
        <v>26342.11937</v>
      </c>
      <c r="G43553" s="52">
        <f t="shared" si="680"/>
        <v>30149.97769</v>
      </c>
      <c r="H43553" s="34">
        <v>153.66599149499999</v>
      </c>
      <c r="I43553" s="35">
        <v>1471.3608118520001</v>
      </c>
      <c r="J43553" s="35">
        <f>H43553/(INDEX(Installed_Capacity!$H$6:$S$11,MATCH(Source_Data!B43553,Installed_Capacity!$G$6:$G$11,0),MATCH(Source_Data!C43553,Installed_Capacity!$H$5:$S$5,0)))</f>
        <v>8.3492345200708501E-2</v>
      </c>
      <c r="K43553" s="36">
        <f>I43553/(INDEX(Installed_Capacity!$H$15:$S$20,MATCH(Source_Data!B43553,Installed_Capacity!$G$15:$G$20,0),MATCH(Source_Data!C43553,Installed_Capacity!$H$14:$S$14,0)))</f>
        <v>0.34992325737714669</v>
      </c>
      <c r="L43553" s="39">
        <v>114.42920925</v>
      </c>
      <c r="M43553" s="40">
        <v>1523.720267442</v>
      </c>
      <c r="N43553" s="40">
        <f>L43553/(INDEX(Installed_Capacity!$V$6:$AG$11,MATCH(Source_Data!B43553,Installed_Capacity!$U$6:$U$11,0),MATCH(Source_Data!C43553,Installed_Capacity!$V$5:$AG$5,0)))</f>
        <v>4.4286834705977968E-2</v>
      </c>
      <c r="O43553" s="41">
        <f>M43553/(INDEX(Installed_Capacity!$V$15:$AG$20,MATCH(Source_Data!B43553,Installed_Capacity!$U$15:$U$20,0),MATCH(Source_Data!C43553,Installed_Capacity!$V$14:$AG$14,0)))</f>
        <v>0.28551089739620228</v>
      </c>
      <c r="P43553" s="37">
        <v>270.24839276699998</v>
      </c>
      <c r="Q43553" s="38">
        <f>P43553/(INDEX(Installed_Capacity!$AJ$15:$AU$20,MATCH(Source_Data!B43553,Installed_Capacity!$AI$15:$AI$20,0),MATCH(Source_Data!C43553,Installed_Capacity!$AJ$14:$AU$14,0)))</f>
        <v>0.2710615774994985</v>
      </c>
      <c r="R43553" s="63">
        <v>56.927219530000002</v>
      </c>
      <c r="S43553" s="42">
        <v>141.426401771</v>
      </c>
      <c r="T43553" s="42">
        <f>R43553/(INDEX(Installed_Capacity!$H$25:$S$30,MATCH(Source_Data!B43553,Installed_Capacity!$G$25:$G$30,0),MATCH(Source_Data!C43553,Installed_Capacity!$H$24:$S$24,0)))</f>
        <v>4.0231250551236747E-2</v>
      </c>
      <c r="U43553" s="43">
        <f>S43553/(INDEX(Installed_Capacity!$H$33:$S$38,MATCH(Source_Data!B43553,Installed_Capacity!$G$33:$G$38,0),MATCH(Source_Data!C43553,Installed_Capacity!$H$32:$S$32,0)))</f>
        <v>3.2070860597395369E-2</v>
      </c>
      <c r="V43553" s="21"/>
      <c r="W43553" s="2"/>
    </row>
    <row r="43554" spans="1:23" x14ac:dyDescent="0.25">
      <c r="A43554" s="17">
        <v>44550</v>
      </c>
      <c r="B43554" s="19">
        <v>2021</v>
      </c>
      <c r="C43554" s="19">
        <v>12</v>
      </c>
      <c r="D43554" s="19">
        <v>20</v>
      </c>
      <c r="E43554" s="19">
        <v>16</v>
      </c>
      <c r="F43554" s="69">
        <v>27059.00417</v>
      </c>
      <c r="G43554" s="52">
        <f t="shared" si="680"/>
        <v>30149.97769</v>
      </c>
      <c r="H43554" s="34">
        <v>85.841187892999997</v>
      </c>
      <c r="I43554" s="35">
        <v>540.45764809299999</v>
      </c>
      <c r="J43554" s="35">
        <f>H43554/(INDEX(Installed_Capacity!$H$6:$S$11,MATCH(Source_Data!B43554,Installed_Capacity!$G$6:$G$11,0),MATCH(Source_Data!C43554,Installed_Capacity!$H$5:$S$5,0)))</f>
        <v>4.6640652380357299E-2</v>
      </c>
      <c r="K43554" s="36">
        <f>I43554/(INDEX(Installed_Capacity!$H$15:$S$20,MATCH(Source_Data!B43554,Installed_Capacity!$G$15:$G$20,0),MATCH(Source_Data!C43554,Installed_Capacity!$H$14:$S$14,0)))</f>
        <v>0.12853319129592064</v>
      </c>
      <c r="L43554" s="39">
        <v>62.467885742999997</v>
      </c>
      <c r="M43554" s="40">
        <v>597.003340116</v>
      </c>
      <c r="N43554" s="40">
        <f>L43554/(INDEX(Installed_Capacity!$V$6:$AG$11,MATCH(Source_Data!B43554,Installed_Capacity!$U$6:$U$11,0),MATCH(Source_Data!C43554,Installed_Capacity!$V$5:$AG$5,0)))</f>
        <v>2.4176562509385324E-2</v>
      </c>
      <c r="O43554" s="41">
        <f>M43554/(INDEX(Installed_Capacity!$V$15:$AG$20,MATCH(Source_Data!B43554,Installed_Capacity!$U$15:$U$20,0),MATCH(Source_Data!C43554,Installed_Capacity!$V$14:$AG$14,0)))</f>
        <v>0.11186499453157499</v>
      </c>
      <c r="P43554" s="37">
        <v>94.796458383000001</v>
      </c>
      <c r="Q43554" s="38">
        <f>P43554/(INDEX(Installed_Capacity!$AJ$15:$AU$20,MATCH(Source_Data!B43554,Installed_Capacity!$AI$15:$AI$20,0),MATCH(Source_Data!C43554,Installed_Capacity!$AJ$14:$AU$14,0)))</f>
        <v>9.5081703493480441E-2</v>
      </c>
      <c r="R43554" s="63">
        <v>62.116312678</v>
      </c>
      <c r="S43554" s="42">
        <v>120.929144197</v>
      </c>
      <c r="T43554" s="42">
        <f>R43554/(INDEX(Installed_Capacity!$H$25:$S$30,MATCH(Source_Data!B43554,Installed_Capacity!$G$25:$G$30,0),MATCH(Source_Data!C43554,Installed_Capacity!$H$24:$S$24,0)))</f>
        <v>4.3898454189399284E-2</v>
      </c>
      <c r="U43554" s="43">
        <f>S43554/(INDEX(Installed_Capacity!$H$33:$S$38,MATCH(Source_Data!B43554,Installed_Capacity!$G$33:$G$38,0),MATCH(Source_Data!C43554,Installed_Capacity!$H$32:$S$32,0)))</f>
        <v>2.7422756127134743E-2</v>
      </c>
      <c r="V43554" s="21"/>
      <c r="W43554" s="2"/>
    </row>
    <row r="43555" spans="1:23" x14ac:dyDescent="0.25">
      <c r="A43555" s="17">
        <v>44550</v>
      </c>
      <c r="B43555" s="19">
        <v>2021</v>
      </c>
      <c r="C43555" s="19">
        <v>12</v>
      </c>
      <c r="D43555" s="19">
        <v>20</v>
      </c>
      <c r="E43555" s="19">
        <v>17</v>
      </c>
      <c r="F43555" s="69">
        <v>27173.863399999998</v>
      </c>
      <c r="G43555" s="52">
        <f t="shared" si="680"/>
        <v>30149.97769</v>
      </c>
      <c r="H43555" s="34">
        <v>14.362865271</v>
      </c>
      <c r="I43555" s="35">
        <v>30.376977219</v>
      </c>
      <c r="J43555" s="35">
        <f>H43555/(INDEX(Installed_Capacity!$H$6:$S$11,MATCH(Source_Data!B43555,Installed_Capacity!$G$6:$G$11,0),MATCH(Source_Data!C43555,Installed_Capacity!$H$5:$S$5,0)))</f>
        <v>7.8038692466095806E-3</v>
      </c>
      <c r="K43555" s="36">
        <f>I43555/(INDEX(Installed_Capacity!$H$15:$S$20,MATCH(Source_Data!B43555,Installed_Capacity!$G$15:$G$20,0),MATCH(Source_Data!C43555,Installed_Capacity!$H$14:$S$14,0)))</f>
        <v>7.2243400341513659E-3</v>
      </c>
      <c r="L43555" s="39">
        <v>6.9488064869999997</v>
      </c>
      <c r="M43555" s="40">
        <v>62.401241118999998</v>
      </c>
      <c r="N43555" s="40">
        <f>L43555/(INDEX(Installed_Capacity!$V$6:$AG$11,MATCH(Source_Data!B43555,Installed_Capacity!$U$6:$U$11,0),MATCH(Source_Data!C43555,Installed_Capacity!$V$5:$AG$5,0)))</f>
        <v>2.6893539360326956E-3</v>
      </c>
      <c r="O43555" s="41">
        <f>M43555/(INDEX(Installed_Capacity!$V$15:$AG$20,MATCH(Source_Data!B43555,Installed_Capacity!$U$15:$U$20,0),MATCH(Source_Data!C43555,Installed_Capacity!$V$14:$AG$14,0)))</f>
        <v>1.1692588679962975E-2</v>
      </c>
      <c r="P43555" s="37">
        <v>0</v>
      </c>
      <c r="Q43555" s="38">
        <f>P43555/(INDEX(Installed_Capacity!$AJ$15:$AU$20,MATCH(Source_Data!B43555,Installed_Capacity!$AI$15:$AI$20,0),MATCH(Source_Data!C43555,Installed_Capacity!$AJ$14:$AU$14,0)))</f>
        <v>0</v>
      </c>
      <c r="R43555" s="63">
        <v>56.803438995</v>
      </c>
      <c r="S43555" s="42">
        <v>174.205405789</v>
      </c>
      <c r="T43555" s="42">
        <f>R43555/(INDEX(Installed_Capacity!$H$25:$S$30,MATCH(Source_Data!B43555,Installed_Capacity!$G$25:$G$30,0),MATCH(Source_Data!C43555,Installed_Capacity!$H$24:$S$24,0)))</f>
        <v>4.0143773141342751E-2</v>
      </c>
      <c r="U43555" s="43">
        <f>S43555/(INDEX(Installed_Capacity!$H$33:$S$38,MATCH(Source_Data!B43555,Installed_Capacity!$G$33:$G$38,0),MATCH(Source_Data!C43555,Installed_Capacity!$H$32:$S$32,0)))</f>
        <v>3.9504061578390016E-2</v>
      </c>
      <c r="V43555" s="21"/>
      <c r="W43555" s="2"/>
    </row>
    <row r="43556" spans="1:23" x14ac:dyDescent="0.25">
      <c r="A43556" s="17">
        <v>44550</v>
      </c>
      <c r="B43556" s="19">
        <v>2021</v>
      </c>
      <c r="C43556" s="19">
        <v>12</v>
      </c>
      <c r="D43556" s="19">
        <v>20</v>
      </c>
      <c r="E43556" s="19">
        <v>18</v>
      </c>
      <c r="F43556" s="69">
        <v>28391.185280000002</v>
      </c>
      <c r="G43556" s="52">
        <f t="shared" si="680"/>
        <v>30149.97769</v>
      </c>
      <c r="H43556" s="34">
        <v>0</v>
      </c>
      <c r="I43556" s="35">
        <v>2.2390180999999999E-2</v>
      </c>
      <c r="J43556" s="35">
        <f>H43556/(INDEX(Installed_Capacity!$H$6:$S$11,MATCH(Source_Data!B43556,Installed_Capacity!$G$6:$G$11,0),MATCH(Source_Data!C43556,Installed_Capacity!$H$5:$S$5,0)))</f>
        <v>0</v>
      </c>
      <c r="K43556" s="36">
        <f>I43556/(INDEX(Installed_Capacity!$H$15:$S$20,MATCH(Source_Data!B43556,Installed_Capacity!$G$15:$G$20,0),MATCH(Source_Data!C43556,Installed_Capacity!$H$14:$S$14,0)))</f>
        <v>5.3248972010625931E-6</v>
      </c>
      <c r="L43556" s="39">
        <v>0</v>
      </c>
      <c r="M43556" s="40">
        <v>3.1419540000000002E-3</v>
      </c>
      <c r="N43556" s="40">
        <f>L43556/(INDEX(Installed_Capacity!$V$6:$AG$11,MATCH(Source_Data!B43556,Installed_Capacity!$U$6:$U$11,0),MATCH(Source_Data!C43556,Installed_Capacity!$V$5:$AG$5,0)))</f>
        <v>0</v>
      </c>
      <c r="O43556" s="41">
        <f>M43556/(INDEX(Installed_Capacity!$V$15:$AG$20,MATCH(Source_Data!B43556,Installed_Capacity!$U$15:$U$20,0),MATCH(Source_Data!C43556,Installed_Capacity!$V$14:$AG$14,0)))</f>
        <v>5.8873149178724413E-7</v>
      </c>
      <c r="P43556" s="37">
        <v>0</v>
      </c>
      <c r="Q43556" s="38">
        <f>P43556/(INDEX(Installed_Capacity!$AJ$15:$AU$20,MATCH(Source_Data!B43556,Installed_Capacity!$AI$15:$AI$20,0),MATCH(Source_Data!C43556,Installed_Capacity!$AJ$14:$AU$14,0)))</f>
        <v>0</v>
      </c>
      <c r="R43556" s="63">
        <v>36.829050002000002</v>
      </c>
      <c r="S43556" s="42">
        <v>192.78913499399999</v>
      </c>
      <c r="T43556" s="42">
        <f>R43556/(INDEX(Installed_Capacity!$H$25:$S$30,MATCH(Source_Data!B43556,Installed_Capacity!$G$25:$G$30,0),MATCH(Source_Data!C43556,Installed_Capacity!$H$24:$S$24,0)))</f>
        <v>2.6027597174558301E-2</v>
      </c>
      <c r="U43556" s="43">
        <f>S43556/(INDEX(Installed_Capacity!$H$33:$S$38,MATCH(Source_Data!B43556,Installed_Capacity!$G$33:$G$38,0),MATCH(Source_Data!C43556,Installed_Capacity!$H$32:$S$32,0)))</f>
        <v>4.3718240693816759E-2</v>
      </c>
      <c r="V43556" s="21"/>
      <c r="W43556" s="2"/>
    </row>
    <row r="43557" spans="1:23" x14ac:dyDescent="0.25">
      <c r="A43557" s="17">
        <v>44550</v>
      </c>
      <c r="B43557" s="19">
        <v>2021</v>
      </c>
      <c r="C43557" s="19">
        <v>12</v>
      </c>
      <c r="D43557" s="19">
        <v>20</v>
      </c>
      <c r="E43557" s="19">
        <v>19</v>
      </c>
      <c r="F43557" s="69">
        <v>30141.592840000001</v>
      </c>
      <c r="G43557" s="52">
        <f t="shared" si="680"/>
        <v>30149.97769</v>
      </c>
      <c r="H43557" s="34">
        <v>0</v>
      </c>
      <c r="I43557" s="35">
        <v>2.1410617999999999E-2</v>
      </c>
      <c r="J43557" s="35">
        <f>H43557/(INDEX(Installed_Capacity!$H$6:$S$11,MATCH(Source_Data!B43557,Installed_Capacity!$G$6:$G$11,0),MATCH(Source_Data!C43557,Installed_Capacity!$H$5:$S$5,0)))</f>
        <v>0</v>
      </c>
      <c r="K43557" s="36">
        <f>I43557/(INDEX(Installed_Capacity!$H$15:$S$20,MATCH(Source_Data!B43557,Installed_Capacity!$G$15:$G$20,0),MATCH(Source_Data!C43557,Installed_Capacity!$H$14:$S$14,0)))</f>
        <v>5.091934712864553E-6</v>
      </c>
      <c r="L43557" s="39">
        <v>2.9835019999999999E-3</v>
      </c>
      <c r="M43557" s="40">
        <v>0</v>
      </c>
      <c r="N43557" s="40">
        <f>L43557/(INDEX(Installed_Capacity!$V$6:$AG$11,MATCH(Source_Data!B43557,Installed_Capacity!$U$6:$U$11,0),MATCH(Source_Data!C43557,Installed_Capacity!$V$5:$AG$5,0)))</f>
        <v>1.1546864719678614E-6</v>
      </c>
      <c r="O43557" s="41">
        <f>M43557/(INDEX(Installed_Capacity!$V$15:$AG$20,MATCH(Source_Data!B43557,Installed_Capacity!$U$15:$U$20,0),MATCH(Source_Data!C43557,Installed_Capacity!$V$14:$AG$14,0)))</f>
        <v>0</v>
      </c>
      <c r="P43557" s="37">
        <v>0</v>
      </c>
      <c r="Q43557" s="38">
        <f>P43557/(INDEX(Installed_Capacity!$AJ$15:$AU$20,MATCH(Source_Data!B43557,Installed_Capacity!$AI$15:$AI$20,0),MATCH(Source_Data!C43557,Installed_Capacity!$AJ$14:$AU$14,0)))</f>
        <v>0</v>
      </c>
      <c r="R43557" s="63">
        <v>46.643189258</v>
      </c>
      <c r="S43557" s="42">
        <v>225.05793414499999</v>
      </c>
      <c r="T43557" s="42">
        <f>R43557/(INDEX(Installed_Capacity!$H$25:$S$30,MATCH(Source_Data!B43557,Installed_Capacity!$G$25:$G$30,0),MATCH(Source_Data!C43557,Installed_Capacity!$H$24:$S$24,0)))</f>
        <v>3.2963384634628973E-2</v>
      </c>
      <c r="U43557" s="43">
        <f>S43557/(INDEX(Installed_Capacity!$H$33:$S$38,MATCH(Source_Data!B43557,Installed_Capacity!$G$33:$G$38,0),MATCH(Source_Data!C43557,Installed_Capacity!$H$32:$S$32,0)))</f>
        <v>5.1035743976497877E-2</v>
      </c>
      <c r="V43557" s="21"/>
      <c r="W43557" s="2"/>
    </row>
    <row r="43558" spans="1:23" x14ac:dyDescent="0.25">
      <c r="A43558" s="17">
        <v>44550</v>
      </c>
      <c r="B43558" s="19">
        <v>2021</v>
      </c>
      <c r="C43558" s="19">
        <v>12</v>
      </c>
      <c r="D43558" s="19">
        <v>20</v>
      </c>
      <c r="E43558" s="19">
        <v>20</v>
      </c>
      <c r="F43558" s="69">
        <v>30149.97769</v>
      </c>
      <c r="G43558" s="52">
        <f t="shared" si="680"/>
        <v>30149.97769</v>
      </c>
      <c r="H43558" s="34">
        <v>0</v>
      </c>
      <c r="I43558" s="35">
        <v>3.4970427999999998E-2</v>
      </c>
      <c r="J43558" s="35">
        <f>H43558/(INDEX(Installed_Capacity!$H$6:$S$11,MATCH(Source_Data!B43558,Installed_Capacity!$G$6:$G$11,0),MATCH(Source_Data!C43558,Installed_Capacity!$H$5:$S$5,0)))</f>
        <v>0</v>
      </c>
      <c r="K43558" s="36">
        <f>I43558/(INDEX(Installed_Capacity!$H$15:$S$20,MATCH(Source_Data!B43558,Installed_Capacity!$G$15:$G$20,0),MATCH(Source_Data!C43558,Installed_Capacity!$H$14:$S$14,0)))</f>
        <v>8.3167677017510906E-6</v>
      </c>
      <c r="L43558" s="39">
        <v>3.7924970000000001E-3</v>
      </c>
      <c r="M43558" s="40">
        <v>7.2174645999999995E-2</v>
      </c>
      <c r="N43558" s="40">
        <f>L43558/(INDEX(Installed_Capacity!$V$6:$AG$11,MATCH(Source_Data!B43558,Installed_Capacity!$U$6:$U$11,0),MATCH(Source_Data!C43558,Installed_Capacity!$V$5:$AG$5,0)))</f>
        <v>1.4677868427367231E-6</v>
      </c>
      <c r="O43558" s="41">
        <f>M43558/(INDEX(Installed_Capacity!$V$15:$AG$20,MATCH(Source_Data!B43558,Installed_Capacity!$U$15:$U$20,0),MATCH(Source_Data!C43558,Installed_Capacity!$V$14:$AG$14,0)))</f>
        <v>1.3523904872189806E-5</v>
      </c>
      <c r="P43558" s="37">
        <v>0</v>
      </c>
      <c r="Q43558" s="38">
        <f>P43558/(INDEX(Installed_Capacity!$AJ$15:$AU$20,MATCH(Source_Data!B43558,Installed_Capacity!$AI$15:$AI$20,0),MATCH(Source_Data!C43558,Installed_Capacity!$AJ$14:$AU$14,0)))</f>
        <v>0</v>
      </c>
      <c r="R43558" s="63">
        <v>32.303927649000002</v>
      </c>
      <c r="S43558" s="42">
        <v>146.12580784100001</v>
      </c>
      <c r="T43558" s="42">
        <f>R43558/(INDEX(Installed_Capacity!$H$25:$S$30,MATCH(Source_Data!B43558,Installed_Capacity!$G$25:$G$30,0),MATCH(Source_Data!C43558,Installed_Capacity!$H$24:$S$24,0)))</f>
        <v>2.2829630847349822E-2</v>
      </c>
      <c r="U43558" s="43">
        <f>S43558/(INDEX(Installed_Capacity!$H$33:$S$38,MATCH(Source_Data!B43558,Installed_Capacity!$G$33:$G$38,0),MATCH(Source_Data!C43558,Installed_Capacity!$H$32:$S$32,0)))</f>
        <v>3.313653146983659E-2</v>
      </c>
      <c r="V43558" s="21"/>
      <c r="W43558" s="2"/>
    </row>
    <row r="43559" spans="1:23" x14ac:dyDescent="0.25">
      <c r="A43559" s="17">
        <v>44550</v>
      </c>
      <c r="B43559" s="19">
        <v>2021</v>
      </c>
      <c r="C43559" s="19">
        <v>12</v>
      </c>
      <c r="D43559" s="19">
        <v>20</v>
      </c>
      <c r="E43559" s="19">
        <v>21</v>
      </c>
      <c r="F43559" s="69">
        <v>29791.25302</v>
      </c>
      <c r="G43559" s="52">
        <f t="shared" si="680"/>
        <v>30149.97769</v>
      </c>
      <c r="H43559" s="34">
        <v>0</v>
      </c>
      <c r="I43559" s="35">
        <v>2.4801146999999999E-2</v>
      </c>
      <c r="J43559" s="35">
        <f>H43559/(INDEX(Installed_Capacity!$H$6:$S$11,MATCH(Source_Data!B43559,Installed_Capacity!$G$6:$G$11,0),MATCH(Source_Data!C43559,Installed_Capacity!$H$5:$S$5,0)))</f>
        <v>0</v>
      </c>
      <c r="K43559" s="36">
        <f>I43559/(INDEX(Installed_Capacity!$H$15:$S$20,MATCH(Source_Data!B43559,Installed_Capacity!$G$15:$G$20,0),MATCH(Source_Data!C43559,Installed_Capacity!$H$14:$S$14,0)))</f>
        <v>5.89828006497321E-6</v>
      </c>
      <c r="L43559" s="39">
        <v>3.8709320000000001E-3</v>
      </c>
      <c r="M43559" s="40">
        <v>0</v>
      </c>
      <c r="N43559" s="40">
        <f>L43559/(INDEX(Installed_Capacity!$V$6:$AG$11,MATCH(Source_Data!B43559,Installed_Capacity!$U$6:$U$11,0),MATCH(Source_Data!C43559,Installed_Capacity!$V$5:$AG$5,0)))</f>
        <v>1.4981430595010487E-6</v>
      </c>
      <c r="O43559" s="41">
        <f>M43559/(INDEX(Installed_Capacity!$V$15:$AG$20,MATCH(Source_Data!B43559,Installed_Capacity!$U$15:$U$20,0),MATCH(Source_Data!C43559,Installed_Capacity!$V$14:$AG$14,0)))</f>
        <v>0</v>
      </c>
      <c r="P43559" s="37">
        <v>0</v>
      </c>
      <c r="Q43559" s="38">
        <f>P43559/(INDEX(Installed_Capacity!$AJ$15:$AU$20,MATCH(Source_Data!B43559,Installed_Capacity!$AI$15:$AI$20,0),MATCH(Source_Data!C43559,Installed_Capacity!$AJ$14:$AU$14,0)))</f>
        <v>0</v>
      </c>
      <c r="R43559" s="63">
        <v>56.397162614000003</v>
      </c>
      <c r="S43559" s="42">
        <v>127.76953944500001</v>
      </c>
      <c r="T43559" s="42">
        <f>R43559/(INDEX(Installed_Capacity!$H$25:$S$30,MATCH(Source_Data!B43559,Installed_Capacity!$G$25:$G$30,0),MATCH(Source_Data!C43559,Installed_Capacity!$H$24:$S$24,0)))</f>
        <v>3.9856652024028265E-2</v>
      </c>
      <c r="U43559" s="43">
        <f>S43559/(INDEX(Installed_Capacity!$H$33:$S$38,MATCH(Source_Data!B43559,Installed_Capacity!$G$33:$G$38,0),MATCH(Source_Data!C43559,Installed_Capacity!$H$32:$S$32,0)))</f>
        <v>2.8973932991444094E-2</v>
      </c>
      <c r="V43559" s="21"/>
      <c r="W43559" s="2"/>
    </row>
    <row r="43560" spans="1:23" x14ac:dyDescent="0.25">
      <c r="A43560" s="17">
        <v>44550</v>
      </c>
      <c r="B43560" s="19">
        <v>2021</v>
      </c>
      <c r="C43560" s="19">
        <v>12</v>
      </c>
      <c r="D43560" s="19">
        <v>20</v>
      </c>
      <c r="E43560" s="19">
        <v>22</v>
      </c>
      <c r="F43560" s="69">
        <v>29072.486970000002</v>
      </c>
      <c r="G43560" s="52">
        <f t="shared" si="680"/>
        <v>30149.97769</v>
      </c>
      <c r="H43560" s="34">
        <v>0</v>
      </c>
      <c r="I43560" s="35">
        <v>1.9707543000000001E-2</v>
      </c>
      <c r="J43560" s="35">
        <f>H43560/(INDEX(Installed_Capacity!$H$6:$S$11,MATCH(Source_Data!B43560,Installed_Capacity!$G$6:$G$11,0),MATCH(Source_Data!C43560,Installed_Capacity!$H$5:$S$5,0)))</f>
        <v>0</v>
      </c>
      <c r="K43560" s="36">
        <f>I43560/(INDEX(Installed_Capacity!$H$15:$S$20,MATCH(Source_Data!B43560,Installed_Capacity!$G$15:$G$20,0),MATCH(Source_Data!C43560,Installed_Capacity!$H$14:$S$14,0)))</f>
        <v>4.6869045212506639E-6</v>
      </c>
      <c r="L43560" s="39">
        <v>3.9372519999999996E-3</v>
      </c>
      <c r="M43560" s="40">
        <v>0</v>
      </c>
      <c r="N43560" s="40">
        <f>L43560/(INDEX(Installed_Capacity!$V$6:$AG$11,MATCH(Source_Data!B43560,Installed_Capacity!$U$6:$U$11,0),MATCH(Source_Data!C43560,Installed_Capacity!$V$5:$AG$5,0)))</f>
        <v>1.5238104821543294E-6</v>
      </c>
      <c r="O43560" s="41">
        <f>M43560/(INDEX(Installed_Capacity!$V$15:$AG$20,MATCH(Source_Data!B43560,Installed_Capacity!$U$15:$U$20,0),MATCH(Source_Data!C43560,Installed_Capacity!$V$14:$AG$14,0)))</f>
        <v>0</v>
      </c>
      <c r="P43560" s="37">
        <v>0</v>
      </c>
      <c r="Q43560" s="38">
        <f>P43560/(INDEX(Installed_Capacity!$AJ$15:$AU$20,MATCH(Source_Data!B43560,Installed_Capacity!$AI$15:$AI$20,0),MATCH(Source_Data!C43560,Installed_Capacity!$AJ$14:$AU$14,0)))</f>
        <v>0</v>
      </c>
      <c r="R43560" s="63">
        <v>37.357965124000003</v>
      </c>
      <c r="S43560" s="42">
        <v>73.260628749000006</v>
      </c>
      <c r="T43560" s="42">
        <f>R43560/(INDEX(Installed_Capacity!$H$25:$S$30,MATCH(Source_Data!B43560,Installed_Capacity!$G$25:$G$30,0),MATCH(Source_Data!C43560,Installed_Capacity!$H$24:$S$24,0)))</f>
        <v>2.6401388780212011E-2</v>
      </c>
      <c r="U43560" s="43">
        <f>S43560/(INDEX(Installed_Capacity!$H$33:$S$38,MATCH(Source_Data!B43560,Installed_Capacity!$G$33:$G$38,0),MATCH(Source_Data!C43560,Installed_Capacity!$H$32:$S$32,0)))</f>
        <v>1.6613103228710544E-2</v>
      </c>
      <c r="V43560" s="21"/>
      <c r="W43560" s="2"/>
    </row>
    <row r="43561" spans="1:23" x14ac:dyDescent="0.25">
      <c r="A43561" s="17">
        <v>44550</v>
      </c>
      <c r="B43561" s="19">
        <v>2021</v>
      </c>
      <c r="C43561" s="19">
        <v>12</v>
      </c>
      <c r="D43561" s="19">
        <v>20</v>
      </c>
      <c r="E43561" s="19">
        <v>23</v>
      </c>
      <c r="F43561" s="69">
        <v>28029.70376</v>
      </c>
      <c r="G43561" s="52">
        <f t="shared" si="680"/>
        <v>30149.97769</v>
      </c>
      <c r="H43561" s="34">
        <v>0</v>
      </c>
      <c r="I43561" s="35">
        <v>1.6120394E-2</v>
      </c>
      <c r="J43561" s="35">
        <f>H43561/(INDEX(Installed_Capacity!$H$6:$S$11,MATCH(Source_Data!B43561,Installed_Capacity!$G$6:$G$11,0),MATCH(Source_Data!C43561,Installed_Capacity!$H$5:$S$5,0)))</f>
        <v>0</v>
      </c>
      <c r="K43561" s="36">
        <f>I43561/(INDEX(Installed_Capacity!$H$15:$S$20,MATCH(Source_Data!B43561,Installed_Capacity!$G$15:$G$20,0),MATCH(Source_Data!C43561,Installed_Capacity!$H$14:$S$14,0)))</f>
        <v>3.8337984356011333E-6</v>
      </c>
      <c r="L43561" s="39">
        <v>4.000371E-3</v>
      </c>
      <c r="M43561" s="40">
        <v>0</v>
      </c>
      <c r="N43561" s="40">
        <f>L43561/(INDEX(Installed_Capacity!$V$6:$AG$11,MATCH(Source_Data!B43561,Installed_Capacity!$U$6:$U$11,0),MATCH(Source_Data!C43561,Installed_Capacity!$V$5:$AG$5,0)))</f>
        <v>1.5482390414192937E-6</v>
      </c>
      <c r="O43561" s="41">
        <f>M43561/(INDEX(Installed_Capacity!$V$15:$AG$20,MATCH(Source_Data!B43561,Installed_Capacity!$U$15:$U$20,0),MATCH(Source_Data!C43561,Installed_Capacity!$V$14:$AG$14,0)))</f>
        <v>0</v>
      </c>
      <c r="P43561" s="37">
        <v>0</v>
      </c>
      <c r="Q43561" s="38">
        <f>P43561/(INDEX(Installed_Capacity!$AJ$15:$AU$20,MATCH(Source_Data!B43561,Installed_Capacity!$AI$15:$AI$20,0),MATCH(Source_Data!C43561,Installed_Capacity!$AJ$14:$AU$14,0)))</f>
        <v>0</v>
      </c>
      <c r="R43561" s="63">
        <v>33.417305601000002</v>
      </c>
      <c r="S43561" s="42">
        <v>75.251134274999998</v>
      </c>
      <c r="T43561" s="42">
        <f>R43561/(INDEX(Installed_Capacity!$H$25:$S$30,MATCH(Source_Data!B43561,Installed_Capacity!$G$25:$G$30,0),MATCH(Source_Data!C43561,Installed_Capacity!$H$24:$S$24,0)))</f>
        <v>2.3616470389399291E-2</v>
      </c>
      <c r="U43561" s="43">
        <f>S43561/(INDEX(Installed_Capacity!$H$33:$S$38,MATCH(Source_Data!B43561,Installed_Capacity!$G$33:$G$38,0),MATCH(Source_Data!C43561,Installed_Capacity!$H$32:$S$32,0)))</f>
        <v>1.7064484473253958E-2</v>
      </c>
      <c r="V43561" s="21"/>
      <c r="W43561" s="2"/>
    </row>
    <row r="43562" spans="1:23" x14ac:dyDescent="0.25">
      <c r="A43562" s="17">
        <v>44550</v>
      </c>
      <c r="B43562" s="19">
        <v>2021</v>
      </c>
      <c r="C43562" s="19">
        <v>12</v>
      </c>
      <c r="D43562" s="19">
        <v>20</v>
      </c>
      <c r="E43562" s="19">
        <v>24</v>
      </c>
      <c r="F43562" s="69">
        <v>26220.902419999999</v>
      </c>
      <c r="G43562" s="52">
        <f t="shared" si="680"/>
        <v>30149.97769</v>
      </c>
      <c r="H43562" s="34">
        <v>0</v>
      </c>
      <c r="I43562" s="35">
        <v>7.5518490000000002E-3</v>
      </c>
      <c r="J43562" s="35">
        <f>H43562/(INDEX(Installed_Capacity!$H$6:$S$11,MATCH(Source_Data!B43562,Installed_Capacity!$G$6:$G$11,0),MATCH(Source_Data!C43562,Installed_Capacity!$H$5:$S$5,0)))</f>
        <v>0</v>
      </c>
      <c r="K43562" s="36">
        <f>I43562/(INDEX(Installed_Capacity!$H$15:$S$20,MATCH(Source_Data!B43562,Installed_Capacity!$G$15:$G$20,0),MATCH(Source_Data!C43562,Installed_Capacity!$H$14:$S$14,0)))</f>
        <v>1.796002435306233E-6</v>
      </c>
      <c r="L43562" s="39">
        <v>4.0816919999999996E-3</v>
      </c>
      <c r="M43562" s="40">
        <v>0</v>
      </c>
      <c r="N43562" s="40">
        <f>L43562/(INDEX(Installed_Capacity!$V$6:$AG$11,MATCH(Source_Data!B43562,Installed_Capacity!$U$6:$U$11,0),MATCH(Source_Data!C43562,Installed_Capacity!$V$5:$AG$5,0)))</f>
        <v>1.57971220905481E-6</v>
      </c>
      <c r="O43562" s="41">
        <f>M43562/(INDEX(Installed_Capacity!$V$15:$AG$20,MATCH(Source_Data!B43562,Installed_Capacity!$U$15:$U$20,0),MATCH(Source_Data!C43562,Installed_Capacity!$V$14:$AG$14,0)))</f>
        <v>0</v>
      </c>
      <c r="P43562" s="37">
        <v>0</v>
      </c>
      <c r="Q43562" s="38">
        <f>P43562/(INDEX(Installed_Capacity!$AJ$15:$AU$20,MATCH(Source_Data!B43562,Installed_Capacity!$AI$15:$AI$20,0),MATCH(Source_Data!C43562,Installed_Capacity!$AJ$14:$AU$14,0)))</f>
        <v>0</v>
      </c>
      <c r="R43562" s="63">
        <v>42.489462160000002</v>
      </c>
      <c r="S43562" s="42">
        <v>71.335696962</v>
      </c>
      <c r="T43562" s="42">
        <f>R43562/(INDEX(Installed_Capacity!$H$25:$S$30,MATCH(Source_Data!B43562,Installed_Capacity!$G$25:$G$30,0),MATCH(Source_Data!C43562,Installed_Capacity!$H$24:$S$24,0)))</f>
        <v>3.0027888452296817E-2</v>
      </c>
      <c r="U43562" s="43">
        <f>S43562/(INDEX(Installed_Capacity!$H$33:$S$38,MATCH(Source_Data!B43562,Installed_Capacity!$G$33:$G$38,0),MATCH(Source_Data!C43562,Installed_Capacity!$H$32:$S$32,0)))</f>
        <v>1.6176591953394825E-2</v>
      </c>
      <c r="V43562" s="21"/>
      <c r="W43562" s="2"/>
    </row>
    <row r="43563" spans="1:23" x14ac:dyDescent="0.25">
      <c r="A43563" s="17">
        <v>44551</v>
      </c>
      <c r="B43563" s="19">
        <v>2021</v>
      </c>
      <c r="C43563" s="19">
        <v>12</v>
      </c>
      <c r="D43563" s="19">
        <v>21</v>
      </c>
      <c r="E43563" s="19">
        <v>1</v>
      </c>
      <c r="F43563" s="69">
        <v>24439.49727</v>
      </c>
      <c r="G43563" s="52">
        <f t="shared" si="680"/>
        <v>29653.382699999998</v>
      </c>
      <c r="H43563" s="34">
        <v>0</v>
      </c>
      <c r="I43563" s="35">
        <v>6.5865159999999997E-3</v>
      </c>
      <c r="J43563" s="35">
        <f>H43563/(INDEX(Installed_Capacity!$H$6:$S$11,MATCH(Source_Data!B43563,Installed_Capacity!$G$6:$G$11,0),MATCH(Source_Data!C43563,Installed_Capacity!$H$5:$S$5,0)))</f>
        <v>0</v>
      </c>
      <c r="K43563" s="36">
        <f>I43563/(INDEX(Installed_Capacity!$H$15:$S$20,MATCH(Source_Data!B43563,Installed_Capacity!$G$15:$G$20,0),MATCH(Source_Data!C43563,Installed_Capacity!$H$14:$S$14,0)))</f>
        <v>1.566424166609193E-6</v>
      </c>
      <c r="L43563" s="39">
        <v>4.1337279999999997E-3</v>
      </c>
      <c r="M43563" s="40">
        <v>0</v>
      </c>
      <c r="N43563" s="40">
        <f>L43563/(INDEX(Installed_Capacity!$V$6:$AG$11,MATCH(Source_Data!B43563,Installed_Capacity!$U$6:$U$11,0),MATCH(Source_Data!C43563,Installed_Capacity!$V$5:$AG$5,0)))</f>
        <v>1.5998513828362654E-6</v>
      </c>
      <c r="O43563" s="41">
        <f>M43563/(INDEX(Installed_Capacity!$V$15:$AG$20,MATCH(Source_Data!B43563,Installed_Capacity!$U$15:$U$20,0),MATCH(Source_Data!C43563,Installed_Capacity!$V$14:$AG$14,0)))</f>
        <v>0</v>
      </c>
      <c r="P43563" s="37">
        <v>0</v>
      </c>
      <c r="Q43563" s="38">
        <f>P43563/(INDEX(Installed_Capacity!$AJ$15:$AU$20,MATCH(Source_Data!B43563,Installed_Capacity!$AI$15:$AI$20,0),MATCH(Source_Data!C43563,Installed_Capacity!$AJ$14:$AU$14,0)))</f>
        <v>0</v>
      </c>
      <c r="R43563" s="63">
        <v>25.257319452000001</v>
      </c>
      <c r="S43563" s="42">
        <v>138.68753369000001</v>
      </c>
      <c r="T43563" s="42">
        <f>R43563/(INDEX(Installed_Capacity!$H$25:$S$30,MATCH(Source_Data!B43563,Installed_Capacity!$G$25:$G$30,0),MATCH(Source_Data!C43563,Installed_Capacity!$H$24:$S$24,0)))</f>
        <v>1.7849695725795051E-2</v>
      </c>
      <c r="U43563" s="43">
        <f>S43563/(INDEX(Installed_Capacity!$H$33:$S$38,MATCH(Source_Data!B43563,Installed_Capacity!$G$33:$G$38,0),MATCH(Source_Data!C43563,Installed_Capacity!$H$32:$S$32,0)))</f>
        <v>3.1449775316850406E-2</v>
      </c>
      <c r="V43563" s="21"/>
      <c r="W43563" s="2"/>
    </row>
    <row r="43564" spans="1:23" x14ac:dyDescent="0.25">
      <c r="A43564" s="17">
        <v>44551</v>
      </c>
      <c r="B43564" s="19">
        <v>2021</v>
      </c>
      <c r="C43564" s="19">
        <v>12</v>
      </c>
      <c r="D43564" s="19">
        <v>21</v>
      </c>
      <c r="E43564" s="19">
        <v>2</v>
      </c>
      <c r="F43564" s="69">
        <v>23132.472849999998</v>
      </c>
      <c r="G43564" s="52">
        <f t="shared" si="680"/>
        <v>29653.382699999998</v>
      </c>
      <c r="H43564" s="34">
        <v>0</v>
      </c>
      <c r="I43564" s="35">
        <v>1.5399700000000001E-3</v>
      </c>
      <c r="J43564" s="35">
        <f>H43564/(INDEX(Installed_Capacity!$H$6:$S$11,MATCH(Source_Data!B43564,Installed_Capacity!$G$6:$G$11,0),MATCH(Source_Data!C43564,Installed_Capacity!$H$5:$S$5,0)))</f>
        <v>0</v>
      </c>
      <c r="K43564" s="36">
        <f>I43564/(INDEX(Installed_Capacity!$H$15:$S$20,MATCH(Source_Data!B43564,Installed_Capacity!$G$15:$G$20,0),MATCH(Source_Data!C43564,Installed_Capacity!$H$14:$S$14,0)))</f>
        <v>3.6624009170450037E-7</v>
      </c>
      <c r="L43564" s="39">
        <v>4.1502010000000001E-3</v>
      </c>
      <c r="M43564" s="40">
        <v>0</v>
      </c>
      <c r="N43564" s="40">
        <f>L43564/(INDEX(Installed_Capacity!$V$6:$AG$11,MATCH(Source_Data!B43564,Installed_Capacity!$U$6:$U$11,0),MATCH(Source_Data!C43564,Installed_Capacity!$V$5:$AG$5,0)))</f>
        <v>1.6062268269461494E-6</v>
      </c>
      <c r="O43564" s="41">
        <f>M43564/(INDEX(Installed_Capacity!$V$15:$AG$20,MATCH(Source_Data!B43564,Installed_Capacity!$U$15:$U$20,0),MATCH(Source_Data!C43564,Installed_Capacity!$V$14:$AG$14,0)))</f>
        <v>0</v>
      </c>
      <c r="P43564" s="37">
        <v>0</v>
      </c>
      <c r="Q43564" s="38">
        <f>P43564/(INDEX(Installed_Capacity!$AJ$15:$AU$20,MATCH(Source_Data!B43564,Installed_Capacity!$AI$15:$AI$20,0),MATCH(Source_Data!C43564,Installed_Capacity!$AJ$14:$AU$14,0)))</f>
        <v>0</v>
      </c>
      <c r="R43564" s="63">
        <v>21.987472727</v>
      </c>
      <c r="S43564" s="42">
        <v>120.378891098</v>
      </c>
      <c r="T43564" s="42">
        <f>R43564/(INDEX(Installed_Capacity!$H$25:$S$30,MATCH(Source_Data!B43564,Installed_Capacity!$G$25:$G$30,0),MATCH(Source_Data!C43564,Installed_Capacity!$H$24:$S$24,0)))</f>
        <v>1.553884998374558E-2</v>
      </c>
      <c r="U43564" s="43">
        <f>S43564/(INDEX(Installed_Capacity!$H$33:$S$38,MATCH(Source_Data!B43564,Installed_Capacity!$G$33:$G$38,0),MATCH(Source_Data!C43564,Installed_Capacity!$H$32:$S$32,0)))</f>
        <v>2.7297976805803439E-2</v>
      </c>
      <c r="V43564" s="21"/>
      <c r="W43564" s="2"/>
    </row>
    <row r="43565" spans="1:23" x14ac:dyDescent="0.25">
      <c r="A43565" s="17">
        <v>44551</v>
      </c>
      <c r="B43565" s="19">
        <v>2021</v>
      </c>
      <c r="C43565" s="19">
        <v>12</v>
      </c>
      <c r="D43565" s="19">
        <v>21</v>
      </c>
      <c r="E43565" s="19">
        <v>3</v>
      </c>
      <c r="F43565" s="69">
        <v>22407.266950000001</v>
      </c>
      <c r="G43565" s="52">
        <f t="shared" si="680"/>
        <v>29653.382699999998</v>
      </c>
      <c r="H43565" s="34">
        <v>0</v>
      </c>
      <c r="I43565" s="35">
        <v>-2.7353680000000002E-3</v>
      </c>
      <c r="J43565" s="35">
        <f>H43565/(INDEX(Installed_Capacity!$H$6:$S$11,MATCH(Source_Data!B43565,Installed_Capacity!$G$6:$G$11,0),MATCH(Source_Data!C43565,Installed_Capacity!$H$5:$S$5,0)))</f>
        <v>0</v>
      </c>
      <c r="K43565" s="36">
        <f>I43565/(INDEX(Installed_Capacity!$H$15:$S$20,MATCH(Source_Data!B43565,Installed_Capacity!$G$15:$G$20,0),MATCH(Source_Data!C43565,Installed_Capacity!$H$14:$S$14,0)))</f>
        <v>-6.50533079972698E-7</v>
      </c>
      <c r="L43565" s="39">
        <v>4.1295469999999999E-3</v>
      </c>
      <c r="M43565" s="40">
        <v>0</v>
      </c>
      <c r="N43565" s="40">
        <f>L43565/(INDEX(Installed_Capacity!$V$6:$AG$11,MATCH(Source_Data!B43565,Installed_Capacity!$U$6:$U$11,0),MATCH(Source_Data!C43565,Installed_Capacity!$V$5:$AG$5,0)))</f>
        <v>1.5982332360613354E-6</v>
      </c>
      <c r="O43565" s="41">
        <f>M43565/(INDEX(Installed_Capacity!$V$15:$AG$20,MATCH(Source_Data!B43565,Installed_Capacity!$U$15:$U$20,0),MATCH(Source_Data!C43565,Installed_Capacity!$V$14:$AG$14,0)))</f>
        <v>0</v>
      </c>
      <c r="P43565" s="37">
        <v>0</v>
      </c>
      <c r="Q43565" s="38">
        <f>P43565/(INDEX(Installed_Capacity!$AJ$15:$AU$20,MATCH(Source_Data!B43565,Installed_Capacity!$AI$15:$AI$20,0),MATCH(Source_Data!C43565,Installed_Capacity!$AJ$14:$AU$14,0)))</f>
        <v>0</v>
      </c>
      <c r="R43565" s="63">
        <v>16.564672506000001</v>
      </c>
      <c r="S43565" s="42">
        <v>124.39227050300001</v>
      </c>
      <c r="T43565" s="42">
        <f>R43565/(INDEX(Installed_Capacity!$H$25:$S$30,MATCH(Source_Data!B43565,Installed_Capacity!$G$25:$G$30,0),MATCH(Source_Data!C43565,Installed_Capacity!$H$24:$S$24,0)))</f>
        <v>1.1706482336395759E-2</v>
      </c>
      <c r="U43565" s="43">
        <f>S43565/(INDEX(Installed_Capacity!$H$33:$S$38,MATCH(Source_Data!B43565,Installed_Capacity!$G$33:$G$38,0),MATCH(Source_Data!C43565,Installed_Capacity!$H$32:$S$32,0)))</f>
        <v>2.8208079373714529E-2</v>
      </c>
      <c r="V43565" s="21"/>
      <c r="W43565" s="2"/>
    </row>
    <row r="43566" spans="1:23" x14ac:dyDescent="0.25">
      <c r="A43566" s="17">
        <v>44551</v>
      </c>
      <c r="B43566" s="19">
        <v>2021</v>
      </c>
      <c r="C43566" s="19">
        <v>12</v>
      </c>
      <c r="D43566" s="19">
        <v>21</v>
      </c>
      <c r="E43566" s="19">
        <v>4</v>
      </c>
      <c r="F43566" s="69">
        <v>22246.929950000002</v>
      </c>
      <c r="G43566" s="52">
        <f t="shared" si="680"/>
        <v>29653.382699999998</v>
      </c>
      <c r="H43566" s="34">
        <v>0</v>
      </c>
      <c r="I43566" s="35">
        <v>-1.734324E-3</v>
      </c>
      <c r="J43566" s="35">
        <f>H43566/(INDEX(Installed_Capacity!$H$6:$S$11,MATCH(Source_Data!B43566,Installed_Capacity!$G$6:$G$11,0),MATCH(Source_Data!C43566,Installed_Capacity!$H$5:$S$5,0)))</f>
        <v>0</v>
      </c>
      <c r="K43566" s="36">
        <f>I43566/(INDEX(Installed_Capacity!$H$15:$S$20,MATCH(Source_Data!B43566,Installed_Capacity!$G$15:$G$20,0),MATCH(Source_Data!C43566,Installed_Capacity!$H$14:$S$14,0)))</f>
        <v>-4.1246191861225601E-7</v>
      </c>
      <c r="L43566" s="39">
        <v>4.1512329999999998E-3</v>
      </c>
      <c r="M43566" s="40">
        <v>0</v>
      </c>
      <c r="N43566" s="40">
        <f>L43566/(INDEX(Installed_Capacity!$V$6:$AG$11,MATCH(Source_Data!B43566,Installed_Capacity!$U$6:$U$11,0),MATCH(Source_Data!C43566,Installed_Capacity!$V$5:$AG$5,0)))</f>
        <v>1.6066262355736852E-6</v>
      </c>
      <c r="O43566" s="41">
        <f>M43566/(INDEX(Installed_Capacity!$V$15:$AG$20,MATCH(Source_Data!B43566,Installed_Capacity!$U$15:$U$20,0),MATCH(Source_Data!C43566,Installed_Capacity!$V$14:$AG$14,0)))</f>
        <v>0</v>
      </c>
      <c r="P43566" s="37">
        <v>0</v>
      </c>
      <c r="Q43566" s="38">
        <f>P43566/(INDEX(Installed_Capacity!$AJ$15:$AU$20,MATCH(Source_Data!B43566,Installed_Capacity!$AI$15:$AI$20,0),MATCH(Source_Data!C43566,Installed_Capacity!$AJ$14:$AU$14,0)))</f>
        <v>0</v>
      </c>
      <c r="R43566" s="63">
        <v>23.873126030000002</v>
      </c>
      <c r="S43566" s="42">
        <v>156.26662005700001</v>
      </c>
      <c r="T43566" s="42">
        <f>R43566/(INDEX(Installed_Capacity!$H$25:$S$30,MATCH(Source_Data!B43566,Installed_Capacity!$G$25:$G$30,0),MATCH(Source_Data!C43566,Installed_Capacity!$H$24:$S$24,0)))</f>
        <v>1.6871467159010597E-2</v>
      </c>
      <c r="U43566" s="43">
        <f>S43566/(INDEX(Installed_Capacity!$H$33:$S$38,MATCH(Source_Data!B43566,Installed_Capacity!$G$33:$G$38,0),MATCH(Source_Data!C43566,Installed_Capacity!$H$32:$S$32,0)))</f>
        <v>3.5436134449556803E-2</v>
      </c>
      <c r="V43566" s="21"/>
      <c r="W43566" s="2"/>
    </row>
    <row r="43567" spans="1:23" x14ac:dyDescent="0.25">
      <c r="A43567" s="17">
        <v>44551</v>
      </c>
      <c r="B43567" s="19">
        <v>2021</v>
      </c>
      <c r="C43567" s="19">
        <v>12</v>
      </c>
      <c r="D43567" s="19">
        <v>21</v>
      </c>
      <c r="E43567" s="19">
        <v>5</v>
      </c>
      <c r="F43567" s="69">
        <v>22007.869630000001</v>
      </c>
      <c r="G43567" s="52">
        <f t="shared" si="680"/>
        <v>29653.382699999998</v>
      </c>
      <c r="H43567" s="34">
        <v>0</v>
      </c>
      <c r="I43567" s="35">
        <v>-8.5685299999999998E-4</v>
      </c>
      <c r="J43567" s="35">
        <f>H43567/(INDEX(Installed_Capacity!$H$6:$S$11,MATCH(Source_Data!B43567,Installed_Capacity!$G$6:$G$11,0),MATCH(Source_Data!C43567,Installed_Capacity!$H$5:$S$5,0)))</f>
        <v>0</v>
      </c>
      <c r="K43567" s="36">
        <f>I43567/(INDEX(Installed_Capacity!$H$15:$S$20,MATCH(Source_Data!B43567,Installed_Capacity!$G$15:$G$20,0),MATCH(Source_Data!C43567,Installed_Capacity!$H$14:$S$14,0)))</f>
        <v>-2.0377924329517864E-7</v>
      </c>
      <c r="L43567" s="39">
        <v>4.231612E-3</v>
      </c>
      <c r="M43567" s="40">
        <v>0</v>
      </c>
      <c r="N43567" s="40">
        <f>L43567/(INDEX(Installed_Capacity!$V$6:$AG$11,MATCH(Source_Data!B43567,Installed_Capacity!$U$6:$U$11,0),MATCH(Source_Data!C43567,Installed_Capacity!$V$5:$AG$5,0)))</f>
        <v>1.637734826729416E-6</v>
      </c>
      <c r="O43567" s="41">
        <f>M43567/(INDEX(Installed_Capacity!$V$15:$AG$20,MATCH(Source_Data!B43567,Installed_Capacity!$U$15:$U$20,0),MATCH(Source_Data!C43567,Installed_Capacity!$V$14:$AG$14,0)))</f>
        <v>0</v>
      </c>
      <c r="P43567" s="37">
        <v>0</v>
      </c>
      <c r="Q43567" s="38">
        <f>P43567/(INDEX(Installed_Capacity!$AJ$15:$AU$20,MATCH(Source_Data!B43567,Installed_Capacity!$AI$15:$AI$20,0),MATCH(Source_Data!C43567,Installed_Capacity!$AJ$14:$AU$14,0)))</f>
        <v>0</v>
      </c>
      <c r="R43567" s="63">
        <v>28.548193116</v>
      </c>
      <c r="S43567" s="42">
        <v>175.731091169</v>
      </c>
      <c r="T43567" s="42">
        <f>R43567/(INDEX(Installed_Capacity!$H$25:$S$30,MATCH(Source_Data!B43567,Installed_Capacity!$G$25:$G$30,0),MATCH(Source_Data!C43567,Installed_Capacity!$H$24:$S$24,0)))</f>
        <v>2.0175401495406357E-2</v>
      </c>
      <c r="U43567" s="43">
        <f>S43567/(INDEX(Installed_Capacity!$H$33:$S$38,MATCH(Source_Data!B43567,Installed_Capacity!$G$33:$G$38,0),MATCH(Source_Data!C43567,Installed_Capacity!$H$32:$S$32,0)))</f>
        <v>3.9850036887983858E-2</v>
      </c>
      <c r="V43567" s="21"/>
      <c r="W43567" s="2"/>
    </row>
    <row r="43568" spans="1:23" x14ac:dyDescent="0.25">
      <c r="A43568" s="17">
        <v>44551</v>
      </c>
      <c r="B43568" s="19">
        <v>2021</v>
      </c>
      <c r="C43568" s="19">
        <v>12</v>
      </c>
      <c r="D43568" s="19">
        <v>21</v>
      </c>
      <c r="E43568" s="19">
        <v>6</v>
      </c>
      <c r="F43568" s="69">
        <v>22264.5393</v>
      </c>
      <c r="G43568" s="52">
        <f t="shared" si="680"/>
        <v>29653.382699999998</v>
      </c>
      <c r="H43568" s="34">
        <v>0</v>
      </c>
      <c r="I43568" s="35">
        <v>-1.7456080000000001E-3</v>
      </c>
      <c r="J43568" s="35">
        <f>H43568/(INDEX(Installed_Capacity!$H$6:$S$11,MATCH(Source_Data!B43568,Installed_Capacity!$G$6:$G$11,0),MATCH(Source_Data!C43568,Installed_Capacity!$H$5:$S$5,0)))</f>
        <v>0</v>
      </c>
      <c r="K43568" s="36">
        <f>I43568/(INDEX(Installed_Capacity!$H$15:$S$20,MATCH(Source_Data!B43568,Installed_Capacity!$G$15:$G$20,0),MATCH(Source_Data!C43568,Installed_Capacity!$H$14:$S$14,0)))</f>
        <v>-4.1514551192562811E-7</v>
      </c>
      <c r="L43568" s="39">
        <v>4.1683969999999999E-3</v>
      </c>
      <c r="M43568" s="40">
        <v>0</v>
      </c>
      <c r="N43568" s="40">
        <f>L43568/(INDEX(Installed_Capacity!$V$6:$AG$11,MATCH(Source_Data!B43568,Installed_Capacity!$U$6:$U$11,0),MATCH(Source_Data!C43568,Installed_Capacity!$V$5:$AG$5,0)))</f>
        <v>1.613269113173518E-6</v>
      </c>
      <c r="O43568" s="41">
        <f>M43568/(INDEX(Installed_Capacity!$V$15:$AG$20,MATCH(Source_Data!B43568,Installed_Capacity!$U$15:$U$20,0),MATCH(Source_Data!C43568,Installed_Capacity!$V$14:$AG$14,0)))</f>
        <v>0</v>
      </c>
      <c r="P43568" s="37">
        <v>0</v>
      </c>
      <c r="Q43568" s="38">
        <f>P43568/(INDEX(Installed_Capacity!$AJ$15:$AU$20,MATCH(Source_Data!B43568,Installed_Capacity!$AI$15:$AI$20,0),MATCH(Source_Data!C43568,Installed_Capacity!$AJ$14:$AU$14,0)))</f>
        <v>0</v>
      </c>
      <c r="R43568" s="63">
        <v>26.874919794</v>
      </c>
      <c r="S43568" s="42">
        <v>242.78909104100001</v>
      </c>
      <c r="T43568" s="42">
        <f>R43568/(INDEX(Installed_Capacity!$H$25:$S$30,MATCH(Source_Data!B43568,Installed_Capacity!$G$25:$G$30,0),MATCH(Source_Data!C43568,Installed_Capacity!$H$24:$S$24,0)))</f>
        <v>1.8992876179505298E-2</v>
      </c>
      <c r="U43568" s="43">
        <f>S43568/(INDEX(Installed_Capacity!$H$33:$S$38,MATCH(Source_Data!B43568,Installed_Capacity!$G$33:$G$38,0),MATCH(Source_Data!C43568,Installed_Capacity!$H$32:$S$32,0)))</f>
        <v>5.5056587708087225E-2</v>
      </c>
      <c r="V43568" s="21"/>
      <c r="W43568" s="2"/>
    </row>
    <row r="43569" spans="1:23" x14ac:dyDescent="0.25">
      <c r="A43569" s="17">
        <v>44551</v>
      </c>
      <c r="B43569" s="19">
        <v>2021</v>
      </c>
      <c r="C43569" s="19">
        <v>12</v>
      </c>
      <c r="D43569" s="19">
        <v>21</v>
      </c>
      <c r="E43569" s="19">
        <v>7</v>
      </c>
      <c r="F43569" s="69">
        <v>23296.366580000002</v>
      </c>
      <c r="G43569" s="52">
        <f t="shared" si="680"/>
        <v>29653.382699999998</v>
      </c>
      <c r="H43569" s="34">
        <v>0</v>
      </c>
      <c r="I43569" s="35">
        <v>2.9760914230000002</v>
      </c>
      <c r="J43569" s="35">
        <f>H43569/(INDEX(Installed_Capacity!$H$6:$S$11,MATCH(Source_Data!B43569,Installed_Capacity!$G$6:$G$11,0),MATCH(Source_Data!C43569,Installed_Capacity!$H$5:$S$5,0)))</f>
        <v>0</v>
      </c>
      <c r="K43569" s="36">
        <f>I43569/(INDEX(Installed_Capacity!$H$15:$S$20,MATCH(Source_Data!B43569,Installed_Capacity!$G$15:$G$20,0),MATCH(Source_Data!C43569,Installed_Capacity!$H$14:$S$14,0)))</f>
        <v>7.0778261633700466E-4</v>
      </c>
      <c r="L43569" s="39">
        <v>4.1237510000000002E-3</v>
      </c>
      <c r="M43569" s="40">
        <v>1.335015536</v>
      </c>
      <c r="N43569" s="40">
        <f>L43569/(INDEX(Installed_Capacity!$V$6:$AG$11,MATCH(Source_Data!B43569,Installed_Capacity!$U$6:$U$11,0),MATCH(Source_Data!C43569,Installed_Capacity!$V$5:$AG$5,0)))</f>
        <v>1.5959900457462206E-6</v>
      </c>
      <c r="O43569" s="41">
        <f>M43569/(INDEX(Installed_Capacity!$V$15:$AG$20,MATCH(Source_Data!B43569,Installed_Capacity!$U$15:$U$20,0),MATCH(Source_Data!C43569,Installed_Capacity!$V$14:$AG$14,0)))</f>
        <v>2.5015187621092711E-4</v>
      </c>
      <c r="P43569" s="37">
        <v>0</v>
      </c>
      <c r="Q43569" s="38">
        <f>P43569/(INDEX(Installed_Capacity!$AJ$15:$AU$20,MATCH(Source_Data!B43569,Installed_Capacity!$AI$15:$AI$20,0),MATCH(Source_Data!C43569,Installed_Capacity!$AJ$14:$AU$14,0)))</f>
        <v>0</v>
      </c>
      <c r="R43569" s="63">
        <v>23.566936903999999</v>
      </c>
      <c r="S43569" s="42">
        <v>204.935110103</v>
      </c>
      <c r="T43569" s="42">
        <f>R43569/(INDEX(Installed_Capacity!$H$25:$S$30,MATCH(Source_Data!B43569,Installed_Capacity!$G$25:$G$30,0),MATCH(Source_Data!C43569,Installed_Capacity!$H$24:$S$24,0)))</f>
        <v>1.6655079084098936E-2</v>
      </c>
      <c r="U43569" s="43">
        <f>S43569/(INDEX(Installed_Capacity!$H$33:$S$38,MATCH(Source_Data!B43569,Installed_Capacity!$G$33:$G$38,0),MATCH(Source_Data!C43569,Installed_Capacity!$H$32:$S$32,0)))</f>
        <v>4.6472548727269455E-2</v>
      </c>
      <c r="V43569" s="21"/>
      <c r="W43569" s="2"/>
    </row>
    <row r="43570" spans="1:23" x14ac:dyDescent="0.25">
      <c r="A43570" s="17">
        <v>44551</v>
      </c>
      <c r="B43570" s="19">
        <v>2021</v>
      </c>
      <c r="C43570" s="19">
        <v>12</v>
      </c>
      <c r="D43570" s="19">
        <v>21</v>
      </c>
      <c r="E43570" s="19">
        <v>8</v>
      </c>
      <c r="F43570" s="69">
        <v>25339.87442</v>
      </c>
      <c r="G43570" s="52">
        <f t="shared" si="680"/>
        <v>29653.382699999998</v>
      </c>
      <c r="H43570" s="34">
        <v>9.5670488969999994</v>
      </c>
      <c r="I43570" s="35">
        <v>152.14967076299999</v>
      </c>
      <c r="J43570" s="35">
        <f>H43570/(INDEX(Installed_Capacity!$H$6:$S$11,MATCH(Source_Data!B43570,Installed_Capacity!$G$6:$G$11,0),MATCH(Source_Data!C43570,Installed_Capacity!$H$5:$S$5,0)))</f>
        <v>5.1981270630487696E-3</v>
      </c>
      <c r="K43570" s="36">
        <f>I43570/(INDEX(Installed_Capacity!$H$15:$S$20,MATCH(Source_Data!B43570,Installed_Capacity!$G$15:$G$20,0),MATCH(Source_Data!C43570,Installed_Capacity!$H$14:$S$14,0)))</f>
        <v>3.6184672021565778E-2</v>
      </c>
      <c r="L43570" s="39">
        <v>6.4284912609999996</v>
      </c>
      <c r="M43570" s="40">
        <v>112.33747437700001</v>
      </c>
      <c r="N43570" s="40">
        <f>L43570/(INDEX(Installed_Capacity!$V$6:$AG$11,MATCH(Source_Data!B43570,Installed_Capacity!$U$6:$U$11,0),MATCH(Source_Data!C43570,Installed_Capacity!$V$5:$AG$5,0)))</f>
        <v>2.4879795268246238E-3</v>
      </c>
      <c r="O43570" s="41">
        <f>M43570/(INDEX(Installed_Capacity!$V$15:$AG$20,MATCH(Source_Data!B43570,Installed_Capacity!$U$15:$U$20,0),MATCH(Source_Data!C43570,Installed_Capacity!$V$14:$AG$14,0)))</f>
        <v>2.1049515325043754E-2</v>
      </c>
      <c r="P43570" s="37">
        <v>0</v>
      </c>
      <c r="Q43570" s="38">
        <f>P43570/(INDEX(Installed_Capacity!$AJ$15:$AU$20,MATCH(Source_Data!B43570,Installed_Capacity!$AI$15:$AI$20,0),MATCH(Source_Data!C43570,Installed_Capacity!$AJ$14:$AU$14,0)))</f>
        <v>0</v>
      </c>
      <c r="R43570" s="63">
        <v>35.014836260999999</v>
      </c>
      <c r="S43570" s="42">
        <v>140.065352633</v>
      </c>
      <c r="T43570" s="42">
        <f>R43570/(INDEX(Installed_Capacity!$H$25:$S$30,MATCH(Source_Data!B43570,Installed_Capacity!$G$25:$G$30,0),MATCH(Source_Data!C43570,Installed_Capacity!$H$24:$S$24,0)))</f>
        <v>2.4745467322261478E-2</v>
      </c>
      <c r="U43570" s="43">
        <f>S43570/(INDEX(Installed_Capacity!$H$33:$S$38,MATCH(Source_Data!B43570,Installed_Capacity!$G$33:$G$38,0),MATCH(Source_Data!C43570,Installed_Capacity!$H$32:$S$32,0)))</f>
        <v>3.1762219377478869E-2</v>
      </c>
      <c r="V43570" s="21"/>
      <c r="W43570" s="2"/>
    </row>
    <row r="43571" spans="1:23" x14ac:dyDescent="0.25">
      <c r="A43571" s="17">
        <v>44551</v>
      </c>
      <c r="B43571" s="19">
        <v>2021</v>
      </c>
      <c r="C43571" s="19">
        <v>12</v>
      </c>
      <c r="D43571" s="19">
        <v>21</v>
      </c>
      <c r="E43571" s="19">
        <v>9</v>
      </c>
      <c r="F43571" s="69">
        <v>26948.485929999999</v>
      </c>
      <c r="G43571" s="52">
        <f t="shared" si="680"/>
        <v>29653.382699999998</v>
      </c>
      <c r="H43571" s="34">
        <v>117.374759983</v>
      </c>
      <c r="I43571" s="35">
        <v>484.05158991600001</v>
      </c>
      <c r="J43571" s="35">
        <f>H43571/(INDEX(Installed_Capacity!$H$6:$S$11,MATCH(Source_Data!B43571,Installed_Capacity!$G$6:$G$11,0),MATCH(Source_Data!C43571,Installed_Capacity!$H$5:$S$5,0)))</f>
        <v>6.3773993731526563E-2</v>
      </c>
      <c r="K43571" s="36">
        <f>I43571/(INDEX(Installed_Capacity!$H$15:$S$20,MATCH(Source_Data!B43571,Installed_Capacity!$G$15:$G$20,0),MATCH(Source_Data!C43571,Installed_Capacity!$H$14:$S$14,0)))</f>
        <v>0.11511854041347887</v>
      </c>
      <c r="L43571" s="39">
        <v>72.507495813000006</v>
      </c>
      <c r="M43571" s="40">
        <v>448.57638355799997</v>
      </c>
      <c r="N43571" s="40">
        <f>L43571/(INDEX(Installed_Capacity!$V$6:$AG$11,MATCH(Source_Data!B43571,Installed_Capacity!$U$6:$U$11,0),MATCH(Source_Data!C43571,Installed_Capacity!$V$5:$AG$5,0)))</f>
        <v>2.8062131190640216E-2</v>
      </c>
      <c r="O43571" s="41">
        <f>M43571/(INDEX(Installed_Capacity!$V$15:$AG$20,MATCH(Source_Data!B43571,Installed_Capacity!$U$15:$U$20,0),MATCH(Source_Data!C43571,Installed_Capacity!$V$14:$AG$14,0)))</f>
        <v>8.405312218849427E-2</v>
      </c>
      <c r="P43571" s="37">
        <v>0</v>
      </c>
      <c r="Q43571" s="38">
        <f>P43571/(INDEX(Installed_Capacity!$AJ$15:$AU$20,MATCH(Source_Data!B43571,Installed_Capacity!$AI$15:$AI$20,0),MATCH(Source_Data!C43571,Installed_Capacity!$AJ$14:$AU$14,0)))</f>
        <v>0</v>
      </c>
      <c r="R43571" s="63">
        <v>21.113718382999998</v>
      </c>
      <c r="S43571" s="42">
        <v>90.967163545999995</v>
      </c>
      <c r="T43571" s="42">
        <f>R43571/(INDEX(Installed_Capacity!$H$25:$S$30,MATCH(Source_Data!B43571,Installed_Capacity!$G$25:$G$30,0),MATCH(Source_Data!C43571,Installed_Capacity!$H$24:$S$24,0)))</f>
        <v>1.4921355747703176E-2</v>
      </c>
      <c r="U43571" s="43">
        <f>S43571/(INDEX(Installed_Capacity!$H$33:$S$38,MATCH(Source_Data!B43571,Installed_Capacity!$G$33:$G$38,0),MATCH(Source_Data!C43571,Installed_Capacity!$H$32:$S$32,0)))</f>
        <v>2.0628363477338034E-2</v>
      </c>
      <c r="V43571" s="21"/>
      <c r="W43571" s="2"/>
    </row>
    <row r="43572" spans="1:23" x14ac:dyDescent="0.25">
      <c r="A43572" s="17">
        <v>44551</v>
      </c>
      <c r="B43572" s="19">
        <v>2021</v>
      </c>
      <c r="C43572" s="19">
        <v>12</v>
      </c>
      <c r="D43572" s="19">
        <v>21</v>
      </c>
      <c r="E43572" s="19">
        <v>10</v>
      </c>
      <c r="F43572" s="69">
        <v>27325.273260000002</v>
      </c>
      <c r="G43572" s="52">
        <f t="shared" si="680"/>
        <v>29653.382699999998</v>
      </c>
      <c r="H43572" s="34">
        <v>314.36259542699997</v>
      </c>
      <c r="I43572" s="35">
        <v>1018.920629205</v>
      </c>
      <c r="J43572" s="35">
        <f>H43572/(INDEX(Installed_Capacity!$H$6:$S$11,MATCH(Source_Data!B43572,Installed_Capacity!$G$6:$G$11,0),MATCH(Source_Data!C43572,Installed_Capacity!$H$5:$S$5,0)))</f>
        <v>0.17080467890278622</v>
      </c>
      <c r="K43572" s="36">
        <f>I43572/(INDEX(Installed_Capacity!$H$15:$S$20,MATCH(Source_Data!B43572,Installed_Capacity!$G$15:$G$20,0),MATCH(Source_Data!C43572,Installed_Capacity!$H$14:$S$14,0)))</f>
        <v>0.24232263270040741</v>
      </c>
      <c r="L43572" s="39">
        <v>209.496499685</v>
      </c>
      <c r="M43572" s="40">
        <v>1101.405716467</v>
      </c>
      <c r="N43572" s="40">
        <f>L43572/(INDEX(Installed_Capacity!$V$6:$AG$11,MATCH(Source_Data!B43572,Installed_Capacity!$U$6:$U$11,0),MATCH(Source_Data!C43572,Installed_Capacity!$V$5:$AG$5,0)))</f>
        <v>8.1080144779822116E-2</v>
      </c>
      <c r="O43572" s="41">
        <f>M43572/(INDEX(Installed_Capacity!$V$15:$AG$20,MATCH(Source_Data!B43572,Installed_Capacity!$U$15:$U$20,0),MATCH(Source_Data!C43572,Installed_Capacity!$V$14:$AG$14,0)))</f>
        <v>0.20637865179395223</v>
      </c>
      <c r="P43572" s="37">
        <v>0</v>
      </c>
      <c r="Q43572" s="38">
        <f>P43572/(INDEX(Installed_Capacity!$AJ$15:$AU$20,MATCH(Source_Data!B43572,Installed_Capacity!$AI$15:$AI$20,0),MATCH(Source_Data!C43572,Installed_Capacity!$AJ$14:$AU$14,0)))</f>
        <v>0</v>
      </c>
      <c r="R43572" s="63">
        <v>16.113904426000001</v>
      </c>
      <c r="S43572" s="42">
        <v>55.371485317999998</v>
      </c>
      <c r="T43572" s="42">
        <f>R43572/(INDEX(Installed_Capacity!$H$25:$S$30,MATCH(Source_Data!B43572,Installed_Capacity!$G$25:$G$30,0),MATCH(Source_Data!C43572,Installed_Capacity!$H$24:$S$24,0)))</f>
        <v>1.1387918322261483E-2</v>
      </c>
      <c r="U43572" s="43">
        <f>S43572/(INDEX(Installed_Capacity!$H$33:$S$38,MATCH(Source_Data!B43572,Installed_Capacity!$G$33:$G$38,0),MATCH(Source_Data!C43572,Installed_Capacity!$H$32:$S$32,0)))</f>
        <v>1.2556433342479615E-2</v>
      </c>
      <c r="V43572" s="21"/>
      <c r="W43572" s="2"/>
    </row>
    <row r="43573" spans="1:23" x14ac:dyDescent="0.25">
      <c r="A43573" s="17">
        <v>44551</v>
      </c>
      <c r="B43573" s="19">
        <v>2021</v>
      </c>
      <c r="C43573" s="19">
        <v>12</v>
      </c>
      <c r="D43573" s="19">
        <v>21</v>
      </c>
      <c r="E43573" s="19">
        <v>11</v>
      </c>
      <c r="F43573" s="69">
        <v>26991.003100000002</v>
      </c>
      <c r="G43573" s="52">
        <f t="shared" si="680"/>
        <v>29653.382699999998</v>
      </c>
      <c r="H43573" s="34">
        <v>741.02684525899997</v>
      </c>
      <c r="I43573" s="35">
        <v>1296.8004639820001</v>
      </c>
      <c r="J43573" s="35">
        <f>H43573/(INDEX(Installed_Capacity!$H$6:$S$11,MATCH(Source_Data!B43573,Installed_Capacity!$G$6:$G$11,0),MATCH(Source_Data!C43573,Installed_Capacity!$H$5:$S$5,0)))</f>
        <v>0.4026269480021516</v>
      </c>
      <c r="K43573" s="36">
        <f>I43573/(INDEX(Installed_Capacity!$H$15:$S$20,MATCH(Source_Data!B43573,Installed_Capacity!$G$15:$G$20,0),MATCH(Source_Data!C43573,Installed_Capacity!$H$14:$S$14,0)))</f>
        <v>0.30840881371144008</v>
      </c>
      <c r="L43573" s="39">
        <v>393.863970972</v>
      </c>
      <c r="M43573" s="40">
        <v>1764.928039485</v>
      </c>
      <c r="N43573" s="40">
        <f>L43573/(INDEX(Installed_Capacity!$V$6:$AG$11,MATCH(Source_Data!B43573,Installed_Capacity!$U$6:$U$11,0),MATCH(Source_Data!C43573,Installed_Capacity!$V$5:$AG$5,0)))</f>
        <v>0.15243475589321237</v>
      </c>
      <c r="O43573" s="41">
        <f>M43573/(INDEX(Installed_Capacity!$V$15:$AG$20,MATCH(Source_Data!B43573,Installed_Capacity!$U$15:$U$20,0),MATCH(Source_Data!C43573,Installed_Capacity!$V$14:$AG$14,0)))</f>
        <v>0.33070780717449721</v>
      </c>
      <c r="P43573" s="37">
        <v>0</v>
      </c>
      <c r="Q43573" s="38">
        <f>P43573/(INDEX(Installed_Capacity!$AJ$15:$AU$20,MATCH(Source_Data!B43573,Installed_Capacity!$AI$15:$AI$20,0),MATCH(Source_Data!C43573,Installed_Capacity!$AJ$14:$AU$14,0)))</f>
        <v>0</v>
      </c>
      <c r="R43573" s="63">
        <v>39.867752285999998</v>
      </c>
      <c r="S43573" s="42">
        <v>47.370426739999999</v>
      </c>
      <c r="T43573" s="42">
        <f>R43573/(INDEX(Installed_Capacity!$H$25:$S$30,MATCH(Source_Data!B43573,Installed_Capacity!$G$25:$G$30,0),MATCH(Source_Data!C43573,Installed_Capacity!$H$24:$S$24,0)))</f>
        <v>2.8175089954770312E-2</v>
      </c>
      <c r="U43573" s="43">
        <f>S43573/(INDEX(Installed_Capacity!$H$33:$S$38,MATCH(Source_Data!B43573,Installed_Capacity!$G$33:$G$38,0),MATCH(Source_Data!C43573,Installed_Capacity!$H$32:$S$32,0)))</f>
        <v>1.0742056174755835E-2</v>
      </c>
      <c r="V43573" s="21"/>
      <c r="W43573" s="2"/>
    </row>
    <row r="43574" spans="1:23" x14ac:dyDescent="0.25">
      <c r="A43574" s="17">
        <v>44551</v>
      </c>
      <c r="B43574" s="19">
        <v>2021</v>
      </c>
      <c r="C43574" s="19">
        <v>12</v>
      </c>
      <c r="D43574" s="19">
        <v>21</v>
      </c>
      <c r="E43574" s="19">
        <v>12</v>
      </c>
      <c r="F43574" s="69">
        <v>26505.176340000002</v>
      </c>
      <c r="G43574" s="52">
        <f t="shared" si="680"/>
        <v>29653.382699999998</v>
      </c>
      <c r="H43574" s="34">
        <v>912.93515336799999</v>
      </c>
      <c r="I43574" s="35">
        <v>1633.1083183820001</v>
      </c>
      <c r="J43574" s="35">
        <f>H43574/(INDEX(Installed_Capacity!$H$6:$S$11,MATCH(Source_Data!B43574,Installed_Capacity!$G$6:$G$11,0),MATCH(Source_Data!C43574,Installed_Capacity!$H$5:$S$5,0)))</f>
        <v>0.49603101004520561</v>
      </c>
      <c r="K43574" s="36">
        <f>I43574/(INDEX(Installed_Capacity!$H$15:$S$20,MATCH(Source_Data!B43574,Installed_Capacity!$G$15:$G$20,0),MATCH(Source_Data!C43574,Installed_Capacity!$H$14:$S$14,0)))</f>
        <v>0.3883905142876849</v>
      </c>
      <c r="L43574" s="39">
        <v>608.59524579599997</v>
      </c>
      <c r="M43574" s="40">
        <v>2005.5617874679999</v>
      </c>
      <c r="N43574" s="40">
        <f>L43574/(INDEX(Installed_Capacity!$V$6:$AG$11,MATCH(Source_Data!B43574,Installed_Capacity!$U$6:$U$11,0),MATCH(Source_Data!C43574,Installed_Capacity!$V$5:$AG$5,0)))</f>
        <v>0.23554088357393313</v>
      </c>
      <c r="O43574" s="41">
        <f>M43574/(INDEX(Installed_Capacity!$V$15:$AG$20,MATCH(Source_Data!B43574,Installed_Capacity!$U$15:$U$20,0),MATCH(Source_Data!C43574,Installed_Capacity!$V$14:$AG$14,0)))</f>
        <v>0.37579715775836547</v>
      </c>
      <c r="P43574" s="37">
        <v>0</v>
      </c>
      <c r="Q43574" s="38">
        <f>P43574/(INDEX(Installed_Capacity!$AJ$15:$AU$20,MATCH(Source_Data!B43574,Installed_Capacity!$AI$15:$AI$20,0),MATCH(Source_Data!C43574,Installed_Capacity!$AJ$14:$AU$14,0)))</f>
        <v>0</v>
      </c>
      <c r="R43574" s="63">
        <v>45.341093422</v>
      </c>
      <c r="S43574" s="42">
        <v>103.909748041</v>
      </c>
      <c r="T43574" s="42">
        <f>R43574/(INDEX(Installed_Capacity!$H$25:$S$30,MATCH(Source_Data!B43574,Installed_Capacity!$G$25:$G$30,0),MATCH(Source_Data!C43574,Installed_Capacity!$H$24:$S$24,0)))</f>
        <v>3.2043175563250877E-2</v>
      </c>
      <c r="U43574" s="43">
        <f>S43574/(INDEX(Installed_Capacity!$H$33:$S$38,MATCH(Source_Data!B43574,Installed_Capacity!$G$33:$G$38,0),MATCH(Source_Data!C43574,Installed_Capacity!$H$32:$S$32,0)))</f>
        <v>2.3563316342654232E-2</v>
      </c>
      <c r="V43574" s="21"/>
      <c r="W43574" s="2"/>
    </row>
    <row r="43575" spans="1:23" x14ac:dyDescent="0.25">
      <c r="A43575" s="17">
        <v>44551</v>
      </c>
      <c r="B43575" s="19">
        <v>2021</v>
      </c>
      <c r="C43575" s="19">
        <v>12</v>
      </c>
      <c r="D43575" s="19">
        <v>21</v>
      </c>
      <c r="E43575" s="19">
        <v>13</v>
      </c>
      <c r="F43575" s="69">
        <v>26097.883239999999</v>
      </c>
      <c r="G43575" s="52">
        <f t="shared" si="680"/>
        <v>29653.382699999998</v>
      </c>
      <c r="H43575" s="34">
        <v>920.77777054600006</v>
      </c>
      <c r="I43575" s="35">
        <v>1361.4026645839999</v>
      </c>
      <c r="J43575" s="35">
        <f>H43575/(INDEX(Installed_Capacity!$H$6:$S$11,MATCH(Source_Data!B43575,Installed_Capacity!$G$6:$G$11,0),MATCH(Source_Data!C43575,Installed_Capacity!$H$5:$S$5,0)))</f>
        <v>0.50029219037751027</v>
      </c>
      <c r="K43575" s="36">
        <f>I43575/(INDEX(Installed_Capacity!$H$15:$S$20,MATCH(Source_Data!B43575,Installed_Capacity!$G$15:$G$20,0),MATCH(Source_Data!C43575,Installed_Capacity!$H$14:$S$14,0)))</f>
        <v>0.32377269474340103</v>
      </c>
      <c r="L43575" s="39">
        <v>760.83540750899999</v>
      </c>
      <c r="M43575" s="40">
        <v>1997.9545471030001</v>
      </c>
      <c r="N43575" s="40">
        <f>L43575/(INDEX(Installed_Capacity!$V$6:$AG$11,MATCH(Source_Data!B43575,Installed_Capacity!$U$6:$U$11,0),MATCH(Source_Data!C43575,Installed_Capacity!$V$5:$AG$5,0)))</f>
        <v>0.29446145919955724</v>
      </c>
      <c r="O43575" s="41">
        <f>M43575/(INDEX(Installed_Capacity!$V$15:$AG$20,MATCH(Source_Data!B43575,Installed_Capacity!$U$15:$U$20,0),MATCH(Source_Data!C43575,Installed_Capacity!$V$14:$AG$14,0)))</f>
        <v>0.37437173206197705</v>
      </c>
      <c r="P43575" s="37">
        <v>0</v>
      </c>
      <c r="Q43575" s="38">
        <f>P43575/(INDEX(Installed_Capacity!$AJ$15:$AU$20,MATCH(Source_Data!B43575,Installed_Capacity!$AI$15:$AI$20,0),MATCH(Source_Data!C43575,Installed_Capacity!$AJ$14:$AU$14,0)))</f>
        <v>0</v>
      </c>
      <c r="R43575" s="63">
        <v>40.443583230000002</v>
      </c>
      <c r="S43575" s="42">
        <v>92.306817601000006</v>
      </c>
      <c r="T43575" s="42">
        <f>R43575/(INDEX(Installed_Capacity!$H$25:$S$30,MATCH(Source_Data!B43575,Installed_Capacity!$G$25:$G$30,0),MATCH(Source_Data!C43575,Installed_Capacity!$H$24:$S$24,0)))</f>
        <v>2.8582037618374554E-2</v>
      </c>
      <c r="U43575" s="43">
        <f>S43575/(INDEX(Installed_Capacity!$H$33:$S$38,MATCH(Source_Data!B43575,Installed_Capacity!$G$33:$G$38,0),MATCH(Source_Data!C43575,Installed_Capacity!$H$32:$S$32,0)))</f>
        <v>2.0932152995480544E-2</v>
      </c>
      <c r="V43575" s="21"/>
      <c r="W43575" s="2"/>
    </row>
    <row r="43576" spans="1:23" x14ac:dyDescent="0.25">
      <c r="A43576" s="17">
        <v>44551</v>
      </c>
      <c r="B43576" s="19">
        <v>2021</v>
      </c>
      <c r="C43576" s="19">
        <v>12</v>
      </c>
      <c r="D43576" s="19">
        <v>21</v>
      </c>
      <c r="E43576" s="19">
        <v>14</v>
      </c>
      <c r="F43576" s="69">
        <v>25749.835439999999</v>
      </c>
      <c r="G43576" s="52">
        <f t="shared" si="680"/>
        <v>29653.382699999998</v>
      </c>
      <c r="H43576" s="34">
        <v>722.80723982999996</v>
      </c>
      <c r="I43576" s="35">
        <v>1091.1242605299999</v>
      </c>
      <c r="J43576" s="35">
        <f>H43576/(INDEX(Installed_Capacity!$H$6:$S$11,MATCH(Source_Data!B43576,Installed_Capacity!$G$6:$G$11,0),MATCH(Source_Data!C43576,Installed_Capacity!$H$5:$S$5,0)))</f>
        <v>0.39272757097604971</v>
      </c>
      <c r="K43576" s="36">
        <f>I43576/(INDEX(Installed_Capacity!$H$15:$S$20,MATCH(Source_Data!B43576,Installed_Capacity!$G$15:$G$20,0),MATCH(Source_Data!C43576,Installed_Capacity!$H$14:$S$14,0)))</f>
        <v>0.25949430783555022</v>
      </c>
      <c r="L43576" s="39">
        <v>694.45038753400001</v>
      </c>
      <c r="M43576" s="40">
        <v>1628.186375751</v>
      </c>
      <c r="N43576" s="40">
        <f>L43576/(INDEX(Installed_Capacity!$V$6:$AG$11,MATCH(Source_Data!B43576,Installed_Capacity!$U$6:$U$11,0),MATCH(Source_Data!C43576,Installed_Capacity!$V$5:$AG$5,0)))</f>
        <v>0.26876887226432183</v>
      </c>
      <c r="O43576" s="41">
        <f>M43576/(INDEX(Installed_Capacity!$V$15:$AG$20,MATCH(Source_Data!B43576,Installed_Capacity!$U$15:$U$20,0),MATCH(Source_Data!C43576,Installed_Capacity!$V$14:$AG$14,0)))</f>
        <v>0.30508549581042643</v>
      </c>
      <c r="P43576" s="37">
        <v>0</v>
      </c>
      <c r="Q43576" s="38">
        <f>P43576/(INDEX(Installed_Capacity!$AJ$15:$AU$20,MATCH(Source_Data!B43576,Installed_Capacity!$AI$15:$AI$20,0),MATCH(Source_Data!C43576,Installed_Capacity!$AJ$14:$AU$14,0)))</f>
        <v>0</v>
      </c>
      <c r="R43576" s="63">
        <v>36.824171985</v>
      </c>
      <c r="S43576" s="42">
        <v>85.503011788999999</v>
      </c>
      <c r="T43576" s="42">
        <f>R43576/(INDEX(Installed_Capacity!$H$25:$S$30,MATCH(Source_Data!B43576,Installed_Capacity!$G$25:$G$30,0),MATCH(Source_Data!C43576,Installed_Capacity!$H$24:$S$24,0)))</f>
        <v>2.6024149812720842E-2</v>
      </c>
      <c r="U43576" s="43">
        <f>S43576/(INDEX(Installed_Capacity!$H$33:$S$38,MATCH(Source_Data!B43576,Installed_Capacity!$G$33:$G$38,0),MATCH(Source_Data!C43576,Installed_Capacity!$H$32:$S$32,0)))</f>
        <v>1.938927341291349E-2</v>
      </c>
      <c r="V43576" s="21"/>
      <c r="W43576" s="2"/>
    </row>
    <row r="43577" spans="1:23" x14ac:dyDescent="0.25">
      <c r="A43577" s="17">
        <v>44551</v>
      </c>
      <c r="B43577" s="19">
        <v>2021</v>
      </c>
      <c r="C43577" s="19">
        <v>12</v>
      </c>
      <c r="D43577" s="19">
        <v>21</v>
      </c>
      <c r="E43577" s="19">
        <v>15</v>
      </c>
      <c r="F43577" s="69">
        <v>25715.77549</v>
      </c>
      <c r="G43577" s="52">
        <f t="shared" si="680"/>
        <v>29653.382699999998</v>
      </c>
      <c r="H43577" s="34">
        <v>487.96853608100002</v>
      </c>
      <c r="I43577" s="35">
        <v>859.54872156800002</v>
      </c>
      <c r="J43577" s="35">
        <f>H43577/(INDEX(Installed_Capacity!$H$6:$S$11,MATCH(Source_Data!B43577,Installed_Capacity!$G$6:$G$11,0),MATCH(Source_Data!C43577,Installed_Capacity!$H$5:$S$5,0)))</f>
        <v>0.26513112670662004</v>
      </c>
      <c r="K43577" s="36">
        <f>I43577/(INDEX(Installed_Capacity!$H$15:$S$20,MATCH(Source_Data!B43577,Installed_Capacity!$G$15:$G$20,0),MATCH(Source_Data!C43577,Installed_Capacity!$H$14:$S$14,0)))</f>
        <v>0.20442034754673816</v>
      </c>
      <c r="L43577" s="39">
        <v>555.676578834</v>
      </c>
      <c r="M43577" s="40">
        <v>1227.3275992060001</v>
      </c>
      <c r="N43577" s="40">
        <f>L43577/(INDEX(Installed_Capacity!$V$6:$AG$11,MATCH(Source_Data!B43577,Installed_Capacity!$U$6:$U$11,0),MATCH(Source_Data!C43577,Installed_Capacity!$V$5:$AG$5,0)))</f>
        <v>0.21506009661431522</v>
      </c>
      <c r="O43577" s="41">
        <f>M43577/(INDEX(Installed_Capacity!$V$15:$AG$20,MATCH(Source_Data!B43577,Installed_Capacity!$U$15:$U$20,0),MATCH(Source_Data!C43577,Installed_Capacity!$V$14:$AG$14,0)))</f>
        <v>0.22997357962344619</v>
      </c>
      <c r="P43577" s="37">
        <v>0</v>
      </c>
      <c r="Q43577" s="38">
        <f>P43577/(INDEX(Installed_Capacity!$AJ$15:$AU$20,MATCH(Source_Data!B43577,Installed_Capacity!$AI$15:$AI$20,0),MATCH(Source_Data!C43577,Installed_Capacity!$AJ$14:$AU$14,0)))</f>
        <v>0</v>
      </c>
      <c r="R43577" s="63">
        <v>140.93455445199999</v>
      </c>
      <c r="S43577" s="42">
        <v>61.549464692999997</v>
      </c>
      <c r="T43577" s="42">
        <f>R43577/(INDEX(Installed_Capacity!$H$25:$S$30,MATCH(Source_Data!B43577,Installed_Capacity!$G$25:$G$30,0),MATCH(Source_Data!C43577,Installed_Capacity!$H$24:$S$24,0)))</f>
        <v>9.9600391838869234E-2</v>
      </c>
      <c r="U43577" s="43">
        <f>S43577/(INDEX(Installed_Capacity!$H$33:$S$38,MATCH(Source_Data!B43577,Installed_Capacity!$G$33:$G$38,0),MATCH(Source_Data!C43577,Installed_Capacity!$H$32:$S$32,0)))</f>
        <v>1.3957396054025011E-2</v>
      </c>
      <c r="V43577" s="21"/>
      <c r="W43577" s="2"/>
    </row>
    <row r="43578" spans="1:23" x14ac:dyDescent="0.25">
      <c r="A43578" s="17">
        <v>44551</v>
      </c>
      <c r="B43578" s="19">
        <v>2021</v>
      </c>
      <c r="C43578" s="19">
        <v>12</v>
      </c>
      <c r="D43578" s="19">
        <v>21</v>
      </c>
      <c r="E43578" s="19">
        <v>16</v>
      </c>
      <c r="F43578" s="69">
        <v>25634.321899999999</v>
      </c>
      <c r="G43578" s="52">
        <f t="shared" si="680"/>
        <v>29653.382699999998</v>
      </c>
      <c r="H43578" s="34">
        <v>232.741774776</v>
      </c>
      <c r="I43578" s="35">
        <v>337.87953376299998</v>
      </c>
      <c r="J43578" s="35">
        <f>H43578/(INDEX(Installed_Capacity!$H$6:$S$11,MATCH(Source_Data!B43578,Installed_Capacity!$G$6:$G$11,0),MATCH(Source_Data!C43578,Installed_Capacity!$H$5:$S$5,0)))</f>
        <v>0.12645710617664957</v>
      </c>
      <c r="K43578" s="36">
        <f>I43578/(INDEX(Installed_Capacity!$H$15:$S$20,MATCH(Source_Data!B43578,Installed_Capacity!$G$15:$G$20,0),MATCH(Source_Data!C43578,Installed_Capacity!$H$14:$S$14,0)))</f>
        <v>8.0355481879799573E-2</v>
      </c>
      <c r="L43578" s="39">
        <v>270.49125192299999</v>
      </c>
      <c r="M43578" s="40">
        <v>640.56065674800004</v>
      </c>
      <c r="N43578" s="40">
        <f>L43578/(INDEX(Installed_Capacity!$V$6:$AG$11,MATCH(Source_Data!B43578,Installed_Capacity!$U$6:$U$11,0),MATCH(Source_Data!C43578,Installed_Capacity!$V$5:$AG$5,0)))</f>
        <v>0.10468656946807439</v>
      </c>
      <c r="O43578" s="41">
        <f>M43578/(INDEX(Installed_Capacity!$V$15:$AG$20,MATCH(Source_Data!B43578,Installed_Capacity!$U$15:$U$20,0),MATCH(Source_Data!C43578,Installed_Capacity!$V$14:$AG$14,0)))</f>
        <v>0.12002665571407693</v>
      </c>
      <c r="P43578" s="37">
        <v>0</v>
      </c>
      <c r="Q43578" s="38">
        <f>P43578/(INDEX(Installed_Capacity!$AJ$15:$AU$20,MATCH(Source_Data!B43578,Installed_Capacity!$AI$15:$AI$20,0),MATCH(Source_Data!C43578,Installed_Capacity!$AJ$14:$AU$14,0)))</f>
        <v>0</v>
      </c>
      <c r="R43578" s="63">
        <v>89.107913588000002</v>
      </c>
      <c r="S43578" s="42">
        <v>12.724467922000001</v>
      </c>
      <c r="T43578" s="42">
        <f>R43578/(INDEX(Installed_Capacity!$H$25:$S$30,MATCH(Source_Data!B43578,Installed_Capacity!$G$25:$G$30,0),MATCH(Source_Data!C43578,Installed_Capacity!$H$24:$S$24,0)))</f>
        <v>6.2973790521554759E-2</v>
      </c>
      <c r="U43578" s="43">
        <f>S43578/(INDEX(Installed_Capacity!$H$33:$S$38,MATCH(Source_Data!B43578,Installed_Capacity!$G$33:$G$38,0),MATCH(Source_Data!C43578,Installed_Capacity!$H$32:$S$32,0)))</f>
        <v>2.8854911939516685E-3</v>
      </c>
      <c r="V43578" s="21"/>
      <c r="W43578" s="2"/>
    </row>
    <row r="43579" spans="1:23" x14ac:dyDescent="0.25">
      <c r="A43579" s="17">
        <v>44551</v>
      </c>
      <c r="B43579" s="19">
        <v>2021</v>
      </c>
      <c r="C43579" s="19">
        <v>12</v>
      </c>
      <c r="D43579" s="19">
        <v>21</v>
      </c>
      <c r="E43579" s="19">
        <v>17</v>
      </c>
      <c r="F43579" s="69">
        <v>26332.923149999999</v>
      </c>
      <c r="G43579" s="52">
        <f t="shared" si="680"/>
        <v>29653.382699999998</v>
      </c>
      <c r="H43579" s="34">
        <v>30.652050086999999</v>
      </c>
      <c r="I43579" s="35">
        <v>31.442396860999999</v>
      </c>
      <c r="J43579" s="35">
        <f>H43579/(INDEX(Installed_Capacity!$H$6:$S$11,MATCH(Source_Data!B43579,Installed_Capacity!$G$6:$G$11,0),MATCH(Source_Data!C43579,Installed_Capacity!$H$5:$S$5,0)))</f>
        <v>1.6654378252955751E-2</v>
      </c>
      <c r="K43579" s="36">
        <f>I43579/(INDEX(Installed_Capacity!$H$15:$S$20,MATCH(Source_Data!B43579,Installed_Capacity!$G$15:$G$20,0),MATCH(Source_Data!C43579,Installed_Capacity!$H$14:$S$14,0)))</f>
        <v>7.4777211957258475E-3</v>
      </c>
      <c r="L43579" s="39">
        <v>32.165160944</v>
      </c>
      <c r="M43579" s="40">
        <v>70.341741834000004</v>
      </c>
      <c r="N43579" s="40">
        <f>L43579/(INDEX(Installed_Capacity!$V$6:$AG$11,MATCH(Source_Data!B43579,Installed_Capacity!$U$6:$U$11,0),MATCH(Source_Data!C43579,Installed_Capacity!$V$5:$AG$5,0)))</f>
        <v>1.244868487123716E-2</v>
      </c>
      <c r="O43579" s="41">
        <f>M43579/(INDEX(Installed_Capacity!$V$15:$AG$20,MATCH(Source_Data!B43579,Installed_Capacity!$U$15:$U$20,0),MATCH(Source_Data!C43579,Installed_Capacity!$V$14:$AG$14,0)))</f>
        <v>1.3180459868236141E-2</v>
      </c>
      <c r="P43579" s="37">
        <v>0</v>
      </c>
      <c r="Q43579" s="38">
        <f>P43579/(INDEX(Installed_Capacity!$AJ$15:$AU$20,MATCH(Source_Data!B43579,Installed_Capacity!$AI$15:$AI$20,0),MATCH(Source_Data!C43579,Installed_Capacity!$AJ$14:$AU$14,0)))</f>
        <v>0</v>
      </c>
      <c r="R43579" s="63">
        <v>47.102264730000002</v>
      </c>
      <c r="S43579" s="42">
        <v>11.234961223999999</v>
      </c>
      <c r="T43579" s="42">
        <f>R43579/(INDEX(Installed_Capacity!$H$25:$S$30,MATCH(Source_Data!B43579,Installed_Capacity!$G$25:$G$30,0),MATCH(Source_Data!C43579,Installed_Capacity!$H$24:$S$24,0)))</f>
        <v>3.3287819597173141E-2</v>
      </c>
      <c r="U43579" s="43">
        <f>S43579/(INDEX(Installed_Capacity!$H$33:$S$38,MATCH(Source_Data!B43579,Installed_Capacity!$G$33:$G$38,0),MATCH(Source_Data!C43579,Installed_Capacity!$H$32:$S$32,0)))</f>
        <v>2.5477200205904576E-3</v>
      </c>
      <c r="V43579" s="21"/>
      <c r="W43579" s="2"/>
    </row>
    <row r="43580" spans="1:23" x14ac:dyDescent="0.25">
      <c r="A43580" s="17">
        <v>44551</v>
      </c>
      <c r="B43580" s="19">
        <v>2021</v>
      </c>
      <c r="C43580" s="19">
        <v>12</v>
      </c>
      <c r="D43580" s="19">
        <v>21</v>
      </c>
      <c r="E43580" s="19">
        <v>18</v>
      </c>
      <c r="F43580" s="69">
        <v>27626.941200000001</v>
      </c>
      <c r="G43580" s="52">
        <f t="shared" si="680"/>
        <v>29653.382699999998</v>
      </c>
      <c r="H43580" s="34">
        <v>0</v>
      </c>
      <c r="I43580" s="35">
        <v>6.2894074999999994E-2</v>
      </c>
      <c r="J43580" s="35">
        <f>H43580/(INDEX(Installed_Capacity!$H$6:$S$11,MATCH(Source_Data!B43580,Installed_Capacity!$G$6:$G$11,0),MATCH(Source_Data!C43580,Installed_Capacity!$H$5:$S$5,0)))</f>
        <v>0</v>
      </c>
      <c r="K43580" s="36">
        <f>I43580/(INDEX(Installed_Capacity!$H$15:$S$20,MATCH(Source_Data!B43580,Installed_Capacity!$G$15:$G$20,0),MATCH(Source_Data!C43580,Installed_Capacity!$H$14:$S$14,0)))</f>
        <v>1.4957649691662644E-5</v>
      </c>
      <c r="L43580" s="39">
        <v>0</v>
      </c>
      <c r="M43580" s="40">
        <v>0.18911681699999999</v>
      </c>
      <c r="N43580" s="40">
        <f>L43580/(INDEX(Installed_Capacity!$V$6:$AG$11,MATCH(Source_Data!B43580,Installed_Capacity!$U$6:$U$11,0),MATCH(Source_Data!C43580,Installed_Capacity!$V$5:$AG$5,0)))</f>
        <v>0</v>
      </c>
      <c r="O43580" s="41">
        <f>M43580/(INDEX(Installed_Capacity!$V$15:$AG$20,MATCH(Source_Data!B43580,Installed_Capacity!$U$15:$U$20,0),MATCH(Source_Data!C43580,Installed_Capacity!$V$14:$AG$14,0)))</f>
        <v>3.5436236747726177E-5</v>
      </c>
      <c r="P43580" s="37">
        <v>0</v>
      </c>
      <c r="Q43580" s="38">
        <f>P43580/(INDEX(Installed_Capacity!$AJ$15:$AU$20,MATCH(Source_Data!B43580,Installed_Capacity!$AI$15:$AI$20,0),MATCH(Source_Data!C43580,Installed_Capacity!$AJ$14:$AU$14,0)))</f>
        <v>0</v>
      </c>
      <c r="R43580" s="63">
        <v>47.834764655000001</v>
      </c>
      <c r="S43580" s="42">
        <v>36.985788366000001</v>
      </c>
      <c r="T43580" s="42">
        <f>R43580/(INDEX(Installed_Capacity!$H$25:$S$30,MATCH(Source_Data!B43580,Installed_Capacity!$G$25:$G$30,0),MATCH(Source_Data!C43580,Installed_Capacity!$H$24:$S$24,0)))</f>
        <v>3.3805487388692573E-2</v>
      </c>
      <c r="U43580" s="43">
        <f>S43580/(INDEX(Installed_Capacity!$H$33:$S$38,MATCH(Source_Data!B43580,Installed_Capacity!$G$33:$G$38,0),MATCH(Source_Data!C43580,Installed_Capacity!$H$32:$S$32,0)))</f>
        <v>8.387161434619636E-3</v>
      </c>
      <c r="V43580" s="21"/>
      <c r="W43580" s="2"/>
    </row>
    <row r="43581" spans="1:23" x14ac:dyDescent="0.25">
      <c r="A43581" s="17">
        <v>44551</v>
      </c>
      <c r="B43581" s="19">
        <v>2021</v>
      </c>
      <c r="C43581" s="19">
        <v>12</v>
      </c>
      <c r="D43581" s="19">
        <v>21</v>
      </c>
      <c r="E43581" s="19">
        <v>19</v>
      </c>
      <c r="F43581" s="69">
        <v>29578.525269999998</v>
      </c>
      <c r="G43581" s="52">
        <f t="shared" si="680"/>
        <v>29653.382699999998</v>
      </c>
      <c r="H43581" s="34">
        <v>0</v>
      </c>
      <c r="I43581" s="35">
        <v>5.2237967000000003E-2</v>
      </c>
      <c r="J43581" s="35">
        <f>H43581/(INDEX(Installed_Capacity!$H$6:$S$11,MATCH(Source_Data!B43581,Installed_Capacity!$G$6:$G$11,0),MATCH(Source_Data!C43581,Installed_Capacity!$H$5:$S$5,0)))</f>
        <v>0</v>
      </c>
      <c r="K43581" s="36">
        <f>I43581/(INDEX(Installed_Capacity!$H$15:$S$20,MATCH(Source_Data!B43581,Installed_Capacity!$G$15:$G$20,0),MATCH(Source_Data!C43581,Installed_Capacity!$H$14:$S$14,0)))</f>
        <v>1.2423383458467805E-5</v>
      </c>
      <c r="L43581" s="39">
        <v>2.864246E-3</v>
      </c>
      <c r="M43581" s="40">
        <v>5.3718063000000003E-2</v>
      </c>
      <c r="N43581" s="40">
        <f>L43581/(INDEX(Installed_Capacity!$V$6:$AG$11,MATCH(Source_Data!B43581,Installed_Capacity!$U$6:$U$11,0),MATCH(Source_Data!C43581,Installed_Capacity!$V$5:$AG$5,0)))</f>
        <v>1.1085315540556229E-6</v>
      </c>
      <c r="O43581" s="41">
        <f>M43581/(INDEX(Installed_Capacity!$V$15:$AG$20,MATCH(Source_Data!B43581,Installed_Capacity!$U$15:$U$20,0),MATCH(Source_Data!C43581,Installed_Capacity!$V$14:$AG$14,0)))</f>
        <v>1.0065556454967566E-5</v>
      </c>
      <c r="P43581" s="37">
        <v>0</v>
      </c>
      <c r="Q43581" s="38">
        <f>P43581/(INDEX(Installed_Capacity!$AJ$15:$AU$20,MATCH(Source_Data!B43581,Installed_Capacity!$AI$15:$AI$20,0),MATCH(Source_Data!C43581,Installed_Capacity!$AJ$14:$AU$14,0)))</f>
        <v>0</v>
      </c>
      <c r="R43581" s="63">
        <v>101.017494247</v>
      </c>
      <c r="S43581" s="42">
        <v>26.158276108999999</v>
      </c>
      <c r="T43581" s="42">
        <f>R43581/(INDEX(Installed_Capacity!$H$25:$S$30,MATCH(Source_Data!B43581,Installed_Capacity!$G$25:$G$30,0),MATCH(Source_Data!C43581,Installed_Capacity!$H$24:$S$24,0)))</f>
        <v>7.1390455298233207E-2</v>
      </c>
      <c r="U43581" s="43">
        <f>S43581/(INDEX(Installed_Capacity!$H$33:$S$38,MATCH(Source_Data!B43581,Installed_Capacity!$G$33:$G$38,0),MATCH(Source_Data!C43581,Installed_Capacity!$H$32:$S$32,0)))</f>
        <v>5.9318374508198794E-3</v>
      </c>
      <c r="V43581" s="21"/>
      <c r="W43581" s="2"/>
    </row>
    <row r="43582" spans="1:23" x14ac:dyDescent="0.25">
      <c r="A43582" s="17">
        <v>44551</v>
      </c>
      <c r="B43582" s="19">
        <v>2021</v>
      </c>
      <c r="C43582" s="19">
        <v>12</v>
      </c>
      <c r="D43582" s="19">
        <v>21</v>
      </c>
      <c r="E43582" s="19">
        <v>20</v>
      </c>
      <c r="F43582" s="69">
        <v>29653.382699999998</v>
      </c>
      <c r="G43582" s="52">
        <f t="shared" si="680"/>
        <v>29653.382699999998</v>
      </c>
      <c r="H43582" s="34">
        <v>0</v>
      </c>
      <c r="I43582" s="35">
        <v>4.0472791000000001E-2</v>
      </c>
      <c r="J43582" s="35">
        <f>H43582/(INDEX(Installed_Capacity!$H$6:$S$11,MATCH(Source_Data!B43582,Installed_Capacity!$G$6:$G$11,0),MATCH(Source_Data!C43582,Installed_Capacity!$H$5:$S$5,0)))</f>
        <v>0</v>
      </c>
      <c r="K43582" s="36">
        <f>I43582/(INDEX(Installed_Capacity!$H$15:$S$20,MATCH(Source_Data!B43582,Installed_Capacity!$G$15:$G$20,0),MATCH(Source_Data!C43582,Installed_Capacity!$H$14:$S$14,0)))</f>
        <v>9.6253554857413313E-6</v>
      </c>
      <c r="L43582" s="39">
        <v>3.9309360000000003E-3</v>
      </c>
      <c r="M43582" s="40">
        <v>6.9982102000000004E-2</v>
      </c>
      <c r="N43582" s="40">
        <f>L43582/(INDEX(Installed_Capacity!$V$6:$AG$11,MATCH(Source_Data!B43582,Installed_Capacity!$U$6:$U$11,0),MATCH(Source_Data!C43582,Installed_Capacity!$V$5:$AG$5,0)))</f>
        <v>1.5213660394299913E-6</v>
      </c>
      <c r="O43582" s="41">
        <f>M43582/(INDEX(Installed_Capacity!$V$15:$AG$20,MATCH(Source_Data!B43582,Installed_Capacity!$U$15:$U$20,0),MATCH(Source_Data!C43582,Installed_Capacity!$V$14:$AG$14,0)))</f>
        <v>1.3113071454536598E-5</v>
      </c>
      <c r="P43582" s="37">
        <v>0</v>
      </c>
      <c r="Q43582" s="38">
        <f>P43582/(INDEX(Installed_Capacity!$AJ$15:$AU$20,MATCH(Source_Data!B43582,Installed_Capacity!$AI$15:$AI$20,0),MATCH(Source_Data!C43582,Installed_Capacity!$AJ$14:$AU$14,0)))</f>
        <v>0</v>
      </c>
      <c r="R43582" s="63">
        <v>41.983806235000003</v>
      </c>
      <c r="S43582" s="42">
        <v>8.1296001960000002</v>
      </c>
      <c r="T43582" s="42">
        <f>R43582/(INDEX(Installed_Capacity!$H$25:$S$30,MATCH(Source_Data!B43582,Installed_Capacity!$G$25:$G$30,0),MATCH(Source_Data!C43582,Installed_Capacity!$H$24:$S$24,0)))</f>
        <v>2.9670534441696112E-2</v>
      </c>
      <c r="U43582" s="43">
        <f>S43582/(INDEX(Installed_Capacity!$H$33:$S$38,MATCH(Source_Data!B43582,Installed_Capacity!$G$33:$G$38,0),MATCH(Source_Data!C43582,Installed_Capacity!$H$32:$S$32,0)))</f>
        <v>1.8435261827607096E-3</v>
      </c>
      <c r="V43582" s="21"/>
      <c r="W43582" s="2"/>
    </row>
    <row r="43583" spans="1:23" x14ac:dyDescent="0.25">
      <c r="A43583" s="17">
        <v>44551</v>
      </c>
      <c r="B43583" s="19">
        <v>2021</v>
      </c>
      <c r="C43583" s="19">
        <v>12</v>
      </c>
      <c r="D43583" s="19">
        <v>21</v>
      </c>
      <c r="E43583" s="19">
        <v>21</v>
      </c>
      <c r="F43583" s="69">
        <v>29267.368699999999</v>
      </c>
      <c r="G43583" s="52">
        <f t="shared" si="680"/>
        <v>29653.382699999998</v>
      </c>
      <c r="H43583" s="34">
        <v>0</v>
      </c>
      <c r="I43583" s="35">
        <v>2.9286801000000001E-2</v>
      </c>
      <c r="J43583" s="35">
        <f>H43583/(INDEX(Installed_Capacity!$H$6:$S$11,MATCH(Source_Data!B43583,Installed_Capacity!$G$6:$G$11,0),MATCH(Source_Data!C43583,Installed_Capacity!$H$5:$S$5,0)))</f>
        <v>0</v>
      </c>
      <c r="K43583" s="36">
        <f>I43583/(INDEX(Installed_Capacity!$H$15:$S$20,MATCH(Source_Data!B43583,Installed_Capacity!$G$15:$G$20,0),MATCH(Source_Data!C43583,Installed_Capacity!$H$14:$S$14,0)))</f>
        <v>6.965071192277417E-6</v>
      </c>
      <c r="L43583" s="39">
        <v>3.9294880000000001E-3</v>
      </c>
      <c r="M43583" s="40">
        <v>0</v>
      </c>
      <c r="N43583" s="40">
        <f>L43583/(INDEX(Installed_Capacity!$V$6:$AG$11,MATCH(Source_Data!B43583,Installed_Capacity!$U$6:$U$11,0),MATCH(Source_Data!C43583,Installed_Capacity!$V$5:$AG$5,0)))</f>
        <v>1.5208056288750763E-6</v>
      </c>
      <c r="O43583" s="41">
        <f>M43583/(INDEX(Installed_Capacity!$V$15:$AG$20,MATCH(Source_Data!B43583,Installed_Capacity!$U$15:$U$20,0),MATCH(Source_Data!C43583,Installed_Capacity!$V$14:$AG$14,0)))</f>
        <v>0</v>
      </c>
      <c r="P43583" s="37">
        <v>0</v>
      </c>
      <c r="Q43583" s="38">
        <f>P43583/(INDEX(Installed_Capacity!$AJ$15:$AU$20,MATCH(Source_Data!B43583,Installed_Capacity!$AI$15:$AI$20,0),MATCH(Source_Data!C43583,Installed_Capacity!$AJ$14:$AU$14,0)))</f>
        <v>0</v>
      </c>
      <c r="R43583" s="63">
        <v>35.868562556999997</v>
      </c>
      <c r="S43583" s="42">
        <v>25.362909635000001</v>
      </c>
      <c r="T43583" s="42">
        <f>R43583/(INDEX(Installed_Capacity!$H$25:$S$30,MATCH(Source_Data!B43583,Installed_Capacity!$G$25:$G$30,0),MATCH(Source_Data!C43583,Installed_Capacity!$H$24:$S$24,0)))</f>
        <v>2.5348807460777379E-2</v>
      </c>
      <c r="U43583" s="43">
        <f>S43583/(INDEX(Installed_Capacity!$H$33:$S$38,MATCH(Source_Data!B43583,Installed_Capacity!$G$33:$G$38,0),MATCH(Source_Data!C43583,Installed_Capacity!$H$32:$S$32,0)))</f>
        <v>5.751474470555424E-3</v>
      </c>
      <c r="V43583" s="21"/>
      <c r="W43583" s="2"/>
    </row>
    <row r="43584" spans="1:23" x14ac:dyDescent="0.25">
      <c r="A43584" s="17">
        <v>44551</v>
      </c>
      <c r="B43584" s="19">
        <v>2021</v>
      </c>
      <c r="C43584" s="19">
        <v>12</v>
      </c>
      <c r="D43584" s="19">
        <v>21</v>
      </c>
      <c r="E43584" s="19">
        <v>22</v>
      </c>
      <c r="F43584" s="69">
        <v>28690.56813</v>
      </c>
      <c r="G43584" s="52">
        <f t="shared" si="680"/>
        <v>29653.382699999998</v>
      </c>
      <c r="H43584" s="34">
        <v>0</v>
      </c>
      <c r="I43584" s="35">
        <v>2.4545452999999998E-2</v>
      </c>
      <c r="J43584" s="35">
        <f>H43584/(INDEX(Installed_Capacity!$H$6:$S$11,MATCH(Source_Data!B43584,Installed_Capacity!$G$6:$G$11,0),MATCH(Source_Data!C43584,Installed_Capacity!$H$5:$S$5,0)))</f>
        <v>0</v>
      </c>
      <c r="K43584" s="36">
        <f>I43584/(INDEX(Installed_Capacity!$H$15:$S$20,MATCH(Source_Data!B43584,Installed_Capacity!$G$15:$G$20,0),MATCH(Source_Data!C43584,Installed_Capacity!$H$14:$S$14,0)))</f>
        <v>5.8374701829571371E-6</v>
      </c>
      <c r="L43584" s="39">
        <v>3.9841440000000002E-3</v>
      </c>
      <c r="M43584" s="40">
        <v>0</v>
      </c>
      <c r="N43584" s="40">
        <f>L43584/(INDEX(Installed_Capacity!$V$6:$AG$11,MATCH(Source_Data!B43584,Installed_Capacity!$U$6:$U$11,0),MATCH(Source_Data!C43584,Installed_Capacity!$V$5:$AG$5,0)))</f>
        <v>1.5419588051799274E-6</v>
      </c>
      <c r="O43584" s="41">
        <f>M43584/(INDEX(Installed_Capacity!$V$15:$AG$20,MATCH(Source_Data!B43584,Installed_Capacity!$U$15:$U$20,0),MATCH(Source_Data!C43584,Installed_Capacity!$V$14:$AG$14,0)))</f>
        <v>0</v>
      </c>
      <c r="P43584" s="37">
        <v>0</v>
      </c>
      <c r="Q43584" s="38">
        <f>P43584/(INDEX(Installed_Capacity!$AJ$15:$AU$20,MATCH(Source_Data!B43584,Installed_Capacity!$AI$15:$AI$20,0),MATCH(Source_Data!C43584,Installed_Capacity!$AJ$14:$AU$14,0)))</f>
        <v>0</v>
      </c>
      <c r="R43584" s="63">
        <v>55.244267057999998</v>
      </c>
      <c r="S43584" s="42">
        <v>46.782931247</v>
      </c>
      <c r="T43584" s="42">
        <f>R43584/(INDEX(Installed_Capacity!$H$25:$S$30,MATCH(Source_Data!B43584,Installed_Capacity!$G$25:$G$30,0),MATCH(Source_Data!C43584,Installed_Capacity!$H$24:$S$24,0)))</f>
        <v>3.9041884846643102E-2</v>
      </c>
      <c r="U43584" s="43">
        <f>S43584/(INDEX(Installed_Capacity!$H$33:$S$38,MATCH(Source_Data!B43584,Installed_Capacity!$G$33:$G$38,0),MATCH(Source_Data!C43584,Installed_Capacity!$H$32:$S$32,0)))</f>
        <v>1.0608831502264276E-2</v>
      </c>
      <c r="V43584" s="21"/>
      <c r="W43584" s="2"/>
    </row>
    <row r="43585" spans="1:23" x14ac:dyDescent="0.25">
      <c r="A43585" s="17">
        <v>44551</v>
      </c>
      <c r="B43585" s="19">
        <v>2021</v>
      </c>
      <c r="C43585" s="19">
        <v>12</v>
      </c>
      <c r="D43585" s="19">
        <v>21</v>
      </c>
      <c r="E43585" s="19">
        <v>23</v>
      </c>
      <c r="F43585" s="69">
        <v>27752.392629999998</v>
      </c>
      <c r="G43585" s="52">
        <f t="shared" si="680"/>
        <v>29653.382699999998</v>
      </c>
      <c r="H43585" s="34">
        <v>0</v>
      </c>
      <c r="I43585" s="35">
        <v>2.2948982999999999E-2</v>
      </c>
      <c r="J43585" s="35">
        <f>H43585/(INDEX(Installed_Capacity!$H$6:$S$11,MATCH(Source_Data!B43585,Installed_Capacity!$G$6:$G$11,0),MATCH(Source_Data!C43585,Installed_Capacity!$H$5:$S$5,0)))</f>
        <v>0</v>
      </c>
      <c r="K43585" s="36">
        <f>I43585/(INDEX(Installed_Capacity!$H$15:$S$20,MATCH(Source_Data!B43585,Installed_Capacity!$G$15:$G$20,0),MATCH(Source_Data!C43585,Installed_Capacity!$H$14:$S$14,0)))</f>
        <v>5.4577930988558343E-6</v>
      </c>
      <c r="L43585" s="39">
        <v>4.0569359999999997E-3</v>
      </c>
      <c r="M43585" s="40">
        <v>0</v>
      </c>
      <c r="N43585" s="40">
        <f>L43585/(INDEX(Installed_Capacity!$V$6:$AG$11,MATCH(Source_Data!B43585,Installed_Capacity!$U$6:$U$11,0),MATCH(Source_Data!C43585,Installed_Capacity!$V$5:$AG$5,0)))</f>
        <v>1.5701310462803135E-6</v>
      </c>
      <c r="O43585" s="41">
        <f>M43585/(INDEX(Installed_Capacity!$V$15:$AG$20,MATCH(Source_Data!B43585,Installed_Capacity!$U$15:$U$20,0),MATCH(Source_Data!C43585,Installed_Capacity!$V$14:$AG$14,0)))</f>
        <v>0</v>
      </c>
      <c r="P43585" s="37">
        <v>0</v>
      </c>
      <c r="Q43585" s="38">
        <f>P43585/(INDEX(Installed_Capacity!$AJ$15:$AU$20,MATCH(Source_Data!B43585,Installed_Capacity!$AI$15:$AI$20,0),MATCH(Source_Data!C43585,Installed_Capacity!$AJ$14:$AU$14,0)))</f>
        <v>0</v>
      </c>
      <c r="R43585" s="63">
        <v>67.048783532000002</v>
      </c>
      <c r="S43585" s="42">
        <v>55.050382896999999</v>
      </c>
      <c r="T43585" s="42">
        <f>R43585/(INDEX(Installed_Capacity!$H$25:$S$30,MATCH(Source_Data!B43585,Installed_Capacity!$G$25:$G$30,0),MATCH(Source_Data!C43585,Installed_Capacity!$H$24:$S$24,0)))</f>
        <v>4.7384299315901053E-2</v>
      </c>
      <c r="U43585" s="43">
        <f>S43585/(INDEX(Installed_Capacity!$H$33:$S$38,MATCH(Source_Data!B43585,Installed_Capacity!$G$33:$G$38,0),MATCH(Source_Data!C43585,Installed_Capacity!$H$32:$S$32,0)))</f>
        <v>1.2483617864942034E-2</v>
      </c>
      <c r="V43585" s="21"/>
      <c r="W43585" s="2"/>
    </row>
    <row r="43586" spans="1:23" x14ac:dyDescent="0.25">
      <c r="A43586" s="17">
        <v>44551</v>
      </c>
      <c r="B43586" s="19">
        <v>2021</v>
      </c>
      <c r="C43586" s="19">
        <v>12</v>
      </c>
      <c r="D43586" s="19">
        <v>21</v>
      </c>
      <c r="E43586" s="19">
        <v>24</v>
      </c>
      <c r="F43586" s="69">
        <v>26175.268769999999</v>
      </c>
      <c r="G43586" s="52">
        <f t="shared" si="680"/>
        <v>29653.382699999998</v>
      </c>
      <c r="H43586" s="34">
        <v>0</v>
      </c>
      <c r="I43586" s="35">
        <v>1.5887877000000002E-2</v>
      </c>
      <c r="J43586" s="35">
        <f>H43586/(INDEX(Installed_Capacity!$H$6:$S$11,MATCH(Source_Data!B43586,Installed_Capacity!$G$6:$G$11,0),MATCH(Source_Data!C43586,Installed_Capacity!$H$5:$S$5,0)))</f>
        <v>0</v>
      </c>
      <c r="K43586" s="36">
        <f>I43586/(INDEX(Installed_Capacity!$H$15:$S$20,MATCH(Source_Data!B43586,Installed_Capacity!$G$15:$G$20,0),MATCH(Source_Data!C43586,Installed_Capacity!$H$14:$S$14,0)))</f>
        <v>3.7785005743422421E-6</v>
      </c>
      <c r="L43586" s="39">
        <v>4.1304920000000004E-3</v>
      </c>
      <c r="M43586" s="40">
        <v>0</v>
      </c>
      <c r="N43586" s="40">
        <f>L43586/(INDEX(Installed_Capacity!$V$6:$AG$11,MATCH(Source_Data!B43586,Installed_Capacity!$U$6:$U$11,0),MATCH(Source_Data!C43586,Installed_Capacity!$V$5:$AG$5,0)))</f>
        <v>1.5985989736127129E-6</v>
      </c>
      <c r="O43586" s="41">
        <f>M43586/(INDEX(Installed_Capacity!$V$15:$AG$20,MATCH(Source_Data!B43586,Installed_Capacity!$U$15:$U$20,0),MATCH(Source_Data!C43586,Installed_Capacity!$V$14:$AG$14,0)))</f>
        <v>0</v>
      </c>
      <c r="P43586" s="37">
        <v>0</v>
      </c>
      <c r="Q43586" s="38">
        <f>P43586/(INDEX(Installed_Capacity!$AJ$15:$AU$20,MATCH(Source_Data!B43586,Installed_Capacity!$AI$15:$AI$20,0),MATCH(Source_Data!C43586,Installed_Capacity!$AJ$14:$AU$14,0)))</f>
        <v>0</v>
      </c>
      <c r="R43586" s="63">
        <v>52.510658014000001</v>
      </c>
      <c r="S43586" s="42">
        <v>43.990809112000001</v>
      </c>
      <c r="T43586" s="42">
        <f>R43586/(INDEX(Installed_Capacity!$H$25:$S$30,MATCH(Source_Data!B43586,Installed_Capacity!$G$25:$G$30,0),MATCH(Source_Data!C43586,Installed_Capacity!$H$24:$S$24,0)))</f>
        <v>3.7110005663604236E-2</v>
      </c>
      <c r="U43586" s="43">
        <f>S43586/(INDEX(Installed_Capacity!$H$33:$S$38,MATCH(Source_Data!B43586,Installed_Capacity!$G$33:$G$38,0),MATCH(Source_Data!C43586,Installed_Capacity!$H$32:$S$32,0)))</f>
        <v>9.9756699522201685E-3</v>
      </c>
      <c r="V43586" s="21"/>
      <c r="W43586" s="2"/>
    </row>
    <row r="43587" spans="1:23" x14ac:dyDescent="0.25">
      <c r="A43587" s="17">
        <v>44552</v>
      </c>
      <c r="B43587" s="19">
        <v>2021</v>
      </c>
      <c r="C43587" s="19">
        <v>12</v>
      </c>
      <c r="D43587" s="19">
        <v>22</v>
      </c>
      <c r="E43587" s="19">
        <v>1</v>
      </c>
      <c r="F43587" s="69">
        <v>24569.65309</v>
      </c>
      <c r="G43587" s="52">
        <f t="shared" ref="G43587:G43650" si="681">_xlfn.MAXIFS($F:$F,$B:$B,B43587,$C:$C,C43587,$D:$D,D43587)</f>
        <v>29290.086879999999</v>
      </c>
      <c r="H43587" s="34">
        <v>0</v>
      </c>
      <c r="I43587" s="35">
        <v>1.0826512999999999E-2</v>
      </c>
      <c r="J43587" s="35">
        <f>H43587/(INDEX(Installed_Capacity!$H$6:$S$11,MATCH(Source_Data!B43587,Installed_Capacity!$G$6:$G$11,0),MATCH(Source_Data!C43587,Installed_Capacity!$H$5:$S$5,0)))</f>
        <v>0</v>
      </c>
      <c r="K43587" s="36">
        <f>I43587/(INDEX(Installed_Capacity!$H$15:$S$20,MATCH(Source_Data!B43587,Installed_Capacity!$G$15:$G$20,0),MATCH(Source_Data!C43587,Installed_Capacity!$H$14:$S$14,0)))</f>
        <v>2.5747924400864727E-6</v>
      </c>
      <c r="L43587" s="39">
        <v>4.1748059999999997E-3</v>
      </c>
      <c r="M43587" s="40">
        <v>0</v>
      </c>
      <c r="N43587" s="40">
        <f>L43587/(INDEX(Installed_Capacity!$V$6:$AG$11,MATCH(Source_Data!B43587,Installed_Capacity!$U$6:$U$11,0),MATCH(Source_Data!C43587,Installed_Capacity!$V$5:$AG$5,0)))</f>
        <v>1.6157495491171983E-6</v>
      </c>
      <c r="O43587" s="41">
        <f>M43587/(INDEX(Installed_Capacity!$V$15:$AG$20,MATCH(Source_Data!B43587,Installed_Capacity!$U$15:$U$20,0),MATCH(Source_Data!C43587,Installed_Capacity!$V$14:$AG$14,0)))</f>
        <v>0</v>
      </c>
      <c r="P43587" s="37">
        <v>0</v>
      </c>
      <c r="Q43587" s="38">
        <f>P43587/(INDEX(Installed_Capacity!$AJ$15:$AU$20,MATCH(Source_Data!B43587,Installed_Capacity!$AI$15:$AI$20,0),MATCH(Source_Data!C43587,Installed_Capacity!$AJ$14:$AU$14,0)))</f>
        <v>0</v>
      </c>
      <c r="R43587" s="63">
        <v>45.558219751999999</v>
      </c>
      <c r="S43587" s="42">
        <v>64.782711184999997</v>
      </c>
      <c r="T43587" s="42">
        <f>R43587/(INDEX(Installed_Capacity!$H$25:$S$30,MATCH(Source_Data!B43587,Installed_Capacity!$G$25:$G$30,0),MATCH(Source_Data!C43587,Installed_Capacity!$H$24:$S$24,0)))</f>
        <v>3.2196621732862182E-2</v>
      </c>
      <c r="U43587" s="43">
        <f>S43587/(INDEX(Installed_Capacity!$H$33:$S$38,MATCH(Source_Data!B43587,Installed_Capacity!$G$33:$G$38,0),MATCH(Source_Data!C43587,Installed_Capacity!$H$32:$S$32,0)))</f>
        <v>1.4690590112725952E-2</v>
      </c>
      <c r="V43587" s="21"/>
      <c r="W43587" s="2"/>
    </row>
    <row r="43588" spans="1:23" x14ac:dyDescent="0.25">
      <c r="A43588" s="17">
        <v>44552</v>
      </c>
      <c r="B43588" s="19">
        <v>2021</v>
      </c>
      <c r="C43588" s="19">
        <v>12</v>
      </c>
      <c r="D43588" s="19">
        <v>22</v>
      </c>
      <c r="E43588" s="19">
        <v>2</v>
      </c>
      <c r="F43588" s="69">
        <v>23337.83887</v>
      </c>
      <c r="G43588" s="52">
        <f t="shared" si="681"/>
        <v>29290.086879999999</v>
      </c>
      <c r="H43588" s="34">
        <v>0</v>
      </c>
      <c r="I43588" s="35">
        <v>4.9855239999999999E-3</v>
      </c>
      <c r="J43588" s="35">
        <f>H43588/(INDEX(Installed_Capacity!$H$6:$S$11,MATCH(Source_Data!B43588,Installed_Capacity!$G$6:$G$11,0),MATCH(Source_Data!C43588,Installed_Capacity!$H$5:$S$5,0)))</f>
        <v>0</v>
      </c>
      <c r="K43588" s="36">
        <f>I43588/(INDEX(Installed_Capacity!$H$15:$S$20,MATCH(Source_Data!B43588,Installed_Capacity!$G$15:$G$20,0),MATCH(Source_Data!C43588,Installed_Capacity!$H$14:$S$14,0)))</f>
        <v>1.1856716474703971E-6</v>
      </c>
      <c r="L43588" s="39">
        <v>4.1344260000000001E-3</v>
      </c>
      <c r="M43588" s="40">
        <v>0</v>
      </c>
      <c r="N43588" s="40">
        <f>L43588/(INDEX(Installed_Capacity!$V$6:$AG$11,MATCH(Source_Data!B43588,Installed_Capacity!$U$6:$U$11,0),MATCH(Source_Data!C43588,Installed_Capacity!$V$5:$AG$5,0)))</f>
        <v>1.6001215254932618E-6</v>
      </c>
      <c r="O43588" s="41">
        <f>M43588/(INDEX(Installed_Capacity!$V$15:$AG$20,MATCH(Source_Data!B43588,Installed_Capacity!$U$15:$U$20,0),MATCH(Source_Data!C43588,Installed_Capacity!$V$14:$AG$14,0)))</f>
        <v>0</v>
      </c>
      <c r="P43588" s="37">
        <v>0</v>
      </c>
      <c r="Q43588" s="38">
        <f>P43588/(INDEX(Installed_Capacity!$AJ$15:$AU$20,MATCH(Source_Data!B43588,Installed_Capacity!$AI$15:$AI$20,0),MATCH(Source_Data!C43588,Installed_Capacity!$AJ$14:$AU$14,0)))</f>
        <v>0</v>
      </c>
      <c r="R43588" s="63">
        <v>25.871228228</v>
      </c>
      <c r="S43588" s="42">
        <v>52.191939355999999</v>
      </c>
      <c r="T43588" s="42">
        <f>R43588/(INDEX(Installed_Capacity!$H$25:$S$30,MATCH(Source_Data!B43588,Installed_Capacity!$G$25:$G$30,0),MATCH(Source_Data!C43588,Installed_Capacity!$H$24:$S$24,0)))</f>
        <v>1.82835535180212E-2</v>
      </c>
      <c r="U43588" s="43">
        <f>S43588/(INDEX(Installed_Capacity!$H$33:$S$38,MATCH(Source_Data!B43588,Installed_Capacity!$G$33:$G$38,0),MATCH(Source_Data!C43588,Installed_Capacity!$H$32:$S$32,0)))</f>
        <v>1.1835416799363244E-2</v>
      </c>
      <c r="V43588" s="21"/>
      <c r="W43588" s="2"/>
    </row>
    <row r="43589" spans="1:23" x14ac:dyDescent="0.25">
      <c r="A43589" s="17">
        <v>44552</v>
      </c>
      <c r="B43589" s="19">
        <v>2021</v>
      </c>
      <c r="C43589" s="19">
        <v>12</v>
      </c>
      <c r="D43589" s="19">
        <v>22</v>
      </c>
      <c r="E43589" s="19">
        <v>3</v>
      </c>
      <c r="F43589" s="69">
        <v>22607.601770000001</v>
      </c>
      <c r="G43589" s="52">
        <f t="shared" si="681"/>
        <v>29290.086879999999</v>
      </c>
      <c r="H43589" s="34">
        <v>0</v>
      </c>
      <c r="I43589" s="35">
        <v>1.71843E-3</v>
      </c>
      <c r="J43589" s="35">
        <f>H43589/(INDEX(Installed_Capacity!$H$6:$S$11,MATCH(Source_Data!B43589,Installed_Capacity!$G$6:$G$11,0),MATCH(Source_Data!C43589,Installed_Capacity!$H$5:$S$5,0)))</f>
        <v>0</v>
      </c>
      <c r="K43589" s="36">
        <f>I43589/(INDEX(Installed_Capacity!$H$15:$S$20,MATCH(Source_Data!B43589,Installed_Capacity!$G$15:$G$20,0),MATCH(Source_Data!C43589,Installed_Capacity!$H$14:$S$14,0)))</f>
        <v>4.0868196184845453E-7</v>
      </c>
      <c r="L43589" s="39">
        <v>4.1663100000000003E-3</v>
      </c>
      <c r="M43589" s="40">
        <v>0</v>
      </c>
      <c r="N43589" s="40">
        <f>L43589/(INDEX(Installed_Capacity!$V$6:$AG$11,MATCH(Source_Data!B43589,Installed_Capacity!$U$6:$U$11,0),MATCH(Source_Data!C43589,Installed_Capacity!$V$5:$AG$5,0)))</f>
        <v>1.6124613943695769E-6</v>
      </c>
      <c r="O43589" s="41">
        <f>M43589/(INDEX(Installed_Capacity!$V$15:$AG$20,MATCH(Source_Data!B43589,Installed_Capacity!$U$15:$U$20,0),MATCH(Source_Data!C43589,Installed_Capacity!$V$14:$AG$14,0)))</f>
        <v>0</v>
      </c>
      <c r="P43589" s="37">
        <v>0</v>
      </c>
      <c r="Q43589" s="38">
        <f>P43589/(INDEX(Installed_Capacity!$AJ$15:$AU$20,MATCH(Source_Data!B43589,Installed_Capacity!$AI$15:$AI$20,0),MATCH(Source_Data!C43589,Installed_Capacity!$AJ$14:$AU$14,0)))</f>
        <v>0</v>
      </c>
      <c r="R43589" s="63">
        <v>109.74509705299999</v>
      </c>
      <c r="S43589" s="42">
        <v>97.000941265999998</v>
      </c>
      <c r="T43589" s="42">
        <f>R43589/(INDEX(Installed_Capacity!$H$25:$S$30,MATCH(Source_Data!B43589,Installed_Capacity!$G$25:$G$30,0),MATCH(Source_Data!C43589,Installed_Capacity!$H$24:$S$24,0)))</f>
        <v>7.7558372475618365E-2</v>
      </c>
      <c r="U43589" s="43">
        <f>S43589/(INDEX(Installed_Capacity!$H$33:$S$38,MATCH(Source_Data!B43589,Installed_Capacity!$G$33:$G$38,0),MATCH(Source_Data!C43589,Installed_Capacity!$H$32:$S$32,0)))</f>
        <v>2.1996625992049556E-2</v>
      </c>
      <c r="V43589" s="21"/>
      <c r="W43589" s="2"/>
    </row>
    <row r="43590" spans="1:23" x14ac:dyDescent="0.25">
      <c r="A43590" s="17">
        <v>44552</v>
      </c>
      <c r="B43590" s="19">
        <v>2021</v>
      </c>
      <c r="C43590" s="19">
        <v>12</v>
      </c>
      <c r="D43590" s="19">
        <v>22</v>
      </c>
      <c r="E43590" s="19">
        <v>4</v>
      </c>
      <c r="F43590" s="69">
        <v>22334.06883</v>
      </c>
      <c r="G43590" s="52">
        <f t="shared" si="681"/>
        <v>29290.086879999999</v>
      </c>
      <c r="H43590" s="34">
        <v>0</v>
      </c>
      <c r="I43590" s="35">
        <v>-4.1684099999999999E-4</v>
      </c>
      <c r="J43590" s="35">
        <f>H43590/(INDEX(Installed_Capacity!$H$6:$S$11,MATCH(Source_Data!B43590,Installed_Capacity!$G$6:$G$11,0),MATCH(Source_Data!C43590,Installed_Capacity!$H$5:$S$5,0)))</f>
        <v>0</v>
      </c>
      <c r="K43590" s="36">
        <f>I43590/(INDEX(Installed_Capacity!$H$15:$S$20,MATCH(Source_Data!B43590,Installed_Capacity!$G$15:$G$20,0),MATCH(Source_Data!C43590,Installed_Capacity!$H$14:$S$14,0)))</f>
        <v>-9.9134324737621917E-8</v>
      </c>
      <c r="L43590" s="39">
        <v>4.1825739999999997E-3</v>
      </c>
      <c r="M43590" s="40">
        <v>0</v>
      </c>
      <c r="N43590" s="40">
        <f>L43590/(INDEX(Installed_Capacity!$V$6:$AG$11,MATCH(Source_Data!B43590,Installed_Capacity!$U$6:$U$11,0),MATCH(Source_Data!C43590,Installed_Capacity!$V$5:$AG$5,0)))</f>
        <v>1.6187559504919071E-6</v>
      </c>
      <c r="O43590" s="41">
        <f>M43590/(INDEX(Installed_Capacity!$V$15:$AG$20,MATCH(Source_Data!B43590,Installed_Capacity!$U$15:$U$20,0),MATCH(Source_Data!C43590,Installed_Capacity!$V$14:$AG$14,0)))</f>
        <v>0</v>
      </c>
      <c r="P43590" s="37">
        <v>0</v>
      </c>
      <c r="Q43590" s="38">
        <f>P43590/(INDEX(Installed_Capacity!$AJ$15:$AU$20,MATCH(Source_Data!B43590,Installed_Capacity!$AI$15:$AI$20,0),MATCH(Source_Data!C43590,Installed_Capacity!$AJ$14:$AU$14,0)))</f>
        <v>0</v>
      </c>
      <c r="R43590" s="63">
        <v>128.412638362</v>
      </c>
      <c r="S43590" s="42">
        <v>170.77951077</v>
      </c>
      <c r="T43590" s="42">
        <f>R43590/(INDEX(Installed_Capacity!$H$25:$S$30,MATCH(Source_Data!B43590,Installed_Capacity!$G$25:$G$30,0),MATCH(Source_Data!C43590,Installed_Capacity!$H$24:$S$24,0)))</f>
        <v>9.0750981174558293E-2</v>
      </c>
      <c r="U43590" s="43">
        <f>S43590/(INDEX(Installed_Capacity!$H$33:$S$38,MATCH(Source_Data!B43590,Installed_Capacity!$G$33:$G$38,0),MATCH(Source_Data!C43590,Installed_Capacity!$H$32:$S$32,0)))</f>
        <v>3.872718116426787E-2</v>
      </c>
      <c r="V43590" s="21"/>
      <c r="W43590" s="2"/>
    </row>
    <row r="43591" spans="1:23" x14ac:dyDescent="0.25">
      <c r="A43591" s="17">
        <v>44552</v>
      </c>
      <c r="B43591" s="19">
        <v>2021</v>
      </c>
      <c r="C43591" s="19">
        <v>12</v>
      </c>
      <c r="D43591" s="19">
        <v>22</v>
      </c>
      <c r="E43591" s="19">
        <v>5</v>
      </c>
      <c r="F43591" s="69">
        <v>21999.506450000001</v>
      </c>
      <c r="G43591" s="52">
        <f t="shared" si="681"/>
        <v>29290.086879999999</v>
      </c>
      <c r="H43591" s="34">
        <v>0</v>
      </c>
      <c r="I43591" s="35">
        <v>-1.205565E-3</v>
      </c>
      <c r="J43591" s="35">
        <f>H43591/(INDEX(Installed_Capacity!$H$6:$S$11,MATCH(Source_Data!B43591,Installed_Capacity!$G$6:$G$11,0),MATCH(Source_Data!C43591,Installed_Capacity!$H$5:$S$5,0)))</f>
        <v>0</v>
      </c>
      <c r="K43591" s="36">
        <f>I43591/(INDEX(Installed_Capacity!$H$15:$S$20,MATCH(Source_Data!B43591,Installed_Capacity!$G$15:$G$20,0),MATCH(Source_Data!C43591,Installed_Capacity!$H$14:$S$14,0)))</f>
        <v>-2.8671093343099932E-7</v>
      </c>
      <c r="L43591" s="39">
        <v>4.1599109999999996E-3</v>
      </c>
      <c r="M43591" s="40">
        <v>0</v>
      </c>
      <c r="N43591" s="40">
        <f>L43591/(INDEX(Installed_Capacity!$V$6:$AG$11,MATCH(Source_Data!B43591,Installed_Capacity!$U$6:$U$11,0),MATCH(Source_Data!C43591,Installed_Capacity!$V$5:$AG$5,0)))</f>
        <v>1.6099848286645353E-6</v>
      </c>
      <c r="O43591" s="41">
        <f>M43591/(INDEX(Installed_Capacity!$V$15:$AG$20,MATCH(Source_Data!B43591,Installed_Capacity!$U$15:$U$20,0),MATCH(Source_Data!C43591,Installed_Capacity!$V$14:$AG$14,0)))</f>
        <v>0</v>
      </c>
      <c r="P43591" s="37">
        <v>0</v>
      </c>
      <c r="Q43591" s="38">
        <f>P43591/(INDEX(Installed_Capacity!$AJ$15:$AU$20,MATCH(Source_Data!B43591,Installed_Capacity!$AI$15:$AI$20,0),MATCH(Source_Data!C43591,Installed_Capacity!$AJ$14:$AU$14,0)))</f>
        <v>0</v>
      </c>
      <c r="R43591" s="63">
        <v>107.938623111</v>
      </c>
      <c r="S43591" s="42">
        <v>387.39430606000002</v>
      </c>
      <c r="T43591" s="42">
        <f>R43591/(INDEX(Installed_Capacity!$H$25:$S$30,MATCH(Source_Data!B43591,Installed_Capacity!$G$25:$G$30,0),MATCH(Source_Data!C43591,Installed_Capacity!$H$24:$S$24,0)))</f>
        <v>7.6281712445936387E-2</v>
      </c>
      <c r="U43591" s="43">
        <f>S43591/(INDEX(Installed_Capacity!$H$33:$S$38,MATCH(Source_Data!B43591,Installed_Capacity!$G$33:$G$38,0),MATCH(Source_Data!C43591,Installed_Capacity!$H$32:$S$32,0)))</f>
        <v>8.7848298693141022E-2</v>
      </c>
      <c r="V43591" s="21"/>
      <c r="W43591" s="2"/>
    </row>
    <row r="43592" spans="1:23" x14ac:dyDescent="0.25">
      <c r="A43592" s="17">
        <v>44552</v>
      </c>
      <c r="B43592" s="19">
        <v>2021</v>
      </c>
      <c r="C43592" s="19">
        <v>12</v>
      </c>
      <c r="D43592" s="19">
        <v>22</v>
      </c>
      <c r="E43592" s="19">
        <v>6</v>
      </c>
      <c r="F43592" s="69">
        <v>22192.381939999999</v>
      </c>
      <c r="G43592" s="52">
        <f t="shared" si="681"/>
        <v>29290.086879999999</v>
      </c>
      <c r="H43592" s="34">
        <v>0</v>
      </c>
      <c r="I43592" s="35">
        <v>-8.2337899999999995E-4</v>
      </c>
      <c r="J43592" s="35">
        <f>H43592/(INDEX(Installed_Capacity!$H$6:$S$11,MATCH(Source_Data!B43592,Installed_Capacity!$G$6:$G$11,0),MATCH(Source_Data!C43592,Installed_Capacity!$H$5:$S$5,0)))</f>
        <v>0</v>
      </c>
      <c r="K43592" s="36">
        <f>I43592/(INDEX(Installed_Capacity!$H$15:$S$20,MATCH(Source_Data!B43592,Installed_Capacity!$G$15:$G$20,0),MATCH(Source_Data!C43592,Installed_Capacity!$H$14:$S$14,0)))</f>
        <v>-1.9581836040154015E-7</v>
      </c>
      <c r="L43592" s="39">
        <v>4.1638400000000002E-3</v>
      </c>
      <c r="M43592" s="40">
        <v>0</v>
      </c>
      <c r="N43592" s="40">
        <f>L43592/(INDEX(Installed_Capacity!$V$6:$AG$11,MATCH(Source_Data!B43592,Installed_Capacity!$U$6:$U$11,0),MATCH(Source_Data!C43592,Installed_Capacity!$V$5:$AG$5,0)))</f>
        <v>1.611505445425765E-6</v>
      </c>
      <c r="O43592" s="41">
        <f>M43592/(INDEX(Installed_Capacity!$V$15:$AG$20,MATCH(Source_Data!B43592,Installed_Capacity!$U$15:$U$20,0),MATCH(Source_Data!C43592,Installed_Capacity!$V$14:$AG$14,0)))</f>
        <v>0</v>
      </c>
      <c r="P43592" s="37">
        <v>0</v>
      </c>
      <c r="Q43592" s="38">
        <f>P43592/(INDEX(Installed_Capacity!$AJ$15:$AU$20,MATCH(Source_Data!B43592,Installed_Capacity!$AI$15:$AI$20,0),MATCH(Source_Data!C43592,Installed_Capacity!$AJ$14:$AU$14,0)))</f>
        <v>0</v>
      </c>
      <c r="R43592" s="63">
        <v>75.089324528000006</v>
      </c>
      <c r="S43592" s="42">
        <v>497.71520082400002</v>
      </c>
      <c r="T43592" s="42">
        <f>R43592/(INDEX(Installed_Capacity!$H$25:$S$30,MATCH(Source_Data!B43592,Installed_Capacity!$G$25:$G$30,0),MATCH(Source_Data!C43592,Installed_Capacity!$H$24:$S$24,0)))</f>
        <v>5.3066660443816249E-2</v>
      </c>
      <c r="U43592" s="43">
        <f>S43592/(INDEX(Installed_Capacity!$H$33:$S$38,MATCH(Source_Data!B43592,Installed_Capacity!$G$33:$G$38,0),MATCH(Source_Data!C43592,Installed_Capacity!$H$32:$S$32,0)))</f>
        <v>0.11286545243990111</v>
      </c>
      <c r="V43592" s="21"/>
      <c r="W43592" s="2"/>
    </row>
    <row r="43593" spans="1:23" x14ac:dyDescent="0.25">
      <c r="A43593" s="17">
        <v>44552</v>
      </c>
      <c r="B43593" s="19">
        <v>2021</v>
      </c>
      <c r="C43593" s="19">
        <v>12</v>
      </c>
      <c r="D43593" s="19">
        <v>22</v>
      </c>
      <c r="E43593" s="19">
        <v>7</v>
      </c>
      <c r="F43593" s="69">
        <v>23364.495190000001</v>
      </c>
      <c r="G43593" s="52">
        <f t="shared" si="681"/>
        <v>29290.086879999999</v>
      </c>
      <c r="H43593" s="34">
        <v>0</v>
      </c>
      <c r="I43593" s="35">
        <v>8.4489457459999997</v>
      </c>
      <c r="J43593" s="35">
        <f>H43593/(INDEX(Installed_Capacity!$H$6:$S$11,MATCH(Source_Data!B43593,Installed_Capacity!$G$6:$G$11,0),MATCH(Source_Data!C43593,Installed_Capacity!$H$5:$S$5,0)))</f>
        <v>0</v>
      </c>
      <c r="K43593" s="36">
        <f>I43593/(INDEX(Installed_Capacity!$H$15:$S$20,MATCH(Source_Data!B43593,Installed_Capacity!$G$15:$G$20,0),MATCH(Source_Data!C43593,Installed_Capacity!$H$14:$S$14,0)))</f>
        <v>2.0093525619469133E-3</v>
      </c>
      <c r="L43593" s="39">
        <v>4.3233029999999997E-3</v>
      </c>
      <c r="M43593" s="40">
        <v>4.6747218070000001</v>
      </c>
      <c r="N43593" s="40">
        <f>L43593/(INDEX(Installed_Capacity!$V$6:$AG$11,MATCH(Source_Data!B43593,Installed_Capacity!$U$6:$U$11,0),MATCH(Source_Data!C43593,Installed_Capacity!$V$5:$AG$5,0)))</f>
        <v>1.6732214318334866E-6</v>
      </c>
      <c r="O43593" s="41">
        <f>M43593/(INDEX(Installed_Capacity!$V$15:$AG$20,MATCH(Source_Data!B43593,Installed_Capacity!$U$15:$U$20,0),MATCH(Source_Data!C43593,Installed_Capacity!$V$14:$AG$14,0)))</f>
        <v>8.7593769454469143E-4</v>
      </c>
      <c r="P43593" s="37">
        <v>0</v>
      </c>
      <c r="Q43593" s="38">
        <f>P43593/(INDEX(Installed_Capacity!$AJ$15:$AU$20,MATCH(Source_Data!B43593,Installed_Capacity!$AI$15:$AI$20,0),MATCH(Source_Data!C43593,Installed_Capacity!$AJ$14:$AU$14,0)))</f>
        <v>0</v>
      </c>
      <c r="R43593" s="63">
        <v>103.575948587</v>
      </c>
      <c r="S43593" s="42">
        <v>449.94435867499999</v>
      </c>
      <c r="T43593" s="42">
        <f>R43593/(INDEX(Installed_Capacity!$H$25:$S$30,MATCH(Source_Data!B43593,Installed_Capacity!$G$25:$G$30,0),MATCH(Source_Data!C43593,Installed_Capacity!$H$24:$S$24,0)))</f>
        <v>7.3198550238162532E-2</v>
      </c>
      <c r="U43593" s="43">
        <f>S43593/(INDEX(Installed_Capacity!$H$33:$S$38,MATCH(Source_Data!B43593,Installed_Capacity!$G$33:$G$38,0),MATCH(Source_Data!C43593,Installed_Capacity!$H$32:$S$32,0)))</f>
        <v>0.10203259520818363</v>
      </c>
      <c r="V43593" s="21"/>
      <c r="W43593" s="2"/>
    </row>
    <row r="43594" spans="1:23" x14ac:dyDescent="0.25">
      <c r="A43594" s="17">
        <v>44552</v>
      </c>
      <c r="B43594" s="19">
        <v>2021</v>
      </c>
      <c r="C43594" s="19">
        <v>12</v>
      </c>
      <c r="D43594" s="19">
        <v>22</v>
      </c>
      <c r="E43594" s="19">
        <v>8</v>
      </c>
      <c r="F43594" s="69">
        <v>25275.094809999999</v>
      </c>
      <c r="G43594" s="52">
        <f t="shared" si="681"/>
        <v>29290.086879999999</v>
      </c>
      <c r="H43594" s="34">
        <v>19.369479551000001</v>
      </c>
      <c r="I43594" s="35">
        <v>473.98144772400002</v>
      </c>
      <c r="J43594" s="35">
        <f>H43594/(INDEX(Installed_Capacity!$H$6:$S$11,MATCH(Source_Data!B43594,Installed_Capacity!$G$6:$G$11,0),MATCH(Source_Data!C43594,Installed_Capacity!$H$5:$S$5,0)))</f>
        <v>1.0524145631031037E-2</v>
      </c>
      <c r="K43594" s="36">
        <f>I43594/(INDEX(Installed_Capacity!$H$15:$S$20,MATCH(Source_Data!B43594,Installed_Capacity!$G$15:$G$20,0),MATCH(Source_Data!C43594,Installed_Capacity!$H$14:$S$14,0)))</f>
        <v>0.1127236302529722</v>
      </c>
      <c r="L43594" s="39">
        <v>22.905687121</v>
      </c>
      <c r="M43594" s="40">
        <v>645.81180041100004</v>
      </c>
      <c r="N43594" s="40">
        <f>L43594/(INDEX(Installed_Capacity!$V$6:$AG$11,MATCH(Source_Data!B43594,Installed_Capacity!$U$6:$U$11,0),MATCH(Source_Data!C43594,Installed_Capacity!$V$5:$AG$5,0)))</f>
        <v>8.8650475346579872E-3</v>
      </c>
      <c r="O43594" s="41">
        <f>M43594/(INDEX(Installed_Capacity!$V$15:$AG$20,MATCH(Source_Data!B43594,Installed_Capacity!$U$15:$U$20,0),MATCH(Source_Data!C43594,Installed_Capacity!$V$14:$AG$14,0)))</f>
        <v>0.12101060189607296</v>
      </c>
      <c r="P43594" s="37">
        <v>0</v>
      </c>
      <c r="Q43594" s="38">
        <f>P43594/(INDEX(Installed_Capacity!$AJ$15:$AU$20,MATCH(Source_Data!B43594,Installed_Capacity!$AI$15:$AI$20,0),MATCH(Source_Data!C43594,Installed_Capacity!$AJ$14:$AU$14,0)))</f>
        <v>0</v>
      </c>
      <c r="R43594" s="63">
        <v>74.713519593000001</v>
      </c>
      <c r="S43594" s="42">
        <v>490.598069264</v>
      </c>
      <c r="T43594" s="42">
        <f>R43594/(INDEX(Installed_Capacity!$H$25:$S$30,MATCH(Source_Data!B43594,Installed_Capacity!$G$25:$G$30,0),MATCH(Source_Data!C43594,Installed_Capacity!$H$24:$S$24,0)))</f>
        <v>5.2801073917314478E-2</v>
      </c>
      <c r="U43594" s="43">
        <f>S43594/(INDEX(Installed_Capacity!$H$33:$S$38,MATCH(Source_Data!B43594,Installed_Capacity!$G$33:$G$38,0),MATCH(Source_Data!C43594,Installed_Capacity!$H$32:$S$32,0)))</f>
        <v>0.11125152087368849</v>
      </c>
      <c r="V43594" s="21"/>
      <c r="W43594" s="2"/>
    </row>
    <row r="43595" spans="1:23" x14ac:dyDescent="0.25">
      <c r="A43595" s="17">
        <v>44552</v>
      </c>
      <c r="B43595" s="19">
        <v>2021</v>
      </c>
      <c r="C43595" s="19">
        <v>12</v>
      </c>
      <c r="D43595" s="19">
        <v>22</v>
      </c>
      <c r="E43595" s="19">
        <v>9</v>
      </c>
      <c r="F43595" s="69">
        <v>26497.560669999999</v>
      </c>
      <c r="G43595" s="52">
        <f t="shared" si="681"/>
        <v>29290.086879999999</v>
      </c>
      <c r="H43595" s="34">
        <v>105.077666572</v>
      </c>
      <c r="I43595" s="35">
        <v>1622.978393226</v>
      </c>
      <c r="J43595" s="35">
        <f>H43595/(INDEX(Installed_Capacity!$H$6:$S$11,MATCH(Source_Data!B43595,Installed_Capacity!$G$6:$G$11,0),MATCH(Source_Data!C43595,Installed_Capacity!$H$5:$S$5,0)))</f>
        <v>5.7092533780318179E-2</v>
      </c>
      <c r="K43595" s="36">
        <f>I43595/(INDEX(Installed_Capacity!$H$15:$S$20,MATCH(Source_Data!B43595,Installed_Capacity!$G$15:$G$20,0),MATCH(Source_Data!C43595,Installed_Capacity!$H$14:$S$14,0)))</f>
        <v>0.38598138637084678</v>
      </c>
      <c r="L43595" s="39">
        <v>169.23376963800001</v>
      </c>
      <c r="M43595" s="40">
        <v>2075.0987454729998</v>
      </c>
      <c r="N43595" s="40">
        <f>L43595/(INDEX(Installed_Capacity!$V$6:$AG$11,MATCH(Source_Data!B43595,Installed_Capacity!$U$6:$U$11,0),MATCH(Source_Data!C43595,Installed_Capacity!$V$5:$AG$5,0)))</f>
        <v>6.5497507426213908E-2</v>
      </c>
      <c r="O43595" s="41">
        <f>M43595/(INDEX(Installed_Capacity!$V$15:$AG$20,MATCH(Source_Data!B43595,Installed_Capacity!$U$15:$U$20,0),MATCH(Source_Data!C43595,Installed_Capacity!$V$14:$AG$14,0)))</f>
        <v>0.3888268192431073</v>
      </c>
      <c r="P43595" s="37">
        <v>0</v>
      </c>
      <c r="Q43595" s="38">
        <f>P43595/(INDEX(Installed_Capacity!$AJ$15:$AU$20,MATCH(Source_Data!B43595,Installed_Capacity!$AI$15:$AI$20,0),MATCH(Source_Data!C43595,Installed_Capacity!$AJ$14:$AU$14,0)))</f>
        <v>0</v>
      </c>
      <c r="R43595" s="63">
        <v>15.891987337</v>
      </c>
      <c r="S43595" s="42">
        <v>378.74627756400002</v>
      </c>
      <c r="T43595" s="42">
        <f>R43595/(INDEX(Installed_Capacity!$H$25:$S$30,MATCH(Source_Data!B43595,Installed_Capacity!$G$25:$G$30,0),MATCH(Source_Data!C43595,Installed_Capacity!$H$24:$S$24,0)))</f>
        <v>1.1231086457243813E-2</v>
      </c>
      <c r="U43595" s="43">
        <f>S43595/(INDEX(Installed_Capacity!$H$33:$S$38,MATCH(Source_Data!B43595,Installed_Capacity!$G$33:$G$38,0),MATCH(Source_Data!C43595,Installed_Capacity!$H$32:$S$32,0)))</f>
        <v>8.5887210007687453E-2</v>
      </c>
      <c r="V43595" s="21"/>
      <c r="W43595" s="2"/>
    </row>
    <row r="43596" spans="1:23" x14ac:dyDescent="0.25">
      <c r="A43596" s="17">
        <v>44552</v>
      </c>
      <c r="B43596" s="19">
        <v>2021</v>
      </c>
      <c r="C43596" s="19">
        <v>12</v>
      </c>
      <c r="D43596" s="19">
        <v>22</v>
      </c>
      <c r="E43596" s="19">
        <v>10</v>
      </c>
      <c r="F43596" s="69">
        <v>26841.565259999999</v>
      </c>
      <c r="G43596" s="52">
        <f t="shared" si="681"/>
        <v>29290.086879999999</v>
      </c>
      <c r="H43596" s="34">
        <v>193.976203656</v>
      </c>
      <c r="I43596" s="35">
        <v>2131.9466522150001</v>
      </c>
      <c r="J43596" s="35">
        <f>H43596/(INDEX(Installed_Capacity!$H$6:$S$11,MATCH(Source_Data!B43596,Installed_Capacity!$G$6:$G$11,0),MATCH(Source_Data!C43596,Installed_Capacity!$H$5:$S$5,0)))</f>
        <v>0.10539435563331305</v>
      </c>
      <c r="K43596" s="36">
        <f>I43596/(INDEX(Installed_Capacity!$H$15:$S$20,MATCH(Source_Data!B43596,Installed_Capacity!$G$15:$G$20,0),MATCH(Source_Data!C43596,Installed_Capacity!$H$14:$S$14,0)))</f>
        <v>0.50702568064074249</v>
      </c>
      <c r="L43596" s="39">
        <v>295.822448108</v>
      </c>
      <c r="M43596" s="40">
        <v>2214.6942868780002</v>
      </c>
      <c r="N43596" s="40">
        <f>L43596/(INDEX(Installed_Capacity!$V$6:$AG$11,MATCH(Source_Data!B43596,Installed_Capacity!$U$6:$U$11,0),MATCH(Source_Data!C43596,Installed_Capacity!$V$5:$AG$5,0)))</f>
        <v>0.11449034689258539</v>
      </c>
      <c r="O43596" s="41">
        <f>M43596/(INDEX(Installed_Capacity!$V$15:$AG$20,MATCH(Source_Data!B43596,Installed_Capacity!$U$15:$U$20,0),MATCH(Source_Data!C43596,Installed_Capacity!$V$14:$AG$14,0)))</f>
        <v>0.4149838830760641</v>
      </c>
      <c r="P43596" s="37">
        <v>52.875131836999998</v>
      </c>
      <c r="Q43596" s="38">
        <f>P43596/(INDEX(Installed_Capacity!$AJ$15:$AU$20,MATCH(Source_Data!B43596,Installed_Capacity!$AI$15:$AI$20,0),MATCH(Source_Data!C43596,Installed_Capacity!$AJ$14:$AU$14,0)))</f>
        <v>5.3034234540621866E-2</v>
      </c>
      <c r="R43596" s="63">
        <v>8.3106382609999994</v>
      </c>
      <c r="S43596" s="42">
        <v>362.54449572700003</v>
      </c>
      <c r="T43596" s="42">
        <f>R43596/(INDEX(Installed_Capacity!$H$25:$S$30,MATCH(Source_Data!B43596,Installed_Capacity!$G$25:$G$30,0),MATCH(Source_Data!C43596,Installed_Capacity!$H$24:$S$24,0)))</f>
        <v>5.8732425872791505E-3</v>
      </c>
      <c r="U43596" s="43">
        <f>S43596/(INDEX(Installed_Capacity!$H$33:$S$38,MATCH(Source_Data!B43596,Installed_Capacity!$G$33:$G$38,0),MATCH(Source_Data!C43596,Installed_Capacity!$H$32:$S$32,0)))</f>
        <v>8.2213178283644925E-2</v>
      </c>
      <c r="V43596" s="21"/>
      <c r="W43596" s="2"/>
    </row>
    <row r="43597" spans="1:23" x14ac:dyDescent="0.25">
      <c r="A43597" s="17">
        <v>44552</v>
      </c>
      <c r="B43597" s="19">
        <v>2021</v>
      </c>
      <c r="C43597" s="19">
        <v>12</v>
      </c>
      <c r="D43597" s="19">
        <v>22</v>
      </c>
      <c r="E43597" s="19">
        <v>11</v>
      </c>
      <c r="F43597" s="69">
        <v>26569.767930000002</v>
      </c>
      <c r="G43597" s="52">
        <f t="shared" si="681"/>
        <v>29290.086879999999</v>
      </c>
      <c r="H43597" s="34">
        <v>232.132295688</v>
      </c>
      <c r="I43597" s="35">
        <v>2636.941786284</v>
      </c>
      <c r="J43597" s="35">
        <f>H43597/(INDEX(Installed_Capacity!$H$6:$S$11,MATCH(Source_Data!B43597,Installed_Capacity!$G$6:$G$11,0),MATCH(Source_Data!C43597,Installed_Capacity!$H$5:$S$5,0)))</f>
        <v>0.12612595392940973</v>
      </c>
      <c r="K43597" s="36">
        <f>I43597/(INDEX(Installed_Capacity!$H$15:$S$20,MATCH(Source_Data!B43597,Installed_Capacity!$G$15:$G$20,0),MATCH(Source_Data!C43597,Installed_Capacity!$H$14:$S$14,0)))</f>
        <v>0.62712507492229141</v>
      </c>
      <c r="L43597" s="39">
        <v>420.95178704599999</v>
      </c>
      <c r="M43597" s="40">
        <v>2614.475668777</v>
      </c>
      <c r="N43597" s="40">
        <f>L43597/(INDEX(Installed_Capacity!$V$6:$AG$11,MATCH(Source_Data!B43597,Installed_Capacity!$U$6:$U$11,0),MATCH(Source_Data!C43597,Installed_Capacity!$V$5:$AG$5,0)))</f>
        <v>0.1629183871345527</v>
      </c>
      <c r="O43597" s="41">
        <f>M43597/(INDEX(Installed_Capacity!$V$15:$AG$20,MATCH(Source_Data!B43597,Installed_Capacity!$U$15:$U$20,0),MATCH(Source_Data!C43597,Installed_Capacity!$V$14:$AG$14,0)))</f>
        <v>0.48989391974565383</v>
      </c>
      <c r="P43597" s="37">
        <v>151.72302142500001</v>
      </c>
      <c r="Q43597" s="38">
        <f>P43597/(INDEX(Installed_Capacity!$AJ$15:$AU$20,MATCH(Source_Data!B43597,Installed_Capacity!$AI$15:$AI$20,0),MATCH(Source_Data!C43597,Installed_Capacity!$AJ$14:$AU$14,0)))</f>
        <v>0.15217956010531597</v>
      </c>
      <c r="R43597" s="63">
        <v>9.7909850729999999</v>
      </c>
      <c r="S43597" s="42">
        <v>305.07495864600003</v>
      </c>
      <c r="T43597" s="42">
        <f>R43597/(INDEX(Installed_Capacity!$H$25:$S$30,MATCH(Source_Data!B43597,Installed_Capacity!$G$25:$G$30,0),MATCH(Source_Data!C43597,Installed_Capacity!$H$24:$S$24,0)))</f>
        <v>6.9194240798586557E-3</v>
      </c>
      <c r="U43597" s="43">
        <f>S43597/(INDEX(Installed_Capacity!$H$33:$S$38,MATCH(Source_Data!B43597,Installed_Capacity!$G$33:$G$38,0),MATCH(Source_Data!C43597,Installed_Capacity!$H$32:$S$32,0)))</f>
        <v>6.918097574407972E-2</v>
      </c>
      <c r="V43597" s="21"/>
      <c r="W43597" s="2"/>
    </row>
    <row r="43598" spans="1:23" x14ac:dyDescent="0.25">
      <c r="A43598" s="17">
        <v>44552</v>
      </c>
      <c r="B43598" s="19">
        <v>2021</v>
      </c>
      <c r="C43598" s="19">
        <v>12</v>
      </c>
      <c r="D43598" s="19">
        <v>22</v>
      </c>
      <c r="E43598" s="19">
        <v>12</v>
      </c>
      <c r="F43598" s="69">
        <v>25974.729459999999</v>
      </c>
      <c r="G43598" s="52">
        <f t="shared" si="681"/>
        <v>29290.086879999999</v>
      </c>
      <c r="H43598" s="34">
        <v>259.46374798099998</v>
      </c>
      <c r="I43598" s="35">
        <v>2686.1688499400002</v>
      </c>
      <c r="J43598" s="35">
        <f>H43598/(INDEX(Installed_Capacity!$H$6:$S$11,MATCH(Source_Data!B43598,Installed_Capacity!$G$6:$G$11,0),MATCH(Source_Data!C43598,Installed_Capacity!$H$5:$S$5,0)))</f>
        <v>0.14097613012964008</v>
      </c>
      <c r="K43598" s="36">
        <f>I43598/(INDEX(Installed_Capacity!$H$15:$S$20,MATCH(Source_Data!B43598,Installed_Capacity!$G$15:$G$20,0),MATCH(Source_Data!C43598,Installed_Capacity!$H$14:$S$14,0)))</f>
        <v>0.63883239669331093</v>
      </c>
      <c r="L43598" s="39">
        <v>513.17200201599996</v>
      </c>
      <c r="M43598" s="40">
        <v>2472.468166095</v>
      </c>
      <c r="N43598" s="40">
        <f>L43598/(INDEX(Installed_Capacity!$V$6:$AG$11,MATCH(Source_Data!B43598,Installed_Capacity!$U$6:$U$11,0),MATCH(Source_Data!C43598,Installed_Capacity!$V$5:$AG$5,0)))</f>
        <v>0.19860981106114201</v>
      </c>
      <c r="O43598" s="41">
        <f>M43598/(INDEX(Installed_Capacity!$V$15:$AG$20,MATCH(Source_Data!B43598,Installed_Capacity!$U$15:$U$20,0),MATCH(Source_Data!C43598,Installed_Capacity!$V$14:$AG$14,0)))</f>
        <v>0.46328490863379318</v>
      </c>
      <c r="P43598" s="37">
        <v>115.421558866</v>
      </c>
      <c r="Q43598" s="38">
        <f>P43598/(INDEX(Installed_Capacity!$AJ$15:$AU$20,MATCH(Source_Data!B43598,Installed_Capacity!$AI$15:$AI$20,0),MATCH(Source_Data!C43598,Installed_Capacity!$AJ$14:$AU$14,0)))</f>
        <v>0.11576886546238715</v>
      </c>
      <c r="R43598" s="63">
        <v>11.251351322</v>
      </c>
      <c r="S43598" s="42">
        <v>307.44067010600003</v>
      </c>
      <c r="T43598" s="42">
        <f>R43598/(INDEX(Installed_Capacity!$H$25:$S$30,MATCH(Source_Data!B43598,Installed_Capacity!$G$25:$G$30,0),MATCH(Source_Data!C43598,Installed_Capacity!$H$24:$S$24,0)))</f>
        <v>7.9514850332155461E-3</v>
      </c>
      <c r="U43598" s="43">
        <f>S43598/(INDEX(Installed_Capacity!$H$33:$S$38,MATCH(Source_Data!B43598,Installed_Capacity!$G$33:$G$38,0),MATCH(Source_Data!C43598,Installed_Capacity!$H$32:$S$32,0)))</f>
        <v>6.9717441365047511E-2</v>
      </c>
      <c r="V43598" s="21"/>
      <c r="W43598" s="2"/>
    </row>
    <row r="43599" spans="1:23" x14ac:dyDescent="0.25">
      <c r="A43599" s="17">
        <v>44552</v>
      </c>
      <c r="B43599" s="19">
        <v>2021</v>
      </c>
      <c r="C43599" s="19">
        <v>12</v>
      </c>
      <c r="D43599" s="19">
        <v>22</v>
      </c>
      <c r="E43599" s="19">
        <v>13</v>
      </c>
      <c r="F43599" s="69">
        <v>26094.56697</v>
      </c>
      <c r="G43599" s="52">
        <f t="shared" si="681"/>
        <v>29290.086879999999</v>
      </c>
      <c r="H43599" s="34">
        <v>270.83242960299998</v>
      </c>
      <c r="I43599" s="35">
        <v>2515.5000289889999</v>
      </c>
      <c r="J43599" s="35">
        <f>H43599/(INDEX(Installed_Capacity!$H$6:$S$11,MATCH(Source_Data!B43599,Installed_Capacity!$G$6:$G$11,0),MATCH(Source_Data!C43599,Installed_Capacity!$H$5:$S$5,0)))</f>
        <v>0.1471531500494436</v>
      </c>
      <c r="K43599" s="36">
        <f>I43599/(INDEX(Installed_Capacity!$H$15:$S$20,MATCH(Source_Data!B43599,Installed_Capacity!$G$15:$G$20,0),MATCH(Source_Data!C43599,Installed_Capacity!$H$14:$S$14,0)))</f>
        <v>0.59824344714481759</v>
      </c>
      <c r="L43599" s="39">
        <v>451.58319777000003</v>
      </c>
      <c r="M43599" s="40">
        <v>2288.2306786039999</v>
      </c>
      <c r="N43599" s="40">
        <f>L43599/(INDEX(Installed_Capacity!$V$6:$AG$11,MATCH(Source_Data!B43599,Installed_Capacity!$U$6:$U$11,0),MATCH(Source_Data!C43599,Installed_Capacity!$V$5:$AG$5,0)))</f>
        <v>0.17477347406940111</v>
      </c>
      <c r="O43599" s="41">
        <f>M43599/(INDEX(Installed_Capacity!$V$15:$AG$20,MATCH(Source_Data!B43599,Installed_Capacity!$U$15:$U$20,0),MATCH(Source_Data!C43599,Installed_Capacity!$V$14:$AG$14,0)))</f>
        <v>0.42876294846069385</v>
      </c>
      <c r="P43599" s="37">
        <v>79.373864173000001</v>
      </c>
      <c r="Q43599" s="38">
        <f>P43599/(INDEX(Installed_Capacity!$AJ$15:$AU$20,MATCH(Source_Data!B43599,Installed_Capacity!$AI$15:$AI$20,0),MATCH(Source_Data!C43599,Installed_Capacity!$AJ$14:$AU$14,0)))</f>
        <v>7.961270227983952E-2</v>
      </c>
      <c r="R43599" s="63">
        <v>16.188812903999999</v>
      </c>
      <c r="S43599" s="42">
        <v>362.13483455300002</v>
      </c>
      <c r="T43599" s="42">
        <f>R43599/(INDEX(Installed_Capacity!$H$25:$S$30,MATCH(Source_Data!B43599,Installed_Capacity!$G$25:$G$30,0),MATCH(Source_Data!C43599,Installed_Capacity!$H$24:$S$24,0)))</f>
        <v>1.1440857175971729E-2</v>
      </c>
      <c r="U43599" s="43">
        <f>S43599/(INDEX(Installed_Capacity!$H$33:$S$38,MATCH(Source_Data!B43599,Installed_Capacity!$G$33:$G$38,0),MATCH(Source_Data!C43599,Installed_Capacity!$H$32:$S$32,0)))</f>
        <v>8.2120280591000572E-2</v>
      </c>
      <c r="V43599" s="21"/>
      <c r="W43599" s="2"/>
    </row>
    <row r="43600" spans="1:23" x14ac:dyDescent="0.25">
      <c r="A43600" s="17">
        <v>44552</v>
      </c>
      <c r="B43600" s="19">
        <v>2021</v>
      </c>
      <c r="C43600" s="19">
        <v>12</v>
      </c>
      <c r="D43600" s="19">
        <v>22</v>
      </c>
      <c r="E43600" s="19">
        <v>14</v>
      </c>
      <c r="F43600" s="69">
        <v>26283.440900000001</v>
      </c>
      <c r="G43600" s="52">
        <f t="shared" si="681"/>
        <v>29290.086879999999</v>
      </c>
      <c r="H43600" s="34">
        <v>177.44076148299999</v>
      </c>
      <c r="I43600" s="35">
        <v>1894.114161168</v>
      </c>
      <c r="J43600" s="35">
        <f>H43600/(INDEX(Installed_Capacity!$H$6:$S$11,MATCH(Source_Data!B43600,Installed_Capacity!$G$6:$G$11,0),MATCH(Source_Data!C43600,Installed_Capacity!$H$5:$S$5,0)))</f>
        <v>9.6410046011366587E-2</v>
      </c>
      <c r="K43600" s="36">
        <f>I43600/(INDEX(Installed_Capacity!$H$15:$S$20,MATCH(Source_Data!B43600,Installed_Capacity!$G$15:$G$20,0),MATCH(Source_Data!C43600,Installed_Capacity!$H$14:$S$14,0)))</f>
        <v>0.45046367402284532</v>
      </c>
      <c r="L43600" s="39">
        <v>313.71663947799999</v>
      </c>
      <c r="M43600" s="40">
        <v>1831.3268519799999</v>
      </c>
      <c r="N43600" s="40">
        <f>L43600/(INDEX(Installed_Capacity!$V$6:$AG$11,MATCH(Source_Data!B43600,Installed_Capacity!$U$6:$U$11,0),MATCH(Source_Data!C43600,Installed_Capacity!$V$5:$AG$5,0)))</f>
        <v>0.12141582597781578</v>
      </c>
      <c r="O43600" s="41">
        <f>M43600/(INDEX(Installed_Capacity!$V$15:$AG$20,MATCH(Source_Data!B43600,Installed_Capacity!$U$15:$U$20,0),MATCH(Source_Data!C43600,Installed_Capacity!$V$14:$AG$14,0)))</f>
        <v>0.34314945079279419</v>
      </c>
      <c r="P43600" s="37">
        <v>46.927561769999997</v>
      </c>
      <c r="Q43600" s="38">
        <f>P43600/(INDEX(Installed_Capacity!$AJ$15:$AU$20,MATCH(Source_Data!B43600,Installed_Capacity!$AI$15:$AI$20,0),MATCH(Source_Data!C43600,Installed_Capacity!$AJ$14:$AU$14,0)))</f>
        <v>4.7068768074222667E-2</v>
      </c>
      <c r="R43600" s="63">
        <v>31.955608197</v>
      </c>
      <c r="S43600" s="42">
        <v>388.16846059300002</v>
      </c>
      <c r="T43600" s="42">
        <f>R43600/(INDEX(Installed_Capacity!$H$25:$S$30,MATCH(Source_Data!B43600,Installed_Capacity!$G$25:$G$30,0),MATCH(Source_Data!C43600,Installed_Capacity!$H$24:$S$24,0)))</f>
        <v>2.2583468690459359E-2</v>
      </c>
      <c r="U43600" s="43">
        <f>S43600/(INDEX(Installed_Capacity!$H$33:$S$38,MATCH(Source_Data!B43600,Installed_Capacity!$G$33:$G$38,0),MATCH(Source_Data!C43600,Installed_Capacity!$H$32:$S$32,0)))</f>
        <v>8.8023851502218961E-2</v>
      </c>
      <c r="V43600" s="21"/>
      <c r="W43600" s="2"/>
    </row>
    <row r="43601" spans="1:23" x14ac:dyDescent="0.25">
      <c r="A43601" s="17">
        <v>44552</v>
      </c>
      <c r="B43601" s="19">
        <v>2021</v>
      </c>
      <c r="C43601" s="19">
        <v>12</v>
      </c>
      <c r="D43601" s="19">
        <v>22</v>
      </c>
      <c r="E43601" s="19">
        <v>15</v>
      </c>
      <c r="F43601" s="69">
        <v>26349.64255</v>
      </c>
      <c r="G43601" s="52">
        <f t="shared" si="681"/>
        <v>29290.086879999999</v>
      </c>
      <c r="H43601" s="34">
        <v>95.854055732000006</v>
      </c>
      <c r="I43601" s="35">
        <v>1312.0432502599999</v>
      </c>
      <c r="J43601" s="35">
        <f>H43601/(INDEX(Installed_Capacity!$H$6:$S$11,MATCH(Source_Data!B43601,Installed_Capacity!$G$6:$G$11,0),MATCH(Source_Data!C43601,Installed_Capacity!$H$5:$S$5,0)))</f>
        <v>5.2081009156307055E-2</v>
      </c>
      <c r="K43601" s="36">
        <f>I43601/(INDEX(Installed_Capacity!$H$15:$S$20,MATCH(Source_Data!B43601,Installed_Capacity!$G$15:$G$20,0),MATCH(Source_Data!C43601,Installed_Capacity!$H$14:$S$14,0)))</f>
        <v>0.31203389695610506</v>
      </c>
      <c r="L43601" s="39">
        <v>172.55638172799999</v>
      </c>
      <c r="M43601" s="40">
        <v>1336.664111452</v>
      </c>
      <c r="N43601" s="40">
        <f>L43601/(INDEX(Installed_Capacity!$V$6:$AG$11,MATCH(Source_Data!B43601,Installed_Capacity!$U$6:$U$11,0),MATCH(Source_Data!C43601,Installed_Capacity!$V$5:$AG$5,0)))</f>
        <v>6.6783437595498124E-2</v>
      </c>
      <c r="O43601" s="41">
        <f>M43601/(INDEX(Installed_Capacity!$V$15:$AG$20,MATCH(Source_Data!B43601,Installed_Capacity!$U$15:$U$20,0),MATCH(Source_Data!C43601,Installed_Capacity!$V$14:$AG$14,0)))</f>
        <v>0.25046078216091233</v>
      </c>
      <c r="P43601" s="37">
        <v>64.645506884</v>
      </c>
      <c r="Q43601" s="38">
        <f>P43601/(INDEX(Installed_Capacity!$AJ$15:$AU$20,MATCH(Source_Data!B43601,Installed_Capacity!$AI$15:$AI$20,0),MATCH(Source_Data!C43601,Installed_Capacity!$AJ$14:$AU$14,0)))</f>
        <v>6.4840026964894687E-2</v>
      </c>
      <c r="R43601" s="63">
        <v>52.308429932999999</v>
      </c>
      <c r="S43601" s="42">
        <v>336.532788708</v>
      </c>
      <c r="T43601" s="42">
        <f>R43601/(INDEX(Installed_Capacity!$H$25:$S$30,MATCH(Source_Data!B43601,Installed_Capacity!$G$25:$G$30,0),MATCH(Source_Data!C43601,Installed_Capacity!$H$24:$S$24,0)))</f>
        <v>3.6967088291872785E-2</v>
      </c>
      <c r="U43601" s="43">
        <f>S43601/(INDEX(Installed_Capacity!$H$33:$S$38,MATCH(Source_Data!B43601,Installed_Capacity!$G$33:$G$38,0),MATCH(Source_Data!C43601,Installed_Capacity!$H$32:$S$32,0)))</f>
        <v>7.6314577886122115E-2</v>
      </c>
      <c r="V43601" s="21"/>
      <c r="W43601" s="2"/>
    </row>
    <row r="43602" spans="1:23" x14ac:dyDescent="0.25">
      <c r="A43602" s="17">
        <v>44552</v>
      </c>
      <c r="B43602" s="19">
        <v>2021</v>
      </c>
      <c r="C43602" s="19">
        <v>12</v>
      </c>
      <c r="D43602" s="19">
        <v>22</v>
      </c>
      <c r="E43602" s="19">
        <v>16</v>
      </c>
      <c r="F43602" s="69">
        <v>26547.087469999999</v>
      </c>
      <c r="G43602" s="52">
        <f t="shared" si="681"/>
        <v>29290.086879999999</v>
      </c>
      <c r="H43602" s="34">
        <v>58.001613171999999</v>
      </c>
      <c r="I43602" s="35">
        <v>503.991004842</v>
      </c>
      <c r="J43602" s="35">
        <f>H43602/(INDEX(Installed_Capacity!$H$6:$S$11,MATCH(Source_Data!B43602,Installed_Capacity!$G$6:$G$11,0),MATCH(Source_Data!C43602,Installed_Capacity!$H$5:$S$5,0)))</f>
        <v>3.1514394707902287E-2</v>
      </c>
      <c r="K43602" s="36">
        <f>I43602/(INDEX(Installed_Capacity!$H$15:$S$20,MATCH(Source_Data!B43602,Installed_Capacity!$G$15:$G$20,0),MATCH(Source_Data!C43602,Installed_Capacity!$H$14:$S$14,0)))</f>
        <v>0.11986058938263561</v>
      </c>
      <c r="L43602" s="39">
        <v>82.983144070999998</v>
      </c>
      <c r="M43602" s="40">
        <v>590.30403417900004</v>
      </c>
      <c r="N43602" s="40">
        <f>L43602/(INDEX(Installed_Capacity!$V$6:$AG$11,MATCH(Source_Data!B43602,Installed_Capacity!$U$6:$U$11,0),MATCH(Source_Data!C43602,Installed_Capacity!$V$5:$AG$5,0)))</f>
        <v>3.2116457056219086E-2</v>
      </c>
      <c r="O43602" s="41">
        <f>M43602/(INDEX(Installed_Capacity!$V$15:$AG$20,MATCH(Source_Data!B43602,Installed_Capacity!$U$15:$U$20,0),MATCH(Source_Data!C43602,Installed_Capacity!$V$14:$AG$14,0)))</f>
        <v>0.11060969532024691</v>
      </c>
      <c r="P43602" s="37">
        <v>44.498211384999998</v>
      </c>
      <c r="Q43602" s="38">
        <f>P43602/(INDEX(Installed_Capacity!$AJ$15:$AU$20,MATCH(Source_Data!B43602,Installed_Capacity!$AI$15:$AI$20,0),MATCH(Source_Data!C43602,Installed_Capacity!$AJ$14:$AU$14,0)))</f>
        <v>4.4632107708124369E-2</v>
      </c>
      <c r="R43602" s="63">
        <v>71.096068424999999</v>
      </c>
      <c r="S43602" s="42">
        <v>262.90557278699998</v>
      </c>
      <c r="T43602" s="42">
        <f>R43602/(INDEX(Installed_Capacity!$H$25:$S$30,MATCH(Source_Data!B43602,Installed_Capacity!$G$25:$G$30,0),MATCH(Source_Data!C43602,Installed_Capacity!$H$24:$S$24,0)))</f>
        <v>5.0244571325088333E-2</v>
      </c>
      <c r="U43602" s="43">
        <f>S43602/(INDEX(Installed_Capacity!$H$33:$S$38,MATCH(Source_Data!B43602,Installed_Capacity!$G$33:$G$38,0),MATCH(Source_Data!C43602,Installed_Capacity!$H$32:$S$32,0)))</f>
        <v>5.9618344732993059E-2</v>
      </c>
      <c r="V43602" s="21"/>
      <c r="W43602" s="2"/>
    </row>
    <row r="43603" spans="1:23" x14ac:dyDescent="0.25">
      <c r="A43603" s="17">
        <v>44552</v>
      </c>
      <c r="B43603" s="19">
        <v>2021</v>
      </c>
      <c r="C43603" s="19">
        <v>12</v>
      </c>
      <c r="D43603" s="19">
        <v>22</v>
      </c>
      <c r="E43603" s="19">
        <v>17</v>
      </c>
      <c r="F43603" s="69">
        <v>27025.980510000001</v>
      </c>
      <c r="G43603" s="52">
        <f t="shared" si="681"/>
        <v>29290.086879999999</v>
      </c>
      <c r="H43603" s="34">
        <v>2.9768054479999999</v>
      </c>
      <c r="I43603" s="35">
        <v>20.417305661</v>
      </c>
      <c r="J43603" s="35">
        <f>H43603/(INDEX(Installed_Capacity!$H$6:$S$11,MATCH(Source_Data!B43603,Installed_Capacity!$G$6:$G$11,0),MATCH(Source_Data!C43603,Installed_Capacity!$H$5:$S$5,0)))</f>
        <v>1.6174071155350778E-3</v>
      </c>
      <c r="K43603" s="36">
        <f>I43603/(INDEX(Installed_Capacity!$H$15:$S$20,MATCH(Source_Data!B43603,Installed_Capacity!$G$15:$G$20,0),MATCH(Source_Data!C43603,Installed_Capacity!$H$14:$S$14,0)))</f>
        <v>4.8557023173460877E-3</v>
      </c>
      <c r="L43603" s="39">
        <v>13.728513121000001</v>
      </c>
      <c r="M43603" s="40">
        <v>32.111828950000003</v>
      </c>
      <c r="N43603" s="40">
        <f>L43603/(INDEX(Installed_Capacity!$V$6:$AG$11,MATCH(Source_Data!B43603,Installed_Capacity!$U$6:$U$11,0),MATCH(Source_Data!C43603,Installed_Capacity!$V$5:$AG$5,0)))</f>
        <v>5.3132621935738557E-3</v>
      </c>
      <c r="O43603" s="41">
        <f>M43603/(INDEX(Installed_Capacity!$V$15:$AG$20,MATCH(Source_Data!B43603,Installed_Capacity!$U$15:$U$20,0),MATCH(Source_Data!C43603,Installed_Capacity!$V$14:$AG$14,0)))</f>
        <v>6.0170342919566343E-3</v>
      </c>
      <c r="P43603" s="37">
        <v>0</v>
      </c>
      <c r="Q43603" s="38">
        <f>P43603/(INDEX(Installed_Capacity!$AJ$15:$AU$20,MATCH(Source_Data!B43603,Installed_Capacity!$AI$15:$AI$20,0),MATCH(Source_Data!C43603,Installed_Capacity!$AJ$14:$AU$14,0)))</f>
        <v>0</v>
      </c>
      <c r="R43603" s="63">
        <v>73.788570831000001</v>
      </c>
      <c r="S43603" s="42">
        <v>212.04839748800001</v>
      </c>
      <c r="T43603" s="42">
        <f>R43603/(INDEX(Installed_Capacity!$H$25:$S$30,MATCH(Source_Data!B43603,Installed_Capacity!$G$25:$G$30,0),MATCH(Source_Data!C43603,Installed_Capacity!$H$24:$S$24,0)))</f>
        <v>5.2147399880565361E-2</v>
      </c>
      <c r="U43603" s="43">
        <f>S43603/(INDEX(Installed_Capacity!$H$33:$S$38,MATCH(Source_Data!B43603,Installed_Capacity!$G$33:$G$38,0),MATCH(Source_Data!C43603,Installed_Capacity!$H$32:$S$32,0)))</f>
        <v>4.8085608560913082E-2</v>
      </c>
      <c r="V43603" s="21"/>
      <c r="W43603" s="2"/>
    </row>
    <row r="43604" spans="1:23" x14ac:dyDescent="0.25">
      <c r="A43604" s="17">
        <v>44552</v>
      </c>
      <c r="B43604" s="19">
        <v>2021</v>
      </c>
      <c r="C43604" s="19">
        <v>12</v>
      </c>
      <c r="D43604" s="19">
        <v>22</v>
      </c>
      <c r="E43604" s="19">
        <v>18</v>
      </c>
      <c r="F43604" s="69">
        <v>27808.030780000001</v>
      </c>
      <c r="G43604" s="52">
        <f t="shared" si="681"/>
        <v>29290.086879999999</v>
      </c>
      <c r="H43604" s="34">
        <v>0</v>
      </c>
      <c r="I43604" s="35">
        <v>3.0618611E-2</v>
      </c>
      <c r="J43604" s="35">
        <f>H43604/(INDEX(Installed_Capacity!$H$6:$S$11,MATCH(Source_Data!B43604,Installed_Capacity!$G$6:$G$11,0),MATCH(Source_Data!C43604,Installed_Capacity!$H$5:$S$5,0)))</f>
        <v>0</v>
      </c>
      <c r="K43604" s="36">
        <f>I43604/(INDEX(Installed_Capacity!$H$15:$S$20,MATCH(Source_Data!B43604,Installed_Capacity!$G$15:$G$20,0),MATCH(Source_Data!C43604,Installed_Capacity!$H$14:$S$14,0)))</f>
        <v>7.2818060744718559E-6</v>
      </c>
      <c r="L43604" s="39">
        <v>0</v>
      </c>
      <c r="M43604" s="40">
        <v>8.8774690000000007E-3</v>
      </c>
      <c r="N43604" s="40">
        <f>L43604/(INDEX(Installed_Capacity!$V$6:$AG$11,MATCH(Source_Data!B43604,Installed_Capacity!$U$6:$U$11,0),MATCH(Source_Data!C43604,Installed_Capacity!$V$5:$AG$5,0)))</f>
        <v>0</v>
      </c>
      <c r="O43604" s="41">
        <f>M43604/(INDEX(Installed_Capacity!$V$15:$AG$20,MATCH(Source_Data!B43604,Installed_Capacity!$U$15:$U$20,0),MATCH(Source_Data!C43604,Installed_Capacity!$V$14:$AG$14,0)))</f>
        <v>1.663437964930427E-6</v>
      </c>
      <c r="P43604" s="37">
        <v>0</v>
      </c>
      <c r="Q43604" s="38">
        <f>P43604/(INDEX(Installed_Capacity!$AJ$15:$AU$20,MATCH(Source_Data!B43604,Installed_Capacity!$AI$15:$AI$20,0),MATCH(Source_Data!C43604,Installed_Capacity!$AJ$14:$AU$14,0)))</f>
        <v>0</v>
      </c>
      <c r="R43604" s="63">
        <v>76.086447914999994</v>
      </c>
      <c r="S43604" s="42">
        <v>175.56302933000001</v>
      </c>
      <c r="T43604" s="42">
        <f>R43604/(INDEX(Installed_Capacity!$H$25:$S$30,MATCH(Source_Data!B43604,Installed_Capacity!$G$25:$G$30,0),MATCH(Source_Data!C43604,Installed_Capacity!$H$24:$S$24,0)))</f>
        <v>5.37713412826855E-2</v>
      </c>
      <c r="U43604" s="43">
        <f>S43604/(INDEX(Installed_Capacity!$H$33:$S$38,MATCH(Source_Data!B43604,Installed_Capacity!$G$33:$G$38,0),MATCH(Source_Data!C43604,Installed_Capacity!$H$32:$S$32,0)))</f>
        <v>3.9811925985473319E-2</v>
      </c>
      <c r="V43604" s="21"/>
      <c r="W43604" s="2"/>
    </row>
    <row r="43605" spans="1:23" x14ac:dyDescent="0.25">
      <c r="A43605" s="17">
        <v>44552</v>
      </c>
      <c r="B43605" s="19">
        <v>2021</v>
      </c>
      <c r="C43605" s="19">
        <v>12</v>
      </c>
      <c r="D43605" s="19">
        <v>22</v>
      </c>
      <c r="E43605" s="19">
        <v>19</v>
      </c>
      <c r="F43605" s="69">
        <v>29290.086879999999</v>
      </c>
      <c r="G43605" s="52">
        <f t="shared" si="681"/>
        <v>29290.086879999999</v>
      </c>
      <c r="H43605" s="34">
        <v>0</v>
      </c>
      <c r="I43605" s="35">
        <v>5.1296348999999998E-2</v>
      </c>
      <c r="J43605" s="35">
        <f>H43605/(INDEX(Installed_Capacity!$H$6:$S$11,MATCH(Source_Data!B43605,Installed_Capacity!$G$6:$G$11,0),MATCH(Source_Data!C43605,Installed_Capacity!$H$5:$S$5,0)))</f>
        <v>0</v>
      </c>
      <c r="K43605" s="36">
        <f>I43605/(INDEX(Installed_Capacity!$H$15:$S$20,MATCH(Source_Data!B43605,Installed_Capacity!$G$15:$G$20,0),MATCH(Source_Data!C43605,Installed_Capacity!$H$14:$S$14,0)))</f>
        <v>1.2199445159234307E-5</v>
      </c>
      <c r="L43605" s="39">
        <v>2.348125E-3</v>
      </c>
      <c r="M43605" s="40">
        <v>2.1444858000000001E-2</v>
      </c>
      <c r="N43605" s="40">
        <f>L43605/(INDEX(Installed_Capacity!$V$6:$AG$11,MATCH(Source_Data!B43605,Installed_Capacity!$U$6:$U$11,0),MATCH(Source_Data!C43605,Installed_Capacity!$V$5:$AG$5,0)))</f>
        <v>9.0878041040010519E-7</v>
      </c>
      <c r="O43605" s="41">
        <f>M43605/(INDEX(Installed_Capacity!$V$15:$AG$20,MATCH(Source_Data!B43605,Installed_Capacity!$U$15:$U$20,0),MATCH(Source_Data!C43605,Installed_Capacity!$V$14:$AG$14,0)))</f>
        <v>4.0182839218860673E-6</v>
      </c>
      <c r="P43605" s="37">
        <v>0</v>
      </c>
      <c r="Q43605" s="38">
        <f>P43605/(INDEX(Installed_Capacity!$AJ$15:$AU$20,MATCH(Source_Data!B43605,Installed_Capacity!$AI$15:$AI$20,0),MATCH(Source_Data!C43605,Installed_Capacity!$AJ$14:$AU$14,0)))</f>
        <v>0</v>
      </c>
      <c r="R43605" s="63">
        <v>84.768073874999999</v>
      </c>
      <c r="S43605" s="42">
        <v>159.61207929400001</v>
      </c>
      <c r="T43605" s="42">
        <f>R43605/(INDEX(Installed_Capacity!$H$25:$S$30,MATCH(Source_Data!B43605,Installed_Capacity!$G$25:$G$30,0),MATCH(Source_Data!C43605,Installed_Capacity!$H$24:$S$24,0)))</f>
        <v>5.9906765989399285E-2</v>
      </c>
      <c r="U43605" s="43">
        <f>S43605/(INDEX(Installed_Capacity!$H$33:$S$38,MATCH(Source_Data!B43605,Installed_Capacity!$G$33:$G$38,0),MATCH(Source_Data!C43605,Installed_Capacity!$H$32:$S$32,0)))</f>
        <v>3.6194774671471128E-2</v>
      </c>
      <c r="V43605" s="21"/>
      <c r="W43605" s="2"/>
    </row>
    <row r="43606" spans="1:23" x14ac:dyDescent="0.25">
      <c r="A43606" s="17">
        <v>44552</v>
      </c>
      <c r="B43606" s="19">
        <v>2021</v>
      </c>
      <c r="C43606" s="19">
        <v>12</v>
      </c>
      <c r="D43606" s="19">
        <v>22</v>
      </c>
      <c r="E43606" s="19">
        <v>20</v>
      </c>
      <c r="F43606" s="69">
        <v>29138.499</v>
      </c>
      <c r="G43606" s="52">
        <f t="shared" si="681"/>
        <v>29290.086879999999</v>
      </c>
      <c r="H43606" s="34">
        <v>0</v>
      </c>
      <c r="I43606" s="35">
        <v>8.0954277000000005E-2</v>
      </c>
      <c r="J43606" s="35">
        <f>H43606/(INDEX(Installed_Capacity!$H$6:$S$11,MATCH(Source_Data!B43606,Installed_Capacity!$G$6:$G$11,0),MATCH(Source_Data!C43606,Installed_Capacity!$H$5:$S$5,0)))</f>
        <v>0</v>
      </c>
      <c r="K43606" s="36">
        <f>I43606/(INDEX(Installed_Capacity!$H$15:$S$20,MATCH(Source_Data!B43606,Installed_Capacity!$G$15:$G$20,0),MATCH(Source_Data!C43606,Installed_Capacity!$H$14:$S$14,0)))</f>
        <v>1.9252778841374526E-5</v>
      </c>
      <c r="L43606" s="39">
        <v>3.9970609999999997E-3</v>
      </c>
      <c r="M43606" s="40">
        <v>7.0020170000000007E-2</v>
      </c>
      <c r="N43606" s="40">
        <f>L43606/(INDEX(Installed_Capacity!$V$6:$AG$11,MATCH(Source_Data!B43606,Installed_Capacity!$U$6:$U$11,0),MATCH(Source_Data!C43606,Installed_Capacity!$V$5:$AG$5,0)))</f>
        <v>1.5469579924298129E-6</v>
      </c>
      <c r="O43606" s="41">
        <f>M43606/(INDEX(Installed_Capacity!$V$15:$AG$20,MATCH(Source_Data!B43606,Installed_Capacity!$U$15:$U$20,0),MATCH(Source_Data!C43606,Installed_Capacity!$V$14:$AG$14,0)))</f>
        <v>1.3120204541281139E-5</v>
      </c>
      <c r="P43606" s="37">
        <v>0</v>
      </c>
      <c r="Q43606" s="38">
        <f>P43606/(INDEX(Installed_Capacity!$AJ$15:$AU$20,MATCH(Source_Data!B43606,Installed_Capacity!$AI$15:$AI$20,0),MATCH(Source_Data!C43606,Installed_Capacity!$AJ$14:$AU$14,0)))</f>
        <v>0</v>
      </c>
      <c r="R43606" s="63">
        <v>102.568813562</v>
      </c>
      <c r="S43606" s="42">
        <v>332.86870320600002</v>
      </c>
      <c r="T43606" s="42">
        <f>R43606/(INDEX(Installed_Capacity!$H$25:$S$30,MATCH(Source_Data!B43606,Installed_Capacity!$G$25:$G$30,0),MATCH(Source_Data!C43606,Installed_Capacity!$H$24:$S$24,0)))</f>
        <v>7.2486794036749111E-2</v>
      </c>
      <c r="U43606" s="43">
        <f>S43606/(INDEX(Installed_Capacity!$H$33:$S$38,MATCH(Source_Data!B43606,Installed_Capacity!$G$33:$G$38,0),MATCH(Source_Data!C43606,Installed_Capacity!$H$32:$S$32,0)))</f>
        <v>7.5483683697483608E-2</v>
      </c>
      <c r="V43606" s="21"/>
      <c r="W43606" s="2"/>
    </row>
    <row r="43607" spans="1:23" x14ac:dyDescent="0.25">
      <c r="A43607" s="17">
        <v>44552</v>
      </c>
      <c r="B43607" s="19">
        <v>2021</v>
      </c>
      <c r="C43607" s="19">
        <v>12</v>
      </c>
      <c r="D43607" s="19">
        <v>22</v>
      </c>
      <c r="E43607" s="19">
        <v>21</v>
      </c>
      <c r="F43607" s="69">
        <v>28550.031070000001</v>
      </c>
      <c r="G43607" s="52">
        <f t="shared" si="681"/>
        <v>29290.086879999999</v>
      </c>
      <c r="H43607" s="34">
        <v>0</v>
      </c>
      <c r="I43607" s="35">
        <v>4.106725E-2</v>
      </c>
      <c r="J43607" s="35">
        <f>H43607/(INDEX(Installed_Capacity!$H$6:$S$11,MATCH(Source_Data!B43607,Installed_Capacity!$G$6:$G$11,0),MATCH(Source_Data!C43607,Installed_Capacity!$H$5:$S$5,0)))</f>
        <v>0</v>
      </c>
      <c r="K43607" s="36">
        <f>I43607/(INDEX(Installed_Capacity!$H$15:$S$20,MATCH(Source_Data!B43607,Installed_Capacity!$G$15:$G$20,0),MATCH(Source_Data!C43607,Installed_Capacity!$H$14:$S$14,0)))</f>
        <v>9.7667314337627625E-6</v>
      </c>
      <c r="L43607" s="39">
        <v>4.017329E-3</v>
      </c>
      <c r="M43607" s="40">
        <v>7.7539460000000004E-2</v>
      </c>
      <c r="N43607" s="40">
        <f>L43607/(INDEX(Installed_Capacity!$V$6:$AG$11,MATCH(Source_Data!B43607,Installed_Capacity!$U$6:$U$11,0),MATCH(Source_Data!C43607,Installed_Capacity!$V$5:$AG$5,0)))</f>
        <v>1.554802192103165E-6</v>
      </c>
      <c r="O43607" s="41">
        <f>M43607/(INDEX(Installed_Capacity!$V$15:$AG$20,MATCH(Source_Data!B43607,Installed_Capacity!$U$15:$U$20,0),MATCH(Source_Data!C43607,Installed_Capacity!$V$14:$AG$14,0)))</f>
        <v>1.4529150317979622E-5</v>
      </c>
      <c r="P43607" s="37">
        <v>0</v>
      </c>
      <c r="Q43607" s="38">
        <f>P43607/(INDEX(Installed_Capacity!$AJ$15:$AU$20,MATCH(Source_Data!B43607,Installed_Capacity!$AI$15:$AI$20,0),MATCH(Source_Data!C43607,Installed_Capacity!$AJ$14:$AU$14,0)))</f>
        <v>0</v>
      </c>
      <c r="R43607" s="63">
        <v>104.210358228</v>
      </c>
      <c r="S43607" s="42">
        <v>511.97593004499998</v>
      </c>
      <c r="T43607" s="42">
        <f>R43607/(INDEX(Installed_Capacity!$H$25:$S$30,MATCH(Source_Data!B43607,Installed_Capacity!$G$25:$G$30,0),MATCH(Source_Data!C43607,Installed_Capacity!$H$24:$S$24,0)))</f>
        <v>7.364689627420494E-2</v>
      </c>
      <c r="U43607" s="43">
        <f>S43607/(INDEX(Installed_Capacity!$H$33:$S$38,MATCH(Source_Data!B43607,Installed_Capacity!$G$33:$G$38,0),MATCH(Source_Data!C43607,Installed_Capacity!$H$32:$S$32,0)))</f>
        <v>0.11609931721434716</v>
      </c>
      <c r="V43607" s="21"/>
      <c r="W43607" s="2"/>
    </row>
    <row r="43608" spans="1:23" x14ac:dyDescent="0.25">
      <c r="A43608" s="17">
        <v>44552</v>
      </c>
      <c r="B43608" s="19">
        <v>2021</v>
      </c>
      <c r="C43608" s="19">
        <v>12</v>
      </c>
      <c r="D43608" s="19">
        <v>22</v>
      </c>
      <c r="E43608" s="19">
        <v>22</v>
      </c>
      <c r="F43608" s="69">
        <v>27865.332149999998</v>
      </c>
      <c r="G43608" s="52">
        <f t="shared" si="681"/>
        <v>29290.086879999999</v>
      </c>
      <c r="H43608" s="34">
        <v>0</v>
      </c>
      <c r="I43608" s="35">
        <v>2.0904196E-2</v>
      </c>
      <c r="J43608" s="35">
        <f>H43608/(INDEX(Installed_Capacity!$H$6:$S$11,MATCH(Source_Data!B43608,Installed_Capacity!$G$6:$G$11,0),MATCH(Source_Data!C43608,Installed_Capacity!$H$5:$S$5,0)))</f>
        <v>0</v>
      </c>
      <c r="K43608" s="36">
        <f>I43608/(INDEX(Installed_Capacity!$H$15:$S$20,MATCH(Source_Data!B43608,Installed_Capacity!$G$15:$G$20,0),MATCH(Source_Data!C43608,Installed_Capacity!$H$14:$S$14,0)))</f>
        <v>4.9714959772260823E-6</v>
      </c>
      <c r="L43608" s="39">
        <v>4.0692560000000003E-3</v>
      </c>
      <c r="M43608" s="40">
        <v>7.4708477999999995E-2</v>
      </c>
      <c r="N43608" s="40">
        <f>L43608/(INDEX(Installed_Capacity!$V$6:$AG$11,MATCH(Source_Data!B43608,Installed_Capacity!$U$6:$U$11,0),MATCH(Source_Data!C43608,Installed_Capacity!$V$5:$AG$5,0)))</f>
        <v>1.5748991802834563E-6</v>
      </c>
      <c r="O43608" s="41">
        <f>M43608/(INDEX(Installed_Capacity!$V$15:$AG$20,MATCH(Source_Data!B43608,Installed_Capacity!$U$15:$U$20,0),MATCH(Source_Data!C43608,Installed_Capacity!$V$14:$AG$14,0)))</f>
        <v>1.3998687982731289E-5</v>
      </c>
      <c r="P43608" s="37">
        <v>0</v>
      </c>
      <c r="Q43608" s="38">
        <f>P43608/(INDEX(Installed_Capacity!$AJ$15:$AU$20,MATCH(Source_Data!B43608,Installed_Capacity!$AI$15:$AI$20,0),MATCH(Source_Data!C43608,Installed_Capacity!$AJ$14:$AU$14,0)))</f>
        <v>0</v>
      </c>
      <c r="R43608" s="63">
        <v>131.70920535100001</v>
      </c>
      <c r="S43608" s="42">
        <v>382.40856943900002</v>
      </c>
      <c r="T43608" s="42">
        <f>R43608/(INDEX(Installed_Capacity!$H$25:$S$30,MATCH(Source_Data!B43608,Installed_Capacity!$G$25:$G$30,0),MATCH(Source_Data!C43608,Installed_Capacity!$H$24:$S$24,0)))</f>
        <v>9.3080710495406352E-2</v>
      </c>
      <c r="U43608" s="43">
        <f>S43608/(INDEX(Installed_Capacity!$H$33:$S$38,MATCH(Source_Data!B43608,Installed_Capacity!$G$33:$G$38,0),MATCH(Source_Data!C43608,Installed_Capacity!$H$32:$S$32,0)))</f>
        <v>8.6717697460661616E-2</v>
      </c>
      <c r="V43608" s="21"/>
      <c r="W43608" s="2"/>
    </row>
    <row r="43609" spans="1:23" x14ac:dyDescent="0.25">
      <c r="A43609" s="17">
        <v>44552</v>
      </c>
      <c r="B43609" s="19">
        <v>2021</v>
      </c>
      <c r="C43609" s="19">
        <v>12</v>
      </c>
      <c r="D43609" s="19">
        <v>22</v>
      </c>
      <c r="E43609" s="19">
        <v>23</v>
      </c>
      <c r="F43609" s="69">
        <v>26838.71659</v>
      </c>
      <c r="G43609" s="52">
        <f t="shared" si="681"/>
        <v>29290.086879999999</v>
      </c>
      <c r="H43609" s="34">
        <v>0</v>
      </c>
      <c r="I43609" s="35">
        <v>1.8825842999999998E-2</v>
      </c>
      <c r="J43609" s="35">
        <f>H43609/(INDEX(Installed_Capacity!$H$6:$S$11,MATCH(Source_Data!B43609,Installed_Capacity!$G$6:$G$11,0),MATCH(Source_Data!C43609,Installed_Capacity!$H$5:$S$5,0)))</f>
        <v>0</v>
      </c>
      <c r="K43609" s="36">
        <f>I43609/(INDEX(Installed_Capacity!$H$15:$S$20,MATCH(Source_Data!B43609,Installed_Capacity!$G$15:$G$20,0),MATCH(Source_Data!C43609,Installed_Capacity!$H$14:$S$14,0)))</f>
        <v>4.4772160929982567E-6</v>
      </c>
      <c r="L43609" s="39">
        <v>4.1251439999999999E-3</v>
      </c>
      <c r="M43609" s="40">
        <v>6.6728107999999994E-2</v>
      </c>
      <c r="N43609" s="40">
        <f>L43609/(INDEX(Installed_Capacity!$V$6:$AG$11,MATCH(Source_Data!B43609,Installed_Capacity!$U$6:$U$11,0),MATCH(Source_Data!C43609,Installed_Capacity!$V$5:$AG$5,0)))</f>
        <v>1.5965291699886214E-6</v>
      </c>
      <c r="O43609" s="41">
        <f>M43609/(INDEX(Installed_Capacity!$V$15:$AG$20,MATCH(Source_Data!B43609,Installed_Capacity!$U$15:$U$20,0),MATCH(Source_Data!C43609,Installed_Capacity!$V$14:$AG$14,0)))</f>
        <v>1.2503346187429967E-5</v>
      </c>
      <c r="P43609" s="37">
        <v>0</v>
      </c>
      <c r="Q43609" s="38">
        <f>P43609/(INDEX(Installed_Capacity!$AJ$15:$AU$20,MATCH(Source_Data!B43609,Installed_Capacity!$AI$15:$AI$20,0),MATCH(Source_Data!C43609,Installed_Capacity!$AJ$14:$AU$14,0)))</f>
        <v>0</v>
      </c>
      <c r="R43609" s="63">
        <v>192.22394170000001</v>
      </c>
      <c r="S43609" s="42">
        <v>282.01703846300001</v>
      </c>
      <c r="T43609" s="42">
        <f>R43609/(INDEX(Installed_Capacity!$H$25:$S$30,MATCH(Source_Data!B43609,Installed_Capacity!$G$25:$G$30,0),MATCH(Source_Data!C43609,Installed_Capacity!$H$24:$S$24,0)))</f>
        <v>0.13584730862190811</v>
      </c>
      <c r="U43609" s="43">
        <f>S43609/(INDEX(Installed_Capacity!$H$33:$S$38,MATCH(Source_Data!B43609,Installed_Capacity!$G$33:$G$38,0),MATCH(Source_Data!C43609,Installed_Capacity!$H$32:$S$32,0)))</f>
        <v>6.3952197138425496E-2</v>
      </c>
      <c r="V43609" s="21"/>
      <c r="W43609" s="2"/>
    </row>
    <row r="43610" spans="1:23" x14ac:dyDescent="0.25">
      <c r="A43610" s="17">
        <v>44552</v>
      </c>
      <c r="B43610" s="19">
        <v>2021</v>
      </c>
      <c r="C43610" s="19">
        <v>12</v>
      </c>
      <c r="D43610" s="19">
        <v>22</v>
      </c>
      <c r="E43610" s="19">
        <v>24</v>
      </c>
      <c r="F43610" s="69">
        <v>25165.0887</v>
      </c>
      <c r="G43610" s="52">
        <f t="shared" si="681"/>
        <v>29290.086879999999</v>
      </c>
      <c r="H43610" s="34">
        <v>0</v>
      </c>
      <c r="I43610" s="35">
        <v>4.5356608999999999E-2</v>
      </c>
      <c r="J43610" s="35">
        <f>H43610/(INDEX(Installed_Capacity!$H$6:$S$11,MATCH(Source_Data!B43610,Installed_Capacity!$G$6:$G$11,0),MATCH(Source_Data!C43610,Installed_Capacity!$H$5:$S$5,0)))</f>
        <v>0</v>
      </c>
      <c r="K43610" s="36">
        <f>I43610/(INDEX(Installed_Capacity!$H$15:$S$20,MATCH(Source_Data!B43610,Installed_Capacity!$G$15:$G$20,0),MATCH(Source_Data!C43610,Installed_Capacity!$H$14:$S$14,0)))</f>
        <v>1.0786839119960236E-5</v>
      </c>
      <c r="L43610" s="39">
        <v>4.1863539999999998E-3</v>
      </c>
      <c r="M43610" s="40">
        <v>0.13702130600000001</v>
      </c>
      <c r="N43610" s="40">
        <f>L43610/(INDEX(Installed_Capacity!$V$6:$AG$11,MATCH(Source_Data!B43610,Installed_Capacity!$U$6:$U$11,0),MATCH(Source_Data!C43610,Installed_Capacity!$V$5:$AG$5,0)))</f>
        <v>1.6202189006974168E-6</v>
      </c>
      <c r="O43610" s="41">
        <f>M43610/(INDEX(Installed_Capacity!$V$15:$AG$20,MATCH(Source_Data!B43610,Installed_Capacity!$U$15:$U$20,0),MATCH(Source_Data!C43610,Installed_Capacity!$V$14:$AG$14,0)))</f>
        <v>2.5674710033315724E-5</v>
      </c>
      <c r="P43610" s="37">
        <v>0</v>
      </c>
      <c r="Q43610" s="38">
        <f>P43610/(INDEX(Installed_Capacity!$AJ$15:$AU$20,MATCH(Source_Data!B43610,Installed_Capacity!$AI$15:$AI$20,0),MATCH(Source_Data!C43610,Installed_Capacity!$AJ$14:$AU$14,0)))</f>
        <v>0</v>
      </c>
      <c r="R43610" s="63">
        <v>158.61729911500001</v>
      </c>
      <c r="S43610" s="42">
        <v>179.97567017599999</v>
      </c>
      <c r="T43610" s="42">
        <f>R43610/(INDEX(Installed_Capacity!$H$25:$S$30,MATCH(Source_Data!B43610,Installed_Capacity!$G$25:$G$30,0),MATCH(Source_Data!C43610,Installed_Capacity!$H$24:$S$24,0)))</f>
        <v>0.11209703117667844</v>
      </c>
      <c r="U43610" s="43">
        <f>S43610/(INDEX(Installed_Capacity!$H$33:$S$38,MATCH(Source_Data!B43610,Installed_Capacity!$G$33:$G$38,0),MATCH(Source_Data!C43610,Installed_Capacity!$H$32:$S$32,0)))</f>
        <v>4.0812567928323461E-2</v>
      </c>
      <c r="V43610" s="21"/>
      <c r="W43610" s="2"/>
    </row>
    <row r="43611" spans="1:23" x14ac:dyDescent="0.25">
      <c r="A43611" s="17">
        <v>44553</v>
      </c>
      <c r="B43611" s="19">
        <v>2021</v>
      </c>
      <c r="C43611" s="19">
        <v>12</v>
      </c>
      <c r="D43611" s="19">
        <v>23</v>
      </c>
      <c r="E43611" s="19">
        <v>1</v>
      </c>
      <c r="F43611" s="69">
        <v>23505.828249999999</v>
      </c>
      <c r="G43611" s="52">
        <f t="shared" si="681"/>
        <v>28756.069879999999</v>
      </c>
      <c r="H43611" s="34">
        <v>0</v>
      </c>
      <c r="I43611" s="35">
        <v>4.9707869999999999E-3</v>
      </c>
      <c r="J43611" s="35">
        <f>H43611/(INDEX(Installed_Capacity!$H$6:$S$11,MATCH(Source_Data!B43611,Installed_Capacity!$G$6:$G$11,0),MATCH(Source_Data!C43611,Installed_Capacity!$H$5:$S$5,0)))</f>
        <v>0</v>
      </c>
      <c r="K43611" s="36">
        <f>I43611/(INDEX(Installed_Capacity!$H$15:$S$20,MATCH(Source_Data!B43611,Installed_Capacity!$G$15:$G$20,0),MATCH(Source_Data!C43611,Installed_Capacity!$H$14:$S$14,0)))</f>
        <v>1.1821668517721373E-6</v>
      </c>
      <c r="L43611" s="39">
        <v>4.2675480000000003E-3</v>
      </c>
      <c r="M43611" s="40">
        <v>0.21075627999999999</v>
      </c>
      <c r="N43611" s="40">
        <f>L43611/(INDEX(Installed_Capacity!$V$6:$AG$11,MATCH(Source_Data!B43611,Installed_Capacity!$U$6:$U$11,0),MATCH(Source_Data!C43611,Installed_Capacity!$V$5:$AG$5,0)))</f>
        <v>1.6516429163022193E-6</v>
      </c>
      <c r="O43611" s="41">
        <f>M43611/(INDEX(Installed_Capacity!$V$15:$AG$20,MATCH(Source_Data!B43611,Installed_Capacity!$U$15:$U$20,0),MATCH(Source_Data!C43611,Installed_Capacity!$V$14:$AG$14,0)))</f>
        <v>3.9490985268380794E-5</v>
      </c>
      <c r="P43611" s="37">
        <v>0</v>
      </c>
      <c r="Q43611" s="38">
        <f>P43611/(INDEX(Installed_Capacity!$AJ$15:$AU$20,MATCH(Source_Data!B43611,Installed_Capacity!$AI$15:$AI$20,0),MATCH(Source_Data!C43611,Installed_Capacity!$AJ$14:$AU$14,0)))</f>
        <v>0</v>
      </c>
      <c r="R43611" s="63">
        <v>219.76813142399999</v>
      </c>
      <c r="S43611" s="42">
        <v>227.040165922</v>
      </c>
      <c r="T43611" s="42">
        <f>R43611/(INDEX(Installed_Capacity!$H$25:$S$30,MATCH(Source_Data!B43611,Installed_Capacity!$G$25:$G$30,0),MATCH(Source_Data!C43611,Installed_Capacity!$H$24:$S$24,0)))</f>
        <v>0.1553131670840989</v>
      </c>
      <c r="U43611" s="43">
        <f>S43611/(INDEX(Installed_Capacity!$H$33:$S$38,MATCH(Source_Data!B43611,Installed_Capacity!$G$33:$G$38,0),MATCH(Source_Data!C43611,Installed_Capacity!$H$32:$S$32,0)))</f>
        <v>5.1485249006646569E-2</v>
      </c>
      <c r="V43611" s="21"/>
      <c r="W43611" s="2"/>
    </row>
    <row r="43612" spans="1:23" x14ac:dyDescent="0.25">
      <c r="A43612" s="17">
        <v>44553</v>
      </c>
      <c r="B43612" s="19">
        <v>2021</v>
      </c>
      <c r="C43612" s="19">
        <v>12</v>
      </c>
      <c r="D43612" s="19">
        <v>23</v>
      </c>
      <c r="E43612" s="19">
        <v>2</v>
      </c>
      <c r="F43612" s="69">
        <v>22359.539359999999</v>
      </c>
      <c r="G43612" s="52">
        <f t="shared" si="681"/>
        <v>28756.069879999999</v>
      </c>
      <c r="H43612" s="34">
        <v>0</v>
      </c>
      <c r="I43612" s="35">
        <v>4.8972369999999996E-3</v>
      </c>
      <c r="J43612" s="35">
        <f>H43612/(INDEX(Installed_Capacity!$H$6:$S$11,MATCH(Source_Data!B43612,Installed_Capacity!$G$6:$G$11,0),MATCH(Source_Data!C43612,Installed_Capacity!$H$5:$S$5,0)))</f>
        <v>0</v>
      </c>
      <c r="K43612" s="36">
        <f>I43612/(INDEX(Installed_Capacity!$H$15:$S$20,MATCH(Source_Data!B43612,Installed_Capacity!$G$15:$G$20,0),MATCH(Source_Data!C43612,Installed_Capacity!$H$14:$S$14,0)))</f>
        <v>1.1646749793688657E-6</v>
      </c>
      <c r="L43612" s="39">
        <v>4.2368570000000001E-3</v>
      </c>
      <c r="M43612" s="40">
        <v>0</v>
      </c>
      <c r="N43612" s="40">
        <f>L43612/(INDEX(Installed_Capacity!$V$6:$AG$11,MATCH(Source_Data!B43612,Installed_Capacity!$U$6:$U$11,0),MATCH(Source_Data!C43612,Installed_Capacity!$V$5:$AG$5,0)))</f>
        <v>1.6397647668955267E-6</v>
      </c>
      <c r="O43612" s="41">
        <f>M43612/(INDEX(Installed_Capacity!$V$15:$AG$20,MATCH(Source_Data!B43612,Installed_Capacity!$U$15:$U$20,0),MATCH(Source_Data!C43612,Installed_Capacity!$V$14:$AG$14,0)))</f>
        <v>0</v>
      </c>
      <c r="P43612" s="37">
        <v>0</v>
      </c>
      <c r="Q43612" s="38">
        <f>P43612/(INDEX(Installed_Capacity!$AJ$15:$AU$20,MATCH(Source_Data!B43612,Installed_Capacity!$AI$15:$AI$20,0),MATCH(Source_Data!C43612,Installed_Capacity!$AJ$14:$AU$14,0)))</f>
        <v>0</v>
      </c>
      <c r="R43612" s="63">
        <v>279.63084375400001</v>
      </c>
      <c r="S43612" s="42">
        <v>226.580889902</v>
      </c>
      <c r="T43612" s="42">
        <f>R43612/(INDEX(Installed_Capacity!$H$25:$S$30,MATCH(Source_Data!B43612,Installed_Capacity!$G$25:$G$30,0),MATCH(Source_Data!C43612,Installed_Capacity!$H$24:$S$24,0)))</f>
        <v>0.19761897085088337</v>
      </c>
      <c r="U43612" s="43">
        <f>S43612/(INDEX(Installed_Capacity!$H$33:$S$38,MATCH(Source_Data!B43612,Installed_Capacity!$G$33:$G$38,0),MATCH(Source_Data!C43612,Installed_Capacity!$H$32:$S$32,0)))</f>
        <v>5.1381100297291746E-2</v>
      </c>
      <c r="V43612" s="21"/>
      <c r="W43612" s="2"/>
    </row>
    <row r="43613" spans="1:23" x14ac:dyDescent="0.25">
      <c r="A43613" s="17">
        <v>44553</v>
      </c>
      <c r="B43613" s="19">
        <v>2021</v>
      </c>
      <c r="C43613" s="19">
        <v>12</v>
      </c>
      <c r="D43613" s="19">
        <v>23</v>
      </c>
      <c r="E43613" s="19">
        <v>3</v>
      </c>
      <c r="F43613" s="69">
        <v>21490.340990000001</v>
      </c>
      <c r="G43613" s="52">
        <f t="shared" si="681"/>
        <v>28756.069879999999</v>
      </c>
      <c r="H43613" s="34">
        <v>0</v>
      </c>
      <c r="I43613" s="35">
        <v>-3.855944E-3</v>
      </c>
      <c r="J43613" s="35">
        <f>H43613/(INDEX(Installed_Capacity!$H$6:$S$11,MATCH(Source_Data!B43613,Installed_Capacity!$G$6:$G$11,0),MATCH(Source_Data!C43613,Installed_Capacity!$H$5:$S$5,0)))</f>
        <v>0</v>
      </c>
      <c r="K43613" s="36">
        <f>I43613/(INDEX(Installed_Capacity!$H$15:$S$20,MATCH(Source_Data!B43613,Installed_Capacity!$G$15:$G$20,0),MATCH(Source_Data!C43613,Installed_Capacity!$H$14:$S$14,0)))</f>
        <v>-9.1703168514154039E-7</v>
      </c>
      <c r="L43613" s="39">
        <v>4.2831500000000003E-3</v>
      </c>
      <c r="M43613" s="40">
        <v>0</v>
      </c>
      <c r="N43613" s="40">
        <f>L43613/(INDEX(Installed_Capacity!$V$6:$AG$11,MATCH(Source_Data!B43613,Installed_Capacity!$U$6:$U$11,0),MATCH(Source_Data!C43613,Installed_Capacity!$V$5:$AG$5,0)))</f>
        <v>1.6576812626266536E-6</v>
      </c>
      <c r="O43613" s="41">
        <f>M43613/(INDEX(Installed_Capacity!$V$15:$AG$20,MATCH(Source_Data!B43613,Installed_Capacity!$U$15:$U$20,0),MATCH(Source_Data!C43613,Installed_Capacity!$V$14:$AG$14,0)))</f>
        <v>0</v>
      </c>
      <c r="P43613" s="37">
        <v>0</v>
      </c>
      <c r="Q43613" s="38">
        <f>P43613/(INDEX(Installed_Capacity!$AJ$15:$AU$20,MATCH(Source_Data!B43613,Installed_Capacity!$AI$15:$AI$20,0),MATCH(Source_Data!C43613,Installed_Capacity!$AJ$14:$AU$14,0)))</f>
        <v>0</v>
      </c>
      <c r="R43613" s="63">
        <v>272.95660257700001</v>
      </c>
      <c r="S43613" s="42">
        <v>285.266015584</v>
      </c>
      <c r="T43613" s="42">
        <f>R43613/(INDEX(Installed_Capacity!$H$25:$S$30,MATCH(Source_Data!B43613,Installed_Capacity!$G$25:$G$30,0),MATCH(Source_Data!C43613,Installed_Capacity!$H$24:$S$24,0)))</f>
        <v>0.19290219263392225</v>
      </c>
      <c r="U43613" s="43">
        <f>S43613/(INDEX(Installed_Capacity!$H$33:$S$38,MATCH(Source_Data!B43613,Installed_Capacity!$G$33:$G$38,0),MATCH(Source_Data!C43613,Installed_Capacity!$H$32:$S$32,0)))</f>
        <v>6.4688958386869305E-2</v>
      </c>
      <c r="V43613" s="21"/>
      <c r="W43613" s="2"/>
    </row>
    <row r="43614" spans="1:23" x14ac:dyDescent="0.25">
      <c r="A43614" s="17">
        <v>44553</v>
      </c>
      <c r="B43614" s="19">
        <v>2021</v>
      </c>
      <c r="C43614" s="19">
        <v>12</v>
      </c>
      <c r="D43614" s="19">
        <v>23</v>
      </c>
      <c r="E43614" s="19">
        <v>4</v>
      </c>
      <c r="F43614" s="69">
        <v>20923.181809999998</v>
      </c>
      <c r="G43614" s="52">
        <f t="shared" si="681"/>
        <v>28756.069879999999</v>
      </c>
      <c r="H43614" s="34">
        <v>0</v>
      </c>
      <c r="I43614" s="35">
        <v>-5.423471E-3</v>
      </c>
      <c r="J43614" s="35">
        <f>H43614/(INDEX(Installed_Capacity!$H$6:$S$11,MATCH(Source_Data!B43614,Installed_Capacity!$G$6:$G$11,0),MATCH(Source_Data!C43614,Installed_Capacity!$H$5:$S$5,0)))</f>
        <v>0</v>
      </c>
      <c r="K43614" s="36">
        <f>I43614/(INDEX(Installed_Capacity!$H$15:$S$20,MATCH(Source_Data!B43614,Installed_Capacity!$G$15:$G$20,0),MATCH(Source_Data!C43614,Installed_Capacity!$H$14:$S$14,0)))</f>
        <v>-1.2898254617925662E-6</v>
      </c>
      <c r="L43614" s="39">
        <v>4.3010740000000002E-3</v>
      </c>
      <c r="M43614" s="40">
        <v>0</v>
      </c>
      <c r="N43614" s="40">
        <f>L43614/(INDEX(Installed_Capacity!$V$6:$AG$11,MATCH(Source_Data!B43614,Installed_Capacity!$U$6:$U$11,0),MATCH(Source_Data!C43614,Installed_Capacity!$V$5:$AG$5,0)))</f>
        <v>1.6646182783630438E-6</v>
      </c>
      <c r="O43614" s="41">
        <f>M43614/(INDEX(Installed_Capacity!$V$15:$AG$20,MATCH(Source_Data!B43614,Installed_Capacity!$U$15:$U$20,0),MATCH(Source_Data!C43614,Installed_Capacity!$V$14:$AG$14,0)))</f>
        <v>0</v>
      </c>
      <c r="P43614" s="37">
        <v>0</v>
      </c>
      <c r="Q43614" s="38">
        <f>P43614/(INDEX(Installed_Capacity!$AJ$15:$AU$20,MATCH(Source_Data!B43614,Installed_Capacity!$AI$15:$AI$20,0),MATCH(Source_Data!C43614,Installed_Capacity!$AJ$14:$AU$14,0)))</f>
        <v>0</v>
      </c>
      <c r="R43614" s="63">
        <v>258.12079481199999</v>
      </c>
      <c r="S43614" s="42">
        <v>273.84809044500003</v>
      </c>
      <c r="T43614" s="42">
        <f>R43614/(INDEX(Installed_Capacity!$H$25:$S$30,MATCH(Source_Data!B43614,Installed_Capacity!$G$25:$G$30,0),MATCH(Source_Data!C43614,Installed_Capacity!$H$24:$S$24,0)))</f>
        <v>0.18241752283533566</v>
      </c>
      <c r="U43614" s="43">
        <f>S43614/(INDEX(Installed_Capacity!$H$33:$S$38,MATCH(Source_Data!B43614,Installed_Capacity!$G$33:$G$38,0),MATCH(Source_Data!C43614,Installed_Capacity!$H$32:$S$32,0)))</f>
        <v>6.2099748162619289E-2</v>
      </c>
      <c r="V43614" s="21"/>
      <c r="W43614" s="2"/>
    </row>
    <row r="43615" spans="1:23" x14ac:dyDescent="0.25">
      <c r="A43615" s="17">
        <v>44553</v>
      </c>
      <c r="B43615" s="19">
        <v>2021</v>
      </c>
      <c r="C43615" s="19">
        <v>12</v>
      </c>
      <c r="D43615" s="19">
        <v>23</v>
      </c>
      <c r="E43615" s="19">
        <v>5</v>
      </c>
      <c r="F43615" s="69">
        <v>20829.689640000001</v>
      </c>
      <c r="G43615" s="52">
        <f t="shared" si="681"/>
        <v>28756.069879999999</v>
      </c>
      <c r="H43615" s="34">
        <v>0</v>
      </c>
      <c r="I43615" s="35">
        <v>-3.0161789999999999E-3</v>
      </c>
      <c r="J43615" s="35">
        <f>H43615/(INDEX(Installed_Capacity!$H$6:$S$11,MATCH(Source_Data!B43615,Installed_Capacity!$G$6:$G$11,0),MATCH(Source_Data!C43615,Installed_Capacity!$H$5:$S$5,0)))</f>
        <v>0</v>
      </c>
      <c r="K43615" s="36">
        <f>I43615/(INDEX(Installed_Capacity!$H$15:$S$20,MATCH(Source_Data!B43615,Installed_Capacity!$G$15:$G$20,0),MATCH(Source_Data!C43615,Installed_Capacity!$H$14:$S$14,0)))</f>
        <v>-7.1731635912205315E-7</v>
      </c>
      <c r="L43615" s="39">
        <v>4.29591E-3</v>
      </c>
      <c r="M43615" s="40">
        <v>0</v>
      </c>
      <c r="N43615" s="40">
        <f>L43615/(INDEX(Installed_Capacity!$V$6:$AG$11,MATCH(Source_Data!B43615,Installed_Capacity!$U$6:$U$11,0),MATCH(Source_Data!C43615,Installed_Capacity!$V$5:$AG$5,0)))</f>
        <v>1.6626196871299083E-6</v>
      </c>
      <c r="O43615" s="41">
        <f>M43615/(INDEX(Installed_Capacity!$V$15:$AG$20,MATCH(Source_Data!B43615,Installed_Capacity!$U$15:$U$20,0),MATCH(Source_Data!C43615,Installed_Capacity!$V$14:$AG$14,0)))</f>
        <v>0</v>
      </c>
      <c r="P43615" s="37">
        <v>0</v>
      </c>
      <c r="Q43615" s="38">
        <f>P43615/(INDEX(Installed_Capacity!$AJ$15:$AU$20,MATCH(Source_Data!B43615,Installed_Capacity!$AI$15:$AI$20,0),MATCH(Source_Data!C43615,Installed_Capacity!$AJ$14:$AU$14,0)))</f>
        <v>0</v>
      </c>
      <c r="R43615" s="63">
        <v>223.117398756</v>
      </c>
      <c r="S43615" s="42">
        <v>354.70433127199999</v>
      </c>
      <c r="T43615" s="42">
        <f>R43615/(INDEX(Installed_Capacity!$H$25:$S$30,MATCH(Source_Data!B43615,Installed_Capacity!$G$25:$G$30,0),MATCH(Source_Data!C43615,Installed_Capacity!$H$24:$S$24,0)))</f>
        <v>0.15768014046360421</v>
      </c>
      <c r="U43615" s="43">
        <f>S43615/(INDEX(Installed_Capacity!$H$33:$S$38,MATCH(Source_Data!B43615,Installed_Capacity!$G$33:$G$38,0),MATCH(Source_Data!C43615,Installed_Capacity!$H$32:$S$32,0)))</f>
        <v>8.0435286615976695E-2</v>
      </c>
      <c r="V43615" s="21"/>
      <c r="W43615" s="2"/>
    </row>
    <row r="43616" spans="1:23" x14ac:dyDescent="0.25">
      <c r="A43616" s="17">
        <v>44553</v>
      </c>
      <c r="B43616" s="19">
        <v>2021</v>
      </c>
      <c r="C43616" s="19">
        <v>12</v>
      </c>
      <c r="D43616" s="19">
        <v>23</v>
      </c>
      <c r="E43616" s="19">
        <v>6</v>
      </c>
      <c r="F43616" s="69">
        <v>21012.263289999999</v>
      </c>
      <c r="G43616" s="52">
        <f t="shared" si="681"/>
        <v>28756.069879999999</v>
      </c>
      <c r="H43616" s="34">
        <v>0</v>
      </c>
      <c r="I43616" s="35">
        <v>-4.2199669999999998E-3</v>
      </c>
      <c r="J43616" s="35">
        <f>H43616/(INDEX(Installed_Capacity!$H$6:$S$11,MATCH(Source_Data!B43616,Installed_Capacity!$G$6:$G$11,0),MATCH(Source_Data!C43616,Installed_Capacity!$H$5:$S$5,0)))</f>
        <v>0</v>
      </c>
      <c r="K43616" s="36">
        <f>I43616/(INDEX(Installed_Capacity!$H$15:$S$20,MATCH(Source_Data!B43616,Installed_Capacity!$G$15:$G$20,0),MATCH(Source_Data!C43616,Installed_Capacity!$H$14:$S$14,0)))</f>
        <v>-1.0036046813054574E-6</v>
      </c>
      <c r="L43616" s="39">
        <v>4.333295E-3</v>
      </c>
      <c r="M43616" s="40">
        <v>0</v>
      </c>
      <c r="N43616" s="40">
        <f>L43616/(INDEX(Installed_Capacity!$V$6:$AG$11,MATCH(Source_Data!B43616,Installed_Capacity!$U$6:$U$11,0),MATCH(Source_Data!C43616,Installed_Capacity!$V$5:$AG$5,0)))</f>
        <v>1.6770885742814901E-6</v>
      </c>
      <c r="O43616" s="41">
        <f>M43616/(INDEX(Installed_Capacity!$V$15:$AG$20,MATCH(Source_Data!B43616,Installed_Capacity!$U$15:$U$20,0),MATCH(Source_Data!C43616,Installed_Capacity!$V$14:$AG$14,0)))</f>
        <v>0</v>
      </c>
      <c r="P43616" s="37">
        <v>0</v>
      </c>
      <c r="Q43616" s="38">
        <f>P43616/(INDEX(Installed_Capacity!$AJ$15:$AU$20,MATCH(Source_Data!B43616,Installed_Capacity!$AI$15:$AI$20,0),MATCH(Source_Data!C43616,Installed_Capacity!$AJ$14:$AU$14,0)))</f>
        <v>0</v>
      </c>
      <c r="R43616" s="63">
        <v>209.539436392</v>
      </c>
      <c r="S43616" s="42">
        <v>384.81702124999998</v>
      </c>
      <c r="T43616" s="42">
        <f>R43616/(INDEX(Installed_Capacity!$H$25:$S$30,MATCH(Source_Data!B43616,Installed_Capacity!$G$25:$G$30,0),MATCH(Source_Data!C43616,Installed_Capacity!$H$24:$S$24,0)))</f>
        <v>0.14808440734416958</v>
      </c>
      <c r="U43616" s="43">
        <f>S43616/(INDEX(Installed_Capacity!$H$33:$S$38,MATCH(Source_Data!B43616,Installed_Capacity!$G$33:$G$38,0),MATCH(Source_Data!C43616,Installed_Capacity!$H$32:$S$32,0)))</f>
        <v>8.7263855188772346E-2</v>
      </c>
      <c r="V43616" s="21"/>
      <c r="W43616" s="2"/>
    </row>
    <row r="43617" spans="1:23" x14ac:dyDescent="0.25">
      <c r="A43617" s="17">
        <v>44553</v>
      </c>
      <c r="B43617" s="19">
        <v>2021</v>
      </c>
      <c r="C43617" s="19">
        <v>12</v>
      </c>
      <c r="D43617" s="19">
        <v>23</v>
      </c>
      <c r="E43617" s="19">
        <v>7</v>
      </c>
      <c r="F43617" s="69">
        <v>21949.902330000001</v>
      </c>
      <c r="G43617" s="52">
        <f t="shared" si="681"/>
        <v>28756.069879999999</v>
      </c>
      <c r="H43617" s="34">
        <v>0</v>
      </c>
      <c r="I43617" s="35">
        <v>2.4389669249999999</v>
      </c>
      <c r="J43617" s="35">
        <f>H43617/(INDEX(Installed_Capacity!$H$6:$S$11,MATCH(Source_Data!B43617,Installed_Capacity!$G$6:$G$11,0),MATCH(Source_Data!C43617,Installed_Capacity!$H$5:$S$5,0)))</f>
        <v>0</v>
      </c>
      <c r="K43617" s="36">
        <f>I43617/(INDEX(Installed_Capacity!$H$15:$S$20,MATCH(Source_Data!B43617,Installed_Capacity!$G$15:$G$20,0),MATCH(Source_Data!C43617,Installed_Capacity!$H$14:$S$14,0)))</f>
        <v>5.8004212437660679E-4</v>
      </c>
      <c r="L43617" s="39">
        <v>4.4853890000000002E-3</v>
      </c>
      <c r="M43617" s="40">
        <v>3.3233966960000001</v>
      </c>
      <c r="N43617" s="40">
        <f>L43617/(INDEX(Installed_Capacity!$V$6:$AG$11,MATCH(Source_Data!B43617,Installed_Capacity!$U$6:$U$11,0),MATCH(Source_Data!C43617,Installed_Capacity!$V$5:$AG$5,0)))</f>
        <v>1.735952581836196E-6</v>
      </c>
      <c r="O43617" s="41">
        <f>M43617/(INDEX(Installed_Capacity!$V$15:$AG$20,MATCH(Source_Data!B43617,Installed_Capacity!$U$15:$U$20,0),MATCH(Source_Data!C43617,Installed_Capacity!$V$14:$AG$14,0)))</f>
        <v>6.2272977091226613E-4</v>
      </c>
      <c r="P43617" s="37">
        <v>0</v>
      </c>
      <c r="Q43617" s="38">
        <f>P43617/(INDEX(Installed_Capacity!$AJ$15:$AU$20,MATCH(Source_Data!B43617,Installed_Capacity!$AI$15:$AI$20,0),MATCH(Source_Data!C43617,Installed_Capacity!$AJ$14:$AU$14,0)))</f>
        <v>0</v>
      </c>
      <c r="R43617" s="63">
        <v>200.864928478</v>
      </c>
      <c r="S43617" s="42">
        <v>514.69558013799997</v>
      </c>
      <c r="T43617" s="42">
        <f>R43617/(INDEX(Installed_Capacity!$H$25:$S$30,MATCH(Source_Data!B43617,Installed_Capacity!$G$25:$G$30,0),MATCH(Source_Data!C43617,Installed_Capacity!$H$24:$S$24,0)))</f>
        <v>0.14195401305865721</v>
      </c>
      <c r="U43617" s="43">
        <f>S43617/(INDEX(Installed_Capacity!$H$33:$S$38,MATCH(Source_Data!B43617,Installed_Capacity!$G$33:$G$38,0),MATCH(Source_Data!C43617,Installed_Capacity!$H$32:$S$32,0)))</f>
        <v>0.11671604448672397</v>
      </c>
      <c r="V43617" s="21"/>
      <c r="W43617" s="2"/>
    </row>
    <row r="43618" spans="1:23" x14ac:dyDescent="0.25">
      <c r="A43618" s="17">
        <v>44553</v>
      </c>
      <c r="B43618" s="19">
        <v>2021</v>
      </c>
      <c r="C43618" s="19">
        <v>12</v>
      </c>
      <c r="D43618" s="19">
        <v>23</v>
      </c>
      <c r="E43618" s="19">
        <v>8</v>
      </c>
      <c r="F43618" s="69">
        <v>23510.706050000001</v>
      </c>
      <c r="G43618" s="52">
        <f t="shared" si="681"/>
        <v>28756.069879999999</v>
      </c>
      <c r="H43618" s="34">
        <v>10.892636291000001</v>
      </c>
      <c r="I43618" s="35">
        <v>350.96139241999998</v>
      </c>
      <c r="J43618" s="35">
        <f>H43618/(INDEX(Installed_Capacity!$H$6:$S$11,MATCH(Source_Data!B43618,Installed_Capacity!$G$6:$G$11,0),MATCH(Source_Data!C43618,Installed_Capacity!$H$5:$S$5,0)))</f>
        <v>5.9183671058636884E-3</v>
      </c>
      <c r="K43618" s="36">
        <f>I43618/(INDEX(Installed_Capacity!$H$15:$S$20,MATCH(Source_Data!B43618,Installed_Capacity!$G$15:$G$20,0),MATCH(Source_Data!C43618,Installed_Capacity!$H$14:$S$14,0)))</f>
        <v>8.3466647106528E-2</v>
      </c>
      <c r="L43618" s="39">
        <v>32.615400905000001</v>
      </c>
      <c r="M43618" s="40">
        <v>480.77444955099998</v>
      </c>
      <c r="N43618" s="40">
        <f>L43618/(INDEX(Installed_Capacity!$V$6:$AG$11,MATCH(Source_Data!B43618,Installed_Capacity!$U$6:$U$11,0),MATCH(Source_Data!C43618,Installed_Capacity!$V$5:$AG$5,0)))</f>
        <v>1.2622938480621715E-2</v>
      </c>
      <c r="O43618" s="41">
        <f>M43618/(INDEX(Installed_Capacity!$V$15:$AG$20,MATCH(Source_Data!B43618,Installed_Capacity!$U$15:$U$20,0),MATCH(Source_Data!C43618,Installed_Capacity!$V$14:$AG$14,0)))</f>
        <v>9.0086315362144495E-2</v>
      </c>
      <c r="P43618" s="37">
        <v>0</v>
      </c>
      <c r="Q43618" s="38">
        <f>P43618/(INDEX(Installed_Capacity!$AJ$15:$AU$20,MATCH(Source_Data!B43618,Installed_Capacity!$AI$15:$AI$20,0),MATCH(Source_Data!C43618,Installed_Capacity!$AJ$14:$AU$14,0)))</f>
        <v>0</v>
      </c>
      <c r="R43618" s="63">
        <v>137.89624931</v>
      </c>
      <c r="S43618" s="42">
        <v>504.97522493299999</v>
      </c>
      <c r="T43618" s="42">
        <f>R43618/(INDEX(Installed_Capacity!$H$25:$S$30,MATCH(Source_Data!B43618,Installed_Capacity!$G$25:$G$30,0),MATCH(Source_Data!C43618,Installed_Capacity!$H$24:$S$24,0)))</f>
        <v>9.7453179724381611E-2</v>
      </c>
      <c r="U43618" s="43">
        <f>S43618/(INDEX(Installed_Capacity!$H$33:$S$38,MATCH(Source_Data!B43618,Installed_Capacity!$G$33:$G$38,0),MATCH(Source_Data!C43618,Installed_Capacity!$H$32:$S$32,0)))</f>
        <v>0.11451178734072449</v>
      </c>
      <c r="V43618" s="21"/>
      <c r="W43618" s="2"/>
    </row>
    <row r="43619" spans="1:23" x14ac:dyDescent="0.25">
      <c r="A43619" s="17">
        <v>44553</v>
      </c>
      <c r="B43619" s="19">
        <v>2021</v>
      </c>
      <c r="C43619" s="19">
        <v>12</v>
      </c>
      <c r="D43619" s="19">
        <v>23</v>
      </c>
      <c r="E43619" s="19">
        <v>9</v>
      </c>
      <c r="F43619" s="69">
        <v>24740.548940000001</v>
      </c>
      <c r="G43619" s="52">
        <f t="shared" si="681"/>
        <v>28756.069879999999</v>
      </c>
      <c r="H43619" s="34">
        <v>31.808671644</v>
      </c>
      <c r="I43619" s="35">
        <v>1222.168946822</v>
      </c>
      <c r="J43619" s="35">
        <f>H43619/(INDEX(Installed_Capacity!$H$6:$S$11,MATCH(Source_Data!B43619,Installed_Capacity!$G$6:$G$11,0),MATCH(Source_Data!C43619,Installed_Capacity!$H$5:$S$5,0)))</f>
        <v>1.728281298574285E-2</v>
      </c>
      <c r="K43619" s="36">
        <f>I43619/(INDEX(Installed_Capacity!$H$15:$S$20,MATCH(Source_Data!B43619,Installed_Capacity!$G$15:$G$20,0),MATCH(Source_Data!C43619,Installed_Capacity!$H$14:$S$14,0)))</f>
        <v>0.2906597317885945</v>
      </c>
      <c r="L43619" s="39">
        <v>51.289575071000002</v>
      </c>
      <c r="M43619" s="40">
        <v>1370.2105298900001</v>
      </c>
      <c r="N43619" s="40">
        <f>L43619/(INDEX(Installed_Capacity!$V$6:$AG$11,MATCH(Source_Data!B43619,Installed_Capacity!$U$6:$U$11,0),MATCH(Source_Data!C43619,Installed_Capacity!$V$5:$AG$5,0)))</f>
        <v>1.9850289521328883E-2</v>
      </c>
      <c r="O43619" s="41">
        <f>M43619/(INDEX(Installed_Capacity!$V$15:$AG$20,MATCH(Source_Data!B43619,Installed_Capacity!$U$15:$U$20,0),MATCH(Source_Data!C43619,Installed_Capacity!$V$14:$AG$14,0)))</f>
        <v>0.25674662624746575</v>
      </c>
      <c r="P43619" s="37">
        <v>0</v>
      </c>
      <c r="Q43619" s="38">
        <f>P43619/(INDEX(Installed_Capacity!$AJ$15:$AU$20,MATCH(Source_Data!B43619,Installed_Capacity!$AI$15:$AI$20,0),MATCH(Source_Data!C43619,Installed_Capacity!$AJ$14:$AU$14,0)))</f>
        <v>0</v>
      </c>
      <c r="R43619" s="63">
        <v>207.51565425300001</v>
      </c>
      <c r="S43619" s="42">
        <v>481.50520047100002</v>
      </c>
      <c r="T43619" s="42">
        <f>R43619/(INDEX(Installed_Capacity!$H$25:$S$30,MATCH(Source_Data!B43619,Installed_Capacity!$G$25:$G$30,0),MATCH(Source_Data!C43619,Installed_Capacity!$H$24:$S$24,0)))</f>
        <v>0.14665417261696112</v>
      </c>
      <c r="U43619" s="43">
        <f>S43619/(INDEX(Installed_Capacity!$H$33:$S$38,MATCH(Source_Data!B43619,Installed_Capacity!$G$33:$G$38,0),MATCH(Source_Data!C43619,Installed_Capacity!$H$32:$S$32,0)))</f>
        <v>0.10918955702649327</v>
      </c>
      <c r="V43619" s="21"/>
      <c r="W43619" s="2"/>
    </row>
    <row r="43620" spans="1:23" x14ac:dyDescent="0.25">
      <c r="A43620" s="17">
        <v>44553</v>
      </c>
      <c r="B43620" s="19">
        <v>2021</v>
      </c>
      <c r="C43620" s="19">
        <v>12</v>
      </c>
      <c r="D43620" s="19">
        <v>23</v>
      </c>
      <c r="E43620" s="19">
        <v>10</v>
      </c>
      <c r="F43620" s="69">
        <v>25457.391960000001</v>
      </c>
      <c r="G43620" s="52">
        <f t="shared" si="681"/>
        <v>28756.069879999999</v>
      </c>
      <c r="H43620" s="34">
        <v>62.727233863999999</v>
      </c>
      <c r="I43620" s="35">
        <v>1868.327188212</v>
      </c>
      <c r="J43620" s="35">
        <f>H43620/(INDEX(Installed_Capacity!$H$6:$S$11,MATCH(Source_Data!B43620,Installed_Capacity!$G$6:$G$11,0),MATCH(Source_Data!C43620,Installed_Capacity!$H$5:$S$5,0)))</f>
        <v>3.4081997013822481E-2</v>
      </c>
      <c r="K43620" s="36">
        <f>I43620/(INDEX(Installed_Capacity!$H$15:$S$20,MATCH(Source_Data!B43620,Installed_Capacity!$G$15:$G$20,0),MATCH(Source_Data!C43620,Installed_Capacity!$H$14:$S$14,0)))</f>
        <v>0.44433094199547668</v>
      </c>
      <c r="L43620" s="39">
        <v>64.522309327000002</v>
      </c>
      <c r="M43620" s="40">
        <v>1748.19213653</v>
      </c>
      <c r="N43620" s="40">
        <f>L43620/(INDEX(Installed_Capacity!$V$6:$AG$11,MATCH(Source_Data!B43620,Installed_Capacity!$U$6:$U$11,0),MATCH(Source_Data!C43620,Installed_Capacity!$V$5:$AG$5,0)))</f>
        <v>2.4971673462934725E-2</v>
      </c>
      <c r="O43620" s="41">
        <f>M43620/(INDEX(Installed_Capacity!$V$15:$AG$20,MATCH(Source_Data!B43620,Installed_Capacity!$U$15:$U$20,0),MATCH(Source_Data!C43620,Installed_Capacity!$V$14:$AG$14,0)))</f>
        <v>0.32757187548577621</v>
      </c>
      <c r="P43620" s="37">
        <v>37.094355350000001</v>
      </c>
      <c r="Q43620" s="38">
        <f>P43620/(INDEX(Installed_Capacity!$AJ$15:$AU$20,MATCH(Source_Data!B43620,Installed_Capacity!$AI$15:$AI$20,0),MATCH(Source_Data!C43620,Installed_Capacity!$AJ$14:$AU$14,0)))</f>
        <v>3.7205973269809428E-2</v>
      </c>
      <c r="R43620" s="63">
        <v>216.41951781700001</v>
      </c>
      <c r="S43620" s="42">
        <v>430.288298451</v>
      </c>
      <c r="T43620" s="42">
        <f>R43620/(INDEX(Installed_Capacity!$H$25:$S$30,MATCH(Source_Data!B43620,Installed_Capacity!$G$25:$G$30,0),MATCH(Source_Data!C43620,Installed_Capacity!$H$24:$S$24,0)))</f>
        <v>0.15294665570106006</v>
      </c>
      <c r="U43620" s="43">
        <f>S43620/(INDEX(Installed_Capacity!$H$33:$S$38,MATCH(Source_Data!B43620,Installed_Capacity!$G$33:$G$38,0),MATCH(Source_Data!C43620,Installed_Capacity!$H$32:$S$32,0)))</f>
        <v>9.7575246654844586E-2</v>
      </c>
      <c r="V43620" s="21"/>
      <c r="W43620" s="2"/>
    </row>
    <row r="43621" spans="1:23" x14ac:dyDescent="0.25">
      <c r="A43621" s="17">
        <v>44553</v>
      </c>
      <c r="B43621" s="19">
        <v>2021</v>
      </c>
      <c r="C43621" s="19">
        <v>12</v>
      </c>
      <c r="D43621" s="19">
        <v>23</v>
      </c>
      <c r="E43621" s="19">
        <v>11</v>
      </c>
      <c r="F43621" s="69">
        <v>26340.704740000001</v>
      </c>
      <c r="G43621" s="52">
        <f t="shared" si="681"/>
        <v>28756.069879999999</v>
      </c>
      <c r="H43621" s="34">
        <v>78.803706058000003</v>
      </c>
      <c r="I43621" s="35">
        <v>2042.200129847</v>
      </c>
      <c r="J43621" s="35">
        <f>H43621/(INDEX(Installed_Capacity!$H$6:$S$11,MATCH(Source_Data!B43621,Installed_Capacity!$G$6:$G$11,0),MATCH(Source_Data!C43621,Installed_Capacity!$H$5:$S$5,0)))</f>
        <v>4.281693148417804E-2</v>
      </c>
      <c r="K43621" s="36">
        <f>I43621/(INDEX(Installed_Capacity!$H$15:$S$20,MATCH(Source_Data!B43621,Installed_Capacity!$G$15:$G$20,0),MATCH(Source_Data!C43621,Installed_Capacity!$H$14:$S$14,0)))</f>
        <v>0.48568190473457784</v>
      </c>
      <c r="L43621" s="39">
        <v>91.767754078999999</v>
      </c>
      <c r="M43621" s="40">
        <v>1888.6422877729999</v>
      </c>
      <c r="N43621" s="40">
        <f>L43621/(INDEX(Installed_Capacity!$V$6:$AG$11,MATCH(Source_Data!B43621,Installed_Capacity!$U$6:$U$11,0),MATCH(Source_Data!C43621,Installed_Capacity!$V$5:$AG$5,0)))</f>
        <v>3.5516310764294727E-2</v>
      </c>
      <c r="O43621" s="41">
        <f>M43621/(INDEX(Installed_Capacity!$V$15:$AG$20,MATCH(Source_Data!B43621,Installed_Capacity!$U$15:$U$20,0),MATCH(Source_Data!C43621,Installed_Capacity!$V$14:$AG$14,0)))</f>
        <v>0.35388907397532615</v>
      </c>
      <c r="P43621" s="37">
        <v>82.036976562000007</v>
      </c>
      <c r="Q43621" s="38">
        <f>P43621/(INDEX(Installed_Capacity!$AJ$15:$AU$20,MATCH(Source_Data!B43621,Installed_Capacity!$AI$15:$AI$20,0),MATCH(Source_Data!C43621,Installed_Capacity!$AJ$14:$AU$14,0)))</f>
        <v>8.2283828046138416E-2</v>
      </c>
      <c r="R43621" s="63">
        <v>233.190582855</v>
      </c>
      <c r="S43621" s="42">
        <v>651.16674925999996</v>
      </c>
      <c r="T43621" s="42">
        <f>R43621/(INDEX(Installed_Capacity!$H$25:$S$30,MATCH(Source_Data!B43621,Installed_Capacity!$G$25:$G$30,0),MATCH(Source_Data!C43621,Installed_Capacity!$H$24:$S$24,0)))</f>
        <v>0.1647989984840989</v>
      </c>
      <c r="U43621" s="43">
        <f>S43621/(INDEX(Installed_Capacity!$H$33:$S$38,MATCH(Source_Data!B43621,Installed_Capacity!$G$33:$G$38,0),MATCH(Source_Data!C43621,Installed_Capacity!$H$32:$S$32,0)))</f>
        <v>0.14766322115011765</v>
      </c>
      <c r="V43621" s="21"/>
      <c r="W43621" s="2"/>
    </row>
    <row r="43622" spans="1:23" x14ac:dyDescent="0.25">
      <c r="A43622" s="17">
        <v>44553</v>
      </c>
      <c r="B43622" s="19">
        <v>2021</v>
      </c>
      <c r="C43622" s="19">
        <v>12</v>
      </c>
      <c r="D43622" s="19">
        <v>23</v>
      </c>
      <c r="E43622" s="19">
        <v>12</v>
      </c>
      <c r="F43622" s="69">
        <v>26832.87717</v>
      </c>
      <c r="G43622" s="52">
        <f t="shared" si="681"/>
        <v>28756.069879999999</v>
      </c>
      <c r="H43622" s="34">
        <v>103.510820864</v>
      </c>
      <c r="I43622" s="35">
        <v>1908.6256273649999</v>
      </c>
      <c r="J43622" s="35">
        <f>H43622/(INDEX(Installed_Capacity!$H$6:$S$11,MATCH(Source_Data!B43622,Installed_Capacity!$G$6:$G$11,0),MATCH(Source_Data!C43622,Installed_Capacity!$H$5:$S$5,0)))</f>
        <v>5.6241209284534466E-2</v>
      </c>
      <c r="K43622" s="36">
        <f>I43622/(INDEX(Installed_Capacity!$H$15:$S$20,MATCH(Source_Data!B43622,Installed_Capacity!$G$15:$G$20,0),MATCH(Source_Data!C43622,Installed_Capacity!$H$14:$S$14,0)))</f>
        <v>0.45391483262382848</v>
      </c>
      <c r="L43622" s="39">
        <v>150.30743617499999</v>
      </c>
      <c r="M43622" s="40">
        <v>1619.3023062509999</v>
      </c>
      <c r="N43622" s="40">
        <f>L43622/(INDEX(Installed_Capacity!$V$6:$AG$11,MATCH(Source_Data!B43622,Installed_Capacity!$U$6:$U$11,0),MATCH(Source_Data!C43622,Installed_Capacity!$V$5:$AG$5,0)))</f>
        <v>5.8172564720065635E-2</v>
      </c>
      <c r="O43622" s="41">
        <f>M43622/(INDEX(Installed_Capacity!$V$15:$AG$20,MATCH(Source_Data!B43622,Installed_Capacity!$U$15:$U$20,0),MATCH(Source_Data!C43622,Installed_Capacity!$V$14:$AG$14,0)))</f>
        <v>0.30342082106029433</v>
      </c>
      <c r="P43622" s="37">
        <v>55.463847414999996</v>
      </c>
      <c r="Q43622" s="38">
        <f>P43622/(INDEX(Installed_Capacity!$AJ$15:$AU$20,MATCH(Source_Data!B43622,Installed_Capacity!$AI$15:$AI$20,0),MATCH(Source_Data!C43622,Installed_Capacity!$AJ$14:$AU$14,0)))</f>
        <v>5.56307396339017E-2</v>
      </c>
      <c r="R43622" s="63">
        <v>215.214971061</v>
      </c>
      <c r="S43622" s="42">
        <v>842.21638033800002</v>
      </c>
      <c r="T43622" s="42">
        <f>R43622/(INDEX(Installed_Capacity!$H$25:$S$30,MATCH(Source_Data!B43622,Installed_Capacity!$G$25:$G$30,0),MATCH(Source_Data!C43622,Installed_Capacity!$H$24:$S$24,0)))</f>
        <v>0.1520953859088339</v>
      </c>
      <c r="U43622" s="43">
        <f>S43622/(INDEX(Installed_Capacity!$H$33:$S$38,MATCH(Source_Data!B43622,Installed_Capacity!$G$33:$G$38,0),MATCH(Source_Data!C43622,Installed_Capacity!$H$32:$S$32,0)))</f>
        <v>0.19098699951653256</v>
      </c>
      <c r="V43622" s="21"/>
      <c r="W43622" s="2"/>
    </row>
    <row r="43623" spans="1:23" x14ac:dyDescent="0.25">
      <c r="A43623" s="17">
        <v>44553</v>
      </c>
      <c r="B43623" s="19">
        <v>2021</v>
      </c>
      <c r="C43623" s="19">
        <v>12</v>
      </c>
      <c r="D43623" s="19">
        <v>23</v>
      </c>
      <c r="E43623" s="19">
        <v>13</v>
      </c>
      <c r="F43623" s="69">
        <v>27296.12254</v>
      </c>
      <c r="G43623" s="52">
        <f t="shared" si="681"/>
        <v>28756.069879999999</v>
      </c>
      <c r="H43623" s="34">
        <v>94.708769849999996</v>
      </c>
      <c r="I43623" s="35">
        <v>1621.593492897</v>
      </c>
      <c r="J43623" s="35">
        <f>H43623/(INDEX(Installed_Capacity!$H$6:$S$11,MATCH(Source_Data!B43623,Installed_Capacity!$G$6:$G$11,0),MATCH(Source_Data!C43623,Installed_Capacity!$H$5:$S$5,0)))</f>
        <v>5.1458733509736586E-2</v>
      </c>
      <c r="K43623" s="36">
        <f>I43623/(INDEX(Installed_Capacity!$H$15:$S$20,MATCH(Source_Data!B43623,Installed_Capacity!$G$15:$G$20,0),MATCH(Source_Data!C43623,Installed_Capacity!$H$14:$S$14,0)))</f>
        <v>0.38565202539401311</v>
      </c>
      <c r="L43623" s="39">
        <v>172.60813829700001</v>
      </c>
      <c r="M43623" s="40">
        <v>1422.16625004</v>
      </c>
      <c r="N43623" s="40">
        <f>L43623/(INDEX(Installed_Capacity!$V$6:$AG$11,MATCH(Source_Data!B43623,Installed_Capacity!$U$6:$U$11,0),MATCH(Source_Data!C43623,Installed_Capacity!$V$5:$AG$5,0)))</f>
        <v>6.6803468622814277E-2</v>
      </c>
      <c r="O43623" s="41">
        <f>M43623/(INDEX(Installed_Capacity!$V$15:$AG$20,MATCH(Source_Data!B43623,Installed_Capacity!$U$15:$U$20,0),MATCH(Source_Data!C43623,Installed_Capacity!$V$14:$AG$14,0)))</f>
        <v>0.26648195930160662</v>
      </c>
      <c r="P43623" s="37">
        <v>0</v>
      </c>
      <c r="Q43623" s="38">
        <f>P43623/(INDEX(Installed_Capacity!$AJ$15:$AU$20,MATCH(Source_Data!B43623,Installed_Capacity!$AI$15:$AI$20,0),MATCH(Source_Data!C43623,Installed_Capacity!$AJ$14:$AU$14,0)))</f>
        <v>0</v>
      </c>
      <c r="R43623" s="63">
        <v>287.91479128200001</v>
      </c>
      <c r="S43623" s="42">
        <v>1243.418944707</v>
      </c>
      <c r="T43623" s="42">
        <f>R43623/(INDEX(Installed_Capacity!$H$25:$S$30,MATCH(Source_Data!B43623,Installed_Capacity!$G$25:$G$30,0),MATCH(Source_Data!C43623,Installed_Capacity!$H$24:$S$24,0)))</f>
        <v>0.20347335072932859</v>
      </c>
      <c r="U43623" s="43">
        <f>S43623/(INDEX(Installed_Capacity!$H$33:$S$38,MATCH(Source_Data!B43623,Installed_Capacity!$G$33:$G$38,0),MATCH(Source_Data!C43623,Installed_Capacity!$H$32:$S$32,0)))</f>
        <v>0.28196655744964083</v>
      </c>
      <c r="V43623" s="21"/>
      <c r="W43623" s="2"/>
    </row>
    <row r="43624" spans="1:23" x14ac:dyDescent="0.25">
      <c r="A43624" s="17">
        <v>44553</v>
      </c>
      <c r="B43624" s="19">
        <v>2021</v>
      </c>
      <c r="C43624" s="19">
        <v>12</v>
      </c>
      <c r="D43624" s="19">
        <v>23</v>
      </c>
      <c r="E43624" s="19">
        <v>14</v>
      </c>
      <c r="F43624" s="69">
        <v>27223.27072</v>
      </c>
      <c r="G43624" s="52">
        <f t="shared" si="681"/>
        <v>28756.069879999999</v>
      </c>
      <c r="H43624" s="34">
        <v>86.214965378000002</v>
      </c>
      <c r="I43624" s="35">
        <v>1248.863257018</v>
      </c>
      <c r="J43624" s="35">
        <f>H43624/(INDEX(Installed_Capacity!$H$6:$S$11,MATCH(Source_Data!B43624,Installed_Capacity!$G$6:$G$11,0),MATCH(Source_Data!C43624,Installed_Capacity!$H$5:$S$5,0)))</f>
        <v>4.684373933865079E-2</v>
      </c>
      <c r="K43624" s="36">
        <f>I43624/(INDEX(Installed_Capacity!$H$15:$S$20,MATCH(Source_Data!B43624,Installed_Capacity!$G$15:$G$20,0),MATCH(Source_Data!C43624,Installed_Capacity!$H$14:$S$14,0)))</f>
        <v>0.29700824936632098</v>
      </c>
      <c r="L43624" s="39">
        <v>144.88453717799999</v>
      </c>
      <c r="M43624" s="40">
        <v>1244.9112409920001</v>
      </c>
      <c r="N43624" s="40">
        <f>L43624/(INDEX(Installed_Capacity!$V$6:$AG$11,MATCH(Source_Data!B43624,Installed_Capacity!$U$6:$U$11,0),MATCH(Source_Data!C43624,Installed_Capacity!$V$5:$AG$5,0)))</f>
        <v>5.6073773396753637E-2</v>
      </c>
      <c r="O43624" s="41">
        <f>M43624/(INDEX(Installed_Capacity!$V$15:$AG$20,MATCH(Source_Data!B43624,Installed_Capacity!$U$15:$U$20,0),MATCH(Source_Data!C43624,Installed_Capacity!$V$14:$AG$14,0)))</f>
        <v>0.23326835849663285</v>
      </c>
      <c r="P43624" s="37">
        <v>0</v>
      </c>
      <c r="Q43624" s="38">
        <f>P43624/(INDEX(Installed_Capacity!$AJ$15:$AU$20,MATCH(Source_Data!B43624,Installed_Capacity!$AI$15:$AI$20,0),MATCH(Source_Data!C43624,Installed_Capacity!$AJ$14:$AU$14,0)))</f>
        <v>0</v>
      </c>
      <c r="R43624" s="63">
        <v>331.011897261</v>
      </c>
      <c r="S43624" s="42">
        <v>1288.508124515</v>
      </c>
      <c r="T43624" s="42">
        <f>R43624/(INDEX(Installed_Capacity!$H$25:$S$30,MATCH(Source_Data!B43624,Installed_Capacity!$G$25:$G$30,0),MATCH(Source_Data!C43624,Installed_Capacity!$H$24:$S$24,0)))</f>
        <v>0.23393066944240279</v>
      </c>
      <c r="U43624" s="43">
        <f>S43624/(INDEX(Installed_Capacity!$H$33:$S$38,MATCH(Source_Data!B43624,Installed_Capacity!$G$33:$G$38,0),MATCH(Source_Data!C43624,Installed_Capacity!$H$32:$S$32,0)))</f>
        <v>0.29219130178284342</v>
      </c>
      <c r="V43624" s="21"/>
      <c r="W43624" s="2"/>
    </row>
    <row r="43625" spans="1:23" x14ac:dyDescent="0.25">
      <c r="A43625" s="17">
        <v>44553</v>
      </c>
      <c r="B43625" s="19">
        <v>2021</v>
      </c>
      <c r="C43625" s="19">
        <v>12</v>
      </c>
      <c r="D43625" s="19">
        <v>23</v>
      </c>
      <c r="E43625" s="19">
        <v>15</v>
      </c>
      <c r="F43625" s="69">
        <v>26693.199430000001</v>
      </c>
      <c r="G43625" s="52">
        <f t="shared" si="681"/>
        <v>28756.069879999999</v>
      </c>
      <c r="H43625" s="34">
        <v>100.150510492</v>
      </c>
      <c r="I43625" s="35">
        <v>849.82890807900003</v>
      </c>
      <c r="J43625" s="35">
        <f>H43625/(INDEX(Installed_Capacity!$H$6:$S$11,MATCH(Source_Data!B43625,Installed_Capacity!$G$6:$G$11,0),MATCH(Source_Data!C43625,Installed_Capacity!$H$5:$S$5,0)))</f>
        <v>5.4415429937842298E-2</v>
      </c>
      <c r="K43625" s="36">
        <f>I43625/(INDEX(Installed_Capacity!$H$15:$S$20,MATCH(Source_Data!B43625,Installed_Capacity!$G$15:$G$20,0),MATCH(Source_Data!C43625,Installed_Capacity!$H$14:$S$14,0)))</f>
        <v>0.20210875356532165</v>
      </c>
      <c r="L43625" s="39">
        <v>147.17080761400001</v>
      </c>
      <c r="M43625" s="40">
        <v>672.35458069399999</v>
      </c>
      <c r="N43625" s="40">
        <f>L43625/(INDEX(Installed_Capacity!$V$6:$AG$11,MATCH(Source_Data!B43625,Installed_Capacity!$U$6:$U$11,0),MATCH(Source_Data!C43625,Installed_Capacity!$V$5:$AG$5,0)))</f>
        <v>5.695861461479515E-2</v>
      </c>
      <c r="O43625" s="41">
        <f>M43625/(INDEX(Installed_Capacity!$V$15:$AG$20,MATCH(Source_Data!B43625,Installed_Capacity!$U$15:$U$20,0),MATCH(Source_Data!C43625,Installed_Capacity!$V$14:$AG$14,0)))</f>
        <v>0.12598412176052406</v>
      </c>
      <c r="P43625" s="37">
        <v>0</v>
      </c>
      <c r="Q43625" s="38">
        <f>P43625/(INDEX(Installed_Capacity!$AJ$15:$AU$20,MATCH(Source_Data!B43625,Installed_Capacity!$AI$15:$AI$20,0),MATCH(Source_Data!C43625,Installed_Capacity!$AJ$14:$AU$14,0)))</f>
        <v>0</v>
      </c>
      <c r="R43625" s="63">
        <v>351.87634886900003</v>
      </c>
      <c r="S43625" s="42">
        <v>1161.766532225</v>
      </c>
      <c r="T43625" s="42">
        <f>R43625/(INDEX(Installed_Capacity!$H$25:$S$30,MATCH(Source_Data!B43625,Installed_Capacity!$G$25:$G$30,0),MATCH(Source_Data!C43625,Installed_Capacity!$H$24:$S$24,0)))</f>
        <v>0.24867586492508831</v>
      </c>
      <c r="U43625" s="43">
        <f>S43625/(INDEX(Installed_Capacity!$H$33:$S$38,MATCH(Source_Data!B43625,Installed_Capacity!$G$33:$G$38,0),MATCH(Source_Data!C43625,Installed_Capacity!$H$32:$S$32,0)))</f>
        <v>0.26345047342742672</v>
      </c>
      <c r="V43625" s="21"/>
      <c r="W43625" s="2"/>
    </row>
    <row r="43626" spans="1:23" x14ac:dyDescent="0.25">
      <c r="A43626" s="17">
        <v>44553</v>
      </c>
      <c r="B43626" s="19">
        <v>2021</v>
      </c>
      <c r="C43626" s="19">
        <v>12</v>
      </c>
      <c r="D43626" s="19">
        <v>23</v>
      </c>
      <c r="E43626" s="19">
        <v>16</v>
      </c>
      <c r="F43626" s="69">
        <v>26435.286520000001</v>
      </c>
      <c r="G43626" s="52">
        <f t="shared" si="681"/>
        <v>28756.069879999999</v>
      </c>
      <c r="H43626" s="34">
        <v>80.361241088</v>
      </c>
      <c r="I43626" s="35">
        <v>209.73722204200001</v>
      </c>
      <c r="J43626" s="35">
        <f>H43626/(INDEX(Installed_Capacity!$H$6:$S$11,MATCH(Source_Data!B43626,Installed_Capacity!$G$6:$G$11,0),MATCH(Source_Data!C43626,Installed_Capacity!$H$5:$S$5,0)))</f>
        <v>4.3663197148569935E-2</v>
      </c>
      <c r="K43626" s="36">
        <f>I43626/(INDEX(Installed_Capacity!$H$15:$S$20,MATCH(Source_Data!B43626,Installed_Capacity!$G$15:$G$20,0),MATCH(Source_Data!C43626,Installed_Capacity!$H$14:$S$14,0)))</f>
        <v>4.9880308989466833E-2</v>
      </c>
      <c r="L43626" s="39">
        <v>113.512443717</v>
      </c>
      <c r="M43626" s="40">
        <v>224.99950344800001</v>
      </c>
      <c r="N43626" s="40">
        <f>L43626/(INDEX(Installed_Capacity!$V$6:$AG$11,MATCH(Source_Data!B43626,Installed_Capacity!$U$6:$U$11,0),MATCH(Source_Data!C43626,Installed_Capacity!$V$5:$AG$5,0)))</f>
        <v>4.3932024567113807E-2</v>
      </c>
      <c r="O43626" s="41">
        <f>M43626/(INDEX(Installed_Capacity!$V$15:$AG$20,MATCH(Source_Data!B43626,Installed_Capacity!$U$15:$U$20,0),MATCH(Source_Data!C43626,Installed_Capacity!$V$14:$AG$14,0)))</f>
        <v>4.2159844897898001E-2</v>
      </c>
      <c r="P43626" s="37">
        <v>0</v>
      </c>
      <c r="Q43626" s="38">
        <f>P43626/(INDEX(Installed_Capacity!$AJ$15:$AU$20,MATCH(Source_Data!B43626,Installed_Capacity!$AI$15:$AI$20,0),MATCH(Source_Data!C43626,Installed_Capacity!$AJ$14:$AU$14,0)))</f>
        <v>0</v>
      </c>
      <c r="R43626" s="63">
        <v>224.930856576</v>
      </c>
      <c r="S43626" s="42">
        <v>1031.247096092</v>
      </c>
      <c r="T43626" s="42">
        <f>R43626/(INDEX(Installed_Capacity!$H$25:$S$30,MATCH(Source_Data!B43626,Installed_Capacity!$G$25:$G$30,0),MATCH(Source_Data!C43626,Installed_Capacity!$H$24:$S$24,0)))</f>
        <v>0.15896173609611305</v>
      </c>
      <c r="U43626" s="43">
        <f>S43626/(INDEX(Installed_Capacity!$H$33:$S$38,MATCH(Source_Data!B43626,Installed_Capacity!$G$33:$G$38,0),MATCH(Source_Data!C43626,Installed_Capacity!$H$32:$S$32,0)))</f>
        <v>0.2338529542297742</v>
      </c>
      <c r="V43626" s="21"/>
      <c r="W43626" s="2"/>
    </row>
    <row r="43627" spans="1:23" x14ac:dyDescent="0.25">
      <c r="A43627" s="17">
        <v>44553</v>
      </c>
      <c r="B43627" s="19">
        <v>2021</v>
      </c>
      <c r="C43627" s="19">
        <v>12</v>
      </c>
      <c r="D43627" s="19">
        <v>23</v>
      </c>
      <c r="E43627" s="19">
        <v>17</v>
      </c>
      <c r="F43627" s="69">
        <v>26615.76053</v>
      </c>
      <c r="G43627" s="52">
        <f t="shared" si="681"/>
        <v>28756.069879999999</v>
      </c>
      <c r="H43627" s="34">
        <v>14.771777192</v>
      </c>
      <c r="I43627" s="35">
        <v>22.756680467999999</v>
      </c>
      <c r="J43627" s="35">
        <f>H43627/(INDEX(Installed_Capacity!$H$6:$S$11,MATCH(Source_Data!B43627,Installed_Capacity!$G$6:$G$11,0),MATCH(Source_Data!C43627,Installed_Capacity!$H$5:$S$5,0)))</f>
        <v>8.0260460271233593E-3</v>
      </c>
      <c r="K43627" s="36">
        <f>I43627/(INDEX(Installed_Capacity!$H$15:$S$20,MATCH(Source_Data!B43627,Installed_Capacity!$G$15:$G$20,0),MATCH(Source_Data!C43627,Installed_Capacity!$H$14:$S$14,0)))</f>
        <v>5.412059157964332E-3</v>
      </c>
      <c r="L43627" s="39">
        <v>28.456856605999999</v>
      </c>
      <c r="M43627" s="40">
        <v>24.976395557</v>
      </c>
      <c r="N43627" s="40">
        <f>L43627/(INDEX(Installed_Capacity!$V$6:$AG$11,MATCH(Source_Data!B43627,Installed_Capacity!$U$6:$U$11,0),MATCH(Source_Data!C43627,Installed_Capacity!$V$5:$AG$5,0)))</f>
        <v>1.1013482597858983E-2</v>
      </c>
      <c r="O43627" s="41">
        <f>M43627/(INDEX(Installed_Capacity!$V$15:$AG$20,MATCH(Source_Data!B43627,Installed_Capacity!$U$15:$U$20,0),MATCH(Source_Data!C43627,Installed_Capacity!$V$14:$AG$14,0)))</f>
        <v>4.68001460738792E-3</v>
      </c>
      <c r="P43627" s="37">
        <v>0</v>
      </c>
      <c r="Q43627" s="38">
        <f>P43627/(INDEX(Installed_Capacity!$AJ$15:$AU$20,MATCH(Source_Data!B43627,Installed_Capacity!$AI$15:$AI$20,0),MATCH(Source_Data!C43627,Installed_Capacity!$AJ$14:$AU$14,0)))</f>
        <v>0</v>
      </c>
      <c r="R43627" s="63">
        <v>166.54964364899999</v>
      </c>
      <c r="S43627" s="42">
        <v>1175.978564476</v>
      </c>
      <c r="T43627" s="42">
        <f>R43627/(INDEX(Installed_Capacity!$H$25:$S$30,MATCH(Source_Data!B43627,Installed_Capacity!$G$25:$G$30,0),MATCH(Source_Data!C43627,Installed_Capacity!$H$24:$S$24,0)))</f>
        <v>0.11770292837385156</v>
      </c>
      <c r="U43627" s="43">
        <f>S43627/(INDEX(Installed_Capacity!$H$33:$S$38,MATCH(Source_Data!B43627,Installed_Capacity!$G$33:$G$38,0),MATCH(Source_Data!C43627,Installed_Capacity!$H$32:$S$32,0)))</f>
        <v>0.26667329532927736</v>
      </c>
      <c r="V43627" s="21"/>
      <c r="W43627" s="2"/>
    </row>
    <row r="43628" spans="1:23" x14ac:dyDescent="0.25">
      <c r="A43628" s="17">
        <v>44553</v>
      </c>
      <c r="B43628" s="19">
        <v>2021</v>
      </c>
      <c r="C43628" s="19">
        <v>12</v>
      </c>
      <c r="D43628" s="19">
        <v>23</v>
      </c>
      <c r="E43628" s="19">
        <v>18</v>
      </c>
      <c r="F43628" s="69">
        <v>27326.82691</v>
      </c>
      <c r="G43628" s="52">
        <f t="shared" si="681"/>
        <v>28756.069879999999</v>
      </c>
      <c r="H43628" s="34">
        <v>6.9698899999999996E-4</v>
      </c>
      <c r="I43628" s="35">
        <v>2.2797781E-2</v>
      </c>
      <c r="J43628" s="35">
        <f>H43628/(INDEX(Installed_Capacity!$H$6:$S$11,MATCH(Source_Data!B43628,Installed_Capacity!$G$6:$G$11,0),MATCH(Source_Data!C43628,Installed_Capacity!$H$5:$S$5,0)))</f>
        <v>3.7869957837085974E-7</v>
      </c>
      <c r="K43628" s="36">
        <f>I43628/(INDEX(Installed_Capacity!$H$15:$S$20,MATCH(Source_Data!B43628,Installed_Capacity!$G$15:$G$20,0),MATCH(Source_Data!C43628,Installed_Capacity!$H$14:$S$14,0)))</f>
        <v>5.4218338046189961E-6</v>
      </c>
      <c r="L43628" s="39">
        <v>3.1321309999999998E-3</v>
      </c>
      <c r="M43628" s="40">
        <v>0</v>
      </c>
      <c r="N43628" s="40">
        <f>L43628/(INDEX(Installed_Capacity!$V$6:$AG$11,MATCH(Source_Data!B43628,Installed_Capacity!$U$6:$U$11,0),MATCH(Source_Data!C43628,Installed_Capacity!$V$5:$AG$5,0)))</f>
        <v>1.2122094418341833E-6</v>
      </c>
      <c r="O43628" s="41">
        <f>M43628/(INDEX(Installed_Capacity!$V$15:$AG$20,MATCH(Source_Data!B43628,Installed_Capacity!$U$15:$U$20,0),MATCH(Source_Data!C43628,Installed_Capacity!$V$14:$AG$14,0)))</f>
        <v>0</v>
      </c>
      <c r="P43628" s="37">
        <v>0</v>
      </c>
      <c r="Q43628" s="38">
        <f>P43628/(INDEX(Installed_Capacity!$AJ$15:$AU$20,MATCH(Source_Data!B43628,Installed_Capacity!$AI$15:$AI$20,0),MATCH(Source_Data!C43628,Installed_Capacity!$AJ$14:$AU$14,0)))</f>
        <v>0</v>
      </c>
      <c r="R43628" s="63">
        <v>122.90964124600001</v>
      </c>
      <c r="S43628" s="42">
        <v>1043.788360413</v>
      </c>
      <c r="T43628" s="42">
        <f>R43628/(INDEX(Installed_Capacity!$H$25:$S$30,MATCH(Source_Data!B43628,Installed_Capacity!$G$25:$G$30,0),MATCH(Source_Data!C43628,Installed_Capacity!$H$24:$S$24,0)))</f>
        <v>8.6861937276325074E-2</v>
      </c>
      <c r="U43628" s="43">
        <f>S43628/(INDEX(Installed_Capacity!$H$33:$S$38,MATCH(Source_Data!B43628,Installed_Capacity!$G$33:$G$38,0),MATCH(Source_Data!C43628,Installed_Capacity!$H$32:$S$32,0)))</f>
        <v>0.23669690086715767</v>
      </c>
      <c r="V43628" s="21"/>
      <c r="W43628" s="2"/>
    </row>
    <row r="43629" spans="1:23" x14ac:dyDescent="0.25">
      <c r="A43629" s="17">
        <v>44553</v>
      </c>
      <c r="B43629" s="19">
        <v>2021</v>
      </c>
      <c r="C43629" s="19">
        <v>12</v>
      </c>
      <c r="D43629" s="19">
        <v>23</v>
      </c>
      <c r="E43629" s="19">
        <v>19</v>
      </c>
      <c r="F43629" s="69">
        <v>28756.069879999999</v>
      </c>
      <c r="G43629" s="52">
        <f t="shared" si="681"/>
        <v>28756.069879999999</v>
      </c>
      <c r="H43629" s="34">
        <v>0</v>
      </c>
      <c r="I43629" s="35">
        <v>3.0006117999999998E-2</v>
      </c>
      <c r="J43629" s="35">
        <f>H43629/(INDEX(Installed_Capacity!$H$6:$S$11,MATCH(Source_Data!B43629,Installed_Capacity!$G$6:$G$11,0),MATCH(Source_Data!C43629,Installed_Capacity!$H$5:$S$5,0)))</f>
        <v>0</v>
      </c>
      <c r="K43629" s="36">
        <f>I43629/(INDEX(Installed_Capacity!$H$15:$S$20,MATCH(Source_Data!B43629,Installed_Capacity!$G$15:$G$20,0),MATCH(Source_Data!C43629,Installed_Capacity!$H$14:$S$14,0)))</f>
        <v>7.1361412287356627E-6</v>
      </c>
      <c r="L43629" s="39">
        <v>3.9277560000000001E-3</v>
      </c>
      <c r="M43629" s="40">
        <v>0</v>
      </c>
      <c r="N43629" s="40">
        <f>L43629/(INDEX(Installed_Capacity!$V$6:$AG$11,MATCH(Source_Data!B43629,Installed_Capacity!$U$6:$U$11,0),MATCH(Source_Data!C43629,Installed_Capacity!$V$5:$AG$5,0)))</f>
        <v>1.5201353035428163E-6</v>
      </c>
      <c r="O43629" s="41">
        <f>M43629/(INDEX(Installed_Capacity!$V$15:$AG$20,MATCH(Source_Data!B43629,Installed_Capacity!$U$15:$U$20,0),MATCH(Source_Data!C43629,Installed_Capacity!$V$14:$AG$14,0)))</f>
        <v>0</v>
      </c>
      <c r="P43629" s="37">
        <v>0</v>
      </c>
      <c r="Q43629" s="38">
        <f>P43629/(INDEX(Installed_Capacity!$AJ$15:$AU$20,MATCH(Source_Data!B43629,Installed_Capacity!$AI$15:$AI$20,0),MATCH(Source_Data!C43629,Installed_Capacity!$AJ$14:$AU$14,0)))</f>
        <v>0</v>
      </c>
      <c r="R43629" s="63">
        <v>135.181065214</v>
      </c>
      <c r="S43629" s="42">
        <v>982.47867102500004</v>
      </c>
      <c r="T43629" s="42">
        <f>R43629/(INDEX(Installed_Capacity!$H$25:$S$30,MATCH(Source_Data!B43629,Installed_Capacity!$G$25:$G$30,0),MATCH(Source_Data!C43629,Installed_Capacity!$H$24:$S$24,0)))</f>
        <v>9.553432170600705E-2</v>
      </c>
      <c r="U43629" s="43">
        <f>S43629/(INDEX(Installed_Capacity!$H$33:$S$38,MATCH(Source_Data!B43629,Installed_Capacity!$G$33:$G$38,0),MATCH(Source_Data!C43629,Installed_Capacity!$H$32:$S$32,0)))</f>
        <v>0.2227938779732008</v>
      </c>
      <c r="V43629" s="21"/>
      <c r="W43629" s="2"/>
    </row>
    <row r="43630" spans="1:23" x14ac:dyDescent="0.25">
      <c r="A43630" s="17">
        <v>44553</v>
      </c>
      <c r="B43630" s="19">
        <v>2021</v>
      </c>
      <c r="C43630" s="19">
        <v>12</v>
      </c>
      <c r="D43630" s="19">
        <v>23</v>
      </c>
      <c r="E43630" s="19">
        <v>20</v>
      </c>
      <c r="F43630" s="69">
        <v>28553.804520000002</v>
      </c>
      <c r="G43630" s="52">
        <f t="shared" si="681"/>
        <v>28756.069879999999</v>
      </c>
      <c r="H43630" s="34">
        <v>0</v>
      </c>
      <c r="I43630" s="35">
        <v>3.7775665999999999E-2</v>
      </c>
      <c r="J43630" s="35">
        <f>H43630/(INDEX(Installed_Capacity!$H$6:$S$11,MATCH(Source_Data!B43630,Installed_Capacity!$G$6:$G$11,0),MATCH(Source_Data!C43630,Installed_Capacity!$H$5:$S$5,0)))</f>
        <v>0</v>
      </c>
      <c r="K43630" s="36">
        <f>I43630/(INDEX(Installed_Capacity!$H$15:$S$20,MATCH(Source_Data!B43630,Installed_Capacity!$G$15:$G$20,0),MATCH(Source_Data!C43630,Installed_Capacity!$H$14:$S$14,0)))</f>
        <v>8.9839174659497109E-6</v>
      </c>
      <c r="L43630" s="39">
        <v>3.993946E-3</v>
      </c>
      <c r="M43630" s="40">
        <v>0</v>
      </c>
      <c r="N43630" s="40">
        <f>L43630/(INDEX(Installed_Capacity!$V$6:$AG$11,MATCH(Source_Data!B43630,Installed_Capacity!$U$6:$U$11,0),MATCH(Source_Data!C43630,Installed_Capacity!$V$5:$AG$5,0)))</f>
        <v>1.5457524130937913E-6</v>
      </c>
      <c r="O43630" s="41">
        <f>M43630/(INDEX(Installed_Capacity!$V$15:$AG$20,MATCH(Source_Data!B43630,Installed_Capacity!$U$15:$U$20,0),MATCH(Source_Data!C43630,Installed_Capacity!$V$14:$AG$14,0)))</f>
        <v>0</v>
      </c>
      <c r="P43630" s="37">
        <v>0</v>
      </c>
      <c r="Q43630" s="38">
        <f>P43630/(INDEX(Installed_Capacity!$AJ$15:$AU$20,MATCH(Source_Data!B43630,Installed_Capacity!$AI$15:$AI$20,0),MATCH(Source_Data!C43630,Installed_Capacity!$AJ$14:$AU$14,0)))</f>
        <v>0</v>
      </c>
      <c r="R43630" s="63">
        <v>132.26341307199999</v>
      </c>
      <c r="S43630" s="42">
        <v>1234.221986006</v>
      </c>
      <c r="T43630" s="42">
        <f>R43630/(INDEX(Installed_Capacity!$H$25:$S$30,MATCH(Source_Data!B43630,Installed_Capacity!$G$25:$G$30,0),MATCH(Source_Data!C43630,Installed_Capacity!$H$24:$S$24,0)))</f>
        <v>9.3472376729328607E-2</v>
      </c>
      <c r="U43630" s="43">
        <f>S43630/(INDEX(Installed_Capacity!$H$33:$S$38,MATCH(Source_Data!B43630,Installed_Capacity!$G$33:$G$38,0),MATCH(Source_Data!C43630,Installed_Capacity!$H$32:$S$32,0)))</f>
        <v>0.27988098943174439</v>
      </c>
      <c r="V43630" s="21"/>
      <c r="W43630" s="2"/>
    </row>
    <row r="43631" spans="1:23" x14ac:dyDescent="0.25">
      <c r="A43631" s="17">
        <v>44553</v>
      </c>
      <c r="B43631" s="19">
        <v>2021</v>
      </c>
      <c r="C43631" s="19">
        <v>12</v>
      </c>
      <c r="D43631" s="19">
        <v>23</v>
      </c>
      <c r="E43631" s="19">
        <v>21</v>
      </c>
      <c r="F43631" s="69">
        <v>27992.978640000001</v>
      </c>
      <c r="G43631" s="52">
        <f t="shared" si="681"/>
        <v>28756.069879999999</v>
      </c>
      <c r="H43631" s="34">
        <v>0</v>
      </c>
      <c r="I43631" s="35">
        <v>2.6731978E-2</v>
      </c>
      <c r="J43631" s="35">
        <f>H43631/(INDEX(Installed_Capacity!$H$6:$S$11,MATCH(Source_Data!B43631,Installed_Capacity!$G$6:$G$11,0),MATCH(Source_Data!C43631,Installed_Capacity!$H$5:$S$5,0)))</f>
        <v>0</v>
      </c>
      <c r="K43631" s="36">
        <f>I43631/(INDEX(Installed_Capacity!$H$15:$S$20,MATCH(Source_Data!B43631,Installed_Capacity!$G$15:$G$20,0),MATCH(Source_Data!C43631,Installed_Capacity!$H$14:$S$14,0)))</f>
        <v>6.3574758431415454E-6</v>
      </c>
      <c r="L43631" s="39">
        <v>4.1175229999999997E-3</v>
      </c>
      <c r="M43631" s="40">
        <v>0</v>
      </c>
      <c r="N43631" s="40">
        <f>L43631/(INDEX(Installed_Capacity!$V$6:$AG$11,MATCH(Source_Data!B43631,Installed_Capacity!$U$6:$U$11,0),MATCH(Source_Data!C43631,Installed_Capacity!$V$5:$AG$5,0)))</f>
        <v>1.5935796611219044E-6</v>
      </c>
      <c r="O43631" s="41">
        <f>M43631/(INDEX(Installed_Capacity!$V$15:$AG$20,MATCH(Source_Data!B43631,Installed_Capacity!$U$15:$U$20,0),MATCH(Source_Data!C43631,Installed_Capacity!$V$14:$AG$14,0)))</f>
        <v>0</v>
      </c>
      <c r="P43631" s="37">
        <v>0</v>
      </c>
      <c r="Q43631" s="38">
        <f>P43631/(INDEX(Installed_Capacity!$AJ$15:$AU$20,MATCH(Source_Data!B43631,Installed_Capacity!$AI$15:$AI$20,0),MATCH(Source_Data!C43631,Installed_Capacity!$AJ$14:$AU$14,0)))</f>
        <v>0</v>
      </c>
      <c r="R43631" s="63">
        <v>115.55297923000001</v>
      </c>
      <c r="S43631" s="42">
        <v>1257.9857878140001</v>
      </c>
      <c r="T43631" s="42">
        <f>R43631/(INDEX(Installed_Capacity!$H$25:$S$30,MATCH(Source_Data!B43631,Installed_Capacity!$G$25:$G$30,0),MATCH(Source_Data!C43631,Installed_Capacity!$H$24:$S$24,0)))</f>
        <v>8.1662882848056534E-2</v>
      </c>
      <c r="U43631" s="43">
        <f>S43631/(INDEX(Installed_Capacity!$H$33:$S$38,MATCH(Source_Data!B43631,Installed_Capacity!$G$33:$G$38,0),MATCH(Source_Data!C43631,Installed_Capacity!$H$32:$S$32,0)))</f>
        <v>0.28526983879441536</v>
      </c>
      <c r="V43631" s="21"/>
      <c r="W43631" s="2"/>
    </row>
    <row r="43632" spans="1:23" x14ac:dyDescent="0.25">
      <c r="A43632" s="17">
        <v>44553</v>
      </c>
      <c r="B43632" s="19">
        <v>2021</v>
      </c>
      <c r="C43632" s="19">
        <v>12</v>
      </c>
      <c r="D43632" s="19">
        <v>23</v>
      </c>
      <c r="E43632" s="19">
        <v>22</v>
      </c>
      <c r="F43632" s="69">
        <v>27374.93447</v>
      </c>
      <c r="G43632" s="52">
        <f t="shared" si="681"/>
        <v>28756.069879999999</v>
      </c>
      <c r="H43632" s="34">
        <v>0</v>
      </c>
      <c r="I43632" s="35">
        <v>2.5710091000000001E-2</v>
      </c>
      <c r="J43632" s="35">
        <f>H43632/(INDEX(Installed_Capacity!$H$6:$S$11,MATCH(Source_Data!B43632,Installed_Capacity!$G$6:$G$11,0),MATCH(Source_Data!C43632,Installed_Capacity!$H$5:$S$5,0)))</f>
        <v>0</v>
      </c>
      <c r="K43632" s="36">
        <f>I43632/(INDEX(Installed_Capacity!$H$15:$S$20,MATCH(Source_Data!B43632,Installed_Capacity!$G$15:$G$20,0),MATCH(Source_Data!C43632,Installed_Capacity!$H$14:$S$14,0)))</f>
        <v>6.114447739612492E-6</v>
      </c>
      <c r="L43632" s="39">
        <v>4.2240849999999998E-3</v>
      </c>
      <c r="M43632" s="40">
        <v>0</v>
      </c>
      <c r="N43632" s="40">
        <f>L43632/(INDEX(Installed_Capacity!$V$6:$AG$11,MATCH(Source_Data!B43632,Installed_Capacity!$U$6:$U$11,0),MATCH(Source_Data!C43632,Installed_Capacity!$V$5:$AG$5,0)))</f>
        <v>1.6348216981059051E-6</v>
      </c>
      <c r="O43632" s="41">
        <f>M43632/(INDEX(Installed_Capacity!$V$15:$AG$20,MATCH(Source_Data!B43632,Installed_Capacity!$U$15:$U$20,0),MATCH(Source_Data!C43632,Installed_Capacity!$V$14:$AG$14,0)))</f>
        <v>0</v>
      </c>
      <c r="P43632" s="37">
        <v>0</v>
      </c>
      <c r="Q43632" s="38">
        <f>P43632/(INDEX(Installed_Capacity!$AJ$15:$AU$20,MATCH(Source_Data!B43632,Installed_Capacity!$AI$15:$AI$20,0),MATCH(Source_Data!C43632,Installed_Capacity!$AJ$14:$AU$14,0)))</f>
        <v>0</v>
      </c>
      <c r="R43632" s="63">
        <v>107.05410953499999</v>
      </c>
      <c r="S43632" s="42">
        <v>1487.6639646369999</v>
      </c>
      <c r="T43632" s="42">
        <f>R43632/(INDEX(Installed_Capacity!$H$25:$S$30,MATCH(Source_Data!B43632,Installed_Capacity!$G$25:$G$30,0),MATCH(Source_Data!C43632,Installed_Capacity!$H$24:$S$24,0)))</f>
        <v>7.5656614512367479E-2</v>
      </c>
      <c r="U43632" s="43">
        <f>S43632/(INDEX(Installed_Capacity!$H$33:$S$38,MATCH(Source_Data!B43632,Installed_Capacity!$G$33:$G$38,0),MATCH(Source_Data!C43632,Installed_Capacity!$H$32:$S$32,0)))</f>
        <v>0.33735330198738739</v>
      </c>
      <c r="V43632" s="21"/>
      <c r="W43632" s="2"/>
    </row>
    <row r="43633" spans="1:23" x14ac:dyDescent="0.25">
      <c r="A43633" s="17">
        <v>44553</v>
      </c>
      <c r="B43633" s="19">
        <v>2021</v>
      </c>
      <c r="C43633" s="19">
        <v>12</v>
      </c>
      <c r="D43633" s="19">
        <v>23</v>
      </c>
      <c r="E43633" s="19">
        <v>23</v>
      </c>
      <c r="F43633" s="69">
        <v>26562.808939999999</v>
      </c>
      <c r="G43633" s="52">
        <f t="shared" si="681"/>
        <v>28756.069879999999</v>
      </c>
      <c r="H43633" s="34">
        <v>0</v>
      </c>
      <c r="I43633" s="35">
        <v>2.6379109000000001E-2</v>
      </c>
      <c r="J43633" s="35">
        <f>H43633/(INDEX(Installed_Capacity!$H$6:$S$11,MATCH(Source_Data!B43633,Installed_Capacity!$G$6:$G$11,0),MATCH(Source_Data!C43633,Installed_Capacity!$H$5:$S$5,0)))</f>
        <v>0</v>
      </c>
      <c r="K43633" s="36">
        <f>I43633/(INDEX(Installed_Capacity!$H$15:$S$20,MATCH(Source_Data!B43633,Installed_Capacity!$G$15:$G$20,0),MATCH(Source_Data!C43633,Installed_Capacity!$H$14:$S$14,0)))</f>
        <v>6.2735555233173444E-6</v>
      </c>
      <c r="L43633" s="39">
        <v>4.2139250000000003E-3</v>
      </c>
      <c r="M43633" s="40">
        <v>2.7514402E-2</v>
      </c>
      <c r="N43633" s="40">
        <f>L43633/(INDEX(Installed_Capacity!$V$6:$AG$11,MATCH(Source_Data!B43633,Installed_Capacity!$U$6:$U$11,0),MATCH(Source_Data!C43633,Installed_Capacity!$V$5:$AG$5,0)))</f>
        <v>1.6308895356487681E-6</v>
      </c>
      <c r="O43633" s="41">
        <f>M43633/(INDEX(Installed_Capacity!$V$15:$AG$20,MATCH(Source_Data!B43633,Installed_Capacity!$U$15:$U$20,0),MATCH(Source_Data!C43633,Installed_Capacity!$V$14:$AG$14,0)))</f>
        <v>5.1555799146308109E-6</v>
      </c>
      <c r="P43633" s="37">
        <v>0</v>
      </c>
      <c r="Q43633" s="38">
        <f>P43633/(INDEX(Installed_Capacity!$AJ$15:$AU$20,MATCH(Source_Data!B43633,Installed_Capacity!$AI$15:$AI$20,0),MATCH(Source_Data!C43633,Installed_Capacity!$AJ$14:$AU$14,0)))</f>
        <v>0</v>
      </c>
      <c r="R43633" s="63">
        <v>102.323876609</v>
      </c>
      <c r="S43633" s="42">
        <v>1188.169089816</v>
      </c>
      <c r="T43633" s="42">
        <f>R43633/(INDEX(Installed_Capacity!$H$25:$S$30,MATCH(Source_Data!B43633,Installed_Capacity!$G$25:$G$30,0),MATCH(Source_Data!C43633,Installed_Capacity!$H$24:$S$24,0)))</f>
        <v>7.2313693716607758E-2</v>
      </c>
      <c r="U43633" s="43">
        <f>S43633/(INDEX(Installed_Capacity!$H$33:$S$38,MATCH(Source_Data!B43633,Installed_Capacity!$G$33:$G$38,0),MATCH(Source_Data!C43633,Installed_Capacity!$H$32:$S$32,0)))</f>
        <v>0.26943770589118365</v>
      </c>
      <c r="V43633" s="21"/>
      <c r="W43633" s="2"/>
    </row>
    <row r="43634" spans="1:23" x14ac:dyDescent="0.25">
      <c r="A43634" s="17">
        <v>44553</v>
      </c>
      <c r="B43634" s="19">
        <v>2021</v>
      </c>
      <c r="C43634" s="19">
        <v>12</v>
      </c>
      <c r="D43634" s="19">
        <v>23</v>
      </c>
      <c r="E43634" s="19">
        <v>24</v>
      </c>
      <c r="F43634" s="69">
        <v>25185.188289999998</v>
      </c>
      <c r="G43634" s="52">
        <f t="shared" si="681"/>
        <v>28756.069879999999</v>
      </c>
      <c r="H43634" s="34">
        <v>0</v>
      </c>
      <c r="I43634" s="35">
        <v>1.7699111E-2</v>
      </c>
      <c r="J43634" s="35">
        <f>H43634/(INDEX(Installed_Capacity!$H$6:$S$11,MATCH(Source_Data!B43634,Installed_Capacity!$G$6:$G$11,0),MATCH(Source_Data!C43634,Installed_Capacity!$H$5:$S$5,0)))</f>
        <v>0</v>
      </c>
      <c r="K43634" s="36">
        <f>I43634/(INDEX(Installed_Capacity!$H$15:$S$20,MATCH(Source_Data!B43634,Installed_Capacity!$G$15:$G$20,0),MATCH(Source_Data!C43634,Installed_Capacity!$H$14:$S$14,0)))</f>
        <v>4.2092534502153488E-6</v>
      </c>
      <c r="L43634" s="39">
        <v>4.1965539999999999E-3</v>
      </c>
      <c r="M43634" s="40">
        <v>0</v>
      </c>
      <c r="N43634" s="40">
        <f>L43634/(INDEX(Installed_Capacity!$V$6:$AG$11,MATCH(Source_Data!B43634,Installed_Capacity!$U$6:$U$11,0),MATCH(Source_Data!C43634,Installed_Capacity!$V$5:$AG$5,0)))</f>
        <v>1.6241665441091097E-6</v>
      </c>
      <c r="O43634" s="41">
        <f>M43634/(INDEX(Installed_Capacity!$V$15:$AG$20,MATCH(Source_Data!B43634,Installed_Capacity!$U$15:$U$20,0),MATCH(Source_Data!C43634,Installed_Capacity!$V$14:$AG$14,0)))</f>
        <v>0</v>
      </c>
      <c r="P43634" s="37">
        <v>0</v>
      </c>
      <c r="Q43634" s="38">
        <f>P43634/(INDEX(Installed_Capacity!$AJ$15:$AU$20,MATCH(Source_Data!B43634,Installed_Capacity!$AI$15:$AI$20,0),MATCH(Source_Data!C43634,Installed_Capacity!$AJ$14:$AU$14,0)))</f>
        <v>0</v>
      </c>
      <c r="R43634" s="63">
        <v>102.360056466</v>
      </c>
      <c r="S43634" s="42">
        <v>778.33642086099997</v>
      </c>
      <c r="T43634" s="42">
        <f>R43634/(INDEX(Installed_Capacity!$H$25:$S$30,MATCH(Source_Data!B43634,Installed_Capacity!$G$25:$G$30,0),MATCH(Source_Data!C43634,Installed_Capacity!$H$24:$S$24,0)))</f>
        <v>7.2339262520141334E-2</v>
      </c>
      <c r="U43634" s="43">
        <f>S43634/(INDEX(Installed_Capacity!$H$33:$S$38,MATCH(Source_Data!B43634,Installed_Capacity!$G$33:$G$38,0),MATCH(Source_Data!C43634,Installed_Capacity!$H$32:$S$32,0)))</f>
        <v>0.17650112382642344</v>
      </c>
      <c r="V43634" s="21"/>
      <c r="W43634" s="2"/>
    </row>
    <row r="43635" spans="1:23" x14ac:dyDescent="0.25">
      <c r="A43635" s="17">
        <v>44554</v>
      </c>
      <c r="B43635" s="19">
        <v>2021</v>
      </c>
      <c r="C43635" s="19">
        <v>12</v>
      </c>
      <c r="D43635" s="19">
        <v>24</v>
      </c>
      <c r="E43635" s="19">
        <v>1</v>
      </c>
      <c r="F43635" s="69">
        <v>23752.782950000001</v>
      </c>
      <c r="G43635" s="52">
        <f t="shared" si="681"/>
        <v>26310.35266</v>
      </c>
      <c r="H43635" s="34">
        <v>0</v>
      </c>
      <c r="I43635" s="35">
        <v>1.0167535E-2</v>
      </c>
      <c r="J43635" s="35">
        <f>H43635/(INDEX(Installed_Capacity!$H$6:$S$11,MATCH(Source_Data!B43635,Installed_Capacity!$G$6:$G$11,0),MATCH(Source_Data!C43635,Installed_Capacity!$H$5:$S$5,0)))</f>
        <v>0</v>
      </c>
      <c r="K43635" s="36">
        <f>I43635/(INDEX(Installed_Capacity!$H$15:$S$20,MATCH(Source_Data!B43635,Installed_Capacity!$G$15:$G$20,0),MATCH(Source_Data!C43635,Installed_Capacity!$H$14:$S$14,0)))</f>
        <v>2.4180723980393885E-6</v>
      </c>
      <c r="L43635" s="39">
        <v>4.1888250000000002E-3</v>
      </c>
      <c r="M43635" s="40">
        <v>0</v>
      </c>
      <c r="N43635" s="40">
        <f>L43635/(INDEX(Installed_Capacity!$V$6:$AG$11,MATCH(Source_Data!B43635,Installed_Capacity!$U$6:$U$11,0),MATCH(Source_Data!C43635,Installed_Capacity!$V$5:$AG$5,0)))</f>
        <v>1.6211752366650928E-6</v>
      </c>
      <c r="O43635" s="41">
        <f>M43635/(INDEX(Installed_Capacity!$V$15:$AG$20,MATCH(Source_Data!B43635,Installed_Capacity!$U$15:$U$20,0),MATCH(Source_Data!C43635,Installed_Capacity!$V$14:$AG$14,0)))</f>
        <v>0</v>
      </c>
      <c r="P43635" s="37">
        <v>0</v>
      </c>
      <c r="Q43635" s="38">
        <f>P43635/(INDEX(Installed_Capacity!$AJ$15:$AU$20,MATCH(Source_Data!B43635,Installed_Capacity!$AI$15:$AI$20,0),MATCH(Source_Data!C43635,Installed_Capacity!$AJ$14:$AU$14,0)))</f>
        <v>0</v>
      </c>
      <c r="R43635" s="63">
        <v>109.448777147</v>
      </c>
      <c r="S43635" s="42">
        <v>739.83523398</v>
      </c>
      <c r="T43635" s="42">
        <f>R43635/(INDEX(Installed_Capacity!$H$25:$S$30,MATCH(Source_Data!B43635,Installed_Capacity!$G$25:$G$30,0),MATCH(Source_Data!C43635,Installed_Capacity!$H$24:$S$24,0)))</f>
        <v>7.7348959114487623E-2</v>
      </c>
      <c r="U43635" s="43">
        <f>S43635/(INDEX(Installed_Capacity!$H$33:$S$38,MATCH(Source_Data!B43635,Installed_Capacity!$G$33:$G$38,0),MATCH(Source_Data!C43635,Installed_Capacity!$H$32:$S$32,0)))</f>
        <v>0.16777031980516177</v>
      </c>
      <c r="V43635" s="21"/>
      <c r="W43635" s="2"/>
    </row>
    <row r="43636" spans="1:23" x14ac:dyDescent="0.25">
      <c r="A43636" s="17">
        <v>44554</v>
      </c>
      <c r="B43636" s="19">
        <v>2021</v>
      </c>
      <c r="C43636" s="19">
        <v>12</v>
      </c>
      <c r="D43636" s="19">
        <v>24</v>
      </c>
      <c r="E43636" s="19">
        <v>2</v>
      </c>
      <c r="F43636" s="69">
        <v>22666.463080000001</v>
      </c>
      <c r="G43636" s="52">
        <f t="shared" si="681"/>
        <v>26310.35266</v>
      </c>
      <c r="H43636" s="34">
        <v>0</v>
      </c>
      <c r="I43636" s="35">
        <v>8.7091679999999998E-3</v>
      </c>
      <c r="J43636" s="35">
        <f>H43636/(INDEX(Installed_Capacity!$H$6:$S$11,MATCH(Source_Data!B43636,Installed_Capacity!$G$6:$G$11,0),MATCH(Source_Data!C43636,Installed_Capacity!$H$5:$S$5,0)))</f>
        <v>0</v>
      </c>
      <c r="K43636" s="36">
        <f>I43636/(INDEX(Installed_Capacity!$H$15:$S$20,MATCH(Source_Data!B43636,Installed_Capacity!$G$15:$G$20,0),MATCH(Source_Data!C43636,Installed_Capacity!$H$14:$S$14,0)))</f>
        <v>2.071239366344734E-6</v>
      </c>
      <c r="L43636" s="39">
        <v>4.1520610000000003E-3</v>
      </c>
      <c r="M43636" s="40">
        <v>0</v>
      </c>
      <c r="N43636" s="40">
        <f>L43636/(INDEX(Installed_Capacity!$V$6:$AG$11,MATCH(Source_Data!B43636,Installed_Capacity!$U$6:$U$11,0),MATCH(Source_Data!C43636,Installed_Capacity!$V$5:$AG$5,0)))</f>
        <v>1.6069466913329876E-6</v>
      </c>
      <c r="O43636" s="41">
        <f>M43636/(INDEX(Installed_Capacity!$V$15:$AG$20,MATCH(Source_Data!B43636,Installed_Capacity!$U$15:$U$20,0),MATCH(Source_Data!C43636,Installed_Capacity!$V$14:$AG$14,0)))</f>
        <v>0</v>
      </c>
      <c r="P43636" s="37">
        <v>0</v>
      </c>
      <c r="Q43636" s="38">
        <f>P43636/(INDEX(Installed_Capacity!$AJ$15:$AU$20,MATCH(Source_Data!B43636,Installed_Capacity!$AI$15:$AI$20,0),MATCH(Source_Data!C43636,Installed_Capacity!$AJ$14:$AU$14,0)))</f>
        <v>0</v>
      </c>
      <c r="R43636" s="63">
        <v>111.497397022</v>
      </c>
      <c r="S43636" s="42">
        <v>698.98174698499997</v>
      </c>
      <c r="T43636" s="42">
        <f>R43636/(INDEX(Installed_Capacity!$H$25:$S$30,MATCH(Source_Data!B43636,Installed_Capacity!$G$25:$G$30,0),MATCH(Source_Data!C43636,Installed_Capacity!$H$24:$S$24,0)))</f>
        <v>7.8796747012014126E-2</v>
      </c>
      <c r="U43636" s="43">
        <f>S43636/(INDEX(Installed_Capacity!$H$33:$S$38,MATCH(Source_Data!B43636,Installed_Capacity!$G$33:$G$38,0),MATCH(Source_Data!C43636,Installed_Capacity!$H$32:$S$32,0)))</f>
        <v>0.15850609141550323</v>
      </c>
      <c r="V43636" s="21"/>
      <c r="W43636" s="2"/>
    </row>
    <row r="43637" spans="1:23" x14ac:dyDescent="0.25">
      <c r="A43637" s="17">
        <v>44554</v>
      </c>
      <c r="B43637" s="19">
        <v>2021</v>
      </c>
      <c r="C43637" s="19">
        <v>12</v>
      </c>
      <c r="D43637" s="19">
        <v>24</v>
      </c>
      <c r="E43637" s="19">
        <v>3</v>
      </c>
      <c r="F43637" s="69">
        <v>22109.94212</v>
      </c>
      <c r="G43637" s="52">
        <f t="shared" si="681"/>
        <v>26310.35266</v>
      </c>
      <c r="H43637" s="34">
        <v>0</v>
      </c>
      <c r="I43637" s="35">
        <v>1.9460400999999999E-2</v>
      </c>
      <c r="J43637" s="35">
        <f>H43637/(INDEX(Installed_Capacity!$H$6:$S$11,MATCH(Source_Data!B43637,Installed_Capacity!$G$6:$G$11,0),MATCH(Source_Data!C43637,Installed_Capacity!$H$5:$S$5,0)))</f>
        <v>0</v>
      </c>
      <c r="K43637" s="36">
        <f>I43637/(INDEX(Installed_Capacity!$H$15:$S$20,MATCH(Source_Data!B43637,Installed_Capacity!$G$15:$G$20,0),MATCH(Source_Data!C43637,Installed_Capacity!$H$14:$S$14,0)))</f>
        <v>4.6281285004554312E-6</v>
      </c>
      <c r="L43637" s="39">
        <v>4.1279039999999999E-3</v>
      </c>
      <c r="M43637" s="40">
        <v>0</v>
      </c>
      <c r="N43637" s="40">
        <f>L43637/(INDEX(Installed_Capacity!$V$6:$AG$11,MATCH(Source_Data!B43637,Installed_Capacity!$U$6:$U$11,0),MATCH(Source_Data!C43637,Installed_Capacity!$V$5:$AG$5,0)))</f>
        <v>1.5975973558529618E-6</v>
      </c>
      <c r="O43637" s="41">
        <f>M43637/(INDEX(Installed_Capacity!$V$15:$AG$20,MATCH(Source_Data!B43637,Installed_Capacity!$U$15:$U$20,0),MATCH(Source_Data!C43637,Installed_Capacity!$V$14:$AG$14,0)))</f>
        <v>0</v>
      </c>
      <c r="P43637" s="37">
        <v>0</v>
      </c>
      <c r="Q43637" s="38">
        <f>P43637/(INDEX(Installed_Capacity!$AJ$15:$AU$20,MATCH(Source_Data!B43637,Installed_Capacity!$AI$15:$AI$20,0),MATCH(Source_Data!C43637,Installed_Capacity!$AJ$14:$AU$14,0)))</f>
        <v>0</v>
      </c>
      <c r="R43637" s="63">
        <v>107.898237327</v>
      </c>
      <c r="S43637" s="42">
        <v>588.45438077300003</v>
      </c>
      <c r="T43637" s="42">
        <f>R43637/(INDEX(Installed_Capacity!$H$25:$S$30,MATCH(Source_Data!B43637,Installed_Capacity!$G$25:$G$30,0),MATCH(Source_Data!C43637,Installed_Capacity!$H$24:$S$24,0)))</f>
        <v>7.6253171255830379E-2</v>
      </c>
      <c r="U43637" s="43">
        <f>S43637/(INDEX(Installed_Capacity!$H$33:$S$38,MATCH(Source_Data!B43637,Installed_Capacity!$G$33:$G$38,0),MATCH(Source_Data!C43637,Installed_Capacity!$H$32:$S$32,0)))</f>
        <v>0.1334421167290655</v>
      </c>
      <c r="V43637" s="21"/>
      <c r="W43637" s="2"/>
    </row>
    <row r="43638" spans="1:23" x14ac:dyDescent="0.25">
      <c r="A43638" s="17">
        <v>44554</v>
      </c>
      <c r="B43638" s="19">
        <v>2021</v>
      </c>
      <c r="C43638" s="19">
        <v>12</v>
      </c>
      <c r="D43638" s="19">
        <v>24</v>
      </c>
      <c r="E43638" s="19">
        <v>4</v>
      </c>
      <c r="F43638" s="69">
        <v>21634.608130000001</v>
      </c>
      <c r="G43638" s="52">
        <f t="shared" si="681"/>
        <v>26310.35266</v>
      </c>
      <c r="H43638" s="34">
        <v>0</v>
      </c>
      <c r="I43638" s="35">
        <v>-1.7796439999999999E-3</v>
      </c>
      <c r="J43638" s="35">
        <f>H43638/(INDEX(Installed_Capacity!$H$6:$S$11,MATCH(Source_Data!B43638,Installed_Capacity!$G$6:$G$11,0),MATCH(Source_Data!C43638,Installed_Capacity!$H$5:$S$5,0)))</f>
        <v>0</v>
      </c>
      <c r="K43638" s="36">
        <f>I43638/(INDEX(Installed_Capacity!$H$15:$S$20,MATCH(Source_Data!B43638,Installed_Capacity!$G$15:$G$20,0),MATCH(Source_Data!C43638,Installed_Capacity!$H$14:$S$14,0)))</f>
        <v>-4.2324005127461173E-7</v>
      </c>
      <c r="L43638" s="39">
        <v>4.1596999999999997E-3</v>
      </c>
      <c r="M43638" s="40">
        <v>0</v>
      </c>
      <c r="N43638" s="40">
        <f>L43638/(INDEX(Installed_Capacity!$V$6:$AG$11,MATCH(Source_Data!B43638,Installed_Capacity!$U$6:$U$11,0),MATCH(Source_Data!C43638,Installed_Capacity!$V$5:$AG$5,0)))</f>
        <v>1.6099031666292541E-6</v>
      </c>
      <c r="O43638" s="41">
        <f>M43638/(INDEX(Installed_Capacity!$V$15:$AG$20,MATCH(Source_Data!B43638,Installed_Capacity!$U$15:$U$20,0),MATCH(Source_Data!C43638,Installed_Capacity!$V$14:$AG$14,0)))</f>
        <v>0</v>
      </c>
      <c r="P43638" s="37">
        <v>0</v>
      </c>
      <c r="Q43638" s="38">
        <f>P43638/(INDEX(Installed_Capacity!$AJ$15:$AU$20,MATCH(Source_Data!B43638,Installed_Capacity!$AI$15:$AI$20,0),MATCH(Source_Data!C43638,Installed_Capacity!$AJ$14:$AU$14,0)))</f>
        <v>0</v>
      </c>
      <c r="R43638" s="63">
        <v>107.279239386</v>
      </c>
      <c r="S43638" s="42">
        <v>627.45438211600003</v>
      </c>
      <c r="T43638" s="42">
        <f>R43638/(INDEX(Installed_Capacity!$H$25:$S$30,MATCH(Source_Data!B43638,Installed_Capacity!$G$25:$G$30,0),MATCH(Source_Data!C43638,Installed_Capacity!$H$24:$S$24,0)))</f>
        <v>7.5815716880565362E-2</v>
      </c>
      <c r="U43638" s="43">
        <f>S43638/(INDEX(Installed_Capacity!$H$33:$S$38,MATCH(Source_Data!B43638,Installed_Capacity!$G$33:$G$38,0),MATCH(Source_Data!C43638,Installed_Capacity!$H$32:$S$32,0)))</f>
        <v>0.14228603547907967</v>
      </c>
      <c r="V43638" s="21"/>
      <c r="W43638" s="2"/>
    </row>
    <row r="43639" spans="1:23" x14ac:dyDescent="0.25">
      <c r="A43639" s="17">
        <v>44554</v>
      </c>
      <c r="B43639" s="19">
        <v>2021</v>
      </c>
      <c r="C43639" s="19">
        <v>12</v>
      </c>
      <c r="D43639" s="19">
        <v>24</v>
      </c>
      <c r="E43639" s="19">
        <v>5</v>
      </c>
      <c r="F43639" s="69">
        <v>21319.10094</v>
      </c>
      <c r="G43639" s="52">
        <f t="shared" si="681"/>
        <v>26310.35266</v>
      </c>
      <c r="H43639" s="34">
        <v>0</v>
      </c>
      <c r="I43639" s="35">
        <v>-2.7280910000000002E-3</v>
      </c>
      <c r="J43639" s="35">
        <f>H43639/(INDEX(Installed_Capacity!$H$6:$S$11,MATCH(Source_Data!B43639,Installed_Capacity!$G$6:$G$11,0),MATCH(Source_Data!C43639,Installed_Capacity!$H$5:$S$5,0)))</f>
        <v>0</v>
      </c>
      <c r="K43639" s="36">
        <f>I43639/(INDEX(Installed_Capacity!$H$15:$S$20,MATCH(Source_Data!B43639,Installed_Capacity!$G$15:$G$20,0),MATCH(Source_Data!C43639,Installed_Capacity!$H$14:$S$14,0)))</f>
        <v>-6.4880244291656472E-7</v>
      </c>
      <c r="L43639" s="39">
        <v>4.2316000000000003E-3</v>
      </c>
      <c r="M43639" s="40">
        <v>0</v>
      </c>
      <c r="N43639" s="40">
        <f>L43639/(INDEX(Installed_Capacity!$V$6:$AG$11,MATCH(Source_Data!B43639,Installed_Capacity!$U$6:$U$11,0),MATCH(Source_Data!C43639,Installed_Capacity!$V$5:$AG$5,0)))</f>
        <v>1.6377301824430495E-6</v>
      </c>
      <c r="O43639" s="41">
        <f>M43639/(INDEX(Installed_Capacity!$V$15:$AG$20,MATCH(Source_Data!B43639,Installed_Capacity!$U$15:$U$20,0),MATCH(Source_Data!C43639,Installed_Capacity!$V$14:$AG$14,0)))</f>
        <v>0</v>
      </c>
      <c r="P43639" s="37">
        <v>0</v>
      </c>
      <c r="Q43639" s="38">
        <f>P43639/(INDEX(Installed_Capacity!$AJ$15:$AU$20,MATCH(Source_Data!B43639,Installed_Capacity!$AI$15:$AI$20,0),MATCH(Source_Data!C43639,Installed_Capacity!$AJ$14:$AU$14,0)))</f>
        <v>0</v>
      </c>
      <c r="R43639" s="63">
        <v>121.37291820599999</v>
      </c>
      <c r="S43639" s="42">
        <v>903.42735753099998</v>
      </c>
      <c r="T43639" s="42">
        <f>R43639/(INDEX(Installed_Capacity!$H$25:$S$30,MATCH(Source_Data!B43639,Installed_Capacity!$G$25:$G$30,0),MATCH(Source_Data!C43639,Installed_Capacity!$H$24:$S$24,0)))</f>
        <v>8.5775913926501746E-2</v>
      </c>
      <c r="U43639" s="43">
        <f>S43639/(INDEX(Installed_Capacity!$H$33:$S$38,MATCH(Source_Data!B43639,Installed_Capacity!$G$33:$G$38,0),MATCH(Source_Data!C43639,Installed_Capacity!$H$32:$S$32,0)))</f>
        <v>0.20486763772838296</v>
      </c>
      <c r="V43639" s="21"/>
      <c r="W43639" s="2"/>
    </row>
    <row r="43640" spans="1:23" x14ac:dyDescent="0.25">
      <c r="A43640" s="17">
        <v>44554</v>
      </c>
      <c r="B43640" s="19">
        <v>2021</v>
      </c>
      <c r="C43640" s="19">
        <v>12</v>
      </c>
      <c r="D43640" s="19">
        <v>24</v>
      </c>
      <c r="E43640" s="19">
        <v>6</v>
      </c>
      <c r="F43640" s="69">
        <v>21109.630659999999</v>
      </c>
      <c r="G43640" s="52">
        <f t="shared" si="681"/>
        <v>26310.35266</v>
      </c>
      <c r="H43640" s="34">
        <v>0</v>
      </c>
      <c r="I43640" s="35">
        <v>-4.9600520000000004E-3</v>
      </c>
      <c r="J43640" s="35">
        <f>H43640/(INDEX(Installed_Capacity!$H$6:$S$11,MATCH(Source_Data!B43640,Installed_Capacity!$G$6:$G$11,0),MATCH(Source_Data!C43640,Installed_Capacity!$H$5:$S$5,0)))</f>
        <v>0</v>
      </c>
      <c r="K43640" s="36">
        <f>I43640/(INDEX(Installed_Capacity!$H$15:$S$20,MATCH(Source_Data!B43640,Installed_Capacity!$G$15:$G$20,0),MATCH(Source_Data!C43640,Installed_Capacity!$H$14:$S$14,0)))</f>
        <v>-1.1796138232167449E-6</v>
      </c>
      <c r="L43640" s="39">
        <v>4.3912580000000003E-3</v>
      </c>
      <c r="M43640" s="40">
        <v>0</v>
      </c>
      <c r="N43640" s="40">
        <f>L43640/(INDEX(Installed_Capacity!$V$6:$AG$11,MATCH(Source_Data!B43640,Installed_Capacity!$U$6:$U$11,0),MATCH(Source_Data!C43640,Installed_Capacity!$V$5:$AG$5,0)))</f>
        <v>1.6995216385042302E-6</v>
      </c>
      <c r="O43640" s="41">
        <f>M43640/(INDEX(Installed_Capacity!$V$15:$AG$20,MATCH(Source_Data!B43640,Installed_Capacity!$U$15:$U$20,0),MATCH(Source_Data!C43640,Installed_Capacity!$V$14:$AG$14,0)))</f>
        <v>0</v>
      </c>
      <c r="P43640" s="37">
        <v>0</v>
      </c>
      <c r="Q43640" s="38">
        <f>P43640/(INDEX(Installed_Capacity!$AJ$15:$AU$20,MATCH(Source_Data!B43640,Installed_Capacity!$AI$15:$AI$20,0),MATCH(Source_Data!C43640,Installed_Capacity!$AJ$14:$AU$14,0)))</f>
        <v>0</v>
      </c>
      <c r="R43640" s="63">
        <v>141.512684592</v>
      </c>
      <c r="S43640" s="42">
        <v>773.50208446099998</v>
      </c>
      <c r="T43640" s="42">
        <f>R43640/(INDEX(Installed_Capacity!$H$25:$S$30,MATCH(Source_Data!B43640,Installed_Capacity!$G$25:$G$30,0),MATCH(Source_Data!C43640,Installed_Capacity!$H$24:$S$24,0)))</f>
        <v>0.10000896437597172</v>
      </c>
      <c r="U43640" s="43">
        <f>S43640/(INDEX(Installed_Capacity!$H$33:$S$38,MATCH(Source_Data!B43640,Installed_Capacity!$G$33:$G$38,0),MATCH(Source_Data!C43640,Installed_Capacity!$H$32:$S$32,0)))</f>
        <v>0.17540485518899915</v>
      </c>
      <c r="V43640" s="21"/>
      <c r="W43640" s="2"/>
    </row>
    <row r="43641" spans="1:23" x14ac:dyDescent="0.25">
      <c r="A43641" s="17">
        <v>44554</v>
      </c>
      <c r="B43641" s="19">
        <v>2021</v>
      </c>
      <c r="C43641" s="19">
        <v>12</v>
      </c>
      <c r="D43641" s="19">
        <v>24</v>
      </c>
      <c r="E43641" s="19">
        <v>7</v>
      </c>
      <c r="F43641" s="69">
        <v>21149.787400000001</v>
      </c>
      <c r="G43641" s="52">
        <f t="shared" si="681"/>
        <v>26310.35266</v>
      </c>
      <c r="H43641" s="34">
        <v>0</v>
      </c>
      <c r="I43641" s="35">
        <v>0.101834509</v>
      </c>
      <c r="J43641" s="35">
        <f>H43641/(INDEX(Installed_Capacity!$H$6:$S$11,MATCH(Source_Data!B43641,Installed_Capacity!$G$6:$G$11,0),MATCH(Source_Data!C43641,Installed_Capacity!$H$5:$S$5,0)))</f>
        <v>0</v>
      </c>
      <c r="K43641" s="36">
        <f>I43641/(INDEX(Installed_Capacity!$H$15:$S$20,MATCH(Source_Data!B43641,Installed_Capacity!$G$15:$G$20,0),MATCH(Source_Data!C43641,Installed_Capacity!$H$14:$S$14,0)))</f>
        <v>2.4218575631241367E-5</v>
      </c>
      <c r="L43641" s="39">
        <v>4.725908E-3</v>
      </c>
      <c r="M43641" s="40">
        <v>0.44449589699999997</v>
      </c>
      <c r="N43641" s="40">
        <f>L43641/(INDEX(Installed_Capacity!$V$6:$AG$11,MATCH(Source_Data!B43641,Installed_Capacity!$U$6:$U$11,0),MATCH(Source_Data!C43641,Installed_Capacity!$V$5:$AG$5,0)))</f>
        <v>1.829039174555503E-6</v>
      </c>
      <c r="O43641" s="41">
        <f>M43641/(INDEX(Installed_Capacity!$V$15:$AG$20,MATCH(Source_Data!B43641,Installed_Capacity!$U$15:$U$20,0),MATCH(Source_Data!C43641,Installed_Capacity!$V$14:$AG$14,0)))</f>
        <v>8.3288530810482652E-5</v>
      </c>
      <c r="P43641" s="37">
        <v>0</v>
      </c>
      <c r="Q43641" s="38">
        <f>P43641/(INDEX(Installed_Capacity!$AJ$15:$AU$20,MATCH(Source_Data!B43641,Installed_Capacity!$AI$15:$AI$20,0),MATCH(Source_Data!C43641,Installed_Capacity!$AJ$14:$AU$14,0)))</f>
        <v>0</v>
      </c>
      <c r="R43641" s="63">
        <v>138.687862556</v>
      </c>
      <c r="S43641" s="42">
        <v>856.66083415200001</v>
      </c>
      <c r="T43641" s="42">
        <f>R43641/(INDEX(Installed_Capacity!$H$25:$S$30,MATCH(Source_Data!B43641,Installed_Capacity!$G$25:$G$30,0),MATCH(Source_Data!C43641,Installed_Capacity!$H$24:$S$24,0)))</f>
        <v>9.8012623714487615E-2</v>
      </c>
      <c r="U43641" s="43">
        <f>S43641/(INDEX(Installed_Capacity!$H$33:$S$38,MATCH(Source_Data!B43641,Installed_Capacity!$G$33:$G$38,0),MATCH(Source_Data!C43641,Installed_Capacity!$H$32:$S$32,0)))</f>
        <v>0.19426252699141244</v>
      </c>
      <c r="V43641" s="21"/>
      <c r="W43641" s="2"/>
    </row>
    <row r="43642" spans="1:23" x14ac:dyDescent="0.25">
      <c r="A43642" s="17">
        <v>44554</v>
      </c>
      <c r="B43642" s="19">
        <v>2021</v>
      </c>
      <c r="C43642" s="19">
        <v>12</v>
      </c>
      <c r="D43642" s="19">
        <v>24</v>
      </c>
      <c r="E43642" s="19">
        <v>8</v>
      </c>
      <c r="F43642" s="69">
        <v>21969.61292</v>
      </c>
      <c r="G43642" s="52">
        <f t="shared" si="681"/>
        <v>26310.35266</v>
      </c>
      <c r="H43642" s="34">
        <v>32.928346982000001</v>
      </c>
      <c r="I43642" s="35">
        <v>110.550790214</v>
      </c>
      <c r="J43642" s="35">
        <f>H43642/(INDEX(Installed_Capacity!$H$6:$S$11,MATCH(Source_Data!B43642,Installed_Capacity!$G$6:$G$11,0),MATCH(Source_Data!C43642,Installed_Capacity!$H$5:$S$5,0)))</f>
        <v>1.78911734884378E-2</v>
      </c>
      <c r="K43642" s="36">
        <f>I43642/(INDEX(Installed_Capacity!$H$15:$S$20,MATCH(Source_Data!B43642,Installed_Capacity!$G$15:$G$20,0),MATCH(Source_Data!C43642,Installed_Capacity!$H$14:$S$14,0)))</f>
        <v>2.629150668258495E-2</v>
      </c>
      <c r="L43642" s="39">
        <v>45.205984917999999</v>
      </c>
      <c r="M43642" s="40">
        <v>197.04960828200001</v>
      </c>
      <c r="N43642" s="40">
        <f>L43642/(INDEX(Installed_Capacity!$V$6:$AG$11,MATCH(Source_Data!B43642,Installed_Capacity!$U$6:$U$11,0),MATCH(Source_Data!C43642,Installed_Capacity!$V$5:$AG$5,0)))</f>
        <v>1.749579495398286E-2</v>
      </c>
      <c r="O43642" s="41">
        <f>M43642/(INDEX(Installed_Capacity!$V$15:$AG$20,MATCH(Source_Data!B43642,Installed_Capacity!$U$15:$U$20,0),MATCH(Source_Data!C43642,Installed_Capacity!$V$14:$AG$14,0)))</f>
        <v>3.6922663361702288E-2</v>
      </c>
      <c r="P43642" s="37">
        <v>0</v>
      </c>
      <c r="Q43642" s="38">
        <f>P43642/(INDEX(Installed_Capacity!$AJ$15:$AU$20,MATCH(Source_Data!B43642,Installed_Capacity!$AI$15:$AI$20,0),MATCH(Source_Data!C43642,Installed_Capacity!$AJ$14:$AU$14,0)))</f>
        <v>0</v>
      </c>
      <c r="R43642" s="63">
        <v>277.913756014</v>
      </c>
      <c r="S43642" s="42">
        <v>676.80552754600001</v>
      </c>
      <c r="T43642" s="42">
        <f>R43642/(INDEX(Installed_Capacity!$H$25:$S$30,MATCH(Source_Data!B43642,Installed_Capacity!$G$25:$G$30,0),MATCH(Source_Data!C43642,Installed_Capacity!$H$24:$S$24,0)))</f>
        <v>0.19640548128197877</v>
      </c>
      <c r="U43642" s="43">
        <f>S43642/(INDEX(Installed_Capacity!$H$33:$S$38,MATCH(Source_Data!B43642,Installed_Capacity!$G$33:$G$38,0),MATCH(Source_Data!C43642,Installed_Capacity!$H$32:$S$32,0)))</f>
        <v>0.15347725356557321</v>
      </c>
      <c r="V43642" s="21"/>
      <c r="W43642" s="2"/>
    </row>
    <row r="43643" spans="1:23" x14ac:dyDescent="0.25">
      <c r="A43643" s="17">
        <v>44554</v>
      </c>
      <c r="B43643" s="19">
        <v>2021</v>
      </c>
      <c r="C43643" s="19">
        <v>12</v>
      </c>
      <c r="D43643" s="19">
        <v>24</v>
      </c>
      <c r="E43643" s="19">
        <v>9</v>
      </c>
      <c r="F43643" s="69">
        <v>22780.136460000002</v>
      </c>
      <c r="G43643" s="52">
        <f t="shared" si="681"/>
        <v>26310.35266</v>
      </c>
      <c r="H43643" s="34">
        <v>270.08410684099999</v>
      </c>
      <c r="I43643" s="35">
        <v>735.76214652299996</v>
      </c>
      <c r="J43643" s="35">
        <f>H43643/(INDEX(Installed_Capacity!$H$6:$S$11,MATCH(Source_Data!B43643,Installed_Capacity!$G$6:$G$11,0),MATCH(Source_Data!C43643,Installed_Capacity!$H$5:$S$5,0)))</f>
        <v>0.14674655896342259</v>
      </c>
      <c r="K43643" s="36">
        <f>I43643/(INDEX(Installed_Capacity!$H$15:$S$20,MATCH(Source_Data!B43643,Installed_Capacity!$G$15:$G$20,0),MATCH(Source_Data!C43643,Installed_Capacity!$H$14:$S$14,0)))</f>
        <v>0.17498106847229722</v>
      </c>
      <c r="L43643" s="39">
        <v>317.39733829300002</v>
      </c>
      <c r="M43643" s="40">
        <v>1617.698363617</v>
      </c>
      <c r="N43643" s="40">
        <f>L43643/(INDEX(Installed_Capacity!$V$6:$AG$11,MATCH(Source_Data!B43643,Installed_Capacity!$U$6:$U$11,0),MATCH(Source_Data!C43643,Installed_Capacity!$V$5:$AG$5,0)))</f>
        <v>0.12284034425501776</v>
      </c>
      <c r="O43643" s="41">
        <f>M43643/(INDEX(Installed_Capacity!$V$15:$AG$20,MATCH(Source_Data!B43643,Installed_Capacity!$U$15:$U$20,0),MATCH(Source_Data!C43643,Installed_Capacity!$V$14:$AG$14,0)))</f>
        <v>0.30312027829625138</v>
      </c>
      <c r="P43643" s="37">
        <v>0</v>
      </c>
      <c r="Q43643" s="38">
        <f>P43643/(INDEX(Installed_Capacity!$AJ$15:$AU$20,MATCH(Source_Data!B43643,Installed_Capacity!$AI$15:$AI$20,0),MATCH(Source_Data!C43643,Installed_Capacity!$AJ$14:$AU$14,0)))</f>
        <v>0</v>
      </c>
      <c r="R43643" s="63">
        <v>681.82822391499997</v>
      </c>
      <c r="S43643" s="42">
        <v>409.92409902000003</v>
      </c>
      <c r="T43643" s="42">
        <f>R43643/(INDEX(Installed_Capacity!$H$25:$S$30,MATCH(Source_Data!B43643,Installed_Capacity!$G$25:$G$30,0),MATCH(Source_Data!C43643,Installed_Capacity!$H$24:$S$24,0)))</f>
        <v>0.48185740206007055</v>
      </c>
      <c r="U43643" s="43">
        <f>S43643/(INDEX(Installed_Capacity!$H$33:$S$38,MATCH(Source_Data!B43643,Installed_Capacity!$G$33:$G$38,0),MATCH(Source_Data!C43643,Installed_Capacity!$H$32:$S$32,0)))</f>
        <v>9.2957315399076201E-2</v>
      </c>
      <c r="V43643" s="21"/>
      <c r="W43643" s="2"/>
    </row>
    <row r="43644" spans="1:23" x14ac:dyDescent="0.25">
      <c r="A43644" s="17">
        <v>44554</v>
      </c>
      <c r="B43644" s="19">
        <v>2021</v>
      </c>
      <c r="C43644" s="19">
        <v>12</v>
      </c>
      <c r="D43644" s="19">
        <v>24</v>
      </c>
      <c r="E43644" s="19">
        <v>10</v>
      </c>
      <c r="F43644" s="69">
        <v>23023.497480000002</v>
      </c>
      <c r="G43644" s="52">
        <f t="shared" si="681"/>
        <v>26310.35266</v>
      </c>
      <c r="H43644" s="34">
        <v>602.27408892300002</v>
      </c>
      <c r="I43644" s="35">
        <v>1507.8920760660001</v>
      </c>
      <c r="J43644" s="35">
        <f>H43644/(INDEX(Installed_Capacity!$H$6:$S$11,MATCH(Source_Data!B43644,Installed_Capacity!$G$6:$G$11,0),MATCH(Source_Data!C43644,Installed_Capacity!$H$5:$S$5,0)))</f>
        <v>0.32723750810821089</v>
      </c>
      <c r="K43644" s="36">
        <f>I43644/(INDEX(Installed_Capacity!$H$15:$S$20,MATCH(Source_Data!B43644,Installed_Capacity!$G$15:$G$20,0),MATCH(Source_Data!C43644,Installed_Capacity!$H$14:$S$14,0)))</f>
        <v>0.3586112276335911</v>
      </c>
      <c r="L43644" s="39">
        <v>849.14312949800001</v>
      </c>
      <c r="M43644" s="40">
        <v>2873.3457250169999</v>
      </c>
      <c r="N43644" s="40">
        <f>L43644/(INDEX(Installed_Capacity!$V$6:$AG$11,MATCH(Source_Data!B43644,Installed_Capacity!$U$6:$U$11,0),MATCH(Source_Data!C43644,Installed_Capacity!$V$5:$AG$5,0)))</f>
        <v>0.32863865497519174</v>
      </c>
      <c r="O43644" s="41">
        <f>M43644/(INDEX(Installed_Capacity!$V$15:$AG$20,MATCH(Source_Data!B43644,Installed_Capacity!$U$15:$U$20,0),MATCH(Source_Data!C43644,Installed_Capacity!$V$14:$AG$14,0)))</f>
        <v>0.53840034421565652</v>
      </c>
      <c r="P43644" s="37">
        <v>0</v>
      </c>
      <c r="Q43644" s="38">
        <f>P43644/(INDEX(Installed_Capacity!$AJ$15:$AU$20,MATCH(Source_Data!B43644,Installed_Capacity!$AI$15:$AI$20,0),MATCH(Source_Data!C43644,Installed_Capacity!$AJ$14:$AU$14,0)))</f>
        <v>0</v>
      </c>
      <c r="R43644" s="63">
        <v>772.565037469</v>
      </c>
      <c r="S43644" s="42">
        <v>638.641242014</v>
      </c>
      <c r="T43644" s="42">
        <f>R43644/(INDEX(Installed_Capacity!$H$25:$S$30,MATCH(Source_Data!B43644,Installed_Capacity!$G$25:$G$30,0),MATCH(Source_Data!C43644,Installed_Capacity!$H$24:$S$24,0)))</f>
        <v>0.54598235863533562</v>
      </c>
      <c r="U43644" s="43">
        <f>S43644/(INDEX(Installed_Capacity!$H$33:$S$38,MATCH(Source_Data!B43644,Installed_Capacity!$G$33:$G$38,0),MATCH(Source_Data!C43644,Installed_Capacity!$H$32:$S$32,0)))</f>
        <v>0.14482284769956083</v>
      </c>
      <c r="V43644" s="21"/>
      <c r="W43644" s="2"/>
    </row>
    <row r="43645" spans="1:23" x14ac:dyDescent="0.25">
      <c r="A43645" s="17">
        <v>44554</v>
      </c>
      <c r="B43645" s="19">
        <v>2021</v>
      </c>
      <c r="C43645" s="19">
        <v>12</v>
      </c>
      <c r="D43645" s="19">
        <v>24</v>
      </c>
      <c r="E43645" s="19">
        <v>11</v>
      </c>
      <c r="F43645" s="69">
        <v>23302.298719999999</v>
      </c>
      <c r="G43645" s="52">
        <f t="shared" si="681"/>
        <v>26310.35266</v>
      </c>
      <c r="H43645" s="34">
        <v>970.693642178</v>
      </c>
      <c r="I43645" s="35">
        <v>1834.5030446650001</v>
      </c>
      <c r="J43645" s="35">
        <f>H43645/(INDEX(Installed_Capacity!$H$6:$S$11,MATCH(Source_Data!B43645,Installed_Capacity!$G$6:$G$11,0),MATCH(Source_Data!C43645,Installed_Capacity!$H$5:$S$5,0)))</f>
        <v>0.5274133064081109</v>
      </c>
      <c r="K43645" s="36">
        <f>I43645/(INDEX(Installed_Capacity!$H$15:$S$20,MATCH(Source_Data!B43645,Installed_Capacity!$G$15:$G$20,0),MATCH(Source_Data!C43645,Installed_Capacity!$H$14:$S$14,0)))</f>
        <v>0.43628678695708017</v>
      </c>
      <c r="L43645" s="39">
        <v>1125.72562135</v>
      </c>
      <c r="M43645" s="40">
        <v>2442.653059922</v>
      </c>
      <c r="N43645" s="40">
        <f>L43645/(INDEX(Installed_Capacity!$V$6:$AG$11,MATCH(Source_Data!B43645,Installed_Capacity!$U$6:$U$11,0),MATCH(Source_Data!C43645,Installed_Capacity!$V$5:$AG$5,0)))</f>
        <v>0.43568267965647761</v>
      </c>
      <c r="O43645" s="41">
        <f>M43645/(INDEX(Installed_Capacity!$V$15:$AG$20,MATCH(Source_Data!B43645,Installed_Capacity!$U$15:$U$20,0),MATCH(Source_Data!C43645,Installed_Capacity!$V$14:$AG$14,0)))</f>
        <v>0.45769822851848108</v>
      </c>
      <c r="P43645" s="37">
        <v>0</v>
      </c>
      <c r="Q43645" s="38">
        <f>P43645/(INDEX(Installed_Capacity!$AJ$15:$AU$20,MATCH(Source_Data!B43645,Installed_Capacity!$AI$15:$AI$20,0),MATCH(Source_Data!C43645,Installed_Capacity!$AJ$14:$AU$14,0)))</f>
        <v>0</v>
      </c>
      <c r="R43645" s="63">
        <v>796.26777180600004</v>
      </c>
      <c r="S43645" s="42">
        <v>864.50928996699997</v>
      </c>
      <c r="T43645" s="42">
        <f>R43645/(INDEX(Installed_Capacity!$H$25:$S$30,MATCH(Source_Data!B43645,Installed_Capacity!$G$25:$G$30,0),MATCH(Source_Data!C43645,Installed_Capacity!$H$24:$S$24,0)))</f>
        <v>0.56273340763674906</v>
      </c>
      <c r="U43645" s="43">
        <f>S43645/(INDEX(Installed_Capacity!$H$33:$S$38,MATCH(Source_Data!B43645,Installed_Capacity!$G$33:$G$38,0),MATCH(Source_Data!C43645,Installed_Capacity!$H$32:$S$32,0)))</f>
        <v>0.19604229886707147</v>
      </c>
      <c r="V43645" s="21"/>
      <c r="W43645" s="2"/>
    </row>
    <row r="43646" spans="1:23" x14ac:dyDescent="0.25">
      <c r="A43646" s="17">
        <v>44554</v>
      </c>
      <c r="B43646" s="19">
        <v>2021</v>
      </c>
      <c r="C43646" s="19">
        <v>12</v>
      </c>
      <c r="D43646" s="19">
        <v>24</v>
      </c>
      <c r="E43646" s="19">
        <v>12</v>
      </c>
      <c r="F43646" s="69">
        <v>22515.8181</v>
      </c>
      <c r="G43646" s="52">
        <f t="shared" si="681"/>
        <v>26310.35266</v>
      </c>
      <c r="H43646" s="34">
        <v>951.57715449600005</v>
      </c>
      <c r="I43646" s="35">
        <v>2085.4890599079999</v>
      </c>
      <c r="J43646" s="35">
        <f>H43646/(INDEX(Installed_Capacity!$H$6:$S$11,MATCH(Source_Data!B43646,Installed_Capacity!$G$6:$G$11,0),MATCH(Source_Data!C43646,Installed_Capacity!$H$5:$S$5,0)))</f>
        <v>0.51702662049900028</v>
      </c>
      <c r="K43646" s="36">
        <f>I43646/(INDEX(Installed_Capacity!$H$15:$S$20,MATCH(Source_Data!B43646,Installed_Capacity!$G$15:$G$20,0),MATCH(Source_Data!C43646,Installed_Capacity!$H$14:$S$14,0)))</f>
        <v>0.49597700250617749</v>
      </c>
      <c r="L43646" s="39">
        <v>1162.7307460510001</v>
      </c>
      <c r="M43646" s="40">
        <v>2415.049987975</v>
      </c>
      <c r="N43646" s="40">
        <f>L43646/(INDEX(Installed_Capacity!$V$6:$AG$11,MATCH(Source_Data!B43646,Installed_Capacity!$U$6:$U$11,0),MATCH(Source_Data!C43646,Installed_Capacity!$V$5:$AG$5,0)))</f>
        <v>0.45000454600204348</v>
      </c>
      <c r="O43646" s="41">
        <f>M43646/(INDEX(Installed_Capacity!$V$15:$AG$20,MATCH(Source_Data!B43646,Installed_Capacity!$U$15:$U$20,0),MATCH(Source_Data!C43646,Installed_Capacity!$V$14:$AG$14,0)))</f>
        <v>0.45252603385068263</v>
      </c>
      <c r="P43646" s="37">
        <v>44.992853091000001</v>
      </c>
      <c r="Q43646" s="38">
        <f>P43646/(INDEX(Installed_Capacity!$AJ$15:$AU$20,MATCH(Source_Data!B43646,Installed_Capacity!$AI$15:$AI$20,0),MATCH(Source_Data!C43646,Installed_Capacity!$AJ$14:$AU$14,0)))</f>
        <v>4.5128237804413239E-2</v>
      </c>
      <c r="R43646" s="63">
        <v>954.88272724700005</v>
      </c>
      <c r="S43646" s="42">
        <v>961.87685339799998</v>
      </c>
      <c r="T43646" s="42">
        <f>R43646/(INDEX(Installed_Capacity!$H$25:$S$30,MATCH(Source_Data!B43646,Installed_Capacity!$G$25:$G$30,0),MATCH(Source_Data!C43646,Installed_Capacity!$H$24:$S$24,0)))</f>
        <v>0.67482878250671374</v>
      </c>
      <c r="U43646" s="43">
        <f>S43646/(INDEX(Installed_Capacity!$H$33:$S$38,MATCH(Source_Data!B43646,Installed_Capacity!$G$33:$G$38,0),MATCH(Source_Data!C43646,Installed_Capacity!$H$32:$S$32,0)))</f>
        <v>0.21812206271880205</v>
      </c>
      <c r="V43646" s="21"/>
      <c r="W43646" s="2"/>
    </row>
    <row r="43647" spans="1:23" x14ac:dyDescent="0.25">
      <c r="A43647" s="17">
        <v>44554</v>
      </c>
      <c r="B43647" s="19">
        <v>2021</v>
      </c>
      <c r="C43647" s="19">
        <v>12</v>
      </c>
      <c r="D43647" s="19">
        <v>24</v>
      </c>
      <c r="E43647" s="19">
        <v>13</v>
      </c>
      <c r="F43647" s="69">
        <v>21662.112410000002</v>
      </c>
      <c r="G43647" s="52">
        <f t="shared" si="681"/>
        <v>26310.35266</v>
      </c>
      <c r="H43647" s="34">
        <v>867.90509805199997</v>
      </c>
      <c r="I43647" s="35">
        <v>2218.197838135</v>
      </c>
      <c r="J43647" s="35">
        <f>H43647/(INDEX(Installed_Capacity!$H$6:$S$11,MATCH(Source_Data!B43647,Installed_Capacity!$G$6:$G$11,0),MATCH(Source_Data!C43647,Installed_Capacity!$H$5:$S$5,0)))</f>
        <v>0.47156453645353386</v>
      </c>
      <c r="K43647" s="36">
        <f>I43647/(INDEX(Installed_Capacity!$H$15:$S$20,MATCH(Source_Data!B43647,Installed_Capacity!$G$15:$G$20,0),MATCH(Source_Data!C43647,Installed_Capacity!$H$14:$S$14,0)))</f>
        <v>0.52753818558626908</v>
      </c>
      <c r="L43647" s="39">
        <v>894.90352073099996</v>
      </c>
      <c r="M43647" s="40">
        <v>2300.8168202100001</v>
      </c>
      <c r="N43647" s="40">
        <f>L43647/(INDEX(Installed_Capacity!$V$6:$AG$11,MATCH(Source_Data!B43647,Installed_Capacity!$U$6:$U$11,0),MATCH(Source_Data!C43647,Installed_Capacity!$V$5:$AG$5,0)))</f>
        <v>0.34634901840337173</v>
      </c>
      <c r="O43647" s="41">
        <f>M43647/(INDEX(Installed_Capacity!$V$15:$AG$20,MATCH(Source_Data!B43647,Installed_Capacity!$U$15:$U$20,0),MATCH(Source_Data!C43647,Installed_Capacity!$V$14:$AG$14,0)))</f>
        <v>0.43112130823411698</v>
      </c>
      <c r="P43647" s="37">
        <v>122.77019454800001</v>
      </c>
      <c r="Q43647" s="38">
        <f>P43647/(INDEX(Installed_Capacity!$AJ$15:$AU$20,MATCH(Source_Data!B43647,Installed_Capacity!$AI$15:$AI$20,0),MATCH(Source_Data!C43647,Installed_Capacity!$AJ$14:$AU$14,0)))</f>
        <v>0.1231396133881645</v>
      </c>
      <c r="R43647" s="63">
        <v>960.84849210200002</v>
      </c>
      <c r="S43647" s="42">
        <v>1234.386444662</v>
      </c>
      <c r="T43647" s="42">
        <f>R43647/(INDEX(Installed_Capacity!$H$25:$S$30,MATCH(Source_Data!B43647,Installed_Capacity!$G$25:$G$30,0),MATCH(Source_Data!C43647,Installed_Capacity!$H$24:$S$24,0)))</f>
        <v>0.67904487074346276</v>
      </c>
      <c r="U43647" s="43">
        <f>S43647/(INDEX(Installed_Capacity!$H$33:$S$38,MATCH(Source_Data!B43647,Installed_Capacity!$G$33:$G$38,0),MATCH(Source_Data!C43647,Installed_Capacity!$H$32:$S$32,0)))</f>
        <v>0.27991828325075246</v>
      </c>
      <c r="V43647" s="21"/>
      <c r="W43647" s="2"/>
    </row>
    <row r="43648" spans="1:23" x14ac:dyDescent="0.25">
      <c r="A43648" s="17">
        <v>44554</v>
      </c>
      <c r="B43648" s="19">
        <v>2021</v>
      </c>
      <c r="C43648" s="19">
        <v>12</v>
      </c>
      <c r="D43648" s="19">
        <v>24</v>
      </c>
      <c r="E43648" s="19">
        <v>14</v>
      </c>
      <c r="F43648" s="69">
        <v>21220.017680000001</v>
      </c>
      <c r="G43648" s="52">
        <f t="shared" si="681"/>
        <v>26310.35266</v>
      </c>
      <c r="H43648" s="34">
        <v>849.62573214600002</v>
      </c>
      <c r="I43648" s="35">
        <v>1968.3153683569999</v>
      </c>
      <c r="J43648" s="35">
        <f>H43648/(INDEX(Installed_Capacity!$H$6:$S$11,MATCH(Source_Data!B43648,Installed_Capacity!$G$6:$G$11,0),MATCH(Source_Data!C43648,Installed_Capacity!$H$5:$S$5,0)))</f>
        <v>0.46163268937777102</v>
      </c>
      <c r="K43648" s="36">
        <f>I43648/(INDEX(Installed_Capacity!$H$15:$S$20,MATCH(Source_Data!B43648,Installed_Capacity!$G$15:$G$20,0),MATCH(Source_Data!C43648,Installed_Capacity!$H$14:$S$14,0)))</f>
        <v>0.46811041839155637</v>
      </c>
      <c r="L43648" s="39">
        <v>1139.007469163</v>
      </c>
      <c r="M43648" s="40">
        <v>2685.6140236480001</v>
      </c>
      <c r="N43648" s="40">
        <f>L43648/(INDEX(Installed_Capacity!$V$6:$AG$11,MATCH(Source_Data!B43648,Installed_Capacity!$U$6:$U$11,0),MATCH(Source_Data!C43648,Installed_Capacity!$V$5:$AG$5,0)))</f>
        <v>0.440823071716683</v>
      </c>
      <c r="O43648" s="41">
        <f>M43648/(INDEX(Installed_Capacity!$V$15:$AG$20,MATCH(Source_Data!B43648,Installed_Capacity!$U$15:$U$20,0),MATCH(Source_Data!C43648,Installed_Capacity!$V$14:$AG$14,0)))</f>
        <v>0.50322364697479027</v>
      </c>
      <c r="P43648" s="37">
        <v>213.44772477000001</v>
      </c>
      <c r="Q43648" s="38">
        <f>P43648/(INDEX(Installed_Capacity!$AJ$15:$AU$20,MATCH(Source_Data!B43648,Installed_Capacity!$AI$15:$AI$20,0),MATCH(Source_Data!C43648,Installed_Capacity!$AJ$14:$AU$14,0)))</f>
        <v>0.2140899947542628</v>
      </c>
      <c r="R43648" s="63">
        <v>831.47664840499999</v>
      </c>
      <c r="S43648" s="42">
        <v>1741.8733954510001</v>
      </c>
      <c r="T43648" s="42">
        <f>R43648/(INDEX(Installed_Capacity!$H$25:$S$30,MATCH(Source_Data!B43648,Installed_Capacity!$G$25:$G$30,0),MATCH(Source_Data!C43648,Installed_Capacity!$H$24:$S$24,0)))</f>
        <v>0.58761600593992924</v>
      </c>
      <c r="U43648" s="43">
        <f>S43648/(INDEX(Installed_Capacity!$H$33:$S$38,MATCH(Source_Data!B43648,Installed_Capacity!$G$33:$G$38,0),MATCH(Source_Data!C43648,Installed_Capacity!$H$32:$S$32,0)))</f>
        <v>0.39499964747937011</v>
      </c>
      <c r="V43648" s="21"/>
      <c r="W43648" s="2"/>
    </row>
    <row r="43649" spans="1:23" x14ac:dyDescent="0.25">
      <c r="A43649" s="17">
        <v>44554</v>
      </c>
      <c r="B43649" s="19">
        <v>2021</v>
      </c>
      <c r="C43649" s="19">
        <v>12</v>
      </c>
      <c r="D43649" s="19">
        <v>24</v>
      </c>
      <c r="E43649" s="19">
        <v>15</v>
      </c>
      <c r="F43649" s="69">
        <v>21409.921259999999</v>
      </c>
      <c r="G43649" s="52">
        <f t="shared" si="681"/>
        <v>26310.35266</v>
      </c>
      <c r="H43649" s="34">
        <v>771.23618960500005</v>
      </c>
      <c r="I43649" s="35">
        <v>1588.587101461</v>
      </c>
      <c r="J43649" s="35">
        <f>H43649/(INDEX(Installed_Capacity!$H$6:$S$11,MATCH(Source_Data!B43649,Installed_Capacity!$G$6:$G$11,0),MATCH(Source_Data!C43649,Installed_Capacity!$H$5:$S$5,0)))</f>
        <v>0.41904078805800665</v>
      </c>
      <c r="K43649" s="36">
        <f>I43649/(INDEX(Installed_Capacity!$H$15:$S$20,MATCH(Source_Data!B43649,Installed_Capacity!$G$15:$G$20,0),MATCH(Source_Data!C43649,Installed_Capacity!$H$14:$S$14,0)))</f>
        <v>0.3778023505131029</v>
      </c>
      <c r="L43649" s="39">
        <v>1167.000360515</v>
      </c>
      <c r="M43649" s="40">
        <v>2286.8431652029999</v>
      </c>
      <c r="N43649" s="40">
        <f>L43649/(INDEX(Installed_Capacity!$V$6:$AG$11,MATCH(Source_Data!B43649,Installed_Capacity!$U$6:$U$11,0),MATCH(Source_Data!C43649,Installed_Capacity!$V$5:$AG$5,0)))</f>
        <v>0.45165698868922755</v>
      </c>
      <c r="O43649" s="41">
        <f>M43649/(INDEX(Installed_Capacity!$V$15:$AG$20,MATCH(Source_Data!B43649,Installed_Capacity!$U$15:$U$20,0),MATCH(Source_Data!C43649,Installed_Capacity!$V$14:$AG$14,0)))</f>
        <v>0.42850295966568108</v>
      </c>
      <c r="P43649" s="37">
        <v>235.79611554300001</v>
      </c>
      <c r="Q43649" s="38">
        <f>P43649/(INDEX(Installed_Capacity!$AJ$15:$AU$20,MATCH(Source_Data!B43649,Installed_Capacity!$AI$15:$AI$20,0),MATCH(Source_Data!C43649,Installed_Capacity!$AJ$14:$AU$14,0)))</f>
        <v>0.23650563244032097</v>
      </c>
      <c r="R43649" s="63">
        <v>708.366987978</v>
      </c>
      <c r="S43649" s="42">
        <v>1847.3662988640001</v>
      </c>
      <c r="T43649" s="42">
        <f>R43649/(INDEX(Installed_Capacity!$H$25:$S$30,MATCH(Source_Data!B43649,Installed_Capacity!$G$25:$G$30,0),MATCH(Source_Data!C43649,Installed_Capacity!$H$24:$S$24,0)))</f>
        <v>0.50061271235194338</v>
      </c>
      <c r="U43649" s="43">
        <f>S43649/(INDEX(Installed_Capacity!$H$33:$S$38,MATCH(Source_Data!B43649,Installed_Capacity!$G$33:$G$38,0),MATCH(Source_Data!C43649,Installed_Capacity!$H$32:$S$32,0)))</f>
        <v>0.41892197143731841</v>
      </c>
      <c r="V43649" s="21"/>
      <c r="W43649" s="2"/>
    </row>
    <row r="43650" spans="1:23" x14ac:dyDescent="0.25">
      <c r="A43650" s="17">
        <v>44554</v>
      </c>
      <c r="B43650" s="19">
        <v>2021</v>
      </c>
      <c r="C43650" s="19">
        <v>12</v>
      </c>
      <c r="D43650" s="19">
        <v>24</v>
      </c>
      <c r="E43650" s="19">
        <v>16</v>
      </c>
      <c r="F43650" s="69">
        <v>22292.497169999999</v>
      </c>
      <c r="G43650" s="52">
        <f t="shared" si="681"/>
        <v>26310.35266</v>
      </c>
      <c r="H43650" s="34">
        <v>434.78414693799999</v>
      </c>
      <c r="I43650" s="35">
        <v>877.23359820899998</v>
      </c>
      <c r="J43650" s="35">
        <f>H43650/(INDEX(Installed_Capacity!$H$6:$S$11,MATCH(Source_Data!B43650,Installed_Capacity!$G$6:$G$11,0),MATCH(Source_Data!C43650,Installed_Capacity!$H$5:$S$5,0)))</f>
        <v>0.23623410574306702</v>
      </c>
      <c r="K43650" s="36">
        <f>I43650/(INDEX(Installed_Capacity!$H$15:$S$20,MATCH(Source_Data!B43650,Installed_Capacity!$G$15:$G$20,0),MATCH(Source_Data!C43650,Installed_Capacity!$H$14:$S$14,0)))</f>
        <v>0.20862621574078261</v>
      </c>
      <c r="L43650" s="39">
        <v>670.21841781900002</v>
      </c>
      <c r="M43650" s="40">
        <v>1312.928302709</v>
      </c>
      <c r="N43650" s="40">
        <f>L43650/(INDEX(Installed_Capacity!$V$6:$AG$11,MATCH(Source_Data!B43650,Installed_Capacity!$U$6:$U$11,0),MATCH(Source_Data!C43650,Installed_Capacity!$V$5:$AG$5,0)))</f>
        <v>0.25939052171552196</v>
      </c>
      <c r="O43650" s="41">
        <f>M43650/(INDEX(Installed_Capacity!$V$15:$AG$20,MATCH(Source_Data!B43650,Installed_Capacity!$U$15:$U$20,0),MATCH(Source_Data!C43650,Installed_Capacity!$V$14:$AG$14,0)))</f>
        <v>0.24601322561169386</v>
      </c>
      <c r="P43650" s="37">
        <v>262.47081335600001</v>
      </c>
      <c r="Q43650" s="38">
        <f>P43650/(INDEX(Installed_Capacity!$AJ$15:$AU$20,MATCH(Source_Data!B43650,Installed_Capacity!$AI$15:$AI$20,0),MATCH(Source_Data!C43650,Installed_Capacity!$AJ$14:$AU$14,0)))</f>
        <v>0.2632605951414243</v>
      </c>
      <c r="R43650" s="63">
        <v>581.46099600800005</v>
      </c>
      <c r="S43650" s="42">
        <v>1792.6233154250001</v>
      </c>
      <c r="T43650" s="42">
        <f>R43650/(INDEX(Installed_Capacity!$H$25:$S$30,MATCH(Source_Data!B43650,Installed_Capacity!$G$25:$G$30,0),MATCH(Source_Data!C43650,Installed_Capacity!$H$24:$S$24,0)))</f>
        <v>0.41092649894558303</v>
      </c>
      <c r="U43650" s="43">
        <f>S43650/(INDEX(Installed_Capacity!$H$33:$S$38,MATCH(Source_Data!B43650,Installed_Capacity!$G$33:$G$38,0),MATCH(Source_Data!C43650,Installed_Capacity!$H$32:$S$32,0)))</f>
        <v>0.40650806166819003</v>
      </c>
      <c r="V43650" s="21"/>
      <c r="W43650" s="2"/>
    </row>
    <row r="43651" spans="1:23" x14ac:dyDescent="0.25">
      <c r="A43651" s="17">
        <v>44554</v>
      </c>
      <c r="B43651" s="19">
        <v>2021</v>
      </c>
      <c r="C43651" s="19">
        <v>12</v>
      </c>
      <c r="D43651" s="19">
        <v>24</v>
      </c>
      <c r="E43651" s="19">
        <v>17</v>
      </c>
      <c r="F43651" s="69">
        <v>23463.947609999999</v>
      </c>
      <c r="G43651" s="52">
        <f t="shared" ref="G43651:G43714" si="682">_xlfn.MAXIFS($F:$F,$B:$B,B43651,$C:$C,C43651,$D:$D,D43651)</f>
        <v>26310.35266</v>
      </c>
      <c r="H43651" s="34">
        <v>84.377008001999997</v>
      </c>
      <c r="I43651" s="35">
        <v>65.972642868999998</v>
      </c>
      <c r="J43651" s="35">
        <f>H43651/(INDEX(Installed_Capacity!$H$6:$S$11,MATCH(Source_Data!B43651,Installed_Capacity!$G$6:$G$11,0),MATCH(Source_Data!C43651,Installed_Capacity!$H$5:$S$5,0)))</f>
        <v>4.5845109972398504E-2</v>
      </c>
      <c r="K43651" s="36">
        <f>I43651/(INDEX(Installed_Capacity!$H$15:$S$20,MATCH(Source_Data!B43651,Installed_Capacity!$G$15:$G$20,0),MATCH(Source_Data!C43651,Installed_Capacity!$H$14:$S$14,0)))</f>
        <v>1.5689803550933336E-2</v>
      </c>
      <c r="L43651" s="39">
        <v>90.529148638999999</v>
      </c>
      <c r="M43651" s="40">
        <v>108.73980029499999</v>
      </c>
      <c r="N43651" s="40">
        <f>L43651/(INDEX(Installed_Capacity!$V$6:$AG$11,MATCH(Source_Data!B43651,Installed_Capacity!$U$6:$U$11,0),MATCH(Source_Data!C43651,Installed_Capacity!$V$5:$AG$5,0)))</f>
        <v>3.5036940901068958E-2</v>
      </c>
      <c r="O43651" s="41">
        <f>M43651/(INDEX(Installed_Capacity!$V$15:$AG$20,MATCH(Source_Data!B43651,Installed_Capacity!$U$15:$U$20,0),MATCH(Source_Data!C43651,Installed_Capacity!$V$14:$AG$14,0)))</f>
        <v>2.0375392142699209E-2</v>
      </c>
      <c r="P43651" s="37">
        <v>93.453474978000003</v>
      </c>
      <c r="Q43651" s="38">
        <f>P43651/(INDEX(Installed_Capacity!$AJ$15:$AU$20,MATCH(Source_Data!B43651,Installed_Capacity!$AI$15:$AI$20,0),MATCH(Source_Data!C43651,Installed_Capacity!$AJ$14:$AU$14,0)))</f>
        <v>9.3734679015045133E-2</v>
      </c>
      <c r="R43651" s="63">
        <v>556.95222687299997</v>
      </c>
      <c r="S43651" s="42">
        <v>1302.0089071980001</v>
      </c>
      <c r="T43651" s="42">
        <f>R43651/(INDEX(Installed_Capacity!$H$25:$S$30,MATCH(Source_Data!B43651,Installed_Capacity!$G$25:$G$30,0),MATCH(Source_Data!C43651,Installed_Capacity!$H$24:$S$24,0)))</f>
        <v>0.39360581404452288</v>
      </c>
      <c r="U43651" s="43">
        <f>S43651/(INDEX(Installed_Capacity!$H$33:$S$38,MATCH(Source_Data!B43651,Installed_Capacity!$G$33:$G$38,0),MATCH(Source_Data!C43651,Installed_Capacity!$H$32:$S$32,0)))</f>
        <v>0.29525283565459753</v>
      </c>
      <c r="V43651" s="21"/>
      <c r="W43651" s="2"/>
    </row>
    <row r="43652" spans="1:23" x14ac:dyDescent="0.25">
      <c r="A43652" s="17">
        <v>44554</v>
      </c>
      <c r="B43652" s="19">
        <v>2021</v>
      </c>
      <c r="C43652" s="19">
        <v>12</v>
      </c>
      <c r="D43652" s="19">
        <v>24</v>
      </c>
      <c r="E43652" s="19">
        <v>18</v>
      </c>
      <c r="F43652" s="69">
        <v>24618.18316</v>
      </c>
      <c r="G43652" s="52">
        <f t="shared" si="682"/>
        <v>26310.35266</v>
      </c>
      <c r="H43652" s="34">
        <v>0</v>
      </c>
      <c r="I43652" s="35">
        <v>3.0396822E-2</v>
      </c>
      <c r="J43652" s="35">
        <f>H43652/(INDEX(Installed_Capacity!$H$6:$S$11,MATCH(Source_Data!B43652,Installed_Capacity!$G$6:$G$11,0),MATCH(Source_Data!C43652,Installed_Capacity!$H$5:$S$5,0)))</f>
        <v>0</v>
      </c>
      <c r="K43652" s="36">
        <f>I43652/(INDEX(Installed_Capacity!$H$15:$S$20,MATCH(Source_Data!B43652,Installed_Capacity!$G$15:$G$20,0),MATCH(Source_Data!C43652,Installed_Capacity!$H$14:$S$14,0)))</f>
        <v>7.2290595770082367E-6</v>
      </c>
      <c r="L43652" s="39">
        <v>0</v>
      </c>
      <c r="M43652" s="40">
        <v>6.7392830000000004E-3</v>
      </c>
      <c r="N43652" s="40">
        <f>L43652/(INDEX(Installed_Capacity!$V$6:$AG$11,MATCH(Source_Data!B43652,Installed_Capacity!$U$6:$U$11,0),MATCH(Source_Data!C43652,Installed_Capacity!$V$5:$AG$5,0)))</f>
        <v>0</v>
      </c>
      <c r="O43652" s="41">
        <f>M43652/(INDEX(Installed_Capacity!$V$15:$AG$20,MATCH(Source_Data!B43652,Installed_Capacity!$U$15:$U$20,0),MATCH(Source_Data!C43652,Installed_Capacity!$V$14:$AG$14,0)))</f>
        <v>1.2627900135286558E-6</v>
      </c>
      <c r="P43652" s="37">
        <v>0</v>
      </c>
      <c r="Q43652" s="38">
        <f>P43652/(INDEX(Installed_Capacity!$AJ$15:$AU$20,MATCH(Source_Data!B43652,Installed_Capacity!$AI$15:$AI$20,0),MATCH(Source_Data!C43652,Installed_Capacity!$AJ$14:$AU$14,0)))</f>
        <v>0</v>
      </c>
      <c r="R43652" s="63">
        <v>464.60841349100002</v>
      </c>
      <c r="S43652" s="42">
        <v>1276.373671027</v>
      </c>
      <c r="T43652" s="42">
        <f>R43652/(INDEX(Installed_Capacity!$H$25:$S$30,MATCH(Source_Data!B43652,Installed_Capacity!$G$25:$G$30,0),MATCH(Source_Data!C43652,Installed_Capacity!$H$24:$S$24,0)))</f>
        <v>0.32834516854487628</v>
      </c>
      <c r="U43652" s="43">
        <f>S43652/(INDEX(Installed_Capacity!$H$33:$S$38,MATCH(Source_Data!B43652,Installed_Capacity!$G$33:$G$38,0),MATCH(Source_Data!C43652,Installed_Capacity!$H$32:$S$32,0)))</f>
        <v>0.28943960647442873</v>
      </c>
      <c r="V43652" s="21"/>
      <c r="W43652" s="2"/>
    </row>
    <row r="43653" spans="1:23" x14ac:dyDescent="0.25">
      <c r="A43653" s="17">
        <v>44554</v>
      </c>
      <c r="B43653" s="19">
        <v>2021</v>
      </c>
      <c r="C43653" s="19">
        <v>12</v>
      </c>
      <c r="D43653" s="19">
        <v>24</v>
      </c>
      <c r="E43653" s="19">
        <v>19</v>
      </c>
      <c r="F43653" s="69">
        <v>26310.35266</v>
      </c>
      <c r="G43653" s="52">
        <f t="shared" si="682"/>
        <v>26310.35266</v>
      </c>
      <c r="H43653" s="34">
        <v>0</v>
      </c>
      <c r="I43653" s="35">
        <v>2.5571274000000001E-2</v>
      </c>
      <c r="J43653" s="35">
        <f>H43653/(INDEX(Installed_Capacity!$H$6:$S$11,MATCH(Source_Data!B43653,Installed_Capacity!$G$6:$G$11,0),MATCH(Source_Data!C43653,Installed_Capacity!$H$5:$S$5,0)))</f>
        <v>0</v>
      </c>
      <c r="K43653" s="36">
        <f>I43653/(INDEX(Installed_Capacity!$H$15:$S$20,MATCH(Source_Data!B43653,Installed_Capacity!$G$15:$G$20,0),MATCH(Source_Data!C43653,Installed_Capacity!$H$14:$S$14,0)))</f>
        <v>6.0814338816736083E-6</v>
      </c>
      <c r="L43653" s="39">
        <v>2.7346509999999998E-3</v>
      </c>
      <c r="M43653" s="40">
        <v>0</v>
      </c>
      <c r="N43653" s="40">
        <f>L43653/(INDEX(Installed_Capacity!$V$6:$AG$11,MATCH(Source_Data!B43653,Installed_Capacity!$U$6:$U$11,0),MATCH(Source_Data!C43653,Installed_Capacity!$V$5:$AG$5,0)))</f>
        <v>1.0583751964146109E-6</v>
      </c>
      <c r="O43653" s="41">
        <f>M43653/(INDEX(Installed_Capacity!$V$15:$AG$20,MATCH(Source_Data!B43653,Installed_Capacity!$U$15:$U$20,0),MATCH(Source_Data!C43653,Installed_Capacity!$V$14:$AG$14,0)))</f>
        <v>0</v>
      </c>
      <c r="P43653" s="37">
        <v>0</v>
      </c>
      <c r="Q43653" s="38">
        <f>P43653/(INDEX(Installed_Capacity!$AJ$15:$AU$20,MATCH(Source_Data!B43653,Installed_Capacity!$AI$15:$AI$20,0),MATCH(Source_Data!C43653,Installed_Capacity!$AJ$14:$AU$14,0)))</f>
        <v>0</v>
      </c>
      <c r="R43653" s="63">
        <v>422.86512742600002</v>
      </c>
      <c r="S43653" s="42">
        <v>1197.104594704</v>
      </c>
      <c r="T43653" s="42">
        <f>R43653/(INDEX(Installed_Capacity!$H$25:$S$30,MATCH(Source_Data!B43653,Installed_Capacity!$G$25:$G$30,0),MATCH(Source_Data!C43653,Installed_Capacity!$H$24:$S$24,0)))</f>
        <v>0.29884461302190807</v>
      </c>
      <c r="U43653" s="43">
        <f>S43653/(INDEX(Installed_Capacity!$H$33:$S$38,MATCH(Source_Data!B43653,Installed_Capacity!$G$33:$G$38,0),MATCH(Source_Data!C43653,Installed_Capacity!$H$32:$S$32,0)))</f>
        <v>0.27146398477576145</v>
      </c>
      <c r="V43653" s="21"/>
      <c r="W43653" s="2"/>
    </row>
    <row r="43654" spans="1:23" x14ac:dyDescent="0.25">
      <c r="A43654" s="17">
        <v>44554</v>
      </c>
      <c r="B43654" s="19">
        <v>2021</v>
      </c>
      <c r="C43654" s="19">
        <v>12</v>
      </c>
      <c r="D43654" s="19">
        <v>24</v>
      </c>
      <c r="E43654" s="19">
        <v>20</v>
      </c>
      <c r="F43654" s="69">
        <v>25802.162530000001</v>
      </c>
      <c r="G43654" s="52">
        <f t="shared" si="682"/>
        <v>26310.35266</v>
      </c>
      <c r="H43654" s="34">
        <v>0</v>
      </c>
      <c r="I43654" s="35">
        <v>2.4062508E-2</v>
      </c>
      <c r="J43654" s="35">
        <f>H43654/(INDEX(Installed_Capacity!$H$6:$S$11,MATCH(Source_Data!B43654,Installed_Capacity!$G$6:$G$11,0),MATCH(Source_Data!C43654,Installed_Capacity!$H$5:$S$5,0)))</f>
        <v>0</v>
      </c>
      <c r="K43654" s="36">
        <f>I43654/(INDEX(Installed_Capacity!$H$15:$S$20,MATCH(Source_Data!B43654,Installed_Capacity!$G$15:$G$20,0),MATCH(Source_Data!C43654,Installed_Capacity!$H$14:$S$14,0)))</f>
        <v>5.7226148149381311E-6</v>
      </c>
      <c r="L43654" s="39">
        <v>4.2192489999999996E-3</v>
      </c>
      <c r="M43654" s="40">
        <v>0</v>
      </c>
      <c r="N43654" s="40">
        <f>L43654/(INDEX(Installed_Capacity!$V$6:$AG$11,MATCH(Source_Data!B43654,Installed_Capacity!$U$6:$U$11,0),MATCH(Source_Data!C43654,Installed_Capacity!$V$5:$AG$5,0)))</f>
        <v>1.6329500507001258E-6</v>
      </c>
      <c r="O43654" s="41">
        <f>M43654/(INDEX(Installed_Capacity!$V$15:$AG$20,MATCH(Source_Data!B43654,Installed_Capacity!$U$15:$U$20,0),MATCH(Source_Data!C43654,Installed_Capacity!$V$14:$AG$14,0)))</f>
        <v>0</v>
      </c>
      <c r="P43654" s="37">
        <v>0</v>
      </c>
      <c r="Q43654" s="38">
        <f>P43654/(INDEX(Installed_Capacity!$AJ$15:$AU$20,MATCH(Source_Data!B43654,Installed_Capacity!$AI$15:$AI$20,0),MATCH(Source_Data!C43654,Installed_Capacity!$AJ$14:$AU$14,0)))</f>
        <v>0</v>
      </c>
      <c r="R43654" s="63">
        <v>384.06740289700002</v>
      </c>
      <c r="S43654" s="42">
        <v>1049.2088337150001</v>
      </c>
      <c r="T43654" s="42">
        <f>R43654/(INDEX(Installed_Capacity!$H$25:$S$30,MATCH(Source_Data!B43654,Installed_Capacity!$G$25:$G$30,0),MATCH(Source_Data!C43654,Installed_Capacity!$H$24:$S$24,0)))</f>
        <v>0.27142572642897522</v>
      </c>
      <c r="U43654" s="43">
        <f>S43654/(INDEX(Installed_Capacity!$H$33:$S$38,MATCH(Source_Data!B43654,Installed_Capacity!$G$33:$G$38,0),MATCH(Source_Data!C43654,Installed_Capacity!$H$32:$S$32,0)))</f>
        <v>0.23792608609327853</v>
      </c>
      <c r="V43654" s="21"/>
      <c r="W43654" s="2"/>
    </row>
    <row r="43655" spans="1:23" x14ac:dyDescent="0.25">
      <c r="A43655" s="17">
        <v>44554</v>
      </c>
      <c r="B43655" s="19">
        <v>2021</v>
      </c>
      <c r="C43655" s="19">
        <v>12</v>
      </c>
      <c r="D43655" s="19">
        <v>24</v>
      </c>
      <c r="E43655" s="19">
        <v>21</v>
      </c>
      <c r="F43655" s="69">
        <v>25335.122149999999</v>
      </c>
      <c r="G43655" s="52">
        <f t="shared" si="682"/>
        <v>26310.35266</v>
      </c>
      <c r="H43655" s="34">
        <v>0</v>
      </c>
      <c r="I43655" s="35">
        <v>2.2367403000000001E-2</v>
      </c>
      <c r="J43655" s="35">
        <f>H43655/(INDEX(Installed_Capacity!$H$6:$S$11,MATCH(Source_Data!B43655,Installed_Capacity!$G$6:$G$11,0),MATCH(Source_Data!C43655,Installed_Capacity!$H$5:$S$5,0)))</f>
        <v>0</v>
      </c>
      <c r="K43655" s="36">
        <f>I43655/(INDEX(Installed_Capacity!$H$15:$S$20,MATCH(Source_Data!B43655,Installed_Capacity!$G$15:$G$20,0),MATCH(Source_Data!C43655,Installed_Capacity!$H$14:$S$14,0)))</f>
        <v>5.3194800716322507E-6</v>
      </c>
      <c r="L43655" s="39">
        <v>4.0824040000000004E-3</v>
      </c>
      <c r="M43655" s="40">
        <v>0</v>
      </c>
      <c r="N43655" s="40">
        <f>L43655/(INDEX(Installed_Capacity!$V$6:$AG$11,MATCH(Source_Data!B43655,Installed_Capacity!$U$6:$U$11,0),MATCH(Source_Data!C43655,Installed_Capacity!$V$5:$AG$5,0)))</f>
        <v>1.5799877700459012E-6</v>
      </c>
      <c r="O43655" s="41">
        <f>M43655/(INDEX(Installed_Capacity!$V$15:$AG$20,MATCH(Source_Data!B43655,Installed_Capacity!$U$15:$U$20,0),MATCH(Source_Data!C43655,Installed_Capacity!$V$14:$AG$14,0)))</f>
        <v>0</v>
      </c>
      <c r="P43655" s="37">
        <v>0</v>
      </c>
      <c r="Q43655" s="38">
        <f>P43655/(INDEX(Installed_Capacity!$AJ$15:$AU$20,MATCH(Source_Data!B43655,Installed_Capacity!$AI$15:$AI$20,0),MATCH(Source_Data!C43655,Installed_Capacity!$AJ$14:$AU$14,0)))</f>
        <v>0</v>
      </c>
      <c r="R43655" s="63">
        <v>387.38939208800002</v>
      </c>
      <c r="S43655" s="42">
        <v>1077.4031683000001</v>
      </c>
      <c r="T43655" s="42">
        <f>R43655/(INDEX(Installed_Capacity!$H$25:$S$30,MATCH(Source_Data!B43655,Installed_Capacity!$G$25:$G$30,0),MATCH(Source_Data!C43655,Installed_Capacity!$H$24:$S$24,0)))</f>
        <v>0.27377342197031801</v>
      </c>
      <c r="U43655" s="43">
        <f>S43655/(INDEX(Installed_Capacity!$H$33:$S$38,MATCH(Source_Data!B43655,Installed_Capacity!$G$33:$G$38,0),MATCH(Source_Data!C43655,Installed_Capacity!$H$32:$S$32,0)))</f>
        <v>0.24431963470081491</v>
      </c>
      <c r="V43655" s="21"/>
      <c r="W43655" s="2"/>
    </row>
    <row r="43656" spans="1:23" x14ac:dyDescent="0.25">
      <c r="A43656" s="17">
        <v>44554</v>
      </c>
      <c r="B43656" s="19">
        <v>2021</v>
      </c>
      <c r="C43656" s="19">
        <v>12</v>
      </c>
      <c r="D43656" s="19">
        <v>24</v>
      </c>
      <c r="E43656" s="19">
        <v>22</v>
      </c>
      <c r="F43656" s="69">
        <v>25365.087609999999</v>
      </c>
      <c r="G43656" s="52">
        <f t="shared" si="682"/>
        <v>26310.35266</v>
      </c>
      <c r="H43656" s="34">
        <v>0</v>
      </c>
      <c r="I43656" s="35">
        <v>2.5031369000000001E-2</v>
      </c>
      <c r="J43656" s="35">
        <f>H43656/(INDEX(Installed_Capacity!$H$6:$S$11,MATCH(Source_Data!B43656,Installed_Capacity!$G$6:$G$11,0),MATCH(Source_Data!C43656,Installed_Capacity!$H$5:$S$5,0)))</f>
        <v>0</v>
      </c>
      <c r="K43656" s="36">
        <f>I43656/(INDEX(Installed_Capacity!$H$15:$S$20,MATCH(Source_Data!B43656,Installed_Capacity!$G$15:$G$20,0),MATCH(Source_Data!C43656,Installed_Capacity!$H$14:$S$14,0)))</f>
        <v>5.9530321227356302E-6</v>
      </c>
      <c r="L43656" s="39">
        <v>4.0890969999999999E-3</v>
      </c>
      <c r="M43656" s="40">
        <v>0</v>
      </c>
      <c r="N43656" s="40">
        <f>L43656/(INDEX(Installed_Capacity!$V$6:$AG$11,MATCH(Source_Data!B43656,Installed_Capacity!$U$6:$U$11,0),MATCH(Source_Data!C43656,Installed_Capacity!$V$5:$AG$5,0)))</f>
        <v>1.5825781207669264E-6</v>
      </c>
      <c r="O43656" s="41">
        <f>M43656/(INDEX(Installed_Capacity!$V$15:$AG$20,MATCH(Source_Data!B43656,Installed_Capacity!$U$15:$U$20,0),MATCH(Source_Data!C43656,Installed_Capacity!$V$14:$AG$14,0)))</f>
        <v>0</v>
      </c>
      <c r="P43656" s="37">
        <v>0</v>
      </c>
      <c r="Q43656" s="38">
        <f>P43656/(INDEX(Installed_Capacity!$AJ$15:$AU$20,MATCH(Source_Data!B43656,Installed_Capacity!$AI$15:$AI$20,0),MATCH(Source_Data!C43656,Installed_Capacity!$AJ$14:$AU$14,0)))</f>
        <v>0</v>
      </c>
      <c r="R43656" s="63">
        <v>370.22764492900001</v>
      </c>
      <c r="S43656" s="42">
        <v>1121.4508590840001</v>
      </c>
      <c r="T43656" s="42">
        <f>R43656/(INDEX(Installed_Capacity!$H$25:$S$30,MATCH(Source_Data!B43656,Installed_Capacity!$G$25:$G$30,0),MATCH(Source_Data!C43656,Installed_Capacity!$H$24:$S$24,0)))</f>
        <v>0.26164497874840986</v>
      </c>
      <c r="U43656" s="43">
        <f>S43656/(INDEX(Installed_Capacity!$H$33:$S$38,MATCH(Source_Data!B43656,Installed_Capacity!$G$33:$G$38,0),MATCH(Source_Data!C43656,Installed_Capacity!$H$32:$S$32,0)))</f>
        <v>0.25430820354709177</v>
      </c>
      <c r="V43656" s="21"/>
      <c r="W43656" s="2"/>
    </row>
    <row r="43657" spans="1:23" x14ac:dyDescent="0.25">
      <c r="A43657" s="17">
        <v>44554</v>
      </c>
      <c r="B43657" s="19">
        <v>2021</v>
      </c>
      <c r="C43657" s="19">
        <v>12</v>
      </c>
      <c r="D43657" s="19">
        <v>24</v>
      </c>
      <c r="E43657" s="19">
        <v>23</v>
      </c>
      <c r="F43657" s="69">
        <v>24901.608069999998</v>
      </c>
      <c r="G43657" s="52">
        <f t="shared" si="682"/>
        <v>26310.35266</v>
      </c>
      <c r="H43657" s="34">
        <v>0</v>
      </c>
      <c r="I43657" s="35">
        <v>2.4399530999999999E-2</v>
      </c>
      <c r="J43657" s="35">
        <f>H43657/(INDEX(Installed_Capacity!$H$6:$S$11,MATCH(Source_Data!B43657,Installed_Capacity!$G$6:$G$11,0),MATCH(Source_Data!C43657,Installed_Capacity!$H$5:$S$5,0)))</f>
        <v>0</v>
      </c>
      <c r="K43657" s="36">
        <f>I43657/(INDEX(Installed_Capacity!$H$15:$S$20,MATCH(Source_Data!B43657,Installed_Capacity!$G$15:$G$20,0),MATCH(Source_Data!C43657,Installed_Capacity!$H$14:$S$14,0)))</f>
        <v>5.802766593496496E-6</v>
      </c>
      <c r="L43657" s="39">
        <v>4.1270459999999997E-3</v>
      </c>
      <c r="M43657" s="40">
        <v>1.54007E-4</v>
      </c>
      <c r="N43657" s="40">
        <f>L43657/(INDEX(Installed_Capacity!$V$6:$AG$11,MATCH(Source_Data!B43657,Installed_Capacity!$U$6:$U$11,0),MATCH(Source_Data!C43657,Installed_Capacity!$V$5:$AG$5,0)))</f>
        <v>1.5972652893777427E-6</v>
      </c>
      <c r="O43657" s="41">
        <f>M43657/(INDEX(Installed_Capacity!$V$15:$AG$20,MATCH(Source_Data!B43657,Installed_Capacity!$U$15:$U$20,0),MATCH(Source_Data!C43657,Installed_Capacity!$V$14:$AG$14,0)))</f>
        <v>2.8857446944060321E-8</v>
      </c>
      <c r="P43657" s="37">
        <v>0</v>
      </c>
      <c r="Q43657" s="38">
        <f>P43657/(INDEX(Installed_Capacity!$AJ$15:$AU$20,MATCH(Source_Data!B43657,Installed_Capacity!$AI$15:$AI$20,0),MATCH(Source_Data!C43657,Installed_Capacity!$AJ$14:$AU$14,0)))</f>
        <v>0</v>
      </c>
      <c r="R43657" s="63">
        <v>404.118869722</v>
      </c>
      <c r="S43657" s="42">
        <v>1375.199114629</v>
      </c>
      <c r="T43657" s="42">
        <f>R43657/(INDEX(Installed_Capacity!$H$25:$S$30,MATCH(Source_Data!B43657,Installed_Capacity!$G$25:$G$30,0),MATCH(Source_Data!C43657,Installed_Capacity!$H$24:$S$24,0)))</f>
        <v>0.28559637436183744</v>
      </c>
      <c r="U43657" s="43">
        <f>S43657/(INDEX(Installed_Capacity!$H$33:$S$38,MATCH(Source_Data!B43657,Installed_Capacity!$G$33:$G$38,0),MATCH(Source_Data!C43657,Installed_Capacity!$H$32:$S$32,0)))</f>
        <v>0.31184996964245643</v>
      </c>
      <c r="V43657" s="21"/>
      <c r="W43657" s="2"/>
    </row>
    <row r="43658" spans="1:23" x14ac:dyDescent="0.25">
      <c r="A43658" s="17">
        <v>44554</v>
      </c>
      <c r="B43658" s="19">
        <v>2021</v>
      </c>
      <c r="C43658" s="19">
        <v>12</v>
      </c>
      <c r="D43658" s="19">
        <v>24</v>
      </c>
      <c r="E43658" s="19">
        <v>24</v>
      </c>
      <c r="F43658" s="69">
        <v>24017.414509999999</v>
      </c>
      <c r="G43658" s="52">
        <f t="shared" si="682"/>
        <v>26310.35266</v>
      </c>
      <c r="H43658" s="34">
        <v>0</v>
      </c>
      <c r="I43658" s="35">
        <v>1.7183227999999998E-2</v>
      </c>
      <c r="J43658" s="35">
        <f>H43658/(INDEX(Installed_Capacity!$H$6:$S$11,MATCH(Source_Data!B43658,Installed_Capacity!$G$6:$G$11,0),MATCH(Source_Data!C43658,Installed_Capacity!$H$5:$S$5,0)))</f>
        <v>0</v>
      </c>
      <c r="K43658" s="36">
        <f>I43658/(INDEX(Installed_Capacity!$H$15:$S$20,MATCH(Source_Data!B43658,Installed_Capacity!$G$15:$G$20,0),MATCH(Source_Data!C43658,Installed_Capacity!$H$14:$S$14,0)))</f>
        <v>4.0865646723633176E-6</v>
      </c>
      <c r="L43658" s="39">
        <v>4.2051730000000004E-3</v>
      </c>
      <c r="M43658" s="40">
        <v>0</v>
      </c>
      <c r="N43658" s="40">
        <f>L43658/(INDEX(Installed_Capacity!$V$6:$AG$11,MATCH(Source_Data!B43658,Installed_Capacity!$U$6:$U$11,0),MATCH(Source_Data!C43658,Installed_Capacity!$V$5:$AG$5,0)))</f>
        <v>1.6275023027919902E-6</v>
      </c>
      <c r="O43658" s="41">
        <f>M43658/(INDEX(Installed_Capacity!$V$15:$AG$20,MATCH(Source_Data!B43658,Installed_Capacity!$U$15:$U$20,0),MATCH(Source_Data!C43658,Installed_Capacity!$V$14:$AG$14,0)))</f>
        <v>0</v>
      </c>
      <c r="P43658" s="37">
        <v>0</v>
      </c>
      <c r="Q43658" s="38">
        <f>P43658/(INDEX(Installed_Capacity!$AJ$15:$AU$20,MATCH(Source_Data!B43658,Installed_Capacity!$AI$15:$AI$20,0),MATCH(Source_Data!C43658,Installed_Capacity!$AJ$14:$AU$14,0)))</f>
        <v>0</v>
      </c>
      <c r="R43658" s="63">
        <v>395.53346777100001</v>
      </c>
      <c r="S43658" s="42">
        <v>1668.585783605</v>
      </c>
      <c r="T43658" s="42">
        <f>R43658/(INDEX(Installed_Capacity!$H$25:$S$30,MATCH(Source_Data!B43658,Installed_Capacity!$G$25:$G$30,0),MATCH(Source_Data!C43658,Installed_Capacity!$H$24:$S$24,0)))</f>
        <v>0.2795289524883392</v>
      </c>
      <c r="U43658" s="43">
        <f>S43658/(INDEX(Installed_Capacity!$H$33:$S$38,MATCH(Source_Data!B43658,Installed_Capacity!$G$33:$G$38,0),MATCH(Source_Data!C43658,Installed_Capacity!$H$32:$S$32,0)))</f>
        <v>0.37838042537093453</v>
      </c>
      <c r="V43658" s="21"/>
      <c r="W43658" s="2"/>
    </row>
    <row r="43659" spans="1:23" x14ac:dyDescent="0.25">
      <c r="A43659" s="17">
        <v>44555</v>
      </c>
      <c r="B43659" s="19">
        <v>2021</v>
      </c>
      <c r="C43659" s="19">
        <v>12</v>
      </c>
      <c r="D43659" s="19">
        <v>25</v>
      </c>
      <c r="E43659" s="19">
        <v>1</v>
      </c>
      <c r="F43659" s="69">
        <v>23073.638620000002</v>
      </c>
      <c r="G43659" s="52">
        <f t="shared" si="682"/>
        <v>25352.597160000001</v>
      </c>
      <c r="H43659" s="34">
        <v>0</v>
      </c>
      <c r="I43659" s="35">
        <v>1.3462284999999999E-2</v>
      </c>
      <c r="J43659" s="35">
        <f>H43659/(INDEX(Installed_Capacity!$H$6:$S$11,MATCH(Source_Data!B43659,Installed_Capacity!$G$6:$G$11,0),MATCH(Source_Data!C43659,Installed_Capacity!$H$5:$S$5,0)))</f>
        <v>0</v>
      </c>
      <c r="K43659" s="36">
        <f>I43659/(INDEX(Installed_Capacity!$H$15:$S$20,MATCH(Source_Data!B43659,Installed_Capacity!$G$15:$G$20,0),MATCH(Source_Data!C43659,Installed_Capacity!$H$14:$S$14,0)))</f>
        <v>3.2016393130724101E-6</v>
      </c>
      <c r="L43659" s="39">
        <v>4.1324880000000001E-3</v>
      </c>
      <c r="M43659" s="40">
        <v>0</v>
      </c>
      <c r="N43659" s="40">
        <f>L43659/(INDEX(Installed_Capacity!$V$6:$AG$11,MATCH(Source_Data!B43659,Installed_Capacity!$U$6:$U$11,0),MATCH(Source_Data!C43659,Installed_Capacity!$V$5:$AG$5,0)))</f>
        <v>1.5993714732450403E-6</v>
      </c>
      <c r="O43659" s="41">
        <f>M43659/(INDEX(Installed_Capacity!$V$15:$AG$20,MATCH(Source_Data!B43659,Installed_Capacity!$U$15:$U$20,0),MATCH(Source_Data!C43659,Installed_Capacity!$V$14:$AG$14,0)))</f>
        <v>0</v>
      </c>
      <c r="P43659" s="37">
        <v>0</v>
      </c>
      <c r="Q43659" s="38">
        <f>P43659/(INDEX(Installed_Capacity!$AJ$15:$AU$20,MATCH(Source_Data!B43659,Installed_Capacity!$AI$15:$AI$20,0),MATCH(Source_Data!C43659,Installed_Capacity!$AJ$14:$AU$14,0)))</f>
        <v>0</v>
      </c>
      <c r="R43659" s="63">
        <v>463.26367121300001</v>
      </c>
      <c r="S43659" s="42">
        <v>1644.6560964519999</v>
      </c>
      <c r="T43659" s="42">
        <f>R43659/(INDEX(Installed_Capacity!$H$25:$S$30,MATCH(Source_Data!B43659,Installed_Capacity!$G$25:$G$30,0),MATCH(Source_Data!C43659,Installed_Capacity!$H$24:$S$24,0)))</f>
        <v>0.32739482064522962</v>
      </c>
      <c r="U43659" s="43">
        <f>S43659/(INDEX(Installed_Capacity!$H$33:$S$38,MATCH(Source_Data!B43659,Installed_Capacity!$G$33:$G$38,0),MATCH(Source_Data!C43659,Installed_Capacity!$H$32:$S$32,0)))</f>
        <v>0.37295395866307185</v>
      </c>
      <c r="V43659" s="21"/>
      <c r="W43659" s="2"/>
    </row>
    <row r="43660" spans="1:23" x14ac:dyDescent="0.25">
      <c r="A43660" s="17">
        <v>44555</v>
      </c>
      <c r="B43660" s="19">
        <v>2021</v>
      </c>
      <c r="C43660" s="19">
        <v>12</v>
      </c>
      <c r="D43660" s="19">
        <v>25</v>
      </c>
      <c r="E43660" s="19">
        <v>2</v>
      </c>
      <c r="F43660" s="69">
        <v>22385.11177</v>
      </c>
      <c r="G43660" s="52">
        <f t="shared" si="682"/>
        <v>25352.597160000001</v>
      </c>
      <c r="H43660" s="34">
        <v>0</v>
      </c>
      <c r="I43660" s="35">
        <v>1.19025E-2</v>
      </c>
      <c r="J43660" s="35">
        <f>H43660/(INDEX(Installed_Capacity!$H$6:$S$11,MATCH(Source_Data!B43660,Installed_Capacity!$G$6:$G$11,0),MATCH(Source_Data!C43660,Installed_Capacity!$H$5:$S$5,0)))</f>
        <v>0</v>
      </c>
      <c r="K43660" s="36">
        <f>I43660/(INDEX(Installed_Capacity!$H$15:$S$20,MATCH(Source_Data!B43660,Installed_Capacity!$G$15:$G$20,0),MATCH(Source_Data!C43660,Installed_Capacity!$H$14:$S$14,0)))</f>
        <v>2.8306867611140576E-6</v>
      </c>
      <c r="L43660" s="39">
        <v>4.1484219999999997E-3</v>
      </c>
      <c r="M43660" s="40">
        <v>0</v>
      </c>
      <c r="N43660" s="40">
        <f>L43660/(INDEX(Installed_Capacity!$V$6:$AG$11,MATCH(Source_Data!B43660,Installed_Capacity!$U$6:$U$11,0),MATCH(Source_Data!C43660,Installed_Capacity!$V$5:$AG$5,0)))</f>
        <v>1.6055383114922863E-6</v>
      </c>
      <c r="O43660" s="41">
        <f>M43660/(INDEX(Installed_Capacity!$V$15:$AG$20,MATCH(Source_Data!B43660,Installed_Capacity!$U$15:$U$20,0),MATCH(Source_Data!C43660,Installed_Capacity!$V$14:$AG$14,0)))</f>
        <v>0</v>
      </c>
      <c r="P43660" s="37">
        <v>0</v>
      </c>
      <c r="Q43660" s="38">
        <f>P43660/(INDEX(Installed_Capacity!$AJ$15:$AU$20,MATCH(Source_Data!B43660,Installed_Capacity!$AI$15:$AI$20,0),MATCH(Source_Data!C43660,Installed_Capacity!$AJ$14:$AU$14,0)))</f>
        <v>0</v>
      </c>
      <c r="R43660" s="63">
        <v>557.43245801800003</v>
      </c>
      <c r="S43660" s="42">
        <v>1470.029302955</v>
      </c>
      <c r="T43660" s="42">
        <f>R43660/(INDEX(Installed_Capacity!$H$25:$S$30,MATCH(Source_Data!B43660,Installed_Capacity!$G$25:$G$30,0),MATCH(Source_Data!C43660,Installed_Capacity!$H$24:$S$24,0)))</f>
        <v>0.39394520001272082</v>
      </c>
      <c r="U43660" s="43">
        <f>S43660/(INDEX(Installed_Capacity!$H$33:$S$38,MATCH(Source_Data!B43660,Installed_Capacity!$G$33:$G$38,0),MATCH(Source_Data!C43660,Installed_Capacity!$H$32:$S$32,0)))</f>
        <v>0.33335434019946458</v>
      </c>
      <c r="V43660" s="21"/>
      <c r="W43660" s="2"/>
    </row>
    <row r="43661" spans="1:23" x14ac:dyDescent="0.25">
      <c r="A43661" s="17">
        <v>44555</v>
      </c>
      <c r="B43661" s="19">
        <v>2021</v>
      </c>
      <c r="C43661" s="19">
        <v>12</v>
      </c>
      <c r="D43661" s="19">
        <v>25</v>
      </c>
      <c r="E43661" s="19">
        <v>3</v>
      </c>
      <c r="F43661" s="69">
        <v>21615.12732</v>
      </c>
      <c r="G43661" s="52">
        <f t="shared" si="682"/>
        <v>25352.597160000001</v>
      </c>
      <c r="H43661" s="34">
        <v>1.4999999999999999E-8</v>
      </c>
      <c r="I43661" s="35">
        <v>8.8712700000000005E-3</v>
      </c>
      <c r="J43661" s="35">
        <f>H43661/(INDEX(Installed_Capacity!$H$6:$S$11,MATCH(Source_Data!B43661,Installed_Capacity!$G$6:$G$11,0),MATCH(Source_Data!C43661,Installed_Capacity!$H$5:$S$5,0)))</f>
        <v>8.1500478136138394E-12</v>
      </c>
      <c r="K43661" s="36">
        <f>I43661/(INDEX(Installed_Capacity!$H$15:$S$20,MATCH(Source_Data!B43661,Installed_Capacity!$G$15:$G$20,0),MATCH(Source_Data!C43661,Installed_Capacity!$H$14:$S$14,0)))</f>
        <v>2.1097909299112212E-6</v>
      </c>
      <c r="L43661" s="39">
        <v>4.1630390000000003E-3</v>
      </c>
      <c r="M43661" s="40">
        <v>0</v>
      </c>
      <c r="N43661" s="40">
        <f>L43661/(INDEX(Installed_Capacity!$V$6:$AG$11,MATCH(Source_Data!B43661,Installed_Capacity!$U$6:$U$11,0),MATCH(Source_Data!C43661,Installed_Capacity!$V$5:$AG$5,0)))</f>
        <v>1.6111954393107878E-6</v>
      </c>
      <c r="O43661" s="41">
        <f>M43661/(INDEX(Installed_Capacity!$V$15:$AG$20,MATCH(Source_Data!B43661,Installed_Capacity!$U$15:$U$20,0),MATCH(Source_Data!C43661,Installed_Capacity!$V$14:$AG$14,0)))</f>
        <v>0</v>
      </c>
      <c r="P43661" s="37">
        <v>0</v>
      </c>
      <c r="Q43661" s="38">
        <f>P43661/(INDEX(Installed_Capacity!$AJ$15:$AU$20,MATCH(Source_Data!B43661,Installed_Capacity!$AI$15:$AI$20,0),MATCH(Source_Data!C43661,Installed_Capacity!$AJ$14:$AU$14,0)))</f>
        <v>0</v>
      </c>
      <c r="R43661" s="63">
        <v>514.23281574400005</v>
      </c>
      <c r="S43661" s="42">
        <v>1246.194058175</v>
      </c>
      <c r="T43661" s="42">
        <f>R43661/(INDEX(Installed_Capacity!$H$25:$S$30,MATCH(Source_Data!B43661,Installed_Capacity!$G$25:$G$30,0),MATCH(Source_Data!C43661,Installed_Capacity!$H$24:$S$24,0)))</f>
        <v>0.3634154174869258</v>
      </c>
      <c r="U43661" s="43">
        <f>S43661/(INDEX(Installed_Capacity!$H$33:$S$38,MATCH(Source_Data!B43661,Installed_Capacity!$G$33:$G$38,0),MATCH(Source_Data!C43661,Installed_Capacity!$H$32:$S$32,0)))</f>
        <v>0.28259586199292047</v>
      </c>
      <c r="V43661" s="21"/>
      <c r="W43661" s="2"/>
    </row>
    <row r="43662" spans="1:23" x14ac:dyDescent="0.25">
      <c r="A43662" s="17">
        <v>44555</v>
      </c>
      <c r="B43662" s="19">
        <v>2021</v>
      </c>
      <c r="C43662" s="19">
        <v>12</v>
      </c>
      <c r="D43662" s="19">
        <v>25</v>
      </c>
      <c r="E43662" s="19">
        <v>4</v>
      </c>
      <c r="F43662" s="69">
        <v>20970.104859999999</v>
      </c>
      <c r="G43662" s="52">
        <f t="shared" si="682"/>
        <v>25352.597160000001</v>
      </c>
      <c r="H43662" s="34">
        <v>0</v>
      </c>
      <c r="I43662" s="35">
        <v>2.1889510000000002E-3</v>
      </c>
      <c r="J43662" s="35">
        <f>H43662/(INDEX(Installed_Capacity!$H$6:$S$11,MATCH(Source_Data!B43662,Installed_Capacity!$G$6:$G$11,0),MATCH(Source_Data!C43662,Installed_Capacity!$H$5:$S$5,0)))</f>
        <v>0</v>
      </c>
      <c r="K43662" s="36">
        <f>I43662/(INDEX(Installed_Capacity!$H$15:$S$20,MATCH(Source_Data!B43662,Installed_Capacity!$G$15:$G$20,0),MATCH(Source_Data!C43662,Installed_Capacity!$H$14:$S$14,0)))</f>
        <v>5.2058261847741052E-7</v>
      </c>
      <c r="L43662" s="39">
        <v>4.1126749999999997E-3</v>
      </c>
      <c r="M43662" s="40">
        <v>0</v>
      </c>
      <c r="N43662" s="40">
        <f>L43662/(INDEX(Installed_Capacity!$V$6:$AG$11,MATCH(Source_Data!B43662,Installed_Capacity!$U$6:$U$11,0),MATCH(Source_Data!C43662,Installed_Capacity!$V$5:$AG$5,0)))</f>
        <v>1.5917033694297589E-6</v>
      </c>
      <c r="O43662" s="41">
        <f>M43662/(INDEX(Installed_Capacity!$V$15:$AG$20,MATCH(Source_Data!B43662,Installed_Capacity!$U$15:$U$20,0),MATCH(Source_Data!C43662,Installed_Capacity!$V$14:$AG$14,0)))</f>
        <v>0</v>
      </c>
      <c r="P43662" s="37">
        <v>0</v>
      </c>
      <c r="Q43662" s="38">
        <f>P43662/(INDEX(Installed_Capacity!$AJ$15:$AU$20,MATCH(Source_Data!B43662,Installed_Capacity!$AI$15:$AI$20,0),MATCH(Source_Data!C43662,Installed_Capacity!$AJ$14:$AU$14,0)))</f>
        <v>0</v>
      </c>
      <c r="R43662" s="63">
        <v>431.073952507</v>
      </c>
      <c r="S43662" s="42">
        <v>989.35395159799998</v>
      </c>
      <c r="T43662" s="42">
        <f>R43662/(INDEX(Installed_Capacity!$H$25:$S$30,MATCH(Source_Data!B43662,Installed_Capacity!$G$25:$G$30,0),MATCH(Source_Data!C43662,Installed_Capacity!$H$24:$S$24,0)))</f>
        <v>0.3046459028318021</v>
      </c>
      <c r="U43662" s="43">
        <f>S43662/(INDEX(Installed_Capacity!$H$33:$S$38,MATCH(Source_Data!B43662,Installed_Capacity!$G$33:$G$38,0),MATCH(Source_Data!C43662,Installed_Capacity!$H$32:$S$32,0)))</f>
        <v>0.22435296568287533</v>
      </c>
      <c r="V43662" s="21"/>
      <c r="W43662" s="2"/>
    </row>
    <row r="43663" spans="1:23" x14ac:dyDescent="0.25">
      <c r="A43663" s="17">
        <v>44555</v>
      </c>
      <c r="B43663" s="19">
        <v>2021</v>
      </c>
      <c r="C43663" s="19">
        <v>12</v>
      </c>
      <c r="D43663" s="19">
        <v>25</v>
      </c>
      <c r="E43663" s="19">
        <v>5</v>
      </c>
      <c r="F43663" s="69">
        <v>20812.715469999999</v>
      </c>
      <c r="G43663" s="52">
        <f t="shared" si="682"/>
        <v>25352.597160000001</v>
      </c>
      <c r="H43663" s="34">
        <v>0</v>
      </c>
      <c r="I43663" s="35">
        <v>1.24759E-3</v>
      </c>
      <c r="J43663" s="35">
        <f>H43663/(INDEX(Installed_Capacity!$H$6:$S$11,MATCH(Source_Data!B43663,Installed_Capacity!$G$6:$G$11,0),MATCH(Source_Data!C43663,Installed_Capacity!$H$5:$S$5,0)))</f>
        <v>0</v>
      </c>
      <c r="K43663" s="36">
        <f>I43663/(INDEX(Installed_Capacity!$H$15:$S$20,MATCH(Source_Data!B43663,Installed_Capacity!$G$15:$G$20,0),MATCH(Source_Data!C43663,Installed_Capacity!$H$14:$S$14,0)))</f>
        <v>2.9670543972260342E-7</v>
      </c>
      <c r="L43663" s="39">
        <v>4.1226409999999998E-3</v>
      </c>
      <c r="M43663" s="40">
        <v>0</v>
      </c>
      <c r="N43663" s="40">
        <f>L43663/(INDEX(Installed_Capacity!$V$6:$AG$11,MATCH(Source_Data!B43663,Installed_Capacity!$U$6:$U$11,0),MATCH(Source_Data!C43663,Installed_Capacity!$V$5:$AG$5,0)))</f>
        <v>1.5955604492573011E-6</v>
      </c>
      <c r="O43663" s="41">
        <f>M43663/(INDEX(Installed_Capacity!$V$15:$AG$20,MATCH(Source_Data!B43663,Installed_Capacity!$U$15:$U$20,0),MATCH(Source_Data!C43663,Installed_Capacity!$V$14:$AG$14,0)))</f>
        <v>0</v>
      </c>
      <c r="P43663" s="37">
        <v>0</v>
      </c>
      <c r="Q43663" s="38">
        <f>P43663/(INDEX(Installed_Capacity!$AJ$15:$AU$20,MATCH(Source_Data!B43663,Installed_Capacity!$AI$15:$AI$20,0),MATCH(Source_Data!C43663,Installed_Capacity!$AJ$14:$AU$14,0)))</f>
        <v>0</v>
      </c>
      <c r="R43663" s="63">
        <v>410.24277024700001</v>
      </c>
      <c r="S43663" s="42">
        <v>1024.285692272</v>
      </c>
      <c r="T43663" s="42">
        <f>R43663/(INDEX(Installed_Capacity!$H$25:$S$30,MATCH(Source_Data!B43663,Installed_Capacity!$G$25:$G$30,0),MATCH(Source_Data!C43663,Installed_Capacity!$H$24:$S$24,0)))</f>
        <v>0.28992421925583034</v>
      </c>
      <c r="U43663" s="43">
        <f>S43663/(INDEX(Installed_Capacity!$H$33:$S$38,MATCH(Source_Data!B43663,Installed_Capacity!$G$33:$G$38,0),MATCH(Source_Data!C43663,Installed_Capacity!$H$32:$S$32,0)))</f>
        <v>0.23227433659772201</v>
      </c>
      <c r="V43663" s="21"/>
      <c r="W43663" s="2"/>
    </row>
    <row r="43664" spans="1:23" x14ac:dyDescent="0.25">
      <c r="A43664" s="17">
        <v>44555</v>
      </c>
      <c r="B43664" s="19">
        <v>2021</v>
      </c>
      <c r="C43664" s="19">
        <v>12</v>
      </c>
      <c r="D43664" s="19">
        <v>25</v>
      </c>
      <c r="E43664" s="19">
        <v>6</v>
      </c>
      <c r="F43664" s="69">
        <v>20612.24179</v>
      </c>
      <c r="G43664" s="52">
        <f t="shared" si="682"/>
        <v>25352.597160000001</v>
      </c>
      <c r="H43664" s="34">
        <v>0</v>
      </c>
      <c r="I43664" s="35">
        <v>2.8113999999999999E-5</v>
      </c>
      <c r="J43664" s="35">
        <f>H43664/(INDEX(Installed_Capacity!$H$6:$S$11,MATCH(Source_Data!B43664,Installed_Capacity!$G$6:$G$11,0),MATCH(Source_Data!C43664,Installed_Capacity!$H$5:$S$5,0)))</f>
        <v>0</v>
      </c>
      <c r="K43664" s="36">
        <f>I43664/(INDEX(Installed_Capacity!$H$15:$S$20,MATCH(Source_Data!B43664,Installed_Capacity!$G$15:$G$20,0),MATCH(Source_Data!C43664,Installed_Capacity!$H$14:$S$14,0)))</f>
        <v>6.6861522874993166E-9</v>
      </c>
      <c r="L43664" s="39">
        <v>4.194031E-3</v>
      </c>
      <c r="M43664" s="40">
        <v>0</v>
      </c>
      <c r="N43664" s="40">
        <f>L43664/(INDEX(Installed_Capacity!$V$6:$AG$11,MATCH(Source_Data!B43664,Installed_Capacity!$U$6:$U$11,0),MATCH(Source_Data!C43664,Installed_Capacity!$V$5:$AG$5,0)))</f>
        <v>1.6231900829005114E-6</v>
      </c>
      <c r="O43664" s="41">
        <f>M43664/(INDEX(Installed_Capacity!$V$15:$AG$20,MATCH(Source_Data!B43664,Installed_Capacity!$U$15:$U$20,0),MATCH(Source_Data!C43664,Installed_Capacity!$V$14:$AG$14,0)))</f>
        <v>0</v>
      </c>
      <c r="P43664" s="37">
        <v>0</v>
      </c>
      <c r="Q43664" s="38">
        <f>P43664/(INDEX(Installed_Capacity!$AJ$15:$AU$20,MATCH(Source_Data!B43664,Installed_Capacity!$AI$15:$AI$20,0),MATCH(Source_Data!C43664,Installed_Capacity!$AJ$14:$AU$14,0)))</f>
        <v>0</v>
      </c>
      <c r="R43664" s="63">
        <v>569.26982922000002</v>
      </c>
      <c r="S43664" s="42">
        <v>936.13706727399995</v>
      </c>
      <c r="T43664" s="42">
        <f>R43664/(INDEX(Installed_Capacity!$H$25:$S$30,MATCH(Source_Data!B43664,Installed_Capacity!$G$25:$G$30,0),MATCH(Source_Data!C43664,Installed_Capacity!$H$24:$S$24,0)))</f>
        <v>0.40231083337102469</v>
      </c>
      <c r="U43664" s="43">
        <f>S43664/(INDEX(Installed_Capacity!$H$33:$S$38,MATCH(Source_Data!B43664,Installed_Capacity!$G$33:$G$38,0),MATCH(Source_Data!C43664,Installed_Capacity!$H$32:$S$32,0)))</f>
        <v>0.21228512504484331</v>
      </c>
      <c r="V43664" s="21"/>
      <c r="W43664" s="2"/>
    </row>
    <row r="43665" spans="1:23" x14ac:dyDescent="0.25">
      <c r="A43665" s="17">
        <v>44555</v>
      </c>
      <c r="B43665" s="19">
        <v>2021</v>
      </c>
      <c r="C43665" s="19">
        <v>12</v>
      </c>
      <c r="D43665" s="19">
        <v>25</v>
      </c>
      <c r="E43665" s="19">
        <v>7</v>
      </c>
      <c r="F43665" s="69">
        <v>20455.8508</v>
      </c>
      <c r="G43665" s="52">
        <f t="shared" si="682"/>
        <v>25352.597160000001</v>
      </c>
      <c r="H43665" s="34">
        <v>0</v>
      </c>
      <c r="I43665" s="35">
        <v>2.6710729729999998</v>
      </c>
      <c r="J43665" s="35">
        <f>H43665/(INDEX(Installed_Capacity!$H$6:$S$11,MATCH(Source_Data!B43665,Installed_Capacity!$G$6:$G$11,0),MATCH(Source_Data!C43665,Installed_Capacity!$H$5:$S$5,0)))</f>
        <v>0</v>
      </c>
      <c r="K43665" s="36">
        <f>I43665/(INDEX(Installed_Capacity!$H$15:$S$20,MATCH(Source_Data!B43665,Installed_Capacity!$G$15:$G$20,0),MATCH(Source_Data!C43665,Installed_Capacity!$H$14:$S$14,0)))</f>
        <v>6.3524225184966748E-4</v>
      </c>
      <c r="L43665" s="39">
        <v>4.5083500000000004E-3</v>
      </c>
      <c r="M43665" s="40">
        <v>1.48811187</v>
      </c>
      <c r="N43665" s="40">
        <f>L43665/(INDEX(Installed_Capacity!$V$6:$AG$11,MATCH(Source_Data!B43665,Installed_Capacity!$U$6:$U$11,0),MATCH(Source_Data!C43665,Installed_Capacity!$V$5:$AG$5,0)))</f>
        <v>1.7448390367750076E-6</v>
      </c>
      <c r="O43665" s="41">
        <f>M43665/(INDEX(Installed_Capacity!$V$15:$AG$20,MATCH(Source_Data!B43665,Installed_Capacity!$U$15:$U$20,0),MATCH(Source_Data!C43665,Installed_Capacity!$V$14:$AG$14,0)))</f>
        <v>2.7883868483478925E-4</v>
      </c>
      <c r="P43665" s="37">
        <v>0</v>
      </c>
      <c r="Q43665" s="38">
        <f>P43665/(INDEX(Installed_Capacity!$AJ$15:$AU$20,MATCH(Source_Data!B43665,Installed_Capacity!$AI$15:$AI$20,0),MATCH(Source_Data!C43665,Installed_Capacity!$AJ$14:$AU$14,0)))</f>
        <v>0</v>
      </c>
      <c r="R43665" s="63">
        <v>692.26932684300004</v>
      </c>
      <c r="S43665" s="42">
        <v>628.40944060100003</v>
      </c>
      <c r="T43665" s="42">
        <f>R43665/(INDEX(Installed_Capacity!$H$25:$S$30,MATCH(Source_Data!B43665,Installed_Capacity!$G$25:$G$30,0),MATCH(Source_Data!C43665,Installed_Capacity!$H$24:$S$24,0)))</f>
        <v>0.4892362733872791</v>
      </c>
      <c r="U43665" s="43">
        <f>S43665/(INDEX(Installed_Capacity!$H$33:$S$38,MATCH(Source_Data!B43665,Installed_Capacity!$G$33:$G$38,0),MATCH(Source_Data!C43665,Installed_Capacity!$H$32:$S$32,0)))</f>
        <v>0.14250261135989994</v>
      </c>
      <c r="V43665" s="21"/>
      <c r="W43665" s="2"/>
    </row>
    <row r="43666" spans="1:23" x14ac:dyDescent="0.25">
      <c r="A43666" s="17">
        <v>44555</v>
      </c>
      <c r="B43666" s="19">
        <v>2021</v>
      </c>
      <c r="C43666" s="19">
        <v>12</v>
      </c>
      <c r="D43666" s="19">
        <v>25</v>
      </c>
      <c r="E43666" s="19">
        <v>8</v>
      </c>
      <c r="F43666" s="69">
        <v>20950.910039999999</v>
      </c>
      <c r="G43666" s="52">
        <f t="shared" si="682"/>
        <v>25352.597160000001</v>
      </c>
      <c r="H43666" s="34">
        <v>55.401160720999997</v>
      </c>
      <c r="I43666" s="35">
        <v>311.377837064</v>
      </c>
      <c r="J43666" s="35">
        <f>H43666/(INDEX(Installed_Capacity!$H$6:$S$11,MATCH(Source_Data!B43666,Installed_Capacity!$G$6:$G$11,0),MATCH(Source_Data!C43666,Installed_Capacity!$H$5:$S$5,0)))</f>
        <v>3.010147392039033E-2</v>
      </c>
      <c r="K43666" s="36">
        <f>I43666/(INDEX(Installed_Capacity!$H$15:$S$20,MATCH(Source_Data!B43666,Installed_Capacity!$G$15:$G$20,0),MATCH(Source_Data!C43666,Installed_Capacity!$H$14:$S$14,0)))</f>
        <v>7.4052772197554712E-2</v>
      </c>
      <c r="L43666" s="39">
        <v>143.70661483399999</v>
      </c>
      <c r="M43666" s="40">
        <v>495.87340005999999</v>
      </c>
      <c r="N43666" s="40">
        <f>L43666/(INDEX(Installed_Capacity!$V$6:$AG$11,MATCH(Source_Data!B43666,Installed_Capacity!$U$6:$U$11,0),MATCH(Source_Data!C43666,Installed_Capacity!$V$5:$AG$5,0)))</f>
        <v>5.5617889339814687E-2</v>
      </c>
      <c r="O43666" s="41">
        <f>M43666/(INDEX(Installed_Capacity!$V$15:$AG$20,MATCH(Source_Data!B43666,Installed_Capacity!$U$15:$U$20,0),MATCH(Source_Data!C43666,Installed_Capacity!$V$14:$AG$14,0)))</f>
        <v>9.2915518990709822E-2</v>
      </c>
      <c r="P43666" s="37">
        <v>0</v>
      </c>
      <c r="Q43666" s="38">
        <f>P43666/(INDEX(Installed_Capacity!$AJ$15:$AU$20,MATCH(Source_Data!B43666,Installed_Capacity!$AI$15:$AI$20,0),MATCH(Source_Data!C43666,Installed_Capacity!$AJ$14:$AU$14,0)))</f>
        <v>0</v>
      </c>
      <c r="R43666" s="63">
        <v>707.76439202300003</v>
      </c>
      <c r="S43666" s="42">
        <v>685.51136707900002</v>
      </c>
      <c r="T43666" s="42">
        <f>R43666/(INDEX(Installed_Capacity!$H$25:$S$30,MATCH(Source_Data!B43666,Installed_Capacity!$G$25:$G$30,0),MATCH(Source_Data!C43666,Installed_Capacity!$H$24:$S$24,0)))</f>
        <v>0.50018684948621905</v>
      </c>
      <c r="U43666" s="43">
        <f>S43666/(INDEX(Installed_Capacity!$H$33:$S$38,MATCH(Source_Data!B43666,Installed_Capacity!$G$33:$G$38,0),MATCH(Source_Data!C43666,Installed_Capacity!$H$32:$S$32,0)))</f>
        <v>0.15545145189452617</v>
      </c>
      <c r="V43666" s="21"/>
      <c r="W43666" s="2"/>
    </row>
    <row r="43667" spans="1:23" x14ac:dyDescent="0.25">
      <c r="A43667" s="17">
        <v>44555</v>
      </c>
      <c r="B43667" s="19">
        <v>2021</v>
      </c>
      <c r="C43667" s="19">
        <v>12</v>
      </c>
      <c r="D43667" s="19">
        <v>25</v>
      </c>
      <c r="E43667" s="19">
        <v>9</v>
      </c>
      <c r="F43667" s="69">
        <v>21453.64889</v>
      </c>
      <c r="G43667" s="52">
        <f t="shared" si="682"/>
        <v>25352.597160000001</v>
      </c>
      <c r="H43667" s="34">
        <v>276.86323534799999</v>
      </c>
      <c r="I43667" s="35">
        <v>1232.178366074</v>
      </c>
      <c r="J43667" s="35">
        <f>H43667/(INDEX(Installed_Capacity!$H$6:$S$11,MATCH(Source_Data!B43667,Installed_Capacity!$G$6:$G$11,0),MATCH(Source_Data!C43667,Installed_Capacity!$H$5:$S$5,0)))</f>
        <v>0.15042990706120141</v>
      </c>
      <c r="K43667" s="36">
        <f>I43667/(INDEX(Installed_Capacity!$H$15:$S$20,MATCH(Source_Data!B43667,Installed_Capacity!$G$15:$G$20,0),MATCH(Source_Data!C43667,Installed_Capacity!$H$14:$S$14,0)))</f>
        <v>0.29304020064497566</v>
      </c>
      <c r="L43667" s="39">
        <v>750.41080692499997</v>
      </c>
      <c r="M43667" s="40">
        <v>2011.294134684</v>
      </c>
      <c r="N43667" s="40">
        <f>L43667/(INDEX(Installed_Capacity!$V$6:$AG$11,MATCH(Source_Data!B43667,Installed_Capacity!$U$6:$U$11,0),MATCH(Source_Data!C43667,Installed_Capacity!$V$5:$AG$5,0)))</f>
        <v>0.29042689000201249</v>
      </c>
      <c r="O43667" s="41">
        <f>M43667/(INDEX(Installed_Capacity!$V$15:$AG$20,MATCH(Source_Data!B43667,Installed_Capacity!$U$15:$U$20,0),MATCH(Source_Data!C43667,Installed_Capacity!$V$14:$AG$14,0)))</f>
        <v>0.37687127066005599</v>
      </c>
      <c r="P43667" s="37">
        <v>7.7064878669999999</v>
      </c>
      <c r="Q43667" s="38">
        <f>P43667/(INDEX(Installed_Capacity!$AJ$15:$AU$20,MATCH(Source_Data!B43667,Installed_Capacity!$AI$15:$AI$20,0),MATCH(Source_Data!C43667,Installed_Capacity!$AJ$14:$AU$14,0)))</f>
        <v>7.7296768976930792E-3</v>
      </c>
      <c r="R43667" s="63">
        <v>793.89548068299996</v>
      </c>
      <c r="S43667" s="42">
        <v>981.02992172200004</v>
      </c>
      <c r="T43667" s="42">
        <f>R43667/(INDEX(Installed_Capacity!$H$25:$S$30,MATCH(Source_Data!B43667,Installed_Capacity!$G$25:$G$30,0),MATCH(Source_Data!C43667,Installed_Capacity!$H$24:$S$24,0)))</f>
        <v>0.56105687680777372</v>
      </c>
      <c r="U43667" s="43">
        <f>S43667/(INDEX(Installed_Capacity!$H$33:$S$38,MATCH(Source_Data!B43667,Installed_Capacity!$G$33:$G$38,0),MATCH(Source_Data!C43667,Installed_Capacity!$H$32:$S$32,0)))</f>
        <v>0.22246534923772238</v>
      </c>
      <c r="V43667" s="21"/>
      <c r="W43667" s="2"/>
    </row>
    <row r="43668" spans="1:23" x14ac:dyDescent="0.25">
      <c r="A43668" s="17">
        <v>44555</v>
      </c>
      <c r="B43668" s="19">
        <v>2021</v>
      </c>
      <c r="C43668" s="19">
        <v>12</v>
      </c>
      <c r="D43668" s="19">
        <v>25</v>
      </c>
      <c r="E43668" s="19">
        <v>10</v>
      </c>
      <c r="F43668" s="69">
        <v>22363.39861</v>
      </c>
      <c r="G43668" s="52">
        <f t="shared" si="682"/>
        <v>25352.597160000001</v>
      </c>
      <c r="H43668" s="34">
        <v>595.848282133</v>
      </c>
      <c r="I43668" s="35">
        <v>1820.2398786389999</v>
      </c>
      <c r="J43668" s="35">
        <f>H43668/(INDEX(Installed_Capacity!$H$6:$S$11,MATCH(Source_Data!B43668,Installed_Capacity!$G$6:$G$11,0),MATCH(Source_Data!C43668,Installed_Capacity!$H$5:$S$5,0)))</f>
        <v>0.32374613260290791</v>
      </c>
      <c r="K43668" s="36">
        <f>I43668/(INDEX(Installed_Capacity!$H$15:$S$20,MATCH(Source_Data!B43668,Installed_Capacity!$G$15:$G$20,0),MATCH(Source_Data!C43668,Installed_Capacity!$H$14:$S$14,0)))</f>
        <v>0.43289467981644836</v>
      </c>
      <c r="L43668" s="39">
        <v>1365.9700554139999</v>
      </c>
      <c r="M43668" s="40">
        <v>2470.5823061740002</v>
      </c>
      <c r="N43668" s="40">
        <f>L43668/(INDEX(Installed_Capacity!$V$6:$AG$11,MATCH(Source_Data!B43668,Installed_Capacity!$U$6:$U$11,0),MATCH(Source_Data!C43668,Installed_Capacity!$V$5:$AG$5,0)))</f>
        <v>0.52866300880634098</v>
      </c>
      <c r="O43668" s="41">
        <f>M43668/(INDEX(Installed_Capacity!$V$15:$AG$20,MATCH(Source_Data!B43668,Installed_Capacity!$U$15:$U$20,0),MATCH(Source_Data!C43668,Installed_Capacity!$V$14:$AG$14,0)))</f>
        <v>0.46293154091275335</v>
      </c>
      <c r="P43668" s="37">
        <v>206.52430347000001</v>
      </c>
      <c r="Q43668" s="38">
        <f>P43668/(INDEX(Installed_Capacity!$AJ$15:$AU$20,MATCH(Source_Data!B43668,Installed_Capacity!$AI$15:$AI$20,0),MATCH(Source_Data!C43668,Installed_Capacity!$AJ$14:$AU$14,0)))</f>
        <v>0.20714574069207622</v>
      </c>
      <c r="R43668" s="63">
        <v>541.28938906600001</v>
      </c>
      <c r="S43668" s="42">
        <v>885.604525997</v>
      </c>
      <c r="T43668" s="42">
        <f>R43668/(INDEX(Installed_Capacity!$H$25:$S$30,MATCH(Source_Data!B43668,Installed_Capacity!$G$25:$G$30,0),MATCH(Source_Data!C43668,Installed_Capacity!$H$24:$S$24,0)))</f>
        <v>0.38253667071802117</v>
      </c>
      <c r="U43668" s="43">
        <f>S43668/(INDEX(Installed_Capacity!$H$33:$S$38,MATCH(Source_Data!B43668,Installed_Capacity!$G$33:$G$38,0),MATCH(Source_Data!C43668,Installed_Capacity!$H$32:$S$32,0)))</f>
        <v>0.20082600520135799</v>
      </c>
      <c r="V43668" s="21"/>
      <c r="W43668" s="2"/>
    </row>
    <row r="43669" spans="1:23" x14ac:dyDescent="0.25">
      <c r="A43669" s="17">
        <v>44555</v>
      </c>
      <c r="B43669" s="19">
        <v>2021</v>
      </c>
      <c r="C43669" s="19">
        <v>12</v>
      </c>
      <c r="D43669" s="19">
        <v>25</v>
      </c>
      <c r="E43669" s="19">
        <v>11</v>
      </c>
      <c r="F43669" s="69">
        <v>22528.177609999999</v>
      </c>
      <c r="G43669" s="52">
        <f t="shared" si="682"/>
        <v>25352.597160000001</v>
      </c>
      <c r="H43669" s="34">
        <v>764.09451723400002</v>
      </c>
      <c r="I43669" s="35">
        <v>2012.9014534800001</v>
      </c>
      <c r="J43669" s="35">
        <f>H43669/(INDEX(Installed_Capacity!$H$6:$S$11,MATCH(Source_Data!B43669,Installed_Capacity!$G$6:$G$11,0),MATCH(Source_Data!C43669,Installed_Capacity!$H$5:$S$5,0)))</f>
        <v>0.41516045663848561</v>
      </c>
      <c r="K43669" s="36">
        <f>I43669/(INDEX(Installed_Capacity!$H$15:$S$20,MATCH(Source_Data!B43669,Installed_Capacity!$G$15:$G$20,0),MATCH(Source_Data!C43669,Installed_Capacity!$H$14:$S$14,0)))</f>
        <v>0.47871400930838737</v>
      </c>
      <c r="L43669" s="39">
        <v>1179.429325223</v>
      </c>
      <c r="M43669" s="40">
        <v>2783.9654850229999</v>
      </c>
      <c r="N43669" s="40">
        <f>L43669/(INDEX(Installed_Capacity!$V$6:$AG$11,MATCH(Source_Data!B43669,Installed_Capacity!$U$6:$U$11,0),MATCH(Source_Data!C43669,Installed_Capacity!$V$5:$AG$5,0)))</f>
        <v>0.45646729463468816</v>
      </c>
      <c r="O43669" s="41">
        <f>M43669/(INDEX(Installed_Capacity!$V$15:$AG$20,MATCH(Source_Data!B43669,Installed_Capacity!$U$15:$U$20,0),MATCH(Source_Data!C43669,Installed_Capacity!$V$14:$AG$14,0)))</f>
        <v>0.52165249812116576</v>
      </c>
      <c r="P43669" s="37">
        <v>329.54384055700001</v>
      </c>
      <c r="Q43669" s="38">
        <f>P43669/(INDEX(Installed_Capacity!$AJ$15:$AU$20,MATCH(Source_Data!B43669,Installed_Capacity!$AI$15:$AI$20,0),MATCH(Source_Data!C43669,Installed_Capacity!$AJ$14:$AU$14,0)))</f>
        <v>0.3305354468976931</v>
      </c>
      <c r="R43669" s="63">
        <v>591.97284278400002</v>
      </c>
      <c r="S43669" s="42">
        <v>886.65850928299994</v>
      </c>
      <c r="T43669" s="42">
        <f>R43669/(INDEX(Installed_Capacity!$H$25:$S$30,MATCH(Source_Data!B43669,Installed_Capacity!$G$25:$G$30,0),MATCH(Source_Data!C43669,Installed_Capacity!$H$24:$S$24,0)))</f>
        <v>0.41835536592508826</v>
      </c>
      <c r="U43669" s="43">
        <f>S43669/(INDEX(Installed_Capacity!$H$33:$S$38,MATCH(Source_Data!B43669,Installed_Capacity!$G$33:$G$38,0),MATCH(Source_Data!C43669,Installed_Capacity!$H$32:$S$32,0)))</f>
        <v>0.20106501397633922</v>
      </c>
      <c r="V43669" s="21"/>
      <c r="W43669" s="2"/>
    </row>
    <row r="43670" spans="1:23" x14ac:dyDescent="0.25">
      <c r="A43670" s="17">
        <v>44555</v>
      </c>
      <c r="B43670" s="19">
        <v>2021</v>
      </c>
      <c r="C43670" s="19">
        <v>12</v>
      </c>
      <c r="D43670" s="19">
        <v>25</v>
      </c>
      <c r="E43670" s="19">
        <v>12</v>
      </c>
      <c r="F43670" s="69">
        <v>22560.05817</v>
      </c>
      <c r="G43670" s="52">
        <f t="shared" si="682"/>
        <v>25352.597160000001</v>
      </c>
      <c r="H43670" s="34">
        <v>946.61942403900002</v>
      </c>
      <c r="I43670" s="35">
        <v>2265.6127345589998</v>
      </c>
      <c r="J43670" s="35">
        <f>H43670/(INDEX(Installed_Capacity!$H$6:$S$11,MATCH(Source_Data!B43670,Installed_Capacity!$G$6:$G$11,0),MATCH(Source_Data!C43670,Installed_Capacity!$H$5:$S$5,0)))</f>
        <v>0.5143329044808963</v>
      </c>
      <c r="K43670" s="36">
        <f>I43670/(INDEX(Installed_Capacity!$H$15:$S$20,MATCH(Source_Data!B43670,Installed_Capacity!$G$15:$G$20,0),MATCH(Source_Data!C43670,Installed_Capacity!$H$14:$S$14,0)))</f>
        <v>0.53881453253749878</v>
      </c>
      <c r="L43670" s="39">
        <v>1018.070859273</v>
      </c>
      <c r="M43670" s="40">
        <v>2470.465547191</v>
      </c>
      <c r="N43670" s="40">
        <f>L43670/(INDEX(Installed_Capacity!$V$6:$AG$11,MATCH(Source_Data!B43670,Installed_Capacity!$U$6:$U$11,0),MATCH(Source_Data!C43670,Installed_Capacity!$V$5:$AG$5,0)))</f>
        <v>0.39401771767112259</v>
      </c>
      <c r="O43670" s="41">
        <f>M43670/(INDEX(Installed_Capacity!$V$15:$AG$20,MATCH(Source_Data!B43670,Installed_Capacity!$U$15:$U$20,0),MATCH(Source_Data!C43670,Installed_Capacity!$V$14:$AG$14,0)))</f>
        <v>0.46290966290618762</v>
      </c>
      <c r="P43670" s="37">
        <v>470.91216614400003</v>
      </c>
      <c r="Q43670" s="38">
        <f>P43670/(INDEX(Installed_Capacity!$AJ$15:$AU$20,MATCH(Source_Data!B43670,Installed_Capacity!$AI$15:$AI$20,0),MATCH(Source_Data!C43670,Installed_Capacity!$AJ$14:$AU$14,0)))</f>
        <v>0.47232915360481448</v>
      </c>
      <c r="R43670" s="63">
        <v>607.75045575700005</v>
      </c>
      <c r="S43670" s="42">
        <v>1116.9751660280001</v>
      </c>
      <c r="T43670" s="42">
        <f>R43670/(INDEX(Installed_Capacity!$H$25:$S$30,MATCH(Source_Data!B43670,Installed_Capacity!$G$25:$G$30,0),MATCH(Source_Data!C43670,Installed_Capacity!$H$24:$S$24,0)))</f>
        <v>0.42950562244310952</v>
      </c>
      <c r="U43670" s="43">
        <f>S43670/(INDEX(Installed_Capacity!$H$33:$S$38,MATCH(Source_Data!B43670,Installed_Capacity!$G$33:$G$38,0),MATCH(Source_Data!C43670,Installed_Capacity!$H$32:$S$32,0)))</f>
        <v>0.25329326343493275</v>
      </c>
      <c r="V43670" s="21"/>
      <c r="W43670" s="2"/>
    </row>
    <row r="43671" spans="1:23" x14ac:dyDescent="0.25">
      <c r="A43671" s="17">
        <v>44555</v>
      </c>
      <c r="B43671" s="19">
        <v>2021</v>
      </c>
      <c r="C43671" s="19">
        <v>12</v>
      </c>
      <c r="D43671" s="19">
        <v>25</v>
      </c>
      <c r="E43671" s="19">
        <v>13</v>
      </c>
      <c r="F43671" s="69">
        <v>22476.227849999999</v>
      </c>
      <c r="G43671" s="52">
        <f t="shared" si="682"/>
        <v>25352.597160000001</v>
      </c>
      <c r="H43671" s="34">
        <v>1036.451549614</v>
      </c>
      <c r="I43671" s="35">
        <v>2167.4992757740001</v>
      </c>
      <c r="J43671" s="35">
        <f>H43671/(INDEX(Installed_Capacity!$H$6:$S$11,MATCH(Source_Data!B43671,Installed_Capacity!$G$6:$G$11,0),MATCH(Source_Data!C43671,Installed_Capacity!$H$5:$S$5,0)))</f>
        <v>0.5631419790565505</v>
      </c>
      <c r="K43671" s="36">
        <f>I43671/(INDEX(Installed_Capacity!$H$15:$S$20,MATCH(Source_Data!B43671,Installed_Capacity!$G$15:$G$20,0),MATCH(Source_Data!C43671,Installed_Capacity!$H$14:$S$14,0)))</f>
        <v>0.51548090776372779</v>
      </c>
      <c r="L43671" s="39">
        <v>968.40195940399997</v>
      </c>
      <c r="M43671" s="40">
        <v>2412.8898239730001</v>
      </c>
      <c r="N43671" s="40">
        <f>L43671/(INDEX(Installed_Capacity!$V$6:$AG$11,MATCH(Source_Data!B43671,Installed_Capacity!$U$6:$U$11,0),MATCH(Source_Data!C43671,Installed_Capacity!$V$5:$AG$5,0)))</f>
        <v>0.37479466812858475</v>
      </c>
      <c r="O43671" s="41">
        <f>M43671/(INDEX(Installed_Capacity!$V$15:$AG$20,MATCH(Source_Data!B43671,Installed_Capacity!$U$15:$U$20,0),MATCH(Source_Data!C43671,Installed_Capacity!$V$14:$AG$14,0)))</f>
        <v>0.45212126771616812</v>
      </c>
      <c r="P43671" s="37">
        <v>471.62558423399997</v>
      </c>
      <c r="Q43671" s="38">
        <f>P43671/(INDEX(Installed_Capacity!$AJ$15:$AU$20,MATCH(Source_Data!B43671,Installed_Capacity!$AI$15:$AI$20,0),MATCH(Source_Data!C43671,Installed_Capacity!$AJ$14:$AU$14,0)))</f>
        <v>0.47304471838916745</v>
      </c>
      <c r="R43671" s="63">
        <v>537.293231365</v>
      </c>
      <c r="S43671" s="42">
        <v>1286.3789997900001</v>
      </c>
      <c r="T43671" s="42">
        <f>R43671/(INDEX(Installed_Capacity!$H$25:$S$30,MATCH(Source_Data!B43671,Installed_Capacity!$G$25:$G$30,0),MATCH(Source_Data!C43671,Installed_Capacity!$H$24:$S$24,0)))</f>
        <v>0.37971253099999996</v>
      </c>
      <c r="U43671" s="43">
        <f>S43671/(INDEX(Installed_Capacity!$H$33:$S$38,MATCH(Source_Data!B43671,Installed_Capacity!$G$33:$G$38,0),MATCH(Source_Data!C43671,Installed_Capacity!$H$32:$S$32,0)))</f>
        <v>0.29170848625904533</v>
      </c>
      <c r="V43671" s="21"/>
      <c r="W43671" s="2"/>
    </row>
    <row r="43672" spans="1:23" x14ac:dyDescent="0.25">
      <c r="A43672" s="17">
        <v>44555</v>
      </c>
      <c r="B43672" s="19">
        <v>2021</v>
      </c>
      <c r="C43672" s="19">
        <v>12</v>
      </c>
      <c r="D43672" s="19">
        <v>25</v>
      </c>
      <c r="E43672" s="19">
        <v>14</v>
      </c>
      <c r="F43672" s="69">
        <v>22510.197250000001</v>
      </c>
      <c r="G43672" s="52">
        <f t="shared" si="682"/>
        <v>25352.597160000001</v>
      </c>
      <c r="H43672" s="34">
        <v>774.28694739499997</v>
      </c>
      <c r="I43672" s="35">
        <v>1944.6688220650001</v>
      </c>
      <c r="J43672" s="35">
        <f>H43672/(INDEX(Installed_Capacity!$H$6:$S$11,MATCH(Source_Data!B43672,Installed_Capacity!$G$6:$G$11,0),MATCH(Source_Data!C43672,Installed_Capacity!$H$5:$S$5,0)))</f>
        <v>0.42069837618175693</v>
      </c>
      <c r="K43672" s="36">
        <f>I43672/(INDEX(Installed_Capacity!$H$15:$S$20,MATCH(Source_Data!B43672,Installed_Capacity!$G$15:$G$20,0),MATCH(Source_Data!C43672,Installed_Capacity!$H$14:$S$14,0)))</f>
        <v>0.46248672878560515</v>
      </c>
      <c r="L43672" s="39">
        <v>769.67684988600001</v>
      </c>
      <c r="M43672" s="40">
        <v>2482.4135630380001</v>
      </c>
      <c r="N43672" s="40">
        <f>L43672/(INDEX(Installed_Capacity!$V$6:$AG$11,MATCH(Source_Data!B43672,Installed_Capacity!$U$6:$U$11,0),MATCH(Source_Data!C43672,Installed_Capacity!$V$5:$AG$5,0)))</f>
        <v>0.29788330839067734</v>
      </c>
      <c r="O43672" s="41">
        <f>M43672/(INDEX(Installed_Capacity!$V$15:$AG$20,MATCH(Source_Data!B43672,Installed_Capacity!$U$15:$U$20,0),MATCH(Source_Data!C43672,Installed_Capacity!$V$14:$AG$14,0)))</f>
        <v>0.46514845226895424</v>
      </c>
      <c r="P43672" s="37">
        <v>315.974260351</v>
      </c>
      <c r="Q43672" s="38">
        <f>P43672/(INDEX(Installed_Capacity!$AJ$15:$AU$20,MATCH(Source_Data!B43672,Installed_Capacity!$AI$15:$AI$20,0),MATCH(Source_Data!C43672,Installed_Capacity!$AJ$14:$AU$14,0)))</f>
        <v>0.31692503545737211</v>
      </c>
      <c r="R43672" s="63">
        <v>233.18932874399999</v>
      </c>
      <c r="S43672" s="42">
        <v>1359.6052633669999</v>
      </c>
      <c r="T43672" s="42">
        <f>R43672/(INDEX(Installed_Capacity!$H$25:$S$30,MATCH(Source_Data!B43672,Installed_Capacity!$G$25:$G$30,0),MATCH(Source_Data!C43672,Installed_Capacity!$H$24:$S$24,0)))</f>
        <v>0.16479811218657242</v>
      </c>
      <c r="U43672" s="43">
        <f>S43672/(INDEX(Installed_Capacity!$H$33:$S$38,MATCH(Source_Data!B43672,Installed_Capacity!$G$33:$G$38,0),MATCH(Source_Data!C43672,Installed_Capacity!$H$32:$S$32,0)))</f>
        <v>0.30831379659599861</v>
      </c>
      <c r="V43672" s="21"/>
      <c r="W43672" s="2"/>
    </row>
    <row r="43673" spans="1:23" x14ac:dyDescent="0.25">
      <c r="A43673" s="17">
        <v>44555</v>
      </c>
      <c r="B43673" s="19">
        <v>2021</v>
      </c>
      <c r="C43673" s="19">
        <v>12</v>
      </c>
      <c r="D43673" s="19">
        <v>25</v>
      </c>
      <c r="E43673" s="19">
        <v>15</v>
      </c>
      <c r="F43673" s="69">
        <v>22603.59043</v>
      </c>
      <c r="G43673" s="52">
        <f t="shared" si="682"/>
        <v>25352.597160000001</v>
      </c>
      <c r="H43673" s="34">
        <v>549.54516714500005</v>
      </c>
      <c r="I43673" s="35">
        <v>1321.4676229930001</v>
      </c>
      <c r="J43673" s="35">
        <f>H43673/(INDEX(Installed_Capacity!$H$6:$S$11,MATCH(Source_Data!B43673,Installed_Capacity!$G$6:$G$11,0),MATCH(Source_Data!C43673,Installed_Capacity!$H$5:$S$5,0)))</f>
        <v>0.29858795919814396</v>
      </c>
      <c r="K43673" s="36">
        <f>I43673/(INDEX(Installed_Capacity!$H$15:$S$20,MATCH(Source_Data!B43673,Installed_Capacity!$G$15:$G$20,0),MATCH(Source_Data!C43673,Installed_Capacity!$H$14:$S$14,0)))</f>
        <v>0.31427522836775035</v>
      </c>
      <c r="L43673" s="39">
        <v>435.25748761800003</v>
      </c>
      <c r="M43673" s="40">
        <v>1677.0394483739999</v>
      </c>
      <c r="N43673" s="40">
        <f>L43673/(INDEX(Installed_Capacity!$V$6:$AG$11,MATCH(Source_Data!B43673,Installed_Capacity!$U$6:$U$11,0),MATCH(Source_Data!C43673,Installed_Capacity!$V$5:$AG$5,0)))</f>
        <v>0.16845503464560224</v>
      </c>
      <c r="O43673" s="41">
        <f>M43673/(INDEX(Installed_Capacity!$V$15:$AG$20,MATCH(Source_Data!B43673,Installed_Capacity!$U$15:$U$20,0),MATCH(Source_Data!C43673,Installed_Capacity!$V$14:$AG$14,0)))</f>
        <v>0.31423946252150159</v>
      </c>
      <c r="P43673" s="37">
        <v>269.80492796099998</v>
      </c>
      <c r="Q43673" s="38">
        <f>P43673/(INDEX(Installed_Capacity!$AJ$15:$AU$20,MATCH(Source_Data!B43673,Installed_Capacity!$AI$15:$AI$20,0),MATCH(Source_Data!C43673,Installed_Capacity!$AJ$14:$AU$14,0)))</f>
        <v>0.27061677829588765</v>
      </c>
      <c r="R43673" s="63">
        <v>236.27532004099999</v>
      </c>
      <c r="S43673" s="42">
        <v>1435.7114809</v>
      </c>
      <c r="T43673" s="42">
        <f>R43673/(INDEX(Installed_Capacity!$H$25:$S$30,MATCH(Source_Data!B43673,Installed_Capacity!$G$25:$G$30,0),MATCH(Source_Data!C43673,Installed_Capacity!$H$24:$S$24,0)))</f>
        <v>0.16697902476395757</v>
      </c>
      <c r="U43673" s="43">
        <f>S43673/(INDEX(Installed_Capacity!$H$33:$S$38,MATCH(Source_Data!B43673,Installed_Capacity!$G$33:$G$38,0),MATCH(Source_Data!C43673,Installed_Capacity!$H$32:$S$32,0)))</f>
        <v>0.32557218585381248</v>
      </c>
      <c r="V43673" s="21"/>
      <c r="W43673" s="2"/>
    </row>
    <row r="43674" spans="1:23" x14ac:dyDescent="0.25">
      <c r="A43674" s="17">
        <v>44555</v>
      </c>
      <c r="B43674" s="19">
        <v>2021</v>
      </c>
      <c r="C43674" s="19">
        <v>12</v>
      </c>
      <c r="D43674" s="19">
        <v>25</v>
      </c>
      <c r="E43674" s="19">
        <v>16</v>
      </c>
      <c r="F43674" s="69">
        <v>22993.841</v>
      </c>
      <c r="G43674" s="52">
        <f t="shared" si="682"/>
        <v>25352.597160000001</v>
      </c>
      <c r="H43674" s="34">
        <v>145.89055081699999</v>
      </c>
      <c r="I43674" s="35">
        <v>629.228044727</v>
      </c>
      <c r="J43674" s="35">
        <f>H43674/(INDEX(Installed_Capacity!$H$6:$S$11,MATCH(Source_Data!B43674,Installed_Capacity!$G$6:$G$11,0),MATCH(Source_Data!C43674,Installed_Capacity!$H$5:$S$5,0)))</f>
        <v>7.9267664314200639E-2</v>
      </c>
      <c r="K43674" s="36">
        <f>I43674/(INDEX(Installed_Capacity!$H$15:$S$20,MATCH(Source_Data!B43674,Installed_Capacity!$G$15:$G$20,0),MATCH(Source_Data!C43674,Installed_Capacity!$H$14:$S$14,0)))</f>
        <v>0.149644822174367</v>
      </c>
      <c r="L43674" s="39">
        <v>203.02542580299999</v>
      </c>
      <c r="M43674" s="40">
        <v>1036.3606682090001</v>
      </c>
      <c r="N43674" s="40">
        <f>L43674/(INDEX(Installed_Capacity!$V$6:$AG$11,MATCH(Source_Data!B43674,Installed_Capacity!$U$6:$U$11,0),MATCH(Source_Data!C43674,Installed_Capacity!$V$5:$AG$5,0)))</f>
        <v>7.8575684762483444E-2</v>
      </c>
      <c r="O43674" s="41">
        <f>M43674/(INDEX(Installed_Capacity!$V$15:$AG$20,MATCH(Source_Data!B43674,Installed_Capacity!$U$15:$U$20,0),MATCH(Source_Data!C43674,Installed_Capacity!$V$14:$AG$14,0)))</f>
        <v>0.19419067313662447</v>
      </c>
      <c r="P43674" s="37">
        <v>104.874107623</v>
      </c>
      <c r="Q43674" s="38">
        <f>P43674/(INDEX(Installed_Capacity!$AJ$15:$AU$20,MATCH(Source_Data!B43674,Installed_Capacity!$AI$15:$AI$20,0),MATCH(Source_Data!C43674,Installed_Capacity!$AJ$14:$AU$14,0)))</f>
        <v>0.10518967665295888</v>
      </c>
      <c r="R43674" s="63">
        <v>365.49736555300001</v>
      </c>
      <c r="S43674" s="42">
        <v>1366.9867047590001</v>
      </c>
      <c r="T43674" s="42">
        <f>R43674/(INDEX(Installed_Capacity!$H$25:$S$30,MATCH(Source_Data!B43674,Installed_Capacity!$G$25:$G$30,0),MATCH(Source_Data!C43674,Installed_Capacity!$H$24:$S$24,0)))</f>
        <v>0.25830202512579503</v>
      </c>
      <c r="U43674" s="43">
        <f>S43674/(INDEX(Installed_Capacity!$H$33:$S$38,MATCH(Source_Data!B43674,Installed_Capacity!$G$33:$G$38,0),MATCH(Source_Data!C43674,Installed_Capacity!$H$32:$S$32,0)))</f>
        <v>0.30998766494678925</v>
      </c>
      <c r="V43674" s="21"/>
      <c r="W43674" s="2"/>
    </row>
    <row r="43675" spans="1:23" x14ac:dyDescent="0.25">
      <c r="A43675" s="17">
        <v>44555</v>
      </c>
      <c r="B43675" s="19">
        <v>2021</v>
      </c>
      <c r="C43675" s="19">
        <v>12</v>
      </c>
      <c r="D43675" s="19">
        <v>25</v>
      </c>
      <c r="E43675" s="19">
        <v>17</v>
      </c>
      <c r="F43675" s="69">
        <v>23172.41877</v>
      </c>
      <c r="G43675" s="52">
        <f t="shared" si="682"/>
        <v>25352.597160000001</v>
      </c>
      <c r="H43675" s="34">
        <v>12.538135094999999</v>
      </c>
      <c r="I43675" s="35">
        <v>45.952776950999997</v>
      </c>
      <c r="J43675" s="35">
        <f>H43675/(INDEX(Installed_Capacity!$H$6:$S$11,MATCH(Source_Data!B43675,Installed_Capacity!$G$6:$G$11,0),MATCH(Source_Data!C43675,Installed_Capacity!$H$5:$S$5,0)))</f>
        <v>6.8124267011866468E-3</v>
      </c>
      <c r="K43675" s="36">
        <f>I43675/(INDEX(Installed_Capacity!$H$15:$S$20,MATCH(Source_Data!B43675,Installed_Capacity!$G$15:$G$20,0),MATCH(Source_Data!C43675,Installed_Capacity!$H$14:$S$14,0)))</f>
        <v>1.0928621495620492E-2</v>
      </c>
      <c r="L43675" s="39">
        <v>29.303400903</v>
      </c>
      <c r="M43675" s="40">
        <v>112.984234861</v>
      </c>
      <c r="N43675" s="40">
        <f>L43675/(INDEX(Installed_Capacity!$V$6:$AG$11,MATCH(Source_Data!B43675,Installed_Capacity!$U$6:$U$11,0),MATCH(Source_Data!C43675,Installed_Capacity!$V$5:$AG$5,0)))</f>
        <v>1.1341115442639193E-2</v>
      </c>
      <c r="O43675" s="41">
        <f>M43675/(INDEX(Installed_Capacity!$V$15:$AG$20,MATCH(Source_Data!B43675,Installed_Capacity!$U$15:$U$20,0),MATCH(Source_Data!C43675,Installed_Capacity!$V$14:$AG$14,0)))</f>
        <v>2.1170703688900883E-2</v>
      </c>
      <c r="P43675" s="37">
        <v>0.59756637599999995</v>
      </c>
      <c r="Q43675" s="38">
        <f>P43675/(INDEX(Installed_Capacity!$AJ$15:$AU$20,MATCH(Source_Data!B43675,Installed_Capacity!$AI$15:$AI$20,0),MATCH(Source_Data!C43675,Installed_Capacity!$AJ$14:$AU$14,0)))</f>
        <v>5.9936446940822466E-4</v>
      </c>
      <c r="R43675" s="63">
        <v>452.25840805000001</v>
      </c>
      <c r="S43675" s="42">
        <v>1396.847061573</v>
      </c>
      <c r="T43675" s="42">
        <f>R43675/(INDEX(Installed_Capacity!$H$25:$S$30,MATCH(Source_Data!B43675,Installed_Capacity!$G$25:$G$30,0),MATCH(Source_Data!C43675,Installed_Capacity!$H$24:$S$24,0)))</f>
        <v>0.31961724950530029</v>
      </c>
      <c r="U43675" s="43">
        <f>S43675/(INDEX(Installed_Capacity!$H$33:$S$38,MATCH(Source_Data!B43675,Installed_Capacity!$G$33:$G$38,0),MATCH(Source_Data!C43675,Installed_Capacity!$H$32:$S$32,0)))</f>
        <v>0.31675901264975154</v>
      </c>
      <c r="V43675" s="21"/>
      <c r="W43675" s="2"/>
    </row>
    <row r="43676" spans="1:23" x14ac:dyDescent="0.25">
      <c r="A43676" s="17">
        <v>44555</v>
      </c>
      <c r="B43676" s="19">
        <v>2021</v>
      </c>
      <c r="C43676" s="19">
        <v>12</v>
      </c>
      <c r="D43676" s="19">
        <v>25</v>
      </c>
      <c r="E43676" s="19">
        <v>18</v>
      </c>
      <c r="F43676" s="69">
        <v>24018.867829999999</v>
      </c>
      <c r="G43676" s="52">
        <f t="shared" si="682"/>
        <v>25352.597160000001</v>
      </c>
      <c r="H43676" s="34">
        <v>0</v>
      </c>
      <c r="I43676" s="35">
        <v>3.8083135999999997E-2</v>
      </c>
      <c r="J43676" s="35">
        <f>H43676/(INDEX(Installed_Capacity!$H$6:$S$11,MATCH(Source_Data!B43676,Installed_Capacity!$G$6:$G$11,0),MATCH(Source_Data!C43676,Installed_Capacity!$H$5:$S$5,0)))</f>
        <v>0</v>
      </c>
      <c r="K43676" s="36">
        <f>I43676/(INDEX(Installed_Capacity!$H$15:$S$20,MATCH(Source_Data!B43676,Installed_Capacity!$G$15:$G$20,0),MATCH(Source_Data!C43676,Installed_Capacity!$H$14:$S$14,0)))</f>
        <v>9.0570408651044876E-6</v>
      </c>
      <c r="L43676" s="39">
        <v>2.6967319999999999E-3</v>
      </c>
      <c r="M43676" s="40">
        <v>0</v>
      </c>
      <c r="N43676" s="40">
        <f>L43676/(INDEX(Installed_Capacity!$V$6:$AG$11,MATCH(Source_Data!B43676,Installed_Capacity!$U$6:$U$11,0),MATCH(Source_Data!C43676,Installed_Capacity!$V$5:$AG$5,0)))</f>
        <v>1.0436996385197111E-6</v>
      </c>
      <c r="O43676" s="41">
        <f>M43676/(INDEX(Installed_Capacity!$V$15:$AG$20,MATCH(Source_Data!B43676,Installed_Capacity!$U$15:$U$20,0),MATCH(Source_Data!C43676,Installed_Capacity!$V$14:$AG$14,0)))</f>
        <v>0</v>
      </c>
      <c r="P43676" s="37">
        <v>0</v>
      </c>
      <c r="Q43676" s="38">
        <f>P43676/(INDEX(Installed_Capacity!$AJ$15:$AU$20,MATCH(Source_Data!B43676,Installed_Capacity!$AI$15:$AI$20,0),MATCH(Source_Data!C43676,Installed_Capacity!$AJ$14:$AU$14,0)))</f>
        <v>0</v>
      </c>
      <c r="R43676" s="63">
        <v>359.828880115</v>
      </c>
      <c r="S43676" s="42">
        <v>1371.0146064739999</v>
      </c>
      <c r="T43676" s="42">
        <f>R43676/(INDEX(Installed_Capacity!$H$25:$S$30,MATCH(Source_Data!B43676,Installed_Capacity!$G$25:$G$30,0),MATCH(Source_Data!C43676,Installed_Capacity!$H$24:$S$24,0)))</f>
        <v>0.25429602834982329</v>
      </c>
      <c r="U43676" s="43">
        <f>S43676/(INDEX(Installed_Capacity!$H$33:$S$38,MATCH(Source_Data!B43676,Installed_Capacity!$G$33:$G$38,0),MATCH(Source_Data!C43676,Installed_Capacity!$H$32:$S$32,0)))</f>
        <v>0.31090106069739981</v>
      </c>
      <c r="V43676" s="21"/>
      <c r="W43676" s="2"/>
    </row>
    <row r="43677" spans="1:23" x14ac:dyDescent="0.25">
      <c r="A43677" s="17">
        <v>44555</v>
      </c>
      <c r="B43677" s="19">
        <v>2021</v>
      </c>
      <c r="C43677" s="19">
        <v>12</v>
      </c>
      <c r="D43677" s="19">
        <v>25</v>
      </c>
      <c r="E43677" s="19">
        <v>19</v>
      </c>
      <c r="F43677" s="69">
        <v>25352.597160000001</v>
      </c>
      <c r="G43677" s="52">
        <f t="shared" si="682"/>
        <v>25352.597160000001</v>
      </c>
      <c r="H43677" s="34">
        <v>0</v>
      </c>
      <c r="I43677" s="35">
        <v>4.7599290000000002E-2</v>
      </c>
      <c r="J43677" s="35">
        <f>H43677/(INDEX(Installed_Capacity!$H$6:$S$11,MATCH(Source_Data!B43677,Installed_Capacity!$G$6:$G$11,0),MATCH(Source_Data!C43677,Installed_Capacity!$H$5:$S$5,0)))</f>
        <v>0</v>
      </c>
      <c r="K43677" s="36">
        <f>I43677/(INDEX(Installed_Capacity!$H$15:$S$20,MATCH(Source_Data!B43677,Installed_Capacity!$G$15:$G$20,0),MATCH(Source_Data!C43677,Installed_Capacity!$H$14:$S$14,0)))</f>
        <v>1.1320199961472697E-5</v>
      </c>
      <c r="L43677" s="39">
        <v>4.0610619999999998E-3</v>
      </c>
      <c r="M43677" s="40">
        <v>0</v>
      </c>
      <c r="N43677" s="40">
        <f>L43677/(INDEX(Installed_Capacity!$V$6:$AG$11,MATCH(Source_Data!B43677,Installed_Capacity!$U$6:$U$11,0),MATCH(Source_Data!C43677,Installed_Capacity!$V$5:$AG$5,0)))</f>
        <v>1.5717279067427297E-6</v>
      </c>
      <c r="O43677" s="41">
        <f>M43677/(INDEX(Installed_Capacity!$V$15:$AG$20,MATCH(Source_Data!B43677,Installed_Capacity!$U$15:$U$20,0),MATCH(Source_Data!C43677,Installed_Capacity!$V$14:$AG$14,0)))</f>
        <v>0</v>
      </c>
      <c r="P43677" s="37">
        <v>0</v>
      </c>
      <c r="Q43677" s="38">
        <f>P43677/(INDEX(Installed_Capacity!$AJ$15:$AU$20,MATCH(Source_Data!B43677,Installed_Capacity!$AI$15:$AI$20,0),MATCH(Source_Data!C43677,Installed_Capacity!$AJ$14:$AU$14,0)))</f>
        <v>0</v>
      </c>
      <c r="R43677" s="63">
        <v>429.30651236400001</v>
      </c>
      <c r="S43677" s="42">
        <v>1470.2345741690001</v>
      </c>
      <c r="T43677" s="42">
        <f>R43677/(INDEX(Installed_Capacity!$H$25:$S$30,MATCH(Source_Data!B43677,Installed_Capacity!$G$25:$G$30,0),MATCH(Source_Data!C43677,Installed_Capacity!$H$24:$S$24,0)))</f>
        <v>0.30339682852579503</v>
      </c>
      <c r="U43677" s="43">
        <f>S43677/(INDEX(Installed_Capacity!$H$33:$S$38,MATCH(Source_Data!B43677,Installed_Capacity!$G$33:$G$38,0),MATCH(Source_Data!C43677,Installed_Capacity!$H$32:$S$32,0)))</f>
        <v>0.33340088896551118</v>
      </c>
      <c r="V43677" s="21"/>
      <c r="W43677" s="2"/>
    </row>
    <row r="43678" spans="1:23" x14ac:dyDescent="0.25">
      <c r="A43678" s="17">
        <v>44555</v>
      </c>
      <c r="B43678" s="19">
        <v>2021</v>
      </c>
      <c r="C43678" s="19">
        <v>12</v>
      </c>
      <c r="D43678" s="19">
        <v>25</v>
      </c>
      <c r="E43678" s="19">
        <v>20</v>
      </c>
      <c r="F43678" s="69">
        <v>25152.32375</v>
      </c>
      <c r="G43678" s="52">
        <f t="shared" si="682"/>
        <v>25352.597160000001</v>
      </c>
      <c r="H43678" s="34">
        <v>0</v>
      </c>
      <c r="I43678" s="35">
        <v>3.7592380000000002E-2</v>
      </c>
      <c r="J43678" s="35">
        <f>H43678/(INDEX(Installed_Capacity!$H$6:$S$11,MATCH(Source_Data!B43678,Installed_Capacity!$G$6:$G$11,0),MATCH(Source_Data!C43678,Installed_Capacity!$H$5:$S$5,0)))</f>
        <v>0</v>
      </c>
      <c r="K43678" s="36">
        <f>I43678/(INDEX(Installed_Capacity!$H$15:$S$20,MATCH(Source_Data!B43678,Installed_Capacity!$G$15:$G$20,0),MATCH(Source_Data!C43678,Installed_Capacity!$H$14:$S$14,0)))</f>
        <v>8.9403278626144828E-6</v>
      </c>
      <c r="L43678" s="39">
        <v>4.0872549999999997E-3</v>
      </c>
      <c r="M43678" s="40">
        <v>0</v>
      </c>
      <c r="N43678" s="40">
        <f>L43678/(INDEX(Installed_Capacity!$V$6:$AG$11,MATCH(Source_Data!B43678,Installed_Capacity!$U$6:$U$11,0),MATCH(Source_Data!C43678,Installed_Capacity!$V$5:$AG$5,0)))</f>
        <v>1.5818652228096382E-6</v>
      </c>
      <c r="O43678" s="41">
        <f>M43678/(INDEX(Installed_Capacity!$V$15:$AG$20,MATCH(Source_Data!B43678,Installed_Capacity!$U$15:$U$20,0),MATCH(Source_Data!C43678,Installed_Capacity!$V$14:$AG$14,0)))</f>
        <v>0</v>
      </c>
      <c r="P43678" s="37">
        <v>0</v>
      </c>
      <c r="Q43678" s="38">
        <f>P43678/(INDEX(Installed_Capacity!$AJ$15:$AU$20,MATCH(Source_Data!B43678,Installed_Capacity!$AI$15:$AI$20,0),MATCH(Source_Data!C43678,Installed_Capacity!$AJ$14:$AU$14,0)))</f>
        <v>0</v>
      </c>
      <c r="R43678" s="63">
        <v>616.15388652499996</v>
      </c>
      <c r="S43678" s="42">
        <v>1581.6571412870001</v>
      </c>
      <c r="T43678" s="42">
        <f>R43678/(INDEX(Installed_Capacity!$H$25:$S$30,MATCH(Source_Data!B43678,Installed_Capacity!$G$25:$G$30,0),MATCH(Source_Data!C43678,Installed_Capacity!$H$24:$S$24,0)))</f>
        <v>0.43544444277385147</v>
      </c>
      <c r="U43678" s="43">
        <f>S43678/(INDEX(Installed_Capacity!$H$33:$S$38,MATCH(Source_Data!B43678,Installed_Capacity!$G$33:$G$38,0),MATCH(Source_Data!C43678,Installed_Capacity!$H$32:$S$32,0)))</f>
        <v>0.35866786580079435</v>
      </c>
      <c r="V43678" s="21"/>
      <c r="W43678" s="2"/>
    </row>
    <row r="43679" spans="1:23" x14ac:dyDescent="0.25">
      <c r="A43679" s="17">
        <v>44555</v>
      </c>
      <c r="B43679" s="19">
        <v>2021</v>
      </c>
      <c r="C43679" s="19">
        <v>12</v>
      </c>
      <c r="D43679" s="19">
        <v>25</v>
      </c>
      <c r="E43679" s="19">
        <v>21</v>
      </c>
      <c r="F43679" s="69">
        <v>24847.50835</v>
      </c>
      <c r="G43679" s="52">
        <f t="shared" si="682"/>
        <v>25352.597160000001</v>
      </c>
      <c r="H43679" s="34">
        <v>0</v>
      </c>
      <c r="I43679" s="35">
        <v>5.7058654E-2</v>
      </c>
      <c r="J43679" s="35">
        <f>H43679/(INDEX(Installed_Capacity!$H$6:$S$11,MATCH(Source_Data!B43679,Installed_Capacity!$G$6:$G$11,0),MATCH(Source_Data!C43679,Installed_Capacity!$H$5:$S$5,0)))</f>
        <v>0</v>
      </c>
      <c r="K43679" s="36">
        <f>I43679/(INDEX(Installed_Capacity!$H$15:$S$20,MATCH(Source_Data!B43679,Installed_Capacity!$G$15:$G$20,0),MATCH(Source_Data!C43679,Installed_Capacity!$H$14:$S$14,0)))</f>
        <v>1.3569853096810558E-5</v>
      </c>
      <c r="L43679" s="39">
        <v>4.0759079999999996E-3</v>
      </c>
      <c r="M43679" s="40">
        <v>0</v>
      </c>
      <c r="N43679" s="40">
        <f>L43679/(INDEX(Installed_Capacity!$V$6:$AG$11,MATCH(Source_Data!B43679,Installed_Capacity!$U$6:$U$11,0),MATCH(Source_Data!C43679,Installed_Capacity!$V$5:$AG$5,0)))</f>
        <v>1.5774736630260619E-6</v>
      </c>
      <c r="O43679" s="41">
        <f>M43679/(INDEX(Installed_Capacity!$V$15:$AG$20,MATCH(Source_Data!B43679,Installed_Capacity!$U$15:$U$20,0),MATCH(Source_Data!C43679,Installed_Capacity!$V$14:$AG$14,0)))</f>
        <v>0</v>
      </c>
      <c r="P43679" s="37">
        <v>0</v>
      </c>
      <c r="Q43679" s="38">
        <f>P43679/(INDEX(Installed_Capacity!$AJ$15:$AU$20,MATCH(Source_Data!B43679,Installed_Capacity!$AI$15:$AI$20,0),MATCH(Source_Data!C43679,Installed_Capacity!$AJ$14:$AU$14,0)))</f>
        <v>0</v>
      </c>
      <c r="R43679" s="63">
        <v>547.91639242899998</v>
      </c>
      <c r="S43679" s="42">
        <v>1563.4404742629999</v>
      </c>
      <c r="T43679" s="42">
        <f>R43679/(INDEX(Installed_Capacity!$H$25:$S$30,MATCH(Source_Data!B43679,Installed_Capacity!$G$25:$G$30,0),MATCH(Source_Data!C43679,Installed_Capacity!$H$24:$S$24,0)))</f>
        <v>0.38722006532084796</v>
      </c>
      <c r="U43679" s="43">
        <f>S43679/(INDEX(Installed_Capacity!$H$33:$S$38,MATCH(Source_Data!B43679,Installed_Capacity!$G$33:$G$38,0),MATCH(Source_Data!C43679,Installed_Capacity!$H$32:$S$32,0)))</f>
        <v>0.35453692432621831</v>
      </c>
      <c r="V43679" s="21"/>
      <c r="W43679" s="2"/>
    </row>
    <row r="43680" spans="1:23" x14ac:dyDescent="0.25">
      <c r="A43680" s="17">
        <v>44555</v>
      </c>
      <c r="B43680" s="19">
        <v>2021</v>
      </c>
      <c r="C43680" s="19">
        <v>12</v>
      </c>
      <c r="D43680" s="19">
        <v>25</v>
      </c>
      <c r="E43680" s="19">
        <v>22</v>
      </c>
      <c r="F43680" s="69">
        <v>24660.801319999999</v>
      </c>
      <c r="G43680" s="52">
        <f t="shared" si="682"/>
        <v>25352.597160000001</v>
      </c>
      <c r="H43680" s="34">
        <v>0</v>
      </c>
      <c r="I43680" s="35">
        <v>2.5356569999999998E-2</v>
      </c>
      <c r="J43680" s="35">
        <f>H43680/(INDEX(Installed_Capacity!$H$6:$S$11,MATCH(Source_Data!B43680,Installed_Capacity!$G$6:$G$11,0),MATCH(Source_Data!C43680,Installed_Capacity!$H$5:$S$5,0)))</f>
        <v>0</v>
      </c>
      <c r="K43680" s="36">
        <f>I43680/(INDEX(Installed_Capacity!$H$15:$S$20,MATCH(Source_Data!B43680,Installed_Capacity!$G$15:$G$20,0),MATCH(Source_Data!C43680,Installed_Capacity!$H$14:$S$14,0)))</f>
        <v>6.0303723592742601E-6</v>
      </c>
      <c r="L43680" s="39">
        <v>4.145447E-3</v>
      </c>
      <c r="M43680" s="40">
        <v>0</v>
      </c>
      <c r="N43680" s="40">
        <f>L43680/(INDEX(Installed_Capacity!$V$6:$AG$11,MATCH(Source_Data!B43680,Installed_Capacity!$U$6:$U$11,0),MATCH(Source_Data!C43680,Installed_Capacity!$V$5:$AG$5,0)))</f>
        <v>1.6043869154972095E-6</v>
      </c>
      <c r="O43680" s="41">
        <f>M43680/(INDEX(Installed_Capacity!$V$15:$AG$20,MATCH(Source_Data!B43680,Installed_Capacity!$U$15:$U$20,0),MATCH(Source_Data!C43680,Installed_Capacity!$V$14:$AG$14,0)))</f>
        <v>0</v>
      </c>
      <c r="P43680" s="37">
        <v>0</v>
      </c>
      <c r="Q43680" s="38">
        <f>P43680/(INDEX(Installed_Capacity!$AJ$15:$AU$20,MATCH(Source_Data!B43680,Installed_Capacity!$AI$15:$AI$20,0),MATCH(Source_Data!C43680,Installed_Capacity!$AJ$14:$AU$14,0)))</f>
        <v>0</v>
      </c>
      <c r="R43680" s="63">
        <v>748.98278207600003</v>
      </c>
      <c r="S43680" s="42">
        <v>1349.8728828630001</v>
      </c>
      <c r="T43680" s="42">
        <f>R43680/(INDEX(Installed_Capacity!$H$25:$S$30,MATCH(Source_Data!B43680,Installed_Capacity!$G$25:$G$30,0),MATCH(Source_Data!C43680,Installed_Capacity!$H$24:$S$24,0)))</f>
        <v>0.52931645376395753</v>
      </c>
      <c r="U43680" s="43">
        <f>S43680/(INDEX(Installed_Capacity!$H$33:$S$38,MATCH(Source_Data!B43680,Installed_Capacity!$G$33:$G$38,0),MATCH(Source_Data!C43680,Installed_Capacity!$H$32:$S$32,0)))</f>
        <v>0.30610681250734179</v>
      </c>
      <c r="V43680" s="21"/>
      <c r="W43680" s="2"/>
    </row>
    <row r="43681" spans="1:23" x14ac:dyDescent="0.25">
      <c r="A43681" s="17">
        <v>44555</v>
      </c>
      <c r="B43681" s="19">
        <v>2021</v>
      </c>
      <c r="C43681" s="19">
        <v>12</v>
      </c>
      <c r="D43681" s="19">
        <v>25</v>
      </c>
      <c r="E43681" s="19">
        <v>23</v>
      </c>
      <c r="F43681" s="69">
        <v>24258.102429999999</v>
      </c>
      <c r="G43681" s="52">
        <f t="shared" si="682"/>
        <v>25352.597160000001</v>
      </c>
      <c r="H43681" s="34">
        <v>0</v>
      </c>
      <c r="I43681" s="35">
        <v>3.9778608999999999E-2</v>
      </c>
      <c r="J43681" s="35">
        <f>H43681/(INDEX(Installed_Capacity!$H$6:$S$11,MATCH(Source_Data!B43681,Installed_Capacity!$G$6:$G$11,0),MATCH(Source_Data!C43681,Installed_Capacity!$H$5:$S$5,0)))</f>
        <v>0</v>
      </c>
      <c r="K43681" s="36">
        <f>I43681/(INDEX(Installed_Capacity!$H$15:$S$20,MATCH(Source_Data!B43681,Installed_Capacity!$G$15:$G$20,0),MATCH(Source_Data!C43681,Installed_Capacity!$H$14:$S$14,0)))</f>
        <v>9.4602631272281048E-6</v>
      </c>
      <c r="L43681" s="39">
        <v>4.150801E-3</v>
      </c>
      <c r="M43681" s="40">
        <v>0</v>
      </c>
      <c r="N43681" s="40">
        <f>L43681/(INDEX(Installed_Capacity!$V$6:$AG$11,MATCH(Source_Data!B43681,Installed_Capacity!$U$6:$U$11,0),MATCH(Source_Data!C43681,Installed_Capacity!$V$5:$AG$5,0)))</f>
        <v>1.6064590412644843E-6</v>
      </c>
      <c r="O43681" s="41">
        <f>M43681/(INDEX(Installed_Capacity!$V$15:$AG$20,MATCH(Source_Data!B43681,Installed_Capacity!$U$15:$U$20,0),MATCH(Source_Data!C43681,Installed_Capacity!$V$14:$AG$14,0)))</f>
        <v>0</v>
      </c>
      <c r="P43681" s="37">
        <v>0</v>
      </c>
      <c r="Q43681" s="38">
        <f>P43681/(INDEX(Installed_Capacity!$AJ$15:$AU$20,MATCH(Source_Data!B43681,Installed_Capacity!$AI$15:$AI$20,0),MATCH(Source_Data!C43681,Installed_Capacity!$AJ$14:$AU$14,0)))</f>
        <v>0</v>
      </c>
      <c r="R43681" s="63">
        <v>604.64195339900004</v>
      </c>
      <c r="S43681" s="42">
        <v>1407.4508087280001</v>
      </c>
      <c r="T43681" s="42">
        <f>R43681/(INDEX(Installed_Capacity!$H$25:$S$30,MATCH(Source_Data!B43681,Installed_Capacity!$G$25:$G$30,0),MATCH(Source_Data!C43681,Installed_Capacity!$H$24:$S$24,0)))</f>
        <v>0.42730880098869256</v>
      </c>
      <c r="U43681" s="43">
        <f>S43681/(INDEX(Installed_Capacity!$H$33:$S$38,MATCH(Source_Data!B43681,Installed_Capacity!$G$33:$G$38,0),MATCH(Source_Data!C43681,Installed_Capacity!$H$32:$S$32,0)))</f>
        <v>0.31916359406142236</v>
      </c>
      <c r="V43681" s="21"/>
      <c r="W43681" s="2"/>
    </row>
    <row r="43682" spans="1:23" x14ac:dyDescent="0.25">
      <c r="A43682" s="17">
        <v>44555</v>
      </c>
      <c r="B43682" s="19">
        <v>2021</v>
      </c>
      <c r="C43682" s="19">
        <v>12</v>
      </c>
      <c r="D43682" s="19">
        <v>25</v>
      </c>
      <c r="E43682" s="19">
        <v>24</v>
      </c>
      <c r="F43682" s="69">
        <v>23471.90191</v>
      </c>
      <c r="G43682" s="52">
        <f t="shared" si="682"/>
        <v>25352.597160000001</v>
      </c>
      <c r="H43682" s="34">
        <v>0</v>
      </c>
      <c r="I43682" s="35">
        <v>1.5327855E-2</v>
      </c>
      <c r="J43682" s="35">
        <f>H43682/(INDEX(Installed_Capacity!$H$6:$S$11,MATCH(Source_Data!B43682,Installed_Capacity!$G$6:$G$11,0),MATCH(Source_Data!C43682,Installed_Capacity!$H$5:$S$5,0)))</f>
        <v>0</v>
      </c>
      <c r="K43682" s="36">
        <f>I43682/(INDEX(Installed_Capacity!$H$15:$S$20,MATCH(Source_Data!B43682,Installed_Capacity!$G$15:$G$20,0),MATCH(Source_Data!C43682,Installed_Capacity!$H$14:$S$14,0)))</f>
        <v>3.645314532642379E-6</v>
      </c>
      <c r="L43682" s="39">
        <v>4.1731270000000004E-3</v>
      </c>
      <c r="M43682" s="40">
        <v>0</v>
      </c>
      <c r="N43682" s="40">
        <f>L43682/(INDEX(Installed_Capacity!$V$6:$AG$11,MATCH(Source_Data!B43682,Installed_Capacity!$U$6:$U$11,0),MATCH(Source_Data!C43682,Installed_Capacity!$V$5:$AG$5,0)))</f>
        <v>1.615099736049725E-6</v>
      </c>
      <c r="O43682" s="41">
        <f>M43682/(INDEX(Installed_Capacity!$V$15:$AG$20,MATCH(Source_Data!B43682,Installed_Capacity!$U$15:$U$20,0),MATCH(Source_Data!C43682,Installed_Capacity!$V$14:$AG$14,0)))</f>
        <v>0</v>
      </c>
      <c r="P43682" s="37">
        <v>0</v>
      </c>
      <c r="Q43682" s="38">
        <f>P43682/(INDEX(Installed_Capacity!$AJ$15:$AU$20,MATCH(Source_Data!B43682,Installed_Capacity!$AI$15:$AI$20,0),MATCH(Source_Data!C43682,Installed_Capacity!$AJ$14:$AU$14,0)))</f>
        <v>0</v>
      </c>
      <c r="R43682" s="63">
        <v>546.71708970899999</v>
      </c>
      <c r="S43682" s="42">
        <v>1622.1191438210001</v>
      </c>
      <c r="T43682" s="42">
        <f>R43682/(INDEX(Installed_Capacity!$H$25:$S$30,MATCH(Source_Data!B43682,Installed_Capacity!$G$25:$G$30,0),MATCH(Source_Data!C43682,Installed_Capacity!$H$24:$S$24,0)))</f>
        <v>0.38637250156113068</v>
      </c>
      <c r="U43682" s="43">
        <f>S43682/(INDEX(Installed_Capacity!$H$33:$S$38,MATCH(Source_Data!B43682,Installed_Capacity!$G$33:$G$38,0),MATCH(Source_Data!C43682,Installed_Capacity!$H$32:$S$32,0)))</f>
        <v>0.36784331837902334</v>
      </c>
      <c r="V43682" s="21"/>
      <c r="W43682" s="2"/>
    </row>
    <row r="43683" spans="1:23" x14ac:dyDescent="0.25">
      <c r="A43683" s="17">
        <v>44556</v>
      </c>
      <c r="B43683" s="19">
        <v>2021</v>
      </c>
      <c r="C43683" s="19">
        <v>12</v>
      </c>
      <c r="D43683" s="19">
        <v>26</v>
      </c>
      <c r="E43683" s="19">
        <v>1</v>
      </c>
      <c r="F43683" s="69">
        <v>22676.058959999998</v>
      </c>
      <c r="G43683" s="52">
        <f t="shared" si="682"/>
        <v>27066.288219999999</v>
      </c>
      <c r="H43683" s="34">
        <v>0</v>
      </c>
      <c r="I43683" s="35">
        <v>1.1826737E-2</v>
      </c>
      <c r="J43683" s="35">
        <f>H43683/(INDEX(Installed_Capacity!$H$6:$S$11,MATCH(Source_Data!B43683,Installed_Capacity!$G$6:$G$11,0),MATCH(Source_Data!C43683,Installed_Capacity!$H$5:$S$5,0)))</f>
        <v>0</v>
      </c>
      <c r="K43683" s="36">
        <f>I43683/(INDEX(Installed_Capacity!$H$15:$S$20,MATCH(Source_Data!B43683,Installed_Capacity!$G$15:$G$20,0),MATCH(Source_Data!C43683,Installed_Capacity!$H$14:$S$14,0)))</f>
        <v>2.8126685866900053E-6</v>
      </c>
      <c r="L43683" s="39">
        <v>4.1108220000000001E-3</v>
      </c>
      <c r="M43683" s="40">
        <v>4.1695797E-2</v>
      </c>
      <c r="N43683" s="40">
        <f>L43683/(INDEX(Installed_Capacity!$V$6:$AG$11,MATCH(Source_Data!B43683,Installed_Capacity!$U$6:$U$11,0),MATCH(Source_Data!C43683,Installed_Capacity!$V$5:$AG$5,0)))</f>
        <v>1.5909862142099681E-6</v>
      </c>
      <c r="O43683" s="41">
        <f>M43683/(INDEX(Installed_Capacity!$V$15:$AG$20,MATCH(Source_Data!B43683,Installed_Capacity!$U$15:$U$20,0),MATCH(Source_Data!C43683,Installed_Capacity!$V$14:$AG$14,0)))</f>
        <v>7.8128542840118279E-6</v>
      </c>
      <c r="P43683" s="37">
        <v>0</v>
      </c>
      <c r="Q43683" s="38">
        <f>P43683/(INDEX(Installed_Capacity!$AJ$15:$AU$20,MATCH(Source_Data!B43683,Installed_Capacity!$AI$15:$AI$20,0),MATCH(Source_Data!C43683,Installed_Capacity!$AJ$14:$AU$14,0)))</f>
        <v>0</v>
      </c>
      <c r="R43683" s="63">
        <v>505.03083247500001</v>
      </c>
      <c r="S43683" s="42">
        <v>2118.3549823009998</v>
      </c>
      <c r="T43683" s="42">
        <f>R43683/(INDEX(Installed_Capacity!$H$25:$S$30,MATCH(Source_Data!B43683,Installed_Capacity!$G$25:$G$30,0),MATCH(Source_Data!C43683,Installed_Capacity!$H$24:$S$24,0)))</f>
        <v>0.35691224909893987</v>
      </c>
      <c r="U43683" s="43">
        <f>S43683/(INDEX(Installed_Capacity!$H$33:$S$38,MATCH(Source_Data!B43683,Installed_Capacity!$G$33:$G$38,0),MATCH(Source_Data!C43683,Installed_Capacity!$H$32:$S$32,0)))</f>
        <v>0.48037330005170314</v>
      </c>
      <c r="V43683" s="21"/>
      <c r="W43683" s="2"/>
    </row>
    <row r="43684" spans="1:23" x14ac:dyDescent="0.25">
      <c r="A43684" s="17">
        <v>44556</v>
      </c>
      <c r="B43684" s="19">
        <v>2021</v>
      </c>
      <c r="C43684" s="19">
        <v>12</v>
      </c>
      <c r="D43684" s="19">
        <v>26</v>
      </c>
      <c r="E43684" s="19">
        <v>2</v>
      </c>
      <c r="F43684" s="69">
        <v>21915.51931</v>
      </c>
      <c r="G43684" s="52">
        <f t="shared" si="682"/>
        <v>27066.288219999999</v>
      </c>
      <c r="H43684" s="34">
        <v>0</v>
      </c>
      <c r="I43684" s="35">
        <v>6.6009550000000004E-3</v>
      </c>
      <c r="J43684" s="35">
        <f>H43684/(INDEX(Installed_Capacity!$H$6:$S$11,MATCH(Source_Data!B43684,Installed_Capacity!$G$6:$G$11,0),MATCH(Source_Data!C43684,Installed_Capacity!$H$5:$S$5,0)))</f>
        <v>0</v>
      </c>
      <c r="K43684" s="36">
        <f>I43684/(INDEX(Installed_Capacity!$H$15:$S$20,MATCH(Source_Data!B43684,Installed_Capacity!$G$15:$G$20,0),MATCH(Source_Data!C43684,Installed_Capacity!$H$14:$S$14,0)))</f>
        <v>1.5698580910909177E-6</v>
      </c>
      <c r="L43684" s="39">
        <v>4.1323710000000001E-3</v>
      </c>
      <c r="M43684" s="40">
        <v>0</v>
      </c>
      <c r="N43684" s="40">
        <f>L43684/(INDEX(Installed_Capacity!$V$6:$AG$11,MATCH(Source_Data!B43684,Installed_Capacity!$U$6:$U$11,0),MATCH(Source_Data!C43684,Installed_Capacity!$V$5:$AG$5,0)))</f>
        <v>1.599326191452965E-6</v>
      </c>
      <c r="O43684" s="41">
        <f>M43684/(INDEX(Installed_Capacity!$V$15:$AG$20,MATCH(Source_Data!B43684,Installed_Capacity!$U$15:$U$20,0),MATCH(Source_Data!C43684,Installed_Capacity!$V$14:$AG$14,0)))</f>
        <v>0</v>
      </c>
      <c r="P43684" s="37">
        <v>0</v>
      </c>
      <c r="Q43684" s="38">
        <f>P43684/(INDEX(Installed_Capacity!$AJ$15:$AU$20,MATCH(Source_Data!B43684,Installed_Capacity!$AI$15:$AI$20,0),MATCH(Source_Data!C43684,Installed_Capacity!$AJ$14:$AU$14,0)))</f>
        <v>0</v>
      </c>
      <c r="R43684" s="63">
        <v>611.73767707499997</v>
      </c>
      <c r="S43684" s="42">
        <v>2143.3817095159998</v>
      </c>
      <c r="T43684" s="42">
        <f>R43684/(INDEX(Installed_Capacity!$H$25:$S$30,MATCH(Source_Data!B43684,Installed_Capacity!$G$25:$G$30,0),MATCH(Source_Data!C43684,Installed_Capacity!$H$24:$S$24,0)))</f>
        <v>0.432323446696113</v>
      </c>
      <c r="U43684" s="43">
        <f>S43684/(INDEX(Installed_Capacity!$H$33:$S$38,MATCH(Source_Data!B43684,Installed_Capacity!$G$33:$G$38,0),MATCH(Source_Data!C43684,Installed_Capacity!$H$32:$S$32,0)))</f>
        <v>0.48604853939648213</v>
      </c>
      <c r="V43684" s="21"/>
      <c r="W43684" s="2"/>
    </row>
    <row r="43685" spans="1:23" x14ac:dyDescent="0.25">
      <c r="A43685" s="17">
        <v>44556</v>
      </c>
      <c r="B43685" s="19">
        <v>2021</v>
      </c>
      <c r="C43685" s="19">
        <v>12</v>
      </c>
      <c r="D43685" s="19">
        <v>26</v>
      </c>
      <c r="E43685" s="19">
        <v>3</v>
      </c>
      <c r="F43685" s="69">
        <v>21024.61231</v>
      </c>
      <c r="G43685" s="52">
        <f t="shared" si="682"/>
        <v>27066.288219999999</v>
      </c>
      <c r="H43685" s="34">
        <v>0</v>
      </c>
      <c r="I43685" s="35">
        <v>4.1600300000000003E-3</v>
      </c>
      <c r="J43685" s="35">
        <f>H43685/(INDEX(Installed_Capacity!$H$6:$S$11,MATCH(Source_Data!B43685,Installed_Capacity!$G$6:$G$11,0),MATCH(Source_Data!C43685,Installed_Capacity!$H$5:$S$5,0)))</f>
        <v>0</v>
      </c>
      <c r="K43685" s="36">
        <f>I43685/(INDEX(Installed_Capacity!$H$15:$S$20,MATCH(Source_Data!B43685,Installed_Capacity!$G$15:$G$20,0),MATCH(Source_Data!C43685,Installed_Capacity!$H$14:$S$14,0)))</f>
        <v>9.8935029168975544E-7</v>
      </c>
      <c r="L43685" s="39">
        <v>4.1248739999999997E-3</v>
      </c>
      <c r="M43685" s="40">
        <v>0</v>
      </c>
      <c r="N43685" s="40">
        <f>L43685/(INDEX(Installed_Capacity!$V$6:$AG$11,MATCH(Source_Data!B43685,Installed_Capacity!$U$6:$U$11,0),MATCH(Source_Data!C43685,Installed_Capacity!$V$5:$AG$5,0)))</f>
        <v>1.5964246735453705E-6</v>
      </c>
      <c r="O43685" s="41">
        <f>M43685/(INDEX(Installed_Capacity!$V$15:$AG$20,MATCH(Source_Data!B43685,Installed_Capacity!$U$15:$U$20,0),MATCH(Source_Data!C43685,Installed_Capacity!$V$14:$AG$14,0)))</f>
        <v>0</v>
      </c>
      <c r="P43685" s="37">
        <v>0</v>
      </c>
      <c r="Q43685" s="38">
        <f>P43685/(INDEX(Installed_Capacity!$AJ$15:$AU$20,MATCH(Source_Data!B43685,Installed_Capacity!$AI$15:$AI$20,0),MATCH(Source_Data!C43685,Installed_Capacity!$AJ$14:$AU$14,0)))</f>
        <v>0</v>
      </c>
      <c r="R43685" s="63">
        <v>448.748763999</v>
      </c>
      <c r="S43685" s="42">
        <v>2377.8001437019998</v>
      </c>
      <c r="T43685" s="42">
        <f>R43685/(INDEX(Installed_Capacity!$H$25:$S$30,MATCH(Source_Data!B43685,Installed_Capacity!$G$25:$G$30,0),MATCH(Source_Data!C43685,Installed_Capacity!$H$24:$S$24,0)))</f>
        <v>0.31713693568833917</v>
      </c>
      <c r="U43685" s="43">
        <f>S43685/(INDEX(Installed_Capacity!$H$33:$S$38,MATCH(Source_Data!B43685,Installed_Capacity!$G$33:$G$38,0),MATCH(Source_Data!C43685,Installed_Capacity!$H$32:$S$32,0)))</f>
        <v>0.53920693719275914</v>
      </c>
      <c r="V43685" s="21"/>
      <c r="W43685" s="2"/>
    </row>
    <row r="43686" spans="1:23" x14ac:dyDescent="0.25">
      <c r="A43686" s="17">
        <v>44556</v>
      </c>
      <c r="B43686" s="19">
        <v>2021</v>
      </c>
      <c r="C43686" s="19">
        <v>12</v>
      </c>
      <c r="D43686" s="19">
        <v>26</v>
      </c>
      <c r="E43686" s="19">
        <v>4</v>
      </c>
      <c r="F43686" s="69">
        <v>20561.711090000001</v>
      </c>
      <c r="G43686" s="52">
        <f t="shared" si="682"/>
        <v>27066.288219999999</v>
      </c>
      <c r="H43686" s="34">
        <v>0</v>
      </c>
      <c r="I43686" s="35">
        <v>4.208046E-3</v>
      </c>
      <c r="J43686" s="35">
        <f>H43686/(INDEX(Installed_Capacity!$H$6:$S$11,MATCH(Source_Data!B43686,Installed_Capacity!$G$6:$G$11,0),MATCH(Source_Data!C43686,Installed_Capacity!$H$5:$S$5,0)))</f>
        <v>0</v>
      </c>
      <c r="K43686" s="36">
        <f>I43686/(INDEX(Installed_Capacity!$H$15:$S$20,MATCH(Source_Data!B43686,Installed_Capacity!$G$15:$G$20,0),MATCH(Source_Data!C43686,Installed_Capacity!$H$14:$S$14,0)))</f>
        <v>1.0007695948211693E-6</v>
      </c>
      <c r="L43686" s="39">
        <v>4.0820099999999996E-3</v>
      </c>
      <c r="M43686" s="40">
        <v>0</v>
      </c>
      <c r="N43686" s="40">
        <f>L43686/(INDEX(Installed_Capacity!$V$6:$AG$11,MATCH(Source_Data!B43686,Installed_Capacity!$U$6:$U$11,0),MATCH(Source_Data!C43686,Installed_Capacity!$V$5:$AG$5,0)))</f>
        <v>1.5798352826435275E-6</v>
      </c>
      <c r="O43686" s="41">
        <f>M43686/(INDEX(Installed_Capacity!$V$15:$AG$20,MATCH(Source_Data!B43686,Installed_Capacity!$U$15:$U$20,0),MATCH(Source_Data!C43686,Installed_Capacity!$V$14:$AG$14,0)))</f>
        <v>0</v>
      </c>
      <c r="P43686" s="37">
        <v>0</v>
      </c>
      <c r="Q43686" s="38">
        <f>P43686/(INDEX(Installed_Capacity!$AJ$15:$AU$20,MATCH(Source_Data!B43686,Installed_Capacity!$AI$15:$AI$20,0),MATCH(Source_Data!C43686,Installed_Capacity!$AJ$14:$AU$14,0)))</f>
        <v>0</v>
      </c>
      <c r="R43686" s="63">
        <v>293.98709838299999</v>
      </c>
      <c r="S43686" s="42">
        <v>2190.144148629</v>
      </c>
      <c r="T43686" s="42">
        <f>R43686/(INDEX(Installed_Capacity!$H$25:$S$30,MATCH(Source_Data!B43686,Installed_Capacity!$G$25:$G$30,0),MATCH(Source_Data!C43686,Installed_Capacity!$H$24:$S$24,0)))</f>
        <v>0.20776473383957594</v>
      </c>
      <c r="U43686" s="43">
        <f>S43686/(INDEX(Installed_Capacity!$H$33:$S$38,MATCH(Source_Data!B43686,Installed_Capacity!$G$33:$G$38,0),MATCH(Source_Data!C43686,Installed_Capacity!$H$32:$S$32,0)))</f>
        <v>0.49665272395613441</v>
      </c>
      <c r="V43686" s="21"/>
      <c r="W43686" s="2"/>
    </row>
    <row r="43687" spans="1:23" x14ac:dyDescent="0.25">
      <c r="A43687" s="17">
        <v>44556</v>
      </c>
      <c r="B43687" s="19">
        <v>2021</v>
      </c>
      <c r="C43687" s="19">
        <v>12</v>
      </c>
      <c r="D43687" s="19">
        <v>26</v>
      </c>
      <c r="E43687" s="19">
        <v>5</v>
      </c>
      <c r="F43687" s="69">
        <v>20433.078320000001</v>
      </c>
      <c r="G43687" s="52">
        <f t="shared" si="682"/>
        <v>27066.288219999999</v>
      </c>
      <c r="H43687" s="34">
        <v>0</v>
      </c>
      <c r="I43687" s="35">
        <v>3.4783819999999999E-3</v>
      </c>
      <c r="J43687" s="35">
        <f>H43687/(INDEX(Installed_Capacity!$H$6:$S$11,MATCH(Source_Data!B43687,Installed_Capacity!$G$6:$G$11,0),MATCH(Source_Data!C43687,Installed_Capacity!$H$5:$S$5,0)))</f>
        <v>0</v>
      </c>
      <c r="K43687" s="36">
        <f>I43687/(INDEX(Installed_Capacity!$H$15:$S$20,MATCH(Source_Data!B43687,Installed_Capacity!$G$15:$G$20,0),MATCH(Source_Data!C43687,Installed_Capacity!$H$14:$S$14,0)))</f>
        <v>8.2723880508275051E-7</v>
      </c>
      <c r="L43687" s="39">
        <v>4.1106470000000003E-3</v>
      </c>
      <c r="M43687" s="40">
        <v>2.8811309E-2</v>
      </c>
      <c r="N43687" s="40">
        <f>L43687/(INDEX(Installed_Capacity!$V$6:$AG$11,MATCH(Source_Data!B43687,Installed_Capacity!$U$6:$U$11,0),MATCH(Source_Data!C43687,Installed_Capacity!$V$5:$AG$5,0)))</f>
        <v>1.5909184850337872E-6</v>
      </c>
      <c r="O43687" s="41">
        <f>M43687/(INDEX(Installed_Capacity!$V$15:$AG$20,MATCH(Source_Data!B43687,Installed_Capacity!$U$15:$U$20,0),MATCH(Source_Data!C43687,Installed_Capacity!$V$14:$AG$14,0)))</f>
        <v>5.3985911085627778E-6</v>
      </c>
      <c r="P43687" s="37">
        <v>0</v>
      </c>
      <c r="Q43687" s="38">
        <f>P43687/(INDEX(Installed_Capacity!$AJ$15:$AU$20,MATCH(Source_Data!B43687,Installed_Capacity!$AI$15:$AI$20,0),MATCH(Source_Data!C43687,Installed_Capacity!$AJ$14:$AU$14,0)))</f>
        <v>0</v>
      </c>
      <c r="R43687" s="63">
        <v>264.59618862899998</v>
      </c>
      <c r="S43687" s="42">
        <v>1838.663740229</v>
      </c>
      <c r="T43687" s="42">
        <f>R43687/(INDEX(Installed_Capacity!$H$25:$S$30,MATCH(Source_Data!B43687,Installed_Capacity!$G$25:$G$30,0),MATCH(Source_Data!C43687,Installed_Capacity!$H$24:$S$24,0)))</f>
        <v>0.18699377288268548</v>
      </c>
      <c r="U43687" s="43">
        <f>S43687/(INDEX(Installed_Capacity!$H$33:$S$38,MATCH(Source_Data!B43687,Installed_Capacity!$G$33:$G$38,0),MATCH(Source_Data!C43687,Installed_Capacity!$H$32:$S$32,0)))</f>
        <v>0.41694851710822028</v>
      </c>
      <c r="V43687" s="21"/>
      <c r="W43687" s="2"/>
    </row>
    <row r="43688" spans="1:23" x14ac:dyDescent="0.25">
      <c r="A43688" s="17">
        <v>44556</v>
      </c>
      <c r="B43688" s="19">
        <v>2021</v>
      </c>
      <c r="C43688" s="19">
        <v>12</v>
      </c>
      <c r="D43688" s="19">
        <v>26</v>
      </c>
      <c r="E43688" s="19">
        <v>6</v>
      </c>
      <c r="F43688" s="69">
        <v>20506.810939999999</v>
      </c>
      <c r="G43688" s="52">
        <f t="shared" si="682"/>
        <v>27066.288219999999</v>
      </c>
      <c r="H43688" s="34">
        <v>0</v>
      </c>
      <c r="I43688" s="35">
        <v>4.9862609999999996E-3</v>
      </c>
      <c r="J43688" s="35">
        <f>H43688/(INDEX(Installed_Capacity!$H$6:$S$11,MATCH(Source_Data!B43688,Installed_Capacity!$G$6:$G$11,0),MATCH(Source_Data!C43688,Installed_Capacity!$H$5:$S$5,0)))</f>
        <v>0</v>
      </c>
      <c r="K43688" s="36">
        <f>I43688/(INDEX(Installed_Capacity!$H$15:$S$20,MATCH(Source_Data!B43688,Installed_Capacity!$G$15:$G$20,0),MATCH(Source_Data!C43688,Installed_Capacity!$H$14:$S$14,0)))</f>
        <v>1.1858469229287412E-6</v>
      </c>
      <c r="L43688" s="39">
        <v>4.1037859999999999E-3</v>
      </c>
      <c r="M43688" s="40">
        <v>9.6456302999999993E-2</v>
      </c>
      <c r="N43688" s="40">
        <f>L43688/(INDEX(Installed_Capacity!$V$6:$AG$11,MATCH(Source_Data!B43688,Installed_Capacity!$U$6:$U$11,0),MATCH(Source_Data!C43688,Installed_Capacity!$V$5:$AG$5,0)))</f>
        <v>1.5882631143036278E-6</v>
      </c>
      <c r="O43688" s="41">
        <f>M43688/(INDEX(Installed_Capacity!$V$15:$AG$20,MATCH(Source_Data!B43688,Installed_Capacity!$U$15:$U$20,0),MATCH(Source_Data!C43688,Installed_Capacity!$V$14:$AG$14,0)))</f>
        <v>1.8073741104253095E-5</v>
      </c>
      <c r="P43688" s="37">
        <v>0</v>
      </c>
      <c r="Q43688" s="38">
        <f>P43688/(INDEX(Installed_Capacity!$AJ$15:$AU$20,MATCH(Source_Data!B43688,Installed_Capacity!$AI$15:$AI$20,0),MATCH(Source_Data!C43688,Installed_Capacity!$AJ$14:$AU$14,0)))</f>
        <v>0</v>
      </c>
      <c r="R43688" s="63">
        <v>196.76126490300001</v>
      </c>
      <c r="S43688" s="42">
        <v>1877.578277758</v>
      </c>
      <c r="T43688" s="42">
        <f>R43688/(INDEX(Installed_Capacity!$H$25:$S$30,MATCH(Source_Data!B43688,Installed_Capacity!$G$25:$G$30,0),MATCH(Source_Data!C43688,Installed_Capacity!$H$24:$S$24,0)))</f>
        <v>0.13905389745795052</v>
      </c>
      <c r="U43688" s="43">
        <f>S43688/(INDEX(Installed_Capacity!$H$33:$S$38,MATCH(Source_Data!B43688,Installed_Capacity!$G$33:$G$38,0),MATCH(Source_Data!C43688,Installed_Capacity!$H$32:$S$32,0)))</f>
        <v>0.42577305547359207</v>
      </c>
      <c r="V43688" s="21"/>
      <c r="W43688" s="2"/>
    </row>
    <row r="43689" spans="1:23" x14ac:dyDescent="0.25">
      <c r="A43689" s="17">
        <v>44556</v>
      </c>
      <c r="B43689" s="19">
        <v>2021</v>
      </c>
      <c r="C43689" s="19">
        <v>12</v>
      </c>
      <c r="D43689" s="19">
        <v>26</v>
      </c>
      <c r="E43689" s="19">
        <v>7</v>
      </c>
      <c r="F43689" s="69">
        <v>20832.46946</v>
      </c>
      <c r="G43689" s="52">
        <f t="shared" si="682"/>
        <v>27066.288219999999</v>
      </c>
      <c r="H43689" s="34">
        <v>0</v>
      </c>
      <c r="I43689" s="35">
        <v>2.1408261780000002</v>
      </c>
      <c r="J43689" s="35">
        <f>H43689/(INDEX(Installed_Capacity!$H$6:$S$11,MATCH(Source_Data!B43689,Installed_Capacity!$G$6:$G$11,0),MATCH(Source_Data!C43689,Installed_Capacity!$H$5:$S$5,0)))</f>
        <v>0</v>
      </c>
      <c r="K43689" s="36">
        <f>I43689/(INDEX(Installed_Capacity!$H$15:$S$20,MATCH(Source_Data!B43689,Installed_Capacity!$G$15:$G$20,0),MATCH(Source_Data!C43689,Installed_Capacity!$H$14:$S$14,0)))</f>
        <v>5.091374349851718E-4</v>
      </c>
      <c r="L43689" s="39">
        <v>4.4847740000000004E-3</v>
      </c>
      <c r="M43689" s="40">
        <v>1.914279064</v>
      </c>
      <c r="N43689" s="40">
        <f>L43689/(INDEX(Installed_Capacity!$V$6:$AG$11,MATCH(Source_Data!B43689,Installed_Capacity!$U$6:$U$11,0),MATCH(Source_Data!C43689,Installed_Capacity!$V$5:$AG$5,0)))</f>
        <v>1.7357145621599027E-6</v>
      </c>
      <c r="O43689" s="41">
        <f>M43689/(INDEX(Installed_Capacity!$V$15:$AG$20,MATCH(Source_Data!B43689,Installed_Capacity!$U$15:$U$20,0),MATCH(Source_Data!C43689,Installed_Capacity!$V$14:$AG$14,0)))</f>
        <v>3.5869282906300008E-4</v>
      </c>
      <c r="P43689" s="37">
        <v>0</v>
      </c>
      <c r="Q43689" s="38">
        <f>P43689/(INDEX(Installed_Capacity!$AJ$15:$AU$20,MATCH(Source_Data!B43689,Installed_Capacity!$AI$15:$AI$20,0),MATCH(Source_Data!C43689,Installed_Capacity!$AJ$14:$AU$14,0)))</f>
        <v>0</v>
      </c>
      <c r="R43689" s="63">
        <v>147.64903154000001</v>
      </c>
      <c r="S43689" s="42">
        <v>2153.2540929500001</v>
      </c>
      <c r="T43689" s="42">
        <f>R43689/(INDEX(Installed_Capacity!$H$25:$S$30,MATCH(Source_Data!B43689,Installed_Capacity!$G$25:$G$30,0),MATCH(Source_Data!C43689,Installed_Capacity!$H$24:$S$24,0)))</f>
        <v>0.1043456053286219</v>
      </c>
      <c r="U43689" s="43">
        <f>S43689/(INDEX(Installed_Capacity!$H$33:$S$38,MATCH(Source_Data!B43689,Installed_Capacity!$G$33:$G$38,0),MATCH(Source_Data!C43689,Installed_Capacity!$H$32:$S$32,0)))</f>
        <v>0.48828727154911467</v>
      </c>
      <c r="V43689" s="21"/>
      <c r="W43689" s="2"/>
    </row>
    <row r="43690" spans="1:23" x14ac:dyDescent="0.25">
      <c r="A43690" s="17">
        <v>44556</v>
      </c>
      <c r="B43690" s="19">
        <v>2021</v>
      </c>
      <c r="C43690" s="19">
        <v>12</v>
      </c>
      <c r="D43690" s="19">
        <v>26</v>
      </c>
      <c r="E43690" s="19">
        <v>8</v>
      </c>
      <c r="F43690" s="69">
        <v>21705.18247</v>
      </c>
      <c r="G43690" s="52">
        <f t="shared" si="682"/>
        <v>27066.288219999999</v>
      </c>
      <c r="H43690" s="34">
        <v>92.516870372</v>
      </c>
      <c r="I43690" s="35">
        <v>554.10286348700004</v>
      </c>
      <c r="J43690" s="35">
        <f>H43690/(INDEX(Installed_Capacity!$H$6:$S$11,MATCH(Source_Data!B43690,Installed_Capacity!$G$6:$G$11,0),MATCH(Source_Data!C43690,Installed_Capacity!$H$5:$S$5,0)))</f>
        <v>5.0267794473180909E-2</v>
      </c>
      <c r="K43690" s="36">
        <f>I43690/(INDEX(Installed_Capacity!$H$15:$S$20,MATCH(Source_Data!B43690,Installed_Capacity!$G$15:$G$20,0),MATCH(Source_Data!C43690,Installed_Capacity!$H$14:$S$14,0)))</f>
        <v>0.13177833564108726</v>
      </c>
      <c r="L43690" s="39">
        <v>114.572953424</v>
      </c>
      <c r="M43690" s="40">
        <v>804.05948699400005</v>
      </c>
      <c r="N43690" s="40">
        <f>L43690/(INDEX(Installed_Capacity!$V$6:$AG$11,MATCH(Source_Data!B43690,Installed_Capacity!$U$6:$U$11,0),MATCH(Source_Data!C43690,Installed_Capacity!$V$5:$AG$5,0)))</f>
        <v>4.4342467131611336E-2</v>
      </c>
      <c r="O43690" s="41">
        <f>M43690/(INDEX(Installed_Capacity!$V$15:$AG$20,MATCH(Source_Data!B43690,Installed_Capacity!$U$15:$U$20,0),MATCH(Source_Data!C43690,Installed_Capacity!$V$14:$AG$14,0)))</f>
        <v>0.15066265809864304</v>
      </c>
      <c r="P43690" s="37">
        <v>0</v>
      </c>
      <c r="Q43690" s="38">
        <f>P43690/(INDEX(Installed_Capacity!$AJ$15:$AU$20,MATCH(Source_Data!B43690,Installed_Capacity!$AI$15:$AI$20,0),MATCH(Source_Data!C43690,Installed_Capacity!$AJ$14:$AU$14,0)))</f>
        <v>0</v>
      </c>
      <c r="R43690" s="63">
        <v>159.722043034</v>
      </c>
      <c r="S43690" s="42">
        <v>1984.273140994</v>
      </c>
      <c r="T43690" s="42">
        <f>R43690/(INDEX(Installed_Capacity!$H$25:$S$30,MATCH(Source_Data!B43690,Installed_Capacity!$G$25:$G$30,0),MATCH(Source_Data!C43690,Installed_Capacity!$H$24:$S$24,0)))</f>
        <v>0.11287776892862189</v>
      </c>
      <c r="U43690" s="43">
        <f>S43690/(INDEX(Installed_Capacity!$H$33:$S$38,MATCH(Source_Data!B43690,Installed_Capacity!$G$33:$G$38,0),MATCH(Source_Data!C43690,Installed_Capacity!$H$32:$S$32,0)))</f>
        <v>0.44996794442254906</v>
      </c>
      <c r="V43690" s="21"/>
      <c r="W43690" s="2"/>
    </row>
    <row r="43691" spans="1:23" x14ac:dyDescent="0.25">
      <c r="A43691" s="17">
        <v>44556</v>
      </c>
      <c r="B43691" s="19">
        <v>2021</v>
      </c>
      <c r="C43691" s="19">
        <v>12</v>
      </c>
      <c r="D43691" s="19">
        <v>26</v>
      </c>
      <c r="E43691" s="19">
        <v>9</v>
      </c>
      <c r="F43691" s="69">
        <v>22003.324919999999</v>
      </c>
      <c r="G43691" s="52">
        <f t="shared" si="682"/>
        <v>27066.288219999999</v>
      </c>
      <c r="H43691" s="34">
        <v>527.92194058899997</v>
      </c>
      <c r="I43691" s="35">
        <v>1835.061161951</v>
      </c>
      <c r="J43691" s="35">
        <f>H43691/(INDEX(Installed_Capacity!$H$6:$S$11,MATCH(Source_Data!B43691,Installed_Capacity!$G$6:$G$11,0),MATCH(Source_Data!C43691,Installed_Capacity!$H$5:$S$5,0)))</f>
        <v>0.2868392705104103</v>
      </c>
      <c r="K43691" s="36">
        <f>I43691/(INDEX(Installed_Capacity!$H$15:$S$20,MATCH(Source_Data!B43691,Installed_Capacity!$G$15:$G$20,0),MATCH(Source_Data!C43691,Installed_Capacity!$H$14:$S$14,0)))</f>
        <v>0.43641952001422185</v>
      </c>
      <c r="L43691" s="39">
        <v>780.67748205700002</v>
      </c>
      <c r="M43691" s="40">
        <v>2955.0824981579999</v>
      </c>
      <c r="N43691" s="40">
        <f>L43691/(INDEX(Installed_Capacity!$V$6:$AG$11,MATCH(Source_Data!B43691,Installed_Capacity!$U$6:$U$11,0),MATCH(Source_Data!C43691,Installed_Capacity!$V$5:$AG$5,0)))</f>
        <v>0.30214081555874633</v>
      </c>
      <c r="O43691" s="41">
        <f>M43691/(INDEX(Installed_Capacity!$V$15:$AG$20,MATCH(Source_Data!B43691,Installed_Capacity!$U$15:$U$20,0),MATCH(Source_Data!C43691,Installed_Capacity!$V$14:$AG$14,0)))</f>
        <v>0.55371597658493266</v>
      </c>
      <c r="P43691" s="37">
        <v>15.750789649</v>
      </c>
      <c r="Q43691" s="38">
        <f>P43691/(INDEX(Installed_Capacity!$AJ$15:$AU$20,MATCH(Source_Data!B43691,Installed_Capacity!$AI$15:$AI$20,0),MATCH(Source_Data!C43691,Installed_Capacity!$AJ$14:$AU$14,0)))</f>
        <v>1.5798184201604813E-2</v>
      </c>
      <c r="R43691" s="63">
        <v>176.520533516</v>
      </c>
      <c r="S43691" s="42">
        <v>1803.9260540969999</v>
      </c>
      <c r="T43691" s="42">
        <f>R43691/(INDEX(Installed_Capacity!$H$25:$S$30,MATCH(Source_Data!B43691,Installed_Capacity!$G$25:$G$30,0),MATCH(Source_Data!C43691,Installed_Capacity!$H$24:$S$24,0)))</f>
        <v>0.12474949365088338</v>
      </c>
      <c r="U43691" s="43">
        <f>S43691/(INDEX(Installed_Capacity!$H$33:$S$38,MATCH(Source_Data!B43691,Installed_Capacity!$G$33:$G$38,0),MATCH(Source_Data!C43691,Installed_Capacity!$H$32:$S$32,0)))</f>
        <v>0.40907115138679462</v>
      </c>
      <c r="V43691" s="21"/>
      <c r="W43691" s="2"/>
    </row>
    <row r="43692" spans="1:23" x14ac:dyDescent="0.25">
      <c r="A43692" s="17">
        <v>44556</v>
      </c>
      <c r="B43692" s="19">
        <v>2021</v>
      </c>
      <c r="C43692" s="19">
        <v>12</v>
      </c>
      <c r="D43692" s="19">
        <v>26</v>
      </c>
      <c r="E43692" s="19">
        <v>10</v>
      </c>
      <c r="F43692" s="69">
        <v>21893.244500000001</v>
      </c>
      <c r="G43692" s="52">
        <f t="shared" si="682"/>
        <v>27066.288219999999</v>
      </c>
      <c r="H43692" s="34">
        <v>993.27870561600002</v>
      </c>
      <c r="I43692" s="35">
        <v>2669.329518175</v>
      </c>
      <c r="J43692" s="35">
        <f>H43692/(INDEX(Installed_Capacity!$H$6:$S$11,MATCH(Source_Data!B43692,Installed_Capacity!$G$6:$G$11,0),MATCH(Source_Data!C43692,Installed_Capacity!$H$5:$S$5,0)))</f>
        <v>0.53968459620099107</v>
      </c>
      <c r="K43692" s="36">
        <f>I43692/(INDEX(Installed_Capacity!$H$15:$S$20,MATCH(Source_Data!B43692,Installed_Capacity!$G$15:$G$20,0),MATCH(Source_Data!C43692,Installed_Capacity!$H$14:$S$14,0)))</f>
        <v>0.63482761841200919</v>
      </c>
      <c r="L43692" s="39">
        <v>1347.4920537180001</v>
      </c>
      <c r="M43692" s="40">
        <v>3390.7430592149999</v>
      </c>
      <c r="N43692" s="40">
        <f>L43692/(INDEX(Installed_Capacity!$V$6:$AG$11,MATCH(Source_Data!B43692,Installed_Capacity!$U$6:$U$11,0),MATCH(Source_Data!C43692,Installed_Capacity!$V$5:$AG$5,0)))</f>
        <v>0.52151158119296237</v>
      </c>
      <c r="O43692" s="41">
        <f>M43692/(INDEX(Installed_Capacity!$V$15:$AG$20,MATCH(Source_Data!B43692,Installed_Capacity!$U$15:$U$20,0),MATCH(Source_Data!C43692,Installed_Capacity!$V$14:$AG$14,0)))</f>
        <v>0.63534896421745535</v>
      </c>
      <c r="P43692" s="37">
        <v>198.14927768300001</v>
      </c>
      <c r="Q43692" s="38">
        <f>P43692/(INDEX(Installed_Capacity!$AJ$15:$AU$20,MATCH(Source_Data!B43692,Installed_Capacity!$AI$15:$AI$20,0),MATCH(Source_Data!C43692,Installed_Capacity!$AJ$14:$AU$14,0)))</f>
        <v>0.19874551422567704</v>
      </c>
      <c r="R43692" s="63">
        <v>156.774214468</v>
      </c>
      <c r="S43692" s="42">
        <v>1879.988101963</v>
      </c>
      <c r="T43692" s="42">
        <f>R43692/(INDEX(Installed_Capacity!$H$25:$S$30,MATCH(Source_Data!B43692,Installed_Capacity!$G$25:$G$30,0),MATCH(Source_Data!C43692,Installed_Capacity!$H$24:$S$24,0)))</f>
        <v>0.1107944978572438</v>
      </c>
      <c r="U43692" s="43">
        <f>S43692/(INDEX(Installed_Capacity!$H$33:$S$38,MATCH(Source_Data!B43692,Installed_Capacity!$G$33:$G$38,0),MATCH(Source_Data!C43692,Installed_Capacity!$H$32:$S$32,0)))</f>
        <v>0.42631952441556459</v>
      </c>
      <c r="V43692" s="21"/>
      <c r="W43692" s="2"/>
    </row>
    <row r="43693" spans="1:23" x14ac:dyDescent="0.25">
      <c r="A43693" s="17">
        <v>44556</v>
      </c>
      <c r="B43693" s="19">
        <v>2021</v>
      </c>
      <c r="C43693" s="19">
        <v>12</v>
      </c>
      <c r="D43693" s="19">
        <v>26</v>
      </c>
      <c r="E43693" s="19">
        <v>11</v>
      </c>
      <c r="F43693" s="69">
        <v>21939.109130000001</v>
      </c>
      <c r="G43693" s="52">
        <f t="shared" si="682"/>
        <v>27066.288219999999</v>
      </c>
      <c r="H43693" s="34">
        <v>1007.8357041740001</v>
      </c>
      <c r="I43693" s="35">
        <v>2778.9424246520002</v>
      </c>
      <c r="J43693" s="35">
        <f>H43693/(INDEX(Installed_Capacity!$H$6:$S$11,MATCH(Source_Data!B43693,Installed_Capacity!$G$6:$G$11,0),MATCH(Source_Data!C43693,Installed_Capacity!$H$5:$S$5,0)))</f>
        <v>0.5475939451523516</v>
      </c>
      <c r="K43693" s="36">
        <f>I43693/(INDEX(Installed_Capacity!$H$15:$S$20,MATCH(Source_Data!B43693,Installed_Capacity!$G$15:$G$20,0),MATCH(Source_Data!C43693,Installed_Capacity!$H$14:$S$14,0)))</f>
        <v>0.66089607488852065</v>
      </c>
      <c r="L43693" s="39">
        <v>1258.403351813</v>
      </c>
      <c r="M43693" s="40">
        <v>2877.2090857329999</v>
      </c>
      <c r="N43693" s="40">
        <f>L43693/(INDEX(Installed_Capacity!$V$6:$AG$11,MATCH(Source_Data!B43693,Installed_Capacity!$U$6:$U$11,0),MATCH(Source_Data!C43693,Installed_Capacity!$V$5:$AG$5,0)))</f>
        <v>0.48703212755261588</v>
      </c>
      <c r="O43693" s="41">
        <f>M43693/(INDEX(Installed_Capacity!$V$15:$AG$20,MATCH(Source_Data!B43693,Installed_Capacity!$U$15:$U$20,0),MATCH(Source_Data!C43693,Installed_Capacity!$V$14:$AG$14,0)))</f>
        <v>0.53912425109578366</v>
      </c>
      <c r="P43693" s="37">
        <v>451.76042309899998</v>
      </c>
      <c r="Q43693" s="38">
        <f>P43693/(INDEX(Installed_Capacity!$AJ$15:$AU$20,MATCH(Source_Data!B43693,Installed_Capacity!$AI$15:$AI$20,0),MATCH(Source_Data!C43693,Installed_Capacity!$AJ$14:$AU$14,0)))</f>
        <v>0.45311978244633899</v>
      </c>
      <c r="R43693" s="63">
        <v>106.59150434</v>
      </c>
      <c r="S43693" s="42">
        <v>2220.9580065390001</v>
      </c>
      <c r="T43693" s="42">
        <f>R43693/(INDEX(Installed_Capacity!$H$25:$S$30,MATCH(Source_Data!B43693,Installed_Capacity!$G$25:$G$30,0),MATCH(Source_Data!C43693,Installed_Capacity!$H$24:$S$24,0)))</f>
        <v>7.5329685045936387E-2</v>
      </c>
      <c r="U43693" s="43">
        <f>S43693/(INDEX(Installed_Capacity!$H$33:$S$38,MATCH(Source_Data!B43693,Installed_Capacity!$G$33:$G$38,0),MATCH(Source_Data!C43693,Installed_Capacity!$H$32:$S$32,0)))</f>
        <v>0.50364029437526814</v>
      </c>
      <c r="V43693" s="21"/>
      <c r="W43693" s="2"/>
    </row>
    <row r="43694" spans="1:23" x14ac:dyDescent="0.25">
      <c r="A43694" s="17">
        <v>44556</v>
      </c>
      <c r="B43694" s="19">
        <v>2021</v>
      </c>
      <c r="C43694" s="19">
        <v>12</v>
      </c>
      <c r="D43694" s="19">
        <v>26</v>
      </c>
      <c r="E43694" s="19">
        <v>12</v>
      </c>
      <c r="F43694" s="69">
        <v>21473.589530000001</v>
      </c>
      <c r="G43694" s="52">
        <f t="shared" si="682"/>
        <v>27066.288219999999</v>
      </c>
      <c r="H43694" s="34">
        <v>967.805067958</v>
      </c>
      <c r="I43694" s="35">
        <v>2649.2358454109999</v>
      </c>
      <c r="J43694" s="35">
        <f>H43694/(INDEX(Installed_Capacity!$H$6:$S$11,MATCH(Source_Data!B43694,Installed_Capacity!$G$6:$G$11,0),MATCH(Source_Data!C43694,Installed_Capacity!$H$5:$S$5,0)))</f>
        <v>0.52584383854103278</v>
      </c>
      <c r="K43694" s="36">
        <f>I43694/(INDEX(Installed_Capacity!$H$15:$S$20,MATCH(Source_Data!B43694,Installed_Capacity!$G$15:$G$20,0),MATCH(Source_Data!C43694,Installed_Capacity!$H$14:$S$14,0)))</f>
        <v>0.63004888340043907</v>
      </c>
      <c r="L43694" s="39">
        <v>1068.886941059</v>
      </c>
      <c r="M43694" s="40">
        <v>2608.5481758820001</v>
      </c>
      <c r="N43694" s="40">
        <f>L43694/(INDEX(Installed_Capacity!$V$6:$AG$11,MATCH(Source_Data!B43694,Installed_Capacity!$U$6:$U$11,0),MATCH(Source_Data!C43694,Installed_Capacity!$V$5:$AG$5,0)))</f>
        <v>0.41368475399176413</v>
      </c>
      <c r="O43694" s="41">
        <f>M43694/(INDEX(Installed_Capacity!$V$15:$AG$20,MATCH(Source_Data!B43694,Installed_Capacity!$U$15:$U$20,0),MATCH(Source_Data!C43694,Installed_Capacity!$V$14:$AG$14,0)))</f>
        <v>0.48878324093411435</v>
      </c>
      <c r="P43694" s="37">
        <v>506.72339783699999</v>
      </c>
      <c r="Q43694" s="38">
        <f>P43694/(INDEX(Installed_Capacity!$AJ$15:$AU$20,MATCH(Source_Data!B43694,Installed_Capacity!$AI$15:$AI$20,0),MATCH(Source_Data!C43694,Installed_Capacity!$AJ$14:$AU$14,0)))</f>
        <v>0.50824814226379134</v>
      </c>
      <c r="R43694" s="63">
        <v>87.166578043000001</v>
      </c>
      <c r="S43694" s="42">
        <v>2508.083573033</v>
      </c>
      <c r="T43694" s="42">
        <f>R43694/(INDEX(Installed_Capacity!$H$25:$S$30,MATCH(Source_Data!B43694,Installed_Capacity!$G$25:$G$30,0),MATCH(Source_Data!C43694,Installed_Capacity!$H$24:$S$24,0)))</f>
        <v>6.1601821938515891E-2</v>
      </c>
      <c r="U43694" s="43">
        <f>S43694/(INDEX(Installed_Capacity!$H$33:$S$38,MATCH(Source_Data!B43694,Installed_Capacity!$G$33:$G$38,0),MATCH(Source_Data!C43694,Installed_Capacity!$H$32:$S$32,0)))</f>
        <v>0.56875093780298958</v>
      </c>
      <c r="V43694" s="21"/>
      <c r="W43694" s="2"/>
    </row>
    <row r="43695" spans="1:23" x14ac:dyDescent="0.25">
      <c r="A43695" s="17">
        <v>44556</v>
      </c>
      <c r="B43695" s="19">
        <v>2021</v>
      </c>
      <c r="C43695" s="19">
        <v>12</v>
      </c>
      <c r="D43695" s="19">
        <v>26</v>
      </c>
      <c r="E43695" s="19">
        <v>13</v>
      </c>
      <c r="F43695" s="69">
        <v>21275.21357</v>
      </c>
      <c r="G43695" s="52">
        <f t="shared" si="682"/>
        <v>27066.288219999999</v>
      </c>
      <c r="H43695" s="34">
        <v>864.45805868800005</v>
      </c>
      <c r="I43695" s="35">
        <v>2315.5823674439998</v>
      </c>
      <c r="J43695" s="35">
        <f>H43695/(INDEX(Installed_Capacity!$H$6:$S$11,MATCH(Source_Data!B43695,Installed_Capacity!$G$6:$G$11,0),MATCH(Source_Data!C43695,Installed_Capacity!$H$5:$S$5,0)))</f>
        <v>0.46969163407806663</v>
      </c>
      <c r="K43695" s="36">
        <f>I43695/(INDEX(Installed_Capacity!$H$15:$S$20,MATCH(Source_Data!B43695,Installed_Capacity!$G$15:$G$20,0),MATCH(Source_Data!C43695,Installed_Capacity!$H$14:$S$14,0)))</f>
        <v>0.55069845425691055</v>
      </c>
      <c r="L43695" s="39">
        <v>1156.0466352369999</v>
      </c>
      <c r="M43695" s="40">
        <v>2372.6776859719998</v>
      </c>
      <c r="N43695" s="40">
        <f>L43695/(INDEX(Installed_Capacity!$V$6:$AG$11,MATCH(Source_Data!B43695,Installed_Capacity!$U$6:$U$11,0),MATCH(Source_Data!C43695,Installed_Capacity!$V$5:$AG$5,0)))</f>
        <v>0.44741763560813053</v>
      </c>
      <c r="O43695" s="41">
        <f>M43695/(INDEX(Installed_Capacity!$V$15:$AG$20,MATCH(Source_Data!B43695,Installed_Capacity!$U$15:$U$20,0),MATCH(Source_Data!C43695,Installed_Capacity!$V$14:$AG$14,0)))</f>
        <v>0.44458641774914648</v>
      </c>
      <c r="P43695" s="37">
        <v>572.469372808</v>
      </c>
      <c r="Q43695" s="38">
        <f>P43695/(INDEX(Installed_Capacity!$AJ$15:$AU$20,MATCH(Source_Data!B43695,Installed_Capacity!$AI$15:$AI$20,0),MATCH(Source_Data!C43695,Installed_Capacity!$AJ$14:$AU$14,0)))</f>
        <v>0.57419194865396184</v>
      </c>
      <c r="R43695" s="63">
        <v>81.780133319000001</v>
      </c>
      <c r="S43695" s="42">
        <v>2471.362686128</v>
      </c>
      <c r="T43695" s="42">
        <f>R43695/(INDEX(Installed_Capacity!$H$25:$S$30,MATCH(Source_Data!B43695,Installed_Capacity!$G$25:$G$30,0),MATCH(Source_Data!C43695,Installed_Capacity!$H$24:$S$24,0)))</f>
        <v>5.7795147221908122E-2</v>
      </c>
      <c r="U43695" s="43">
        <f>S43695/(INDEX(Installed_Capacity!$H$33:$S$38,MATCH(Source_Data!B43695,Installed_Capacity!$G$33:$G$38,0),MATCH(Source_Data!C43695,Installed_Capacity!$H$32:$S$32,0)))</f>
        <v>0.56042384731496397</v>
      </c>
      <c r="V43695" s="21"/>
      <c r="W43695" s="2"/>
    </row>
    <row r="43696" spans="1:23" x14ac:dyDescent="0.25">
      <c r="A43696" s="17">
        <v>44556</v>
      </c>
      <c r="B43696" s="19">
        <v>2021</v>
      </c>
      <c r="C43696" s="19">
        <v>12</v>
      </c>
      <c r="D43696" s="19">
        <v>26</v>
      </c>
      <c r="E43696" s="19">
        <v>14</v>
      </c>
      <c r="F43696" s="69">
        <v>21377.836599999999</v>
      </c>
      <c r="G43696" s="52">
        <f t="shared" si="682"/>
        <v>27066.288219999999</v>
      </c>
      <c r="H43696" s="34">
        <v>711.28680726799996</v>
      </c>
      <c r="I43696" s="35">
        <v>1973.01843386</v>
      </c>
      <c r="J43696" s="35">
        <f>H43696/(INDEX(Installed_Capacity!$H$6:$S$11,MATCH(Source_Data!B43696,Installed_Capacity!$G$6:$G$11,0),MATCH(Source_Data!C43696,Installed_Capacity!$H$5:$S$5,0)))</f>
        <v>0.38646809922846209</v>
      </c>
      <c r="K43696" s="36">
        <f>I43696/(INDEX(Installed_Capacity!$H$15:$S$20,MATCH(Source_Data!B43696,Installed_Capacity!$G$15:$G$20,0),MATCH(Source_Data!C43696,Installed_Capacity!$H$14:$S$14,0)))</f>
        <v>0.46922891494740554</v>
      </c>
      <c r="L43696" s="39">
        <v>1043.4411122900001</v>
      </c>
      <c r="M43696" s="40">
        <v>2323.5810308929999</v>
      </c>
      <c r="N43696" s="40">
        <f>L43696/(INDEX(Installed_Capacity!$V$6:$AG$11,MATCH(Source_Data!B43696,Installed_Capacity!$U$6:$U$11,0),MATCH(Source_Data!C43696,Installed_Capacity!$V$5:$AG$5,0)))</f>
        <v>0.40383661102166563</v>
      </c>
      <c r="O43696" s="41">
        <f>M43696/(INDEX(Installed_Capacity!$V$15:$AG$20,MATCH(Source_Data!B43696,Installed_Capacity!$U$15:$U$20,0),MATCH(Source_Data!C43696,Installed_Capacity!$V$14:$AG$14,0)))</f>
        <v>0.4353868091659453</v>
      </c>
      <c r="P43696" s="37">
        <v>551.76688074599997</v>
      </c>
      <c r="Q43696" s="38">
        <f>P43696/(INDEX(Installed_Capacity!$AJ$15:$AU$20,MATCH(Source_Data!B43696,Installed_Capacity!$AI$15:$AI$20,0),MATCH(Source_Data!C43696,Installed_Capacity!$AJ$14:$AU$14,0)))</f>
        <v>0.55342716223269806</v>
      </c>
      <c r="R43696" s="63">
        <v>121.97753873400001</v>
      </c>
      <c r="S43696" s="42">
        <v>2392.0296520480001</v>
      </c>
      <c r="T43696" s="42">
        <f>R43696/(INDEX(Installed_Capacity!$H$25:$S$30,MATCH(Source_Data!B43696,Installed_Capacity!$G$25:$G$30,0),MATCH(Source_Data!C43696,Installed_Capacity!$H$24:$S$24,0)))</f>
        <v>8.6203207585865721E-2</v>
      </c>
      <c r="U43696" s="43">
        <f>S43696/(INDEX(Installed_Capacity!$H$33:$S$38,MATCH(Source_Data!B43696,Installed_Capacity!$G$33:$G$38,0),MATCH(Source_Data!C43696,Installed_Capacity!$H$32:$S$32,0)))</f>
        <v>0.54243372209868479</v>
      </c>
      <c r="V43696" s="21"/>
      <c r="W43696" s="2"/>
    </row>
    <row r="43697" spans="1:23" x14ac:dyDescent="0.25">
      <c r="A43697" s="17">
        <v>44556</v>
      </c>
      <c r="B43697" s="19">
        <v>2021</v>
      </c>
      <c r="C43697" s="19">
        <v>12</v>
      </c>
      <c r="D43697" s="19">
        <v>26</v>
      </c>
      <c r="E43697" s="19">
        <v>15</v>
      </c>
      <c r="F43697" s="69">
        <v>21309.455139999998</v>
      </c>
      <c r="G43697" s="52">
        <f t="shared" si="682"/>
        <v>27066.288219999999</v>
      </c>
      <c r="H43697" s="34">
        <v>619.06966979499998</v>
      </c>
      <c r="I43697" s="35">
        <v>1889.997406959</v>
      </c>
      <c r="J43697" s="35">
        <f>H43697/(INDEX(Installed_Capacity!$H$6:$S$11,MATCH(Source_Data!B43697,Installed_Capacity!$G$6:$G$11,0),MATCH(Source_Data!C43697,Installed_Capacity!$H$5:$S$5,0)))</f>
        <v>0.33636316058582544</v>
      </c>
      <c r="K43697" s="36">
        <f>I43697/(INDEX(Installed_Capacity!$H$15:$S$20,MATCH(Source_Data!B43697,Installed_Capacity!$G$15:$G$20,0),MATCH(Source_Data!C43697,Installed_Capacity!$H$14:$S$14,0)))</f>
        <v>0.44948461570415793</v>
      </c>
      <c r="L43697" s="39">
        <v>950.95391948099996</v>
      </c>
      <c r="M43697" s="40">
        <v>2482.2089442380002</v>
      </c>
      <c r="N43697" s="40">
        <f>L43697/(INDEX(Installed_Capacity!$V$6:$AG$11,MATCH(Source_Data!B43697,Installed_Capacity!$U$6:$U$11,0),MATCH(Source_Data!C43697,Installed_Capacity!$V$5:$AG$5,0)))</f>
        <v>0.3680418603002531</v>
      </c>
      <c r="O43697" s="41">
        <f>M43697/(INDEX(Installed_Capacity!$V$15:$AG$20,MATCH(Source_Data!B43697,Installed_Capacity!$U$15:$U$20,0),MATCH(Source_Data!C43697,Installed_Capacity!$V$14:$AG$14,0)))</f>
        <v>0.46511011130935659</v>
      </c>
      <c r="P43697" s="37">
        <v>593.375102793</v>
      </c>
      <c r="Q43697" s="38">
        <f>P43697/(INDEX(Installed_Capacity!$AJ$15:$AU$20,MATCH(Source_Data!B43697,Installed_Capacity!$AI$15:$AI$20,0),MATCH(Source_Data!C43697,Installed_Capacity!$AJ$14:$AU$14,0)))</f>
        <v>0.59516058454663989</v>
      </c>
      <c r="R43697" s="63">
        <v>167.096820579</v>
      </c>
      <c r="S43697" s="42">
        <v>2179.1443799190001</v>
      </c>
      <c r="T43697" s="42">
        <f>R43697/(INDEX(Installed_Capacity!$H$25:$S$30,MATCH(Source_Data!B43697,Installed_Capacity!$G$25:$G$30,0),MATCH(Source_Data!C43697,Installed_Capacity!$H$24:$S$24,0)))</f>
        <v>0.11808962585088337</v>
      </c>
      <c r="U43697" s="43">
        <f>S43697/(INDEX(Installed_Capacity!$H$33:$S$38,MATCH(Source_Data!B43697,Installed_Capacity!$G$33:$G$38,0),MATCH(Source_Data!C43697,Installed_Capacity!$H$32:$S$32,0)))</f>
        <v>0.49415833786920554</v>
      </c>
      <c r="V43697" s="21"/>
      <c r="W43697" s="2"/>
    </row>
    <row r="43698" spans="1:23" x14ac:dyDescent="0.25">
      <c r="A43698" s="17">
        <v>44556</v>
      </c>
      <c r="B43698" s="19">
        <v>2021</v>
      </c>
      <c r="C43698" s="19">
        <v>12</v>
      </c>
      <c r="D43698" s="19">
        <v>26</v>
      </c>
      <c r="E43698" s="19">
        <v>16</v>
      </c>
      <c r="F43698" s="69">
        <v>21706.360690000001</v>
      </c>
      <c r="G43698" s="52">
        <f t="shared" si="682"/>
        <v>27066.288219999999</v>
      </c>
      <c r="H43698" s="34">
        <v>429.42558558899998</v>
      </c>
      <c r="I43698" s="35">
        <v>1079.1887050820001</v>
      </c>
      <c r="J43698" s="35">
        <f>H43698/(INDEX(Installed_Capacity!$H$6:$S$11,MATCH(Source_Data!B43698,Installed_Capacity!$G$6:$G$11,0),MATCH(Source_Data!C43698,Installed_Capacity!$H$5:$S$5,0)))</f>
        <v>0.23332260366263147</v>
      </c>
      <c r="K43698" s="36">
        <f>I43698/(INDEX(Installed_Capacity!$H$15:$S$20,MATCH(Source_Data!B43698,Installed_Capacity!$G$15:$G$20,0),MATCH(Source_Data!C43698,Installed_Capacity!$H$14:$S$14,0)))</f>
        <v>0.25665575973278226</v>
      </c>
      <c r="L43698" s="39">
        <v>704.27144512999996</v>
      </c>
      <c r="M43698" s="40">
        <v>1895.5267147669999</v>
      </c>
      <c r="N43698" s="40">
        <f>L43698/(INDEX(Installed_Capacity!$V$6:$AG$11,MATCH(Source_Data!B43698,Installed_Capacity!$U$6:$U$11,0),MATCH(Source_Data!C43698,Installed_Capacity!$V$5:$AG$5,0)))</f>
        <v>0.27256985592262617</v>
      </c>
      <c r="O43698" s="41">
        <f>M43698/(INDEX(Installed_Capacity!$V$15:$AG$20,MATCH(Source_Data!B43698,Installed_Capacity!$U$15:$U$20,0),MATCH(Source_Data!C43698,Installed_Capacity!$V$14:$AG$14,0)))</f>
        <v>0.35517906070787475</v>
      </c>
      <c r="P43698" s="37">
        <v>477.40610248600001</v>
      </c>
      <c r="Q43698" s="38">
        <f>P43698/(INDEX(Installed_Capacity!$AJ$15:$AU$20,MATCH(Source_Data!B43698,Installed_Capacity!$AI$15:$AI$20,0),MATCH(Source_Data!C43698,Installed_Capacity!$AJ$14:$AU$14,0)))</f>
        <v>0.47884263037713143</v>
      </c>
      <c r="R43698" s="63">
        <v>188.82119227999999</v>
      </c>
      <c r="S43698" s="42">
        <v>1883.3475137380001</v>
      </c>
      <c r="T43698" s="42">
        <f>R43698/(INDEX(Installed_Capacity!$H$25:$S$30,MATCH(Source_Data!B43698,Installed_Capacity!$G$25:$G$30,0),MATCH(Source_Data!C43698,Installed_Capacity!$H$24:$S$24,0)))</f>
        <v>0.13344253871378089</v>
      </c>
      <c r="U43698" s="43">
        <f>S43698/(INDEX(Installed_Capacity!$H$33:$S$38,MATCH(Source_Data!B43698,Installed_Capacity!$G$33:$G$38,0),MATCH(Source_Data!C43698,Installed_Capacity!$H$32:$S$32,0)))</f>
        <v>0.42708132861461173</v>
      </c>
      <c r="V43698" s="21"/>
      <c r="W43698" s="2"/>
    </row>
    <row r="43699" spans="1:23" x14ac:dyDescent="0.25">
      <c r="A43699" s="17">
        <v>44556</v>
      </c>
      <c r="B43699" s="19">
        <v>2021</v>
      </c>
      <c r="C43699" s="19">
        <v>12</v>
      </c>
      <c r="D43699" s="19">
        <v>26</v>
      </c>
      <c r="E43699" s="19">
        <v>17</v>
      </c>
      <c r="F43699" s="69">
        <v>22684.61764</v>
      </c>
      <c r="G43699" s="52">
        <f t="shared" si="682"/>
        <v>27066.288219999999</v>
      </c>
      <c r="H43699" s="34">
        <v>72.747585727000001</v>
      </c>
      <c r="I43699" s="35">
        <v>91.579777739999997</v>
      </c>
      <c r="J43699" s="35">
        <f>H43699/(INDEX(Installed_Capacity!$H$6:$S$11,MATCH(Source_Data!B43699,Installed_Capacity!$G$6:$G$11,0),MATCH(Source_Data!C43699,Installed_Capacity!$H$5:$S$5,0)))</f>
        <v>3.952642013333478E-2</v>
      </c>
      <c r="K43699" s="36">
        <f>I43699/(INDEX(Installed_Capacity!$H$15:$S$20,MATCH(Source_Data!B43699,Installed_Capacity!$G$15:$G$20,0),MATCH(Source_Data!C43699,Installed_Capacity!$H$14:$S$14,0)))</f>
        <v>2.1779765968022339E-2</v>
      </c>
      <c r="L43699" s="39">
        <v>87.562852276000001</v>
      </c>
      <c r="M43699" s="40">
        <v>196.64382687299999</v>
      </c>
      <c r="N43699" s="40">
        <f>L43699/(INDEX(Installed_Capacity!$V$6:$AG$11,MATCH(Source_Data!B43699,Installed_Capacity!$U$6:$U$11,0),MATCH(Source_Data!C43699,Installed_Capacity!$V$5:$AG$5,0)))</f>
        <v>3.388891342121355E-2</v>
      </c>
      <c r="O43699" s="41">
        <f>M43699/(INDEX(Installed_Capacity!$V$15:$AG$20,MATCH(Source_Data!B43699,Installed_Capacity!$U$15:$U$20,0),MATCH(Source_Data!C43699,Installed_Capacity!$V$14:$AG$14,0)))</f>
        <v>3.6846629054942834E-2</v>
      </c>
      <c r="P43699" s="37">
        <v>121.254027561</v>
      </c>
      <c r="Q43699" s="38">
        <f>P43699/(INDEX(Installed_Capacity!$AJ$15:$AU$20,MATCH(Source_Data!B43699,Installed_Capacity!$AI$15:$AI$20,0),MATCH(Source_Data!C43699,Installed_Capacity!$AJ$14:$AU$14,0)))</f>
        <v>0.12161888421364092</v>
      </c>
      <c r="R43699" s="63">
        <v>227.84898215300001</v>
      </c>
      <c r="S43699" s="42">
        <v>1641.4536245859999</v>
      </c>
      <c r="T43699" s="42">
        <f>R43699/(INDEX(Installed_Capacity!$H$25:$S$30,MATCH(Source_Data!B43699,Installed_Capacity!$G$25:$G$30,0),MATCH(Source_Data!C43699,Installed_Capacity!$H$24:$S$24,0)))</f>
        <v>0.16102401565583038</v>
      </c>
      <c r="U43699" s="43">
        <f>S43699/(INDEX(Installed_Capacity!$H$33:$S$38,MATCH(Source_Data!B43699,Installed_Capacity!$G$33:$G$38,0),MATCH(Source_Data!C43699,Installed_Capacity!$H$32:$S$32,0)))</f>
        <v>0.37222774327828201</v>
      </c>
      <c r="V43699" s="21"/>
      <c r="W43699" s="2"/>
    </row>
    <row r="43700" spans="1:23" x14ac:dyDescent="0.25">
      <c r="A43700" s="17">
        <v>44556</v>
      </c>
      <c r="B43700" s="19">
        <v>2021</v>
      </c>
      <c r="C43700" s="19">
        <v>12</v>
      </c>
      <c r="D43700" s="19">
        <v>26</v>
      </c>
      <c r="E43700" s="19">
        <v>18</v>
      </c>
      <c r="F43700" s="69">
        <v>24282.730879999999</v>
      </c>
      <c r="G43700" s="52">
        <f t="shared" si="682"/>
        <v>27066.288219999999</v>
      </c>
      <c r="H43700" s="34">
        <v>0</v>
      </c>
      <c r="I43700" s="35">
        <v>2.6237558000000001E-2</v>
      </c>
      <c r="J43700" s="35">
        <f>H43700/(INDEX(Installed_Capacity!$H$6:$S$11,MATCH(Source_Data!B43700,Installed_Capacity!$G$6:$G$11,0),MATCH(Source_Data!C43700,Installed_Capacity!$H$5:$S$5,0)))</f>
        <v>0</v>
      </c>
      <c r="K43700" s="36">
        <f>I43700/(INDEX(Installed_Capacity!$H$15:$S$20,MATCH(Source_Data!B43700,Installed_Capacity!$G$15:$G$20,0),MATCH(Source_Data!C43700,Installed_Capacity!$H$14:$S$14,0)))</f>
        <v>6.2398914576401799E-6</v>
      </c>
      <c r="L43700" s="39">
        <v>2.4723999999999999E-5</v>
      </c>
      <c r="M43700" s="40">
        <v>5.5810000000000003E-5</v>
      </c>
      <c r="N43700" s="40">
        <f>L43700/(INDEX(Installed_Capacity!$V$6:$AG$11,MATCH(Source_Data!B43700,Installed_Capacity!$U$6:$U$11,0),MATCH(Source_Data!C43700,Installed_Capacity!$V$5:$AG$5,0)))</f>
        <v>9.568778010852148E-9</v>
      </c>
      <c r="O43700" s="41">
        <f>M43700/(INDEX(Installed_Capacity!$V$15:$AG$20,MATCH(Source_Data!B43700,Installed_Capacity!$U$15:$U$20,0),MATCH(Source_Data!C43700,Installed_Capacity!$V$14:$AG$14,0)))</f>
        <v>1.0457538384281277E-8</v>
      </c>
      <c r="P43700" s="37">
        <v>0</v>
      </c>
      <c r="Q43700" s="38">
        <f>P43700/(INDEX(Installed_Capacity!$AJ$15:$AU$20,MATCH(Source_Data!B43700,Installed_Capacity!$AI$15:$AI$20,0),MATCH(Source_Data!C43700,Installed_Capacity!$AJ$14:$AU$14,0)))</f>
        <v>0</v>
      </c>
      <c r="R43700" s="63">
        <v>131.027717806</v>
      </c>
      <c r="S43700" s="42">
        <v>1659.1955529070001</v>
      </c>
      <c r="T43700" s="42">
        <f>R43700/(INDEX(Installed_Capacity!$H$25:$S$30,MATCH(Source_Data!B43700,Installed_Capacity!$G$25:$G$30,0),MATCH(Source_Data!C43700,Installed_Capacity!$H$24:$S$24,0)))</f>
        <v>9.2599093855830372E-2</v>
      </c>
      <c r="U43700" s="43">
        <f>S43700/(INDEX(Installed_Capacity!$H$33:$S$38,MATCH(Source_Data!B43700,Installed_Capacity!$G$33:$G$38,0),MATCH(Source_Data!C43700,Installed_Capacity!$H$32:$S$32,0)))</f>
        <v>0.37625102961510837</v>
      </c>
      <c r="V43700" s="21"/>
      <c r="W43700" s="2"/>
    </row>
    <row r="43701" spans="1:23" x14ac:dyDescent="0.25">
      <c r="A43701" s="17">
        <v>44556</v>
      </c>
      <c r="B43701" s="19">
        <v>2021</v>
      </c>
      <c r="C43701" s="19">
        <v>12</v>
      </c>
      <c r="D43701" s="19">
        <v>26</v>
      </c>
      <c r="E43701" s="19">
        <v>19</v>
      </c>
      <c r="F43701" s="69">
        <v>26755.744439999999</v>
      </c>
      <c r="G43701" s="52">
        <f t="shared" si="682"/>
        <v>27066.288219999999</v>
      </c>
      <c r="H43701" s="34">
        <v>0</v>
      </c>
      <c r="I43701" s="35">
        <v>2.9386583000000001E-2</v>
      </c>
      <c r="J43701" s="35">
        <f>H43701/(INDEX(Installed_Capacity!$H$6:$S$11,MATCH(Source_Data!B43701,Installed_Capacity!$G$6:$G$11,0),MATCH(Source_Data!C43701,Installed_Capacity!$H$5:$S$5,0)))</f>
        <v>0</v>
      </c>
      <c r="K43701" s="36">
        <f>I43701/(INDEX(Installed_Capacity!$H$15:$S$20,MATCH(Source_Data!B43701,Installed_Capacity!$G$15:$G$20,0),MATCH(Source_Data!C43701,Installed_Capacity!$H$14:$S$14,0)))</f>
        <v>6.9888016343187932E-6</v>
      </c>
      <c r="L43701" s="39">
        <v>2.075225E-3</v>
      </c>
      <c r="M43701" s="40">
        <v>1.1113299999999999E-4</v>
      </c>
      <c r="N43701" s="40">
        <f>L43701/(INDEX(Installed_Capacity!$V$6:$AG$11,MATCH(Source_Data!B43701,Installed_Capacity!$U$6:$U$11,0),MATCH(Source_Data!C43701,Installed_Capacity!$V$5:$AG$5,0)))</f>
        <v>8.031615979441292E-7</v>
      </c>
      <c r="O43701" s="41">
        <f>M43701/(INDEX(Installed_Capacity!$V$15:$AG$20,MATCH(Source_Data!B43701,Installed_Capacity!$U$15:$U$20,0),MATCH(Source_Data!C43701,Installed_Capacity!$V$14:$AG$14,0)))</f>
        <v>2.0823823925108962E-8</v>
      </c>
      <c r="P43701" s="37">
        <v>0</v>
      </c>
      <c r="Q43701" s="38">
        <f>P43701/(INDEX(Installed_Capacity!$AJ$15:$AU$20,MATCH(Source_Data!B43701,Installed_Capacity!$AI$15:$AI$20,0),MATCH(Source_Data!C43701,Installed_Capacity!$AJ$14:$AU$14,0)))</f>
        <v>0</v>
      </c>
      <c r="R43701" s="63">
        <v>140.28091578300001</v>
      </c>
      <c r="S43701" s="42">
        <v>2364.165777828</v>
      </c>
      <c r="T43701" s="42">
        <f>R43701/(INDEX(Installed_Capacity!$H$25:$S$30,MATCH(Source_Data!B43701,Installed_Capacity!$G$25:$G$30,0),MATCH(Source_Data!C43701,Installed_Capacity!$H$24:$S$24,0)))</f>
        <v>9.9138456383745577E-2</v>
      </c>
      <c r="U43701" s="43">
        <f>S43701/(INDEX(Installed_Capacity!$H$33:$S$38,MATCH(Source_Data!B43701,Installed_Capacity!$G$33:$G$38,0),MATCH(Source_Data!C43701,Installed_Capacity!$H$32:$S$32,0)))</f>
        <v>0.53611511104287968</v>
      </c>
      <c r="V43701" s="21"/>
      <c r="W43701" s="2"/>
    </row>
    <row r="43702" spans="1:23" x14ac:dyDescent="0.25">
      <c r="A43702" s="17">
        <v>44556</v>
      </c>
      <c r="B43702" s="19">
        <v>2021</v>
      </c>
      <c r="C43702" s="19">
        <v>12</v>
      </c>
      <c r="D43702" s="19">
        <v>26</v>
      </c>
      <c r="E43702" s="19">
        <v>20</v>
      </c>
      <c r="F43702" s="69">
        <v>27066.288219999999</v>
      </c>
      <c r="G43702" s="52">
        <f t="shared" si="682"/>
        <v>27066.288219999999</v>
      </c>
      <c r="H43702" s="34">
        <v>0</v>
      </c>
      <c r="I43702" s="35">
        <v>3.2809218000000001E-2</v>
      </c>
      <c r="J43702" s="35">
        <f>H43702/(INDEX(Installed_Capacity!$H$6:$S$11,MATCH(Source_Data!B43702,Installed_Capacity!$G$6:$G$11,0),MATCH(Source_Data!C43702,Installed_Capacity!$H$5:$S$5,0)))</f>
        <v>0</v>
      </c>
      <c r="K43702" s="36">
        <f>I43702/(INDEX(Installed_Capacity!$H$15:$S$20,MATCH(Source_Data!B43702,Installed_Capacity!$G$15:$G$20,0),MATCH(Source_Data!C43702,Installed_Capacity!$H$14:$S$14,0)))</f>
        <v>7.8027825276290743E-6</v>
      </c>
      <c r="L43702" s="39">
        <v>4.2988940000000002E-3</v>
      </c>
      <c r="M43702" s="40">
        <v>5.3500245000000002E-2</v>
      </c>
      <c r="N43702" s="40">
        <f>L43702/(INDEX(Installed_Capacity!$V$6:$AG$11,MATCH(Source_Data!B43702,Installed_Capacity!$U$6:$U$11,0),MATCH(Source_Data!C43702,Installed_Capacity!$V$5:$AG$5,0)))</f>
        <v>1.6637745663397605E-6</v>
      </c>
      <c r="O43702" s="41">
        <f>M43702/(INDEX(Installed_Capacity!$V$15:$AG$20,MATCH(Source_Data!B43702,Installed_Capacity!$U$15:$U$20,0),MATCH(Source_Data!C43702,Installed_Capacity!$V$14:$AG$14,0)))</f>
        <v>1.0024742262246058E-5</v>
      </c>
      <c r="P43702" s="37">
        <v>0</v>
      </c>
      <c r="Q43702" s="38">
        <f>P43702/(INDEX(Installed_Capacity!$AJ$15:$AU$20,MATCH(Source_Data!B43702,Installed_Capacity!$AI$15:$AI$20,0),MATCH(Source_Data!C43702,Installed_Capacity!$AJ$14:$AU$14,0)))</f>
        <v>0</v>
      </c>
      <c r="R43702" s="63">
        <v>216.235130986</v>
      </c>
      <c r="S43702" s="42">
        <v>2675.899119789</v>
      </c>
      <c r="T43702" s="42">
        <f>R43702/(INDEX(Installed_Capacity!$H$25:$S$30,MATCH(Source_Data!B43702,Installed_Capacity!$G$25:$G$30,0),MATCH(Source_Data!C43702,Installed_Capacity!$H$24:$S$24,0)))</f>
        <v>0.15281634698657243</v>
      </c>
      <c r="U43702" s="43">
        <f>S43702/(INDEX(Installed_Capacity!$H$33:$S$38,MATCH(Source_Data!B43702,Installed_Capacity!$G$33:$G$38,0),MATCH(Source_Data!C43702,Installed_Capacity!$H$32:$S$32,0)))</f>
        <v>0.60680598932584429</v>
      </c>
      <c r="V43702" s="21"/>
      <c r="W43702" s="2"/>
    </row>
    <row r="43703" spans="1:23" x14ac:dyDescent="0.25">
      <c r="A43703" s="17">
        <v>44556</v>
      </c>
      <c r="B43703" s="19">
        <v>2021</v>
      </c>
      <c r="C43703" s="19">
        <v>12</v>
      </c>
      <c r="D43703" s="19">
        <v>26</v>
      </c>
      <c r="E43703" s="19">
        <v>21</v>
      </c>
      <c r="F43703" s="69">
        <v>26806.513849999999</v>
      </c>
      <c r="G43703" s="52">
        <f t="shared" si="682"/>
        <v>27066.288219999999</v>
      </c>
      <c r="H43703" s="34">
        <v>0</v>
      </c>
      <c r="I43703" s="35">
        <v>3.1530967E-2</v>
      </c>
      <c r="J43703" s="35">
        <f>H43703/(INDEX(Installed_Capacity!$H$6:$S$11,MATCH(Source_Data!B43703,Installed_Capacity!$G$6:$G$11,0),MATCH(Source_Data!C43703,Installed_Capacity!$H$5:$S$5,0)))</f>
        <v>0</v>
      </c>
      <c r="K43703" s="36">
        <f>I43703/(INDEX(Installed_Capacity!$H$15:$S$20,MATCH(Source_Data!B43703,Installed_Capacity!$G$15:$G$20,0),MATCH(Source_Data!C43703,Installed_Capacity!$H$14:$S$14,0)))</f>
        <v>7.4987852007581798E-6</v>
      </c>
      <c r="L43703" s="39">
        <v>4.2728590000000004E-3</v>
      </c>
      <c r="M43703" s="40">
        <v>5.8696445E-2</v>
      </c>
      <c r="N43703" s="40">
        <f>L43703/(INDEX(Installed_Capacity!$V$6:$AG$11,MATCH(Source_Data!B43703,Installed_Capacity!$U$6:$U$11,0),MATCH(Source_Data!C43703,Installed_Capacity!$V$5:$AG$5,0)))</f>
        <v>1.6536984000433468E-6</v>
      </c>
      <c r="O43703" s="41">
        <f>M43703/(INDEX(Installed_Capacity!$V$15:$AG$20,MATCH(Source_Data!B43703,Installed_Capacity!$U$15:$U$20,0),MATCH(Source_Data!C43703,Installed_Capacity!$V$14:$AG$14,0)))</f>
        <v>1.099839323792071E-5</v>
      </c>
      <c r="P43703" s="37">
        <v>0</v>
      </c>
      <c r="Q43703" s="38">
        <f>P43703/(INDEX(Installed_Capacity!$AJ$15:$AU$20,MATCH(Source_Data!B43703,Installed_Capacity!$AI$15:$AI$20,0),MATCH(Source_Data!C43703,Installed_Capacity!$AJ$14:$AU$14,0)))</f>
        <v>0</v>
      </c>
      <c r="R43703" s="63">
        <v>326.56724076199998</v>
      </c>
      <c r="S43703" s="42">
        <v>2590.1331644779998</v>
      </c>
      <c r="T43703" s="42">
        <f>R43703/(INDEX(Installed_Capacity!$H$25:$S$30,MATCH(Source_Data!B43703,Installed_Capacity!$G$25:$G$30,0),MATCH(Source_Data!C43703,Installed_Capacity!$H$24:$S$24,0)))</f>
        <v>0.23078956944310949</v>
      </c>
      <c r="U43703" s="43">
        <f>S43703/(INDEX(Installed_Capacity!$H$33:$S$38,MATCH(Source_Data!B43703,Installed_Capacity!$G$33:$G$38,0),MATCH(Source_Data!C43703,Installed_Capacity!$H$32:$S$32,0)))</f>
        <v>0.58735708896256322</v>
      </c>
      <c r="V43703" s="21"/>
      <c r="W43703" s="2"/>
    </row>
    <row r="43704" spans="1:23" x14ac:dyDescent="0.25">
      <c r="A43704" s="17">
        <v>44556</v>
      </c>
      <c r="B43704" s="19">
        <v>2021</v>
      </c>
      <c r="C43704" s="19">
        <v>12</v>
      </c>
      <c r="D43704" s="19">
        <v>26</v>
      </c>
      <c r="E43704" s="19">
        <v>22</v>
      </c>
      <c r="F43704" s="69">
        <v>26284.104070000001</v>
      </c>
      <c r="G43704" s="52">
        <f t="shared" si="682"/>
        <v>27066.288219999999</v>
      </c>
      <c r="H43704" s="34">
        <v>0</v>
      </c>
      <c r="I43704" s="35">
        <v>2.5737103000000001E-2</v>
      </c>
      <c r="J43704" s="35">
        <f>H43704/(INDEX(Installed_Capacity!$H$6:$S$11,MATCH(Source_Data!B43704,Installed_Capacity!$G$6:$G$11,0),MATCH(Source_Data!C43704,Installed_Capacity!$H$5:$S$5,0)))</f>
        <v>0</v>
      </c>
      <c r="K43704" s="36">
        <f>I43704/(INDEX(Installed_Capacity!$H$15:$S$20,MATCH(Source_Data!B43704,Installed_Capacity!$G$15:$G$20,0),MATCH(Source_Data!C43704,Installed_Capacity!$H$14:$S$14,0)))</f>
        <v>6.1208718110925354E-6</v>
      </c>
      <c r="L43704" s="39">
        <v>4.307295E-3</v>
      </c>
      <c r="M43704" s="40">
        <v>0</v>
      </c>
      <c r="N43704" s="40">
        <f>L43704/(INDEX(Installed_Capacity!$V$6:$AG$11,MATCH(Source_Data!B43704,Installed_Capacity!$U$6:$U$11,0),MATCH(Source_Data!C43704,Installed_Capacity!$V$5:$AG$5,0)))</f>
        <v>1.6670259538203126E-6</v>
      </c>
      <c r="O43704" s="41">
        <f>M43704/(INDEX(Installed_Capacity!$V$15:$AG$20,MATCH(Source_Data!B43704,Installed_Capacity!$U$15:$U$20,0),MATCH(Source_Data!C43704,Installed_Capacity!$V$14:$AG$14,0)))</f>
        <v>0</v>
      </c>
      <c r="P43704" s="37">
        <v>0</v>
      </c>
      <c r="Q43704" s="38">
        <f>P43704/(INDEX(Installed_Capacity!$AJ$15:$AU$20,MATCH(Source_Data!B43704,Installed_Capacity!$AI$15:$AI$20,0),MATCH(Source_Data!C43704,Installed_Capacity!$AJ$14:$AU$14,0)))</f>
        <v>0</v>
      </c>
      <c r="R43704" s="63">
        <v>339.83087612999998</v>
      </c>
      <c r="S43704" s="42">
        <v>2116.7115116690002</v>
      </c>
      <c r="T43704" s="42">
        <f>R43704/(INDEX(Installed_Capacity!$H$25:$S$30,MATCH(Source_Data!B43704,Installed_Capacity!$G$25:$G$30,0),MATCH(Source_Data!C43704,Installed_Capacity!$H$24:$S$24,0)))</f>
        <v>0.24016316334275614</v>
      </c>
      <c r="U43704" s="43">
        <f>S43704/(INDEX(Installed_Capacity!$H$33:$S$38,MATCH(Source_Data!B43704,Installed_Capacity!$G$33:$G$38,0),MATCH(Source_Data!C43704,Installed_Capacity!$H$32:$S$32,0)))</f>
        <v>0.48000061491742302</v>
      </c>
      <c r="V43704" s="21"/>
      <c r="W43704" s="2"/>
    </row>
    <row r="43705" spans="1:23" x14ac:dyDescent="0.25">
      <c r="A43705" s="17">
        <v>44556</v>
      </c>
      <c r="B43705" s="19">
        <v>2021</v>
      </c>
      <c r="C43705" s="19">
        <v>12</v>
      </c>
      <c r="D43705" s="19">
        <v>26</v>
      </c>
      <c r="E43705" s="19">
        <v>23</v>
      </c>
      <c r="F43705" s="69">
        <v>25573.515660000001</v>
      </c>
      <c r="G43705" s="52">
        <f t="shared" si="682"/>
        <v>27066.288219999999</v>
      </c>
      <c r="H43705" s="34">
        <v>0</v>
      </c>
      <c r="I43705" s="35">
        <v>1.8323866000000001E-2</v>
      </c>
      <c r="J43705" s="35">
        <f>H43705/(INDEX(Installed_Capacity!$H$6:$S$11,MATCH(Source_Data!B43705,Installed_Capacity!$G$6:$G$11,0),MATCH(Source_Data!C43705,Installed_Capacity!$H$5:$S$5,0)))</f>
        <v>0</v>
      </c>
      <c r="K43705" s="36">
        <f>I43705/(INDEX(Installed_Capacity!$H$15:$S$20,MATCH(Source_Data!B43705,Installed_Capacity!$G$15:$G$20,0),MATCH(Source_Data!C43705,Installed_Capacity!$H$14:$S$14,0)))</f>
        <v>4.3578344800359597E-6</v>
      </c>
      <c r="L43705" s="39">
        <v>4.3396370000000004E-3</v>
      </c>
      <c r="M43705" s="40">
        <v>0</v>
      </c>
      <c r="N43705" s="40">
        <f>L43705/(INDEX(Installed_Capacity!$V$6:$AG$11,MATCH(Source_Data!B43705,Installed_Capacity!$U$6:$U$11,0),MATCH(Source_Data!C43705,Installed_Capacity!$V$5:$AG$5,0)))</f>
        <v>1.6795430796262899E-6</v>
      </c>
      <c r="O43705" s="41">
        <f>M43705/(INDEX(Installed_Capacity!$V$15:$AG$20,MATCH(Source_Data!B43705,Installed_Capacity!$U$15:$U$20,0),MATCH(Source_Data!C43705,Installed_Capacity!$V$14:$AG$14,0)))</f>
        <v>0</v>
      </c>
      <c r="P43705" s="37">
        <v>0</v>
      </c>
      <c r="Q43705" s="38">
        <f>P43705/(INDEX(Installed_Capacity!$AJ$15:$AU$20,MATCH(Source_Data!B43705,Installed_Capacity!$AI$15:$AI$20,0),MATCH(Source_Data!C43705,Installed_Capacity!$AJ$14:$AU$14,0)))</f>
        <v>0</v>
      </c>
      <c r="R43705" s="63">
        <v>356.855960934</v>
      </c>
      <c r="S43705" s="42">
        <v>2075.0921618309999</v>
      </c>
      <c r="T43705" s="42">
        <f>R43705/(INDEX(Installed_Capacity!$H$25:$S$30,MATCH(Source_Data!B43705,Installed_Capacity!$G$25:$G$30,0),MATCH(Source_Data!C43705,Installed_Capacity!$H$24:$S$24,0)))</f>
        <v>0.25219502539505295</v>
      </c>
      <c r="U43705" s="43">
        <f>S43705/(INDEX(Installed_Capacity!$H$33:$S$38,MATCH(Source_Data!B43705,Installed_Capacity!$G$33:$G$38,0),MATCH(Source_Data!C43705,Installed_Capacity!$H$32:$S$32,0)))</f>
        <v>0.47056271400151051</v>
      </c>
      <c r="V43705" s="21"/>
      <c r="W43705" s="2"/>
    </row>
    <row r="43706" spans="1:23" x14ac:dyDescent="0.25">
      <c r="A43706" s="17">
        <v>44556</v>
      </c>
      <c r="B43706" s="19">
        <v>2021</v>
      </c>
      <c r="C43706" s="19">
        <v>12</v>
      </c>
      <c r="D43706" s="19">
        <v>26</v>
      </c>
      <c r="E43706" s="19">
        <v>24</v>
      </c>
      <c r="F43706" s="69">
        <v>24177.115839999999</v>
      </c>
      <c r="G43706" s="52">
        <f t="shared" si="682"/>
        <v>27066.288219999999</v>
      </c>
      <c r="H43706" s="34">
        <v>0</v>
      </c>
      <c r="I43706" s="35">
        <v>1.2839105E-2</v>
      </c>
      <c r="J43706" s="35">
        <f>H43706/(INDEX(Installed_Capacity!$H$6:$S$11,MATCH(Source_Data!B43706,Installed_Capacity!$G$6:$G$11,0),MATCH(Source_Data!C43706,Installed_Capacity!$H$5:$S$5,0)))</f>
        <v>0</v>
      </c>
      <c r="K43706" s="36">
        <f>I43706/(INDEX(Installed_Capacity!$H$15:$S$20,MATCH(Source_Data!B43706,Installed_Capacity!$G$15:$G$20,0),MATCH(Source_Data!C43706,Installed_Capacity!$H$14:$S$14,0)))</f>
        <v>3.0534328542787905E-6</v>
      </c>
      <c r="L43706" s="39">
        <v>4.3529789999999999E-3</v>
      </c>
      <c r="M43706" s="40">
        <v>0</v>
      </c>
      <c r="N43706" s="40">
        <f>L43706/(INDEX(Installed_Capacity!$V$6:$AG$11,MATCH(Source_Data!B43706,Installed_Capacity!$U$6:$U$11,0),MATCH(Source_Data!C43706,Installed_Capacity!$V$5:$AG$5,0)))</f>
        <v>1.6847067520183292E-6</v>
      </c>
      <c r="O43706" s="41">
        <f>M43706/(INDEX(Installed_Capacity!$V$15:$AG$20,MATCH(Source_Data!B43706,Installed_Capacity!$U$15:$U$20,0),MATCH(Source_Data!C43706,Installed_Capacity!$V$14:$AG$14,0)))</f>
        <v>0</v>
      </c>
      <c r="P43706" s="37">
        <v>0</v>
      </c>
      <c r="Q43706" s="38">
        <f>P43706/(INDEX(Installed_Capacity!$AJ$15:$AU$20,MATCH(Source_Data!B43706,Installed_Capacity!$AI$15:$AI$20,0),MATCH(Source_Data!C43706,Installed_Capacity!$AJ$14:$AU$14,0)))</f>
        <v>0</v>
      </c>
      <c r="R43706" s="63">
        <v>438.35661137900001</v>
      </c>
      <c r="S43706" s="42">
        <v>1974.2148238269999</v>
      </c>
      <c r="T43706" s="42">
        <f>R43706/(INDEX(Installed_Capacity!$H$25:$S$30,MATCH(Source_Data!B43706,Installed_Capacity!$G$25:$G$30,0),MATCH(Source_Data!C43706,Installed_Capacity!$H$24:$S$24,0)))</f>
        <v>0.30979265821837454</v>
      </c>
      <c r="U43706" s="43">
        <f>S43706/(INDEX(Installed_Capacity!$H$33:$S$38,MATCH(Source_Data!B43706,Installed_Capacity!$G$33:$G$38,0),MATCH(Source_Data!C43706,Installed_Capacity!$H$32:$S$32,0)))</f>
        <v>0.44768704860912395</v>
      </c>
      <c r="V43706" s="21"/>
      <c r="W43706" s="2"/>
    </row>
    <row r="43707" spans="1:23" x14ac:dyDescent="0.25">
      <c r="A43707" s="17">
        <v>44557</v>
      </c>
      <c r="B43707" s="19">
        <v>2021</v>
      </c>
      <c r="C43707" s="19">
        <v>12</v>
      </c>
      <c r="D43707" s="19">
        <v>27</v>
      </c>
      <c r="E43707" s="19">
        <v>1</v>
      </c>
      <c r="F43707" s="69">
        <v>22674.638989999999</v>
      </c>
      <c r="G43707" s="52">
        <f t="shared" si="682"/>
        <v>29293.960429999999</v>
      </c>
      <c r="H43707" s="34">
        <v>0</v>
      </c>
      <c r="I43707" s="35">
        <v>7.49923E-3</v>
      </c>
      <c r="J43707" s="35">
        <f>H43707/(INDEX(Installed_Capacity!$H$6:$S$11,MATCH(Source_Data!B43707,Installed_Capacity!$G$6:$G$11,0),MATCH(Source_Data!C43707,Installed_Capacity!$H$5:$S$5,0)))</f>
        <v>0</v>
      </c>
      <c r="K43707" s="36">
        <f>I43707/(INDEX(Installed_Capacity!$H$15:$S$20,MATCH(Source_Data!B43707,Installed_Capacity!$G$15:$G$20,0),MATCH(Source_Data!C43707,Installed_Capacity!$H$14:$S$14,0)))</f>
        <v>1.7834884334845096E-6</v>
      </c>
      <c r="L43707" s="39">
        <v>4.3337790000000003E-3</v>
      </c>
      <c r="M43707" s="40">
        <v>0</v>
      </c>
      <c r="N43707" s="40">
        <f>L43707/(INDEX(Installed_Capacity!$V$6:$AG$11,MATCH(Source_Data!B43707,Installed_Capacity!$U$6:$U$11,0),MATCH(Source_Data!C43707,Installed_Capacity!$V$5:$AG$5,0)))</f>
        <v>1.6772758938316137E-6</v>
      </c>
      <c r="O43707" s="41">
        <f>M43707/(INDEX(Installed_Capacity!$V$15:$AG$20,MATCH(Source_Data!B43707,Installed_Capacity!$U$15:$U$20,0),MATCH(Source_Data!C43707,Installed_Capacity!$V$14:$AG$14,0)))</f>
        <v>0</v>
      </c>
      <c r="P43707" s="37">
        <v>0</v>
      </c>
      <c r="Q43707" s="38">
        <f>P43707/(INDEX(Installed_Capacity!$AJ$15:$AU$20,MATCH(Source_Data!B43707,Installed_Capacity!$AI$15:$AI$20,0),MATCH(Source_Data!C43707,Installed_Capacity!$AJ$14:$AU$14,0)))</f>
        <v>0</v>
      </c>
      <c r="R43707" s="63">
        <v>410.09958172</v>
      </c>
      <c r="S43707" s="42">
        <v>1949.6773750259999</v>
      </c>
      <c r="T43707" s="42">
        <f>R43707/(INDEX(Installed_Capacity!$H$25:$S$30,MATCH(Source_Data!B43707,Installed_Capacity!$G$25:$G$30,0),MATCH(Source_Data!C43707,Installed_Capacity!$H$24:$S$24,0)))</f>
        <v>0.28982302595053</v>
      </c>
      <c r="U43707" s="43">
        <f>S43707/(INDEX(Installed_Capacity!$H$33:$S$38,MATCH(Source_Data!B43707,Installed_Capacity!$G$33:$G$38,0),MATCH(Source_Data!C43707,Installed_Capacity!$H$32:$S$32,0)))</f>
        <v>0.44212276153076913</v>
      </c>
      <c r="V43707" s="21"/>
      <c r="W43707" s="2"/>
    </row>
    <row r="43708" spans="1:23" x14ac:dyDescent="0.25">
      <c r="A43708" s="17">
        <v>44557</v>
      </c>
      <c r="B43708" s="19">
        <v>2021</v>
      </c>
      <c r="C43708" s="19">
        <v>12</v>
      </c>
      <c r="D43708" s="19">
        <v>27</v>
      </c>
      <c r="E43708" s="19">
        <v>2</v>
      </c>
      <c r="F43708" s="69">
        <v>22065.06035</v>
      </c>
      <c r="G43708" s="52">
        <f t="shared" si="682"/>
        <v>29293.960429999999</v>
      </c>
      <c r="H43708" s="34">
        <v>0</v>
      </c>
      <c r="I43708" s="35">
        <v>2.7619849999999998E-3</v>
      </c>
      <c r="J43708" s="35">
        <f>H43708/(INDEX(Installed_Capacity!$H$6:$S$11,MATCH(Source_Data!B43708,Installed_Capacity!$G$6:$G$11,0),MATCH(Source_Data!C43708,Installed_Capacity!$H$5:$S$5,0)))</f>
        <v>0</v>
      </c>
      <c r="K43708" s="36">
        <f>I43708/(INDEX(Installed_Capacity!$H$15:$S$20,MATCH(Source_Data!B43708,Installed_Capacity!$G$15:$G$20,0),MATCH(Source_Data!C43708,Installed_Capacity!$H$14:$S$14,0)))</f>
        <v>6.5686321141740055E-7</v>
      </c>
      <c r="L43708" s="39">
        <v>4.2359199999999998E-3</v>
      </c>
      <c r="M43708" s="40">
        <v>0</v>
      </c>
      <c r="N43708" s="40">
        <f>L43708/(INDEX(Installed_Capacity!$V$6:$AG$11,MATCH(Source_Data!B43708,Installed_Capacity!$U$6:$U$11,0),MATCH(Source_Data!C43708,Installed_Capacity!$V$5:$AG$5,0)))</f>
        <v>1.6394021255350602E-6</v>
      </c>
      <c r="O43708" s="41">
        <f>M43708/(INDEX(Installed_Capacity!$V$15:$AG$20,MATCH(Source_Data!B43708,Installed_Capacity!$U$15:$U$20,0),MATCH(Source_Data!C43708,Installed_Capacity!$V$14:$AG$14,0)))</f>
        <v>0</v>
      </c>
      <c r="P43708" s="37">
        <v>0</v>
      </c>
      <c r="Q43708" s="38">
        <f>P43708/(INDEX(Installed_Capacity!$AJ$15:$AU$20,MATCH(Source_Data!B43708,Installed_Capacity!$AI$15:$AI$20,0),MATCH(Source_Data!C43708,Installed_Capacity!$AJ$14:$AU$14,0)))</f>
        <v>0</v>
      </c>
      <c r="R43708" s="63">
        <v>389.24303580999998</v>
      </c>
      <c r="S43708" s="42">
        <v>1734.168646329</v>
      </c>
      <c r="T43708" s="42">
        <f>R43708/(INDEX(Installed_Capacity!$H$25:$S$30,MATCH(Source_Data!B43708,Installed_Capacity!$G$25:$G$30,0),MATCH(Source_Data!C43708,Installed_Capacity!$H$24:$S$24,0)))</f>
        <v>0.27508341753356885</v>
      </c>
      <c r="U43708" s="43">
        <f>S43708/(INDEX(Installed_Capacity!$H$33:$S$38,MATCH(Source_Data!B43708,Installed_Capacity!$G$33:$G$38,0),MATCH(Source_Data!C43708,Installed_Capacity!$H$32:$S$32,0)))</f>
        <v>0.39325246355942794</v>
      </c>
      <c r="V43708" s="21"/>
      <c r="W43708" s="2"/>
    </row>
    <row r="43709" spans="1:23" x14ac:dyDescent="0.25">
      <c r="A43709" s="17">
        <v>44557</v>
      </c>
      <c r="B43709" s="19">
        <v>2021</v>
      </c>
      <c r="C43709" s="19">
        <v>12</v>
      </c>
      <c r="D43709" s="19">
        <v>27</v>
      </c>
      <c r="E43709" s="19">
        <v>3</v>
      </c>
      <c r="F43709" s="69">
        <v>21577.274539999999</v>
      </c>
      <c r="G43709" s="52">
        <f t="shared" si="682"/>
        <v>29293.960429999999</v>
      </c>
      <c r="H43709" s="34">
        <v>0</v>
      </c>
      <c r="I43709" s="35">
        <v>3.2195399999999999E-3</v>
      </c>
      <c r="J43709" s="35">
        <f>H43709/(INDEX(Installed_Capacity!$H$6:$S$11,MATCH(Source_Data!B43709,Installed_Capacity!$G$6:$G$11,0),MATCH(Source_Data!C43709,Installed_Capacity!$H$5:$S$5,0)))</f>
        <v>0</v>
      </c>
      <c r="K43709" s="36">
        <f>I43709/(INDEX(Installed_Capacity!$H$15:$S$20,MATCH(Source_Data!B43709,Installed_Capacity!$G$15:$G$20,0),MATCH(Source_Data!C43709,Installed_Capacity!$H$14:$S$14,0)))</f>
        <v>7.6568025665844602E-7</v>
      </c>
      <c r="L43709" s="39">
        <v>4.1589829999999998E-3</v>
      </c>
      <c r="M43709" s="40">
        <v>0</v>
      </c>
      <c r="N43709" s="40">
        <f>L43709/(INDEX(Installed_Capacity!$V$6:$AG$11,MATCH(Source_Data!B43709,Installed_Capacity!$U$6:$U$11,0),MATCH(Source_Data!C43709,Installed_Capacity!$V$5:$AG$5,0)))</f>
        <v>1.6096256705188441E-6</v>
      </c>
      <c r="O43709" s="41">
        <f>M43709/(INDEX(Installed_Capacity!$V$15:$AG$20,MATCH(Source_Data!B43709,Installed_Capacity!$U$15:$U$20,0),MATCH(Source_Data!C43709,Installed_Capacity!$V$14:$AG$14,0)))</f>
        <v>0</v>
      </c>
      <c r="P43709" s="37">
        <v>0</v>
      </c>
      <c r="Q43709" s="38">
        <f>P43709/(INDEX(Installed_Capacity!$AJ$15:$AU$20,MATCH(Source_Data!B43709,Installed_Capacity!$AI$15:$AI$20,0),MATCH(Source_Data!C43709,Installed_Capacity!$AJ$14:$AU$14,0)))</f>
        <v>0</v>
      </c>
      <c r="R43709" s="63">
        <v>406.86998329699998</v>
      </c>
      <c r="S43709" s="42">
        <v>1513.950915808</v>
      </c>
      <c r="T43709" s="42">
        <f>R43709/(INDEX(Installed_Capacity!$H$25:$S$30,MATCH(Source_Data!B43709,Installed_Capacity!$G$25:$G$30,0),MATCH(Source_Data!C43709,Installed_Capacity!$H$24:$S$24,0)))</f>
        <v>0.28754062423816246</v>
      </c>
      <c r="U43709" s="43">
        <f>S43709/(INDEX(Installed_Capacity!$H$33:$S$38,MATCH(Source_Data!B43709,Installed_Capacity!$G$33:$G$38,0),MATCH(Source_Data!C43709,Installed_Capacity!$H$32:$S$32,0)))</f>
        <v>0.3433143187139584</v>
      </c>
      <c r="V43709" s="21"/>
      <c r="W43709" s="2"/>
    </row>
    <row r="43710" spans="1:23" x14ac:dyDescent="0.25">
      <c r="A43710" s="17">
        <v>44557</v>
      </c>
      <c r="B43710" s="19">
        <v>2021</v>
      </c>
      <c r="C43710" s="19">
        <v>12</v>
      </c>
      <c r="D43710" s="19">
        <v>27</v>
      </c>
      <c r="E43710" s="19">
        <v>4</v>
      </c>
      <c r="F43710" s="69">
        <v>21509.637849999999</v>
      </c>
      <c r="G43710" s="52">
        <f t="shared" si="682"/>
        <v>29293.960429999999</v>
      </c>
      <c r="H43710" s="34">
        <v>0</v>
      </c>
      <c r="I43710" s="35">
        <v>1.4494379999999999E-3</v>
      </c>
      <c r="J43710" s="35">
        <f>H43710/(INDEX(Installed_Capacity!$H$6:$S$11,MATCH(Source_Data!B43710,Installed_Capacity!$G$6:$G$11,0),MATCH(Source_Data!C43710,Installed_Capacity!$H$5:$S$5,0)))</f>
        <v>0</v>
      </c>
      <c r="K43710" s="36">
        <f>I43710/(INDEX(Installed_Capacity!$H$15:$S$20,MATCH(Source_Data!B43710,Installed_Capacity!$G$15:$G$20,0),MATCH(Source_Data!C43710,Installed_Capacity!$H$14:$S$14,0)))</f>
        <v>3.4470951125021109E-7</v>
      </c>
      <c r="L43710" s="39">
        <v>4.1654609999999996E-3</v>
      </c>
      <c r="M43710" s="40">
        <v>0</v>
      </c>
      <c r="N43710" s="40">
        <f>L43710/(INDEX(Installed_Capacity!$V$6:$AG$11,MATCH(Source_Data!B43710,Installed_Capacity!$U$6:$U$11,0),MATCH(Source_Data!C43710,Installed_Capacity!$V$5:$AG$5,0)))</f>
        <v>1.6121328111091327E-6</v>
      </c>
      <c r="O43710" s="41">
        <f>M43710/(INDEX(Installed_Capacity!$V$15:$AG$20,MATCH(Source_Data!B43710,Installed_Capacity!$U$15:$U$20,0),MATCH(Source_Data!C43710,Installed_Capacity!$V$14:$AG$14,0)))</f>
        <v>0</v>
      </c>
      <c r="P43710" s="37">
        <v>0</v>
      </c>
      <c r="Q43710" s="38">
        <f>P43710/(INDEX(Installed_Capacity!$AJ$15:$AU$20,MATCH(Source_Data!B43710,Installed_Capacity!$AI$15:$AI$20,0),MATCH(Source_Data!C43710,Installed_Capacity!$AJ$14:$AU$14,0)))</f>
        <v>0</v>
      </c>
      <c r="R43710" s="63">
        <v>557.23461301700002</v>
      </c>
      <c r="S43710" s="42">
        <v>1408.5484457079999</v>
      </c>
      <c r="T43710" s="42">
        <f>R43710/(INDEX(Installed_Capacity!$H$25:$S$30,MATCH(Source_Data!B43710,Installed_Capacity!$G$25:$G$30,0),MATCH(Source_Data!C43710,Installed_Capacity!$H$24:$S$24,0)))</f>
        <v>0.39380538022402822</v>
      </c>
      <c r="U43710" s="43">
        <f>S43710/(INDEX(Installed_Capacity!$H$33:$S$38,MATCH(Source_Data!B43710,Installed_Capacity!$G$33:$G$38,0),MATCH(Source_Data!C43710,Installed_Capacity!$H$32:$S$32,0)))</f>
        <v>0.3194125020597261</v>
      </c>
      <c r="V43710" s="21"/>
      <c r="W43710" s="2"/>
    </row>
    <row r="43711" spans="1:23" x14ac:dyDescent="0.25">
      <c r="A43711" s="17">
        <v>44557</v>
      </c>
      <c r="B43711" s="19">
        <v>2021</v>
      </c>
      <c r="C43711" s="19">
        <v>12</v>
      </c>
      <c r="D43711" s="19">
        <v>27</v>
      </c>
      <c r="E43711" s="19">
        <v>5</v>
      </c>
      <c r="F43711" s="69">
        <v>21344.86562</v>
      </c>
      <c r="G43711" s="52">
        <f t="shared" si="682"/>
        <v>29293.960429999999</v>
      </c>
      <c r="H43711" s="34">
        <v>0</v>
      </c>
      <c r="I43711" s="35">
        <v>3.1250359999999999E-3</v>
      </c>
      <c r="J43711" s="35">
        <f>H43711/(INDEX(Installed_Capacity!$H$6:$S$11,MATCH(Source_Data!B43711,Installed_Capacity!$G$6:$G$11,0),MATCH(Source_Data!C43711,Installed_Capacity!$H$5:$S$5,0)))</f>
        <v>0</v>
      </c>
      <c r="K43711" s="36">
        <f>I43711/(INDEX(Installed_Capacity!$H$15:$S$20,MATCH(Source_Data!B43711,Installed_Capacity!$G$15:$G$20,0),MATCH(Source_Data!C43711,Installed_Capacity!$H$14:$S$14,0)))</f>
        <v>7.4320504374751781E-7</v>
      </c>
      <c r="L43711" s="39">
        <v>4.1526239999999997E-3</v>
      </c>
      <c r="M43711" s="40">
        <v>0</v>
      </c>
      <c r="N43711" s="40">
        <f>L43711/(INDEX(Installed_Capacity!$V$6:$AG$11,MATCH(Source_Data!B43711,Installed_Capacity!$U$6:$U$11,0),MATCH(Source_Data!C43711,Installed_Capacity!$V$5:$AG$5,0)))</f>
        <v>1.6071645857683582E-6</v>
      </c>
      <c r="O43711" s="41">
        <f>M43711/(INDEX(Installed_Capacity!$V$15:$AG$20,MATCH(Source_Data!B43711,Installed_Capacity!$U$15:$U$20,0),MATCH(Source_Data!C43711,Installed_Capacity!$V$14:$AG$14,0)))</f>
        <v>0</v>
      </c>
      <c r="P43711" s="37">
        <v>0</v>
      </c>
      <c r="Q43711" s="38">
        <f>P43711/(INDEX(Installed_Capacity!$AJ$15:$AU$20,MATCH(Source_Data!B43711,Installed_Capacity!$AI$15:$AI$20,0),MATCH(Source_Data!C43711,Installed_Capacity!$AJ$14:$AU$14,0)))</f>
        <v>0</v>
      </c>
      <c r="R43711" s="63">
        <v>509.45208497099998</v>
      </c>
      <c r="S43711" s="42">
        <v>1431.0544892180001</v>
      </c>
      <c r="T43711" s="42">
        <f>R43711/(INDEX(Installed_Capacity!$H$25:$S$30,MATCH(Source_Data!B43711,Installed_Capacity!$G$25:$G$30,0),MATCH(Source_Data!C43711,Installed_Capacity!$H$24:$S$24,0)))</f>
        <v>0.36003680916678438</v>
      </c>
      <c r="U43711" s="43">
        <f>S43711/(INDEX(Installed_Capacity!$H$33:$S$38,MATCH(Source_Data!B43711,Installed_Capacity!$G$33:$G$38,0),MATCH(Source_Data!C43711,Installed_Capacity!$H$32:$S$32,0)))</f>
        <v>0.32451613317081707</v>
      </c>
      <c r="V43711" s="21"/>
      <c r="W43711" s="2"/>
    </row>
    <row r="43712" spans="1:23" x14ac:dyDescent="0.25">
      <c r="A43712" s="17">
        <v>44557</v>
      </c>
      <c r="B43712" s="19">
        <v>2021</v>
      </c>
      <c r="C43712" s="19">
        <v>12</v>
      </c>
      <c r="D43712" s="19">
        <v>27</v>
      </c>
      <c r="E43712" s="19">
        <v>6</v>
      </c>
      <c r="F43712" s="69">
        <v>21706.64241</v>
      </c>
      <c r="G43712" s="52">
        <f t="shared" si="682"/>
        <v>29293.960429999999</v>
      </c>
      <c r="H43712" s="34">
        <v>0</v>
      </c>
      <c r="I43712" s="35">
        <v>1.617694E-3</v>
      </c>
      <c r="J43712" s="35">
        <f>H43712/(INDEX(Installed_Capacity!$H$6:$S$11,MATCH(Source_Data!B43712,Installed_Capacity!$G$6:$G$11,0),MATCH(Source_Data!C43712,Installed_Capacity!$H$5:$S$5,0)))</f>
        <v>0</v>
      </c>
      <c r="K43712" s="36">
        <f>I43712/(INDEX(Installed_Capacity!$H$15:$S$20,MATCH(Source_Data!B43712,Installed_Capacity!$G$15:$G$20,0),MATCH(Source_Data!C43712,Installed_Capacity!$H$14:$S$14,0)))</f>
        <v>3.8472463678501531E-7</v>
      </c>
      <c r="L43712" s="39">
        <v>4.2462109999999997E-3</v>
      </c>
      <c r="M43712" s="40">
        <v>0</v>
      </c>
      <c r="N43712" s="40">
        <f>L43712/(INDEX(Installed_Capacity!$V$6:$AG$11,MATCH(Source_Data!B43712,Installed_Capacity!$U$6:$U$11,0),MATCH(Source_Data!C43712,Installed_Capacity!$V$5:$AG$5,0)))</f>
        <v>1.6433849881183671E-6</v>
      </c>
      <c r="O43712" s="41">
        <f>M43712/(INDEX(Installed_Capacity!$V$15:$AG$20,MATCH(Source_Data!B43712,Installed_Capacity!$U$15:$U$20,0),MATCH(Source_Data!C43712,Installed_Capacity!$V$14:$AG$14,0)))</f>
        <v>0</v>
      </c>
      <c r="P43712" s="37">
        <v>0</v>
      </c>
      <c r="Q43712" s="38">
        <f>P43712/(INDEX(Installed_Capacity!$AJ$15:$AU$20,MATCH(Source_Data!B43712,Installed_Capacity!$AI$15:$AI$20,0),MATCH(Source_Data!C43712,Installed_Capacity!$AJ$14:$AU$14,0)))</f>
        <v>0</v>
      </c>
      <c r="R43712" s="63">
        <v>496.766783632</v>
      </c>
      <c r="S43712" s="42">
        <v>1467.227217956</v>
      </c>
      <c r="T43712" s="42">
        <f>R43712/(INDEX(Installed_Capacity!$H$25:$S$30,MATCH(Source_Data!B43712,Installed_Capacity!$G$25:$G$30,0),MATCH(Source_Data!C43712,Installed_Capacity!$H$24:$S$24,0)))</f>
        <v>0.35107193189540631</v>
      </c>
      <c r="U43712" s="43">
        <f>S43712/(INDEX(Installed_Capacity!$H$33:$S$38,MATCH(Source_Data!B43712,Installed_Capacity!$G$33:$G$38,0),MATCH(Source_Data!C43712,Installed_Capacity!$H$32:$S$32,0)))</f>
        <v>0.33271891939924869</v>
      </c>
      <c r="V43712" s="21"/>
      <c r="W43712" s="2"/>
    </row>
    <row r="43713" spans="1:23" x14ac:dyDescent="0.25">
      <c r="A43713" s="17">
        <v>44557</v>
      </c>
      <c r="B43713" s="19">
        <v>2021</v>
      </c>
      <c r="C43713" s="19">
        <v>12</v>
      </c>
      <c r="D43713" s="19">
        <v>27</v>
      </c>
      <c r="E43713" s="19">
        <v>7</v>
      </c>
      <c r="F43713" s="69">
        <v>22437.461630000002</v>
      </c>
      <c r="G43713" s="52">
        <f t="shared" si="682"/>
        <v>29293.960429999999</v>
      </c>
      <c r="H43713" s="34">
        <v>0</v>
      </c>
      <c r="I43713" s="35">
        <v>3.2959480409999999</v>
      </c>
      <c r="J43713" s="35">
        <f>H43713/(INDEX(Installed_Capacity!$H$6:$S$11,MATCH(Source_Data!B43713,Installed_Capacity!$G$6:$G$11,0),MATCH(Source_Data!C43713,Installed_Capacity!$H$5:$S$5,0)))</f>
        <v>0</v>
      </c>
      <c r="K43713" s="36">
        <f>I43713/(INDEX(Installed_Capacity!$H$15:$S$20,MATCH(Source_Data!B43713,Installed_Capacity!$G$15:$G$20,0),MATCH(Source_Data!C43713,Installed_Capacity!$H$14:$S$14,0)))</f>
        <v>7.8385183658714669E-4</v>
      </c>
      <c r="L43713" s="39">
        <v>4.4542749999999997E-3</v>
      </c>
      <c r="M43713" s="40">
        <v>1.238864127</v>
      </c>
      <c r="N43713" s="40">
        <f>L43713/(INDEX(Installed_Capacity!$V$6:$AG$11,MATCH(Source_Data!B43713,Installed_Capacity!$U$6:$U$11,0),MATCH(Source_Data!C43713,Installed_Capacity!$V$5:$AG$5,0)))</f>
        <v>1.7239107213350773E-6</v>
      </c>
      <c r="O43713" s="41">
        <f>M43713/(INDEX(Installed_Capacity!$V$15:$AG$20,MATCH(Source_Data!B43713,Installed_Capacity!$U$15:$U$20,0),MATCH(Source_Data!C43713,Installed_Capacity!$V$14:$AG$14,0)))</f>
        <v>2.3213526538275604E-4</v>
      </c>
      <c r="P43713" s="37">
        <v>0</v>
      </c>
      <c r="Q43713" s="38">
        <f>P43713/(INDEX(Installed_Capacity!$AJ$15:$AU$20,MATCH(Source_Data!B43713,Installed_Capacity!$AI$15:$AI$20,0),MATCH(Source_Data!C43713,Installed_Capacity!$AJ$14:$AU$14,0)))</f>
        <v>0</v>
      </c>
      <c r="R43713" s="63">
        <v>420.634501156</v>
      </c>
      <c r="S43713" s="42">
        <v>1496.3361179020001</v>
      </c>
      <c r="T43713" s="42">
        <f>R43713/(INDEX(Installed_Capacity!$H$25:$S$30,MATCH(Source_Data!B43713,Installed_Capacity!$G$25:$G$30,0),MATCH(Source_Data!C43713,Installed_Capacity!$H$24:$S$24,0)))</f>
        <v>0.29726819869681975</v>
      </c>
      <c r="U43713" s="43">
        <f>S43713/(INDEX(Installed_Capacity!$H$33:$S$38,MATCH(Source_Data!B43713,Installed_Capacity!$G$33:$G$38,0),MATCH(Source_Data!C43713,Installed_Capacity!$H$32:$S$32,0)))</f>
        <v>0.33931986137770126</v>
      </c>
      <c r="V43713" s="21"/>
      <c r="W43713" s="2"/>
    </row>
    <row r="43714" spans="1:23" x14ac:dyDescent="0.25">
      <c r="A43714" s="17">
        <v>44557</v>
      </c>
      <c r="B43714" s="19">
        <v>2021</v>
      </c>
      <c r="C43714" s="19">
        <v>12</v>
      </c>
      <c r="D43714" s="19">
        <v>27</v>
      </c>
      <c r="E43714" s="19">
        <v>8</v>
      </c>
      <c r="F43714" s="69">
        <v>23689.133999999998</v>
      </c>
      <c r="G43714" s="52">
        <f t="shared" si="682"/>
        <v>29293.960429999999</v>
      </c>
      <c r="H43714" s="34">
        <v>18.821488445</v>
      </c>
      <c r="I43714" s="35">
        <v>240.662699688</v>
      </c>
      <c r="J43714" s="35">
        <f>H43714/(INDEX(Installed_Capacity!$H$6:$S$11,MATCH(Source_Data!B43714,Installed_Capacity!$G$6:$G$11,0),MATCH(Source_Data!C43714,Installed_Capacity!$H$5:$S$5,0)))</f>
        <v>1.0226402050008694E-2</v>
      </c>
      <c r="K43714" s="36">
        <f>I43714/(INDEX(Installed_Capacity!$H$15:$S$20,MATCH(Source_Data!B43714,Installed_Capacity!$G$15:$G$20,0),MATCH(Source_Data!C43714,Installed_Capacity!$H$14:$S$14,0)))</f>
        <v>5.7235094971710976E-2</v>
      </c>
      <c r="L43714" s="39">
        <v>12.747481521999999</v>
      </c>
      <c r="M43714" s="40">
        <v>466.79491892599998</v>
      </c>
      <c r="N43714" s="40">
        <f>L43714/(INDEX(Installed_Capacity!$V$6:$AG$11,MATCH(Source_Data!B43714,Installed_Capacity!$U$6:$U$11,0),MATCH(Source_Data!C43714,Installed_Capacity!$V$5:$AG$5,0)))</f>
        <v>4.9335795535292697E-3</v>
      </c>
      <c r="O43714" s="41">
        <f>M43714/(INDEX(Installed_Capacity!$V$15:$AG$20,MATCH(Source_Data!B43714,Installed_Capacity!$U$15:$U$20,0),MATCH(Source_Data!C43714,Installed_Capacity!$V$14:$AG$14,0)))</f>
        <v>8.7466865835085311E-2</v>
      </c>
      <c r="P43714" s="37">
        <v>0</v>
      </c>
      <c r="Q43714" s="38">
        <f>P43714/(INDEX(Installed_Capacity!$AJ$15:$AU$20,MATCH(Source_Data!B43714,Installed_Capacity!$AI$15:$AI$20,0),MATCH(Source_Data!C43714,Installed_Capacity!$AJ$14:$AU$14,0)))</f>
        <v>0</v>
      </c>
      <c r="R43714" s="63">
        <v>367.097958764</v>
      </c>
      <c r="S43714" s="42">
        <v>1442.8071576570001</v>
      </c>
      <c r="T43714" s="42">
        <f>R43714/(INDEX(Installed_Capacity!$H$25:$S$30,MATCH(Source_Data!B43714,Installed_Capacity!$G$25:$G$30,0),MATCH(Source_Data!C43714,Installed_Capacity!$H$24:$S$24,0)))</f>
        <v>0.25943318640565366</v>
      </c>
      <c r="U43714" s="43">
        <f>S43714/(INDEX(Installed_Capacity!$H$33:$S$38,MATCH(Source_Data!B43714,Installed_Capacity!$G$33:$G$38,0),MATCH(Source_Data!C43714,Installed_Capacity!$H$32:$S$32,0)))</f>
        <v>0.32718125217571753</v>
      </c>
      <c r="V43714" s="21"/>
      <c r="W43714" s="2"/>
    </row>
    <row r="43715" spans="1:23" x14ac:dyDescent="0.25">
      <c r="A43715" s="17">
        <v>44557</v>
      </c>
      <c r="B43715" s="19">
        <v>2021</v>
      </c>
      <c r="C43715" s="19">
        <v>12</v>
      </c>
      <c r="D43715" s="19">
        <v>27</v>
      </c>
      <c r="E43715" s="19">
        <v>9</v>
      </c>
      <c r="F43715" s="69">
        <v>24895.978650000001</v>
      </c>
      <c r="G43715" s="52">
        <f t="shared" ref="G43715:G43778" si="683">_xlfn.MAXIFS($F:$F,$B:$B,B43715,$C:$C,C43715,$D:$D,D43715)</f>
        <v>29293.960429999999</v>
      </c>
      <c r="H43715" s="34">
        <v>133.87892992499999</v>
      </c>
      <c r="I43715" s="35">
        <v>820.13539996099996</v>
      </c>
      <c r="J43715" s="35">
        <f>H43715/(INDEX(Installed_Capacity!$H$6:$S$11,MATCH(Source_Data!B43715,Installed_Capacity!$G$6:$G$11,0),MATCH(Source_Data!C43715,Installed_Capacity!$H$5:$S$5,0)))</f>
        <v>7.2741312008280448E-2</v>
      </c>
      <c r="K43715" s="36">
        <f>I43715/(INDEX(Installed_Capacity!$H$15:$S$20,MATCH(Source_Data!B43715,Installed_Capacity!$G$15:$G$20,0),MATCH(Source_Data!C43715,Installed_Capacity!$H$14:$S$14,0)))</f>
        <v>0.19504695811725145</v>
      </c>
      <c r="L43715" s="39">
        <v>114.07121521099999</v>
      </c>
      <c r="M43715" s="40">
        <v>1879.3936361040001</v>
      </c>
      <c r="N43715" s="40">
        <f>L43715/(INDEX(Installed_Capacity!$V$6:$AG$11,MATCH(Source_Data!B43715,Installed_Capacity!$U$6:$U$11,0),MATCH(Source_Data!C43715,Installed_Capacity!$V$5:$AG$5,0)))</f>
        <v>4.414828246975408E-2</v>
      </c>
      <c r="O43715" s="41">
        <f>M43715/(INDEX(Installed_Capacity!$V$15:$AG$20,MATCH(Source_Data!B43715,Installed_Capacity!$U$15:$U$20,0),MATCH(Source_Data!C43715,Installed_Capacity!$V$14:$AG$14,0)))</f>
        <v>0.35215608472910837</v>
      </c>
      <c r="P43715" s="37">
        <v>55.392798677000002</v>
      </c>
      <c r="Q43715" s="38">
        <f>P43715/(INDEX(Installed_Capacity!$AJ$15:$AU$20,MATCH(Source_Data!B43715,Installed_Capacity!$AI$15:$AI$20,0),MATCH(Source_Data!C43715,Installed_Capacity!$AJ$14:$AU$14,0)))</f>
        <v>5.5559477108324977E-2</v>
      </c>
      <c r="R43715" s="63">
        <v>295.36048101</v>
      </c>
      <c r="S43715" s="42">
        <v>1267.2926437900001</v>
      </c>
      <c r="T43715" s="42">
        <f>R43715/(INDEX(Installed_Capacity!$H$25:$S$30,MATCH(Source_Data!B43715,Installed_Capacity!$G$25:$G$30,0),MATCH(Source_Data!C43715,Installed_Capacity!$H$24:$S$24,0)))</f>
        <v>0.20873532226855121</v>
      </c>
      <c r="U43715" s="43">
        <f>S43715/(INDEX(Installed_Capacity!$H$33:$S$38,MATCH(Source_Data!B43715,Installed_Capacity!$G$33:$G$38,0),MATCH(Source_Data!C43715,Installed_Capacity!$H$32:$S$32,0)))</f>
        <v>0.28738032790301637</v>
      </c>
      <c r="V43715" s="21"/>
      <c r="W43715" s="2"/>
    </row>
    <row r="43716" spans="1:23" x14ac:dyDescent="0.25">
      <c r="A43716" s="17">
        <v>44557</v>
      </c>
      <c r="B43716" s="19">
        <v>2021</v>
      </c>
      <c r="C43716" s="19">
        <v>12</v>
      </c>
      <c r="D43716" s="19">
        <v>27</v>
      </c>
      <c r="E43716" s="19">
        <v>10</v>
      </c>
      <c r="F43716" s="69">
        <v>25202.484759999999</v>
      </c>
      <c r="G43716" s="52">
        <f t="shared" si="683"/>
        <v>29293.960429999999</v>
      </c>
      <c r="H43716" s="34">
        <v>354.93392491399999</v>
      </c>
      <c r="I43716" s="35">
        <v>1308.9841634950001</v>
      </c>
      <c r="J43716" s="35">
        <f>H43716/(INDEX(Installed_Capacity!$H$6:$S$11,MATCH(Source_Data!B43716,Installed_Capacity!$G$6:$G$11,0),MATCH(Source_Data!C43716,Installed_Capacity!$H$5:$S$5,0)))</f>
        <v>0.19284856391484828</v>
      </c>
      <c r="K43716" s="36">
        <f>I43716/(INDEX(Installed_Capacity!$H$15:$S$20,MATCH(Source_Data!B43716,Installed_Capacity!$G$15:$G$20,0),MATCH(Source_Data!C43716,Installed_Capacity!$H$14:$S$14,0)))</f>
        <v>0.31130637614898182</v>
      </c>
      <c r="L43716" s="39">
        <v>231.87208105900001</v>
      </c>
      <c r="M43716" s="40">
        <v>2332.6527644449998</v>
      </c>
      <c r="N43716" s="40">
        <f>L43716/(INDEX(Installed_Capacity!$V$6:$AG$11,MATCH(Source_Data!B43716,Installed_Capacity!$U$6:$U$11,0),MATCH(Source_Data!C43716,Installed_Capacity!$V$5:$AG$5,0)))</f>
        <v>8.9740028740005112E-2</v>
      </c>
      <c r="O43716" s="41">
        <f>M43716/(INDEX(Installed_Capacity!$V$15:$AG$20,MATCH(Source_Data!B43716,Installed_Capacity!$U$15:$U$20,0),MATCH(Source_Data!C43716,Installed_Capacity!$V$14:$AG$14,0)))</f>
        <v>0.43708664793734842</v>
      </c>
      <c r="P43716" s="37">
        <v>264.98132812599999</v>
      </c>
      <c r="Q43716" s="38">
        <f>P43716/(INDEX(Installed_Capacity!$AJ$15:$AU$20,MATCH(Source_Data!B43716,Installed_Capacity!$AI$15:$AI$20,0),MATCH(Source_Data!C43716,Installed_Capacity!$AJ$14:$AU$14,0)))</f>
        <v>0.26577866411835505</v>
      </c>
      <c r="R43716" s="63">
        <v>308.65546079299997</v>
      </c>
      <c r="S43716" s="42">
        <v>1336.4943379920001</v>
      </c>
      <c r="T43716" s="42">
        <f>R43716/(INDEX(Installed_Capacity!$H$25:$S$30,MATCH(Source_Data!B43716,Installed_Capacity!$G$25:$G$30,0),MATCH(Source_Data!C43716,Installed_Capacity!$H$24:$S$24,0)))</f>
        <v>0.21813106769823315</v>
      </c>
      <c r="U43716" s="43">
        <f>S43716/(INDEX(Installed_Capacity!$H$33:$S$38,MATCH(Source_Data!B43716,Installed_Capacity!$G$33:$G$38,0),MATCH(Source_Data!C43716,Installed_Capacity!$H$32:$S$32,0)))</f>
        <v>0.30307299815456917</v>
      </c>
      <c r="V43716" s="21"/>
      <c r="W43716" s="2"/>
    </row>
    <row r="43717" spans="1:23" x14ac:dyDescent="0.25">
      <c r="A43717" s="17">
        <v>44557</v>
      </c>
      <c r="B43717" s="19">
        <v>2021</v>
      </c>
      <c r="C43717" s="19">
        <v>12</v>
      </c>
      <c r="D43717" s="19">
        <v>27</v>
      </c>
      <c r="E43717" s="19">
        <v>11</v>
      </c>
      <c r="F43717" s="69">
        <v>24932.7114</v>
      </c>
      <c r="G43717" s="52">
        <f t="shared" si="683"/>
        <v>29293.960429999999</v>
      </c>
      <c r="H43717" s="34">
        <v>333.45497571200002</v>
      </c>
      <c r="I43717" s="35">
        <v>1595.967950212</v>
      </c>
      <c r="J43717" s="35">
        <f>H43717/(INDEX(Installed_Capacity!$H$6:$S$11,MATCH(Source_Data!B43717,Installed_Capacity!$G$6:$G$11,0),MATCH(Source_Data!C43717,Installed_Capacity!$H$5:$S$5,0)))</f>
        <v>0.18117826638268278</v>
      </c>
      <c r="K43717" s="36">
        <f>I43717/(INDEX(Installed_Capacity!$H$15:$S$20,MATCH(Source_Data!B43717,Installed_Capacity!$G$15:$G$20,0),MATCH(Source_Data!C43717,Installed_Capacity!$H$14:$S$14,0)))</f>
        <v>0.3795576851776894</v>
      </c>
      <c r="L43717" s="39">
        <v>406.81982524199998</v>
      </c>
      <c r="M43717" s="40">
        <v>2591.1016315080001</v>
      </c>
      <c r="N43717" s="40">
        <f>L43717/(INDEX(Installed_Capacity!$V$6:$AG$11,MATCH(Source_Data!B43717,Installed_Capacity!$U$6:$U$11,0),MATCH(Source_Data!C43717,Installed_Capacity!$V$5:$AG$5,0)))</f>
        <v>0.15744898067280227</v>
      </c>
      <c r="O43717" s="41">
        <f>M43717/(INDEX(Installed_Capacity!$V$15:$AG$20,MATCH(Source_Data!B43717,Installed_Capacity!$U$15:$U$20,0),MATCH(Source_Data!C43717,Installed_Capacity!$V$14:$AG$14,0)))</f>
        <v>0.48551415103151319</v>
      </c>
      <c r="P43717" s="37">
        <v>250.20658898900001</v>
      </c>
      <c r="Q43717" s="38">
        <f>P43717/(INDEX(Installed_Capacity!$AJ$15:$AU$20,MATCH(Source_Data!B43717,Installed_Capacity!$AI$15:$AI$20,0),MATCH(Source_Data!C43717,Installed_Capacity!$AJ$14:$AU$14,0)))</f>
        <v>0.25095946739117353</v>
      </c>
      <c r="R43717" s="63">
        <v>251.92877761700001</v>
      </c>
      <c r="S43717" s="42">
        <v>1265.979173963</v>
      </c>
      <c r="T43717" s="42">
        <f>R43717/(INDEX(Installed_Capacity!$H$25:$S$30,MATCH(Source_Data!B43717,Installed_Capacity!$G$25:$G$30,0),MATCH(Source_Data!C43717,Installed_Capacity!$H$24:$S$24,0)))</f>
        <v>0.17804153895194344</v>
      </c>
      <c r="U43717" s="43">
        <f>S43717/(INDEX(Installed_Capacity!$H$33:$S$38,MATCH(Source_Data!B43717,Installed_Capacity!$G$33:$G$38,0),MATCH(Source_Data!C43717,Installed_Capacity!$H$32:$S$32,0)))</f>
        <v>0.28708247610736076</v>
      </c>
      <c r="V43717" s="21"/>
      <c r="W43717" s="2"/>
    </row>
    <row r="43718" spans="1:23" x14ac:dyDescent="0.25">
      <c r="A43718" s="17">
        <v>44557</v>
      </c>
      <c r="B43718" s="19">
        <v>2021</v>
      </c>
      <c r="C43718" s="19">
        <v>12</v>
      </c>
      <c r="D43718" s="19">
        <v>27</v>
      </c>
      <c r="E43718" s="19">
        <v>12</v>
      </c>
      <c r="F43718" s="69">
        <v>24540.191279999999</v>
      </c>
      <c r="G43718" s="52">
        <f t="shared" si="683"/>
        <v>29293.960429999999</v>
      </c>
      <c r="H43718" s="34">
        <v>341.096078299</v>
      </c>
      <c r="I43718" s="35">
        <v>1767.956542013</v>
      </c>
      <c r="J43718" s="35">
        <f>H43718/(INDEX(Installed_Capacity!$H$6:$S$11,MATCH(Source_Data!B43718,Installed_Capacity!$G$6:$G$11,0),MATCH(Source_Data!C43718,Installed_Capacity!$H$5:$S$5,0)))</f>
        <v>0.18532995647820133</v>
      </c>
      <c r="K43718" s="36">
        <f>I43718/(INDEX(Installed_Capacity!$H$15:$S$20,MATCH(Source_Data!B43718,Installed_Capacity!$G$15:$G$20,0),MATCH(Source_Data!C43718,Installed_Capacity!$H$14:$S$14,0)))</f>
        <v>0.42046050642312022</v>
      </c>
      <c r="L43718" s="39">
        <v>603.23320909699999</v>
      </c>
      <c r="M43718" s="40">
        <v>2518.615714858</v>
      </c>
      <c r="N43718" s="40">
        <f>L43718/(INDEX(Installed_Capacity!$V$6:$AG$11,MATCH(Source_Data!B43718,Installed_Capacity!$U$6:$U$11,0),MATCH(Source_Data!C43718,Installed_Capacity!$V$5:$AG$5,0)))</f>
        <v>0.23346564741235842</v>
      </c>
      <c r="O43718" s="41">
        <f>M43718/(INDEX(Installed_Capacity!$V$15:$AG$20,MATCH(Source_Data!B43718,Installed_Capacity!$U$15:$U$20,0),MATCH(Source_Data!C43718,Installed_Capacity!$V$14:$AG$14,0)))</f>
        <v>0.47193192104249349</v>
      </c>
      <c r="P43718" s="37">
        <v>163.43698157</v>
      </c>
      <c r="Q43718" s="38">
        <f>P43718/(INDEX(Installed_Capacity!$AJ$15:$AU$20,MATCH(Source_Data!B43718,Installed_Capacity!$AI$15:$AI$20,0),MATCH(Source_Data!C43718,Installed_Capacity!$AJ$14:$AU$14,0)))</f>
        <v>0.16392876787362087</v>
      </c>
      <c r="R43718" s="63">
        <v>353.35785956799998</v>
      </c>
      <c r="S43718" s="42">
        <v>1567.2987885590001</v>
      </c>
      <c r="T43718" s="42">
        <f>R43718/(INDEX(Installed_Capacity!$H$25:$S$30,MATCH(Source_Data!B43718,Installed_Capacity!$G$25:$G$30,0),MATCH(Source_Data!C43718,Installed_Capacity!$H$24:$S$24,0)))</f>
        <v>0.24972286895265011</v>
      </c>
      <c r="U43718" s="43">
        <f>S43718/(INDEX(Installed_Capacity!$H$33:$S$38,MATCH(Source_Data!B43718,Installed_Capacity!$G$33:$G$38,0),MATCH(Source_Data!C43718,Installed_Capacity!$H$32:$S$32,0)))</f>
        <v>0.35541186322290552</v>
      </c>
      <c r="V43718" s="21"/>
      <c r="W43718" s="2"/>
    </row>
    <row r="43719" spans="1:23" x14ac:dyDescent="0.25">
      <c r="A43719" s="17">
        <v>44557</v>
      </c>
      <c r="B43719" s="19">
        <v>2021</v>
      </c>
      <c r="C43719" s="19">
        <v>12</v>
      </c>
      <c r="D43719" s="19">
        <v>27</v>
      </c>
      <c r="E43719" s="19">
        <v>13</v>
      </c>
      <c r="F43719" s="69">
        <v>24639.82906</v>
      </c>
      <c r="G43719" s="52">
        <f t="shared" si="683"/>
        <v>29293.960429999999</v>
      </c>
      <c r="H43719" s="34">
        <v>423.15783565599997</v>
      </c>
      <c r="I43719" s="35">
        <v>1635.41302658</v>
      </c>
      <c r="J43719" s="35">
        <f>H43719/(INDEX(Installed_Capacity!$H$6:$S$11,MATCH(Source_Data!B43719,Installed_Capacity!$G$6:$G$11,0),MATCH(Source_Data!C43719,Installed_Capacity!$H$5:$S$5,0)))</f>
        <v>0.22991710622011646</v>
      </c>
      <c r="K43719" s="36">
        <f>I43719/(INDEX(Installed_Capacity!$H$15:$S$20,MATCH(Source_Data!B43719,Installed_Capacity!$G$15:$G$20,0),MATCH(Source_Data!C43719,Installed_Capacity!$H$14:$S$14,0)))</f>
        <v>0.38893862661570916</v>
      </c>
      <c r="L43719" s="39">
        <v>831.457665572</v>
      </c>
      <c r="M43719" s="40">
        <v>2699.087766311</v>
      </c>
      <c r="N43719" s="40">
        <f>L43719/(INDEX(Installed_Capacity!$V$6:$AG$11,MATCH(Source_Data!B43719,Installed_Capacity!$U$6:$U$11,0),MATCH(Source_Data!C43719,Installed_Capacity!$V$5:$AG$5,0)))</f>
        <v>0.32179395839183844</v>
      </c>
      <c r="O43719" s="41">
        <f>M43719/(INDEX(Installed_Capacity!$V$15:$AG$20,MATCH(Source_Data!B43719,Installed_Capacity!$U$15:$U$20,0),MATCH(Source_Data!C43719,Installed_Capacity!$V$14:$AG$14,0)))</f>
        <v>0.50574832321700935</v>
      </c>
      <c r="P43719" s="37">
        <v>117.46292567499999</v>
      </c>
      <c r="Q43719" s="38">
        <f>P43719/(INDEX(Installed_Capacity!$AJ$15:$AU$20,MATCH(Source_Data!B43719,Installed_Capacity!$AI$15:$AI$20,0),MATCH(Source_Data!C43719,Installed_Capacity!$AJ$14:$AU$14,0)))</f>
        <v>0.11781637479939819</v>
      </c>
      <c r="R43719" s="63">
        <v>532.51685168300003</v>
      </c>
      <c r="S43719" s="42">
        <v>2093.612161392</v>
      </c>
      <c r="T43719" s="42">
        <f>R43719/(INDEX(Installed_Capacity!$H$25:$S$30,MATCH(Source_Data!B43719,Installed_Capacity!$G$25:$G$30,0),MATCH(Source_Data!C43719,Installed_Capacity!$H$24:$S$24,0)))</f>
        <v>0.37633699765583034</v>
      </c>
      <c r="U43719" s="43">
        <f>S43719/(INDEX(Installed_Capacity!$H$33:$S$38,MATCH(Source_Data!B43719,Installed_Capacity!$G$33:$G$38,0),MATCH(Source_Data!C43719,Installed_Capacity!$H$32:$S$32,0)))</f>
        <v>0.47476244132785789</v>
      </c>
      <c r="V43719" s="21"/>
      <c r="W43719" s="2"/>
    </row>
    <row r="43720" spans="1:23" x14ac:dyDescent="0.25">
      <c r="A43720" s="17">
        <v>44557</v>
      </c>
      <c r="B43720" s="19">
        <v>2021</v>
      </c>
      <c r="C43720" s="19">
        <v>12</v>
      </c>
      <c r="D43720" s="19">
        <v>27</v>
      </c>
      <c r="E43720" s="19">
        <v>14</v>
      </c>
      <c r="F43720" s="69">
        <v>24942.499080000001</v>
      </c>
      <c r="G43720" s="52">
        <f t="shared" si="683"/>
        <v>29293.960429999999</v>
      </c>
      <c r="H43720" s="34">
        <v>549.18200298900001</v>
      </c>
      <c r="I43720" s="35">
        <v>1517.9408322950001</v>
      </c>
      <c r="J43720" s="35">
        <f>H43720/(INDEX(Installed_Capacity!$H$6:$S$11,MATCH(Source_Data!B43720,Installed_Capacity!$G$6:$G$11,0),MATCH(Source_Data!C43720,Installed_Capacity!$H$5:$S$5,0)))</f>
        <v>0.29839063884910461</v>
      </c>
      <c r="K43720" s="36">
        <f>I43720/(INDEX(Installed_Capacity!$H$15:$S$20,MATCH(Source_Data!B43720,Installed_Capacity!$G$15:$G$20,0),MATCH(Source_Data!C43720,Installed_Capacity!$H$14:$S$14,0)))</f>
        <v>0.36100105172290786</v>
      </c>
      <c r="L43720" s="39">
        <v>922.53388697399998</v>
      </c>
      <c r="M43720" s="40">
        <v>2299.6145851440001</v>
      </c>
      <c r="N43720" s="40">
        <f>L43720/(INDEX(Installed_Capacity!$V$6:$AG$11,MATCH(Source_Data!B43720,Installed_Capacity!$U$6:$U$11,0),MATCH(Source_Data!C43720,Installed_Capacity!$V$5:$AG$5,0)))</f>
        <v>0.3570426295074734</v>
      </c>
      <c r="O43720" s="41">
        <f>M43720/(INDEX(Installed_Capacity!$V$15:$AG$20,MATCH(Source_Data!B43720,Installed_Capacity!$U$15:$U$20,0),MATCH(Source_Data!C43720,Installed_Capacity!$V$14:$AG$14,0)))</f>
        <v>0.43089603643068347</v>
      </c>
      <c r="P43720" s="37">
        <v>88.720287111000005</v>
      </c>
      <c r="Q43720" s="38">
        <f>P43720/(INDEX(Installed_Capacity!$AJ$15:$AU$20,MATCH(Source_Data!B43720,Installed_Capacity!$AI$15:$AI$20,0),MATCH(Source_Data!C43720,Installed_Capacity!$AJ$14:$AU$14,0)))</f>
        <v>8.8987248857572726E-2</v>
      </c>
      <c r="R43720" s="63">
        <v>653.82492970800001</v>
      </c>
      <c r="S43720" s="42">
        <v>2286.0987569449999</v>
      </c>
      <c r="T43720" s="42">
        <f>R43720/(INDEX(Installed_Capacity!$H$25:$S$30,MATCH(Source_Data!B43720,Installed_Capacity!$G$25:$G$30,0),MATCH(Source_Data!C43720,Installed_Capacity!$H$24:$S$24,0)))</f>
        <v>0.46206708813286212</v>
      </c>
      <c r="U43720" s="43">
        <f>S43720/(INDEX(Installed_Capacity!$H$33:$S$38,MATCH(Source_Data!B43720,Installed_Capacity!$G$33:$G$38,0),MATCH(Source_Data!C43720,Installed_Capacity!$H$32:$S$32,0)))</f>
        <v>0.51841207601801464</v>
      </c>
      <c r="V43720" s="21"/>
      <c r="W43720" s="2"/>
    </row>
    <row r="43721" spans="1:23" x14ac:dyDescent="0.25">
      <c r="A43721" s="17">
        <v>44557</v>
      </c>
      <c r="B43721" s="19">
        <v>2021</v>
      </c>
      <c r="C43721" s="19">
        <v>12</v>
      </c>
      <c r="D43721" s="19">
        <v>27</v>
      </c>
      <c r="E43721" s="19">
        <v>15</v>
      </c>
      <c r="F43721" s="69">
        <v>25137.16228</v>
      </c>
      <c r="G43721" s="52">
        <f t="shared" si="683"/>
        <v>29293.960429999999</v>
      </c>
      <c r="H43721" s="34">
        <v>470.02344317799998</v>
      </c>
      <c r="I43721" s="35">
        <v>1367.3164714950001</v>
      </c>
      <c r="J43721" s="35">
        <f>H43721/(INDEX(Installed_Capacity!$H$6:$S$11,MATCH(Source_Data!B43721,Installed_Capacity!$G$6:$G$11,0),MATCH(Source_Data!C43721,Installed_Capacity!$H$5:$S$5,0)))</f>
        <v>0.25538090236134053</v>
      </c>
      <c r="K43721" s="36">
        <f>I43721/(INDEX(Installed_Capacity!$H$15:$S$20,MATCH(Source_Data!B43721,Installed_Capacity!$G$15:$G$20,0),MATCH(Source_Data!C43721,Installed_Capacity!$H$14:$S$14,0)))</f>
        <v>0.32517913330091019</v>
      </c>
      <c r="L43721" s="39">
        <v>489.48062897900002</v>
      </c>
      <c r="M43721" s="40">
        <v>1825.307863902</v>
      </c>
      <c r="N43721" s="40">
        <f>L43721/(INDEX(Installed_Capacity!$V$6:$AG$11,MATCH(Source_Data!B43721,Installed_Capacity!$U$6:$U$11,0),MATCH(Source_Data!C43721,Installed_Capacity!$V$5:$AG$5,0)))</f>
        <v>0.18944068432746863</v>
      </c>
      <c r="O43721" s="41">
        <f>M43721/(INDEX(Installed_Capacity!$V$15:$AG$20,MATCH(Source_Data!B43721,Installed_Capacity!$U$15:$U$20,0),MATCH(Source_Data!C43721,Installed_Capacity!$V$14:$AG$14,0)))</f>
        <v>0.34202162784242301</v>
      </c>
      <c r="P43721" s="37">
        <v>56.814143868000002</v>
      </c>
      <c r="Q43721" s="38">
        <f>P43721/(INDEX(Installed_Capacity!$AJ$15:$AU$20,MATCH(Source_Data!B43721,Installed_Capacity!$AI$15:$AI$20,0),MATCH(Source_Data!C43721,Installed_Capacity!$AJ$14:$AU$14,0)))</f>
        <v>5.6985099165496489E-2</v>
      </c>
      <c r="R43721" s="63">
        <v>432.89600170099999</v>
      </c>
      <c r="S43721" s="42">
        <v>2166.9143845130002</v>
      </c>
      <c r="T43721" s="42">
        <f>R43721/(INDEX(Installed_Capacity!$H$25:$S$30,MATCH(Source_Data!B43721,Installed_Capacity!$G$25:$G$30,0),MATCH(Source_Data!C43721,Installed_Capacity!$H$24:$S$24,0)))</f>
        <v>0.30593357010671374</v>
      </c>
      <c r="U43721" s="43">
        <f>S43721/(INDEX(Installed_Capacity!$H$33:$S$38,MATCH(Source_Data!B43721,Installed_Capacity!$G$33:$G$38,0),MATCH(Source_Data!C43721,Installed_Capacity!$H$32:$S$32,0)))</f>
        <v>0.49138497679333154</v>
      </c>
      <c r="V43721" s="21"/>
      <c r="W43721" s="2"/>
    </row>
    <row r="43722" spans="1:23" x14ac:dyDescent="0.25">
      <c r="A43722" s="17">
        <v>44557</v>
      </c>
      <c r="B43722" s="19">
        <v>2021</v>
      </c>
      <c r="C43722" s="19">
        <v>12</v>
      </c>
      <c r="D43722" s="19">
        <v>27</v>
      </c>
      <c r="E43722" s="19">
        <v>16</v>
      </c>
      <c r="F43722" s="69">
        <v>25682.500080000002</v>
      </c>
      <c r="G43722" s="52">
        <f t="shared" si="683"/>
        <v>29293.960429999999</v>
      </c>
      <c r="H43722" s="34">
        <v>400.30639401000002</v>
      </c>
      <c r="I43722" s="35">
        <v>802.13830992400005</v>
      </c>
      <c r="J43722" s="35">
        <f>H43722/(INDEX(Installed_Capacity!$H$6:$S$11,MATCH(Source_Data!B43722,Installed_Capacity!$G$6:$G$11,0),MATCH(Source_Data!C43722,Installed_Capacity!$H$5:$S$5,0)))</f>
        <v>0.21750108341845606</v>
      </c>
      <c r="K43722" s="36">
        <f>I43722/(INDEX(Installed_Capacity!$H$15:$S$20,MATCH(Source_Data!B43722,Installed_Capacity!$G$15:$G$20,0),MATCH(Source_Data!C43722,Installed_Capacity!$H$14:$S$14,0)))</f>
        <v>0.19076683843598169</v>
      </c>
      <c r="L43722" s="39">
        <v>311.84117937600001</v>
      </c>
      <c r="M43722" s="40">
        <v>1041.609011838</v>
      </c>
      <c r="N43722" s="40">
        <f>L43722/(INDEX(Installed_Capacity!$V$6:$AG$11,MATCH(Source_Data!B43722,Installed_Capacity!$U$6:$U$11,0),MATCH(Source_Data!C43722,Installed_Capacity!$V$5:$AG$5,0)))</f>
        <v>0.12068997816256551</v>
      </c>
      <c r="O43722" s="41">
        <f>M43722/(INDEX(Installed_Capacity!$V$15:$AG$20,MATCH(Source_Data!B43722,Installed_Capacity!$U$15:$U$20,0),MATCH(Source_Data!C43722,Installed_Capacity!$V$14:$AG$14,0)))</f>
        <v>0.19517409465524416</v>
      </c>
      <c r="P43722" s="37">
        <v>32.043032836999998</v>
      </c>
      <c r="Q43722" s="38">
        <f>P43722/(INDEX(Installed_Capacity!$AJ$15:$AU$20,MATCH(Source_Data!B43722,Installed_Capacity!$AI$15:$AI$20,0),MATCH(Source_Data!C43722,Installed_Capacity!$AJ$14:$AU$14,0)))</f>
        <v>3.2139451190571711E-2</v>
      </c>
      <c r="R43722" s="63">
        <v>426.10227243999998</v>
      </c>
      <c r="S43722" s="42">
        <v>2193.296228144</v>
      </c>
      <c r="T43722" s="42">
        <f>R43722/(INDEX(Installed_Capacity!$H$25:$S$30,MATCH(Source_Data!B43722,Installed_Capacity!$G$25:$G$30,0),MATCH(Source_Data!C43722,Installed_Capacity!$H$24:$S$24,0)))</f>
        <v>0.30113234801413419</v>
      </c>
      <c r="U43722" s="43">
        <f>S43722/(INDEX(Installed_Capacity!$H$33:$S$38,MATCH(Source_Data!B43722,Installed_Capacity!$G$33:$G$38,0),MATCH(Source_Data!C43722,Installed_Capacity!$H$32:$S$32,0)))</f>
        <v>0.49736751201162888</v>
      </c>
      <c r="V43722" s="21"/>
      <c r="W43722" s="2"/>
    </row>
    <row r="43723" spans="1:23" x14ac:dyDescent="0.25">
      <c r="A43723" s="17">
        <v>44557</v>
      </c>
      <c r="B43723" s="19">
        <v>2021</v>
      </c>
      <c r="C43723" s="19">
        <v>12</v>
      </c>
      <c r="D43723" s="19">
        <v>27</v>
      </c>
      <c r="E43723" s="19">
        <v>17</v>
      </c>
      <c r="F43723" s="69">
        <v>26053.44296</v>
      </c>
      <c r="G43723" s="52">
        <f t="shared" si="683"/>
        <v>29293.960429999999</v>
      </c>
      <c r="H43723" s="34">
        <v>57.708038426000002</v>
      </c>
      <c r="I43723" s="35">
        <v>66.403412004000003</v>
      </c>
      <c r="J43723" s="35">
        <f>H43723/(INDEX(Installed_Capacity!$H$6:$S$11,MATCH(Source_Data!B43723,Installed_Capacity!$G$6:$G$11,0),MATCH(Source_Data!C43723,Installed_Capacity!$H$5:$S$5,0)))</f>
        <v>3.1354884826784321E-2</v>
      </c>
      <c r="K43723" s="36">
        <f>I43723/(INDEX(Installed_Capacity!$H$15:$S$20,MATCH(Source_Data!B43723,Installed_Capacity!$G$15:$G$20,0),MATCH(Source_Data!C43723,Installed_Capacity!$H$14:$S$14,0)))</f>
        <v>1.5792250304770016E-2</v>
      </c>
      <c r="L43723" s="39">
        <v>54.711206134999998</v>
      </c>
      <c r="M43723" s="40">
        <v>113.10111605199999</v>
      </c>
      <c r="N43723" s="40">
        <f>L43723/(INDEX(Installed_Capacity!$V$6:$AG$11,MATCH(Source_Data!B43723,Installed_Capacity!$U$6:$U$11,0),MATCH(Source_Data!C43723,Installed_Capacity!$V$5:$AG$5,0)))</f>
        <v>2.1174542396529168E-2</v>
      </c>
      <c r="O43723" s="41">
        <f>M43723/(INDEX(Installed_Capacity!$V$15:$AG$20,MATCH(Source_Data!B43723,Installed_Capacity!$U$15:$U$20,0),MATCH(Source_Data!C43723,Installed_Capacity!$V$14:$AG$14,0)))</f>
        <v>2.1192604594496348E-2</v>
      </c>
      <c r="P43723" s="37">
        <v>49.955416931000002</v>
      </c>
      <c r="Q43723" s="38">
        <f>P43723/(INDEX(Installed_Capacity!$AJ$15:$AU$20,MATCH(Source_Data!B43723,Installed_Capacity!$AI$15:$AI$20,0),MATCH(Source_Data!C43723,Installed_Capacity!$AJ$14:$AU$14,0)))</f>
        <v>5.01057341334002E-2</v>
      </c>
      <c r="R43723" s="63">
        <v>570.77792397799999</v>
      </c>
      <c r="S43723" s="42">
        <v>2172.7840736200001</v>
      </c>
      <c r="T43723" s="42">
        <f>R43723/(INDEX(Installed_Capacity!$H$25:$S$30,MATCH(Source_Data!B43723,Installed_Capacity!$G$25:$G$30,0),MATCH(Source_Data!C43723,Installed_Capacity!$H$24:$S$24,0)))</f>
        <v>0.40337662471943458</v>
      </c>
      <c r="U43723" s="43">
        <f>S43723/(INDEX(Installed_Capacity!$H$33:$S$38,MATCH(Source_Data!B43723,Installed_Capacity!$G$33:$G$38,0),MATCH(Source_Data!C43723,Installed_Capacity!$H$32:$S$32,0)))</f>
        <v>0.4927160294026276</v>
      </c>
      <c r="V43723" s="21"/>
      <c r="W43723" s="2"/>
    </row>
    <row r="43724" spans="1:23" x14ac:dyDescent="0.25">
      <c r="A43724" s="17">
        <v>44557</v>
      </c>
      <c r="B43724" s="19">
        <v>2021</v>
      </c>
      <c r="C43724" s="19">
        <v>12</v>
      </c>
      <c r="D43724" s="19">
        <v>27</v>
      </c>
      <c r="E43724" s="19">
        <v>18</v>
      </c>
      <c r="F43724" s="69">
        <v>27434.240590000001</v>
      </c>
      <c r="G43724" s="52">
        <f t="shared" si="683"/>
        <v>29293.960429999999</v>
      </c>
      <c r="H43724" s="34">
        <v>2.4205092000000001E-2</v>
      </c>
      <c r="I43724" s="35">
        <v>3.8834504999999998E-2</v>
      </c>
      <c r="J43724" s="35">
        <f>H43724/(INDEX(Installed_Capacity!$H$6:$S$11,MATCH(Source_Data!B43724,Installed_Capacity!$G$6:$G$11,0),MATCH(Source_Data!C43724,Installed_Capacity!$H$5:$S$5,0)))</f>
        <v>1.3151510475528124E-5</v>
      </c>
      <c r="K43724" s="36">
        <f>I43724/(INDEX(Installed_Capacity!$H$15:$S$20,MATCH(Source_Data!B43724,Installed_Capacity!$G$15:$G$20,0),MATCH(Source_Data!C43724,Installed_Capacity!$H$14:$S$14,0)))</f>
        <v>9.2357336003291471E-6</v>
      </c>
      <c r="L43724" s="39">
        <v>9.3567230000000008E-3</v>
      </c>
      <c r="M43724" s="40">
        <v>0.11078114</v>
      </c>
      <c r="N43724" s="40">
        <f>L43724/(INDEX(Installed_Capacity!$V$6:$AG$11,MATCH(Source_Data!B43724,Installed_Capacity!$U$6:$U$11,0),MATCH(Source_Data!C43724,Installed_Capacity!$V$5:$AG$5,0)))</f>
        <v>3.6212750888219767E-6</v>
      </c>
      <c r="O43724" s="41">
        <f>M43724/(INDEX(Installed_Capacity!$V$15:$AG$20,MATCH(Source_Data!B43724,Installed_Capacity!$U$15:$U$20,0),MATCH(Source_Data!C43724,Installed_Capacity!$V$14:$AG$14,0)))</f>
        <v>2.0757893277269985E-5</v>
      </c>
      <c r="P43724" s="37">
        <v>0</v>
      </c>
      <c r="Q43724" s="38">
        <f>P43724/(INDEX(Installed_Capacity!$AJ$15:$AU$20,MATCH(Source_Data!B43724,Installed_Capacity!$AI$15:$AI$20,0),MATCH(Source_Data!C43724,Installed_Capacity!$AJ$14:$AU$14,0)))</f>
        <v>0</v>
      </c>
      <c r="R43724" s="63">
        <v>595.85919983999997</v>
      </c>
      <c r="S43724" s="42">
        <v>1794.1138432390001</v>
      </c>
      <c r="T43724" s="42">
        <f>R43724/(INDEX(Installed_Capacity!$H$25:$S$30,MATCH(Source_Data!B43724,Installed_Capacity!$G$25:$G$30,0),MATCH(Source_Data!C43724,Installed_Capacity!$H$24:$S$24,0)))</f>
        <v>0.42110190801413416</v>
      </c>
      <c r="U43724" s="43">
        <f>S43724/(INDEX(Installed_Capacity!$H$33:$S$38,MATCH(Source_Data!B43724,Installed_Capacity!$G$33:$G$38,0),MATCH(Source_Data!C43724,Installed_Capacity!$H$32:$S$32,0)))</f>
        <v>0.4068460643971058</v>
      </c>
      <c r="V43724" s="21"/>
      <c r="W43724" s="2"/>
    </row>
    <row r="43725" spans="1:23" x14ac:dyDescent="0.25">
      <c r="A43725" s="17">
        <v>44557</v>
      </c>
      <c r="B43725" s="19">
        <v>2021</v>
      </c>
      <c r="C43725" s="19">
        <v>12</v>
      </c>
      <c r="D43725" s="19">
        <v>27</v>
      </c>
      <c r="E43725" s="19">
        <v>19</v>
      </c>
      <c r="F43725" s="69">
        <v>29293.960429999999</v>
      </c>
      <c r="G43725" s="52">
        <f t="shared" si="683"/>
        <v>29293.960429999999</v>
      </c>
      <c r="H43725" s="34">
        <v>0</v>
      </c>
      <c r="I43725" s="35">
        <v>4.9376633000000003E-2</v>
      </c>
      <c r="J43725" s="35">
        <f>H43725/(INDEX(Installed_Capacity!$H$6:$S$11,MATCH(Source_Data!B43725,Installed_Capacity!$G$6:$G$11,0),MATCH(Source_Data!C43725,Installed_Capacity!$H$5:$S$5,0)))</f>
        <v>0</v>
      </c>
      <c r="K43725" s="36">
        <f>I43725/(INDEX(Installed_Capacity!$H$15:$S$20,MATCH(Source_Data!B43725,Installed_Capacity!$G$15:$G$20,0),MATCH(Source_Data!C43725,Installed_Capacity!$H$14:$S$14,0)))</f>
        <v>1.1742892782313591E-5</v>
      </c>
      <c r="L43725" s="39">
        <v>3.236507E-3</v>
      </c>
      <c r="M43725" s="40">
        <v>0</v>
      </c>
      <c r="N43725" s="40">
        <f>L43725/(INDEX(Installed_Capacity!$V$6:$AG$11,MATCH(Source_Data!B43725,Installed_Capacity!$U$6:$U$11,0),MATCH(Source_Data!C43725,Installed_Capacity!$V$5:$AG$5,0)))</f>
        <v>1.2526054446517172E-6</v>
      </c>
      <c r="O43725" s="41">
        <f>M43725/(INDEX(Installed_Capacity!$V$15:$AG$20,MATCH(Source_Data!B43725,Installed_Capacity!$U$15:$U$20,0),MATCH(Source_Data!C43725,Installed_Capacity!$V$14:$AG$14,0)))</f>
        <v>0</v>
      </c>
      <c r="P43725" s="37">
        <v>0</v>
      </c>
      <c r="Q43725" s="38">
        <f>P43725/(INDEX(Installed_Capacity!$AJ$15:$AU$20,MATCH(Source_Data!B43725,Installed_Capacity!$AI$15:$AI$20,0),MATCH(Source_Data!C43725,Installed_Capacity!$AJ$14:$AU$14,0)))</f>
        <v>0</v>
      </c>
      <c r="R43725" s="63">
        <v>430.20635278700001</v>
      </c>
      <c r="S43725" s="42">
        <v>1431.872892889</v>
      </c>
      <c r="T43725" s="42">
        <f>R43725/(INDEX(Installed_Capacity!$H$25:$S$30,MATCH(Source_Data!B43725,Installed_Capacity!$G$25:$G$30,0),MATCH(Source_Data!C43725,Installed_Capacity!$H$24:$S$24,0)))</f>
        <v>0.30403275815335684</v>
      </c>
      <c r="U43725" s="43">
        <f>S43725/(INDEX(Installed_Capacity!$H$33:$S$38,MATCH(Source_Data!B43725,Installed_Capacity!$G$33:$G$38,0),MATCH(Source_Data!C43725,Installed_Capacity!$H$32:$S$32,0)))</f>
        <v>0.32470172023035021</v>
      </c>
      <c r="V43725" s="21"/>
      <c r="W43725" s="2"/>
    </row>
    <row r="43726" spans="1:23" x14ac:dyDescent="0.25">
      <c r="A43726" s="17">
        <v>44557</v>
      </c>
      <c r="B43726" s="19">
        <v>2021</v>
      </c>
      <c r="C43726" s="19">
        <v>12</v>
      </c>
      <c r="D43726" s="19">
        <v>27</v>
      </c>
      <c r="E43726" s="19">
        <v>20</v>
      </c>
      <c r="F43726" s="69">
        <v>29266.48965</v>
      </c>
      <c r="G43726" s="52">
        <f t="shared" si="683"/>
        <v>29293.960429999999</v>
      </c>
      <c r="H43726" s="34">
        <v>0</v>
      </c>
      <c r="I43726" s="35">
        <v>3.0921271E-2</v>
      </c>
      <c r="J43726" s="35">
        <f>H43726/(INDEX(Installed_Capacity!$H$6:$S$11,MATCH(Source_Data!B43726,Installed_Capacity!$G$6:$G$11,0),MATCH(Source_Data!C43726,Installed_Capacity!$H$5:$S$5,0)))</f>
        <v>0</v>
      </c>
      <c r="K43726" s="36">
        <f>I43726/(INDEX(Installed_Capacity!$H$15:$S$20,MATCH(Source_Data!B43726,Installed_Capacity!$G$15:$G$20,0),MATCH(Source_Data!C43726,Installed_Capacity!$H$14:$S$14,0)))</f>
        <v>7.3537855456013478E-6</v>
      </c>
      <c r="L43726" s="39">
        <v>4.0598750000000001E-3</v>
      </c>
      <c r="M43726" s="40">
        <v>8.6782494000000002E-2</v>
      </c>
      <c r="N43726" s="40">
        <f>L43726/(INDEX(Installed_Capacity!$V$6:$AG$11,MATCH(Source_Data!B43726,Installed_Capacity!$U$6:$U$11,0),MATCH(Source_Data!C43726,Installed_Capacity!$V$5:$AG$5,0)))</f>
        <v>1.5712685094162905E-6</v>
      </c>
      <c r="O43726" s="41">
        <f>M43726/(INDEX(Installed_Capacity!$V$15:$AG$20,MATCH(Source_Data!B43726,Installed_Capacity!$U$15:$U$20,0),MATCH(Source_Data!C43726,Installed_Capacity!$V$14:$AG$14,0)))</f>
        <v>1.626108693941336E-5</v>
      </c>
      <c r="P43726" s="37">
        <v>0</v>
      </c>
      <c r="Q43726" s="38">
        <f>P43726/(INDEX(Installed_Capacity!$AJ$15:$AU$20,MATCH(Source_Data!B43726,Installed_Capacity!$AI$15:$AI$20,0),MATCH(Source_Data!C43726,Installed_Capacity!$AJ$14:$AU$14,0)))</f>
        <v>0</v>
      </c>
      <c r="R43726" s="63">
        <v>371.696104182</v>
      </c>
      <c r="S43726" s="42">
        <v>1244.835050293</v>
      </c>
      <c r="T43726" s="42">
        <f>R43726/(INDEX(Installed_Capacity!$H$25:$S$30,MATCH(Source_Data!B43726,Installed_Capacity!$G$25:$G$30,0),MATCH(Source_Data!C43726,Installed_Capacity!$H$24:$S$24,0)))</f>
        <v>0.26268275913922257</v>
      </c>
      <c r="U43726" s="43">
        <f>S43726/(INDEX(Installed_Capacity!$H$33:$S$38,MATCH(Source_Data!B43726,Installed_Capacity!$G$33:$G$38,0),MATCH(Source_Data!C43726,Installed_Capacity!$H$32:$S$32,0)))</f>
        <v>0.28228768366278834</v>
      </c>
      <c r="V43726" s="21"/>
      <c r="W43726" s="2"/>
    </row>
    <row r="43727" spans="1:23" x14ac:dyDescent="0.25">
      <c r="A43727" s="17">
        <v>44557</v>
      </c>
      <c r="B43727" s="19">
        <v>2021</v>
      </c>
      <c r="C43727" s="19">
        <v>12</v>
      </c>
      <c r="D43727" s="19">
        <v>27</v>
      </c>
      <c r="E43727" s="19">
        <v>21</v>
      </c>
      <c r="F43727" s="69">
        <v>28784.179530000001</v>
      </c>
      <c r="G43727" s="52">
        <f t="shared" si="683"/>
        <v>29293.960429999999</v>
      </c>
      <c r="H43727" s="34">
        <v>0</v>
      </c>
      <c r="I43727" s="35">
        <v>3.0906705999999999E-2</v>
      </c>
      <c r="J43727" s="35">
        <f>H43727/(INDEX(Installed_Capacity!$H$6:$S$11,MATCH(Source_Data!B43727,Installed_Capacity!$G$6:$G$11,0),MATCH(Source_Data!C43727,Installed_Capacity!$H$5:$S$5,0)))</f>
        <v>0</v>
      </c>
      <c r="K43727" s="36">
        <f>I43727/(INDEX(Installed_Capacity!$H$15:$S$20,MATCH(Source_Data!B43727,Installed_Capacity!$G$15:$G$20,0),MATCH(Source_Data!C43727,Installed_Capacity!$H$14:$S$14,0)))</f>
        <v>7.3503216554374638E-6</v>
      </c>
      <c r="L43727" s="39">
        <v>4.0581760000000001E-3</v>
      </c>
      <c r="M43727" s="40">
        <v>5.1645668999999998E-2</v>
      </c>
      <c r="N43727" s="40">
        <f>L43727/(INDEX(Installed_Capacity!$V$6:$AG$11,MATCH(Source_Data!B43727,Installed_Capacity!$U$6:$U$11,0),MATCH(Source_Data!C43727,Installed_Capacity!$V$5:$AG$5,0)))</f>
        <v>1.570610955871539E-6</v>
      </c>
      <c r="O43727" s="41">
        <f>M43727/(INDEX(Installed_Capacity!$V$15:$AG$20,MATCH(Source_Data!B43727,Installed_Capacity!$U$15:$U$20,0),MATCH(Source_Data!C43727,Installed_Capacity!$V$14:$AG$14,0)))</f>
        <v>9.6772364441746208E-6</v>
      </c>
      <c r="P43727" s="37">
        <v>0</v>
      </c>
      <c r="Q43727" s="38">
        <f>P43727/(INDEX(Installed_Capacity!$AJ$15:$AU$20,MATCH(Source_Data!B43727,Installed_Capacity!$AI$15:$AI$20,0),MATCH(Source_Data!C43727,Installed_Capacity!$AJ$14:$AU$14,0)))</f>
        <v>0</v>
      </c>
      <c r="R43727" s="63">
        <v>356.48918211699998</v>
      </c>
      <c r="S43727" s="42">
        <v>1306.126331792</v>
      </c>
      <c r="T43727" s="42">
        <f>R43727/(INDEX(Installed_Capacity!$H$25:$S$30,MATCH(Source_Data!B43727,Installed_Capacity!$G$25:$G$30,0),MATCH(Source_Data!C43727,Installed_Capacity!$H$24:$S$24,0)))</f>
        <v>0.25193581775052998</v>
      </c>
      <c r="U43727" s="43">
        <f>S43727/(INDEX(Installed_Capacity!$H$33:$S$38,MATCH(Source_Data!B43727,Installed_Capacity!$G$33:$G$38,0),MATCH(Source_Data!C43727,Installed_Capacity!$H$32:$S$32,0)))</f>
        <v>0.2961865322524101</v>
      </c>
      <c r="V43727" s="21"/>
      <c r="W43727" s="2"/>
    </row>
    <row r="43728" spans="1:23" x14ac:dyDescent="0.25">
      <c r="A43728" s="17">
        <v>44557</v>
      </c>
      <c r="B43728" s="19">
        <v>2021</v>
      </c>
      <c r="C43728" s="19">
        <v>12</v>
      </c>
      <c r="D43728" s="19">
        <v>27</v>
      </c>
      <c r="E43728" s="19">
        <v>22</v>
      </c>
      <c r="F43728" s="69">
        <v>28042.651860000002</v>
      </c>
      <c r="G43728" s="52">
        <f t="shared" si="683"/>
        <v>29293.960429999999</v>
      </c>
      <c r="H43728" s="34">
        <v>0</v>
      </c>
      <c r="I43728" s="35">
        <v>3.0968149E-2</v>
      </c>
      <c r="J43728" s="35">
        <f>H43728/(INDEX(Installed_Capacity!$H$6:$S$11,MATCH(Source_Data!B43728,Installed_Capacity!$G$6:$G$11,0),MATCH(Source_Data!C43728,Installed_Capacity!$H$5:$S$5,0)))</f>
        <v>0</v>
      </c>
      <c r="K43728" s="36">
        <f>I43728/(INDEX(Installed_Capacity!$H$15:$S$20,MATCH(Source_Data!B43728,Installed_Capacity!$G$15:$G$20,0),MATCH(Source_Data!C43728,Installed_Capacity!$H$14:$S$14,0)))</f>
        <v>7.3649342063018319E-6</v>
      </c>
      <c r="L43728" s="39">
        <v>4.0729920000000001E-3</v>
      </c>
      <c r="M43728" s="40">
        <v>0</v>
      </c>
      <c r="N43728" s="40">
        <f>L43728/(INDEX(Installed_Capacity!$V$6:$AG$11,MATCH(Source_Data!B43728,Installed_Capacity!$U$6:$U$11,0),MATCH(Source_Data!C43728,Installed_Capacity!$V$5:$AG$5,0)))</f>
        <v>1.5763451014389546E-6</v>
      </c>
      <c r="O43728" s="41">
        <f>M43728/(INDEX(Installed_Capacity!$V$15:$AG$20,MATCH(Source_Data!B43728,Installed_Capacity!$U$15:$U$20,0),MATCH(Source_Data!C43728,Installed_Capacity!$V$14:$AG$14,0)))</f>
        <v>0</v>
      </c>
      <c r="P43728" s="37">
        <v>0</v>
      </c>
      <c r="Q43728" s="38">
        <f>P43728/(INDEX(Installed_Capacity!$AJ$15:$AU$20,MATCH(Source_Data!B43728,Installed_Capacity!$AI$15:$AI$20,0),MATCH(Source_Data!C43728,Installed_Capacity!$AJ$14:$AU$14,0)))</f>
        <v>0</v>
      </c>
      <c r="R43728" s="63">
        <v>284.60912055</v>
      </c>
      <c r="S43728" s="42">
        <v>1357.8581981780001</v>
      </c>
      <c r="T43728" s="42">
        <f>R43728/(INDEX(Installed_Capacity!$H$25:$S$30,MATCH(Source_Data!B43728,Installed_Capacity!$G$25:$G$30,0),MATCH(Source_Data!C43728,Installed_Capacity!$H$24:$S$24,0)))</f>
        <v>0.2011371876678445</v>
      </c>
      <c r="U43728" s="43">
        <f>S43728/(INDEX(Installed_Capacity!$H$33:$S$38,MATCH(Source_Data!B43728,Installed_Capacity!$G$33:$G$38,0),MATCH(Source_Data!C43728,Installed_Capacity!$H$32:$S$32,0)))</f>
        <v>0.30791761962034664</v>
      </c>
      <c r="V43728" s="21"/>
      <c r="W43728" s="2"/>
    </row>
    <row r="43729" spans="1:23" x14ac:dyDescent="0.25">
      <c r="A43729" s="17">
        <v>44557</v>
      </c>
      <c r="B43729" s="19">
        <v>2021</v>
      </c>
      <c r="C43729" s="19">
        <v>12</v>
      </c>
      <c r="D43729" s="19">
        <v>27</v>
      </c>
      <c r="E43729" s="19">
        <v>23</v>
      </c>
      <c r="F43729" s="69">
        <v>27020.82331</v>
      </c>
      <c r="G43729" s="52">
        <f t="shared" si="683"/>
        <v>29293.960429999999</v>
      </c>
      <c r="H43729" s="34">
        <v>0</v>
      </c>
      <c r="I43729" s="35">
        <v>1.5692021E-2</v>
      </c>
      <c r="J43729" s="35">
        <f>H43729/(INDEX(Installed_Capacity!$H$6:$S$11,MATCH(Source_Data!B43729,Installed_Capacity!$G$6:$G$11,0),MATCH(Source_Data!C43729,Installed_Capacity!$H$5:$S$5,0)))</f>
        <v>0</v>
      </c>
      <c r="K43729" s="36">
        <f>I43729/(INDEX(Installed_Capacity!$H$15:$S$20,MATCH(Source_Data!B43729,Installed_Capacity!$G$15:$G$20,0),MATCH(Source_Data!C43729,Installed_Capacity!$H$14:$S$14,0)))</f>
        <v>3.7319215374773182E-6</v>
      </c>
      <c r="L43729" s="39">
        <v>4.1447380000000002E-3</v>
      </c>
      <c r="M43729" s="40">
        <v>0</v>
      </c>
      <c r="N43729" s="40">
        <f>L43729/(INDEX(Installed_Capacity!$V$6:$AG$11,MATCH(Source_Data!B43729,Installed_Capacity!$U$6:$U$11,0),MATCH(Source_Data!C43729,Installed_Capacity!$V$5:$AG$5,0)))</f>
        <v>1.6041125155777106E-6</v>
      </c>
      <c r="O43729" s="41">
        <f>M43729/(INDEX(Installed_Capacity!$V$15:$AG$20,MATCH(Source_Data!B43729,Installed_Capacity!$U$15:$U$20,0),MATCH(Source_Data!C43729,Installed_Capacity!$V$14:$AG$14,0)))</f>
        <v>0</v>
      </c>
      <c r="P43729" s="37">
        <v>0</v>
      </c>
      <c r="Q43729" s="38">
        <f>P43729/(INDEX(Installed_Capacity!$AJ$15:$AU$20,MATCH(Source_Data!B43729,Installed_Capacity!$AI$15:$AI$20,0),MATCH(Source_Data!C43729,Installed_Capacity!$AJ$14:$AU$14,0)))</f>
        <v>0</v>
      </c>
      <c r="R43729" s="63">
        <v>272.08153981700002</v>
      </c>
      <c r="S43729" s="42">
        <v>1339.4627763349999</v>
      </c>
      <c r="T43729" s="42">
        <f>R43729/(INDEX(Installed_Capacity!$H$25:$S$30,MATCH(Source_Data!B43729,Installed_Capacity!$G$25:$G$30,0),MATCH(Source_Data!C43729,Installed_Capacity!$H$24:$S$24,0)))</f>
        <v>0.19228377372226146</v>
      </c>
      <c r="U43729" s="43">
        <f>S43729/(INDEX(Installed_Capacity!$H$33:$S$38,MATCH(Source_Data!B43729,Installed_Capacity!$G$33:$G$38,0),MATCH(Source_Data!C43729,Installed_Capacity!$H$32:$S$32,0)))</f>
        <v>0.30374614242677139</v>
      </c>
      <c r="V43729" s="21"/>
      <c r="W43729" s="2"/>
    </row>
    <row r="43730" spans="1:23" x14ac:dyDescent="0.25">
      <c r="A43730" s="17">
        <v>44557</v>
      </c>
      <c r="B43730" s="19">
        <v>2021</v>
      </c>
      <c r="C43730" s="19">
        <v>12</v>
      </c>
      <c r="D43730" s="19">
        <v>27</v>
      </c>
      <c r="E43730" s="19">
        <v>24</v>
      </c>
      <c r="F43730" s="69">
        <v>25401.61549</v>
      </c>
      <c r="G43730" s="52">
        <f t="shared" si="683"/>
        <v>29293.960429999999</v>
      </c>
      <c r="H43730" s="34">
        <v>0</v>
      </c>
      <c r="I43730" s="35">
        <v>1.3297804999999999E-2</v>
      </c>
      <c r="J43730" s="35">
        <f>H43730/(INDEX(Installed_Capacity!$H$6:$S$11,MATCH(Source_Data!B43730,Installed_Capacity!$G$6:$G$11,0),MATCH(Source_Data!C43730,Installed_Capacity!$H$5:$S$5,0)))</f>
        <v>0</v>
      </c>
      <c r="K43730" s="36">
        <f>I43730/(INDEX(Installed_Capacity!$H$15:$S$20,MATCH(Source_Data!B43730,Installed_Capacity!$G$15:$G$20,0),MATCH(Source_Data!C43730,Installed_Capacity!$H$14:$S$14,0)))</f>
        <v>3.162522206710886E-6</v>
      </c>
      <c r="L43730" s="39">
        <v>4.1900499999999999E-3</v>
      </c>
      <c r="M43730" s="40">
        <v>0</v>
      </c>
      <c r="N43730" s="40">
        <f>L43730/(INDEX(Installed_Capacity!$V$6:$AG$11,MATCH(Source_Data!B43730,Installed_Capacity!$U$6:$U$11,0),MATCH(Source_Data!C43730,Installed_Capacity!$V$5:$AG$5,0)))</f>
        <v>1.6216493408983597E-6</v>
      </c>
      <c r="O43730" s="41">
        <f>M43730/(INDEX(Installed_Capacity!$V$15:$AG$20,MATCH(Source_Data!B43730,Installed_Capacity!$U$15:$U$20,0),MATCH(Source_Data!C43730,Installed_Capacity!$V$14:$AG$14,0)))</f>
        <v>0</v>
      </c>
      <c r="P43730" s="37">
        <v>0</v>
      </c>
      <c r="Q43730" s="38">
        <f>P43730/(INDEX(Installed_Capacity!$AJ$15:$AU$20,MATCH(Source_Data!B43730,Installed_Capacity!$AI$15:$AI$20,0),MATCH(Source_Data!C43730,Installed_Capacity!$AJ$14:$AU$14,0)))</f>
        <v>0</v>
      </c>
      <c r="R43730" s="63">
        <v>281.152927729</v>
      </c>
      <c r="S43730" s="42">
        <v>1492.018996558</v>
      </c>
      <c r="T43730" s="42">
        <f>R43730/(INDEX(Installed_Capacity!$H$25:$S$30,MATCH(Source_Data!B43730,Installed_Capacity!$G$25:$G$30,0),MATCH(Source_Data!C43730,Installed_Capacity!$H$24:$S$24,0)))</f>
        <v>0.19869464857173141</v>
      </c>
      <c r="U43730" s="43">
        <f>S43730/(INDEX(Installed_Capacity!$H$33:$S$38,MATCH(Source_Data!B43730,Installed_Capacity!$G$33:$G$38,0),MATCH(Source_Data!C43730,Installed_Capacity!$H$32:$S$32,0)))</f>
        <v>0.3383408801190983</v>
      </c>
      <c r="V43730" s="21"/>
      <c r="W43730" s="2"/>
    </row>
    <row r="43731" spans="1:23" x14ac:dyDescent="0.25">
      <c r="A43731" s="17">
        <v>44558</v>
      </c>
      <c r="B43731" s="19">
        <v>2021</v>
      </c>
      <c r="C43731" s="19">
        <v>12</v>
      </c>
      <c r="D43731" s="19">
        <v>28</v>
      </c>
      <c r="E43731" s="19">
        <v>1</v>
      </c>
      <c r="F43731" s="69">
        <v>23728.761190000001</v>
      </c>
      <c r="G43731" s="52">
        <f t="shared" si="683"/>
        <v>29652.080839999999</v>
      </c>
      <c r="H43731" s="34">
        <v>0</v>
      </c>
      <c r="I43731" s="35">
        <v>6.8762959999999996E-3</v>
      </c>
      <c r="J43731" s="35">
        <f>H43731/(INDEX(Installed_Capacity!$H$6:$S$11,MATCH(Source_Data!B43731,Installed_Capacity!$G$6:$G$11,0),MATCH(Source_Data!C43731,Installed_Capacity!$H$5:$S$5,0)))</f>
        <v>0</v>
      </c>
      <c r="K43731" s="36">
        <f>I43731/(INDEX(Installed_Capacity!$H$15:$S$20,MATCH(Source_Data!B43731,Installed_Capacity!$G$15:$G$20,0),MATCH(Source_Data!C43731,Installed_Capacity!$H$14:$S$14,0)))</f>
        <v>1.6353404791179627E-6</v>
      </c>
      <c r="L43731" s="39">
        <v>4.1808499999999998E-3</v>
      </c>
      <c r="M43731" s="40">
        <v>0</v>
      </c>
      <c r="N43731" s="40">
        <f>L43731/(INDEX(Installed_Capacity!$V$6:$AG$11,MATCH(Source_Data!B43731,Installed_Capacity!$U$6:$U$11,0),MATCH(Source_Data!C43731,Installed_Capacity!$V$5:$AG$5,0)))</f>
        <v>1.6180887213505582E-6</v>
      </c>
      <c r="O43731" s="41">
        <f>M43731/(INDEX(Installed_Capacity!$V$15:$AG$20,MATCH(Source_Data!B43731,Installed_Capacity!$U$15:$U$20,0),MATCH(Source_Data!C43731,Installed_Capacity!$V$14:$AG$14,0)))</f>
        <v>0</v>
      </c>
      <c r="P43731" s="37">
        <v>0</v>
      </c>
      <c r="Q43731" s="38">
        <f>P43731/(INDEX(Installed_Capacity!$AJ$15:$AU$20,MATCH(Source_Data!B43731,Installed_Capacity!$AI$15:$AI$20,0),MATCH(Source_Data!C43731,Installed_Capacity!$AJ$14:$AU$14,0)))</f>
        <v>0</v>
      </c>
      <c r="R43731" s="63">
        <v>322.08238950700002</v>
      </c>
      <c r="S43731" s="42">
        <v>1643.4705466769999</v>
      </c>
      <c r="T43731" s="42">
        <f>R43731/(INDEX(Installed_Capacity!$H$25:$S$30,MATCH(Source_Data!B43731,Installed_Capacity!$G$25:$G$30,0),MATCH(Source_Data!C43731,Installed_Capacity!$H$24:$S$24,0)))</f>
        <v>0.22762006325583037</v>
      </c>
      <c r="U43731" s="43">
        <f>S43731/(INDEX(Installed_Capacity!$H$33:$S$38,MATCH(Source_Data!B43731,Installed_Capacity!$G$33:$G$38,0),MATCH(Source_Data!C43731,Installed_Capacity!$H$32:$S$32,0)))</f>
        <v>0.37268511493170925</v>
      </c>
      <c r="V43731" s="21"/>
      <c r="W43731" s="2"/>
    </row>
    <row r="43732" spans="1:23" x14ac:dyDescent="0.25">
      <c r="A43732" s="17">
        <v>44558</v>
      </c>
      <c r="B43732" s="19">
        <v>2021</v>
      </c>
      <c r="C43732" s="19">
        <v>12</v>
      </c>
      <c r="D43732" s="19">
        <v>28</v>
      </c>
      <c r="E43732" s="19">
        <v>2</v>
      </c>
      <c r="F43732" s="69">
        <v>22830.405989999999</v>
      </c>
      <c r="G43732" s="52">
        <f t="shared" si="683"/>
        <v>29652.080839999999</v>
      </c>
      <c r="H43732" s="34">
        <v>0</v>
      </c>
      <c r="I43732" s="35">
        <v>1.9221659999999999E-3</v>
      </c>
      <c r="J43732" s="35">
        <f>H43732/(INDEX(Installed_Capacity!$H$6:$S$11,MATCH(Source_Data!B43732,Installed_Capacity!$G$6:$G$11,0),MATCH(Source_Data!C43732,Installed_Capacity!$H$5:$S$5,0)))</f>
        <v>0</v>
      </c>
      <c r="K43732" s="36">
        <f>I43732/(INDEX(Installed_Capacity!$H$15:$S$20,MATCH(Source_Data!B43732,Installed_Capacity!$G$15:$G$20,0),MATCH(Source_Data!C43732,Installed_Capacity!$H$14:$S$14,0)))</f>
        <v>4.5713504296270227E-7</v>
      </c>
      <c r="L43732" s="39">
        <v>4.1844730000000002E-3</v>
      </c>
      <c r="M43732" s="40">
        <v>0</v>
      </c>
      <c r="N43732" s="40">
        <f>L43732/(INDEX(Installed_Capacity!$V$6:$AG$11,MATCH(Source_Data!B43732,Installed_Capacity!$U$6:$U$11,0),MATCH(Source_Data!C43732,Installed_Capacity!$V$5:$AG$5,0)))</f>
        <v>1.6194909088094371E-6</v>
      </c>
      <c r="O43732" s="41">
        <f>M43732/(INDEX(Installed_Capacity!$V$15:$AG$20,MATCH(Source_Data!B43732,Installed_Capacity!$U$15:$U$20,0),MATCH(Source_Data!C43732,Installed_Capacity!$V$14:$AG$14,0)))</f>
        <v>0</v>
      </c>
      <c r="P43732" s="37">
        <v>0</v>
      </c>
      <c r="Q43732" s="38">
        <f>P43732/(INDEX(Installed_Capacity!$AJ$15:$AU$20,MATCH(Source_Data!B43732,Installed_Capacity!$AI$15:$AI$20,0),MATCH(Source_Data!C43732,Installed_Capacity!$AJ$14:$AU$14,0)))</f>
        <v>0</v>
      </c>
      <c r="R43732" s="63">
        <v>299.95550408299999</v>
      </c>
      <c r="S43732" s="42">
        <v>1928.944133102</v>
      </c>
      <c r="T43732" s="42">
        <f>R43732/(INDEX(Installed_Capacity!$H$25:$S$30,MATCH(Source_Data!B43732,Installed_Capacity!$G$25:$G$30,0),MATCH(Source_Data!C43732,Installed_Capacity!$H$24:$S$24,0)))</f>
        <v>0.21198268839787981</v>
      </c>
      <c r="U43732" s="43">
        <f>S43732/(INDEX(Installed_Capacity!$H$33:$S$38,MATCH(Source_Data!B43732,Installed_Capacity!$G$33:$G$38,0),MATCH(Source_Data!C43732,Installed_Capacity!$H$32:$S$32,0)))</f>
        <v>0.43742114356446221</v>
      </c>
      <c r="V43732" s="21"/>
      <c r="W43732" s="2"/>
    </row>
    <row r="43733" spans="1:23" x14ac:dyDescent="0.25">
      <c r="A43733" s="17">
        <v>44558</v>
      </c>
      <c r="B43733" s="19">
        <v>2021</v>
      </c>
      <c r="C43733" s="19">
        <v>12</v>
      </c>
      <c r="D43733" s="19">
        <v>28</v>
      </c>
      <c r="E43733" s="19">
        <v>3</v>
      </c>
      <c r="F43733" s="69">
        <v>22151.08093</v>
      </c>
      <c r="G43733" s="52">
        <f t="shared" si="683"/>
        <v>29652.080839999999</v>
      </c>
      <c r="H43733" s="34">
        <v>0</v>
      </c>
      <c r="I43733" s="35">
        <v>-7.1835599999999996E-4</v>
      </c>
      <c r="J43733" s="35">
        <f>H43733/(INDEX(Installed_Capacity!$H$6:$S$11,MATCH(Source_Data!B43733,Installed_Capacity!$G$6:$G$11,0),MATCH(Source_Data!C43733,Installed_Capacity!$H$5:$S$5,0)))</f>
        <v>0</v>
      </c>
      <c r="K43733" s="36">
        <f>I43733/(INDEX(Installed_Capacity!$H$15:$S$20,MATCH(Source_Data!B43733,Installed_Capacity!$G$15:$G$20,0),MATCH(Source_Data!C43733,Installed_Capacity!$H$14:$S$14,0)))</f>
        <v>-1.7084148867606386E-7</v>
      </c>
      <c r="L43733" s="39">
        <v>4.2159069999999996E-3</v>
      </c>
      <c r="M43733" s="40">
        <v>0</v>
      </c>
      <c r="N43733" s="40">
        <f>L43733/(INDEX(Installed_Capacity!$V$6:$AG$11,MATCH(Source_Data!B43733,Installed_Capacity!$U$6:$U$11,0),MATCH(Source_Data!C43733,Installed_Capacity!$V$5:$AG$5,0)))</f>
        <v>1.6316566169470008E-6</v>
      </c>
      <c r="O43733" s="41">
        <f>M43733/(INDEX(Installed_Capacity!$V$15:$AG$20,MATCH(Source_Data!B43733,Installed_Capacity!$U$15:$U$20,0),MATCH(Source_Data!C43733,Installed_Capacity!$V$14:$AG$14,0)))</f>
        <v>0</v>
      </c>
      <c r="P43733" s="37">
        <v>0</v>
      </c>
      <c r="Q43733" s="38">
        <f>P43733/(INDEX(Installed_Capacity!$AJ$15:$AU$20,MATCH(Source_Data!B43733,Installed_Capacity!$AI$15:$AI$20,0),MATCH(Source_Data!C43733,Installed_Capacity!$AJ$14:$AU$14,0)))</f>
        <v>0</v>
      </c>
      <c r="R43733" s="63">
        <v>247.49175779800001</v>
      </c>
      <c r="S43733" s="42">
        <v>2000.885154566</v>
      </c>
      <c r="T43733" s="42">
        <f>R43733/(INDEX(Installed_Capacity!$H$25:$S$30,MATCH(Source_Data!B43733,Installed_Capacity!$G$25:$G$30,0),MATCH(Source_Data!C43733,Installed_Capacity!$H$24:$S$24,0)))</f>
        <v>0.17490583589964662</v>
      </c>
      <c r="U43733" s="43">
        <f>S43733/(INDEX(Installed_Capacity!$H$33:$S$38,MATCH(Source_Data!B43733,Installed_Capacity!$G$33:$G$38,0),MATCH(Source_Data!C43733,Installed_Capacity!$H$32:$S$32,0)))</f>
        <v>0.4537350032237219</v>
      </c>
      <c r="V43733" s="21"/>
      <c r="W43733" s="2"/>
    </row>
    <row r="43734" spans="1:23" x14ac:dyDescent="0.25">
      <c r="A43734" s="17">
        <v>44558</v>
      </c>
      <c r="B43734" s="19">
        <v>2021</v>
      </c>
      <c r="C43734" s="19">
        <v>12</v>
      </c>
      <c r="D43734" s="19">
        <v>28</v>
      </c>
      <c r="E43734" s="19">
        <v>4</v>
      </c>
      <c r="F43734" s="69">
        <v>21829.595209999999</v>
      </c>
      <c r="G43734" s="52">
        <f t="shared" si="683"/>
        <v>29652.080839999999</v>
      </c>
      <c r="H43734" s="34">
        <v>0</v>
      </c>
      <c r="I43734" s="35">
        <v>4.2332900000000001E-4</v>
      </c>
      <c r="J43734" s="35">
        <f>H43734/(INDEX(Installed_Capacity!$H$6:$S$11,MATCH(Source_Data!B43734,Installed_Capacity!$G$6:$G$11,0),MATCH(Source_Data!C43734,Installed_Capacity!$H$5:$S$5,0)))</f>
        <v>0</v>
      </c>
      <c r="K43734" s="36">
        <f>I43734/(INDEX(Installed_Capacity!$H$15:$S$20,MATCH(Source_Data!B43734,Installed_Capacity!$G$15:$G$20,0),MATCH(Source_Data!C43734,Installed_Capacity!$H$14:$S$14,0)))</f>
        <v>1.0067731954594859E-7</v>
      </c>
      <c r="L43734" s="39">
        <v>4.2183819999999997E-3</v>
      </c>
      <c r="M43734" s="40">
        <v>0</v>
      </c>
      <c r="N43734" s="40">
        <f>L43734/(INDEX(Installed_Capacity!$V$6:$AG$11,MATCH(Source_Data!B43734,Installed_Capacity!$U$6:$U$11,0),MATCH(Source_Data!C43734,Installed_Capacity!$V$5:$AG$5,0)))</f>
        <v>1.632614501010132E-6</v>
      </c>
      <c r="O43734" s="41">
        <f>M43734/(INDEX(Installed_Capacity!$V$15:$AG$20,MATCH(Source_Data!B43734,Installed_Capacity!$U$15:$U$20,0),MATCH(Source_Data!C43734,Installed_Capacity!$V$14:$AG$14,0)))</f>
        <v>0</v>
      </c>
      <c r="P43734" s="37">
        <v>0</v>
      </c>
      <c r="Q43734" s="38">
        <f>P43734/(INDEX(Installed_Capacity!$AJ$15:$AU$20,MATCH(Source_Data!B43734,Installed_Capacity!$AI$15:$AI$20,0),MATCH(Source_Data!C43734,Installed_Capacity!$AJ$14:$AU$14,0)))</f>
        <v>0</v>
      </c>
      <c r="R43734" s="63">
        <v>124.647216349</v>
      </c>
      <c r="S43734" s="42">
        <v>1840.4993220050001</v>
      </c>
      <c r="T43734" s="42">
        <f>R43734/(INDEX(Installed_Capacity!$H$25:$S$30,MATCH(Source_Data!B43734,Installed_Capacity!$G$25:$G$30,0),MATCH(Source_Data!C43734,Installed_Capacity!$H$24:$S$24,0)))</f>
        <v>8.8089905546996458E-2</v>
      </c>
      <c r="U43734" s="43">
        <f>S43734/(INDEX(Installed_Capacity!$H$33:$S$38,MATCH(Source_Data!B43734,Installed_Capacity!$G$33:$G$38,0),MATCH(Source_Data!C43734,Installed_Capacity!$H$32:$S$32,0)))</f>
        <v>0.41736476673711587</v>
      </c>
      <c r="V43734" s="21"/>
      <c r="W43734" s="2"/>
    </row>
    <row r="43735" spans="1:23" x14ac:dyDescent="0.25">
      <c r="A43735" s="17">
        <v>44558</v>
      </c>
      <c r="B43735" s="19">
        <v>2021</v>
      </c>
      <c r="C43735" s="19">
        <v>12</v>
      </c>
      <c r="D43735" s="19">
        <v>28</v>
      </c>
      <c r="E43735" s="19">
        <v>5</v>
      </c>
      <c r="F43735" s="69">
        <v>21867.017319999999</v>
      </c>
      <c r="G43735" s="52">
        <f t="shared" si="683"/>
        <v>29652.080839999999</v>
      </c>
      <c r="H43735" s="34">
        <v>1.3850000000000001E-6</v>
      </c>
      <c r="I43735" s="35">
        <v>-9.4414200000000003E-4</v>
      </c>
      <c r="J43735" s="35">
        <f>H43735/(INDEX(Installed_Capacity!$H$6:$S$11,MATCH(Source_Data!B43735,Installed_Capacity!$G$6:$G$11,0),MATCH(Source_Data!C43735,Installed_Capacity!$H$5:$S$5,0)))</f>
        <v>7.5252108145701129E-10</v>
      </c>
      <c r="K43735" s="36">
        <f>I43735/(INDEX(Installed_Capacity!$H$15:$S$20,MATCH(Source_Data!B43735,Installed_Capacity!$G$15:$G$20,0),MATCH(Source_Data!C43735,Installed_Capacity!$H$14:$S$14,0)))</f>
        <v>-2.2453856416817884E-7</v>
      </c>
      <c r="L43735" s="39">
        <v>4.1298530000000002E-3</v>
      </c>
      <c r="M43735" s="40">
        <v>0</v>
      </c>
      <c r="N43735" s="40">
        <f>L43735/(INDEX(Installed_Capacity!$V$6:$AG$11,MATCH(Source_Data!B43735,Installed_Capacity!$U$6:$U$11,0),MATCH(Source_Data!C43735,Installed_Capacity!$V$5:$AG$5,0)))</f>
        <v>1.5983516653636862E-6</v>
      </c>
      <c r="O43735" s="41">
        <f>M43735/(INDEX(Installed_Capacity!$V$15:$AG$20,MATCH(Source_Data!B43735,Installed_Capacity!$U$15:$U$20,0),MATCH(Source_Data!C43735,Installed_Capacity!$V$14:$AG$14,0)))</f>
        <v>0</v>
      </c>
      <c r="P43735" s="37">
        <v>0</v>
      </c>
      <c r="Q43735" s="38">
        <f>P43735/(INDEX(Installed_Capacity!$AJ$15:$AU$20,MATCH(Source_Data!B43735,Installed_Capacity!$AI$15:$AI$20,0),MATCH(Source_Data!C43735,Installed_Capacity!$AJ$14:$AU$14,0)))</f>
        <v>0</v>
      </c>
      <c r="R43735" s="63">
        <v>98.427839800000001</v>
      </c>
      <c r="S43735" s="42">
        <v>2169.9023595610001</v>
      </c>
      <c r="T43735" s="42">
        <f>R43735/(INDEX(Installed_Capacity!$H$25:$S$30,MATCH(Source_Data!B43735,Installed_Capacity!$G$25:$G$30,0),MATCH(Source_Data!C43735,Installed_Capacity!$H$24:$S$24,0)))</f>
        <v>6.9560310812720835E-2</v>
      </c>
      <c r="U43735" s="43">
        <f>S43735/(INDEX(Installed_Capacity!$H$33:$S$38,MATCH(Source_Data!B43735,Installed_Capacity!$G$33:$G$38,0),MATCH(Source_Data!C43735,Installed_Capacity!$H$32:$S$32,0)))</f>
        <v>0.49206255134824434</v>
      </c>
      <c r="V43735" s="21"/>
      <c r="W43735" s="2"/>
    </row>
    <row r="43736" spans="1:23" x14ac:dyDescent="0.25">
      <c r="A43736" s="17">
        <v>44558</v>
      </c>
      <c r="B43736" s="19">
        <v>2021</v>
      </c>
      <c r="C43736" s="19">
        <v>12</v>
      </c>
      <c r="D43736" s="19">
        <v>28</v>
      </c>
      <c r="E43736" s="19">
        <v>6</v>
      </c>
      <c r="F43736" s="69">
        <v>22366.650229999999</v>
      </c>
      <c r="G43736" s="52">
        <f t="shared" si="683"/>
        <v>29652.080839999999</v>
      </c>
      <c r="H43736" s="34">
        <v>5.0270000000000003E-6</v>
      </c>
      <c r="I43736" s="35">
        <v>-4.9384249999999998E-3</v>
      </c>
      <c r="J43736" s="35">
        <f>H43736/(INDEX(Installed_Capacity!$H$6:$S$11,MATCH(Source_Data!B43736,Installed_Capacity!$G$6:$G$11,0),MATCH(Source_Data!C43736,Installed_Capacity!$H$5:$S$5,0)))</f>
        <v>2.7313526906024516E-9</v>
      </c>
      <c r="K43736" s="36">
        <f>I43736/(INDEX(Installed_Capacity!$H$15:$S$20,MATCH(Source_Data!B43736,Installed_Capacity!$G$15:$G$20,0),MATCH(Source_Data!C43736,Installed_Capacity!$H$14:$S$14,0)))</f>
        <v>-1.1744704279146979E-6</v>
      </c>
      <c r="L43736" s="39">
        <v>4.2253250000000003E-3</v>
      </c>
      <c r="M43736" s="40">
        <v>0</v>
      </c>
      <c r="N43736" s="40">
        <f>L43736/(INDEX(Installed_Capacity!$V$6:$AG$11,MATCH(Source_Data!B43736,Installed_Capacity!$U$6:$U$11,0),MATCH(Source_Data!C43736,Installed_Capacity!$V$5:$AG$5,0)))</f>
        <v>1.6353016076971306E-6</v>
      </c>
      <c r="O43736" s="41">
        <f>M43736/(INDEX(Installed_Capacity!$V$15:$AG$20,MATCH(Source_Data!B43736,Installed_Capacity!$U$15:$U$20,0),MATCH(Source_Data!C43736,Installed_Capacity!$V$14:$AG$14,0)))</f>
        <v>0</v>
      </c>
      <c r="P43736" s="37">
        <v>0</v>
      </c>
      <c r="Q43736" s="38">
        <f>P43736/(INDEX(Installed_Capacity!$AJ$15:$AU$20,MATCH(Source_Data!B43736,Installed_Capacity!$AI$15:$AI$20,0),MATCH(Source_Data!C43736,Installed_Capacity!$AJ$14:$AU$14,0)))</f>
        <v>0</v>
      </c>
      <c r="R43736" s="63">
        <v>73.985779953000005</v>
      </c>
      <c r="S43736" s="42">
        <v>1953.169149028</v>
      </c>
      <c r="T43736" s="42">
        <f>R43736/(INDEX(Installed_Capacity!$H$25:$S$30,MATCH(Source_Data!B43736,Installed_Capacity!$G$25:$G$30,0),MATCH(Source_Data!C43736,Installed_Capacity!$H$24:$S$24,0)))</f>
        <v>5.2286770284805648E-2</v>
      </c>
      <c r="U43736" s="43">
        <f>S43736/(INDEX(Installed_Capacity!$H$33:$S$38,MATCH(Source_Data!B43736,Installed_Capacity!$G$33:$G$38,0),MATCH(Source_Data!C43736,Installed_Capacity!$H$32:$S$32,0)))</f>
        <v>0.44291458113342774</v>
      </c>
      <c r="V43736" s="21"/>
      <c r="W43736" s="2"/>
    </row>
    <row r="43737" spans="1:23" x14ac:dyDescent="0.25">
      <c r="A43737" s="17">
        <v>44558</v>
      </c>
      <c r="B43737" s="19">
        <v>2021</v>
      </c>
      <c r="C43737" s="19">
        <v>12</v>
      </c>
      <c r="D43737" s="19">
        <v>28</v>
      </c>
      <c r="E43737" s="19">
        <v>7</v>
      </c>
      <c r="F43737" s="69">
        <v>23076.81395</v>
      </c>
      <c r="G43737" s="52">
        <f t="shared" si="683"/>
        <v>29652.080839999999</v>
      </c>
      <c r="H43737" s="34">
        <v>4.87E-6</v>
      </c>
      <c r="I43737" s="35">
        <v>6.4653464630000004</v>
      </c>
      <c r="J43737" s="35">
        <f>H43737/(INDEX(Installed_Capacity!$H$6:$S$11,MATCH(Source_Data!B43737,Installed_Capacity!$G$6:$G$11,0),MATCH(Source_Data!C43737,Installed_Capacity!$H$5:$S$5,0)))</f>
        <v>2.6460488568199598E-9</v>
      </c>
      <c r="K43737" s="36">
        <f>I43737/(INDEX(Installed_Capacity!$H$15:$S$20,MATCH(Source_Data!B43737,Installed_Capacity!$G$15:$G$20,0),MATCH(Source_Data!C43737,Installed_Capacity!$H$14:$S$14,0)))</f>
        <v>1.5376072790447134E-3</v>
      </c>
      <c r="L43737" s="39">
        <v>4.4628309999999996E-3</v>
      </c>
      <c r="M43737" s="40">
        <v>6.9183494310000002</v>
      </c>
      <c r="N43737" s="40">
        <f>L43737/(INDEX(Installed_Capacity!$V$6:$AG$11,MATCH(Source_Data!B43737,Installed_Capacity!$U$6:$U$11,0),MATCH(Source_Data!C43737,Installed_Capacity!$V$5:$AG$5,0)))</f>
        <v>1.7272220975145325E-6</v>
      </c>
      <c r="O43737" s="41">
        <f>M43737/(INDEX(Installed_Capacity!$V$15:$AG$20,MATCH(Source_Data!B43737,Installed_Capacity!$U$15:$U$20,0),MATCH(Source_Data!C43737,Installed_Capacity!$V$14:$AG$14,0)))</f>
        <v>1.2963430340539872E-3</v>
      </c>
      <c r="P43737" s="37">
        <v>0</v>
      </c>
      <c r="Q43737" s="38">
        <f>P43737/(INDEX(Installed_Capacity!$AJ$15:$AU$20,MATCH(Source_Data!B43737,Installed_Capacity!$AI$15:$AI$20,0),MATCH(Source_Data!C43737,Installed_Capacity!$AJ$14:$AU$14,0)))</f>
        <v>0</v>
      </c>
      <c r="R43737" s="63">
        <v>38.465169604000003</v>
      </c>
      <c r="S43737" s="42">
        <v>2470.4924556129999</v>
      </c>
      <c r="T43737" s="42">
        <f>R43737/(INDEX(Installed_Capacity!$H$25:$S$30,MATCH(Source_Data!B43737,Installed_Capacity!$G$25:$G$30,0),MATCH(Source_Data!C43737,Installed_Capacity!$H$24:$S$24,0)))</f>
        <v>2.7183865444522965E-2</v>
      </c>
      <c r="U43737" s="43">
        <f>S43737/(INDEX(Installed_Capacity!$H$33:$S$38,MATCH(Source_Data!B43737,Installed_Capacity!$G$33:$G$38,0),MATCH(Source_Data!C43737,Installed_Capacity!$H$32:$S$32,0)))</f>
        <v>0.56022650763026105</v>
      </c>
      <c r="V43737" s="21"/>
      <c r="W43737" s="2"/>
    </row>
    <row r="43738" spans="1:23" x14ac:dyDescent="0.25">
      <c r="A43738" s="17">
        <v>44558</v>
      </c>
      <c r="B43738" s="19">
        <v>2021</v>
      </c>
      <c r="C43738" s="19">
        <v>12</v>
      </c>
      <c r="D43738" s="19">
        <v>28</v>
      </c>
      <c r="E43738" s="19">
        <v>8</v>
      </c>
      <c r="F43738" s="69">
        <v>24479.654460000002</v>
      </c>
      <c r="G43738" s="52">
        <f t="shared" si="683"/>
        <v>29652.080839999999</v>
      </c>
      <c r="H43738" s="34">
        <v>21.336813401000001</v>
      </c>
      <c r="I43738" s="35">
        <v>504.67927713799997</v>
      </c>
      <c r="J43738" s="35">
        <f>H43738/(INDEX(Installed_Capacity!$H$6:$S$11,MATCH(Source_Data!B43738,Installed_Capacity!$G$6:$G$11,0),MATCH(Source_Data!C43738,Installed_Capacity!$H$5:$S$5,0)))</f>
        <v>1.1593069960553769E-2</v>
      </c>
      <c r="K43738" s="36">
        <f>I43738/(INDEX(Installed_Capacity!$H$15:$S$20,MATCH(Source_Data!B43738,Installed_Capacity!$G$15:$G$20,0),MATCH(Source_Data!C43738,Installed_Capacity!$H$14:$S$14,0)))</f>
        <v>0.12002427627835742</v>
      </c>
      <c r="L43738" s="39">
        <v>15.48123191</v>
      </c>
      <c r="M43738" s="40">
        <v>791.90205484700004</v>
      </c>
      <c r="N43738" s="40">
        <f>L43738/(INDEX(Installed_Capacity!$V$6:$AG$11,MATCH(Source_Data!B43738,Installed_Capacity!$U$6:$U$11,0),MATCH(Source_Data!C43738,Installed_Capacity!$V$5:$AG$5,0)))</f>
        <v>5.9916061916077739E-3</v>
      </c>
      <c r="O43738" s="41">
        <f>M43738/(INDEX(Installed_Capacity!$V$15:$AG$20,MATCH(Source_Data!B43738,Installed_Capacity!$U$15:$U$20,0),MATCH(Source_Data!C43738,Installed_Capacity!$V$14:$AG$14,0)))</f>
        <v>0.14838462883271314</v>
      </c>
      <c r="P43738" s="37">
        <v>0</v>
      </c>
      <c r="Q43738" s="38">
        <f>P43738/(INDEX(Installed_Capacity!$AJ$15:$AU$20,MATCH(Source_Data!B43738,Installed_Capacity!$AI$15:$AI$20,0),MATCH(Source_Data!C43738,Installed_Capacity!$AJ$14:$AU$14,0)))</f>
        <v>0</v>
      </c>
      <c r="R43738" s="63">
        <v>20.61405366</v>
      </c>
      <c r="S43738" s="42">
        <v>2642.8022829410002</v>
      </c>
      <c r="T43738" s="42">
        <f>R43738/(INDEX(Installed_Capacity!$H$25:$S$30,MATCH(Source_Data!B43738,Installed_Capacity!$G$25:$G$30,0),MATCH(Source_Data!C43738,Installed_Capacity!$H$24:$S$24,0)))</f>
        <v>1.4568235802120138E-2</v>
      </c>
      <c r="U43738" s="43">
        <f>S43738/(INDEX(Installed_Capacity!$H$33:$S$38,MATCH(Source_Data!B43738,Installed_Capacity!$G$33:$G$38,0),MATCH(Source_Data!C43738,Installed_Capacity!$H$32:$S$32,0)))</f>
        <v>0.59930071430311094</v>
      </c>
      <c r="V43738" s="21"/>
      <c r="W43738" s="2"/>
    </row>
    <row r="43739" spans="1:23" x14ac:dyDescent="0.25">
      <c r="A43739" s="17">
        <v>44558</v>
      </c>
      <c r="B43739" s="19">
        <v>2021</v>
      </c>
      <c r="C43739" s="19">
        <v>12</v>
      </c>
      <c r="D43739" s="19">
        <v>28</v>
      </c>
      <c r="E43739" s="19">
        <v>9</v>
      </c>
      <c r="F43739" s="69">
        <v>25604.560819999999</v>
      </c>
      <c r="G43739" s="52">
        <f t="shared" si="683"/>
        <v>29652.080839999999</v>
      </c>
      <c r="H43739" s="34">
        <v>137.18511485100001</v>
      </c>
      <c r="I43739" s="35">
        <v>1605.500185118</v>
      </c>
      <c r="J43739" s="35">
        <f>H43739/(INDEX(Installed_Capacity!$H$6:$S$11,MATCH(Source_Data!B43739,Installed_Capacity!$G$6:$G$11,0),MATCH(Source_Data!C43739,Installed_Capacity!$H$5:$S$5,0)))</f>
        <v>7.4537683023450402E-2</v>
      </c>
      <c r="K43739" s="36">
        <f>I43739/(INDEX(Installed_Capacity!$H$15:$S$20,MATCH(Source_Data!B43739,Installed_Capacity!$G$15:$G$20,0),MATCH(Source_Data!C43739,Installed_Capacity!$H$14:$S$14,0)))</f>
        <v>0.38182466868134357</v>
      </c>
      <c r="L43739" s="39">
        <v>152.940001451</v>
      </c>
      <c r="M43739" s="40">
        <v>2480.7655237680001</v>
      </c>
      <c r="N43739" s="40">
        <f>L43739/(INDEX(Installed_Capacity!$V$6:$AG$11,MATCH(Source_Data!B43739,Installed_Capacity!$U$6:$U$11,0),MATCH(Source_Data!C43739,Installed_Capacity!$V$5:$AG$5,0)))</f>
        <v>5.9191430305129612E-2</v>
      </c>
      <c r="O43739" s="41">
        <f>M43739/(INDEX(Installed_Capacity!$V$15:$AG$20,MATCH(Source_Data!B43739,Installed_Capacity!$U$15:$U$20,0),MATCH(Source_Data!C43739,Installed_Capacity!$V$14:$AG$14,0)))</f>
        <v>0.4648396467874128</v>
      </c>
      <c r="P43739" s="37">
        <v>13.481688416000001</v>
      </c>
      <c r="Q43739" s="38">
        <f>P43739/(INDEX(Installed_Capacity!$AJ$15:$AU$20,MATCH(Source_Data!B43739,Installed_Capacity!$AI$15:$AI$20,0),MATCH(Source_Data!C43739,Installed_Capacity!$AJ$14:$AU$14,0)))</f>
        <v>1.3522255181544634E-2</v>
      </c>
      <c r="R43739" s="63">
        <v>6.7966582510000002</v>
      </c>
      <c r="S43739" s="42">
        <v>2640.7179438540002</v>
      </c>
      <c r="T43739" s="42">
        <f>R43739/(INDEX(Installed_Capacity!$H$25:$S$30,MATCH(Source_Data!B43739,Installed_Capacity!$G$25:$G$30,0),MATCH(Source_Data!C43739,Installed_Capacity!$H$24:$S$24,0)))</f>
        <v>4.8032920501766777E-3</v>
      </c>
      <c r="U43739" s="43">
        <f>S43739/(INDEX(Installed_Capacity!$H$33:$S$38,MATCH(Source_Data!B43739,Installed_Capacity!$G$33:$G$38,0),MATCH(Source_Data!C43739,Installed_Capacity!$H$32:$S$32,0)))</f>
        <v>0.59882805469033851</v>
      </c>
      <c r="V43739" s="21"/>
      <c r="W43739" s="2"/>
    </row>
    <row r="43740" spans="1:23" x14ac:dyDescent="0.25">
      <c r="A43740" s="17">
        <v>44558</v>
      </c>
      <c r="B43740" s="19">
        <v>2021</v>
      </c>
      <c r="C43740" s="19">
        <v>12</v>
      </c>
      <c r="D43740" s="19">
        <v>28</v>
      </c>
      <c r="E43740" s="19">
        <v>10</v>
      </c>
      <c r="F43740" s="69">
        <v>25940.347689999999</v>
      </c>
      <c r="G43740" s="52">
        <f t="shared" si="683"/>
        <v>29652.080839999999</v>
      </c>
      <c r="H43740" s="34">
        <v>287.546445678</v>
      </c>
      <c r="I43740" s="35">
        <v>2002.4037383100001</v>
      </c>
      <c r="J43740" s="35">
        <f>H43740/(INDEX(Installed_Capacity!$H$6:$S$11,MATCH(Source_Data!B43740,Installed_Capacity!$G$6:$G$11,0),MATCH(Source_Data!C43740,Installed_Capacity!$H$5:$S$5,0)))</f>
        <v>0.15623448539402765</v>
      </c>
      <c r="K43740" s="36">
        <f>I43740/(INDEX(Installed_Capacity!$H$15:$S$20,MATCH(Source_Data!B43740,Installed_Capacity!$G$15:$G$20,0),MATCH(Source_Data!C43740,Installed_Capacity!$H$14:$S$14,0)))</f>
        <v>0.47621741251328842</v>
      </c>
      <c r="L43740" s="39">
        <v>576.36092548700003</v>
      </c>
      <c r="M43740" s="40">
        <v>2886.8702935179999</v>
      </c>
      <c r="N43740" s="40">
        <f>L43740/(INDEX(Installed_Capacity!$V$6:$AG$11,MATCH(Source_Data!B43740,Installed_Capacity!$U$6:$U$11,0),MATCH(Source_Data!C43740,Installed_Capacity!$V$5:$AG$5,0)))</f>
        <v>0.22306543237802942</v>
      </c>
      <c r="O43740" s="41">
        <f>M43740/(INDEX(Installed_Capacity!$V$15:$AG$20,MATCH(Source_Data!B43740,Installed_Capacity!$U$15:$U$20,0),MATCH(Source_Data!C43740,Installed_Capacity!$V$14:$AG$14,0)))</f>
        <v>0.54093454407643504</v>
      </c>
      <c r="P43740" s="37">
        <v>55.974015381000001</v>
      </c>
      <c r="Q43740" s="38">
        <f>P43740/(INDEX(Installed_Capacity!$AJ$15:$AU$20,MATCH(Source_Data!B43740,Installed_Capacity!$AI$15:$AI$20,0),MATCH(Source_Data!C43740,Installed_Capacity!$AJ$14:$AU$14,0)))</f>
        <v>5.6142442709127383E-2</v>
      </c>
      <c r="R43740" s="63">
        <v>4.020043179</v>
      </c>
      <c r="S43740" s="42">
        <v>2464.6765217020002</v>
      </c>
      <c r="T43740" s="42">
        <f>R43740/(INDEX(Installed_Capacity!$H$25:$S$30,MATCH(Source_Data!B43740,Installed_Capacity!$G$25:$G$30,0),MATCH(Source_Data!C43740,Installed_Capacity!$H$24:$S$24,0)))</f>
        <v>2.8410199144876321E-3</v>
      </c>
      <c r="U43740" s="43">
        <f>S43740/(INDEX(Installed_Capacity!$H$33:$S$38,MATCH(Source_Data!B43740,Installed_Capacity!$G$33:$G$38,0),MATCH(Source_Data!C43740,Installed_Capacity!$H$32:$S$32,0)))</f>
        <v>0.55890764493300193</v>
      </c>
      <c r="V43740" s="21"/>
      <c r="W43740" s="2"/>
    </row>
    <row r="43741" spans="1:23" x14ac:dyDescent="0.25">
      <c r="A43741" s="17">
        <v>44558</v>
      </c>
      <c r="B43741" s="19">
        <v>2021</v>
      </c>
      <c r="C43741" s="19">
        <v>12</v>
      </c>
      <c r="D43741" s="19">
        <v>28</v>
      </c>
      <c r="E43741" s="19">
        <v>11</v>
      </c>
      <c r="F43741" s="69">
        <v>25622.47725</v>
      </c>
      <c r="G43741" s="52">
        <f t="shared" si="683"/>
        <v>29652.080839999999</v>
      </c>
      <c r="H43741" s="34">
        <v>800.71990109000001</v>
      </c>
      <c r="I43741" s="35">
        <v>2110.8583487129999</v>
      </c>
      <c r="J43741" s="35">
        <f>H43741/(INDEX(Installed_Capacity!$H$6:$S$11,MATCH(Source_Data!B43741,Installed_Capacity!$G$6:$G$11,0),MATCH(Source_Data!C43741,Installed_Capacity!$H$5:$S$5,0)))</f>
        <v>0.43506036527970965</v>
      </c>
      <c r="K43741" s="36">
        <f>I43741/(INDEX(Installed_Capacity!$H$15:$S$20,MATCH(Source_Data!B43741,Installed_Capacity!$G$15:$G$20,0),MATCH(Source_Data!C43741,Installed_Capacity!$H$14:$S$14,0)))</f>
        <v>0.50201039968821426</v>
      </c>
      <c r="L43741" s="39">
        <v>1026.8606146249999</v>
      </c>
      <c r="M43741" s="40">
        <v>2826.3017766980001</v>
      </c>
      <c r="N43741" s="40">
        <f>L43741/(INDEX(Installed_Capacity!$V$6:$AG$11,MATCH(Source_Data!B43741,Installed_Capacity!$U$6:$U$11,0),MATCH(Source_Data!C43741,Installed_Capacity!$V$5:$AG$5,0)))</f>
        <v>0.39741956275011414</v>
      </c>
      <c r="O43741" s="41">
        <f>M43741/(INDEX(Installed_Capacity!$V$15:$AG$20,MATCH(Source_Data!B43741,Installed_Capacity!$U$15:$U$20,0),MATCH(Source_Data!C43741,Installed_Capacity!$V$14:$AG$14,0)))</f>
        <v>0.52958536669739664</v>
      </c>
      <c r="P43741" s="37">
        <v>60.030816895999997</v>
      </c>
      <c r="Q43741" s="38">
        <f>P43741/(INDEX(Installed_Capacity!$AJ$15:$AU$20,MATCH(Source_Data!B43741,Installed_Capacity!$AI$15:$AI$20,0),MATCH(Source_Data!C43741,Installed_Capacity!$AJ$14:$AU$14,0)))</f>
        <v>6.0211451249749248E-2</v>
      </c>
      <c r="R43741" s="63">
        <v>9.1902225299999998</v>
      </c>
      <c r="S43741" s="42">
        <v>2470.8778251110002</v>
      </c>
      <c r="T43741" s="42">
        <f>R43741/(INDEX(Installed_Capacity!$H$25:$S$30,MATCH(Source_Data!B43741,Installed_Capacity!$G$25:$G$30,0),MATCH(Source_Data!C43741,Installed_Capacity!$H$24:$S$24,0)))</f>
        <v>6.4948569116607758E-3</v>
      </c>
      <c r="U43741" s="43">
        <f>S43741/(INDEX(Installed_Capacity!$H$33:$S$38,MATCH(Source_Data!B43741,Installed_Capacity!$G$33:$G$38,0),MATCH(Source_Data!C43741,Installed_Capacity!$H$32:$S$32,0)))</f>
        <v>0.5603138967690221</v>
      </c>
      <c r="V43741" s="21"/>
      <c r="W43741" s="2"/>
    </row>
    <row r="43742" spans="1:23" x14ac:dyDescent="0.25">
      <c r="A43742" s="17">
        <v>44558</v>
      </c>
      <c r="B43742" s="19">
        <v>2021</v>
      </c>
      <c r="C43742" s="19">
        <v>12</v>
      </c>
      <c r="D43742" s="19">
        <v>28</v>
      </c>
      <c r="E43742" s="19">
        <v>12</v>
      </c>
      <c r="F43742" s="69">
        <v>25452.121190000002</v>
      </c>
      <c r="G43742" s="52">
        <f t="shared" si="683"/>
        <v>29652.080839999999</v>
      </c>
      <c r="H43742" s="34">
        <v>960.39260822100005</v>
      </c>
      <c r="I43742" s="35">
        <v>1917.002983008</v>
      </c>
      <c r="J43742" s="35">
        <f>H43742/(INDEX(Installed_Capacity!$H$6:$S$11,MATCH(Source_Data!B43742,Installed_Capacity!$G$6:$G$11,0),MATCH(Source_Data!C43742,Installed_Capacity!$H$5:$S$5,0)))</f>
        <v>0.52181637845616358</v>
      </c>
      <c r="K43742" s="36">
        <f>I43742/(INDEX(Installed_Capacity!$H$15:$S$20,MATCH(Source_Data!B43742,Installed_Capacity!$G$15:$G$20,0),MATCH(Source_Data!C43742,Installed_Capacity!$H$14:$S$14,0)))</f>
        <v>0.45590715942170995</v>
      </c>
      <c r="L43742" s="39">
        <v>1072.206585057</v>
      </c>
      <c r="M43742" s="40">
        <v>2572.0211989099998</v>
      </c>
      <c r="N43742" s="40">
        <f>L43742/(INDEX(Installed_Capacity!$V$6:$AG$11,MATCH(Source_Data!B43742,Installed_Capacity!$U$6:$U$11,0),MATCH(Source_Data!C43742,Installed_Capacity!$V$5:$AG$5,0)))</f>
        <v>0.41496953543861409</v>
      </c>
      <c r="O43742" s="41">
        <f>M43742/(INDEX(Installed_Capacity!$V$15:$AG$20,MATCH(Source_Data!B43742,Installed_Capacity!$U$15:$U$20,0),MATCH(Source_Data!C43742,Installed_Capacity!$V$14:$AG$14,0)))</f>
        <v>0.48193890723502009</v>
      </c>
      <c r="P43742" s="37">
        <v>28.686556397</v>
      </c>
      <c r="Q43742" s="38">
        <f>P43742/(INDEX(Installed_Capacity!$AJ$15:$AU$20,MATCH(Source_Data!B43742,Installed_Capacity!$AI$15:$AI$20,0),MATCH(Source_Data!C43742,Installed_Capacity!$AJ$14:$AU$14,0)))</f>
        <v>2.8772875022066199E-2</v>
      </c>
      <c r="R43742" s="63">
        <v>11.764861861</v>
      </c>
      <c r="S43742" s="42">
        <v>2590.8327356210002</v>
      </c>
      <c r="T43742" s="42">
        <f>R43742/(INDEX(Installed_Capacity!$H$25:$S$30,MATCH(Source_Data!B43742,Installed_Capacity!$G$25:$G$30,0),MATCH(Source_Data!C43742,Installed_Capacity!$H$24:$S$24,0)))</f>
        <v>8.3143900077738506E-3</v>
      </c>
      <c r="U43742" s="43">
        <f>S43742/(INDEX(Installed_Capacity!$H$33:$S$38,MATCH(Source_Data!B43742,Installed_Capacity!$G$33:$G$38,0),MATCH(Source_Data!C43742,Installed_Capacity!$H$32:$S$32,0)))</f>
        <v>0.58751572870962732</v>
      </c>
      <c r="V43742" s="21"/>
      <c r="W43742" s="2"/>
    </row>
    <row r="43743" spans="1:23" x14ac:dyDescent="0.25">
      <c r="A43743" s="17">
        <v>44558</v>
      </c>
      <c r="B43743" s="19">
        <v>2021</v>
      </c>
      <c r="C43743" s="19">
        <v>12</v>
      </c>
      <c r="D43743" s="19">
        <v>28</v>
      </c>
      <c r="E43743" s="19">
        <v>13</v>
      </c>
      <c r="F43743" s="69">
        <v>25179.535980000001</v>
      </c>
      <c r="G43743" s="52">
        <f t="shared" si="683"/>
        <v>29652.080839999999</v>
      </c>
      <c r="H43743" s="34">
        <v>989.32073030000004</v>
      </c>
      <c r="I43743" s="35">
        <v>2111.6106064559999</v>
      </c>
      <c r="J43743" s="35">
        <f>H43743/(INDEX(Installed_Capacity!$H$6:$S$11,MATCH(Source_Data!B43743,Installed_Capacity!$G$6:$G$11,0),MATCH(Source_Data!C43743,Installed_Capacity!$H$5:$S$5,0)))</f>
        <v>0.53753408366295752</v>
      </c>
      <c r="K43743" s="36">
        <f>I43743/(INDEX(Installed_Capacity!$H$15:$S$20,MATCH(Source_Data!B43743,Installed_Capacity!$G$15:$G$20,0),MATCH(Source_Data!C43743,Installed_Capacity!$H$14:$S$14,0)))</f>
        <v>0.50218930378685367</v>
      </c>
      <c r="L43743" s="39">
        <v>992.34083645999999</v>
      </c>
      <c r="M43743" s="40">
        <v>2781.8470484999998</v>
      </c>
      <c r="N43743" s="40">
        <f>L43743/(INDEX(Installed_Capacity!$V$6:$AG$11,MATCH(Source_Data!B43743,Installed_Capacity!$U$6:$U$11,0),MATCH(Source_Data!C43743,Installed_Capacity!$V$5:$AG$5,0)))</f>
        <v>0.38405958482402019</v>
      </c>
      <c r="O43743" s="41">
        <f>M43743/(INDEX(Installed_Capacity!$V$15:$AG$20,MATCH(Source_Data!B43743,Installed_Capacity!$U$15:$U$20,0),MATCH(Source_Data!C43743,Installed_Capacity!$V$14:$AG$14,0)))</f>
        <v>0.52125555077742924</v>
      </c>
      <c r="P43743" s="37">
        <v>48.878099122000002</v>
      </c>
      <c r="Q43743" s="38">
        <f>P43743/(INDEX(Installed_Capacity!$AJ$15:$AU$20,MATCH(Source_Data!B43743,Installed_Capacity!$AI$15:$AI$20,0),MATCH(Source_Data!C43743,Installed_Capacity!$AJ$14:$AU$14,0)))</f>
        <v>4.9025174645937815E-2</v>
      </c>
      <c r="R43743" s="63">
        <v>6.4553173209999999</v>
      </c>
      <c r="S43743" s="42">
        <v>1986.3494644519999</v>
      </c>
      <c r="T43743" s="42">
        <f>R43743/(INDEX(Installed_Capacity!$H$25:$S$30,MATCH(Source_Data!B43743,Installed_Capacity!$G$25:$G$30,0),MATCH(Source_Data!C43743,Installed_Capacity!$H$24:$S$24,0)))</f>
        <v>4.562061710954063E-3</v>
      </c>
      <c r="U43743" s="43">
        <f>S43743/(INDEX(Installed_Capacity!$H$33:$S$38,MATCH(Source_Data!B43743,Installed_Capacity!$G$33:$G$38,0),MATCH(Source_Data!C43743,Installed_Capacity!$H$32:$S$32,0)))</f>
        <v>0.45043878635406082</v>
      </c>
      <c r="V43743" s="21"/>
      <c r="W43743" s="2"/>
    </row>
    <row r="43744" spans="1:23" x14ac:dyDescent="0.25">
      <c r="A43744" s="17">
        <v>44558</v>
      </c>
      <c r="B43744" s="19">
        <v>2021</v>
      </c>
      <c r="C43744" s="19">
        <v>12</v>
      </c>
      <c r="D43744" s="19">
        <v>28</v>
      </c>
      <c r="E43744" s="19">
        <v>14</v>
      </c>
      <c r="F43744" s="69">
        <v>25005.19368</v>
      </c>
      <c r="G43744" s="52">
        <f t="shared" si="683"/>
        <v>29652.080839999999</v>
      </c>
      <c r="H43744" s="34">
        <v>743.13669071300001</v>
      </c>
      <c r="I43744" s="35">
        <v>1734.5104762579999</v>
      </c>
      <c r="J43744" s="35">
        <f>H43744/(INDEX(Installed_Capacity!$H$6:$S$11,MATCH(Source_Data!B43744,Installed_Capacity!$G$6:$G$11,0),MATCH(Source_Data!C43744,Installed_Capacity!$H$5:$S$5,0)))</f>
        <v>0.40377330409078066</v>
      </c>
      <c r="K43744" s="36">
        <f>I43744/(INDEX(Installed_Capacity!$H$15:$S$20,MATCH(Source_Data!B43744,Installed_Capacity!$G$15:$G$20,0),MATCH(Source_Data!C43744,Installed_Capacity!$H$14:$S$14,0)))</f>
        <v>0.4125062669319185</v>
      </c>
      <c r="L43744" s="39">
        <v>842.98276089800004</v>
      </c>
      <c r="M43744" s="40">
        <v>2779.465642222</v>
      </c>
      <c r="N43744" s="40">
        <f>L43744/(INDEX(Installed_Capacity!$V$6:$AG$11,MATCH(Source_Data!B43744,Installed_Capacity!$U$6:$U$11,0),MATCH(Source_Data!C43744,Installed_Capacity!$V$5:$AG$5,0)))</f>
        <v>0.32625444531662423</v>
      </c>
      <c r="O43744" s="41">
        <f>M43744/(INDEX(Installed_Capacity!$V$15:$AG$20,MATCH(Source_Data!B43744,Installed_Capacity!$U$15:$U$20,0),MATCH(Source_Data!C43744,Installed_Capacity!$V$14:$AG$14,0)))</f>
        <v>0.52080932881791031</v>
      </c>
      <c r="P43744" s="37">
        <v>68.140197267000005</v>
      </c>
      <c r="Q43744" s="38">
        <f>P43744/(INDEX(Installed_Capacity!$AJ$15:$AU$20,MATCH(Source_Data!B43744,Installed_Capacity!$AI$15:$AI$20,0),MATCH(Source_Data!C43744,Installed_Capacity!$AJ$14:$AU$14,0)))</f>
        <v>6.8345232965897701E-2</v>
      </c>
      <c r="R43744" s="63">
        <v>5.7790562430000003</v>
      </c>
      <c r="S43744" s="42">
        <v>2399.9586236129999</v>
      </c>
      <c r="T43744" s="42">
        <f>R43744/(INDEX(Installed_Capacity!$H$25:$S$30,MATCH(Source_Data!B43744,Installed_Capacity!$G$25:$G$30,0),MATCH(Source_Data!C43744,Installed_Capacity!$H$24:$S$24,0)))</f>
        <v>4.0841386876325084E-3</v>
      </c>
      <c r="U43744" s="43">
        <f>S43744/(INDEX(Installed_Capacity!$H$33:$S$38,MATCH(Source_Data!B43744,Installed_Capacity!$G$33:$G$38,0),MATCH(Source_Data!C43744,Installed_Capacity!$H$32:$S$32,0)))</f>
        <v>0.54423175230066623</v>
      </c>
      <c r="V43744" s="21"/>
      <c r="W43744" s="2"/>
    </row>
    <row r="43745" spans="1:23" x14ac:dyDescent="0.25">
      <c r="A43745" s="17">
        <v>44558</v>
      </c>
      <c r="B43745" s="19">
        <v>2021</v>
      </c>
      <c r="C43745" s="19">
        <v>12</v>
      </c>
      <c r="D43745" s="19">
        <v>28</v>
      </c>
      <c r="E43745" s="19">
        <v>15</v>
      </c>
      <c r="F43745" s="69">
        <v>25156.937150000002</v>
      </c>
      <c r="G43745" s="52">
        <f t="shared" si="683"/>
        <v>29652.080839999999</v>
      </c>
      <c r="H43745" s="34">
        <v>501.80888394999999</v>
      </c>
      <c r="I43745" s="35">
        <v>1613.4983460369999</v>
      </c>
      <c r="J43745" s="35">
        <f>H43745/(INDEX(Installed_Capacity!$H$6:$S$11,MATCH(Source_Data!B43745,Installed_Capacity!$G$6:$G$11,0),MATCH(Source_Data!C43745,Installed_Capacity!$H$5:$S$5,0)))</f>
        <v>0.27265109316591324</v>
      </c>
      <c r="K43745" s="36">
        <f>I43745/(INDEX(Installed_Capacity!$H$15:$S$20,MATCH(Source_Data!B43745,Installed_Capacity!$G$15:$G$20,0),MATCH(Source_Data!C43745,Installed_Capacity!$H$14:$S$14,0)))</f>
        <v>0.38372681430005162</v>
      </c>
      <c r="L43745" s="39">
        <v>759.58816385</v>
      </c>
      <c r="M43745" s="40">
        <v>2724.611209095</v>
      </c>
      <c r="N43745" s="40">
        <f>L43745/(INDEX(Installed_Capacity!$V$6:$AG$11,MATCH(Source_Data!B43745,Installed_Capacity!$U$6:$U$11,0),MATCH(Source_Data!C43745,Installed_Capacity!$V$5:$AG$5,0)))</f>
        <v>0.29397874613943692</v>
      </c>
      <c r="O43745" s="41">
        <f>M43745/(INDEX(Installed_Capacity!$V$15:$AG$20,MATCH(Source_Data!B43745,Installed_Capacity!$U$15:$U$20,0),MATCH(Source_Data!C43745,Installed_Capacity!$V$14:$AG$14,0)))</f>
        <v>0.51053084216724565</v>
      </c>
      <c r="P43745" s="37">
        <v>108.118677248</v>
      </c>
      <c r="Q43745" s="38">
        <f>P43745/(INDEX(Installed_Capacity!$AJ$15:$AU$20,MATCH(Source_Data!B43745,Installed_Capacity!$AI$15:$AI$20,0),MATCH(Source_Data!C43745,Installed_Capacity!$AJ$14:$AU$14,0)))</f>
        <v>0.10844400927582748</v>
      </c>
      <c r="R43745" s="63">
        <v>7.8947101919999998</v>
      </c>
      <c r="S43745" s="42">
        <v>2554.5149933170001</v>
      </c>
      <c r="T43745" s="42">
        <f>R43745/(INDEX(Installed_Capacity!$H$25:$S$30,MATCH(Source_Data!B43745,Installed_Capacity!$G$25:$G$30,0),MATCH(Source_Data!C43745,Installed_Capacity!$H$24:$S$24,0)))</f>
        <v>5.5793004890459354E-3</v>
      </c>
      <c r="U43745" s="43">
        <f>S43745/(INDEX(Installed_Capacity!$H$33:$S$38,MATCH(Source_Data!B43745,Installed_Capacity!$G$33:$G$38,0),MATCH(Source_Data!C43745,Installed_Capacity!$H$32:$S$32,0)))</f>
        <v>0.57928005816962669</v>
      </c>
      <c r="V43745" s="21"/>
      <c r="W43745" s="2"/>
    </row>
    <row r="43746" spans="1:23" x14ac:dyDescent="0.25">
      <c r="A43746" s="17">
        <v>44558</v>
      </c>
      <c r="B43746" s="19">
        <v>2021</v>
      </c>
      <c r="C43746" s="19">
        <v>12</v>
      </c>
      <c r="D43746" s="19">
        <v>28</v>
      </c>
      <c r="E43746" s="19">
        <v>16</v>
      </c>
      <c r="F43746" s="69">
        <v>25740.139149999999</v>
      </c>
      <c r="G43746" s="52">
        <f t="shared" si="683"/>
        <v>29652.080839999999</v>
      </c>
      <c r="H43746" s="34">
        <v>267.25093166599999</v>
      </c>
      <c r="I43746" s="35">
        <v>884.53377998500002</v>
      </c>
      <c r="J43746" s="35">
        <f>H43746/(INDEX(Installed_Capacity!$H$6:$S$11,MATCH(Source_Data!B43746,Installed_Capacity!$G$6:$G$11,0),MATCH(Source_Data!C43746,Installed_Capacity!$H$5:$S$5,0)))</f>
        <v>0.14520719142071634</v>
      </c>
      <c r="K43746" s="36">
        <f>I43746/(INDEX(Installed_Capacity!$H$15:$S$20,MATCH(Source_Data!B43746,Installed_Capacity!$G$15:$G$20,0),MATCH(Source_Data!C43746,Installed_Capacity!$H$14:$S$14,0)))</f>
        <v>0.21036236595351518</v>
      </c>
      <c r="L43746" s="39">
        <v>567.57835843400005</v>
      </c>
      <c r="M43746" s="40">
        <v>1773.1739848669999</v>
      </c>
      <c r="N43746" s="40">
        <f>L43746/(INDEX(Installed_Capacity!$V$6:$AG$11,MATCH(Source_Data!B43746,Installed_Capacity!$U$6:$U$11,0),MATCH(Source_Data!C43746,Installed_Capacity!$V$5:$AG$5,0)))</f>
        <v>0.21966636934229164</v>
      </c>
      <c r="O43746" s="41">
        <f>M43746/(INDEX(Installed_Capacity!$V$15:$AG$20,MATCH(Source_Data!B43746,Installed_Capacity!$U$15:$U$20,0),MATCH(Source_Data!C43746,Installed_Capacity!$V$14:$AG$14,0)))</f>
        <v>0.33225291182145922</v>
      </c>
      <c r="P43746" s="37">
        <v>119.945236329</v>
      </c>
      <c r="Q43746" s="38">
        <f>P43746/(INDEX(Installed_Capacity!$AJ$15:$AU$20,MATCH(Source_Data!B43746,Installed_Capacity!$AI$15:$AI$20,0),MATCH(Source_Data!C43746,Installed_Capacity!$AJ$14:$AU$14,0)))</f>
        <v>0.12030615479338014</v>
      </c>
      <c r="R43746" s="63">
        <v>7.9147658940000003</v>
      </c>
      <c r="S43746" s="42">
        <v>2270.8947965799998</v>
      </c>
      <c r="T43746" s="42">
        <f>R43746/(INDEX(Installed_Capacity!$H$25:$S$30,MATCH(Source_Data!B43746,Installed_Capacity!$G$25:$G$30,0),MATCH(Source_Data!C43746,Installed_Capacity!$H$24:$S$24,0)))</f>
        <v>5.5934741300353351E-3</v>
      </c>
      <c r="U43746" s="43">
        <f>S43746/(INDEX(Installed_Capacity!$H$33:$S$38,MATCH(Source_Data!B43746,Installed_Capacity!$G$33:$G$38,0),MATCH(Source_Data!C43746,Installed_Capacity!$H$32:$S$32,0)))</f>
        <v>0.51496431741503623</v>
      </c>
      <c r="V43746" s="21"/>
      <c r="W43746" s="2"/>
    </row>
    <row r="43747" spans="1:23" x14ac:dyDescent="0.25">
      <c r="A43747" s="17">
        <v>44558</v>
      </c>
      <c r="B43747" s="19">
        <v>2021</v>
      </c>
      <c r="C43747" s="19">
        <v>12</v>
      </c>
      <c r="D43747" s="19">
        <v>28</v>
      </c>
      <c r="E43747" s="19">
        <v>17</v>
      </c>
      <c r="F43747" s="69">
        <v>26333.5949</v>
      </c>
      <c r="G43747" s="52">
        <f t="shared" si="683"/>
        <v>29652.080839999999</v>
      </c>
      <c r="H43747" s="34">
        <v>42.93349078</v>
      </c>
      <c r="I43747" s="35">
        <v>67.512596735000002</v>
      </c>
      <c r="J43747" s="35">
        <f>H43747/(INDEX(Installed_Capacity!$H$6:$S$11,MATCH(Source_Data!B43747,Installed_Capacity!$G$6:$G$11,0),MATCH(Source_Data!C43747,Installed_Capacity!$H$5:$S$5,0)))</f>
        <v>2.3327333510823264E-2</v>
      </c>
      <c r="K43747" s="36">
        <f>I43747/(INDEX(Installed_Capacity!$H$15:$S$20,MATCH(Source_Data!B43747,Installed_Capacity!$G$15:$G$20,0),MATCH(Source_Data!C43747,Installed_Capacity!$H$14:$S$14,0)))</f>
        <v>1.6056039805603585E-2</v>
      </c>
      <c r="L43747" s="39">
        <v>107.661221646</v>
      </c>
      <c r="M43747" s="40">
        <v>191.863165692</v>
      </c>
      <c r="N43747" s="40">
        <f>L43747/(INDEX(Installed_Capacity!$V$6:$AG$11,MATCH(Source_Data!B43747,Installed_Capacity!$U$6:$U$11,0),MATCH(Source_Data!C43747,Installed_Capacity!$V$5:$AG$5,0)))</f>
        <v>4.1667461992708467E-2</v>
      </c>
      <c r="O43747" s="41">
        <f>M43747/(INDEX(Installed_Capacity!$V$15:$AG$20,MATCH(Source_Data!B43747,Installed_Capacity!$U$15:$U$20,0),MATCH(Source_Data!C43747,Installed_Capacity!$V$14:$AG$14,0)))</f>
        <v>3.5950840705139014E-2</v>
      </c>
      <c r="P43747" s="37">
        <v>60.186775087999997</v>
      </c>
      <c r="Q43747" s="38">
        <f>P43747/(INDEX(Installed_Capacity!$AJ$15:$AU$20,MATCH(Source_Data!B43747,Installed_Capacity!$AI$15:$AI$20,0),MATCH(Source_Data!C43747,Installed_Capacity!$AJ$14:$AU$14,0)))</f>
        <v>6.0367878724172513E-2</v>
      </c>
      <c r="R43747" s="63">
        <v>11.479469097000001</v>
      </c>
      <c r="S43747" s="42">
        <v>1945.1531846840001</v>
      </c>
      <c r="T43747" s="42">
        <f>R43747/(INDEX(Installed_Capacity!$H$25:$S$30,MATCH(Source_Data!B43747,Installed_Capacity!$G$25:$G$30,0),MATCH(Source_Data!C43747,Installed_Capacity!$H$24:$S$24,0)))</f>
        <v>8.1126990084805645E-3</v>
      </c>
      <c r="U43747" s="43">
        <f>S43747/(INDEX(Installed_Capacity!$H$33:$S$38,MATCH(Source_Data!B43747,Installed_Capacity!$G$33:$G$38,0),MATCH(Source_Data!C43747,Installed_Capacity!$H$32:$S$32,0)))</f>
        <v>0.4410968238277842</v>
      </c>
      <c r="V43747" s="21"/>
      <c r="W43747" s="2"/>
    </row>
    <row r="43748" spans="1:23" x14ac:dyDescent="0.25">
      <c r="A43748" s="17">
        <v>44558</v>
      </c>
      <c r="B43748" s="19">
        <v>2021</v>
      </c>
      <c r="C43748" s="19">
        <v>12</v>
      </c>
      <c r="D43748" s="19">
        <v>28</v>
      </c>
      <c r="E43748" s="19">
        <v>18</v>
      </c>
      <c r="F43748" s="69">
        <v>27647.193520000001</v>
      </c>
      <c r="G43748" s="52">
        <f t="shared" si="683"/>
        <v>29652.080839999999</v>
      </c>
      <c r="H43748" s="34">
        <v>7.7999999999999997E-8</v>
      </c>
      <c r="I43748" s="35">
        <v>4.1729349999999998E-2</v>
      </c>
      <c r="J43748" s="35">
        <f>H43748/(INDEX(Installed_Capacity!$H$6:$S$11,MATCH(Source_Data!B43748,Installed_Capacity!$G$6:$G$11,0),MATCH(Source_Data!C43748,Installed_Capacity!$H$5:$S$5,0)))</f>
        <v>4.2380248630791968E-11</v>
      </c>
      <c r="K43748" s="36">
        <f>I43748/(INDEX(Installed_Capacity!$H$15:$S$20,MATCH(Source_Data!B43748,Installed_Capacity!$G$15:$G$20,0),MATCH(Source_Data!C43748,Installed_Capacity!$H$14:$S$14,0)))</f>
        <v>9.9241939588233492E-6</v>
      </c>
      <c r="L43748" s="39">
        <v>0</v>
      </c>
      <c r="M43748" s="40">
        <v>7.8799550999999995E-2</v>
      </c>
      <c r="N43748" s="40">
        <f>L43748/(INDEX(Installed_Capacity!$V$6:$AG$11,MATCH(Source_Data!B43748,Installed_Capacity!$U$6:$U$11,0),MATCH(Source_Data!C43748,Installed_Capacity!$V$5:$AG$5,0)))</f>
        <v>0</v>
      </c>
      <c r="O43748" s="41">
        <f>M43748/(INDEX(Installed_Capacity!$V$15:$AG$20,MATCH(Source_Data!B43748,Installed_Capacity!$U$15:$U$20,0),MATCH(Source_Data!C43748,Installed_Capacity!$V$14:$AG$14,0)))</f>
        <v>1.4765263021799499E-5</v>
      </c>
      <c r="P43748" s="37">
        <v>0</v>
      </c>
      <c r="Q43748" s="38">
        <f>P43748/(INDEX(Installed_Capacity!$AJ$15:$AU$20,MATCH(Source_Data!B43748,Installed_Capacity!$AI$15:$AI$20,0),MATCH(Source_Data!C43748,Installed_Capacity!$AJ$14:$AU$14,0)))</f>
        <v>0</v>
      </c>
      <c r="R43748" s="63">
        <v>22.654130799000001</v>
      </c>
      <c r="S43748" s="42">
        <v>1811.621380241</v>
      </c>
      <c r="T43748" s="42">
        <f>R43748/(INDEX(Installed_Capacity!$H$25:$S$30,MATCH(Source_Data!B43748,Installed_Capacity!$G$25:$G$30,0),MATCH(Source_Data!C43748,Installed_Capacity!$H$24:$S$24,0)))</f>
        <v>1.600998643038869E-2</v>
      </c>
      <c r="U43748" s="43">
        <f>S43748/(INDEX(Installed_Capacity!$H$33:$S$38,MATCH(Source_Data!B43748,Installed_Capacity!$G$33:$G$38,0),MATCH(Source_Data!C43748,Installed_Capacity!$H$32:$S$32,0)))</f>
        <v>0.41081619848496898</v>
      </c>
      <c r="V43748" s="21"/>
      <c r="W43748" s="2"/>
    </row>
    <row r="43749" spans="1:23" x14ac:dyDescent="0.25">
      <c r="A43749" s="17">
        <v>44558</v>
      </c>
      <c r="B43749" s="19">
        <v>2021</v>
      </c>
      <c r="C43749" s="19">
        <v>12</v>
      </c>
      <c r="D43749" s="19">
        <v>28</v>
      </c>
      <c r="E43749" s="19">
        <v>19</v>
      </c>
      <c r="F43749" s="69">
        <v>29604.628540000002</v>
      </c>
      <c r="G43749" s="52">
        <f t="shared" si="683"/>
        <v>29652.080839999999</v>
      </c>
      <c r="H43749" s="34">
        <v>0</v>
      </c>
      <c r="I43749" s="35">
        <v>2.6173602000000001E-2</v>
      </c>
      <c r="J43749" s="35">
        <f>H43749/(INDEX(Installed_Capacity!$H$6:$S$11,MATCH(Source_Data!B43749,Installed_Capacity!$G$6:$G$11,0),MATCH(Source_Data!C43749,Installed_Capacity!$H$5:$S$5,0)))</f>
        <v>0</v>
      </c>
      <c r="K43749" s="36">
        <f>I43749/(INDEX(Installed_Capacity!$H$15:$S$20,MATCH(Source_Data!B43749,Installed_Capacity!$G$15:$G$20,0),MATCH(Source_Data!C43749,Installed_Capacity!$H$14:$S$14,0)))</f>
        <v>6.2246812578927473E-6</v>
      </c>
      <c r="L43749" s="39">
        <v>1.0409589999999999E-3</v>
      </c>
      <c r="M43749" s="40">
        <v>0</v>
      </c>
      <c r="N43749" s="40">
        <f>L43749/(INDEX(Installed_Capacity!$V$6:$AG$11,MATCH(Source_Data!B43749,Installed_Capacity!$U$6:$U$11,0),MATCH(Source_Data!C43749,Installed_Capacity!$V$5:$AG$5,0)))</f>
        <v>4.0287597433257729E-7</v>
      </c>
      <c r="O43749" s="41">
        <f>M43749/(INDEX(Installed_Capacity!$V$15:$AG$20,MATCH(Source_Data!B43749,Installed_Capacity!$U$15:$U$20,0),MATCH(Source_Data!C43749,Installed_Capacity!$V$14:$AG$14,0)))</f>
        <v>0</v>
      </c>
      <c r="P43749" s="37">
        <v>0</v>
      </c>
      <c r="Q43749" s="38">
        <f>P43749/(INDEX(Installed_Capacity!$AJ$15:$AU$20,MATCH(Source_Data!B43749,Installed_Capacity!$AI$15:$AI$20,0),MATCH(Source_Data!C43749,Installed_Capacity!$AJ$14:$AU$14,0)))</f>
        <v>0</v>
      </c>
      <c r="R43749" s="63">
        <v>24.278337960000002</v>
      </c>
      <c r="S43749" s="42">
        <v>1817.8085206850001</v>
      </c>
      <c r="T43749" s="42">
        <f>R43749/(INDEX(Installed_Capacity!$H$25:$S$30,MATCH(Source_Data!B43749,Installed_Capacity!$G$25:$G$30,0),MATCH(Source_Data!C43749,Installed_Capacity!$H$24:$S$24,0)))</f>
        <v>1.7157836014134273E-2</v>
      </c>
      <c r="U43749" s="43">
        <f>S43749/(INDEX(Installed_Capacity!$H$33:$S$38,MATCH(Source_Data!B43749,Installed_Capacity!$G$33:$G$38,0),MATCH(Source_Data!C43749,Installed_Capacity!$H$32:$S$32,0)))</f>
        <v>0.41221923862592741</v>
      </c>
      <c r="V43749" s="21"/>
      <c r="W43749" s="2"/>
    </row>
    <row r="43750" spans="1:23" x14ac:dyDescent="0.25">
      <c r="A43750" s="17">
        <v>44558</v>
      </c>
      <c r="B43750" s="19">
        <v>2021</v>
      </c>
      <c r="C43750" s="19">
        <v>12</v>
      </c>
      <c r="D43750" s="19">
        <v>28</v>
      </c>
      <c r="E43750" s="19">
        <v>20</v>
      </c>
      <c r="F43750" s="69">
        <v>29652.080839999999</v>
      </c>
      <c r="G43750" s="52">
        <f t="shared" si="683"/>
        <v>29652.080839999999</v>
      </c>
      <c r="H43750" s="34">
        <v>3.348E-6</v>
      </c>
      <c r="I43750" s="35">
        <v>2.3839388999999999E-2</v>
      </c>
      <c r="J43750" s="35">
        <f>H43750/(INDEX(Installed_Capacity!$H$6:$S$11,MATCH(Source_Data!B43750,Installed_Capacity!$G$6:$G$11,0),MATCH(Source_Data!C43750,Installed_Capacity!$H$5:$S$5,0)))</f>
        <v>1.819090671998609E-9</v>
      </c>
      <c r="K43750" s="36">
        <f>I43750/(INDEX(Installed_Capacity!$H$15:$S$20,MATCH(Source_Data!B43750,Installed_Capacity!$G$15:$G$20,0),MATCH(Source_Data!C43750,Installed_Capacity!$H$14:$S$14,0)))</f>
        <v>5.66955201305172E-6</v>
      </c>
      <c r="L43750" s="39">
        <v>4.0924919999999997E-3</v>
      </c>
      <c r="M43750" s="40">
        <v>0</v>
      </c>
      <c r="N43750" s="40">
        <f>L43750/(INDEX(Installed_Capacity!$V$6:$AG$11,MATCH(Source_Data!B43750,Installed_Capacity!$U$6:$U$11,0),MATCH(Source_Data!C43750,Installed_Capacity!$V$5:$AG$5,0)))</f>
        <v>1.5838920667848377E-6</v>
      </c>
      <c r="O43750" s="41">
        <f>M43750/(INDEX(Installed_Capacity!$V$15:$AG$20,MATCH(Source_Data!B43750,Installed_Capacity!$U$15:$U$20,0),MATCH(Source_Data!C43750,Installed_Capacity!$V$14:$AG$14,0)))</f>
        <v>0</v>
      </c>
      <c r="P43750" s="37">
        <v>0</v>
      </c>
      <c r="Q43750" s="38">
        <f>P43750/(INDEX(Installed_Capacity!$AJ$15:$AU$20,MATCH(Source_Data!B43750,Installed_Capacity!$AI$15:$AI$20,0),MATCH(Source_Data!C43750,Installed_Capacity!$AJ$14:$AU$14,0)))</f>
        <v>0</v>
      </c>
      <c r="R43750" s="63">
        <v>92.438850388999995</v>
      </c>
      <c r="S43750" s="42">
        <v>1920.057379244</v>
      </c>
      <c r="T43750" s="42">
        <f>R43750/(INDEX(Installed_Capacity!$H$25:$S$30,MATCH(Source_Data!B43750,Installed_Capacity!$G$25:$G$30,0),MATCH(Source_Data!C43750,Installed_Capacity!$H$24:$S$24,0)))</f>
        <v>6.53278094621908E-2</v>
      </c>
      <c r="U43750" s="43">
        <f>S43750/(INDEX(Installed_Capacity!$H$33:$S$38,MATCH(Source_Data!B43750,Installed_Capacity!$G$33:$G$38,0),MATCH(Source_Data!C43750,Installed_Capacity!$H$32:$S$32,0)))</f>
        <v>0.43540591981151139</v>
      </c>
      <c r="V43750" s="21"/>
      <c r="W43750" s="2"/>
    </row>
    <row r="43751" spans="1:23" x14ac:dyDescent="0.25">
      <c r="A43751" s="17">
        <v>44558</v>
      </c>
      <c r="B43751" s="19">
        <v>2021</v>
      </c>
      <c r="C43751" s="19">
        <v>12</v>
      </c>
      <c r="D43751" s="19">
        <v>28</v>
      </c>
      <c r="E43751" s="19">
        <v>21</v>
      </c>
      <c r="F43751" s="69">
        <v>29050.075560000001</v>
      </c>
      <c r="G43751" s="52">
        <f t="shared" si="683"/>
        <v>29652.080839999999</v>
      </c>
      <c r="H43751" s="34">
        <v>1.5370000000000001E-6</v>
      </c>
      <c r="I43751" s="35">
        <v>2.3428896000000001E-2</v>
      </c>
      <c r="J43751" s="35">
        <f>H43751/(INDEX(Installed_Capacity!$H$6:$S$11,MATCH(Source_Data!B43751,Installed_Capacity!$G$6:$G$11,0),MATCH(Source_Data!C43751,Installed_Capacity!$H$5:$S$5,0)))</f>
        <v>8.3510823263496481E-10</v>
      </c>
      <c r="K43751" s="36">
        <f>I43751/(INDEX(Installed_Capacity!$H$15:$S$20,MATCH(Source_Data!B43751,Installed_Capacity!$G$15:$G$20,0),MATCH(Source_Data!C43751,Installed_Capacity!$H$14:$S$14,0)))</f>
        <v>5.5719273879200255E-6</v>
      </c>
      <c r="L43751" s="39">
        <v>4.1471379999999999E-3</v>
      </c>
      <c r="M43751" s="40">
        <v>0</v>
      </c>
      <c r="N43751" s="40">
        <f>L43751/(INDEX(Installed_Capacity!$V$6:$AG$11,MATCH(Source_Data!B43751,Installed_Capacity!$U$6:$U$11,0),MATCH(Source_Data!C43751,Installed_Capacity!$V$5:$AG$5,0)))</f>
        <v>1.6050413728510498E-6</v>
      </c>
      <c r="O43751" s="41">
        <f>M43751/(INDEX(Installed_Capacity!$V$15:$AG$20,MATCH(Source_Data!B43751,Installed_Capacity!$U$15:$U$20,0),MATCH(Source_Data!C43751,Installed_Capacity!$V$14:$AG$14,0)))</f>
        <v>0</v>
      </c>
      <c r="P43751" s="37">
        <v>0</v>
      </c>
      <c r="Q43751" s="38">
        <f>P43751/(INDEX(Installed_Capacity!$AJ$15:$AU$20,MATCH(Source_Data!B43751,Installed_Capacity!$AI$15:$AI$20,0),MATCH(Source_Data!C43751,Installed_Capacity!$AJ$14:$AU$14,0)))</f>
        <v>0</v>
      </c>
      <c r="R43751" s="63">
        <v>92.257819646000002</v>
      </c>
      <c r="S43751" s="42">
        <v>1970.2726216900001</v>
      </c>
      <c r="T43751" s="42">
        <f>R43751/(INDEX(Installed_Capacity!$H$25:$S$30,MATCH(Source_Data!B43751,Installed_Capacity!$G$25:$G$30,0),MATCH(Source_Data!C43751,Installed_Capacity!$H$24:$S$24,0)))</f>
        <v>6.519987254134274E-2</v>
      </c>
      <c r="U43751" s="43">
        <f>S43751/(INDEX(Installed_Capacity!$H$33:$S$38,MATCH(Source_Data!B43751,Installed_Capacity!$G$33:$G$38,0),MATCH(Source_Data!C43751,Installed_Capacity!$H$32:$S$32,0)))</f>
        <v>0.44679308670668377</v>
      </c>
      <c r="V43751" s="21"/>
      <c r="W43751" s="2"/>
    </row>
    <row r="43752" spans="1:23" x14ac:dyDescent="0.25">
      <c r="A43752" s="17">
        <v>44558</v>
      </c>
      <c r="B43752" s="19">
        <v>2021</v>
      </c>
      <c r="C43752" s="19">
        <v>12</v>
      </c>
      <c r="D43752" s="19">
        <v>28</v>
      </c>
      <c r="E43752" s="19">
        <v>22</v>
      </c>
      <c r="F43752" s="69">
        <v>28375.000599999999</v>
      </c>
      <c r="G43752" s="52">
        <f t="shared" si="683"/>
        <v>29652.080839999999</v>
      </c>
      <c r="H43752" s="34">
        <v>1.6789999999999999E-6</v>
      </c>
      <c r="I43752" s="35">
        <v>2.5887228000000002E-2</v>
      </c>
      <c r="J43752" s="35">
        <f>H43752/(INDEX(Installed_Capacity!$H$6:$S$11,MATCH(Source_Data!B43752,Installed_Capacity!$G$6:$G$11,0),MATCH(Source_Data!C43752,Installed_Capacity!$H$5:$S$5,0)))</f>
        <v>9.1226201860384239E-10</v>
      </c>
      <c r="K43752" s="36">
        <f>I43752/(INDEX(Installed_Capacity!$H$15:$S$20,MATCH(Source_Data!B43752,Installed_Capacity!$G$15:$G$20,0),MATCH(Source_Data!C43752,Installed_Capacity!$H$14:$S$14,0)))</f>
        <v>6.1565749700937751E-6</v>
      </c>
      <c r="L43752" s="39">
        <v>4.1703219999999997E-3</v>
      </c>
      <c r="M43752" s="40">
        <v>0</v>
      </c>
      <c r="N43752" s="40">
        <f>L43752/(INDEX(Installed_Capacity!$V$6:$AG$11,MATCH(Source_Data!B43752,Installed_Capacity!$U$6:$U$11,0),MATCH(Source_Data!C43752,Installed_Capacity!$V$5:$AG$5,0)))</f>
        <v>1.6140141341115091E-6</v>
      </c>
      <c r="O43752" s="41">
        <f>M43752/(INDEX(Installed_Capacity!$V$15:$AG$20,MATCH(Source_Data!B43752,Installed_Capacity!$U$15:$U$20,0),MATCH(Source_Data!C43752,Installed_Capacity!$V$14:$AG$14,0)))</f>
        <v>0</v>
      </c>
      <c r="P43752" s="37">
        <v>0</v>
      </c>
      <c r="Q43752" s="38">
        <f>P43752/(INDEX(Installed_Capacity!$AJ$15:$AU$20,MATCH(Source_Data!B43752,Installed_Capacity!$AI$15:$AI$20,0),MATCH(Source_Data!C43752,Installed_Capacity!$AJ$14:$AU$14,0)))</f>
        <v>0</v>
      </c>
      <c r="R43752" s="63">
        <v>219.057774507</v>
      </c>
      <c r="S43752" s="42">
        <v>2003.137751898</v>
      </c>
      <c r="T43752" s="42">
        <f>R43752/(INDEX(Installed_Capacity!$H$25:$S$30,MATCH(Source_Data!B43752,Installed_Capacity!$G$25:$G$30,0),MATCH(Source_Data!C43752,Installed_Capacity!$H$24:$S$24,0)))</f>
        <v>0.15481114806148408</v>
      </c>
      <c r="U43752" s="43">
        <f>S43752/(INDEX(Installed_Capacity!$H$33:$S$38,MATCH(Source_Data!B43752,Installed_Capacity!$G$33:$G$38,0),MATCH(Source_Data!C43752,Installed_Capacity!$H$32:$S$32,0)))</f>
        <v>0.45424581827743171</v>
      </c>
      <c r="V43752" s="21"/>
      <c r="W43752" s="2"/>
    </row>
    <row r="43753" spans="1:23" x14ac:dyDescent="0.25">
      <c r="A43753" s="17">
        <v>44558</v>
      </c>
      <c r="B43753" s="19">
        <v>2021</v>
      </c>
      <c r="C43753" s="19">
        <v>12</v>
      </c>
      <c r="D43753" s="19">
        <v>28</v>
      </c>
      <c r="E43753" s="19">
        <v>23</v>
      </c>
      <c r="F43753" s="69">
        <v>27349.649109999998</v>
      </c>
      <c r="G43753" s="52">
        <f t="shared" si="683"/>
        <v>29652.080839999999</v>
      </c>
      <c r="H43753" s="34">
        <v>2.7360000000000001E-6</v>
      </c>
      <c r="I43753" s="35">
        <v>2.3188664000000001E-2</v>
      </c>
      <c r="J43753" s="35">
        <f>H43753/(INDEX(Installed_Capacity!$H$6:$S$11,MATCH(Source_Data!B43753,Installed_Capacity!$G$6:$G$11,0),MATCH(Source_Data!C43753,Installed_Capacity!$H$5:$S$5,0)))</f>
        <v>1.4865687212031644E-9</v>
      </c>
      <c r="K43753" s="36">
        <f>I43753/(INDEX(Installed_Capacity!$H$15:$S$20,MATCH(Source_Data!B43753,Installed_Capacity!$G$15:$G$20,0),MATCH(Source_Data!C43753,Installed_Capacity!$H$14:$S$14,0)))</f>
        <v>5.5147947231860666E-6</v>
      </c>
      <c r="L43753" s="39">
        <v>4.1863849999999999E-3</v>
      </c>
      <c r="M43753" s="40">
        <v>0</v>
      </c>
      <c r="N43753" s="40">
        <f>L43753/(INDEX(Installed_Capacity!$V$6:$AG$11,MATCH(Source_Data!B43753,Installed_Capacity!$U$6:$U$11,0),MATCH(Source_Data!C43753,Installed_Capacity!$V$5:$AG$5,0)))</f>
        <v>1.6202308984371976E-6</v>
      </c>
      <c r="O43753" s="41">
        <f>M43753/(INDEX(Installed_Capacity!$V$15:$AG$20,MATCH(Source_Data!B43753,Installed_Capacity!$U$15:$U$20,0),MATCH(Source_Data!C43753,Installed_Capacity!$V$14:$AG$14,0)))</f>
        <v>0</v>
      </c>
      <c r="P43753" s="37">
        <v>0</v>
      </c>
      <c r="Q43753" s="38">
        <f>P43753/(INDEX(Installed_Capacity!$AJ$15:$AU$20,MATCH(Source_Data!B43753,Installed_Capacity!$AI$15:$AI$20,0),MATCH(Source_Data!C43753,Installed_Capacity!$AJ$14:$AU$14,0)))</f>
        <v>0</v>
      </c>
      <c r="R43753" s="63">
        <v>423.53642207000001</v>
      </c>
      <c r="S43753" s="42">
        <v>1608.8992191709999</v>
      </c>
      <c r="T43753" s="42">
        <f>R43753/(INDEX(Installed_Capacity!$H$25:$S$30,MATCH(Source_Data!B43753,Installed_Capacity!$G$25:$G$30,0),MATCH(Source_Data!C43753,Installed_Capacity!$H$24:$S$24,0)))</f>
        <v>0.29931902619787981</v>
      </c>
      <c r="U43753" s="43">
        <f>S43753/(INDEX(Installed_Capacity!$H$33:$S$38,MATCH(Source_Data!B43753,Installed_Capacity!$G$33:$G$38,0),MATCH(Source_Data!C43753,Installed_Capacity!$H$32:$S$32,0)))</f>
        <v>0.36484547388005395</v>
      </c>
      <c r="V43753" s="21"/>
      <c r="W43753" s="2"/>
    </row>
    <row r="43754" spans="1:23" x14ac:dyDescent="0.25">
      <c r="A43754" s="17">
        <v>44558</v>
      </c>
      <c r="B43754" s="19">
        <v>2021</v>
      </c>
      <c r="C43754" s="19">
        <v>12</v>
      </c>
      <c r="D43754" s="19">
        <v>28</v>
      </c>
      <c r="E43754" s="19">
        <v>24</v>
      </c>
      <c r="F43754" s="69">
        <v>25813.29279</v>
      </c>
      <c r="G43754" s="52">
        <f t="shared" si="683"/>
        <v>29652.080839999999</v>
      </c>
      <c r="H43754" s="34">
        <v>8.16E-7</v>
      </c>
      <c r="I43754" s="35">
        <v>1.5117906E-2</v>
      </c>
      <c r="J43754" s="35">
        <f>H43754/(INDEX(Installed_Capacity!$H$6:$S$11,MATCH(Source_Data!B43754,Installed_Capacity!$G$6:$G$11,0),MATCH(Source_Data!C43754,Installed_Capacity!$H$5:$S$5,0)))</f>
        <v>4.433626010605929E-10</v>
      </c>
      <c r="K43754" s="36">
        <f>I43754/(INDEX(Installed_Capacity!$H$15:$S$20,MATCH(Source_Data!B43754,Installed_Capacity!$G$15:$G$20,0),MATCH(Source_Data!C43754,Installed_Capacity!$H$14:$S$14,0)))</f>
        <v>3.5953838580102318E-6</v>
      </c>
      <c r="L43754" s="39">
        <v>4.2559299999999998E-3</v>
      </c>
      <c r="M43754" s="40">
        <v>0</v>
      </c>
      <c r="N43754" s="40">
        <f>L43754/(INDEX(Installed_Capacity!$V$6:$AG$11,MATCH(Source_Data!B43754,Installed_Capacity!$U$6:$U$11,0),MATCH(Source_Data!C43754,Installed_Capacity!$V$5:$AG$5,0)))</f>
        <v>1.6471464730515282E-6</v>
      </c>
      <c r="O43754" s="41">
        <f>M43754/(INDEX(Installed_Capacity!$V$15:$AG$20,MATCH(Source_Data!B43754,Installed_Capacity!$U$15:$U$20,0),MATCH(Source_Data!C43754,Installed_Capacity!$V$14:$AG$14,0)))</f>
        <v>0</v>
      </c>
      <c r="P43754" s="37">
        <v>0</v>
      </c>
      <c r="Q43754" s="38">
        <f>P43754/(INDEX(Installed_Capacity!$AJ$15:$AU$20,MATCH(Source_Data!B43754,Installed_Capacity!$AI$15:$AI$20,0),MATCH(Source_Data!C43754,Installed_Capacity!$AJ$14:$AU$14,0)))</f>
        <v>0</v>
      </c>
      <c r="R43754" s="63">
        <v>497.16473861200001</v>
      </c>
      <c r="S43754" s="42">
        <v>1238.0978709819999</v>
      </c>
      <c r="T43754" s="42">
        <f>R43754/(INDEX(Installed_Capacity!$H$25:$S$30,MATCH(Source_Data!B43754,Installed_Capacity!$G$25:$G$30,0),MATCH(Source_Data!C43754,Installed_Capacity!$H$24:$S$24,0)))</f>
        <v>0.35135317216395756</v>
      </c>
      <c r="U43754" s="43">
        <f>S43754/(INDEX(Installed_Capacity!$H$33:$S$38,MATCH(Source_Data!B43754,Installed_Capacity!$G$33:$G$38,0),MATCH(Source_Data!C43754,Installed_Capacity!$H$32:$S$32,0)))</f>
        <v>0.28075991278127643</v>
      </c>
      <c r="V43754" s="21"/>
      <c r="W43754" s="2"/>
    </row>
    <row r="43755" spans="1:23" x14ac:dyDescent="0.25">
      <c r="A43755" s="17">
        <v>44559</v>
      </c>
      <c r="B43755" s="19">
        <v>2021</v>
      </c>
      <c r="C43755" s="19">
        <v>12</v>
      </c>
      <c r="D43755" s="19">
        <v>29</v>
      </c>
      <c r="E43755" s="19">
        <v>1</v>
      </c>
      <c r="F43755" s="69">
        <v>24238.69946</v>
      </c>
      <c r="G43755" s="52">
        <f t="shared" si="683"/>
        <v>29882.273160000001</v>
      </c>
      <c r="H43755" s="34">
        <v>6.5E-8</v>
      </c>
      <c r="I43755" s="35">
        <v>8.6271190000000008E-3</v>
      </c>
      <c r="J43755" s="35">
        <f>H43755/(INDEX(Installed_Capacity!$H$6:$S$11,MATCH(Source_Data!B43755,Installed_Capacity!$G$6:$G$11,0),MATCH(Source_Data!C43755,Installed_Capacity!$H$5:$S$5,0)))</f>
        <v>3.5316873858993305E-11</v>
      </c>
      <c r="K43755" s="36">
        <f>I43755/(INDEX(Installed_Capacity!$H$15:$S$20,MATCH(Source_Data!B43755,Installed_Capacity!$G$15:$G$20,0),MATCH(Source_Data!C43755,Installed_Capacity!$H$14:$S$14,0)))</f>
        <v>2.0517262373329597E-6</v>
      </c>
      <c r="L43755" s="39">
        <v>4.2502240000000004E-3</v>
      </c>
      <c r="M43755" s="40">
        <v>0</v>
      </c>
      <c r="N43755" s="40">
        <f>L43755/(INDEX(Installed_Capacity!$V$6:$AG$11,MATCH(Source_Data!B43755,Installed_Capacity!$U$6:$U$11,0),MATCH(Source_Data!C43755,Installed_Capacity!$V$5:$AG$5,0)))</f>
        <v>1.6449381148841638E-6</v>
      </c>
      <c r="O43755" s="41">
        <f>M43755/(INDEX(Installed_Capacity!$V$15:$AG$20,MATCH(Source_Data!B43755,Installed_Capacity!$U$15:$U$20,0),MATCH(Source_Data!C43755,Installed_Capacity!$V$14:$AG$14,0)))</f>
        <v>0</v>
      </c>
      <c r="P43755" s="37">
        <v>0</v>
      </c>
      <c r="Q43755" s="38">
        <f>P43755/(INDEX(Installed_Capacity!$AJ$15:$AU$20,MATCH(Source_Data!B43755,Installed_Capacity!$AI$15:$AI$20,0),MATCH(Source_Data!C43755,Installed_Capacity!$AJ$14:$AU$14,0)))</f>
        <v>0</v>
      </c>
      <c r="R43755" s="63">
        <v>558.646314824</v>
      </c>
      <c r="S43755" s="42">
        <v>855.64592684700006</v>
      </c>
      <c r="T43755" s="42">
        <f>R43755/(INDEX(Installed_Capacity!$H$25:$S$30,MATCH(Source_Data!B43755,Installed_Capacity!$G$25:$G$30,0),MATCH(Source_Data!C43755,Installed_Capacity!$H$24:$S$24,0)))</f>
        <v>0.39480304934558297</v>
      </c>
      <c r="U43755" s="43">
        <f>S43755/(INDEX(Installed_Capacity!$H$33:$S$38,MATCH(Source_Data!B43755,Installed_Capacity!$G$33:$G$38,0),MATCH(Source_Data!C43755,Installed_Capacity!$H$32:$S$32,0)))</f>
        <v>0.19403237936487072</v>
      </c>
      <c r="V43755" s="21"/>
      <c r="W43755" s="2"/>
    </row>
    <row r="43756" spans="1:23" x14ac:dyDescent="0.25">
      <c r="A43756" s="17">
        <v>44559</v>
      </c>
      <c r="B43756" s="19">
        <v>2021</v>
      </c>
      <c r="C43756" s="19">
        <v>12</v>
      </c>
      <c r="D43756" s="19">
        <v>29</v>
      </c>
      <c r="E43756" s="19">
        <v>2</v>
      </c>
      <c r="F43756" s="69">
        <v>22948.403129999999</v>
      </c>
      <c r="G43756" s="52">
        <f t="shared" si="683"/>
        <v>29882.273160000001</v>
      </c>
      <c r="H43756" s="34">
        <v>1.297E-6</v>
      </c>
      <c r="I43756" s="35">
        <v>3.6287989999999998E-3</v>
      </c>
      <c r="J43756" s="35">
        <f>H43756/(INDEX(Installed_Capacity!$H$6:$S$11,MATCH(Source_Data!B43756,Installed_Capacity!$G$6:$G$11,0),MATCH(Source_Data!C43756,Installed_Capacity!$H$5:$S$5,0)))</f>
        <v>7.0470746761714333E-10</v>
      </c>
      <c r="K43756" s="36">
        <f>I43756/(INDEX(Installed_Capacity!$H$15:$S$20,MATCH(Source_Data!B43756,Installed_Capacity!$G$15:$G$20,0),MATCH(Source_Data!C43756,Installed_Capacity!$H$14:$S$14,0)))</f>
        <v>8.6301140836327922E-7</v>
      </c>
      <c r="L43756" s="39">
        <v>4.2668020000000001E-3</v>
      </c>
      <c r="M43756" s="40">
        <v>0</v>
      </c>
      <c r="N43756" s="40">
        <f>L43756/(INDEX(Installed_Capacity!$V$6:$AG$11,MATCH(Source_Data!B43756,Installed_Capacity!$U$6:$U$11,0),MATCH(Source_Data!C43756,Installed_Capacity!$V$5:$AG$5,0)))</f>
        <v>1.6513541964997561E-6</v>
      </c>
      <c r="O43756" s="41">
        <f>M43756/(INDEX(Installed_Capacity!$V$15:$AG$20,MATCH(Source_Data!B43756,Installed_Capacity!$U$15:$U$20,0),MATCH(Source_Data!C43756,Installed_Capacity!$V$14:$AG$14,0)))</f>
        <v>0</v>
      </c>
      <c r="P43756" s="37">
        <v>0</v>
      </c>
      <c r="Q43756" s="38">
        <f>P43756/(INDEX(Installed_Capacity!$AJ$15:$AU$20,MATCH(Source_Data!B43756,Installed_Capacity!$AI$15:$AI$20,0),MATCH(Source_Data!C43756,Installed_Capacity!$AJ$14:$AU$14,0)))</f>
        <v>0</v>
      </c>
      <c r="R43756" s="63">
        <v>567.38007916000004</v>
      </c>
      <c r="S43756" s="42">
        <v>723.99249903199996</v>
      </c>
      <c r="T43756" s="42">
        <f>R43756/(INDEX(Installed_Capacity!$H$25:$S$30,MATCH(Source_Data!B43756,Installed_Capacity!$G$25:$G$30,0),MATCH(Source_Data!C43756,Installed_Capacity!$H$24:$S$24,0)))</f>
        <v>0.4009753209611307</v>
      </c>
      <c r="U43756" s="43">
        <f>S43756/(INDEX(Installed_Capacity!$H$33:$S$38,MATCH(Source_Data!B43756,Installed_Capacity!$G$33:$G$38,0),MATCH(Source_Data!C43756,Installed_Capacity!$H$32:$S$32,0)))</f>
        <v>0.16417770811712984</v>
      </c>
      <c r="V43756" s="21"/>
      <c r="W43756" s="2"/>
    </row>
    <row r="43757" spans="1:23" x14ac:dyDescent="0.25">
      <c r="A43757" s="17">
        <v>44559</v>
      </c>
      <c r="B43757" s="19">
        <v>2021</v>
      </c>
      <c r="C43757" s="19">
        <v>12</v>
      </c>
      <c r="D43757" s="19">
        <v>29</v>
      </c>
      <c r="E43757" s="19">
        <v>3</v>
      </c>
      <c r="F43757" s="69">
        <v>22285.09103</v>
      </c>
      <c r="G43757" s="52">
        <f t="shared" si="683"/>
        <v>29882.273160000001</v>
      </c>
      <c r="H43757" s="34">
        <v>1.418E-6</v>
      </c>
      <c r="I43757" s="35">
        <v>-5.5096999999999998E-5</v>
      </c>
      <c r="J43757" s="35">
        <f>H43757/(INDEX(Installed_Capacity!$H$6:$S$11,MATCH(Source_Data!B43757,Installed_Capacity!$G$6:$G$11,0),MATCH(Source_Data!C43757,Installed_Capacity!$H$5:$S$5,0)))</f>
        <v>7.7045118664696165E-10</v>
      </c>
      <c r="K43757" s="36">
        <f>I43757/(INDEX(Installed_Capacity!$H$15:$S$20,MATCH(Source_Data!B43757,Installed_Capacity!$G$15:$G$20,0),MATCH(Source_Data!C43757,Installed_Capacity!$H$14:$S$14,0)))</f>
        <v>-1.31033269041883E-8</v>
      </c>
      <c r="L43757" s="39">
        <v>4.2894200000000004E-3</v>
      </c>
      <c r="M43757" s="40">
        <v>0</v>
      </c>
      <c r="N43757" s="40">
        <f>L43757/(INDEX(Installed_Capacity!$V$6:$AG$11,MATCH(Source_Data!B43757,Installed_Capacity!$U$6:$U$11,0),MATCH(Source_Data!C43757,Installed_Capacity!$V$5:$AG$5,0)))</f>
        <v>1.660107902253253E-6</v>
      </c>
      <c r="O43757" s="41">
        <f>M43757/(INDEX(Installed_Capacity!$V$15:$AG$20,MATCH(Source_Data!B43757,Installed_Capacity!$U$15:$U$20,0),MATCH(Source_Data!C43757,Installed_Capacity!$V$14:$AG$14,0)))</f>
        <v>0</v>
      </c>
      <c r="P43757" s="37">
        <v>0</v>
      </c>
      <c r="Q43757" s="38">
        <f>P43757/(INDEX(Installed_Capacity!$AJ$15:$AU$20,MATCH(Source_Data!B43757,Installed_Capacity!$AI$15:$AI$20,0),MATCH(Source_Data!C43757,Installed_Capacity!$AJ$14:$AU$14,0)))</f>
        <v>0</v>
      </c>
      <c r="R43757" s="63">
        <v>483.18016076700002</v>
      </c>
      <c r="S43757" s="42">
        <v>657.85269359699998</v>
      </c>
      <c r="T43757" s="42">
        <f>R43757/(INDEX(Installed_Capacity!$H$25:$S$30,MATCH(Source_Data!B43757,Installed_Capacity!$G$25:$G$30,0),MATCH(Source_Data!C43757,Installed_Capacity!$H$24:$S$24,0)))</f>
        <v>0.3414700782805653</v>
      </c>
      <c r="U43757" s="43">
        <f>S43757/(INDEX(Installed_Capacity!$H$33:$S$38,MATCH(Source_Data!B43757,Installed_Capacity!$G$33:$G$38,0),MATCH(Source_Data!C43757,Installed_Capacity!$H$32:$S$32,0)))</f>
        <v>0.14917937362312669</v>
      </c>
      <c r="V43757" s="21"/>
      <c r="W43757" s="2"/>
    </row>
    <row r="43758" spans="1:23" x14ac:dyDescent="0.25">
      <c r="A43758" s="17">
        <v>44559</v>
      </c>
      <c r="B43758" s="19">
        <v>2021</v>
      </c>
      <c r="C43758" s="19">
        <v>12</v>
      </c>
      <c r="D43758" s="19">
        <v>29</v>
      </c>
      <c r="E43758" s="19">
        <v>4</v>
      </c>
      <c r="F43758" s="69">
        <v>21957.091339999999</v>
      </c>
      <c r="G43758" s="52">
        <f t="shared" si="683"/>
        <v>29882.273160000001</v>
      </c>
      <c r="H43758" s="34">
        <v>3.2500000000000001E-7</v>
      </c>
      <c r="I43758" s="35">
        <v>-1.562258E-3</v>
      </c>
      <c r="J43758" s="35">
        <f>H43758/(INDEX(Installed_Capacity!$H$6:$S$11,MATCH(Source_Data!B43758,Installed_Capacity!$G$6:$G$11,0),MATCH(Source_Data!C43758,Installed_Capacity!$H$5:$S$5,0)))</f>
        <v>1.7658436929496654E-10</v>
      </c>
      <c r="K43758" s="36">
        <f>I43758/(INDEX(Installed_Capacity!$H$15:$S$20,MATCH(Source_Data!B43758,Installed_Capacity!$G$15:$G$20,0),MATCH(Source_Data!C43758,Installed_Capacity!$H$14:$S$14,0)))</f>
        <v>-3.7154068792644616E-7</v>
      </c>
      <c r="L43758" s="39">
        <v>4.295915E-3</v>
      </c>
      <c r="M43758" s="40">
        <v>0</v>
      </c>
      <c r="N43758" s="40">
        <f>L43758/(INDEX(Installed_Capacity!$V$6:$AG$11,MATCH(Source_Data!B43758,Installed_Capacity!$U$6:$U$11,0),MATCH(Source_Data!C43758,Installed_Capacity!$V$5:$AG$5,0)))</f>
        <v>1.6626216222492279E-6</v>
      </c>
      <c r="O43758" s="41">
        <f>M43758/(INDEX(Installed_Capacity!$V$15:$AG$20,MATCH(Source_Data!B43758,Installed_Capacity!$U$15:$U$20,0),MATCH(Source_Data!C43758,Installed_Capacity!$V$14:$AG$14,0)))</f>
        <v>0</v>
      </c>
      <c r="P43758" s="37">
        <v>0</v>
      </c>
      <c r="Q43758" s="38">
        <f>P43758/(INDEX(Installed_Capacity!$AJ$15:$AU$20,MATCH(Source_Data!B43758,Installed_Capacity!$AI$15:$AI$20,0),MATCH(Source_Data!C43758,Installed_Capacity!$AJ$14:$AU$14,0)))</f>
        <v>0</v>
      </c>
      <c r="R43758" s="63">
        <v>375.69410573800002</v>
      </c>
      <c r="S43758" s="42">
        <v>559.03316915000005</v>
      </c>
      <c r="T43758" s="42">
        <f>R43758/(INDEX(Installed_Capacity!$H$25:$S$30,MATCH(Source_Data!B43758,Installed_Capacity!$G$25:$G$30,0),MATCH(Source_Data!C43758,Installed_Capacity!$H$24:$S$24,0)))</f>
        <v>0.26550820193498231</v>
      </c>
      <c r="U43758" s="43">
        <f>S43758/(INDEX(Installed_Capacity!$H$33:$S$38,MATCH(Source_Data!B43758,Installed_Capacity!$G$33:$G$38,0),MATCH(Source_Data!C43758,Installed_Capacity!$H$32:$S$32,0)))</f>
        <v>0.12677035272494741</v>
      </c>
      <c r="V43758" s="21"/>
      <c r="W43758" s="2"/>
    </row>
    <row r="43759" spans="1:23" x14ac:dyDescent="0.25">
      <c r="A43759" s="17">
        <v>44559</v>
      </c>
      <c r="B43759" s="19">
        <v>2021</v>
      </c>
      <c r="C43759" s="19">
        <v>12</v>
      </c>
      <c r="D43759" s="19">
        <v>29</v>
      </c>
      <c r="E43759" s="19">
        <v>5</v>
      </c>
      <c r="F43759" s="69">
        <v>21801.957590000002</v>
      </c>
      <c r="G43759" s="52">
        <f t="shared" si="683"/>
        <v>29882.273160000001</v>
      </c>
      <c r="H43759" s="34">
        <v>8.7599999999999996E-7</v>
      </c>
      <c r="I43759" s="35">
        <v>5.5518600000000005E-4</v>
      </c>
      <c r="J43759" s="35">
        <f>H43759/(INDEX(Installed_Capacity!$H$6:$S$11,MATCH(Source_Data!B43759,Installed_Capacity!$G$6:$G$11,0),MATCH(Source_Data!C43759,Installed_Capacity!$H$5:$S$5,0)))</f>
        <v>4.7596279231504827E-10</v>
      </c>
      <c r="K43759" s="36">
        <f>I43759/(INDEX(Installed_Capacity!$H$15:$S$20,MATCH(Source_Data!B43759,Installed_Capacity!$G$15:$G$20,0),MATCH(Source_Data!C43759,Installed_Capacity!$H$14:$S$14,0)))</f>
        <v>1.320359302798462E-7</v>
      </c>
      <c r="L43759" s="39">
        <v>4.2978210000000003E-3</v>
      </c>
      <c r="M43759" s="40">
        <v>0</v>
      </c>
      <c r="N43759" s="40">
        <f>L43759/(INDEX(Installed_Capacity!$V$6:$AG$11,MATCH(Source_Data!B43759,Installed_Capacity!$U$6:$U$11,0),MATCH(Source_Data!C43759,Installed_Capacity!$V$5:$AG$5,0)))</f>
        <v>1.663359289733805E-6</v>
      </c>
      <c r="O43759" s="41">
        <f>M43759/(INDEX(Installed_Capacity!$V$15:$AG$20,MATCH(Source_Data!B43759,Installed_Capacity!$U$15:$U$20,0),MATCH(Source_Data!C43759,Installed_Capacity!$V$14:$AG$14,0)))</f>
        <v>0</v>
      </c>
      <c r="P43759" s="37">
        <v>0</v>
      </c>
      <c r="Q43759" s="38">
        <f>P43759/(INDEX(Installed_Capacity!$AJ$15:$AU$20,MATCH(Source_Data!B43759,Installed_Capacity!$AI$15:$AI$20,0),MATCH(Source_Data!C43759,Installed_Capacity!$AJ$14:$AU$14,0)))</f>
        <v>0</v>
      </c>
      <c r="R43759" s="63">
        <v>440.02577809100001</v>
      </c>
      <c r="S43759" s="42">
        <v>521.002047285</v>
      </c>
      <c r="T43759" s="42">
        <f>R43759/(INDEX(Installed_Capacity!$H$25:$S$30,MATCH(Source_Data!B43759,Installed_Capacity!$G$25:$G$30,0),MATCH(Source_Data!C43759,Installed_Capacity!$H$24:$S$24,0)))</f>
        <v>0.31097228133639571</v>
      </c>
      <c r="U43759" s="43">
        <f>S43759/(INDEX(Installed_Capacity!$H$33:$S$38,MATCH(Source_Data!B43759,Installed_Capacity!$G$33:$G$38,0),MATCH(Source_Data!C43759,Installed_Capacity!$H$32:$S$32,0)))</f>
        <v>0.11814614400280291</v>
      </c>
      <c r="V43759" s="21"/>
      <c r="W43759" s="2"/>
    </row>
    <row r="43760" spans="1:23" x14ac:dyDescent="0.25">
      <c r="A43760" s="17">
        <v>44559</v>
      </c>
      <c r="B43760" s="19">
        <v>2021</v>
      </c>
      <c r="C43760" s="19">
        <v>12</v>
      </c>
      <c r="D43760" s="19">
        <v>29</v>
      </c>
      <c r="E43760" s="19">
        <v>6</v>
      </c>
      <c r="F43760" s="69">
        <v>21924.59605</v>
      </c>
      <c r="G43760" s="52">
        <f t="shared" si="683"/>
        <v>29882.273160000001</v>
      </c>
      <c r="H43760" s="34">
        <v>1.8050000000000001E-6</v>
      </c>
      <c r="I43760" s="35">
        <v>-1.334336E-3</v>
      </c>
      <c r="J43760" s="35">
        <f>H43760/(INDEX(Installed_Capacity!$H$6:$S$11,MATCH(Source_Data!B43760,Installed_Capacity!$G$6:$G$11,0),MATCH(Source_Data!C43760,Installed_Capacity!$H$5:$S$5,0)))</f>
        <v>9.8072242023819878E-10</v>
      </c>
      <c r="K43760" s="36">
        <f>I43760/(INDEX(Installed_Capacity!$H$15:$S$20,MATCH(Source_Data!B43760,Installed_Capacity!$G$15:$G$20,0),MATCH(Source_Data!C43760,Installed_Capacity!$H$14:$S$14,0)))</f>
        <v>-3.1733562277486977E-7</v>
      </c>
      <c r="L43760" s="39">
        <v>4.3324899999999996E-3</v>
      </c>
      <c r="M43760" s="40">
        <v>0</v>
      </c>
      <c r="N43760" s="40">
        <f>L43760/(INDEX(Installed_Capacity!$V$6:$AG$11,MATCH(Source_Data!B43760,Installed_Capacity!$U$6:$U$11,0),MATCH(Source_Data!C43760,Installed_Capacity!$V$5:$AG$5,0)))</f>
        <v>1.6767770200710572E-6</v>
      </c>
      <c r="O43760" s="41">
        <f>M43760/(INDEX(Installed_Capacity!$V$15:$AG$20,MATCH(Source_Data!B43760,Installed_Capacity!$U$15:$U$20,0),MATCH(Source_Data!C43760,Installed_Capacity!$V$14:$AG$14,0)))</f>
        <v>0</v>
      </c>
      <c r="P43760" s="37">
        <v>0</v>
      </c>
      <c r="Q43760" s="38">
        <f>P43760/(INDEX(Installed_Capacity!$AJ$15:$AU$20,MATCH(Source_Data!B43760,Installed_Capacity!$AI$15:$AI$20,0),MATCH(Source_Data!C43760,Installed_Capacity!$AJ$14:$AU$14,0)))</f>
        <v>0</v>
      </c>
      <c r="R43760" s="63">
        <v>247.705853684</v>
      </c>
      <c r="S43760" s="42">
        <v>434.47235224899998</v>
      </c>
      <c r="T43760" s="42">
        <f>R43760/(INDEX(Installed_Capacity!$H$25:$S$30,MATCH(Source_Data!B43760,Installed_Capacity!$G$25:$G$30,0),MATCH(Source_Data!C43760,Installed_Capacity!$H$24:$S$24,0)))</f>
        <v>0.17505714041272083</v>
      </c>
      <c r="U43760" s="43">
        <f>S43760/(INDEX(Installed_Capacity!$H$33:$S$38,MATCH(Source_Data!B43760,Installed_Capacity!$G$33:$G$38,0),MATCH(Source_Data!C43760,Installed_Capacity!$H$32:$S$32,0)))</f>
        <v>9.8524052566663911E-2</v>
      </c>
      <c r="V43760" s="21"/>
      <c r="W43760" s="2"/>
    </row>
    <row r="43761" spans="1:23" x14ac:dyDescent="0.25">
      <c r="A43761" s="17">
        <v>44559</v>
      </c>
      <c r="B43761" s="19">
        <v>2021</v>
      </c>
      <c r="C43761" s="19">
        <v>12</v>
      </c>
      <c r="D43761" s="19">
        <v>29</v>
      </c>
      <c r="E43761" s="19">
        <v>7</v>
      </c>
      <c r="F43761" s="69">
        <v>22827.409589999999</v>
      </c>
      <c r="G43761" s="52">
        <f t="shared" si="683"/>
        <v>29882.273160000001</v>
      </c>
      <c r="H43761" s="34">
        <v>1.9299999999999999E-7</v>
      </c>
      <c r="I43761" s="35">
        <v>5.1446669460000001</v>
      </c>
      <c r="J43761" s="35">
        <f>H43761/(INDEX(Installed_Capacity!$H$6:$S$11,MATCH(Source_Data!B43761,Installed_Capacity!$G$6:$G$11,0),MATCH(Source_Data!C43761,Installed_Capacity!$H$5:$S$5,0)))</f>
        <v>1.0486394853516474E-10</v>
      </c>
      <c r="K43761" s="36">
        <f>I43761/(INDEX(Installed_Capacity!$H$15:$S$20,MATCH(Source_Data!B43761,Installed_Capacity!$G$15:$G$20,0),MATCH(Source_Data!C43761,Installed_Capacity!$H$14:$S$14,0)))</f>
        <v>1.2235194803094554E-3</v>
      </c>
      <c r="L43761" s="39">
        <v>4.3948600000000004E-3</v>
      </c>
      <c r="M43761" s="40">
        <v>5.4192169989999996</v>
      </c>
      <c r="N43761" s="40">
        <f>L43761/(INDEX(Installed_Capacity!$V$6:$AG$11,MATCH(Source_Data!B43761,Installed_Capacity!$U$6:$U$11,0),MATCH(Source_Data!C43761,Installed_Capacity!$V$5:$AG$5,0)))</f>
        <v>1.7009156984619672E-6</v>
      </c>
      <c r="O43761" s="41">
        <f>M43761/(INDEX(Installed_Capacity!$V$15:$AG$20,MATCH(Source_Data!B43761,Installed_Capacity!$U$15:$U$20,0),MATCH(Source_Data!C43761,Installed_Capacity!$V$14:$AG$14,0)))</f>
        <v>1.0154393438414637E-3</v>
      </c>
      <c r="P43761" s="37">
        <v>0</v>
      </c>
      <c r="Q43761" s="38">
        <f>P43761/(INDEX(Installed_Capacity!$AJ$15:$AU$20,MATCH(Source_Data!B43761,Installed_Capacity!$AI$15:$AI$20,0),MATCH(Source_Data!C43761,Installed_Capacity!$AJ$14:$AU$14,0)))</f>
        <v>0</v>
      </c>
      <c r="R43761" s="63">
        <v>201.252953211</v>
      </c>
      <c r="S43761" s="42">
        <v>218.47191739300001</v>
      </c>
      <c r="T43761" s="42">
        <f>R43761/(INDEX(Installed_Capacity!$H$25:$S$30,MATCH(Source_Data!B43761,Installed_Capacity!$G$25:$G$30,0),MATCH(Source_Data!C43761,Installed_Capacity!$H$24:$S$24,0)))</f>
        <v>0.14222823548480562</v>
      </c>
      <c r="U43761" s="43">
        <f>S43761/(INDEX(Installed_Capacity!$H$33:$S$38,MATCH(Source_Data!B43761,Installed_Capacity!$G$33:$G$38,0),MATCH(Source_Data!C43761,Installed_Capacity!$H$32:$S$32,0)))</f>
        <v>4.954225179610916E-2</v>
      </c>
      <c r="V43761" s="21"/>
      <c r="W43761" s="2"/>
    </row>
    <row r="43762" spans="1:23" x14ac:dyDescent="0.25">
      <c r="A43762" s="17">
        <v>44559</v>
      </c>
      <c r="B43762" s="19">
        <v>2021</v>
      </c>
      <c r="C43762" s="19">
        <v>12</v>
      </c>
      <c r="D43762" s="19">
        <v>29</v>
      </c>
      <c r="E43762" s="19">
        <v>8</v>
      </c>
      <c r="F43762" s="69">
        <v>24487.701120000002</v>
      </c>
      <c r="G43762" s="52">
        <f t="shared" si="683"/>
        <v>29882.273160000001</v>
      </c>
      <c r="H43762" s="34">
        <v>12.164590429</v>
      </c>
      <c r="I43762" s="35">
        <v>557.33329546799996</v>
      </c>
      <c r="J43762" s="35">
        <f>H43762/(INDEX(Installed_Capacity!$H$6:$S$11,MATCH(Source_Data!B43762,Installed_Capacity!$G$6:$G$11,0),MATCH(Source_Data!C43762,Installed_Capacity!$H$5:$S$5,0)))</f>
        <v>6.6094662419586194E-3</v>
      </c>
      <c r="K43762" s="36">
        <f>I43762/(INDEX(Installed_Capacity!$H$15:$S$20,MATCH(Source_Data!B43762,Installed_Capacity!$G$15:$G$20,0),MATCH(Source_Data!C43762,Installed_Capacity!$H$14:$S$14,0)))</f>
        <v>0.13254660625997369</v>
      </c>
      <c r="L43762" s="39">
        <v>13.940547604000001</v>
      </c>
      <c r="M43762" s="40">
        <v>807.39023619199997</v>
      </c>
      <c r="N43762" s="40">
        <f>L43762/(INDEX(Installed_Capacity!$V$6:$AG$11,MATCH(Source_Data!B43762,Installed_Capacity!$U$6:$U$11,0),MATCH(Source_Data!C43762,Installed_Capacity!$V$5:$AG$5,0)))</f>
        <v>5.3953245984627411E-3</v>
      </c>
      <c r="O43762" s="41">
        <f>M43762/(INDEX(Installed_Capacity!$V$15:$AG$20,MATCH(Source_Data!B43762,Installed_Capacity!$U$15:$U$20,0),MATCH(Source_Data!C43762,Installed_Capacity!$V$14:$AG$14,0)))</f>
        <v>0.15128676556301318</v>
      </c>
      <c r="P43762" s="37">
        <v>0</v>
      </c>
      <c r="Q43762" s="38">
        <f>P43762/(INDEX(Installed_Capacity!$AJ$15:$AU$20,MATCH(Source_Data!B43762,Installed_Capacity!$AI$15:$AI$20,0),MATCH(Source_Data!C43762,Installed_Capacity!$AJ$14:$AU$14,0)))</f>
        <v>0</v>
      </c>
      <c r="R43762" s="63">
        <v>197.689707032</v>
      </c>
      <c r="S43762" s="42">
        <v>345.21623157200003</v>
      </c>
      <c r="T43762" s="42">
        <f>R43762/(INDEX(Installed_Capacity!$H$25:$S$30,MATCH(Source_Data!B43762,Installed_Capacity!$G$25:$G$30,0),MATCH(Source_Data!C43762,Installed_Capacity!$H$24:$S$24,0)))</f>
        <v>0.13971004030530032</v>
      </c>
      <c r="U43762" s="43">
        <f>S43762/(INDEX(Installed_Capacity!$H$33:$S$38,MATCH(Source_Data!B43762,Installed_Capacity!$G$33:$G$38,0),MATCH(Source_Data!C43762,Installed_Capacity!$H$32:$S$32,0)))</f>
        <v>7.8283697386508769E-2</v>
      </c>
      <c r="V43762" s="21"/>
      <c r="W43762" s="2"/>
    </row>
    <row r="43763" spans="1:23" x14ac:dyDescent="0.25">
      <c r="A43763" s="17">
        <v>44559</v>
      </c>
      <c r="B43763" s="19">
        <v>2021</v>
      </c>
      <c r="C43763" s="19">
        <v>12</v>
      </c>
      <c r="D43763" s="19">
        <v>29</v>
      </c>
      <c r="E43763" s="19">
        <v>9</v>
      </c>
      <c r="F43763" s="69">
        <v>25557.936529999999</v>
      </c>
      <c r="G43763" s="52">
        <f t="shared" si="683"/>
        <v>29882.273160000001</v>
      </c>
      <c r="H43763" s="34">
        <v>142.96280411800001</v>
      </c>
      <c r="I43763" s="35">
        <v>1721.483057852</v>
      </c>
      <c r="J43763" s="35">
        <f>H43763/(INDEX(Installed_Capacity!$H$6:$S$11,MATCH(Source_Data!B43763,Installed_Capacity!$G$6:$G$11,0),MATCH(Source_Data!C43763,Installed_Capacity!$H$5:$S$5,0)))</f>
        <v>7.7676912608667312E-2</v>
      </c>
      <c r="K43763" s="36">
        <f>I43763/(INDEX(Installed_Capacity!$H$15:$S$20,MATCH(Source_Data!B43763,Installed_Capacity!$G$15:$G$20,0),MATCH(Source_Data!C43763,Installed_Capacity!$H$14:$S$14,0)))</f>
        <v>0.40940804884215937</v>
      </c>
      <c r="L43763" s="39">
        <v>139.470673885</v>
      </c>
      <c r="M43763" s="40">
        <v>2152.2794154060002</v>
      </c>
      <c r="N43763" s="40">
        <f>L43763/(INDEX(Installed_Capacity!$V$6:$AG$11,MATCH(Source_Data!B43763,Installed_Capacity!$U$6:$U$11,0),MATCH(Source_Data!C43763,Installed_Capacity!$V$5:$AG$5,0)))</f>
        <v>5.3978479106516701E-2</v>
      </c>
      <c r="O43763" s="41">
        <f>M43763/(INDEX(Installed_Capacity!$V$15:$AG$20,MATCH(Source_Data!B43763,Installed_Capacity!$U$15:$U$20,0),MATCH(Source_Data!C43763,Installed_Capacity!$V$14:$AG$14,0)))</f>
        <v>0.40328874037460516</v>
      </c>
      <c r="P43763" s="37">
        <v>19.809083863000001</v>
      </c>
      <c r="Q43763" s="38">
        <f>P43763/(INDEX(Installed_Capacity!$AJ$15:$AU$20,MATCH(Source_Data!B43763,Installed_Capacity!$AI$15:$AI$20,0),MATCH(Source_Data!C43763,Installed_Capacity!$AJ$14:$AU$14,0)))</f>
        <v>1.9868689932798396E-2</v>
      </c>
      <c r="R43763" s="63">
        <v>163.27569946599999</v>
      </c>
      <c r="S43763" s="42">
        <v>540.31428230200004</v>
      </c>
      <c r="T43763" s="42">
        <f>R43763/(INDEX(Installed_Capacity!$H$25:$S$30,MATCH(Source_Data!B43763,Installed_Capacity!$G$25:$G$30,0),MATCH(Source_Data!C43763,Installed_Capacity!$H$24:$S$24,0)))</f>
        <v>0.11538918690176676</v>
      </c>
      <c r="U43763" s="43">
        <f>S43763/(INDEX(Installed_Capacity!$H$33:$S$38,MATCH(Source_Data!B43763,Installed_Capacity!$G$33:$G$38,0),MATCH(Source_Data!C43763,Installed_Capacity!$H$32:$S$32,0)))</f>
        <v>0.12252552429741878</v>
      </c>
      <c r="V43763" s="21"/>
      <c r="W43763" s="2"/>
    </row>
    <row r="43764" spans="1:23" x14ac:dyDescent="0.25">
      <c r="A43764" s="17">
        <v>44559</v>
      </c>
      <c r="B43764" s="19">
        <v>2021</v>
      </c>
      <c r="C43764" s="19">
        <v>12</v>
      </c>
      <c r="D43764" s="19">
        <v>29</v>
      </c>
      <c r="E43764" s="19">
        <v>10</v>
      </c>
      <c r="F43764" s="69">
        <v>26111.290300000001</v>
      </c>
      <c r="G43764" s="52">
        <f t="shared" si="683"/>
        <v>29882.273160000001</v>
      </c>
      <c r="H43764" s="34">
        <v>350.996065751</v>
      </c>
      <c r="I43764" s="35">
        <v>2330.4676207510001</v>
      </c>
      <c r="J43764" s="35">
        <f>H43764/(INDEX(Installed_Capacity!$H$6:$S$11,MATCH(Source_Data!B43764,Installed_Capacity!$G$6:$G$11,0),MATCH(Source_Data!C43764,Installed_Capacity!$H$5:$S$5,0)))</f>
        <v>0.19070898121739982</v>
      </c>
      <c r="K43764" s="36">
        <f>I43764/(INDEX(Installed_Capacity!$H$15:$S$20,MATCH(Source_Data!B43764,Installed_Capacity!$G$15:$G$20,0),MATCH(Source_Data!C43764,Installed_Capacity!$H$14:$S$14,0)))</f>
        <v>0.55423850798276275</v>
      </c>
      <c r="L43764" s="39">
        <v>314.65400683000001</v>
      </c>
      <c r="M43764" s="40">
        <v>2749.8616390910001</v>
      </c>
      <c r="N43764" s="40">
        <f>L43764/(INDEX(Installed_Capacity!$V$6:$AG$11,MATCH(Source_Data!B43764,Installed_Capacity!$U$6:$U$11,0),MATCH(Source_Data!C43764,Installed_Capacity!$V$5:$AG$5,0)))</f>
        <v>0.12177860951227253</v>
      </c>
      <c r="O43764" s="41">
        <f>M43764/(INDEX(Installed_Capacity!$V$15:$AG$20,MATCH(Source_Data!B43764,Installed_Capacity!$U$15:$U$20,0),MATCH(Source_Data!C43764,Installed_Capacity!$V$14:$AG$14,0)))</f>
        <v>0.515262204663264</v>
      </c>
      <c r="P43764" s="37">
        <v>131.31548598000001</v>
      </c>
      <c r="Q43764" s="38">
        <f>P43764/(INDEX(Installed_Capacity!$AJ$15:$AU$20,MATCH(Source_Data!B43764,Installed_Capacity!$AI$15:$AI$20,0),MATCH(Source_Data!C43764,Installed_Capacity!$AJ$14:$AU$14,0)))</f>
        <v>0.13171061783350052</v>
      </c>
      <c r="R43764" s="63">
        <v>120.223123915</v>
      </c>
      <c r="S43764" s="42">
        <v>825.15017043499995</v>
      </c>
      <c r="T43764" s="42">
        <f>R43764/(INDEX(Installed_Capacity!$H$25:$S$30,MATCH(Source_Data!B43764,Installed_Capacity!$G$25:$G$30,0),MATCH(Source_Data!C43764,Installed_Capacity!$H$24:$S$24,0)))</f>
        <v>8.4963338455830373E-2</v>
      </c>
      <c r="U43764" s="43">
        <f>S43764/(INDEX(Installed_Capacity!$H$33:$S$38,MATCH(Source_Data!B43764,Installed_Capacity!$G$33:$G$38,0),MATCH(Source_Data!C43764,Installed_Capacity!$H$32:$S$32,0)))</f>
        <v>0.1871169439125496</v>
      </c>
      <c r="V43764" s="21"/>
      <c r="W43764" s="2"/>
    </row>
    <row r="43765" spans="1:23" x14ac:dyDescent="0.25">
      <c r="A43765" s="17">
        <v>44559</v>
      </c>
      <c r="B43765" s="19">
        <v>2021</v>
      </c>
      <c r="C43765" s="19">
        <v>12</v>
      </c>
      <c r="D43765" s="19">
        <v>29</v>
      </c>
      <c r="E43765" s="19">
        <v>11</v>
      </c>
      <c r="F43765" s="69">
        <v>26157.11692</v>
      </c>
      <c r="G43765" s="52">
        <f t="shared" si="683"/>
        <v>29882.273160000001</v>
      </c>
      <c r="H43765" s="34">
        <v>571.23809904300003</v>
      </c>
      <c r="I43765" s="35">
        <v>2642.2265266079999</v>
      </c>
      <c r="J43765" s="35">
        <f>H43765/(INDEX(Installed_Capacity!$H$6:$S$11,MATCH(Source_Data!B43765,Installed_Capacity!$G$6:$G$11,0),MATCH(Source_Data!C43765,Installed_Capacity!$H$5:$S$5,0)))</f>
        <v>0.31037452134388854</v>
      </c>
      <c r="K43765" s="36">
        <f>I43765/(INDEX(Installed_Capacity!$H$15:$S$20,MATCH(Source_Data!B43765,Installed_Capacity!$G$15:$G$20,0),MATCH(Source_Data!C43765,Installed_Capacity!$H$14:$S$14,0)))</f>
        <v>0.62838190705596686</v>
      </c>
      <c r="L43765" s="39">
        <v>689.69889187700005</v>
      </c>
      <c r="M43765" s="40">
        <v>2677.1674587819998</v>
      </c>
      <c r="N43765" s="40">
        <f>L43765/(INDEX(Installed_Capacity!$V$6:$AG$11,MATCH(Source_Data!B43765,Installed_Capacity!$U$6:$U$11,0),MATCH(Source_Data!C43765,Installed_Capacity!$V$5:$AG$5,0)))</f>
        <v>0.26692993005588622</v>
      </c>
      <c r="O43765" s="41">
        <f>M43765/(INDEX(Installed_Capacity!$V$15:$AG$20,MATCH(Source_Data!B43765,Installed_Capacity!$U$15:$U$20,0),MATCH(Source_Data!C43765,Installed_Capacity!$V$14:$AG$14,0)))</f>
        <v>0.50164095075007209</v>
      </c>
      <c r="P43765" s="37">
        <v>216.310852727</v>
      </c>
      <c r="Q43765" s="38">
        <f>P43765/(INDEX(Installed_Capacity!$AJ$15:$AU$20,MATCH(Source_Data!B43765,Installed_Capacity!$AI$15:$AI$20,0),MATCH(Source_Data!C43765,Installed_Capacity!$AJ$14:$AU$14,0)))</f>
        <v>0.21696173794082246</v>
      </c>
      <c r="R43765" s="63">
        <v>113.073631339</v>
      </c>
      <c r="S43765" s="42">
        <v>909.06940600099995</v>
      </c>
      <c r="T43765" s="42">
        <f>R43765/(INDEX(Installed_Capacity!$H$25:$S$30,MATCH(Source_Data!B43765,Installed_Capacity!$G$25:$G$30,0),MATCH(Source_Data!C43765,Installed_Capacity!$H$24:$S$24,0)))</f>
        <v>7.9910693525795037E-2</v>
      </c>
      <c r="U43765" s="43">
        <f>S43765/(INDEX(Installed_Capacity!$H$33:$S$38,MATCH(Source_Data!B43765,Installed_Capacity!$G$33:$G$38,0),MATCH(Source_Data!C43765,Installed_Capacity!$H$32:$S$32,0)))</f>
        <v>0.20614706892156362</v>
      </c>
      <c r="V43765" s="21"/>
      <c r="W43765" s="2"/>
    </row>
    <row r="43766" spans="1:23" x14ac:dyDescent="0.25">
      <c r="A43766" s="17">
        <v>44559</v>
      </c>
      <c r="B43766" s="19">
        <v>2021</v>
      </c>
      <c r="C43766" s="19">
        <v>12</v>
      </c>
      <c r="D43766" s="19">
        <v>29</v>
      </c>
      <c r="E43766" s="19">
        <v>12</v>
      </c>
      <c r="F43766" s="69">
        <v>26083.43851</v>
      </c>
      <c r="G43766" s="52">
        <f t="shared" si="683"/>
        <v>29882.273160000001</v>
      </c>
      <c r="H43766" s="34">
        <v>676.35724245699998</v>
      </c>
      <c r="I43766" s="35">
        <v>2283.6209038010002</v>
      </c>
      <c r="J43766" s="35">
        <f>H43766/(INDEX(Installed_Capacity!$H$6:$S$11,MATCH(Source_Data!B43766,Installed_Capacity!$G$6:$G$11,0),MATCH(Source_Data!C43766,Installed_Capacity!$H$5:$S$5,0)))</f>
        <v>0.36748959100723722</v>
      </c>
      <c r="K43766" s="36">
        <f>I43766/(INDEX(Installed_Capacity!$H$15:$S$20,MATCH(Source_Data!B43766,Installed_Capacity!$G$15:$G$20,0),MATCH(Source_Data!C43766,Installed_Capacity!$H$14:$S$14,0)))</f>
        <v>0.54309728710714644</v>
      </c>
      <c r="L43766" s="39">
        <v>631.75570650300006</v>
      </c>
      <c r="M43766" s="40">
        <v>2424.2626241110002</v>
      </c>
      <c r="N43766" s="40">
        <f>L43766/(INDEX(Installed_Capacity!$V$6:$AG$11,MATCH(Source_Data!B43766,Installed_Capacity!$U$6:$U$11,0),MATCH(Source_Data!C43766,Installed_Capacity!$V$5:$AG$5,0)))</f>
        <v>0.24450453456626237</v>
      </c>
      <c r="O43766" s="41">
        <f>M43766/(INDEX(Installed_Capacity!$V$15:$AG$20,MATCH(Source_Data!B43766,Installed_Capacity!$U$15:$U$20,0),MATCH(Source_Data!C43766,Installed_Capacity!$V$14:$AG$14,0)))</f>
        <v>0.45425227459629525</v>
      </c>
      <c r="P43766" s="37">
        <v>204.04280511900001</v>
      </c>
      <c r="Q43766" s="38">
        <f>P43766/(INDEX(Installed_Capacity!$AJ$15:$AU$20,MATCH(Source_Data!B43766,Installed_Capacity!$AI$15:$AI$20,0),MATCH(Source_Data!C43766,Installed_Capacity!$AJ$14:$AU$14,0)))</f>
        <v>0.204656775445336</v>
      </c>
      <c r="R43766" s="63">
        <v>85.171419460999999</v>
      </c>
      <c r="S43766" s="42">
        <v>905.56528674799995</v>
      </c>
      <c r="T43766" s="42">
        <f>R43766/(INDEX(Installed_Capacity!$H$25:$S$30,MATCH(Source_Data!B43766,Installed_Capacity!$G$25:$G$30,0),MATCH(Source_Data!C43766,Installed_Capacity!$H$24:$S$24,0)))</f>
        <v>6.0191815873498221E-2</v>
      </c>
      <c r="U43766" s="43">
        <f>S43766/(INDEX(Installed_Capacity!$H$33:$S$38,MATCH(Source_Data!B43766,Installed_Capacity!$G$33:$G$38,0),MATCH(Source_Data!C43766,Installed_Capacity!$H$32:$S$32,0)))</f>
        <v>0.20535244982164774</v>
      </c>
      <c r="V43766" s="21"/>
      <c r="W43766" s="2"/>
    </row>
    <row r="43767" spans="1:23" x14ac:dyDescent="0.25">
      <c r="A43767" s="17">
        <v>44559</v>
      </c>
      <c r="B43767" s="19">
        <v>2021</v>
      </c>
      <c r="C43767" s="19">
        <v>12</v>
      </c>
      <c r="D43767" s="19">
        <v>29</v>
      </c>
      <c r="E43767" s="19">
        <v>13</v>
      </c>
      <c r="F43767" s="69">
        <v>26199.868910000001</v>
      </c>
      <c r="G43767" s="52">
        <f t="shared" si="683"/>
        <v>29882.273160000001</v>
      </c>
      <c r="H43767" s="34">
        <v>528.68646304000004</v>
      </c>
      <c r="I43767" s="35">
        <v>2518.0040466400001</v>
      </c>
      <c r="J43767" s="35">
        <f>H43767/(INDEX(Installed_Capacity!$H$6:$S$11,MATCH(Source_Data!B43767,Installed_Capacity!$G$6:$G$11,0),MATCH(Source_Data!C43767,Installed_Capacity!$H$5:$S$5,0)))</f>
        <v>0.28725466347909245</v>
      </c>
      <c r="K43767" s="36">
        <f>I43767/(INDEX(Installed_Capacity!$H$15:$S$20,MATCH(Source_Data!B43767,Installed_Capacity!$G$15:$G$20,0),MATCH(Source_Data!C43767,Installed_Capacity!$H$14:$S$14,0)))</f>
        <v>0.59883895981982549</v>
      </c>
      <c r="L43767" s="39">
        <v>645.94055516399999</v>
      </c>
      <c r="M43767" s="40">
        <v>2321.201070009</v>
      </c>
      <c r="N43767" s="40">
        <f>L43767/(INDEX(Installed_Capacity!$V$6:$AG$11,MATCH(Source_Data!B43767,Installed_Capacity!$U$6:$U$11,0),MATCH(Source_Data!C43767,Installed_Capacity!$V$5:$AG$5,0)))</f>
        <v>0.24999440950375798</v>
      </c>
      <c r="O43767" s="41">
        <f>M43767/(INDEX(Installed_Capacity!$V$15:$AG$20,MATCH(Source_Data!B43767,Installed_Capacity!$U$15:$U$20,0),MATCH(Source_Data!C43767,Installed_Capacity!$V$14:$AG$14,0)))</f>
        <v>0.43494085804074339</v>
      </c>
      <c r="P43767" s="37">
        <v>183.90415012</v>
      </c>
      <c r="Q43767" s="38">
        <f>P43767/(INDEX(Installed_Capacity!$AJ$15:$AU$20,MATCH(Source_Data!B43767,Installed_Capacity!$AI$15:$AI$20,0),MATCH(Source_Data!C43767,Installed_Capacity!$AJ$14:$AU$14,0)))</f>
        <v>0.1844575226880642</v>
      </c>
      <c r="R43767" s="63">
        <v>207.860329503</v>
      </c>
      <c r="S43767" s="42">
        <v>620.64759547000006</v>
      </c>
      <c r="T43767" s="42">
        <f>R43767/(INDEX(Installed_Capacity!$H$25:$S$30,MATCH(Source_Data!B43767,Installed_Capacity!$G$25:$G$30,0),MATCH(Source_Data!C43767,Installed_Capacity!$H$24:$S$24,0)))</f>
        <v>0.14689775936607771</v>
      </c>
      <c r="U43767" s="43">
        <f>S43767/(INDEX(Installed_Capacity!$H$33:$S$38,MATCH(Source_Data!B43767,Installed_Capacity!$G$33:$G$38,0),MATCH(Source_Data!C43767,Installed_Capacity!$H$32:$S$32,0)))</f>
        <v>0.14074247994131275</v>
      </c>
      <c r="V43767" s="21"/>
      <c r="W43767" s="2"/>
    </row>
    <row r="43768" spans="1:23" x14ac:dyDescent="0.25">
      <c r="A43768" s="17">
        <v>44559</v>
      </c>
      <c r="B43768" s="19">
        <v>2021</v>
      </c>
      <c r="C43768" s="19">
        <v>12</v>
      </c>
      <c r="D43768" s="19">
        <v>29</v>
      </c>
      <c r="E43768" s="19">
        <v>14</v>
      </c>
      <c r="F43768" s="69">
        <v>26660.529770000001</v>
      </c>
      <c r="G43768" s="52">
        <f t="shared" si="683"/>
        <v>29882.273160000001</v>
      </c>
      <c r="H43768" s="34">
        <v>420.37706824000003</v>
      </c>
      <c r="I43768" s="35">
        <v>2067.3039140720002</v>
      </c>
      <c r="J43768" s="35">
        <f>H43768/(INDEX(Installed_Capacity!$H$6:$S$11,MATCH(Source_Data!B43768,Installed_Capacity!$G$6:$G$11,0),MATCH(Source_Data!C43768,Installed_Capacity!$H$5:$S$5,0)))</f>
        <v>0.22840621372685388</v>
      </c>
      <c r="K43768" s="36">
        <f>I43768/(INDEX(Installed_Capacity!$H$15:$S$20,MATCH(Source_Data!B43768,Installed_Capacity!$G$15:$G$20,0),MATCH(Source_Data!C43768,Installed_Capacity!$H$14:$S$14,0)))</f>
        <v>0.49165215885426461</v>
      </c>
      <c r="L43768" s="39">
        <v>570.79794989300001</v>
      </c>
      <c r="M43768" s="40">
        <v>2048.2527433270002</v>
      </c>
      <c r="N43768" s="40">
        <f>L43768/(INDEX(Installed_Capacity!$V$6:$AG$11,MATCH(Source_Data!B43768,Installed_Capacity!$U$6:$U$11,0),MATCH(Source_Data!C43768,Installed_Capacity!$V$5:$AG$5,0)))</f>
        <v>0.22091242806890571</v>
      </c>
      <c r="O43768" s="41">
        <f>M43768/(INDEX(Installed_Capacity!$V$15:$AG$20,MATCH(Source_Data!B43768,Installed_Capacity!$U$15:$U$20,0),MATCH(Source_Data!C43768,Installed_Capacity!$V$14:$AG$14,0)))</f>
        <v>0.38379648242342823</v>
      </c>
      <c r="P43768" s="37">
        <v>48.255773707000003</v>
      </c>
      <c r="Q43768" s="38">
        <f>P43768/(INDEX(Installed_Capacity!$AJ$15:$AU$20,MATCH(Source_Data!B43768,Installed_Capacity!$AI$15:$AI$20,0),MATCH(Source_Data!C43768,Installed_Capacity!$AJ$14:$AU$14,0)))</f>
        <v>4.8400976636910738E-2</v>
      </c>
      <c r="R43768" s="63">
        <v>296.58774983900003</v>
      </c>
      <c r="S43768" s="42">
        <v>666.13228411800003</v>
      </c>
      <c r="T43768" s="42">
        <f>R43768/(INDEX(Installed_Capacity!$H$25:$S$30,MATCH(Source_Data!B43768,Installed_Capacity!$G$25:$G$30,0),MATCH(Source_Data!C43768,Installed_Capacity!$H$24:$S$24,0)))</f>
        <v>0.20960265006289752</v>
      </c>
      <c r="U43768" s="43">
        <f>S43768/(INDEX(Installed_Capacity!$H$33:$S$38,MATCH(Source_Data!B43768,Installed_Capacity!$G$33:$G$38,0),MATCH(Source_Data!C43768,Installed_Capacity!$H$32:$S$32,0)))</f>
        <v>0.15105691268285945</v>
      </c>
      <c r="V43768" s="21"/>
      <c r="W43768" s="2"/>
    </row>
    <row r="43769" spans="1:23" x14ac:dyDescent="0.25">
      <c r="A43769" s="17">
        <v>44559</v>
      </c>
      <c r="B43769" s="19">
        <v>2021</v>
      </c>
      <c r="C43769" s="19">
        <v>12</v>
      </c>
      <c r="D43769" s="19">
        <v>29</v>
      </c>
      <c r="E43769" s="19">
        <v>15</v>
      </c>
      <c r="F43769" s="69">
        <v>26806.139910000002</v>
      </c>
      <c r="G43769" s="52">
        <f t="shared" si="683"/>
        <v>29882.273160000001</v>
      </c>
      <c r="H43769" s="34">
        <v>296.59035521499999</v>
      </c>
      <c r="I43769" s="35">
        <v>1707.0613646029999</v>
      </c>
      <c r="J43769" s="35">
        <f>H43769/(INDEX(Installed_Capacity!$H$6:$S$11,MATCH(Source_Data!B43769,Installed_Capacity!$G$6:$G$11,0),MATCH(Source_Data!C43769,Installed_Capacity!$H$5:$S$5,0)))</f>
        <v>0.16114837173726418</v>
      </c>
      <c r="K43769" s="36">
        <f>I43769/(INDEX(Installed_Capacity!$H$15:$S$20,MATCH(Source_Data!B43769,Installed_Capacity!$G$15:$G$20,0),MATCH(Source_Data!C43769,Installed_Capacity!$H$14:$S$14,0)))</f>
        <v>0.4059782403017021</v>
      </c>
      <c r="L43769" s="39">
        <v>332.450593712</v>
      </c>
      <c r="M43769" s="40">
        <v>1583.425084232</v>
      </c>
      <c r="N43769" s="40">
        <f>L43769/(INDEX(Installed_Capacity!$V$6:$AG$11,MATCH(Source_Data!B43769,Installed_Capacity!$U$6:$U$11,0),MATCH(Source_Data!C43769,Installed_Capacity!$V$5:$AG$5,0)))</f>
        <v>0.128666313331424</v>
      </c>
      <c r="O43769" s="41">
        <f>M43769/(INDEX(Installed_Capacity!$V$15:$AG$20,MATCH(Source_Data!B43769,Installed_Capacity!$U$15:$U$20,0),MATCH(Source_Data!C43769,Installed_Capacity!$V$14:$AG$14,0)))</f>
        <v>0.29669823682117819</v>
      </c>
      <c r="P43769" s="37">
        <v>0</v>
      </c>
      <c r="Q43769" s="38">
        <f>P43769/(INDEX(Installed_Capacity!$AJ$15:$AU$20,MATCH(Source_Data!B43769,Installed_Capacity!$AI$15:$AI$20,0),MATCH(Source_Data!C43769,Installed_Capacity!$AJ$14:$AU$14,0)))</f>
        <v>0</v>
      </c>
      <c r="R43769" s="63">
        <v>236.690392656</v>
      </c>
      <c r="S43769" s="42">
        <v>646.916269435</v>
      </c>
      <c r="T43769" s="42">
        <f>R43769/(INDEX(Installed_Capacity!$H$25:$S$30,MATCH(Source_Data!B43769,Installed_Capacity!$G$25:$G$30,0),MATCH(Source_Data!C43769,Installed_Capacity!$H$24:$S$24,0)))</f>
        <v>0.16727236230106005</v>
      </c>
      <c r="U43769" s="43">
        <f>S43769/(INDEX(Installed_Capacity!$H$33:$S$38,MATCH(Source_Data!B43769,Installed_Capacity!$G$33:$G$38,0),MATCH(Source_Data!C43769,Installed_Capacity!$H$32:$S$32,0)))</f>
        <v>0.14669935199815873</v>
      </c>
      <c r="V43769" s="21"/>
      <c r="W43769" s="2"/>
    </row>
    <row r="43770" spans="1:23" x14ac:dyDescent="0.25">
      <c r="A43770" s="17">
        <v>44559</v>
      </c>
      <c r="B43770" s="19">
        <v>2021</v>
      </c>
      <c r="C43770" s="19">
        <v>12</v>
      </c>
      <c r="D43770" s="19">
        <v>29</v>
      </c>
      <c r="E43770" s="19">
        <v>16</v>
      </c>
      <c r="F43770" s="69">
        <v>26985.263770000001</v>
      </c>
      <c r="G43770" s="52">
        <f t="shared" si="683"/>
        <v>29882.273160000001</v>
      </c>
      <c r="H43770" s="34">
        <v>151.89203752</v>
      </c>
      <c r="I43770" s="35">
        <v>801.98043795900003</v>
      </c>
      <c r="J43770" s="35">
        <f>H43770/(INDEX(Installed_Capacity!$H$6:$S$11,MATCH(Source_Data!B43770,Installed_Capacity!$G$6:$G$11,0),MATCH(Source_Data!C43770,Installed_Capacity!$H$5:$S$5,0)))</f>
        <v>8.2528491219681824E-2</v>
      </c>
      <c r="K43770" s="36">
        <f>I43770/(INDEX(Installed_Capacity!$H$15:$S$20,MATCH(Source_Data!B43770,Installed_Capacity!$G$15:$G$20,0),MATCH(Source_Data!C43770,Installed_Capacity!$H$14:$S$14,0)))</f>
        <v>0.1907292928714972</v>
      </c>
      <c r="L43770" s="39">
        <v>206.56173380999999</v>
      </c>
      <c r="M43770" s="40">
        <v>1006.7049003979999</v>
      </c>
      <c r="N43770" s="40">
        <f>L43770/(INDEX(Installed_Capacity!$V$6:$AG$11,MATCH(Source_Data!B43770,Installed_Capacity!$U$6:$U$11,0),MATCH(Source_Data!C43770,Installed_Capacity!$V$5:$AG$5,0)))</f>
        <v>7.9944320351262851E-2</v>
      </c>
      <c r="O43770" s="41">
        <f>M43770/(INDEX(Installed_Capacity!$V$15:$AG$20,MATCH(Source_Data!B43770,Installed_Capacity!$U$15:$U$20,0),MATCH(Source_Data!C43770,Installed_Capacity!$V$14:$AG$14,0)))</f>
        <v>0.18863384944554998</v>
      </c>
      <c r="P43770" s="37">
        <v>46.377023925000003</v>
      </c>
      <c r="Q43770" s="38">
        <f>P43770/(INDEX(Installed_Capacity!$AJ$15:$AU$20,MATCH(Source_Data!B43770,Installed_Capacity!$AI$15:$AI$20,0),MATCH(Source_Data!C43770,Installed_Capacity!$AJ$14:$AU$14,0)))</f>
        <v>4.6516573645937816E-2</v>
      </c>
      <c r="R43770" s="63">
        <v>264.01876857799999</v>
      </c>
      <c r="S43770" s="42">
        <v>590.07723169300004</v>
      </c>
      <c r="T43770" s="42">
        <f>R43770/(INDEX(Installed_Capacity!$H$25:$S$30,MATCH(Source_Data!B43770,Installed_Capacity!$G$25:$G$30,0),MATCH(Source_Data!C43770,Installed_Capacity!$H$24:$S$24,0)))</f>
        <v>0.18658570217526499</v>
      </c>
      <c r="U43770" s="43">
        <f>S43770/(INDEX(Installed_Capacity!$H$33:$S$38,MATCH(Source_Data!B43770,Installed_Capacity!$G$33:$G$38,0),MATCH(Source_Data!C43770,Installed_Capacity!$H$32:$S$32,0)))</f>
        <v>0.13381012599023548</v>
      </c>
      <c r="V43770" s="21"/>
      <c r="W43770" s="2"/>
    </row>
    <row r="43771" spans="1:23" x14ac:dyDescent="0.25">
      <c r="A43771" s="17">
        <v>44559</v>
      </c>
      <c r="B43771" s="19">
        <v>2021</v>
      </c>
      <c r="C43771" s="19">
        <v>12</v>
      </c>
      <c r="D43771" s="19">
        <v>29</v>
      </c>
      <c r="E43771" s="19">
        <v>17</v>
      </c>
      <c r="F43771" s="69">
        <v>27289.142769999999</v>
      </c>
      <c r="G43771" s="52">
        <f t="shared" si="683"/>
        <v>29882.273160000001</v>
      </c>
      <c r="H43771" s="34">
        <v>23.640777261</v>
      </c>
      <c r="I43771" s="35">
        <v>71.183119173999998</v>
      </c>
      <c r="J43771" s="35">
        <f>H43771/(INDEX(Installed_Capacity!$H$6:$S$11,MATCH(Source_Data!B43771,Installed_Capacity!$G$6:$G$11,0),MATCH(Source_Data!C43771,Installed_Capacity!$H$5:$S$5,0)))</f>
        <v>1.2844897668542989E-2</v>
      </c>
      <c r="K43771" s="36">
        <f>I43771/(INDEX(Installed_Capacity!$H$15:$S$20,MATCH(Source_Data!B43771,Installed_Capacity!$G$15:$G$20,0),MATCH(Source_Data!C43771,Installed_Capacity!$H$14:$S$14,0)))</f>
        <v>1.6928974002154675E-2</v>
      </c>
      <c r="L43771" s="39">
        <v>32.679260898999999</v>
      </c>
      <c r="M43771" s="40">
        <v>96.951411563999997</v>
      </c>
      <c r="N43771" s="40">
        <f>L43771/(INDEX(Installed_Capacity!$V$6:$AG$11,MATCH(Source_Data!B43771,Installed_Capacity!$U$6:$U$11,0),MATCH(Source_Data!C43771,Installed_Capacity!$V$5:$AG$5,0)))</f>
        <v>1.2647653822247678E-2</v>
      </c>
      <c r="O43771" s="41">
        <f>M43771/(INDEX(Installed_Capacity!$V$15:$AG$20,MATCH(Source_Data!B43771,Installed_Capacity!$U$15:$U$20,0),MATCH(Source_Data!C43771,Installed_Capacity!$V$14:$AG$14,0)))</f>
        <v>1.8166513310173476E-2</v>
      </c>
      <c r="P43771" s="37">
        <v>9.8339841309999994</v>
      </c>
      <c r="Q43771" s="38">
        <f>P43771/(INDEX(Installed_Capacity!$AJ$15:$AU$20,MATCH(Source_Data!B43771,Installed_Capacity!$AI$15:$AI$20,0),MATCH(Source_Data!C43771,Installed_Capacity!$AJ$14:$AU$14,0)))</f>
        <v>9.863574855566699E-3</v>
      </c>
      <c r="R43771" s="63">
        <v>297.013010769</v>
      </c>
      <c r="S43771" s="42">
        <v>475.71598364499999</v>
      </c>
      <c r="T43771" s="42">
        <f>R43771/(INDEX(Installed_Capacity!$H$25:$S$30,MATCH(Source_Data!B43771,Installed_Capacity!$G$25:$G$30,0),MATCH(Source_Data!C43771,Installed_Capacity!$H$24:$S$24,0)))</f>
        <v>0.2099031878226148</v>
      </c>
      <c r="U43771" s="43">
        <f>S43771/(INDEX(Installed_Capacity!$H$33:$S$38,MATCH(Source_Data!B43771,Installed_Capacity!$G$33:$G$38,0),MATCH(Source_Data!C43771,Installed_Capacity!$H$32:$S$32,0)))</f>
        <v>0.10787675288617883</v>
      </c>
      <c r="V43771" s="21"/>
      <c r="W43771" s="2"/>
    </row>
    <row r="43772" spans="1:23" x14ac:dyDescent="0.25">
      <c r="A43772" s="17">
        <v>44559</v>
      </c>
      <c r="B43772" s="19">
        <v>2021</v>
      </c>
      <c r="C43772" s="19">
        <v>12</v>
      </c>
      <c r="D43772" s="19">
        <v>29</v>
      </c>
      <c r="E43772" s="19">
        <v>18</v>
      </c>
      <c r="F43772" s="69">
        <v>28270.132140000002</v>
      </c>
      <c r="G43772" s="52">
        <f t="shared" si="683"/>
        <v>29882.273160000001</v>
      </c>
      <c r="H43772" s="34">
        <v>0</v>
      </c>
      <c r="I43772" s="35">
        <v>3.5430899000000002E-2</v>
      </c>
      <c r="J43772" s="35">
        <f>H43772/(INDEX(Installed_Capacity!$H$6:$S$11,MATCH(Source_Data!B43772,Installed_Capacity!$G$6:$G$11,0),MATCH(Source_Data!C43772,Installed_Capacity!$H$5:$S$5,0)))</f>
        <v>0</v>
      </c>
      <c r="K43772" s="36">
        <f>I43772/(INDEX(Installed_Capacity!$H$15:$S$20,MATCH(Source_Data!B43772,Installed_Capacity!$G$15:$G$20,0),MATCH(Source_Data!C43772,Installed_Capacity!$H$14:$S$14,0)))</f>
        <v>8.4262782384935366E-6</v>
      </c>
      <c r="L43772" s="39">
        <v>1.5428800000000001E-4</v>
      </c>
      <c r="M43772" s="40">
        <v>2.6908607000000001E-2</v>
      </c>
      <c r="N43772" s="40">
        <f>L43772/(INDEX(Installed_Capacity!$V$6:$AG$11,MATCH(Source_Data!B43772,Installed_Capacity!$U$6:$U$11,0),MATCH(Source_Data!C43772,Installed_Capacity!$V$5:$AG$5,0)))</f>
        <v>5.9713137912083656E-8</v>
      </c>
      <c r="O43772" s="41">
        <f>M43772/(INDEX(Installed_Capacity!$V$15:$AG$20,MATCH(Source_Data!B43772,Installed_Capacity!$U$15:$U$20,0),MATCH(Source_Data!C43772,Installed_Capacity!$V$14:$AG$14,0)))</f>
        <v>5.0420675608321061E-6</v>
      </c>
      <c r="P43772" s="37">
        <v>0</v>
      </c>
      <c r="Q43772" s="38">
        <f>P43772/(INDEX(Installed_Capacity!$AJ$15:$AU$20,MATCH(Source_Data!B43772,Installed_Capacity!$AI$15:$AI$20,0),MATCH(Source_Data!C43772,Installed_Capacity!$AJ$14:$AU$14,0)))</f>
        <v>0</v>
      </c>
      <c r="R43772" s="63">
        <v>381.757804873</v>
      </c>
      <c r="S43772" s="42">
        <v>419.155281586</v>
      </c>
      <c r="T43772" s="42">
        <f>R43772/(INDEX(Installed_Capacity!$H$25:$S$30,MATCH(Source_Data!B43772,Installed_Capacity!$G$25:$G$30,0),MATCH(Source_Data!C43772,Installed_Capacity!$H$24:$S$24,0)))</f>
        <v>0.26979350167703176</v>
      </c>
      <c r="U43772" s="43">
        <f>S43772/(INDEX(Installed_Capacity!$H$33:$S$38,MATCH(Source_Data!B43772,Installed_Capacity!$G$33:$G$38,0),MATCH(Source_Data!C43772,Installed_Capacity!$H$32:$S$32,0)))</f>
        <v>9.5050644264945708E-2</v>
      </c>
      <c r="V43772" s="21"/>
      <c r="W43772" s="2"/>
    </row>
    <row r="43773" spans="1:23" x14ac:dyDescent="0.25">
      <c r="A43773" s="17">
        <v>44559</v>
      </c>
      <c r="B43773" s="19">
        <v>2021</v>
      </c>
      <c r="C43773" s="19">
        <v>12</v>
      </c>
      <c r="D43773" s="19">
        <v>29</v>
      </c>
      <c r="E43773" s="19">
        <v>19</v>
      </c>
      <c r="F43773" s="69">
        <v>29882.273160000001</v>
      </c>
      <c r="G43773" s="52">
        <f t="shared" si="683"/>
        <v>29882.273160000001</v>
      </c>
      <c r="H43773" s="34">
        <v>0</v>
      </c>
      <c r="I43773" s="35">
        <v>4.2590300999999997E-2</v>
      </c>
      <c r="J43773" s="35">
        <f>H43773/(INDEX(Installed_Capacity!$H$6:$S$11,MATCH(Source_Data!B43773,Installed_Capacity!$G$6:$G$11,0),MATCH(Source_Data!C43773,Installed_Capacity!$H$5:$S$5,0)))</f>
        <v>0</v>
      </c>
      <c r="K43773" s="36">
        <f>I43773/(INDEX(Installed_Capacity!$H$15:$S$20,MATCH(Source_Data!B43773,Installed_Capacity!$G$15:$G$20,0),MATCH(Source_Data!C43773,Installed_Capacity!$H$14:$S$14,0)))</f>
        <v>1.0128947800257326E-5</v>
      </c>
      <c r="L43773" s="39">
        <v>3.9126730000000002E-3</v>
      </c>
      <c r="M43773" s="40">
        <v>2.3221180000000002E-3</v>
      </c>
      <c r="N43773" s="40">
        <f>L43773/(INDEX(Installed_Capacity!$V$6:$AG$11,MATCH(Source_Data!B43773,Installed_Capacity!$U$6:$U$11,0),MATCH(Source_Data!C43773,Installed_Capacity!$V$5:$AG$5,0)))</f>
        <v>1.5142978226037418E-6</v>
      </c>
      <c r="O43773" s="41">
        <f>M43773/(INDEX(Installed_Capacity!$V$15:$AG$20,MATCH(Source_Data!B43773,Installed_Capacity!$U$15:$U$20,0),MATCH(Source_Data!C43773,Installed_Capacity!$V$14:$AG$14,0)))</f>
        <v>4.3511267009192746E-7</v>
      </c>
      <c r="P43773" s="37">
        <v>0</v>
      </c>
      <c r="Q43773" s="38">
        <f>P43773/(INDEX(Installed_Capacity!$AJ$15:$AU$20,MATCH(Source_Data!B43773,Installed_Capacity!$AI$15:$AI$20,0),MATCH(Source_Data!C43773,Installed_Capacity!$AJ$14:$AU$14,0)))</f>
        <v>0</v>
      </c>
      <c r="R43773" s="63">
        <v>409.86252812599997</v>
      </c>
      <c r="S43773" s="42">
        <v>308.438600968</v>
      </c>
      <c r="T43773" s="42">
        <f>R43773/(INDEX(Installed_Capacity!$H$25:$S$30,MATCH(Source_Data!B43773,Installed_Capacity!$G$25:$G$30,0),MATCH(Source_Data!C43773,Installed_Capacity!$H$24:$S$24,0)))</f>
        <v>0.28965549690883385</v>
      </c>
      <c r="U43773" s="43">
        <f>S43773/(INDEX(Installed_Capacity!$H$33:$S$38,MATCH(Source_Data!B43773,Installed_Capacity!$G$33:$G$38,0),MATCH(Source_Data!C43773,Installed_Capacity!$H$32:$S$32,0)))</f>
        <v>6.9943739292169085E-2</v>
      </c>
      <c r="V43773" s="21"/>
      <c r="W43773" s="2"/>
    </row>
    <row r="43774" spans="1:23" x14ac:dyDescent="0.25">
      <c r="A43774" s="17">
        <v>44559</v>
      </c>
      <c r="B43774" s="19">
        <v>2021</v>
      </c>
      <c r="C43774" s="19">
        <v>12</v>
      </c>
      <c r="D43774" s="19">
        <v>29</v>
      </c>
      <c r="E43774" s="19">
        <v>20</v>
      </c>
      <c r="F43774" s="69">
        <v>29739.31525</v>
      </c>
      <c r="G43774" s="52">
        <f t="shared" si="683"/>
        <v>29882.273160000001</v>
      </c>
      <c r="H43774" s="34">
        <v>0</v>
      </c>
      <c r="I43774" s="35">
        <v>3.5642350000000003E-2</v>
      </c>
      <c r="J43774" s="35">
        <f>H43774/(INDEX(Installed_Capacity!$H$6:$S$11,MATCH(Source_Data!B43774,Installed_Capacity!$G$6:$G$11,0),MATCH(Source_Data!C43774,Installed_Capacity!$H$5:$S$5,0)))</f>
        <v>0</v>
      </c>
      <c r="K43774" s="36">
        <f>I43774/(INDEX(Installed_Capacity!$H$15:$S$20,MATCH(Source_Data!B43774,Installed_Capacity!$G$15:$G$20,0),MATCH(Source_Data!C43774,Installed_Capacity!$H$14:$S$14,0)))</f>
        <v>8.476566123082852E-6</v>
      </c>
      <c r="L43774" s="39">
        <v>3.971474E-3</v>
      </c>
      <c r="M43774" s="40">
        <v>6.6251704999999994E-2</v>
      </c>
      <c r="N43774" s="40">
        <f>L43774/(INDEX(Installed_Capacity!$V$6:$AG$11,MATCH(Source_Data!B43774,Installed_Capacity!$U$6:$U$11,0),MATCH(Source_Data!C43774,Installed_Capacity!$V$5:$AG$5,0)))</f>
        <v>1.5370552128244227E-6</v>
      </c>
      <c r="O43774" s="41">
        <f>M43774/(INDEX(Installed_Capacity!$V$15:$AG$20,MATCH(Source_Data!B43774,Installed_Capacity!$U$15:$U$20,0),MATCH(Source_Data!C43774,Installed_Capacity!$V$14:$AG$14,0)))</f>
        <v>1.2414078983364625E-5</v>
      </c>
      <c r="P43774" s="37">
        <v>0</v>
      </c>
      <c r="Q43774" s="38">
        <f>P43774/(INDEX(Installed_Capacity!$AJ$15:$AU$20,MATCH(Source_Data!B43774,Installed_Capacity!$AI$15:$AI$20,0),MATCH(Source_Data!C43774,Installed_Capacity!$AJ$14:$AU$14,0)))</f>
        <v>0</v>
      </c>
      <c r="R43774" s="63">
        <v>354.632172035</v>
      </c>
      <c r="S43774" s="42">
        <v>170.828823809</v>
      </c>
      <c r="T43774" s="42">
        <f>R43774/(INDEX(Installed_Capacity!$H$25:$S$30,MATCH(Source_Data!B43774,Installed_Capacity!$G$25:$G$30,0),MATCH(Source_Data!C43774,Installed_Capacity!$H$24:$S$24,0)))</f>
        <v>0.25062344313427559</v>
      </c>
      <c r="U43774" s="43">
        <f>S43774/(INDEX(Installed_Capacity!$H$33:$S$38,MATCH(Source_Data!B43774,Installed_Capacity!$G$33:$G$38,0),MATCH(Source_Data!C43774,Installed_Capacity!$H$32:$S$32,0)))</f>
        <v>3.8738363741068232E-2</v>
      </c>
      <c r="V43774" s="21"/>
      <c r="W43774" s="2"/>
    </row>
    <row r="43775" spans="1:23" x14ac:dyDescent="0.25">
      <c r="A43775" s="17">
        <v>44559</v>
      </c>
      <c r="B43775" s="19">
        <v>2021</v>
      </c>
      <c r="C43775" s="19">
        <v>12</v>
      </c>
      <c r="D43775" s="19">
        <v>29</v>
      </c>
      <c r="E43775" s="19">
        <v>21</v>
      </c>
      <c r="F43775" s="69">
        <v>29032.828580000001</v>
      </c>
      <c r="G43775" s="52">
        <f t="shared" si="683"/>
        <v>29882.273160000001</v>
      </c>
      <c r="H43775" s="34">
        <v>0</v>
      </c>
      <c r="I43775" s="35">
        <v>4.0545504000000003E-2</v>
      </c>
      <c r="J43775" s="35">
        <f>H43775/(INDEX(Installed_Capacity!$H$6:$S$11,MATCH(Source_Data!B43775,Installed_Capacity!$G$6:$G$11,0),MATCH(Source_Data!C43775,Installed_Capacity!$H$5:$S$5,0)))</f>
        <v>0</v>
      </c>
      <c r="K43775" s="36">
        <f>I43775/(INDEX(Installed_Capacity!$H$15:$S$20,MATCH(Source_Data!B43775,Installed_Capacity!$G$15:$G$20,0),MATCH(Source_Data!C43775,Installed_Capacity!$H$14:$S$14,0)))</f>
        <v>9.6426483003988315E-6</v>
      </c>
      <c r="L43775" s="39">
        <v>4.0179960000000002E-3</v>
      </c>
      <c r="M43775" s="40">
        <v>5.9559222000000002E-2</v>
      </c>
      <c r="N43775" s="40">
        <f>L43775/(INDEX(Installed_Capacity!$V$6:$AG$11,MATCH(Source_Data!B43775,Installed_Capacity!$U$6:$U$11,0),MATCH(Source_Data!C43775,Installed_Capacity!$V$5:$AG$5,0)))</f>
        <v>1.5550603370203806E-6</v>
      </c>
      <c r="O43775" s="41">
        <f>M43775/(INDEX(Installed_Capacity!$V$15:$AG$20,MATCH(Source_Data!B43775,Installed_Capacity!$U$15:$U$20,0),MATCH(Source_Data!C43775,Installed_Capacity!$V$14:$AG$14,0)))</f>
        <v>1.1160058236927609E-5</v>
      </c>
      <c r="P43775" s="37">
        <v>0</v>
      </c>
      <c r="Q43775" s="38">
        <f>P43775/(INDEX(Installed_Capacity!$AJ$15:$AU$20,MATCH(Source_Data!B43775,Installed_Capacity!$AI$15:$AI$20,0),MATCH(Source_Data!C43775,Installed_Capacity!$AJ$14:$AU$14,0)))</f>
        <v>0</v>
      </c>
      <c r="R43775" s="63">
        <v>281.885135289</v>
      </c>
      <c r="S43775" s="42">
        <v>218.37248845799999</v>
      </c>
      <c r="T43775" s="42">
        <f>R43775/(INDEX(Installed_Capacity!$H$25:$S$30,MATCH(Source_Data!B43775,Installed_Capacity!$G$25:$G$30,0),MATCH(Source_Data!C43775,Installed_Capacity!$H$24:$S$24,0)))</f>
        <v>0.1992121097448763</v>
      </c>
      <c r="U43775" s="43">
        <f>S43775/(INDEX(Installed_Capacity!$H$33:$S$38,MATCH(Source_Data!B43775,Installed_Capacity!$G$33:$G$38,0),MATCH(Source_Data!C43775,Installed_Capacity!$H$32:$S$32,0)))</f>
        <v>4.9519704580923009E-2</v>
      </c>
      <c r="V43775" s="21"/>
      <c r="W43775" s="2"/>
    </row>
    <row r="43776" spans="1:23" x14ac:dyDescent="0.25">
      <c r="A43776" s="17">
        <v>44559</v>
      </c>
      <c r="B43776" s="19">
        <v>2021</v>
      </c>
      <c r="C43776" s="19">
        <v>12</v>
      </c>
      <c r="D43776" s="19">
        <v>29</v>
      </c>
      <c r="E43776" s="19">
        <v>22</v>
      </c>
      <c r="F43776" s="69">
        <v>28251.07345</v>
      </c>
      <c r="G43776" s="52">
        <f t="shared" si="683"/>
        <v>29882.273160000001</v>
      </c>
      <c r="H43776" s="34">
        <v>0</v>
      </c>
      <c r="I43776" s="35">
        <v>3.9833223000000001E-2</v>
      </c>
      <c r="J43776" s="35">
        <f>H43776/(INDEX(Installed_Capacity!$H$6:$S$11,MATCH(Source_Data!B43776,Installed_Capacity!$G$6:$G$11,0),MATCH(Source_Data!C43776,Installed_Capacity!$H$5:$S$5,0)))</f>
        <v>0</v>
      </c>
      <c r="K43776" s="36">
        <f>I43776/(INDEX(Installed_Capacity!$H$15:$S$20,MATCH(Source_Data!B43776,Installed_Capacity!$G$15:$G$20,0),MATCH(Source_Data!C43776,Installed_Capacity!$H$14:$S$14,0)))</f>
        <v>9.4732515856840151E-6</v>
      </c>
      <c r="L43776" s="39">
        <v>4.0889699999999999E-3</v>
      </c>
      <c r="M43776" s="40">
        <v>6.0238825000000003E-2</v>
      </c>
      <c r="N43776" s="40">
        <f>L43776/(INDEX(Installed_Capacity!$V$6:$AG$11,MATCH(Source_Data!B43776,Installed_Capacity!$U$6:$U$11,0),MATCH(Source_Data!C43776,Installed_Capacity!$V$5:$AG$5,0)))</f>
        <v>1.5825289687362122E-6</v>
      </c>
      <c r="O43776" s="41">
        <f>M43776/(INDEX(Installed_Capacity!$V$15:$AG$20,MATCH(Source_Data!B43776,Installed_Capacity!$U$15:$U$20,0),MATCH(Source_Data!C43776,Installed_Capacity!$V$14:$AG$14,0)))</f>
        <v>1.1287400549390836E-5</v>
      </c>
      <c r="P43776" s="37">
        <v>0</v>
      </c>
      <c r="Q43776" s="38">
        <f>P43776/(INDEX(Installed_Capacity!$AJ$15:$AU$20,MATCH(Source_Data!B43776,Installed_Capacity!$AI$15:$AI$20,0),MATCH(Source_Data!C43776,Installed_Capacity!$AJ$14:$AU$14,0)))</f>
        <v>0</v>
      </c>
      <c r="R43776" s="63">
        <v>447.98061105099998</v>
      </c>
      <c r="S43776" s="42">
        <v>229.564105547</v>
      </c>
      <c r="T43776" s="42">
        <f>R43776/(INDEX(Installed_Capacity!$H$25:$S$30,MATCH(Source_Data!B43776,Installed_Capacity!$G$25:$G$30,0),MATCH(Source_Data!C43776,Installed_Capacity!$H$24:$S$24,0)))</f>
        <v>0.3165940714141342</v>
      </c>
      <c r="U43776" s="43">
        <f>S43776/(INDEX(Installed_Capacity!$H$33:$S$38,MATCH(Source_Data!B43776,Installed_Capacity!$G$33:$G$38,0),MATCH(Source_Data!C43776,Installed_Capacity!$H$32:$S$32,0)))</f>
        <v>5.2057595575999899E-2</v>
      </c>
      <c r="V43776" s="21"/>
      <c r="W43776" s="2"/>
    </row>
    <row r="43777" spans="1:23" x14ac:dyDescent="0.25">
      <c r="A43777" s="17">
        <v>44559</v>
      </c>
      <c r="B43777" s="19">
        <v>2021</v>
      </c>
      <c r="C43777" s="19">
        <v>12</v>
      </c>
      <c r="D43777" s="19">
        <v>29</v>
      </c>
      <c r="E43777" s="19">
        <v>23</v>
      </c>
      <c r="F43777" s="69">
        <v>27214.035530000001</v>
      </c>
      <c r="G43777" s="52">
        <f t="shared" si="683"/>
        <v>29882.273160000001</v>
      </c>
      <c r="H43777" s="34">
        <v>0</v>
      </c>
      <c r="I43777" s="35">
        <v>1.5492198E-2</v>
      </c>
      <c r="J43777" s="35">
        <f>H43777/(INDEX(Installed_Capacity!$H$6:$S$11,MATCH(Source_Data!B43777,Installed_Capacity!$G$6:$G$11,0),MATCH(Source_Data!C43777,Installed_Capacity!$H$5:$S$5,0)))</f>
        <v>0</v>
      </c>
      <c r="K43777" s="36">
        <f>I43777/(INDEX(Installed_Capacity!$H$15:$S$20,MATCH(Source_Data!B43777,Installed_Capacity!$G$15:$G$20,0),MATCH(Source_Data!C43777,Installed_Capacity!$H$14:$S$14,0)))</f>
        <v>3.684399057270127E-6</v>
      </c>
      <c r="L43777" s="39">
        <v>4.1334639999999999E-3</v>
      </c>
      <c r="M43777" s="40">
        <v>0</v>
      </c>
      <c r="N43777" s="40">
        <f>L43777/(INDEX(Installed_Capacity!$V$6:$AG$11,MATCH(Source_Data!B43777,Installed_Capacity!$U$6:$U$11,0),MATCH(Source_Data!C43777,Installed_Capacity!$V$5:$AG$5,0)))</f>
        <v>1.5997492085361982E-6</v>
      </c>
      <c r="O43777" s="41">
        <f>M43777/(INDEX(Installed_Capacity!$V$15:$AG$20,MATCH(Source_Data!B43777,Installed_Capacity!$U$15:$U$20,0),MATCH(Source_Data!C43777,Installed_Capacity!$V$14:$AG$14,0)))</f>
        <v>0</v>
      </c>
      <c r="P43777" s="37">
        <v>0</v>
      </c>
      <c r="Q43777" s="38">
        <f>P43777/(INDEX(Installed_Capacity!$AJ$15:$AU$20,MATCH(Source_Data!B43777,Installed_Capacity!$AI$15:$AI$20,0),MATCH(Source_Data!C43777,Installed_Capacity!$AJ$14:$AU$14,0)))</f>
        <v>0</v>
      </c>
      <c r="R43777" s="63">
        <v>367.89077152099998</v>
      </c>
      <c r="S43777" s="42">
        <v>232.52878901899999</v>
      </c>
      <c r="T43777" s="42">
        <f>R43777/(INDEX(Installed_Capacity!$H$25:$S$30,MATCH(Source_Data!B43777,Installed_Capacity!$G$25:$G$30,0),MATCH(Source_Data!C43777,Installed_Capacity!$H$24:$S$24,0)))</f>
        <v>0.25999347810671375</v>
      </c>
      <c r="U43777" s="43">
        <f>S43777/(INDEX(Installed_Capacity!$H$33:$S$38,MATCH(Source_Data!B43777,Installed_Capacity!$G$33:$G$38,0),MATCH(Source_Data!C43777,Installed_Capacity!$H$32:$S$32,0)))</f>
        <v>5.2729888366845765E-2</v>
      </c>
      <c r="V43777" s="21"/>
      <c r="W43777" s="2"/>
    </row>
    <row r="43778" spans="1:23" x14ac:dyDescent="0.25">
      <c r="A43778" s="17">
        <v>44559</v>
      </c>
      <c r="B43778" s="19">
        <v>2021</v>
      </c>
      <c r="C43778" s="19">
        <v>12</v>
      </c>
      <c r="D43778" s="19">
        <v>29</v>
      </c>
      <c r="E43778" s="19">
        <v>24</v>
      </c>
      <c r="F43778" s="69">
        <v>25615.769100000001</v>
      </c>
      <c r="G43778" s="52">
        <f t="shared" si="683"/>
        <v>29882.273160000001</v>
      </c>
      <c r="H43778" s="34">
        <v>0</v>
      </c>
      <c r="I43778" s="35">
        <v>1.0978224999999999E-2</v>
      </c>
      <c r="J43778" s="35">
        <f>H43778/(INDEX(Installed_Capacity!$H$6:$S$11,MATCH(Source_Data!B43778,Installed_Capacity!$G$6:$G$11,0),MATCH(Source_Data!C43778,Installed_Capacity!$H$5:$S$5,0)))</f>
        <v>0</v>
      </c>
      <c r="K43778" s="36">
        <f>I43778/(INDEX(Installed_Capacity!$H$15:$S$20,MATCH(Source_Data!B43778,Installed_Capacity!$G$15:$G$20,0),MATCH(Source_Data!C43778,Installed_Capacity!$H$14:$S$14,0)))</f>
        <v>2.6108730239891934E-6</v>
      </c>
      <c r="L43778" s="39">
        <v>4.2172269999999996E-3</v>
      </c>
      <c r="M43778" s="40">
        <v>0</v>
      </c>
      <c r="N43778" s="40">
        <f>L43778/(INDEX(Installed_Capacity!$V$6:$AG$11,MATCH(Source_Data!B43778,Installed_Capacity!$U$6:$U$11,0),MATCH(Source_Data!C43778,Installed_Capacity!$V$5:$AG$5,0)))</f>
        <v>1.6321674884473374E-6</v>
      </c>
      <c r="O43778" s="41">
        <f>M43778/(INDEX(Installed_Capacity!$V$15:$AG$20,MATCH(Source_Data!B43778,Installed_Capacity!$U$15:$U$20,0),MATCH(Source_Data!C43778,Installed_Capacity!$V$14:$AG$14,0)))</f>
        <v>0</v>
      </c>
      <c r="P43778" s="37">
        <v>0</v>
      </c>
      <c r="Q43778" s="38">
        <f>P43778/(INDEX(Installed_Capacity!$AJ$15:$AU$20,MATCH(Source_Data!B43778,Installed_Capacity!$AI$15:$AI$20,0),MATCH(Source_Data!C43778,Installed_Capacity!$AJ$14:$AU$14,0)))</f>
        <v>0</v>
      </c>
      <c r="R43778" s="63">
        <v>291.49588006499999</v>
      </c>
      <c r="S43778" s="42">
        <v>221.48573306200001</v>
      </c>
      <c r="T43778" s="42">
        <f>R43778/(INDEX(Installed_Capacity!$H$25:$S$30,MATCH(Source_Data!B43778,Installed_Capacity!$G$25:$G$30,0),MATCH(Source_Data!C43778,Installed_Capacity!$H$24:$S$24,0)))</f>
        <v>0.20600415552296816</v>
      </c>
      <c r="U43778" s="43">
        <f>S43778/(INDEX(Installed_Capacity!$H$33:$S$38,MATCH(Source_Data!B43778,Installed_Capacity!$G$33:$G$38,0),MATCH(Source_Data!C43778,Installed_Capacity!$H$32:$S$32,0)))</f>
        <v>5.0225686154732316E-2</v>
      </c>
      <c r="V43778" s="21"/>
      <c r="W43778" s="2"/>
    </row>
    <row r="43779" spans="1:23" x14ac:dyDescent="0.25">
      <c r="A43779" s="17">
        <v>44560</v>
      </c>
      <c r="B43779" s="19">
        <v>2021</v>
      </c>
      <c r="C43779" s="19">
        <v>12</v>
      </c>
      <c r="D43779" s="19">
        <v>30</v>
      </c>
      <c r="E43779" s="19">
        <v>1</v>
      </c>
      <c r="F43779" s="69">
        <v>23813.13666</v>
      </c>
      <c r="G43779" s="52">
        <f t="shared" ref="G43779:G43842" si="684">_xlfn.MAXIFS($F:$F,$B:$B,B43779,$C:$C,C43779,$D:$D,D43779)</f>
        <v>28551.121940000001</v>
      </c>
      <c r="H43779" s="34">
        <v>0</v>
      </c>
      <c r="I43779" s="35">
        <v>5.6096100000000001E-3</v>
      </c>
      <c r="J43779" s="35">
        <f>H43779/(INDEX(Installed_Capacity!$H$6:$S$11,MATCH(Source_Data!B43779,Installed_Capacity!$G$6:$G$11,0),MATCH(Source_Data!C43779,Installed_Capacity!$H$5:$S$5,0)))</f>
        <v>0</v>
      </c>
      <c r="K43779" s="36">
        <f>I43779/(INDEX(Installed_Capacity!$H$15:$S$20,MATCH(Source_Data!B43779,Installed_Capacity!$G$15:$G$20,0),MATCH(Source_Data!C43779,Installed_Capacity!$H$14:$S$14,0)))</f>
        <v>1.3340935737881143E-6</v>
      </c>
      <c r="L43779" s="39">
        <v>4.27883E-3</v>
      </c>
      <c r="M43779" s="40">
        <v>0</v>
      </c>
      <c r="N43779" s="40">
        <f>L43779/(INDEX(Installed_Capacity!$V$6:$AG$11,MATCH(Source_Data!B43779,Installed_Capacity!$U$6:$U$11,0),MATCH(Source_Data!C43779,Installed_Capacity!$V$5:$AG$5,0)))</f>
        <v>1.6560093195346425E-6</v>
      </c>
      <c r="O43779" s="41">
        <f>M43779/(INDEX(Installed_Capacity!$V$15:$AG$20,MATCH(Source_Data!B43779,Installed_Capacity!$U$15:$U$20,0),MATCH(Source_Data!C43779,Installed_Capacity!$V$14:$AG$14,0)))</f>
        <v>0</v>
      </c>
      <c r="P43779" s="37">
        <v>0</v>
      </c>
      <c r="Q43779" s="38">
        <f>P43779/(INDEX(Installed_Capacity!$AJ$15:$AU$20,MATCH(Source_Data!B43779,Installed_Capacity!$AI$15:$AI$20,0),MATCH(Source_Data!C43779,Installed_Capacity!$AJ$14:$AU$14,0)))</f>
        <v>0</v>
      </c>
      <c r="R43779" s="63">
        <v>267.61978274400002</v>
      </c>
      <c r="S43779" s="42">
        <v>180.32970529599999</v>
      </c>
      <c r="T43779" s="42">
        <f>R43779/(INDEX(Installed_Capacity!$H$25:$S$30,MATCH(Source_Data!B43779,Installed_Capacity!$G$25:$G$30,0),MATCH(Source_Data!C43779,Installed_Capacity!$H$24:$S$24,0)))</f>
        <v>0.18913058851166076</v>
      </c>
      <c r="U43779" s="43">
        <f>S43779/(INDEX(Installed_Capacity!$H$33:$S$38,MATCH(Source_Data!B43779,Installed_Capacity!$G$33:$G$38,0),MATCH(Source_Data!C43779,Installed_Capacity!$H$32:$S$32,0)))</f>
        <v>4.089285145981348E-2</v>
      </c>
      <c r="V43779" s="21"/>
      <c r="W43779" s="2"/>
    </row>
    <row r="43780" spans="1:23" x14ac:dyDescent="0.25">
      <c r="A43780" s="17">
        <v>44560</v>
      </c>
      <c r="B43780" s="19">
        <v>2021</v>
      </c>
      <c r="C43780" s="19">
        <v>12</v>
      </c>
      <c r="D43780" s="19">
        <v>30</v>
      </c>
      <c r="E43780" s="19">
        <v>2</v>
      </c>
      <c r="F43780" s="69">
        <v>22749.960220000001</v>
      </c>
      <c r="G43780" s="52">
        <f t="shared" si="684"/>
        <v>28551.121940000001</v>
      </c>
      <c r="H43780" s="34">
        <v>0</v>
      </c>
      <c r="I43780" s="35">
        <v>4.3362870000000003E-3</v>
      </c>
      <c r="J43780" s="35">
        <f>H43780/(INDEX(Installed_Capacity!$H$6:$S$11,MATCH(Source_Data!B43780,Installed_Capacity!$G$6:$G$11,0),MATCH(Source_Data!C43780,Installed_Capacity!$H$5:$S$5,0)))</f>
        <v>0</v>
      </c>
      <c r="K43780" s="36">
        <f>I43780/(INDEX(Installed_Capacity!$H$15:$S$20,MATCH(Source_Data!B43780,Installed_Capacity!$G$15:$G$20,0),MATCH(Source_Data!C43780,Installed_Capacity!$H$14:$S$14,0)))</f>
        <v>1.0312682380416714E-6</v>
      </c>
      <c r="L43780" s="39">
        <v>4.3007439999999996E-3</v>
      </c>
      <c r="M43780" s="40">
        <v>0</v>
      </c>
      <c r="N43780" s="40">
        <f>L43780/(INDEX(Installed_Capacity!$V$6:$AG$11,MATCH(Source_Data!B43780,Installed_Capacity!$U$6:$U$11,0),MATCH(Source_Data!C43780,Installed_Capacity!$V$5:$AG$5,0)))</f>
        <v>1.6644905604879593E-6</v>
      </c>
      <c r="O43780" s="41">
        <f>M43780/(INDEX(Installed_Capacity!$V$15:$AG$20,MATCH(Source_Data!B43780,Installed_Capacity!$U$15:$U$20,0),MATCH(Source_Data!C43780,Installed_Capacity!$V$14:$AG$14,0)))</f>
        <v>0</v>
      </c>
      <c r="P43780" s="37">
        <v>0</v>
      </c>
      <c r="Q43780" s="38">
        <f>P43780/(INDEX(Installed_Capacity!$AJ$15:$AU$20,MATCH(Source_Data!B43780,Installed_Capacity!$AI$15:$AI$20,0),MATCH(Source_Data!C43780,Installed_Capacity!$AJ$14:$AU$14,0)))</f>
        <v>0</v>
      </c>
      <c r="R43780" s="63">
        <v>158.04303999000001</v>
      </c>
      <c r="S43780" s="42">
        <v>255.191150107</v>
      </c>
      <c r="T43780" s="42">
        <f>R43780/(INDEX(Installed_Capacity!$H$25:$S$30,MATCH(Source_Data!B43780,Installed_Capacity!$G$25:$G$30,0),MATCH(Source_Data!C43780,Installed_Capacity!$H$24:$S$24,0)))</f>
        <v>0.1116911943392226</v>
      </c>
      <c r="U43780" s="43">
        <f>S43780/(INDEX(Installed_Capacity!$H$33:$S$38,MATCH(Source_Data!B43780,Installed_Capacity!$G$33:$G$38,0),MATCH(Source_Data!C43780,Installed_Capacity!$H$32:$S$32,0)))</f>
        <v>5.7868967167973254E-2</v>
      </c>
      <c r="V43780" s="21"/>
      <c r="W43780" s="2"/>
    </row>
    <row r="43781" spans="1:23" x14ac:dyDescent="0.25">
      <c r="A43781" s="17">
        <v>44560</v>
      </c>
      <c r="B43781" s="19">
        <v>2021</v>
      </c>
      <c r="C43781" s="19">
        <v>12</v>
      </c>
      <c r="D43781" s="19">
        <v>30</v>
      </c>
      <c r="E43781" s="19">
        <v>3</v>
      </c>
      <c r="F43781" s="69">
        <v>21949.397649999999</v>
      </c>
      <c r="G43781" s="52">
        <f t="shared" si="684"/>
        <v>28551.121940000001</v>
      </c>
      <c r="H43781" s="34">
        <v>0</v>
      </c>
      <c r="I43781" s="35">
        <v>4.6121640000000002E-3</v>
      </c>
      <c r="J43781" s="35">
        <f>H43781/(INDEX(Installed_Capacity!$H$6:$S$11,MATCH(Source_Data!B43781,Installed_Capacity!$G$6:$G$11,0),MATCH(Source_Data!C43781,Installed_Capacity!$H$5:$S$5,0)))</f>
        <v>0</v>
      </c>
      <c r="K43781" s="36">
        <f>I43781/(INDEX(Installed_Capacity!$H$15:$S$20,MATCH(Source_Data!B43781,Installed_Capacity!$G$15:$G$20,0),MATCH(Source_Data!C43781,Installed_Capacity!$H$14:$S$14,0)))</f>
        <v>1.0968780991293306E-6</v>
      </c>
      <c r="L43781" s="39">
        <v>4.2412969999999998E-3</v>
      </c>
      <c r="M43781" s="40">
        <v>0</v>
      </c>
      <c r="N43781" s="40">
        <f>L43781/(INDEX(Installed_Capacity!$V$6:$AG$11,MATCH(Source_Data!B43781,Installed_Capacity!$U$6:$U$11,0),MATCH(Source_Data!C43781,Installed_Capacity!$V$5:$AG$5,0)))</f>
        <v>1.6414831528512045E-6</v>
      </c>
      <c r="O43781" s="41">
        <f>M43781/(INDEX(Installed_Capacity!$V$15:$AG$20,MATCH(Source_Data!B43781,Installed_Capacity!$U$15:$U$20,0),MATCH(Source_Data!C43781,Installed_Capacity!$V$14:$AG$14,0)))</f>
        <v>0</v>
      </c>
      <c r="P43781" s="37">
        <v>0</v>
      </c>
      <c r="Q43781" s="38">
        <f>P43781/(INDEX(Installed_Capacity!$AJ$15:$AU$20,MATCH(Source_Data!B43781,Installed_Capacity!$AI$15:$AI$20,0),MATCH(Source_Data!C43781,Installed_Capacity!$AJ$14:$AU$14,0)))</f>
        <v>0</v>
      </c>
      <c r="R43781" s="63">
        <v>191.74997568000001</v>
      </c>
      <c r="S43781" s="42">
        <v>264.02875541399999</v>
      </c>
      <c r="T43781" s="42">
        <f>R43781/(INDEX(Installed_Capacity!$H$25:$S$30,MATCH(Source_Data!B43781,Installed_Capacity!$G$25:$G$30,0),MATCH(Source_Data!C43781,Installed_Capacity!$H$24:$S$24,0)))</f>
        <v>0.13551235030388692</v>
      </c>
      <c r="U43781" s="43">
        <f>S43781/(INDEX(Installed_Capacity!$H$33:$S$38,MATCH(Source_Data!B43781,Installed_Capacity!$G$33:$G$38,0),MATCH(Source_Data!C43781,Installed_Capacity!$H$32:$S$32,0)))</f>
        <v>5.9873045644596959E-2</v>
      </c>
      <c r="V43781" s="21"/>
      <c r="W43781" s="2"/>
    </row>
    <row r="43782" spans="1:23" x14ac:dyDescent="0.25">
      <c r="A43782" s="17">
        <v>44560</v>
      </c>
      <c r="B43782" s="19">
        <v>2021</v>
      </c>
      <c r="C43782" s="19">
        <v>12</v>
      </c>
      <c r="D43782" s="19">
        <v>30</v>
      </c>
      <c r="E43782" s="19">
        <v>4</v>
      </c>
      <c r="F43782" s="69">
        <v>21546.05385</v>
      </c>
      <c r="G43782" s="52">
        <f t="shared" si="684"/>
        <v>28551.121940000001</v>
      </c>
      <c r="H43782" s="34">
        <v>0</v>
      </c>
      <c r="I43782" s="35">
        <v>4.4953520000000002E-3</v>
      </c>
      <c r="J43782" s="35">
        <f>H43782/(INDEX(Installed_Capacity!$H$6:$S$11,MATCH(Source_Data!B43782,Installed_Capacity!$G$6:$G$11,0),MATCH(Source_Data!C43782,Installed_Capacity!$H$5:$S$5,0)))</f>
        <v>0</v>
      </c>
      <c r="K43782" s="36">
        <f>I43782/(INDEX(Installed_Capacity!$H$15:$S$20,MATCH(Source_Data!B43782,Installed_Capacity!$G$15:$G$20,0),MATCH(Source_Data!C43782,Installed_Capacity!$H$14:$S$14,0)))</f>
        <v>1.069097533538971E-6</v>
      </c>
      <c r="L43782" s="39">
        <v>4.2199569999999999E-3</v>
      </c>
      <c r="M43782" s="40">
        <v>0</v>
      </c>
      <c r="N43782" s="40">
        <f>L43782/(INDEX(Installed_Capacity!$V$6:$AG$11,MATCH(Source_Data!B43782,Installed_Capacity!$U$6:$U$11,0),MATCH(Source_Data!C43782,Installed_Capacity!$V$5:$AG$5,0)))</f>
        <v>1.6332240635957611E-6</v>
      </c>
      <c r="O43782" s="41">
        <f>M43782/(INDEX(Installed_Capacity!$V$15:$AG$20,MATCH(Source_Data!B43782,Installed_Capacity!$U$15:$U$20,0),MATCH(Source_Data!C43782,Installed_Capacity!$V$14:$AG$14,0)))</f>
        <v>0</v>
      </c>
      <c r="P43782" s="37">
        <v>0</v>
      </c>
      <c r="Q43782" s="38">
        <f>P43782/(INDEX(Installed_Capacity!$AJ$15:$AU$20,MATCH(Source_Data!B43782,Installed_Capacity!$AI$15:$AI$20,0),MATCH(Source_Data!C43782,Installed_Capacity!$AJ$14:$AU$14,0)))</f>
        <v>0</v>
      </c>
      <c r="R43782" s="63">
        <v>185.98834112399999</v>
      </c>
      <c r="S43782" s="42">
        <v>213.92885779900001</v>
      </c>
      <c r="T43782" s="42">
        <f>R43782/(INDEX(Installed_Capacity!$H$25:$S$30,MATCH(Source_Data!B43782,Installed_Capacity!$G$25:$G$30,0),MATCH(Source_Data!C43782,Installed_Capacity!$H$24:$S$24,0)))</f>
        <v>0.13144052376254414</v>
      </c>
      <c r="U43782" s="43">
        <f>S43782/(INDEX(Installed_Capacity!$H$33:$S$38,MATCH(Source_Data!B43782,Installed_Capacity!$G$33:$G$38,0),MATCH(Source_Data!C43782,Installed_Capacity!$H$32:$S$32,0)))</f>
        <v>4.8512035166821274E-2</v>
      </c>
      <c r="V43782" s="21"/>
      <c r="W43782" s="2"/>
    </row>
    <row r="43783" spans="1:23" x14ac:dyDescent="0.25">
      <c r="A43783" s="17">
        <v>44560</v>
      </c>
      <c r="B43783" s="19">
        <v>2021</v>
      </c>
      <c r="C43783" s="19">
        <v>12</v>
      </c>
      <c r="D43783" s="19">
        <v>30</v>
      </c>
      <c r="E43783" s="19">
        <v>5</v>
      </c>
      <c r="F43783" s="69">
        <v>21403.418969999999</v>
      </c>
      <c r="G43783" s="52">
        <f t="shared" si="684"/>
        <v>28551.121940000001</v>
      </c>
      <c r="H43783" s="34">
        <v>0</v>
      </c>
      <c r="I43783" s="35">
        <v>1.331493E-3</v>
      </c>
      <c r="J43783" s="35">
        <f>H43783/(INDEX(Installed_Capacity!$H$6:$S$11,MATCH(Source_Data!B43783,Installed_Capacity!$G$6:$G$11,0),MATCH(Source_Data!C43783,Installed_Capacity!$H$5:$S$5,0)))</f>
        <v>0</v>
      </c>
      <c r="K43783" s="36">
        <f>I43783/(INDEX(Installed_Capacity!$H$15:$S$20,MATCH(Source_Data!B43783,Installed_Capacity!$G$15:$G$20,0),MATCH(Source_Data!C43783,Installed_Capacity!$H$14:$S$14,0)))</f>
        <v>3.1665949234329259E-7</v>
      </c>
      <c r="L43783" s="39">
        <v>4.2435570000000002E-3</v>
      </c>
      <c r="M43783" s="40">
        <v>0</v>
      </c>
      <c r="N43783" s="40">
        <f>L43783/(INDEX(Installed_Capacity!$V$6:$AG$11,MATCH(Source_Data!B43783,Installed_Capacity!$U$6:$U$11,0),MATCH(Source_Data!C43783,Installed_Capacity!$V$5:$AG$5,0)))</f>
        <v>1.6423578267835995E-6</v>
      </c>
      <c r="O43783" s="41">
        <f>M43783/(INDEX(Installed_Capacity!$V$15:$AG$20,MATCH(Source_Data!B43783,Installed_Capacity!$U$15:$U$20,0),MATCH(Source_Data!C43783,Installed_Capacity!$V$14:$AG$14,0)))</f>
        <v>0</v>
      </c>
      <c r="P43783" s="37">
        <v>0</v>
      </c>
      <c r="Q43783" s="38">
        <f>P43783/(INDEX(Installed_Capacity!$AJ$15:$AU$20,MATCH(Source_Data!B43783,Installed_Capacity!$AI$15:$AI$20,0),MATCH(Source_Data!C43783,Installed_Capacity!$AJ$14:$AU$14,0)))</f>
        <v>0</v>
      </c>
      <c r="R43783" s="63">
        <v>138.28468643100001</v>
      </c>
      <c r="S43783" s="42">
        <v>166.967697289</v>
      </c>
      <c r="T43783" s="42">
        <f>R43783/(INDEX(Installed_Capacity!$H$25:$S$30,MATCH(Source_Data!B43783,Installed_Capacity!$G$25:$G$30,0),MATCH(Source_Data!C43783,Installed_Capacity!$H$24:$S$24,0)))</f>
        <v>9.7727693590812709E-2</v>
      </c>
      <c r="U43783" s="43">
        <f>S43783/(INDEX(Installed_Capacity!$H$33:$S$38,MATCH(Source_Data!B43783,Installed_Capacity!$G$33:$G$38,0),MATCH(Source_Data!C43783,Installed_Capacity!$H$32:$S$32,0)))</f>
        <v>3.7862787124388599E-2</v>
      </c>
      <c r="V43783" s="21"/>
      <c r="W43783" s="2"/>
    </row>
    <row r="43784" spans="1:23" x14ac:dyDescent="0.25">
      <c r="A43784" s="17">
        <v>44560</v>
      </c>
      <c r="B43784" s="19">
        <v>2021</v>
      </c>
      <c r="C43784" s="19">
        <v>12</v>
      </c>
      <c r="D43784" s="19">
        <v>30</v>
      </c>
      <c r="E43784" s="19">
        <v>6</v>
      </c>
      <c r="F43784" s="69">
        <v>21531.441989999999</v>
      </c>
      <c r="G43784" s="52">
        <f t="shared" si="684"/>
        <v>28551.121940000001</v>
      </c>
      <c r="H43784" s="34">
        <v>0</v>
      </c>
      <c r="I43784" s="35">
        <v>7.1555200000000005E-4</v>
      </c>
      <c r="J43784" s="35">
        <f>H43784/(INDEX(Installed_Capacity!$H$6:$S$11,MATCH(Source_Data!B43784,Installed_Capacity!$G$6:$G$11,0),MATCH(Source_Data!C43784,Installed_Capacity!$H$5:$S$5,0)))</f>
        <v>0</v>
      </c>
      <c r="K43784" s="36">
        <f>I43784/(INDEX(Installed_Capacity!$H$15:$S$20,MATCH(Source_Data!B43784,Installed_Capacity!$G$15:$G$20,0),MATCH(Source_Data!C43784,Installed_Capacity!$H$14:$S$14,0)))</f>
        <v>1.7017463333658362E-7</v>
      </c>
      <c r="L43784" s="39">
        <v>4.2055499999999997E-3</v>
      </c>
      <c r="M43784" s="40">
        <v>0</v>
      </c>
      <c r="N43784" s="40">
        <f>L43784/(INDEX(Installed_Capacity!$V$6:$AG$11,MATCH(Source_Data!B43784,Installed_Capacity!$U$6:$U$11,0),MATCH(Source_Data!C43784,Installed_Capacity!$V$5:$AG$5,0)))</f>
        <v>1.6276482107886771E-6</v>
      </c>
      <c r="O43784" s="41">
        <f>M43784/(INDEX(Installed_Capacity!$V$15:$AG$20,MATCH(Source_Data!B43784,Installed_Capacity!$U$15:$U$20,0),MATCH(Source_Data!C43784,Installed_Capacity!$V$14:$AG$14,0)))</f>
        <v>0</v>
      </c>
      <c r="P43784" s="37">
        <v>0</v>
      </c>
      <c r="Q43784" s="38">
        <f>P43784/(INDEX(Installed_Capacity!$AJ$15:$AU$20,MATCH(Source_Data!B43784,Installed_Capacity!$AI$15:$AI$20,0),MATCH(Source_Data!C43784,Installed_Capacity!$AJ$14:$AU$14,0)))</f>
        <v>0</v>
      </c>
      <c r="R43784" s="63">
        <v>227.31153809899999</v>
      </c>
      <c r="S43784" s="42">
        <v>111.98965176599999</v>
      </c>
      <c r="T43784" s="42">
        <f>R43784/(INDEX(Installed_Capacity!$H$25:$S$30,MATCH(Source_Data!B43784,Installed_Capacity!$G$25:$G$30,0),MATCH(Source_Data!C43784,Installed_Capacity!$H$24:$S$24,0)))</f>
        <v>0.16064419653639572</v>
      </c>
      <c r="U43784" s="43">
        <f>S43784/(INDEX(Installed_Capacity!$H$33:$S$38,MATCH(Source_Data!B43784,Installed_Capacity!$G$33:$G$38,0),MATCH(Source_Data!C43784,Installed_Capacity!$H$32:$S$32,0)))</f>
        <v>2.5395572998836696E-2</v>
      </c>
      <c r="V43784" s="21"/>
      <c r="W43784" s="2"/>
    </row>
    <row r="43785" spans="1:23" x14ac:dyDescent="0.25">
      <c r="A43785" s="17">
        <v>44560</v>
      </c>
      <c r="B43785" s="19">
        <v>2021</v>
      </c>
      <c r="C43785" s="19">
        <v>12</v>
      </c>
      <c r="D43785" s="19">
        <v>30</v>
      </c>
      <c r="E43785" s="19">
        <v>7</v>
      </c>
      <c r="F43785" s="69">
        <v>22421.210500000001</v>
      </c>
      <c r="G43785" s="52">
        <f t="shared" si="684"/>
        <v>28551.121940000001</v>
      </c>
      <c r="H43785" s="34">
        <v>0</v>
      </c>
      <c r="I43785" s="35">
        <v>1.7652004779999999</v>
      </c>
      <c r="J43785" s="35">
        <f>H43785/(INDEX(Installed_Capacity!$H$6:$S$11,MATCH(Source_Data!B43785,Installed_Capacity!$G$6:$G$11,0),MATCH(Source_Data!C43785,Installed_Capacity!$H$5:$S$5,0)))</f>
        <v>0</v>
      </c>
      <c r="K43785" s="36">
        <f>I43785/(INDEX(Installed_Capacity!$H$15:$S$20,MATCH(Source_Data!B43785,Installed_Capacity!$G$15:$G$20,0),MATCH(Source_Data!C43785,Installed_Capacity!$H$14:$S$14,0)))</f>
        <v>4.198050513578497E-4</v>
      </c>
      <c r="L43785" s="39">
        <v>4.2434270000000001E-3</v>
      </c>
      <c r="M43785" s="40">
        <v>0.79610865799999997</v>
      </c>
      <c r="N43785" s="40">
        <f>L43785/(INDEX(Installed_Capacity!$V$6:$AG$11,MATCH(Source_Data!B43785,Installed_Capacity!$U$6:$U$11,0),MATCH(Source_Data!C43785,Installed_Capacity!$V$5:$AG$5,0)))</f>
        <v>1.6423075136812936E-6</v>
      </c>
      <c r="O43785" s="41">
        <f>M43785/(INDEX(Installed_Capacity!$V$15:$AG$20,MATCH(Source_Data!B43785,Installed_Capacity!$U$15:$U$20,0),MATCH(Source_Data!C43785,Installed_Capacity!$V$14:$AG$14,0)))</f>
        <v>1.4917285162325129E-4</v>
      </c>
      <c r="P43785" s="37">
        <v>0</v>
      </c>
      <c r="Q43785" s="38">
        <f>P43785/(INDEX(Installed_Capacity!$AJ$15:$AU$20,MATCH(Source_Data!B43785,Installed_Capacity!$AI$15:$AI$20,0),MATCH(Source_Data!C43785,Installed_Capacity!$AJ$14:$AU$14,0)))</f>
        <v>0</v>
      </c>
      <c r="R43785" s="63">
        <v>149.53712766199999</v>
      </c>
      <c r="S43785" s="42">
        <v>124.102901124</v>
      </c>
      <c r="T43785" s="42">
        <f>R43785/(INDEX(Installed_Capacity!$H$25:$S$30,MATCH(Source_Data!B43785,Installed_Capacity!$G$25:$G$30,0),MATCH(Source_Data!C43785,Installed_Capacity!$H$24:$S$24,0)))</f>
        <v>0.10567994887773849</v>
      </c>
      <c r="U43785" s="43">
        <f>S43785/(INDEX(Installed_Capacity!$H$33:$S$38,MATCH(Source_Data!B43785,Installed_Capacity!$G$33:$G$38,0),MATCH(Source_Data!C43785,Installed_Capacity!$H$32:$S$32,0)))</f>
        <v>2.8142459907342963E-2</v>
      </c>
      <c r="V43785" s="21"/>
      <c r="W43785" s="2"/>
    </row>
    <row r="43786" spans="1:23" x14ac:dyDescent="0.25">
      <c r="A43786" s="17">
        <v>44560</v>
      </c>
      <c r="B43786" s="19">
        <v>2021</v>
      </c>
      <c r="C43786" s="19">
        <v>12</v>
      </c>
      <c r="D43786" s="19">
        <v>30</v>
      </c>
      <c r="E43786" s="19">
        <v>8</v>
      </c>
      <c r="F43786" s="69">
        <v>24003.904500000001</v>
      </c>
      <c r="G43786" s="52">
        <f t="shared" si="684"/>
        <v>28551.121940000001</v>
      </c>
      <c r="H43786" s="34">
        <v>10.57829029</v>
      </c>
      <c r="I43786" s="35">
        <v>160.700534608</v>
      </c>
      <c r="J43786" s="35">
        <f>H43786/(INDEX(Installed_Capacity!$H$6:$S$11,MATCH(Source_Data!B43786,Installed_Capacity!$G$6:$G$11,0),MATCH(Source_Data!C43786,Installed_Capacity!$H$5:$S$5,0)))</f>
        <v>5.7475714433191339E-3</v>
      </c>
      <c r="K43786" s="36">
        <f>I43786/(INDEX(Installed_Capacity!$H$15:$S$20,MATCH(Source_Data!B43786,Installed_Capacity!$G$15:$G$20,0),MATCH(Source_Data!C43786,Installed_Capacity!$H$14:$S$14,0)))</f>
        <v>3.8218263038757999E-2</v>
      </c>
      <c r="L43786" s="39">
        <v>13.363409871</v>
      </c>
      <c r="M43786" s="40">
        <v>121.47873020999999</v>
      </c>
      <c r="N43786" s="40">
        <f>L43786/(INDEX(Installed_Capacity!$V$6:$AG$11,MATCH(Source_Data!B43786,Installed_Capacity!$U$6:$U$11,0),MATCH(Source_Data!C43786,Installed_Capacity!$V$5:$AG$5,0)))</f>
        <v>5.17195852303953E-3</v>
      </c>
      <c r="O43786" s="41">
        <f>M43786/(INDEX(Installed_Capacity!$V$15:$AG$20,MATCH(Source_Data!B43786,Installed_Capacity!$U$15:$U$20,0),MATCH(Source_Data!C43786,Installed_Capacity!$V$14:$AG$14,0)))</f>
        <v>2.2762381007791158E-2</v>
      </c>
      <c r="P43786" s="37">
        <v>0</v>
      </c>
      <c r="Q43786" s="38">
        <f>P43786/(INDEX(Installed_Capacity!$AJ$15:$AU$20,MATCH(Source_Data!B43786,Installed_Capacity!$AI$15:$AI$20,0),MATCH(Source_Data!C43786,Installed_Capacity!$AJ$14:$AU$14,0)))</f>
        <v>0</v>
      </c>
      <c r="R43786" s="63">
        <v>197.34759300499999</v>
      </c>
      <c r="S43786" s="42">
        <v>130.79364198499999</v>
      </c>
      <c r="T43786" s="42">
        <f>R43786/(INDEX(Installed_Capacity!$H$25:$S$30,MATCH(Source_Data!B43786,Installed_Capacity!$G$25:$G$30,0),MATCH(Source_Data!C43786,Installed_Capacity!$H$24:$S$24,0)))</f>
        <v>0.13946826360777381</v>
      </c>
      <c r="U43786" s="43">
        <f>S43786/(INDEX(Installed_Capacity!$H$33:$S$38,MATCH(Source_Data!B43786,Installed_Capacity!$G$33:$G$38,0),MATCH(Source_Data!C43786,Installed_Capacity!$H$32:$S$32,0)))</f>
        <v>2.9659700074379635E-2</v>
      </c>
      <c r="V43786" s="21"/>
      <c r="W43786" s="2"/>
    </row>
    <row r="43787" spans="1:23" x14ac:dyDescent="0.25">
      <c r="A43787" s="17">
        <v>44560</v>
      </c>
      <c r="B43787" s="19">
        <v>2021</v>
      </c>
      <c r="C43787" s="19">
        <v>12</v>
      </c>
      <c r="D43787" s="19">
        <v>30</v>
      </c>
      <c r="E43787" s="19">
        <v>9</v>
      </c>
      <c r="F43787" s="69">
        <v>25116.37357</v>
      </c>
      <c r="G43787" s="52">
        <f t="shared" si="684"/>
        <v>28551.121940000001</v>
      </c>
      <c r="H43787" s="34">
        <v>116.822559341</v>
      </c>
      <c r="I43787" s="35">
        <v>672.93465378200005</v>
      </c>
      <c r="J43787" s="35">
        <f>H43787/(INDEX(Installed_Capacity!$H$6:$S$11,MATCH(Source_Data!B43787,Installed_Capacity!$G$6:$G$11,0),MATCH(Source_Data!C43787,Installed_Capacity!$H$5:$S$5,0)))</f>
        <v>6.3473962955859345E-2</v>
      </c>
      <c r="K43787" s="36">
        <f>I43787/(INDEX(Installed_Capacity!$H$15:$S$20,MATCH(Source_Data!B43787,Installed_Capacity!$G$15:$G$20,0),MATCH(Source_Data!C43787,Installed_Capacity!$H$14:$S$14,0)))</f>
        <v>0.160039253564846</v>
      </c>
      <c r="L43787" s="39">
        <v>209.402013114</v>
      </c>
      <c r="M43787" s="40">
        <v>572.857100006</v>
      </c>
      <c r="N43787" s="40">
        <f>L43787/(INDEX(Installed_Capacity!$V$6:$AG$11,MATCH(Source_Data!B43787,Installed_Capacity!$U$6:$U$11,0),MATCH(Source_Data!C43787,Installed_Capacity!$V$5:$AG$5,0)))</f>
        <v>8.1043576222027847E-2</v>
      </c>
      <c r="O43787" s="41">
        <f>M43787/(INDEX(Installed_Capacity!$V$15:$AG$20,MATCH(Source_Data!B43787,Installed_Capacity!$U$15:$U$20,0),MATCH(Source_Data!C43787,Installed_Capacity!$V$14:$AG$14,0)))</f>
        <v>0.10734053237808283</v>
      </c>
      <c r="P43787" s="37">
        <v>0</v>
      </c>
      <c r="Q43787" s="38">
        <f>P43787/(INDEX(Installed_Capacity!$AJ$15:$AU$20,MATCH(Source_Data!B43787,Installed_Capacity!$AI$15:$AI$20,0),MATCH(Source_Data!C43787,Installed_Capacity!$AJ$14:$AU$14,0)))</f>
        <v>0</v>
      </c>
      <c r="R43787" s="63">
        <v>67.441481932000002</v>
      </c>
      <c r="S43787" s="42">
        <v>99.920632580000003</v>
      </c>
      <c r="T43787" s="42">
        <f>R43787/(INDEX(Installed_Capacity!$H$25:$S$30,MATCH(Source_Data!B43787,Installed_Capacity!$G$25:$G$30,0),MATCH(Source_Data!C43787,Installed_Capacity!$H$24:$S$24,0)))</f>
        <v>4.7661824686925786E-2</v>
      </c>
      <c r="U43787" s="43">
        <f>S43787/(INDEX(Installed_Capacity!$H$33:$S$38,MATCH(Source_Data!B43787,Installed_Capacity!$G$33:$G$38,0),MATCH(Source_Data!C43787,Installed_Capacity!$H$32:$S$32,0)))</f>
        <v>2.2658716039920101E-2</v>
      </c>
      <c r="V43787" s="21"/>
      <c r="W43787" s="2"/>
    </row>
    <row r="43788" spans="1:23" x14ac:dyDescent="0.25">
      <c r="A43788" s="17">
        <v>44560</v>
      </c>
      <c r="B43788" s="19">
        <v>2021</v>
      </c>
      <c r="C43788" s="19">
        <v>12</v>
      </c>
      <c r="D43788" s="19">
        <v>30</v>
      </c>
      <c r="E43788" s="19">
        <v>10</v>
      </c>
      <c r="F43788" s="69">
        <v>25540.086889999999</v>
      </c>
      <c r="G43788" s="52">
        <f t="shared" si="684"/>
        <v>28551.121940000001</v>
      </c>
      <c r="H43788" s="34">
        <v>377.60726328499999</v>
      </c>
      <c r="I43788" s="35">
        <v>1098.703400183</v>
      </c>
      <c r="J43788" s="35">
        <f>H43788/(INDEX(Installed_Capacity!$H$6:$S$11,MATCH(Source_Data!B43788,Installed_Capacity!$G$6:$G$11,0),MATCH(Source_Data!C43788,Installed_Capacity!$H$5:$S$5,0)))</f>
        <v>0.20516781670270798</v>
      </c>
      <c r="K43788" s="36">
        <f>I43788/(INDEX(Installed_Capacity!$H$15:$S$20,MATCH(Source_Data!B43788,Installed_Capacity!$G$15:$G$20,0),MATCH(Source_Data!C43788,Installed_Capacity!$H$14:$S$14,0)))</f>
        <v>0.26129680061239391</v>
      </c>
      <c r="L43788" s="39">
        <v>455.31849936200001</v>
      </c>
      <c r="M43788" s="40">
        <v>1094.9189497330001</v>
      </c>
      <c r="N43788" s="40">
        <f>L43788/(INDEX(Installed_Capacity!$V$6:$AG$11,MATCH(Source_Data!B43788,Installed_Capacity!$U$6:$U$11,0),MATCH(Source_Data!C43788,Installed_Capacity!$V$5:$AG$5,0)))</f>
        <v>0.17621912492433683</v>
      </c>
      <c r="O43788" s="41">
        <f>M43788/(INDEX(Installed_Capacity!$V$15:$AG$20,MATCH(Source_Data!B43788,Installed_Capacity!$U$15:$U$20,0),MATCH(Source_Data!C43788,Installed_Capacity!$V$14:$AG$14,0)))</f>
        <v>0.20516317764755043</v>
      </c>
      <c r="P43788" s="37">
        <v>0</v>
      </c>
      <c r="Q43788" s="38">
        <f>P43788/(INDEX(Installed_Capacity!$AJ$15:$AU$20,MATCH(Source_Data!B43788,Installed_Capacity!$AI$15:$AI$20,0),MATCH(Source_Data!C43788,Installed_Capacity!$AJ$14:$AU$14,0)))</f>
        <v>0</v>
      </c>
      <c r="R43788" s="63">
        <v>30.662670718000001</v>
      </c>
      <c r="S43788" s="42">
        <v>83.809636562999998</v>
      </c>
      <c r="T43788" s="42">
        <f>R43788/(INDEX(Installed_Capacity!$H$25:$S$30,MATCH(Source_Data!B43788,Installed_Capacity!$G$25:$G$30,0),MATCH(Source_Data!C43788,Installed_Capacity!$H$24:$S$24,0)))</f>
        <v>2.1669731956183744E-2</v>
      </c>
      <c r="U43788" s="43">
        <f>S43788/(INDEX(Installed_Capacity!$H$33:$S$38,MATCH(Source_Data!B43788,Installed_Capacity!$G$33:$G$38,0),MATCH(Source_Data!C43788,Installed_Capacity!$H$32:$S$32,0)))</f>
        <v>1.9005271556597685E-2</v>
      </c>
      <c r="V43788" s="21"/>
      <c r="W43788" s="2"/>
    </row>
    <row r="43789" spans="1:23" x14ac:dyDescent="0.25">
      <c r="A43789" s="17">
        <v>44560</v>
      </c>
      <c r="B43789" s="19">
        <v>2021</v>
      </c>
      <c r="C43789" s="19">
        <v>12</v>
      </c>
      <c r="D43789" s="19">
        <v>30</v>
      </c>
      <c r="E43789" s="19">
        <v>11</v>
      </c>
      <c r="F43789" s="69">
        <v>25306.116480000001</v>
      </c>
      <c r="G43789" s="52">
        <f t="shared" si="684"/>
        <v>28551.121940000001</v>
      </c>
      <c r="H43789" s="34">
        <v>464.333744706</v>
      </c>
      <c r="I43789" s="35">
        <v>1370.0376632089999</v>
      </c>
      <c r="J43789" s="35">
        <f>H43789/(INDEX(Installed_Capacity!$H$6:$S$11,MATCH(Source_Data!B43789,Installed_Capacity!$G$6:$G$11,0),MATCH(Source_Data!C43789,Installed_Capacity!$H$5:$S$5,0)))</f>
        <v>0.25228948138855084</v>
      </c>
      <c r="K43789" s="36">
        <f>I43789/(INDEX(Installed_Capacity!$H$15:$S$20,MATCH(Source_Data!B43789,Installed_Capacity!$G$15:$G$20,0),MATCH(Source_Data!C43789,Installed_Capacity!$H$14:$S$14,0)))</f>
        <v>0.32582629493579973</v>
      </c>
      <c r="L43789" s="39">
        <v>782.81262291099995</v>
      </c>
      <c r="M43789" s="40">
        <v>1528.0879526379999</v>
      </c>
      <c r="N43789" s="40">
        <f>L43789/(INDEX(Installed_Capacity!$V$6:$AG$11,MATCH(Source_Data!B43789,Installed_Capacity!$U$6:$U$11,0),MATCH(Source_Data!C43789,Installed_Capacity!$V$5:$AG$5,0)))</f>
        <v>0.3029671660220139</v>
      </c>
      <c r="O43789" s="41">
        <f>M43789/(INDEX(Installed_Capacity!$V$15:$AG$20,MATCH(Source_Data!B43789,Installed_Capacity!$U$15:$U$20,0),MATCH(Source_Data!C43789,Installed_Capacity!$V$14:$AG$14,0)))</f>
        <v>0.28632930333756806</v>
      </c>
      <c r="P43789" s="37">
        <v>0</v>
      </c>
      <c r="Q43789" s="38">
        <f>P43789/(INDEX(Installed_Capacity!$AJ$15:$AU$20,MATCH(Source_Data!B43789,Installed_Capacity!$AI$15:$AI$20,0),MATCH(Source_Data!C43789,Installed_Capacity!$AJ$14:$AU$14,0)))</f>
        <v>0</v>
      </c>
      <c r="R43789" s="63">
        <v>8.3579219410000007</v>
      </c>
      <c r="S43789" s="42">
        <v>71.932477082000005</v>
      </c>
      <c r="T43789" s="42">
        <f>R43789/(INDEX(Installed_Capacity!$H$25:$S$30,MATCH(Source_Data!B43789,Installed_Capacity!$G$25:$G$30,0),MATCH(Source_Data!C43789,Installed_Capacity!$H$24:$S$24,0)))</f>
        <v>5.9066586155477026E-3</v>
      </c>
      <c r="U43789" s="43">
        <f>S43789/(INDEX(Installed_Capacity!$H$33:$S$38,MATCH(Source_Data!B43789,Installed_Capacity!$G$33:$G$38,0),MATCH(Source_Data!C43789,Installed_Capacity!$H$32:$S$32,0)))</f>
        <v>1.6311922074193682E-2</v>
      </c>
      <c r="V43789" s="21"/>
      <c r="W43789" s="2"/>
    </row>
    <row r="43790" spans="1:23" x14ac:dyDescent="0.25">
      <c r="A43790" s="17">
        <v>44560</v>
      </c>
      <c r="B43790" s="19">
        <v>2021</v>
      </c>
      <c r="C43790" s="19">
        <v>12</v>
      </c>
      <c r="D43790" s="19">
        <v>30</v>
      </c>
      <c r="E43790" s="19">
        <v>12</v>
      </c>
      <c r="F43790" s="69">
        <v>24777.241989999999</v>
      </c>
      <c r="G43790" s="52">
        <f t="shared" si="684"/>
        <v>28551.121940000001</v>
      </c>
      <c r="H43790" s="34">
        <v>479.738576776</v>
      </c>
      <c r="I43790" s="35">
        <v>1771.109340273</v>
      </c>
      <c r="J43790" s="35">
        <f>H43790/(INDEX(Installed_Capacity!$H$6:$S$11,MATCH(Source_Data!B43790,Installed_Capacity!$G$6:$G$11,0),MATCH(Source_Data!C43790,Installed_Capacity!$H$5:$S$5,0)))</f>
        <v>0.26065948925063026</v>
      </c>
      <c r="K43790" s="36">
        <f>I43790/(INDEX(Installed_Capacity!$H$15:$S$20,MATCH(Source_Data!B43790,Installed_Capacity!$G$15:$G$20,0),MATCH(Source_Data!C43790,Installed_Capacity!$H$14:$S$14,0)))</f>
        <v>0.42121031396733749</v>
      </c>
      <c r="L43790" s="39">
        <v>855.66552998600002</v>
      </c>
      <c r="M43790" s="40">
        <v>1816.0702611009999</v>
      </c>
      <c r="N43790" s="40">
        <f>L43790/(INDEX(Installed_Capacity!$V$6:$AG$11,MATCH(Source_Data!B43790,Installed_Capacity!$U$6:$U$11,0),MATCH(Source_Data!C43790,Installed_Capacity!$V$5:$AG$5,0)))</f>
        <v>0.33116297961390501</v>
      </c>
      <c r="O43790" s="41">
        <f>M43790/(INDEX(Installed_Capacity!$V$15:$AG$20,MATCH(Source_Data!B43790,Installed_Capacity!$U$15:$U$20,0),MATCH(Source_Data!C43790,Installed_Capacity!$V$14:$AG$14,0)))</f>
        <v>0.34029070890549051</v>
      </c>
      <c r="P43790" s="37">
        <v>0</v>
      </c>
      <c r="Q43790" s="38">
        <f>P43790/(INDEX(Installed_Capacity!$AJ$15:$AU$20,MATCH(Source_Data!B43790,Installed_Capacity!$AI$15:$AI$20,0),MATCH(Source_Data!C43790,Installed_Capacity!$AJ$14:$AU$14,0)))</f>
        <v>0</v>
      </c>
      <c r="R43790" s="63">
        <v>7.9901951699999998</v>
      </c>
      <c r="S43790" s="42">
        <v>92.342430527000005</v>
      </c>
      <c r="T43790" s="42">
        <f>R43790/(INDEX(Installed_Capacity!$H$25:$S$30,MATCH(Source_Data!B43790,Installed_Capacity!$G$25:$G$30,0),MATCH(Source_Data!C43790,Installed_Capacity!$H$24:$S$24,0)))</f>
        <v>5.6467810388692568E-3</v>
      </c>
      <c r="U43790" s="43">
        <f>S43790/(INDEX(Installed_Capacity!$H$33:$S$38,MATCH(Source_Data!B43790,Installed_Capacity!$G$33:$G$38,0),MATCH(Source_Data!C43790,Installed_Capacity!$H$32:$S$32,0)))</f>
        <v>2.0940228836843322E-2</v>
      </c>
      <c r="V43790" s="21"/>
      <c r="W43790" s="2"/>
    </row>
    <row r="43791" spans="1:23" x14ac:dyDescent="0.25">
      <c r="A43791" s="17">
        <v>44560</v>
      </c>
      <c r="B43791" s="19">
        <v>2021</v>
      </c>
      <c r="C43791" s="19">
        <v>12</v>
      </c>
      <c r="D43791" s="19">
        <v>30</v>
      </c>
      <c r="E43791" s="19">
        <v>13</v>
      </c>
      <c r="F43791" s="69">
        <v>24461.176169999999</v>
      </c>
      <c r="G43791" s="52">
        <f t="shared" si="684"/>
        <v>28551.121940000001</v>
      </c>
      <c r="H43791" s="34">
        <v>542.30713138900001</v>
      </c>
      <c r="I43791" s="35">
        <v>1892.4145493200001</v>
      </c>
      <c r="J43791" s="35">
        <f>H43791/(INDEX(Installed_Capacity!$H$6:$S$11,MATCH(Source_Data!B43791,Installed_Capacity!$G$6:$G$11,0),MATCH(Source_Data!C43791,Installed_Capacity!$H$5:$S$5,0)))</f>
        <v>0.29465527003227421</v>
      </c>
      <c r="K43791" s="36">
        <f>I43791/(INDEX(Installed_Capacity!$H$15:$S$20,MATCH(Source_Data!B43791,Installed_Capacity!$G$15:$G$20,0),MATCH(Source_Data!C43791,Installed_Capacity!$H$14:$S$14,0)))</f>
        <v>0.45005946744799419</v>
      </c>
      <c r="L43791" s="39">
        <v>974.35273715000005</v>
      </c>
      <c r="M43791" s="40">
        <v>1793.432216642</v>
      </c>
      <c r="N43791" s="40">
        <f>L43791/(INDEX(Installed_Capacity!$V$6:$AG$11,MATCH(Source_Data!B43791,Installed_Capacity!$U$6:$U$11,0),MATCH(Source_Data!C43791,Installed_Capacity!$V$5:$AG$5,0)))</f>
        <v>0.37709776112500099</v>
      </c>
      <c r="O43791" s="41">
        <f>M43791/(INDEX(Installed_Capacity!$V$15:$AG$20,MATCH(Source_Data!B43791,Installed_Capacity!$U$15:$U$20,0),MATCH(Source_Data!C43791,Installed_Capacity!$V$14:$AG$14,0)))</f>
        <v>0.33604884868554685</v>
      </c>
      <c r="P43791" s="37">
        <v>0</v>
      </c>
      <c r="Q43791" s="38">
        <f>P43791/(INDEX(Installed_Capacity!$AJ$15:$AU$20,MATCH(Source_Data!B43791,Installed_Capacity!$AI$15:$AI$20,0),MATCH(Source_Data!C43791,Installed_Capacity!$AJ$14:$AU$14,0)))</f>
        <v>0</v>
      </c>
      <c r="R43791" s="63">
        <v>8.2225422950000002</v>
      </c>
      <c r="S43791" s="42">
        <v>67.087392135000002</v>
      </c>
      <c r="T43791" s="42">
        <f>R43791/(INDEX(Installed_Capacity!$H$25:$S$30,MATCH(Source_Data!B43791,Installed_Capacity!$G$25:$G$30,0),MATCH(Source_Data!C43791,Installed_Capacity!$H$24:$S$24,0)))</f>
        <v>5.8109839540636038E-3</v>
      </c>
      <c r="U43791" s="43">
        <f>S43791/(INDEX(Installed_Capacity!$H$33:$S$38,MATCH(Source_Data!B43791,Installed_Capacity!$G$33:$G$38,0),MATCH(Source_Data!C43791,Installed_Capacity!$H$32:$S$32,0)))</f>
        <v>1.5213216019511052E-2</v>
      </c>
      <c r="V43791" s="21"/>
      <c r="W43791" s="2"/>
    </row>
    <row r="43792" spans="1:23" x14ac:dyDescent="0.25">
      <c r="A43792" s="17">
        <v>44560</v>
      </c>
      <c r="B43792" s="19">
        <v>2021</v>
      </c>
      <c r="C43792" s="19">
        <v>12</v>
      </c>
      <c r="D43792" s="19">
        <v>30</v>
      </c>
      <c r="E43792" s="19">
        <v>14</v>
      </c>
      <c r="F43792" s="69">
        <v>24155.026290000002</v>
      </c>
      <c r="G43792" s="52">
        <f t="shared" si="684"/>
        <v>28551.121940000001</v>
      </c>
      <c r="H43792" s="34">
        <v>568.13532341099994</v>
      </c>
      <c r="I43792" s="35">
        <v>1748.249880049</v>
      </c>
      <c r="J43792" s="35">
        <f>H43792/(INDEX(Installed_Capacity!$H$6:$S$11,MATCH(Source_Data!B43792,Installed_Capacity!$G$6:$G$11,0),MATCH(Source_Data!C43792,Installed_Capacity!$H$5:$S$5,0)))</f>
        <v>0.30868867002684081</v>
      </c>
      <c r="K43792" s="36">
        <f>I43792/(INDEX(Installed_Capacity!$H$15:$S$20,MATCH(Source_Data!B43792,Installed_Capacity!$G$15:$G$20,0),MATCH(Source_Data!C43792,Installed_Capacity!$H$14:$S$14,0)))</f>
        <v>0.41577381143238346</v>
      </c>
      <c r="L43792" s="39">
        <v>1055.176193219</v>
      </c>
      <c r="M43792" s="40">
        <v>1846.2582679540001</v>
      </c>
      <c r="N43792" s="40">
        <f>L43792/(INDEX(Installed_Capacity!$V$6:$AG$11,MATCH(Source_Data!B43792,Installed_Capacity!$U$6:$U$11,0),MATCH(Source_Data!C43792,Installed_Capacity!$V$5:$AG$5,0)))</f>
        <v>0.40837836738588595</v>
      </c>
      <c r="O43792" s="41">
        <f>M43792/(INDEX(Installed_Capacity!$V$15:$AG$20,MATCH(Source_Data!B43792,Installed_Capacity!$U$15:$U$20,0),MATCH(Source_Data!C43792,Installed_Capacity!$V$14:$AG$14,0)))</f>
        <v>0.34594726221869954</v>
      </c>
      <c r="P43792" s="37">
        <v>0.29982614099999999</v>
      </c>
      <c r="Q43792" s="38">
        <f>P43792/(INDEX(Installed_Capacity!$AJ$15:$AU$20,MATCH(Source_Data!B43792,Installed_Capacity!$AI$15:$AI$20,0),MATCH(Source_Data!C43792,Installed_Capacity!$AJ$14:$AU$14,0)))</f>
        <v>3.0072832597793377E-4</v>
      </c>
      <c r="R43792" s="63">
        <v>8.7420909099999999</v>
      </c>
      <c r="S43792" s="42">
        <v>85.380339086000006</v>
      </c>
      <c r="T43792" s="42">
        <f>R43792/(INDEX(Installed_Capacity!$H$25:$S$30,MATCH(Source_Data!B43792,Installed_Capacity!$G$25:$G$30,0),MATCH(Source_Data!C43792,Installed_Capacity!$H$24:$S$24,0)))</f>
        <v>6.1781561201413419E-3</v>
      </c>
      <c r="U43792" s="43">
        <f>S43792/(INDEX(Installed_Capacity!$H$33:$S$38,MATCH(Source_Data!B43792,Installed_Capacity!$G$33:$G$38,0),MATCH(Source_Data!C43792,Installed_Capacity!$H$32:$S$32,0)))</f>
        <v>1.9361455274943831E-2</v>
      </c>
      <c r="V43792" s="21"/>
      <c r="W43792" s="2"/>
    </row>
    <row r="43793" spans="1:23" x14ac:dyDescent="0.25">
      <c r="A43793" s="17">
        <v>44560</v>
      </c>
      <c r="B43793" s="19">
        <v>2021</v>
      </c>
      <c r="C43793" s="19">
        <v>12</v>
      </c>
      <c r="D43793" s="19">
        <v>30</v>
      </c>
      <c r="E43793" s="19">
        <v>15</v>
      </c>
      <c r="F43793" s="69">
        <v>24029.77593</v>
      </c>
      <c r="G43793" s="52">
        <f t="shared" si="684"/>
        <v>28551.121940000001</v>
      </c>
      <c r="H43793" s="34">
        <v>544.12185713999997</v>
      </c>
      <c r="I43793" s="35">
        <v>1497.5662865950001</v>
      </c>
      <c r="J43793" s="35">
        <f>H43793/(INDEX(Installed_Capacity!$H$6:$S$11,MATCH(Source_Data!B43793,Installed_Capacity!$G$6:$G$11,0),MATCH(Source_Data!C43793,Installed_Capacity!$H$5:$S$5,0)))</f>
        <v>0.29564127680822394</v>
      </c>
      <c r="K43793" s="36">
        <f>I43793/(INDEX(Installed_Capacity!$H$15:$S$20,MATCH(Source_Data!B43793,Installed_Capacity!$G$15:$G$20,0),MATCH(Source_Data!C43793,Installed_Capacity!$H$14:$S$14,0)))</f>
        <v>0.35615551870239087</v>
      </c>
      <c r="L43793" s="39">
        <v>1123.5253285880001</v>
      </c>
      <c r="M43793" s="40">
        <v>1685.7320319089999</v>
      </c>
      <c r="N43793" s="40">
        <f>L43793/(INDEX(Installed_Capacity!$V$6:$AG$11,MATCH(Source_Data!B43793,Installed_Capacity!$U$6:$U$11,0),MATCH(Source_Data!C43793,Installed_Capacity!$V$5:$AG$5,0)))</f>
        <v>0.43483111385003598</v>
      </c>
      <c r="O43793" s="41">
        <f>M43793/(INDEX(Installed_Capacity!$V$15:$AG$20,MATCH(Source_Data!B43793,Installed_Capacity!$U$15:$U$20,0),MATCH(Source_Data!C43793,Installed_Capacity!$V$14:$AG$14,0)))</f>
        <v>0.31586825710985195</v>
      </c>
      <c r="P43793" s="37">
        <v>57.016518922000003</v>
      </c>
      <c r="Q43793" s="38">
        <f>P43793/(INDEX(Installed_Capacity!$AJ$15:$AU$20,MATCH(Source_Data!B43793,Installed_Capacity!$AI$15:$AI$20,0),MATCH(Source_Data!C43793,Installed_Capacity!$AJ$14:$AU$14,0)))</f>
        <v>5.7188083171514546E-2</v>
      </c>
      <c r="R43793" s="63">
        <v>13.714252481000001</v>
      </c>
      <c r="S43793" s="42">
        <v>79.096452627999994</v>
      </c>
      <c r="T43793" s="42">
        <f>R43793/(INDEX(Installed_Capacity!$H$25:$S$30,MATCH(Source_Data!B43793,Installed_Capacity!$G$25:$G$30,0),MATCH(Source_Data!C43793,Installed_Capacity!$H$24:$S$24,0)))</f>
        <v>9.6920512233215541E-3</v>
      </c>
      <c r="U43793" s="43">
        <f>S43793/(INDEX(Installed_Capacity!$H$33:$S$38,MATCH(Source_Data!B43793,Installed_Capacity!$G$33:$G$38,0),MATCH(Source_Data!C43793,Installed_Capacity!$H$32:$S$32,0)))</f>
        <v>1.7936476317120247E-2</v>
      </c>
      <c r="V43793" s="21"/>
      <c r="W43793" s="2"/>
    </row>
    <row r="43794" spans="1:23" x14ac:dyDescent="0.25">
      <c r="A43794" s="17">
        <v>44560</v>
      </c>
      <c r="B43794" s="19">
        <v>2021</v>
      </c>
      <c r="C43794" s="19">
        <v>12</v>
      </c>
      <c r="D43794" s="19">
        <v>30</v>
      </c>
      <c r="E43794" s="19">
        <v>16</v>
      </c>
      <c r="F43794" s="69">
        <v>24212.61953</v>
      </c>
      <c r="G43794" s="52">
        <f t="shared" si="684"/>
        <v>28551.121940000001</v>
      </c>
      <c r="H43794" s="34">
        <v>240.08875836499999</v>
      </c>
      <c r="I43794" s="35">
        <v>676.43033681999998</v>
      </c>
      <c r="J43794" s="35">
        <f>H43794/(INDEX(Installed_Capacity!$H$6:$S$11,MATCH(Source_Data!B43794,Installed_Capacity!$G$6:$G$11,0),MATCH(Source_Data!C43794,Installed_Capacity!$H$5:$S$5,0)))</f>
        <v>0.13044899067906199</v>
      </c>
      <c r="K43794" s="36">
        <f>I43794/(INDEX(Installed_Capacity!$H$15:$S$20,MATCH(Source_Data!B43794,Installed_Capacity!$G$15:$G$20,0),MATCH(Source_Data!C43794,Installed_Capacity!$H$14:$S$14,0)))</f>
        <v>0.16087060695251393</v>
      </c>
      <c r="L43794" s="39">
        <v>793.47619935199998</v>
      </c>
      <c r="M43794" s="40">
        <v>910.34400456799995</v>
      </c>
      <c r="N43794" s="40">
        <f>L43794/(INDEX(Installed_Capacity!$V$6:$AG$11,MATCH(Source_Data!B43794,Installed_Capacity!$U$6:$U$11,0),MATCH(Source_Data!C43794,Installed_Capacity!$V$5:$AG$5,0)))</f>
        <v>0.30709422457911151</v>
      </c>
      <c r="O43794" s="41">
        <f>M43794/(INDEX(Installed_Capacity!$V$15:$AG$20,MATCH(Source_Data!B43794,Installed_Capacity!$U$15:$U$20,0),MATCH(Source_Data!C43794,Installed_Capacity!$V$14:$AG$14,0)))</f>
        <v>0.17057798549848036</v>
      </c>
      <c r="P43794" s="37">
        <v>50.500035435999997</v>
      </c>
      <c r="Q43794" s="38">
        <f>P43794/(INDEX(Installed_Capacity!$AJ$15:$AU$20,MATCH(Source_Data!B43794,Installed_Capacity!$AI$15:$AI$20,0),MATCH(Source_Data!C43794,Installed_Capacity!$AJ$14:$AU$14,0)))</f>
        <v>5.065199141023069E-2</v>
      </c>
      <c r="R43794" s="63">
        <v>14.784393304</v>
      </c>
      <c r="S43794" s="42">
        <v>84.152499421000002</v>
      </c>
      <c r="T43794" s="42">
        <f>R43794/(INDEX(Installed_Capacity!$H$25:$S$30,MATCH(Source_Data!B43794,Installed_Capacity!$G$25:$G$30,0),MATCH(Source_Data!C43794,Installed_Capacity!$H$24:$S$24,0)))</f>
        <v>1.0448334490459362E-2</v>
      </c>
      <c r="U43794" s="43">
        <f>S43794/(INDEX(Installed_Capacity!$H$33:$S$38,MATCH(Source_Data!B43794,Installed_Capacity!$G$33:$G$38,0),MATCH(Source_Data!C43794,Installed_Capacity!$H$32:$S$32,0)))</f>
        <v>1.9083021586190799E-2</v>
      </c>
      <c r="V43794" s="21"/>
      <c r="W43794" s="2"/>
    </row>
    <row r="43795" spans="1:23" x14ac:dyDescent="0.25">
      <c r="A43795" s="17">
        <v>44560</v>
      </c>
      <c r="B43795" s="19">
        <v>2021</v>
      </c>
      <c r="C43795" s="19">
        <v>12</v>
      </c>
      <c r="D43795" s="19">
        <v>30</v>
      </c>
      <c r="E43795" s="19">
        <v>17</v>
      </c>
      <c r="F43795" s="69">
        <v>24904.62356</v>
      </c>
      <c r="G43795" s="52">
        <f t="shared" si="684"/>
        <v>28551.121940000001</v>
      </c>
      <c r="H43795" s="34">
        <v>35.012521075999999</v>
      </c>
      <c r="I43795" s="35">
        <v>54.848916979999998</v>
      </c>
      <c r="J43795" s="35">
        <f>H43795/(INDEX(Installed_Capacity!$H$6:$S$11,MATCH(Source_Data!B43795,Installed_Capacity!$G$6:$G$11,0),MATCH(Source_Data!C43795,Installed_Capacity!$H$5:$S$5,0)))</f>
        <v>1.9023581389637487E-2</v>
      </c>
      <c r="K43795" s="36">
        <f>I43795/(INDEX(Installed_Capacity!$H$15:$S$20,MATCH(Source_Data!B43795,Installed_Capacity!$G$15:$G$20,0),MATCH(Source_Data!C43795,Installed_Capacity!$H$14:$S$14,0)))</f>
        <v>1.3044327087311913E-2</v>
      </c>
      <c r="L43795" s="39">
        <v>125.00649106</v>
      </c>
      <c r="M43795" s="40">
        <v>102.492724485</v>
      </c>
      <c r="N43795" s="40">
        <f>L43795/(INDEX(Installed_Capacity!$V$6:$AG$11,MATCH(Source_Data!B43795,Installed_Capacity!$U$6:$U$11,0),MATCH(Source_Data!C43795,Installed_Capacity!$V$5:$AG$5,0)))</f>
        <v>4.8380495181552893E-2</v>
      </c>
      <c r="O43795" s="41">
        <f>M43795/(INDEX(Installed_Capacity!$V$15:$AG$20,MATCH(Source_Data!B43795,Installed_Capacity!$U$15:$U$20,0),MATCH(Source_Data!C43795,Installed_Capacity!$V$14:$AG$14,0)))</f>
        <v>1.9204830682878569E-2</v>
      </c>
      <c r="P43795" s="37">
        <v>0</v>
      </c>
      <c r="Q43795" s="38">
        <f>P43795/(INDEX(Installed_Capacity!$AJ$15:$AU$20,MATCH(Source_Data!B43795,Installed_Capacity!$AI$15:$AI$20,0),MATCH(Source_Data!C43795,Installed_Capacity!$AJ$14:$AU$14,0)))</f>
        <v>0</v>
      </c>
      <c r="R43795" s="63">
        <v>11.724811347999999</v>
      </c>
      <c r="S43795" s="42">
        <v>64.730533203999997</v>
      </c>
      <c r="T43795" s="42">
        <f>R43795/(INDEX(Installed_Capacity!$H$25:$S$30,MATCH(Source_Data!B43795,Installed_Capacity!$G$25:$G$30,0),MATCH(Source_Data!C43795,Installed_Capacity!$H$24:$S$24,0)))</f>
        <v>8.2860857583038853E-3</v>
      </c>
      <c r="U43795" s="43">
        <f>S43795/(INDEX(Installed_Capacity!$H$33:$S$38,MATCH(Source_Data!B43795,Installed_Capacity!$G$33:$G$38,0),MATCH(Source_Data!C43795,Installed_Capacity!$H$32:$S$32,0)))</f>
        <v>1.4678757861223054E-2</v>
      </c>
      <c r="V43795" s="21"/>
      <c r="W43795" s="2"/>
    </row>
    <row r="43796" spans="1:23" x14ac:dyDescent="0.25">
      <c r="A43796" s="17">
        <v>44560</v>
      </c>
      <c r="B43796" s="19">
        <v>2021</v>
      </c>
      <c r="C43796" s="19">
        <v>12</v>
      </c>
      <c r="D43796" s="19">
        <v>30</v>
      </c>
      <c r="E43796" s="19">
        <v>18</v>
      </c>
      <c r="F43796" s="69">
        <v>26559.6738</v>
      </c>
      <c r="G43796" s="52">
        <f t="shared" si="684"/>
        <v>28551.121940000001</v>
      </c>
      <c r="H43796" s="34">
        <v>5.3489999999999999E-6</v>
      </c>
      <c r="I43796" s="35">
        <v>2.6477475E-2</v>
      </c>
      <c r="J43796" s="35">
        <f>H43796/(INDEX(Installed_Capacity!$H$6:$S$11,MATCH(Source_Data!B43796,Installed_Capacity!$G$6:$G$11,0),MATCH(Source_Data!C43796,Installed_Capacity!$H$5:$S$5,0)))</f>
        <v>2.9063070503346954E-9</v>
      </c>
      <c r="K43796" s="36">
        <f>I43796/(INDEX(Installed_Capacity!$H$15:$S$20,MATCH(Source_Data!B43796,Installed_Capacity!$G$15:$G$20,0),MATCH(Source_Data!C43796,Installed_Capacity!$H$14:$S$14,0)))</f>
        <v>6.2969492081687412E-6</v>
      </c>
      <c r="L43796" s="39">
        <v>1.708235E-3</v>
      </c>
      <c r="M43796" s="40">
        <v>0</v>
      </c>
      <c r="N43796" s="40">
        <f>L43796/(INDEX(Installed_Capacity!$V$6:$AG$11,MATCH(Source_Data!B43796,Installed_Capacity!$U$6:$U$11,0),MATCH(Source_Data!C43796,Installed_Capacity!$V$5:$AG$5,0)))</f>
        <v>6.6112771013460682E-7</v>
      </c>
      <c r="O43796" s="41">
        <f>M43796/(INDEX(Installed_Capacity!$V$15:$AG$20,MATCH(Source_Data!B43796,Installed_Capacity!$U$15:$U$20,0),MATCH(Source_Data!C43796,Installed_Capacity!$V$14:$AG$14,0)))</f>
        <v>0</v>
      </c>
      <c r="P43796" s="37">
        <v>0</v>
      </c>
      <c r="Q43796" s="38">
        <f>P43796/(INDEX(Installed_Capacity!$AJ$15:$AU$20,MATCH(Source_Data!B43796,Installed_Capacity!$AI$15:$AI$20,0),MATCH(Source_Data!C43796,Installed_Capacity!$AJ$14:$AU$14,0)))</f>
        <v>0</v>
      </c>
      <c r="R43796" s="63">
        <v>25.779674613000001</v>
      </c>
      <c r="S43796" s="42">
        <v>75.567744040999997</v>
      </c>
      <c r="T43796" s="42">
        <f>R43796/(INDEX(Installed_Capacity!$H$25:$S$30,MATCH(Source_Data!B43796,Installed_Capacity!$G$25:$G$30,0),MATCH(Source_Data!C43796,Installed_Capacity!$H$24:$S$24,0)))</f>
        <v>1.8218851316607772E-2</v>
      </c>
      <c r="U43796" s="43">
        <f>S43796/(INDEX(Installed_Capacity!$H$33:$S$38,MATCH(Source_Data!B43796,Installed_Capacity!$G$33:$G$38,0),MATCH(Source_Data!C43796,Installed_Capacity!$H$32:$S$32,0)))</f>
        <v>1.7136281164267856E-2</v>
      </c>
      <c r="V43796" s="21"/>
      <c r="W43796" s="2"/>
    </row>
    <row r="43797" spans="1:23" x14ac:dyDescent="0.25">
      <c r="A43797" s="17">
        <v>44560</v>
      </c>
      <c r="B43797" s="19">
        <v>2021</v>
      </c>
      <c r="C43797" s="19">
        <v>12</v>
      </c>
      <c r="D43797" s="19">
        <v>30</v>
      </c>
      <c r="E43797" s="19">
        <v>19</v>
      </c>
      <c r="F43797" s="69">
        <v>28551.121940000001</v>
      </c>
      <c r="G43797" s="52">
        <f t="shared" si="684"/>
        <v>28551.121940000001</v>
      </c>
      <c r="H43797" s="34">
        <v>0</v>
      </c>
      <c r="I43797" s="35">
        <v>4.0829853999999999E-2</v>
      </c>
      <c r="J43797" s="35">
        <f>H43797/(INDEX(Installed_Capacity!$H$6:$S$11,MATCH(Source_Data!B43797,Installed_Capacity!$G$6:$G$11,0),MATCH(Source_Data!C43797,Installed_Capacity!$H$5:$S$5,0)))</f>
        <v>0</v>
      </c>
      <c r="K43797" s="36">
        <f>I43797/(INDEX(Installed_Capacity!$H$15:$S$20,MATCH(Source_Data!B43797,Installed_Capacity!$G$15:$G$20,0),MATCH(Source_Data!C43797,Installed_Capacity!$H$14:$S$14,0)))</f>
        <v>9.71027323470026E-6</v>
      </c>
      <c r="L43797" s="39">
        <v>1.219302E-3</v>
      </c>
      <c r="M43797" s="40">
        <v>0</v>
      </c>
      <c r="N43797" s="40">
        <f>L43797/(INDEX(Installed_Capacity!$V$6:$AG$11,MATCH(Source_Data!B43797,Installed_Capacity!$U$6:$U$11,0),MATCH(Source_Data!C43797,Installed_Capacity!$V$5:$AG$5,0)))</f>
        <v>4.7189897129056974E-7</v>
      </c>
      <c r="O43797" s="41">
        <f>M43797/(INDEX(Installed_Capacity!$V$15:$AG$20,MATCH(Source_Data!B43797,Installed_Capacity!$U$15:$U$20,0),MATCH(Source_Data!C43797,Installed_Capacity!$V$14:$AG$14,0)))</f>
        <v>0</v>
      </c>
      <c r="P43797" s="37">
        <v>0</v>
      </c>
      <c r="Q43797" s="38">
        <f>P43797/(INDEX(Installed_Capacity!$AJ$15:$AU$20,MATCH(Source_Data!B43797,Installed_Capacity!$AI$15:$AI$20,0),MATCH(Source_Data!C43797,Installed_Capacity!$AJ$14:$AU$14,0)))</f>
        <v>0</v>
      </c>
      <c r="R43797" s="63">
        <v>54.824052391999999</v>
      </c>
      <c r="S43797" s="42">
        <v>68.601014237000001</v>
      </c>
      <c r="T43797" s="42">
        <f>R43797/(INDEX(Installed_Capacity!$H$25:$S$30,MATCH(Source_Data!B43797,Installed_Capacity!$G$25:$G$30,0),MATCH(Source_Data!C43797,Installed_Capacity!$H$24:$S$24,0)))</f>
        <v>3.874491335123674E-2</v>
      </c>
      <c r="U43797" s="43">
        <f>S43797/(INDEX(Installed_Capacity!$H$33:$S$38,MATCH(Source_Data!B43797,Installed_Capacity!$G$33:$G$38,0),MATCH(Source_Data!C43797,Installed_Capacity!$H$32:$S$32,0)))</f>
        <v>1.55564557740583E-2</v>
      </c>
      <c r="V43797" s="21"/>
      <c r="W43797" s="2"/>
    </row>
    <row r="43798" spans="1:23" x14ac:dyDescent="0.25">
      <c r="A43798" s="17">
        <v>44560</v>
      </c>
      <c r="B43798" s="19">
        <v>2021</v>
      </c>
      <c r="C43798" s="19">
        <v>12</v>
      </c>
      <c r="D43798" s="19">
        <v>30</v>
      </c>
      <c r="E43798" s="19">
        <v>20</v>
      </c>
      <c r="F43798" s="69">
        <v>28533.54279</v>
      </c>
      <c r="G43798" s="52">
        <f t="shared" si="684"/>
        <v>28551.121940000001</v>
      </c>
      <c r="H43798" s="34">
        <v>0</v>
      </c>
      <c r="I43798" s="35">
        <v>5.0716575E-2</v>
      </c>
      <c r="J43798" s="35">
        <f>H43798/(INDEX(Installed_Capacity!$H$6:$S$11,MATCH(Source_Data!B43798,Installed_Capacity!$G$6:$G$11,0),MATCH(Source_Data!C43798,Installed_Capacity!$H$5:$S$5,0)))</f>
        <v>0</v>
      </c>
      <c r="K43798" s="36">
        <f>I43798/(INDEX(Installed_Capacity!$H$15:$S$20,MATCH(Source_Data!B43798,Installed_Capacity!$G$15:$G$20,0),MATCH(Source_Data!C43798,Installed_Capacity!$H$14:$S$14,0)))</f>
        <v>1.2061561640121672E-5</v>
      </c>
      <c r="L43798" s="39">
        <v>4.2408020000000001E-3</v>
      </c>
      <c r="M43798" s="40">
        <v>0</v>
      </c>
      <c r="N43798" s="40">
        <f>L43798/(INDEX(Installed_Capacity!$V$6:$AG$11,MATCH(Source_Data!B43798,Installed_Capacity!$U$6:$U$11,0),MATCH(Source_Data!C43798,Installed_Capacity!$V$5:$AG$5,0)))</f>
        <v>1.6412915760385785E-6</v>
      </c>
      <c r="O43798" s="41">
        <f>M43798/(INDEX(Installed_Capacity!$V$15:$AG$20,MATCH(Source_Data!B43798,Installed_Capacity!$U$15:$U$20,0),MATCH(Source_Data!C43798,Installed_Capacity!$V$14:$AG$14,0)))</f>
        <v>0</v>
      </c>
      <c r="P43798" s="37">
        <v>0</v>
      </c>
      <c r="Q43798" s="38">
        <f>P43798/(INDEX(Installed_Capacity!$AJ$15:$AU$20,MATCH(Source_Data!B43798,Installed_Capacity!$AI$15:$AI$20,0),MATCH(Source_Data!C43798,Installed_Capacity!$AJ$14:$AU$14,0)))</f>
        <v>0</v>
      </c>
      <c r="R43798" s="63">
        <v>60.311688433999997</v>
      </c>
      <c r="S43798" s="42">
        <v>79.916172911000004</v>
      </c>
      <c r="T43798" s="42">
        <f>R43798/(INDEX(Installed_Capacity!$H$25:$S$30,MATCH(Source_Data!B43798,Installed_Capacity!$G$25:$G$30,0),MATCH(Source_Data!C43798,Installed_Capacity!$H$24:$S$24,0)))</f>
        <v>4.2623101366784447E-2</v>
      </c>
      <c r="U43798" s="43">
        <f>S43798/(INDEX(Installed_Capacity!$H$33:$S$38,MATCH(Source_Data!B43798,Installed_Capacity!$G$33:$G$38,0),MATCH(Source_Data!C43798,Installed_Capacity!$H$32:$S$32,0)))</f>
        <v>1.8122361940990664E-2</v>
      </c>
      <c r="V43798" s="21"/>
      <c r="W43798" s="2"/>
    </row>
    <row r="43799" spans="1:23" x14ac:dyDescent="0.25">
      <c r="A43799" s="17">
        <v>44560</v>
      </c>
      <c r="B43799" s="19">
        <v>2021</v>
      </c>
      <c r="C43799" s="19">
        <v>12</v>
      </c>
      <c r="D43799" s="19">
        <v>30</v>
      </c>
      <c r="E43799" s="19">
        <v>21</v>
      </c>
      <c r="F43799" s="69">
        <v>28028.921129999999</v>
      </c>
      <c r="G43799" s="52">
        <f t="shared" si="684"/>
        <v>28551.121940000001</v>
      </c>
      <c r="H43799" s="34">
        <v>0</v>
      </c>
      <c r="I43799" s="35">
        <v>3.0649223E-2</v>
      </c>
      <c r="J43799" s="35">
        <f>H43799/(INDEX(Installed_Capacity!$H$6:$S$11,MATCH(Source_Data!B43799,Installed_Capacity!$G$6:$G$11,0),MATCH(Source_Data!C43799,Installed_Capacity!$H$5:$S$5,0)))</f>
        <v>0</v>
      </c>
      <c r="K43799" s="36">
        <f>I43799/(INDEX(Installed_Capacity!$H$15:$S$20,MATCH(Source_Data!B43799,Installed_Capacity!$G$15:$G$20,0),MATCH(Source_Data!C43799,Installed_Capacity!$H$14:$S$14,0)))</f>
        <v>7.289086308299306E-6</v>
      </c>
      <c r="L43799" s="39">
        <v>4.2202899999999998E-3</v>
      </c>
      <c r="M43799" s="40">
        <v>0</v>
      </c>
      <c r="N43799" s="40">
        <f>L43799/(INDEX(Installed_Capacity!$V$6:$AG$11,MATCH(Source_Data!B43799,Installed_Capacity!$U$6:$U$11,0),MATCH(Source_Data!C43799,Installed_Capacity!$V$5:$AG$5,0)))</f>
        <v>1.633352942542437E-6</v>
      </c>
      <c r="O43799" s="41">
        <f>M43799/(INDEX(Installed_Capacity!$V$15:$AG$20,MATCH(Source_Data!B43799,Installed_Capacity!$U$15:$U$20,0),MATCH(Source_Data!C43799,Installed_Capacity!$V$14:$AG$14,0)))</f>
        <v>0</v>
      </c>
      <c r="P43799" s="37">
        <v>0</v>
      </c>
      <c r="Q43799" s="38">
        <f>P43799/(INDEX(Installed_Capacity!$AJ$15:$AU$20,MATCH(Source_Data!B43799,Installed_Capacity!$AI$15:$AI$20,0),MATCH(Source_Data!C43799,Installed_Capacity!$AJ$14:$AU$14,0)))</f>
        <v>0</v>
      </c>
      <c r="R43799" s="63">
        <v>59.602387552000003</v>
      </c>
      <c r="S43799" s="42">
        <v>76.454800212999999</v>
      </c>
      <c r="T43799" s="42">
        <f>R43799/(INDEX(Installed_Capacity!$H$25:$S$30,MATCH(Source_Data!B43799,Installed_Capacity!$G$25:$G$30,0),MATCH(Source_Data!C43799,Installed_Capacity!$H$24:$S$24,0)))</f>
        <v>4.212182865865724E-2</v>
      </c>
      <c r="U43799" s="43">
        <f>S43799/(INDEX(Installed_Capacity!$H$33:$S$38,MATCH(Source_Data!B43799,Installed_Capacity!$G$33:$G$38,0),MATCH(Source_Data!C43799,Installed_Capacity!$H$32:$S$32,0)))</f>
        <v>1.7337436355081066E-2</v>
      </c>
      <c r="V43799" s="21"/>
      <c r="W43799" s="2"/>
    </row>
    <row r="43800" spans="1:23" x14ac:dyDescent="0.25">
      <c r="A43800" s="17">
        <v>44560</v>
      </c>
      <c r="B43800" s="19">
        <v>2021</v>
      </c>
      <c r="C43800" s="19">
        <v>12</v>
      </c>
      <c r="D43800" s="19">
        <v>30</v>
      </c>
      <c r="E43800" s="19">
        <v>22</v>
      </c>
      <c r="F43800" s="69">
        <v>27384.5897</v>
      </c>
      <c r="G43800" s="52">
        <f t="shared" si="684"/>
        <v>28551.121940000001</v>
      </c>
      <c r="H43800" s="34">
        <v>0</v>
      </c>
      <c r="I43800" s="35">
        <v>3.9476162000000002E-2</v>
      </c>
      <c r="J43800" s="35">
        <f>H43800/(INDEX(Installed_Capacity!$H$6:$S$11,MATCH(Source_Data!B43800,Installed_Capacity!$G$6:$G$11,0),MATCH(Source_Data!C43800,Installed_Capacity!$H$5:$S$5,0)))</f>
        <v>0</v>
      </c>
      <c r="K43800" s="36">
        <f>I43800/(INDEX(Installed_Capacity!$H$15:$S$20,MATCH(Source_Data!B43800,Installed_Capacity!$G$15:$G$20,0),MATCH(Source_Data!C43800,Installed_Capacity!$H$14:$S$14,0)))</f>
        <v>9.3883343123708339E-6</v>
      </c>
      <c r="L43800" s="39">
        <v>4.2164079999999996E-3</v>
      </c>
      <c r="M43800" s="40">
        <v>0</v>
      </c>
      <c r="N43800" s="40">
        <f>L43800/(INDEX(Installed_Capacity!$V$6:$AG$11,MATCH(Source_Data!B43800,Installed_Capacity!$U$6:$U$11,0),MATCH(Source_Data!C43800,Installed_Capacity!$V$5:$AG$5,0)))</f>
        <v>1.6318505159028102E-6</v>
      </c>
      <c r="O43800" s="41">
        <f>M43800/(INDEX(Installed_Capacity!$V$15:$AG$20,MATCH(Source_Data!B43800,Installed_Capacity!$U$15:$U$20,0),MATCH(Source_Data!C43800,Installed_Capacity!$V$14:$AG$14,0)))</f>
        <v>0</v>
      </c>
      <c r="P43800" s="37">
        <v>0</v>
      </c>
      <c r="Q43800" s="38">
        <f>P43800/(INDEX(Installed_Capacity!$AJ$15:$AU$20,MATCH(Source_Data!B43800,Installed_Capacity!$AI$15:$AI$20,0),MATCH(Source_Data!C43800,Installed_Capacity!$AJ$14:$AU$14,0)))</f>
        <v>0</v>
      </c>
      <c r="R43800" s="63">
        <v>139.810214382</v>
      </c>
      <c r="S43800" s="42">
        <v>130.787146683</v>
      </c>
      <c r="T43800" s="42">
        <f>R43800/(INDEX(Installed_Capacity!$H$25:$S$30,MATCH(Source_Data!B43800,Installed_Capacity!$G$25:$G$30,0),MATCH(Source_Data!C43800,Installed_Capacity!$H$24:$S$24,0)))</f>
        <v>9.8805805216961112E-2</v>
      </c>
      <c r="U43800" s="43">
        <f>S43800/(INDEX(Installed_Capacity!$H$33:$S$38,MATCH(Source_Data!B43800,Installed_Capacity!$G$33:$G$38,0),MATCH(Source_Data!C43800,Installed_Capacity!$H$32:$S$32,0)))</f>
        <v>2.9658227153324081E-2</v>
      </c>
      <c r="V43800" s="21"/>
      <c r="W43800" s="2"/>
    </row>
    <row r="43801" spans="1:23" x14ac:dyDescent="0.25">
      <c r="A43801" s="17">
        <v>44560</v>
      </c>
      <c r="B43801" s="19">
        <v>2021</v>
      </c>
      <c r="C43801" s="19">
        <v>12</v>
      </c>
      <c r="D43801" s="19">
        <v>30</v>
      </c>
      <c r="E43801" s="19">
        <v>23</v>
      </c>
      <c r="F43801" s="69">
        <v>26454.047600000002</v>
      </c>
      <c r="G43801" s="52">
        <f t="shared" si="684"/>
        <v>28551.121940000001</v>
      </c>
      <c r="H43801" s="34">
        <v>0</v>
      </c>
      <c r="I43801" s="35">
        <v>3.3492042E-2</v>
      </c>
      <c r="J43801" s="35">
        <f>H43801/(INDEX(Installed_Capacity!$H$6:$S$11,MATCH(Source_Data!B43801,Installed_Capacity!$G$6:$G$11,0),MATCH(Source_Data!C43801,Installed_Capacity!$H$5:$S$5,0)))</f>
        <v>0</v>
      </c>
      <c r="K43801" s="36">
        <f>I43801/(INDEX(Installed_Capacity!$H$15:$S$20,MATCH(Source_Data!B43801,Installed_Capacity!$G$15:$G$20,0),MATCH(Source_Data!C43801,Installed_Capacity!$H$14:$S$14,0)))</f>
        <v>7.9651736939362303E-6</v>
      </c>
      <c r="L43801" s="39">
        <v>4.2445959999999998E-3</v>
      </c>
      <c r="M43801" s="40">
        <v>0</v>
      </c>
      <c r="N43801" s="40">
        <f>L43801/(INDEX(Installed_Capacity!$V$6:$AG$11,MATCH(Source_Data!B43801,Installed_Capacity!$U$6:$U$11,0),MATCH(Source_Data!C43801,Installed_Capacity!$V$5:$AG$5,0)))</f>
        <v>1.6427599445781825E-6</v>
      </c>
      <c r="O43801" s="41">
        <f>M43801/(INDEX(Installed_Capacity!$V$15:$AG$20,MATCH(Source_Data!B43801,Installed_Capacity!$U$15:$U$20,0),MATCH(Source_Data!C43801,Installed_Capacity!$V$14:$AG$14,0)))</f>
        <v>0</v>
      </c>
      <c r="P43801" s="37">
        <v>0</v>
      </c>
      <c r="Q43801" s="38">
        <f>P43801/(INDEX(Installed_Capacity!$AJ$15:$AU$20,MATCH(Source_Data!B43801,Installed_Capacity!$AI$15:$AI$20,0),MATCH(Source_Data!C43801,Installed_Capacity!$AJ$14:$AU$14,0)))</f>
        <v>0</v>
      </c>
      <c r="R43801" s="63">
        <v>183.338969736</v>
      </c>
      <c r="S43801" s="42">
        <v>128.86426355</v>
      </c>
      <c r="T43801" s="42">
        <f>R43801/(INDEX(Installed_Capacity!$H$25:$S$30,MATCH(Source_Data!B43801,Installed_Capacity!$G$25:$G$30,0),MATCH(Source_Data!C43801,Installed_Capacity!$H$24:$S$24,0)))</f>
        <v>0.12956817649187277</v>
      </c>
      <c r="U43801" s="43">
        <f>S43801/(INDEX(Installed_Capacity!$H$33:$S$38,MATCH(Source_Data!B43801,Installed_Capacity!$G$33:$G$38,0),MATCH(Source_Data!C43801,Installed_Capacity!$H$32:$S$32,0)))</f>
        <v>2.9222180445416031E-2</v>
      </c>
      <c r="V43801" s="21"/>
      <c r="W43801" s="2"/>
    </row>
    <row r="43802" spans="1:23" x14ac:dyDescent="0.25">
      <c r="A43802" s="17">
        <v>44560</v>
      </c>
      <c r="B43802" s="19">
        <v>2021</v>
      </c>
      <c r="C43802" s="19">
        <v>12</v>
      </c>
      <c r="D43802" s="19">
        <v>30</v>
      </c>
      <c r="E43802" s="19">
        <v>24</v>
      </c>
      <c r="F43802" s="69">
        <v>25001.807430000001</v>
      </c>
      <c r="G43802" s="52">
        <f t="shared" si="684"/>
        <v>28551.121940000001</v>
      </c>
      <c r="H43802" s="34">
        <v>0</v>
      </c>
      <c r="I43802" s="35">
        <v>2.1205109E-2</v>
      </c>
      <c r="J43802" s="35">
        <f>H43802/(INDEX(Installed_Capacity!$H$6:$S$11,MATCH(Source_Data!B43802,Installed_Capacity!$G$6:$G$11,0),MATCH(Source_Data!C43802,Installed_Capacity!$H$5:$S$5,0)))</f>
        <v>0</v>
      </c>
      <c r="K43802" s="36">
        <f>I43802/(INDEX(Installed_Capacity!$H$15:$S$20,MATCH(Source_Data!B43802,Installed_Capacity!$G$15:$G$20,0),MATCH(Source_Data!C43802,Installed_Capacity!$H$14:$S$14,0)))</f>
        <v>5.0430599717942075E-6</v>
      </c>
      <c r="L43802" s="39">
        <v>4.2715779999999998E-3</v>
      </c>
      <c r="M43802" s="40">
        <v>0</v>
      </c>
      <c r="N43802" s="40">
        <f>L43802/(INDEX(Installed_Capacity!$V$6:$AG$11,MATCH(Source_Data!B43802,Installed_Capacity!$U$6:$U$11,0),MATCH(Source_Data!C43802,Installed_Capacity!$V$5:$AG$5,0)))</f>
        <v>1.6532026224737016E-6</v>
      </c>
      <c r="O43802" s="41">
        <f>M43802/(INDEX(Installed_Capacity!$V$15:$AG$20,MATCH(Source_Data!B43802,Installed_Capacity!$U$15:$U$20,0),MATCH(Source_Data!C43802,Installed_Capacity!$V$14:$AG$14,0)))</f>
        <v>0</v>
      </c>
      <c r="P43802" s="37">
        <v>0</v>
      </c>
      <c r="Q43802" s="38">
        <f>P43802/(INDEX(Installed_Capacity!$AJ$15:$AU$20,MATCH(Source_Data!B43802,Installed_Capacity!$AI$15:$AI$20,0),MATCH(Source_Data!C43802,Installed_Capacity!$AJ$14:$AU$14,0)))</f>
        <v>0</v>
      </c>
      <c r="R43802" s="63">
        <v>219.42951398700001</v>
      </c>
      <c r="S43802" s="42">
        <v>168.71043500799999</v>
      </c>
      <c r="T43802" s="42">
        <f>R43802/(INDEX(Installed_Capacity!$H$25:$S$30,MATCH(Source_Data!B43802,Installed_Capacity!$G$25:$G$30,0),MATCH(Source_Data!C43802,Installed_Capacity!$H$24:$S$24,0)))</f>
        <v>0.15507386147491165</v>
      </c>
      <c r="U43802" s="43">
        <f>S43802/(INDEX(Installed_Capacity!$H$33:$S$38,MATCH(Source_Data!B43802,Installed_Capacity!$G$33:$G$38,0),MATCH(Source_Data!C43802,Installed_Capacity!$H$32:$S$32,0)))</f>
        <v>3.8257982772046888E-2</v>
      </c>
      <c r="V43802" s="21"/>
      <c r="W43802" s="2"/>
    </row>
    <row r="43803" spans="1:23" x14ac:dyDescent="0.25">
      <c r="A43803" s="17">
        <v>44561</v>
      </c>
      <c r="B43803" s="19">
        <v>2021</v>
      </c>
      <c r="C43803" s="19">
        <v>12</v>
      </c>
      <c r="D43803" s="19">
        <v>31</v>
      </c>
      <c r="E43803" s="19">
        <v>1</v>
      </c>
      <c r="F43803" s="69">
        <v>23431.83841</v>
      </c>
      <c r="G43803" s="52">
        <f t="shared" si="684"/>
        <v>27140.95664</v>
      </c>
      <c r="H43803" s="34">
        <v>0</v>
      </c>
      <c r="I43803" s="35">
        <v>1.6588308E-2</v>
      </c>
      <c r="J43803" s="35">
        <f>H43803/(INDEX(Installed_Capacity!$H$6:$S$11,MATCH(Source_Data!B43803,Installed_Capacity!$G$6:$G$11,0),MATCH(Source_Data!C43803,Installed_Capacity!$H$5:$S$5,0)))</f>
        <v>0</v>
      </c>
      <c r="K43803" s="36">
        <f>I43803/(INDEX(Installed_Capacity!$H$15:$S$20,MATCH(Source_Data!B43803,Installed_Capacity!$G$15:$G$20,0),MATCH(Source_Data!C43803,Installed_Capacity!$H$14:$S$14,0)))</f>
        <v>3.9450790879968424E-6</v>
      </c>
      <c r="L43803" s="39">
        <v>4.3136809999999998E-3</v>
      </c>
      <c r="M43803" s="40">
        <v>6.9127070999999998E-2</v>
      </c>
      <c r="N43803" s="40">
        <f>L43803/(INDEX(Installed_Capacity!$V$6:$AG$11,MATCH(Source_Data!B43803,Installed_Capacity!$U$6:$U$11,0),MATCH(Source_Data!C43803,Installed_Capacity!$V$5:$AG$5,0)))</f>
        <v>1.6694974882151231E-6</v>
      </c>
      <c r="O43803" s="41">
        <f>M43803/(INDEX(Installed_Capacity!$V$15:$AG$20,MATCH(Source_Data!B43803,Installed_Capacity!$U$15:$U$20,0),MATCH(Source_Data!C43803,Installed_Capacity!$V$14:$AG$14,0)))</f>
        <v>1.2952857881659866E-5</v>
      </c>
      <c r="P43803" s="37">
        <v>0</v>
      </c>
      <c r="Q43803" s="38">
        <f>P43803/(INDEX(Installed_Capacity!$AJ$15:$AU$20,MATCH(Source_Data!B43803,Installed_Capacity!$AI$15:$AI$20,0),MATCH(Source_Data!C43803,Installed_Capacity!$AJ$14:$AU$14,0)))</f>
        <v>0</v>
      </c>
      <c r="R43803" s="63">
        <v>197.70471782199999</v>
      </c>
      <c r="S43803" s="42">
        <v>263.09468884799998</v>
      </c>
      <c r="T43803" s="42">
        <f>R43803/(INDEX(Installed_Capacity!$H$25:$S$30,MATCH(Source_Data!B43803,Installed_Capacity!$G$25:$G$30,0),MATCH(Source_Data!C43803,Installed_Capacity!$H$24:$S$24,0)))</f>
        <v>0.13972064863745581</v>
      </c>
      <c r="U43803" s="43">
        <f>S43803/(INDEX(Installed_Capacity!$H$33:$S$38,MATCH(Source_Data!B43803,Installed_Capacity!$G$33:$G$38,0),MATCH(Source_Data!C43803,Installed_Capacity!$H$32:$S$32,0)))</f>
        <v>5.9661230041203613E-2</v>
      </c>
      <c r="V43803" s="21"/>
      <c r="W43803" s="2"/>
    </row>
    <row r="43804" spans="1:23" x14ac:dyDescent="0.25">
      <c r="A43804" s="17">
        <v>44561</v>
      </c>
      <c r="B43804" s="19">
        <v>2021</v>
      </c>
      <c r="C43804" s="19">
        <v>12</v>
      </c>
      <c r="D43804" s="19">
        <v>31</v>
      </c>
      <c r="E43804" s="19">
        <v>2</v>
      </c>
      <c r="F43804" s="69">
        <v>22256.682799999999</v>
      </c>
      <c r="G43804" s="52">
        <f t="shared" si="684"/>
        <v>27140.95664</v>
      </c>
      <c r="H43804" s="34">
        <v>0</v>
      </c>
      <c r="I43804" s="35">
        <v>6.8572959999999997E-3</v>
      </c>
      <c r="J43804" s="35">
        <f>H43804/(INDEX(Installed_Capacity!$H$6:$S$11,MATCH(Source_Data!B43804,Installed_Capacity!$G$6:$G$11,0),MATCH(Source_Data!C43804,Installed_Capacity!$H$5:$S$5,0)))</f>
        <v>0</v>
      </c>
      <c r="K43804" s="36">
        <f>I43804/(INDEX(Installed_Capacity!$H$15:$S$20,MATCH(Source_Data!B43804,Installed_Capacity!$G$15:$G$20,0),MATCH(Source_Data!C43804,Installed_Capacity!$H$14:$S$14,0)))</f>
        <v>1.6308218445066485E-6</v>
      </c>
      <c r="L43804" s="39">
        <v>4.2611059999999997E-3</v>
      </c>
      <c r="M43804" s="40">
        <v>3.8191271999999998E-2</v>
      </c>
      <c r="N43804" s="40">
        <f>L43804/(INDEX(Installed_Capacity!$V$6:$AG$11,MATCH(Source_Data!B43804,Installed_Capacity!$U$6:$U$11,0),MATCH(Source_Data!C43804,Installed_Capacity!$V$5:$AG$5,0)))</f>
        <v>1.6491497085710304E-6</v>
      </c>
      <c r="O43804" s="41">
        <f>M43804/(INDEX(Installed_Capacity!$V$15:$AG$20,MATCH(Source_Data!B43804,Installed_Capacity!$U$15:$U$20,0),MATCH(Source_Data!C43804,Installed_Capacity!$V$14:$AG$14,0)))</f>
        <v>7.1561851439621348E-6</v>
      </c>
      <c r="P43804" s="37">
        <v>0</v>
      </c>
      <c r="Q43804" s="38">
        <f>P43804/(INDEX(Installed_Capacity!$AJ$15:$AU$20,MATCH(Source_Data!B43804,Installed_Capacity!$AI$15:$AI$20,0),MATCH(Source_Data!C43804,Installed_Capacity!$AJ$14:$AU$14,0)))</f>
        <v>0</v>
      </c>
      <c r="R43804" s="63">
        <v>141.61594010799999</v>
      </c>
      <c r="S43804" s="42">
        <v>524.639278956</v>
      </c>
      <c r="T43804" s="42">
        <f>R43804/(INDEX(Installed_Capacity!$H$25:$S$30,MATCH(Source_Data!B43804,Installed_Capacity!$G$25:$G$30,0),MATCH(Source_Data!C43804,Installed_Capacity!$H$24:$S$24,0)))</f>
        <v>0.10008193647208478</v>
      </c>
      <c r="U43804" s="43">
        <f>S43804/(INDEX(Installed_Capacity!$H$33:$S$38,MATCH(Source_Data!B43804,Installed_Capacity!$G$33:$G$38,0),MATCH(Source_Data!C43804,Installed_Capacity!$H$32:$S$32,0)))</f>
        <v>0.11897094862499751</v>
      </c>
      <c r="V43804" s="21"/>
      <c r="W43804" s="2"/>
    </row>
    <row r="43805" spans="1:23" x14ac:dyDescent="0.25">
      <c r="A43805" s="17">
        <v>44561</v>
      </c>
      <c r="B43805" s="19">
        <v>2021</v>
      </c>
      <c r="C43805" s="19">
        <v>12</v>
      </c>
      <c r="D43805" s="19">
        <v>31</v>
      </c>
      <c r="E43805" s="19">
        <v>3</v>
      </c>
      <c r="F43805" s="69">
        <v>21502.670689999999</v>
      </c>
      <c r="G43805" s="52">
        <f t="shared" si="684"/>
        <v>27140.95664</v>
      </c>
      <c r="H43805" s="34">
        <v>0</v>
      </c>
      <c r="I43805" s="35">
        <v>6.0594710000000003E-3</v>
      </c>
      <c r="J43805" s="35">
        <f>H43805/(INDEX(Installed_Capacity!$H$6:$S$11,MATCH(Source_Data!B43805,Installed_Capacity!$G$6:$G$11,0),MATCH(Source_Data!C43805,Installed_Capacity!$H$5:$S$5,0)))</f>
        <v>0</v>
      </c>
      <c r="K43805" s="36">
        <f>I43805/(INDEX(Installed_Capacity!$H$15:$S$20,MATCH(Source_Data!B43805,Installed_Capacity!$G$15:$G$20,0),MATCH(Source_Data!C43805,Installed_Capacity!$H$14:$S$14,0)))</f>
        <v>1.4410808098344518E-6</v>
      </c>
      <c r="L43805" s="39">
        <v>4.253298E-3</v>
      </c>
      <c r="M43805" s="40">
        <v>0</v>
      </c>
      <c r="N43805" s="40">
        <f>L43805/(INDEX(Installed_Capacity!$V$6:$AG$11,MATCH(Source_Data!B43805,Installed_Capacity!$U$6:$U$11,0),MATCH(Source_Data!C43805,Installed_Capacity!$V$5:$AG$5,0)))</f>
        <v>1.646127826241766E-6</v>
      </c>
      <c r="O43805" s="41">
        <f>M43805/(INDEX(Installed_Capacity!$V$15:$AG$20,MATCH(Source_Data!B43805,Installed_Capacity!$U$15:$U$20,0),MATCH(Source_Data!C43805,Installed_Capacity!$V$14:$AG$14,0)))</f>
        <v>0</v>
      </c>
      <c r="P43805" s="37">
        <v>0</v>
      </c>
      <c r="Q43805" s="38">
        <f>P43805/(INDEX(Installed_Capacity!$AJ$15:$AU$20,MATCH(Source_Data!B43805,Installed_Capacity!$AI$15:$AI$20,0),MATCH(Source_Data!C43805,Installed_Capacity!$AJ$14:$AU$14,0)))</f>
        <v>0</v>
      </c>
      <c r="R43805" s="63">
        <v>104.878658977</v>
      </c>
      <c r="S43805" s="42">
        <v>829.90995799699999</v>
      </c>
      <c r="T43805" s="42">
        <f>R43805/(INDEX(Installed_Capacity!$H$25:$S$30,MATCH(Source_Data!B43805,Installed_Capacity!$G$25:$G$30,0),MATCH(Source_Data!C43805,Installed_Capacity!$H$24:$S$24,0)))</f>
        <v>7.4119193623321547E-2</v>
      </c>
      <c r="U43805" s="43">
        <f>S43805/(INDEX(Installed_Capacity!$H$33:$S$38,MATCH(Source_Data!B43805,Installed_Capacity!$G$33:$G$38,0),MATCH(Source_Data!C43805,Installed_Capacity!$H$32:$S$32,0)))</f>
        <v>0.1881963073232181</v>
      </c>
      <c r="V43805" s="21"/>
      <c r="W43805" s="2"/>
    </row>
    <row r="43806" spans="1:23" x14ac:dyDescent="0.25">
      <c r="A43806" s="17">
        <v>44561</v>
      </c>
      <c r="B43806" s="19">
        <v>2021</v>
      </c>
      <c r="C43806" s="19">
        <v>12</v>
      </c>
      <c r="D43806" s="19">
        <v>31</v>
      </c>
      <c r="E43806" s="19">
        <v>4</v>
      </c>
      <c r="F43806" s="69">
        <v>21004.118740000002</v>
      </c>
      <c r="G43806" s="52">
        <f t="shared" si="684"/>
        <v>27140.95664</v>
      </c>
      <c r="H43806" s="34">
        <v>0</v>
      </c>
      <c r="I43806" s="35">
        <v>3.3697446999999998E-2</v>
      </c>
      <c r="J43806" s="35">
        <f>H43806/(INDEX(Installed_Capacity!$H$6:$S$11,MATCH(Source_Data!B43806,Installed_Capacity!$G$6:$G$11,0),MATCH(Source_Data!C43806,Installed_Capacity!$H$5:$S$5,0)))</f>
        <v>0</v>
      </c>
      <c r="K43806" s="36">
        <f>I43806/(INDEX(Installed_Capacity!$H$15:$S$20,MATCH(Source_Data!B43806,Installed_Capacity!$G$15:$G$20,0),MATCH(Source_Data!C43806,Installed_Capacity!$H$14:$S$14,0)))</f>
        <v>8.014023701427651E-6</v>
      </c>
      <c r="L43806" s="39">
        <v>4.2742800000000001E-3</v>
      </c>
      <c r="M43806" s="40">
        <v>0</v>
      </c>
      <c r="N43806" s="40">
        <f>L43806/(INDEX(Installed_Capacity!$V$6:$AG$11,MATCH(Source_Data!B43806,Installed_Capacity!$U$6:$U$11,0),MATCH(Source_Data!C43806,Installed_Capacity!$V$5:$AG$5,0)))</f>
        <v>1.6542483609539364E-6</v>
      </c>
      <c r="O43806" s="41">
        <f>M43806/(INDEX(Installed_Capacity!$V$15:$AG$20,MATCH(Source_Data!B43806,Installed_Capacity!$U$15:$U$20,0),MATCH(Source_Data!C43806,Installed_Capacity!$V$14:$AG$14,0)))</f>
        <v>0</v>
      </c>
      <c r="P43806" s="37">
        <v>0</v>
      </c>
      <c r="Q43806" s="38">
        <f>P43806/(INDEX(Installed_Capacity!$AJ$15:$AU$20,MATCH(Source_Data!B43806,Installed_Capacity!$AI$15:$AI$20,0),MATCH(Source_Data!C43806,Installed_Capacity!$AJ$14:$AU$14,0)))</f>
        <v>0</v>
      </c>
      <c r="R43806" s="63">
        <v>54.209090068999998</v>
      </c>
      <c r="S43806" s="42">
        <v>1325.247857197</v>
      </c>
      <c r="T43806" s="42">
        <f>R43806/(INDEX(Installed_Capacity!$H$25:$S$30,MATCH(Source_Data!B43806,Installed_Capacity!$G$25:$G$30,0),MATCH(Source_Data!C43806,Installed_Capacity!$H$24:$S$24,0)))</f>
        <v>3.831031100282685E-2</v>
      </c>
      <c r="U43806" s="43">
        <f>S43806/(INDEX(Installed_Capacity!$H$33:$S$38,MATCH(Source_Data!B43806,Installed_Capacity!$G$33:$G$38,0),MATCH(Source_Data!C43806,Installed_Capacity!$H$32:$S$32,0)))</f>
        <v>0.30052266587381332</v>
      </c>
      <c r="V43806" s="21"/>
      <c r="W43806" s="2"/>
    </row>
    <row r="43807" spans="1:23" x14ac:dyDescent="0.25">
      <c r="A43807" s="17">
        <v>44561</v>
      </c>
      <c r="B43807" s="19">
        <v>2021</v>
      </c>
      <c r="C43807" s="19">
        <v>12</v>
      </c>
      <c r="D43807" s="19">
        <v>31</v>
      </c>
      <c r="E43807" s="19">
        <v>5</v>
      </c>
      <c r="F43807" s="69">
        <v>20696.369739999998</v>
      </c>
      <c r="G43807" s="52">
        <f t="shared" si="684"/>
        <v>27140.95664</v>
      </c>
      <c r="H43807" s="34">
        <v>0</v>
      </c>
      <c r="I43807" s="35">
        <v>1.5489002999999999E-2</v>
      </c>
      <c r="J43807" s="35">
        <f>H43807/(INDEX(Installed_Capacity!$H$6:$S$11,MATCH(Source_Data!B43807,Installed_Capacity!$G$6:$G$11,0),MATCH(Source_Data!C43807,Installed_Capacity!$H$5:$S$5,0)))</f>
        <v>0</v>
      </c>
      <c r="K43807" s="36">
        <f>I43807/(INDEX(Installed_Capacity!$H$15:$S$20,MATCH(Source_Data!B43807,Installed_Capacity!$G$15:$G$20,0),MATCH(Source_Data!C43807,Installed_Capacity!$H$14:$S$14,0)))</f>
        <v>3.683639213186803E-6</v>
      </c>
      <c r="L43807" s="39">
        <v>4.3652509999999997E-3</v>
      </c>
      <c r="M43807" s="40">
        <v>0</v>
      </c>
      <c r="N43807" s="40">
        <f>L43807/(INDEX(Installed_Capacity!$V$6:$AG$11,MATCH(Source_Data!B43807,Installed_Capacity!$U$6:$U$11,0),MATCH(Source_Data!C43807,Installed_Capacity!$V$5:$AG$5,0)))</f>
        <v>1.6894563088760051E-6</v>
      </c>
      <c r="O43807" s="41">
        <f>M43807/(INDEX(Installed_Capacity!$V$15:$AG$20,MATCH(Source_Data!B43807,Installed_Capacity!$U$15:$U$20,0),MATCH(Source_Data!C43807,Installed_Capacity!$V$14:$AG$14,0)))</f>
        <v>0</v>
      </c>
      <c r="P43807" s="37">
        <v>0</v>
      </c>
      <c r="Q43807" s="38">
        <f>P43807/(INDEX(Installed_Capacity!$AJ$15:$AU$20,MATCH(Source_Data!B43807,Installed_Capacity!$AI$15:$AI$20,0),MATCH(Source_Data!C43807,Installed_Capacity!$AJ$14:$AU$14,0)))</f>
        <v>0</v>
      </c>
      <c r="R43807" s="63">
        <v>55.091935624999998</v>
      </c>
      <c r="S43807" s="42">
        <v>942.96662322700001</v>
      </c>
      <c r="T43807" s="42">
        <f>R43807/(INDEX(Installed_Capacity!$H$25:$S$30,MATCH(Source_Data!B43807,Installed_Capacity!$G$25:$G$30,0),MATCH(Source_Data!C43807,Installed_Capacity!$H$24:$S$24,0)))</f>
        <v>3.8934230123674904E-2</v>
      </c>
      <c r="U43807" s="43">
        <f>S43807/(INDEX(Installed_Capacity!$H$33:$S$38,MATCH(Source_Data!B43807,Installed_Capacity!$G$33:$G$38,0),MATCH(Source_Data!C43807,Installed_Capacity!$H$32:$S$32,0)))</f>
        <v>0.21383384391322993</v>
      </c>
      <c r="V43807" s="21"/>
      <c r="W43807" s="2"/>
    </row>
    <row r="43808" spans="1:23" x14ac:dyDescent="0.25">
      <c r="A43808" s="17">
        <v>44561</v>
      </c>
      <c r="B43808" s="19">
        <v>2021</v>
      </c>
      <c r="C43808" s="19">
        <v>12</v>
      </c>
      <c r="D43808" s="19">
        <v>31</v>
      </c>
      <c r="E43808" s="19">
        <v>6</v>
      </c>
      <c r="F43808" s="69">
        <v>20843.216</v>
      </c>
      <c r="G43808" s="52">
        <f t="shared" si="684"/>
        <v>27140.95664</v>
      </c>
      <c r="H43808" s="34">
        <v>0</v>
      </c>
      <c r="I43808" s="35">
        <v>1.1814499999999999E-3</v>
      </c>
      <c r="J43808" s="35">
        <f>H43808/(INDEX(Installed_Capacity!$H$6:$S$11,MATCH(Source_Data!B43808,Installed_Capacity!$G$6:$G$11,0),MATCH(Source_Data!C43808,Installed_Capacity!$H$5:$S$5,0)))</f>
        <v>0</v>
      </c>
      <c r="K43808" s="36">
        <f>I43808/(INDEX(Installed_Capacity!$H$15:$S$20,MATCH(Source_Data!B43808,Installed_Capacity!$G$15:$G$20,0),MATCH(Source_Data!C43808,Installed_Capacity!$H$14:$S$14,0)))</f>
        <v>2.8097583481774445E-7</v>
      </c>
      <c r="L43808" s="39">
        <v>4.2887610000000003E-3</v>
      </c>
      <c r="M43808" s="40">
        <v>0</v>
      </c>
      <c r="N43808" s="40">
        <f>L43808/(INDEX(Installed_Capacity!$V$6:$AG$11,MATCH(Source_Data!B43808,Installed_Capacity!$U$6:$U$11,0),MATCH(Source_Data!C43808,Installed_Capacity!$V$5:$AG$5,0)))</f>
        <v>1.6598528535269485E-6</v>
      </c>
      <c r="O43808" s="41">
        <f>M43808/(INDEX(Installed_Capacity!$V$15:$AG$20,MATCH(Source_Data!B43808,Installed_Capacity!$U$15:$U$20,0),MATCH(Source_Data!C43808,Installed_Capacity!$V$14:$AG$14,0)))</f>
        <v>0</v>
      </c>
      <c r="P43808" s="37">
        <v>0</v>
      </c>
      <c r="Q43808" s="38">
        <f>P43808/(INDEX(Installed_Capacity!$AJ$15:$AU$20,MATCH(Source_Data!B43808,Installed_Capacity!$AI$15:$AI$20,0),MATCH(Source_Data!C43808,Installed_Capacity!$AJ$14:$AU$14,0)))</f>
        <v>0</v>
      </c>
      <c r="R43808" s="63">
        <v>42.086465148999999</v>
      </c>
      <c r="S43808" s="42">
        <v>1659.509321364</v>
      </c>
      <c r="T43808" s="42">
        <f>R43808/(INDEX(Installed_Capacity!$H$25:$S$30,MATCH(Source_Data!B43808,Installed_Capacity!$G$25:$G$30,0),MATCH(Source_Data!C43808,Installed_Capacity!$H$24:$S$24,0)))</f>
        <v>2.9743084910954058E-2</v>
      </c>
      <c r="U43808" s="43">
        <f>S43808/(INDEX(Installed_Capacity!$H$33:$S$38,MATCH(Source_Data!B43808,Installed_Capacity!$G$33:$G$38,0),MATCH(Source_Data!C43808,Installed_Capacity!$H$32:$S$32,0)))</f>
        <v>0.37632218199060752</v>
      </c>
      <c r="V43808" s="21"/>
      <c r="W43808" s="2"/>
    </row>
    <row r="43809" spans="1:23" x14ac:dyDescent="0.25">
      <c r="A43809" s="17">
        <v>44561</v>
      </c>
      <c r="B43809" s="19">
        <v>2021</v>
      </c>
      <c r="C43809" s="19">
        <v>12</v>
      </c>
      <c r="D43809" s="19">
        <v>31</v>
      </c>
      <c r="E43809" s="19">
        <v>7</v>
      </c>
      <c r="F43809" s="69">
        <v>21641.192950000001</v>
      </c>
      <c r="G43809" s="52">
        <f t="shared" si="684"/>
        <v>27140.95664</v>
      </c>
      <c r="H43809" s="34">
        <v>0</v>
      </c>
      <c r="I43809" s="35">
        <v>0.74370485600000003</v>
      </c>
      <c r="J43809" s="35">
        <f>H43809/(INDEX(Installed_Capacity!$H$6:$S$11,MATCH(Source_Data!B43809,Installed_Capacity!$G$6:$G$11,0),MATCH(Source_Data!C43809,Installed_Capacity!$H$5:$S$5,0)))</f>
        <v>0</v>
      </c>
      <c r="K43809" s="36">
        <f>I43809/(INDEX(Installed_Capacity!$H$15:$S$20,MATCH(Source_Data!B43809,Installed_Capacity!$G$15:$G$20,0),MATCH(Source_Data!C43809,Installed_Capacity!$H$14:$S$14,0)))</f>
        <v>1.7687002646968593E-4</v>
      </c>
      <c r="L43809" s="39">
        <v>4.5893740000000002E-3</v>
      </c>
      <c r="M43809" s="40">
        <v>0.31740355599999998</v>
      </c>
      <c r="N43809" s="40">
        <f>L43809/(INDEX(Installed_Capacity!$V$6:$AG$11,MATCH(Source_Data!B43809,Installed_Capacity!$U$6:$U$11,0),MATCH(Source_Data!C43809,Installed_Capacity!$V$5:$AG$5,0)))</f>
        <v>1.7761972583229481E-6</v>
      </c>
      <c r="O43809" s="41">
        <f>M43809/(INDEX(Installed_Capacity!$V$15:$AG$20,MATCH(Source_Data!B43809,Installed_Capacity!$U$15:$U$20,0),MATCH(Source_Data!C43809,Installed_Capacity!$V$14:$AG$14,0)))</f>
        <v>5.947428543589628E-5</v>
      </c>
      <c r="P43809" s="37">
        <v>0</v>
      </c>
      <c r="Q43809" s="38">
        <f>P43809/(INDEX(Installed_Capacity!$AJ$15:$AU$20,MATCH(Source_Data!B43809,Installed_Capacity!$AI$15:$AI$20,0),MATCH(Source_Data!C43809,Installed_Capacity!$AJ$14:$AU$14,0)))</f>
        <v>0</v>
      </c>
      <c r="R43809" s="63">
        <v>36.494383509000002</v>
      </c>
      <c r="S43809" s="42">
        <v>2294.6327656980002</v>
      </c>
      <c r="T43809" s="42">
        <f>R43809/(INDEX(Installed_Capacity!$H$25:$S$30,MATCH(Source_Data!B43809,Installed_Capacity!$G$25:$G$30,0),MATCH(Source_Data!C43809,Installed_Capacity!$H$24:$S$24,0)))</f>
        <v>2.5791083751943462E-2</v>
      </c>
      <c r="U43809" s="43">
        <f>S43809/(INDEX(Installed_Capacity!$H$33:$S$38,MATCH(Source_Data!B43809,Installed_Capacity!$G$33:$G$38,0),MATCH(Source_Data!C43809,Installed_Capacity!$H$32:$S$32,0)))</f>
        <v>0.52034730877248714</v>
      </c>
      <c r="V43809" s="21"/>
      <c r="W43809" s="2"/>
    </row>
    <row r="43810" spans="1:23" x14ac:dyDescent="0.25">
      <c r="A43810" s="17">
        <v>44561</v>
      </c>
      <c r="B43810" s="19">
        <v>2021</v>
      </c>
      <c r="C43810" s="19">
        <v>12</v>
      </c>
      <c r="D43810" s="19">
        <v>31</v>
      </c>
      <c r="E43810" s="19">
        <v>8</v>
      </c>
      <c r="F43810" s="69">
        <v>22650.8341</v>
      </c>
      <c r="G43810" s="52">
        <f t="shared" si="684"/>
        <v>27140.95664</v>
      </c>
      <c r="H43810" s="34">
        <v>15.567422683</v>
      </c>
      <c r="I43810" s="35">
        <v>216.69521915999999</v>
      </c>
      <c r="J43810" s="35">
        <f>H43810/(INDEX(Installed_Capacity!$H$6:$S$11,MATCH(Source_Data!B43810,Installed_Capacity!$G$6:$G$11,0),MATCH(Source_Data!C43810,Installed_Capacity!$H$5:$S$5,0)))</f>
        <v>8.4583492800791096E-3</v>
      </c>
      <c r="K43810" s="36">
        <f>I43810/(INDEX(Installed_Capacity!$H$15:$S$20,MATCH(Source_Data!B43810,Installed_Capacity!$G$15:$G$20,0),MATCH(Source_Data!C43810,Installed_Capacity!$H$14:$S$14,0)))</f>
        <v>5.1535079863299416E-2</v>
      </c>
      <c r="L43810" s="39">
        <v>51.275170609</v>
      </c>
      <c r="M43810" s="40">
        <v>408.19484563600003</v>
      </c>
      <c r="N43810" s="40">
        <f>L43810/(INDEX(Installed_Capacity!$V$6:$AG$11,MATCH(Source_Data!B43810,Installed_Capacity!$U$6:$U$11,0),MATCH(Source_Data!C43810,Installed_Capacity!$V$5:$AG$5,0)))</f>
        <v>1.9844714650788367E-2</v>
      </c>
      <c r="O43810" s="41">
        <f>M43810/(INDEX(Installed_Capacity!$V$15:$AG$20,MATCH(Source_Data!B43810,Installed_Capacity!$U$15:$U$20,0),MATCH(Source_Data!C43810,Installed_Capacity!$V$14:$AG$14,0)))</f>
        <v>7.6486530487443846E-2</v>
      </c>
      <c r="P43810" s="37">
        <v>0</v>
      </c>
      <c r="Q43810" s="38">
        <f>P43810/(INDEX(Installed_Capacity!$AJ$15:$AU$20,MATCH(Source_Data!B43810,Installed_Capacity!$AI$15:$AI$20,0),MATCH(Source_Data!C43810,Installed_Capacity!$AJ$14:$AU$14,0)))</f>
        <v>0</v>
      </c>
      <c r="R43810" s="63">
        <v>77.199151959999995</v>
      </c>
      <c r="S43810" s="42">
        <v>2228.0985436199999</v>
      </c>
      <c r="T43810" s="42">
        <f>R43810/(INDEX(Installed_Capacity!$H$25:$S$30,MATCH(Source_Data!B43810,Installed_Capacity!$G$25:$G$30,0),MATCH(Source_Data!C43810,Installed_Capacity!$H$24:$S$24,0)))</f>
        <v>5.4557704565371012E-2</v>
      </c>
      <c r="U43810" s="43">
        <f>S43810/(INDEX(Installed_Capacity!$H$33:$S$38,MATCH(Source_Data!B43810,Installed_Capacity!$G$33:$G$38,0),MATCH(Source_Data!C43810,Installed_Capacity!$H$32:$S$32,0)))</f>
        <v>0.50525953354452935</v>
      </c>
      <c r="V43810" s="21"/>
      <c r="W43810" s="2"/>
    </row>
    <row r="43811" spans="1:23" x14ac:dyDescent="0.25">
      <c r="A43811" s="17">
        <v>44561</v>
      </c>
      <c r="B43811" s="19">
        <v>2021</v>
      </c>
      <c r="C43811" s="19">
        <v>12</v>
      </c>
      <c r="D43811" s="19">
        <v>31</v>
      </c>
      <c r="E43811" s="19">
        <v>9</v>
      </c>
      <c r="F43811" s="69">
        <v>23198.67426</v>
      </c>
      <c r="G43811" s="52">
        <f t="shared" si="684"/>
        <v>27140.95664</v>
      </c>
      <c r="H43811" s="34">
        <v>181.365869578</v>
      </c>
      <c r="I43811" s="35">
        <v>900.66629753999996</v>
      </c>
      <c r="J43811" s="35">
        <f>H43811/(INDEX(Installed_Capacity!$H$6:$S$11,MATCH(Source_Data!B43811,Installed_Capacity!$G$6:$G$11,0),MATCH(Source_Data!C43811,Installed_Capacity!$H$5:$S$5,0)))</f>
        <v>9.8542700587890122E-2</v>
      </c>
      <c r="K43811" s="36">
        <f>I43811/(INDEX(Installed_Capacity!$H$15:$S$20,MATCH(Source_Data!B43811,Installed_Capacity!$G$15:$G$20,0),MATCH(Source_Data!C43811,Installed_Capacity!$H$14:$S$14,0)))</f>
        <v>0.21419904764781289</v>
      </c>
      <c r="L43811" s="39">
        <v>305.70977776199999</v>
      </c>
      <c r="M43811" s="40">
        <v>1920.0556189250001</v>
      </c>
      <c r="N43811" s="40">
        <f>L43811/(INDEX(Installed_Capacity!$V$6:$AG$11,MATCH(Source_Data!B43811,Installed_Capacity!$U$6:$U$11,0),MATCH(Source_Data!C43811,Installed_Capacity!$V$5:$AG$5,0)))</f>
        <v>0.11831697941884495</v>
      </c>
      <c r="O43811" s="41">
        <f>M43811/(INDEX(Installed_Capacity!$V$15:$AG$20,MATCH(Source_Data!B43811,Installed_Capacity!$U$15:$U$20,0),MATCH(Source_Data!C43811,Installed_Capacity!$V$14:$AG$14,0)))</f>
        <v>0.35977522549477031</v>
      </c>
      <c r="P43811" s="37">
        <v>0</v>
      </c>
      <c r="Q43811" s="38">
        <f>P43811/(INDEX(Installed_Capacity!$AJ$15:$AU$20,MATCH(Source_Data!B43811,Installed_Capacity!$AI$15:$AI$20,0),MATCH(Source_Data!C43811,Installed_Capacity!$AJ$14:$AU$14,0)))</f>
        <v>0</v>
      </c>
      <c r="R43811" s="63">
        <v>59.486813411999997</v>
      </c>
      <c r="S43811" s="42">
        <v>1999.394989595</v>
      </c>
      <c r="T43811" s="42">
        <f>R43811/(INDEX(Installed_Capacity!$H$25:$S$30,MATCH(Source_Data!B43811,Installed_Capacity!$G$25:$G$30,0),MATCH(Source_Data!C43811,Installed_Capacity!$H$24:$S$24,0)))</f>
        <v>4.2040150821201404E-2</v>
      </c>
      <c r="U43811" s="43">
        <f>S43811/(INDEX(Installed_Capacity!$H$33:$S$38,MATCH(Source_Data!B43811,Installed_Capacity!$G$33:$G$38,0),MATCH(Source_Data!C43811,Installed_Capacity!$H$32:$S$32,0)))</f>
        <v>0.45339708277567536</v>
      </c>
      <c r="V43811" s="21"/>
      <c r="W43811" s="2"/>
    </row>
    <row r="43812" spans="1:23" x14ac:dyDescent="0.25">
      <c r="A43812" s="17">
        <v>44561</v>
      </c>
      <c r="B43812" s="19">
        <v>2021</v>
      </c>
      <c r="C43812" s="19">
        <v>12</v>
      </c>
      <c r="D43812" s="19">
        <v>31</v>
      </c>
      <c r="E43812" s="19">
        <v>10</v>
      </c>
      <c r="F43812" s="69">
        <v>23285.72538</v>
      </c>
      <c r="G43812" s="52">
        <f t="shared" si="684"/>
        <v>27140.95664</v>
      </c>
      <c r="H43812" s="34">
        <v>342.89459895099998</v>
      </c>
      <c r="I43812" s="35">
        <v>1732.347448346</v>
      </c>
      <c r="J43812" s="35">
        <f>H43812/(INDEX(Installed_Capacity!$H$6:$S$11,MATCH(Source_Data!B43812,Installed_Capacity!$G$6:$G$11,0),MATCH(Source_Data!C43812,Installed_Capacity!$H$5:$S$5,0)))</f>
        <v>0.18630715843203946</v>
      </c>
      <c r="K43812" s="36">
        <f>I43812/(INDEX(Installed_Capacity!$H$15:$S$20,MATCH(Source_Data!B43812,Installed_Capacity!$G$15:$G$20,0),MATCH(Source_Data!C43812,Installed_Capacity!$H$14:$S$14,0)))</f>
        <v>0.41199184941673944</v>
      </c>
      <c r="L43812" s="39">
        <v>440.73210764999999</v>
      </c>
      <c r="M43812" s="40">
        <v>2409.5321680120001</v>
      </c>
      <c r="N43812" s="40">
        <f>L43812/(INDEX(Installed_Capacity!$V$6:$AG$11,MATCH(Source_Data!B43812,Installed_Capacity!$U$6:$U$11,0),MATCH(Source_Data!C43812,Installed_Capacity!$V$5:$AG$5,0)))</f>
        <v>0.1705738432437244</v>
      </c>
      <c r="O43812" s="41">
        <f>M43812/(INDEX(Installed_Capacity!$V$15:$AG$20,MATCH(Source_Data!B43812,Installed_Capacity!$U$15:$U$20,0),MATCH(Source_Data!C43812,Installed_Capacity!$V$14:$AG$14,0)))</f>
        <v>0.45149211852976118</v>
      </c>
      <c r="P43812" s="37">
        <v>43.252024251000002</v>
      </c>
      <c r="Q43812" s="38">
        <f>P43812/(INDEX(Installed_Capacity!$AJ$15:$AU$20,MATCH(Source_Data!B43812,Installed_Capacity!$AI$15:$AI$20,0),MATCH(Source_Data!C43812,Installed_Capacity!$AJ$14:$AU$14,0)))</f>
        <v>4.3382170763289873E-2</v>
      </c>
      <c r="R43812" s="63">
        <v>16.56615678</v>
      </c>
      <c r="S43812" s="42">
        <v>1939.2810034910001</v>
      </c>
      <c r="T43812" s="42">
        <f>R43812/(INDEX(Installed_Capacity!$H$25:$S$30,MATCH(Source_Data!B43812,Installed_Capacity!$G$25:$G$30,0),MATCH(Source_Data!C43812,Installed_Capacity!$H$24:$S$24,0)))</f>
        <v>1.1707531293286217E-2</v>
      </c>
      <c r="U43812" s="43">
        <f>S43812/(INDEX(Installed_Capacity!$H$33:$S$38,MATCH(Source_Data!B43812,Installed_Capacity!$G$33:$G$38,0),MATCH(Source_Data!C43812,Installed_Capacity!$H$32:$S$32,0)))</f>
        <v>0.4397652060952742</v>
      </c>
      <c r="V43812" s="21"/>
      <c r="W43812" s="2"/>
    </row>
    <row r="43813" spans="1:23" x14ac:dyDescent="0.25">
      <c r="A43813" s="17">
        <v>44561</v>
      </c>
      <c r="B43813" s="19">
        <v>2021</v>
      </c>
      <c r="C43813" s="19">
        <v>12</v>
      </c>
      <c r="D43813" s="19">
        <v>31</v>
      </c>
      <c r="E43813" s="19">
        <v>11</v>
      </c>
      <c r="F43813" s="69">
        <v>23220.30415</v>
      </c>
      <c r="G43813" s="52">
        <f t="shared" si="684"/>
        <v>27140.95664</v>
      </c>
      <c r="H43813" s="34">
        <v>431.01977374199998</v>
      </c>
      <c r="I43813" s="35">
        <v>1992.9098090580001</v>
      </c>
      <c r="J43813" s="35">
        <f>H43813/(INDEX(Installed_Capacity!$H$6:$S$11,MATCH(Source_Data!B43813,Installed_Capacity!$G$6:$G$11,0),MATCH(Source_Data!C43813,Installed_Capacity!$H$5:$S$5,0)))</f>
        <v>0.2341887843073546</v>
      </c>
      <c r="K43813" s="36">
        <f>I43813/(INDEX(Installed_Capacity!$H$15:$S$20,MATCH(Source_Data!B43813,Installed_Capacity!$G$15:$G$20,0),MATCH(Source_Data!C43813,Installed_Capacity!$H$14:$S$14,0)))</f>
        <v>0.47395953897036974</v>
      </c>
      <c r="L43813" s="39">
        <v>651.59987770800001</v>
      </c>
      <c r="M43813" s="40">
        <v>2951.1061571370001</v>
      </c>
      <c r="N43813" s="40">
        <f>L43813/(INDEX(Installed_Capacity!$V$6:$AG$11,MATCH(Source_Data!B43813,Installed_Capacity!$U$6:$U$11,0),MATCH(Source_Data!C43813,Installed_Capacity!$V$5:$AG$5,0)))</f>
        <v>0.25218470238174484</v>
      </c>
      <c r="O43813" s="41">
        <f>M43813/(INDEX(Installed_Capacity!$V$15:$AG$20,MATCH(Source_Data!B43813,Installed_Capacity!$U$15:$U$20,0),MATCH(Source_Data!C43813,Installed_Capacity!$V$14:$AG$14,0)))</f>
        <v>0.55297089973748415</v>
      </c>
      <c r="P43813" s="37">
        <v>97.636283327000001</v>
      </c>
      <c r="Q43813" s="38">
        <f>P43813/(INDEX(Installed_Capacity!$AJ$15:$AU$20,MATCH(Source_Data!B43813,Installed_Capacity!$AI$15:$AI$20,0),MATCH(Source_Data!C43813,Installed_Capacity!$AJ$14:$AU$14,0)))</f>
        <v>9.7930073547642923E-2</v>
      </c>
      <c r="R43813" s="63">
        <v>5.4417829299999996</v>
      </c>
      <c r="S43813" s="42">
        <v>1868.7317132109999</v>
      </c>
      <c r="T43813" s="42">
        <f>R43813/(INDEX(Installed_Capacity!$H$25:$S$30,MATCH(Source_Data!B43813,Installed_Capacity!$G$25:$G$30,0),MATCH(Source_Data!C43813,Installed_Capacity!$H$24:$S$24,0)))</f>
        <v>3.8457829893992924E-3</v>
      </c>
      <c r="U43813" s="43">
        <f>S43813/(INDEX(Installed_Capacity!$H$33:$S$38,MATCH(Source_Data!B43813,Installed_Capacity!$G$33:$G$38,0),MATCH(Source_Data!C43813,Installed_Capacity!$H$32:$S$32,0)))</f>
        <v>0.42376694533574027</v>
      </c>
      <c r="V43813" s="21"/>
      <c r="W43813" s="2"/>
    </row>
    <row r="43814" spans="1:23" x14ac:dyDescent="0.25">
      <c r="A43814" s="17">
        <v>44561</v>
      </c>
      <c r="B43814" s="19">
        <v>2021</v>
      </c>
      <c r="C43814" s="19">
        <v>12</v>
      </c>
      <c r="D43814" s="19">
        <v>31</v>
      </c>
      <c r="E43814" s="19">
        <v>12</v>
      </c>
      <c r="F43814" s="69">
        <v>22495.049139999999</v>
      </c>
      <c r="G43814" s="52">
        <f t="shared" si="684"/>
        <v>27140.95664</v>
      </c>
      <c r="H43814" s="34">
        <v>585.23099601199999</v>
      </c>
      <c r="I43814" s="35">
        <v>2494.4383223619998</v>
      </c>
      <c r="J43814" s="35">
        <f>H43814/(INDEX(Installed_Capacity!$H$6:$S$11,MATCH(Source_Data!B43814,Installed_Capacity!$G$6:$G$11,0),MATCH(Source_Data!C43814,Installed_Capacity!$H$5:$S$5,0)))</f>
        <v>0.31797737330044334</v>
      </c>
      <c r="K43814" s="36">
        <f>I43814/(INDEX(Installed_Capacity!$H$15:$S$20,MATCH(Source_Data!B43814,Installed_Capacity!$G$15:$G$20,0),MATCH(Source_Data!C43814,Installed_Capacity!$H$14:$S$14,0)))</f>
        <v>0.5932344915375487</v>
      </c>
      <c r="L43814" s="39">
        <v>773.33214595799996</v>
      </c>
      <c r="M43814" s="40">
        <v>2980.8899209430001</v>
      </c>
      <c r="N43814" s="40">
        <f>L43814/(INDEX(Installed_Capacity!$V$6:$AG$11,MATCH(Source_Data!B43814,Installed_Capacity!$U$6:$U$11,0),MATCH(Source_Data!C43814,Installed_Capacity!$V$5:$AG$5,0)))</f>
        <v>0.29929799520013001</v>
      </c>
      <c r="O43814" s="41">
        <f>M43814/(INDEX(Installed_Capacity!$V$15:$AG$20,MATCH(Source_Data!B43814,Installed_Capacity!$U$15:$U$20,0),MATCH(Source_Data!C43814,Installed_Capacity!$V$14:$AG$14,0)))</f>
        <v>0.55855170699836232</v>
      </c>
      <c r="P43814" s="37">
        <v>85.589317394999995</v>
      </c>
      <c r="Q43814" s="38">
        <f>P43814/(INDEX(Installed_Capacity!$AJ$15:$AU$20,MATCH(Source_Data!B43814,Installed_Capacity!$AI$15:$AI$20,0),MATCH(Source_Data!C43814,Installed_Capacity!$AJ$14:$AU$14,0)))</f>
        <v>8.5846857968906717E-2</v>
      </c>
      <c r="R43814" s="63">
        <v>7.3259417510000002</v>
      </c>
      <c r="S43814" s="42">
        <v>2305.0374995090001</v>
      </c>
      <c r="T43814" s="42">
        <f>R43814/(INDEX(Installed_Capacity!$H$25:$S$30,MATCH(Source_Data!B43814,Installed_Capacity!$G$25:$G$30,0),MATCH(Source_Data!C43814,Installed_Capacity!$H$24:$S$24,0)))</f>
        <v>5.1773439936395752E-3</v>
      </c>
      <c r="U43814" s="43">
        <f>S43814/(INDEX(Installed_Capacity!$H$33:$S$38,MATCH(Source_Data!B43814,Installed_Capacity!$G$33:$G$38,0),MATCH(Source_Data!C43814,Installed_Capacity!$H$32:$S$32,0)))</f>
        <v>0.52270676049739129</v>
      </c>
      <c r="V43814" s="21"/>
      <c r="W43814" s="2"/>
    </row>
    <row r="43815" spans="1:23" x14ac:dyDescent="0.25">
      <c r="A43815" s="17">
        <v>44561</v>
      </c>
      <c r="B43815" s="19">
        <v>2021</v>
      </c>
      <c r="C43815" s="19">
        <v>12</v>
      </c>
      <c r="D43815" s="19">
        <v>31</v>
      </c>
      <c r="E43815" s="19">
        <v>13</v>
      </c>
      <c r="F43815" s="69">
        <v>22002.716970000001</v>
      </c>
      <c r="G43815" s="52">
        <f t="shared" si="684"/>
        <v>27140.95664</v>
      </c>
      <c r="H43815" s="34">
        <v>511.88198139600001</v>
      </c>
      <c r="I43815" s="35">
        <v>2538.2903496969998</v>
      </c>
      <c r="J43815" s="35">
        <f>H43815/(INDEX(Installed_Capacity!$H$6:$S$11,MATCH(Source_Data!B43815,Installed_Capacity!$G$6:$G$11,0),MATCH(Source_Data!C43815,Installed_Capacity!$H$5:$S$5,0)))</f>
        <v>0.27812417488698599</v>
      </c>
      <c r="K43815" s="36">
        <f>I43815/(INDEX(Installed_Capacity!$H$15:$S$20,MATCH(Source_Data!B43815,Installed_Capacity!$G$15:$G$20,0),MATCH(Source_Data!C43815,Installed_Capacity!$H$14:$S$14,0)))</f>
        <v>0.60366350672135005</v>
      </c>
      <c r="L43815" s="39">
        <v>1058.1075556979999</v>
      </c>
      <c r="M43815" s="40">
        <v>3086.1763688999999</v>
      </c>
      <c r="N43815" s="40">
        <f>L43815/(INDEX(Installed_Capacity!$V$6:$AG$11,MATCH(Source_Data!B43815,Installed_Capacity!$U$6:$U$11,0),MATCH(Source_Data!C43815,Installed_Capacity!$V$5:$AG$5,0)))</f>
        <v>0.40951287461897495</v>
      </c>
      <c r="O43815" s="41">
        <f>M43815/(INDEX(Installed_Capacity!$V$15:$AG$20,MATCH(Source_Data!B43815,Installed_Capacity!$U$15:$U$20,0),MATCH(Source_Data!C43815,Installed_Capacity!$V$14:$AG$14,0)))</f>
        <v>0.57828001860658595</v>
      </c>
      <c r="P43815" s="37">
        <v>226.713061377</v>
      </c>
      <c r="Q43815" s="38">
        <f>P43815/(INDEX(Installed_Capacity!$AJ$15:$AU$20,MATCH(Source_Data!B43815,Installed_Capacity!$AI$15:$AI$20,0),MATCH(Source_Data!C43815,Installed_Capacity!$AJ$14:$AU$14,0)))</f>
        <v>0.22739524711835507</v>
      </c>
      <c r="R43815" s="63">
        <v>13.648838827000001</v>
      </c>
      <c r="S43815" s="42">
        <v>2673.666467685</v>
      </c>
      <c r="T43815" s="42">
        <f>R43815/(INDEX(Installed_Capacity!$H$25:$S$30,MATCH(Source_Data!B43815,Installed_Capacity!$G$25:$G$30,0),MATCH(Source_Data!C43815,Installed_Capacity!$H$24:$S$24,0)))</f>
        <v>9.6458224925795033E-3</v>
      </c>
      <c r="U43815" s="43">
        <f>S43815/(INDEX(Installed_Capacity!$H$33:$S$38,MATCH(Source_Data!B43815,Installed_Capacity!$G$33:$G$38,0),MATCH(Source_Data!C43815,Installed_Capacity!$H$32:$S$32,0)))</f>
        <v>0.60629969719443733</v>
      </c>
      <c r="V43815" s="21"/>
      <c r="W43815" s="2"/>
    </row>
    <row r="43816" spans="1:23" x14ac:dyDescent="0.25">
      <c r="A43816" s="17">
        <v>44561</v>
      </c>
      <c r="B43816" s="19">
        <v>2021</v>
      </c>
      <c r="C43816" s="19">
        <v>12</v>
      </c>
      <c r="D43816" s="19">
        <v>31</v>
      </c>
      <c r="E43816" s="19">
        <v>14</v>
      </c>
      <c r="F43816" s="69">
        <v>22026.498640000002</v>
      </c>
      <c r="G43816" s="52">
        <f t="shared" si="684"/>
        <v>27140.95664</v>
      </c>
      <c r="H43816" s="34">
        <v>522.19940875700001</v>
      </c>
      <c r="I43816" s="35">
        <v>2274.8171255020002</v>
      </c>
      <c r="J43816" s="35">
        <f>H43816/(INDEX(Installed_Capacity!$H$6:$S$11,MATCH(Source_Data!B43816,Installed_Capacity!$G$6:$G$11,0),MATCH(Source_Data!C43816,Installed_Capacity!$H$5:$S$5,0)))</f>
        <v>0.28373000997402853</v>
      </c>
      <c r="K43816" s="36">
        <f>I43816/(INDEX(Installed_Capacity!$H$15:$S$20,MATCH(Source_Data!B43816,Installed_Capacity!$G$15:$G$20,0),MATCH(Source_Data!C43816,Installed_Capacity!$H$14:$S$14,0)))</f>
        <v>0.54100354724755706</v>
      </c>
      <c r="L43816" s="39">
        <v>990.64675143199997</v>
      </c>
      <c r="M43816" s="40">
        <v>3397.7043107200002</v>
      </c>
      <c r="N43816" s="40">
        <f>L43816/(INDEX(Installed_Capacity!$V$6:$AG$11,MATCH(Source_Data!B43816,Installed_Capacity!$U$6:$U$11,0),MATCH(Source_Data!C43816,Installed_Capacity!$V$5:$AG$5,0)))</f>
        <v>0.38340393349072299</v>
      </c>
      <c r="O43816" s="41">
        <f>M43816/(INDEX(Installed_Capacity!$V$15:$AG$20,MATCH(Source_Data!B43816,Installed_Capacity!$U$15:$U$20,0),MATCH(Source_Data!C43816,Installed_Capacity!$V$14:$AG$14,0)))</f>
        <v>0.63665334613496438</v>
      </c>
      <c r="P43816" s="37">
        <v>432.92357592399998</v>
      </c>
      <c r="Q43816" s="38">
        <f>P43816/(INDEX(Installed_Capacity!$AJ$15:$AU$20,MATCH(Source_Data!B43816,Installed_Capacity!$AI$15:$AI$20,0),MATCH(Source_Data!C43816,Installed_Capacity!$AJ$14:$AU$14,0)))</f>
        <v>0.43422625468806419</v>
      </c>
      <c r="R43816" s="63">
        <v>4.7142169010000003</v>
      </c>
      <c r="S43816" s="42">
        <v>2873.4095783799999</v>
      </c>
      <c r="T43816" s="42">
        <f>R43816/(INDEX(Installed_Capacity!$H$25:$S$30,MATCH(Source_Data!B43816,Installed_Capacity!$G$25:$G$30,0),MATCH(Source_Data!C43816,Installed_Capacity!$H$24:$S$24,0)))</f>
        <v>3.3316020501766783E-3</v>
      </c>
      <c r="U43816" s="43">
        <f>S43816/(INDEX(Installed_Capacity!$H$33:$S$38,MATCH(Source_Data!B43816,Installed_Capacity!$G$33:$G$38,0),MATCH(Source_Data!C43816,Installed_Capacity!$H$32:$S$32,0)))</f>
        <v>0.65159487106700775</v>
      </c>
      <c r="V43816" s="21"/>
      <c r="W43816" s="2"/>
    </row>
    <row r="43817" spans="1:23" x14ac:dyDescent="0.25">
      <c r="A43817" s="17">
        <v>44561</v>
      </c>
      <c r="B43817" s="19">
        <v>2021</v>
      </c>
      <c r="C43817" s="19">
        <v>12</v>
      </c>
      <c r="D43817" s="19">
        <v>31</v>
      </c>
      <c r="E43817" s="19">
        <v>15</v>
      </c>
      <c r="F43817" s="69">
        <v>22241.974040000001</v>
      </c>
      <c r="G43817" s="52">
        <f t="shared" si="684"/>
        <v>27140.95664</v>
      </c>
      <c r="H43817" s="34">
        <v>568.56684535299996</v>
      </c>
      <c r="I43817" s="35">
        <v>1971.530228068</v>
      </c>
      <c r="J43817" s="35">
        <f>H43817/(INDEX(Installed_Capacity!$H$6:$S$11,MATCH(Source_Data!B43817,Installed_Capacity!$G$6:$G$11,0),MATCH(Source_Data!C43817,Installed_Capacity!$H$5:$S$5,0)))</f>
        <v>0.30892313165750235</v>
      </c>
      <c r="K43817" s="36">
        <f>I43817/(INDEX(Installed_Capacity!$H$15:$S$20,MATCH(Source_Data!B43817,Installed_Capacity!$G$15:$G$20,0),MATCH(Source_Data!C43817,Installed_Capacity!$H$14:$S$14,0)))</f>
        <v>0.46887498556843243</v>
      </c>
      <c r="L43817" s="39">
        <v>962.74758329899998</v>
      </c>
      <c r="M43817" s="40">
        <v>3330.0648291769999</v>
      </c>
      <c r="N43817" s="40">
        <f>L43817/(INDEX(Installed_Capacity!$V$6:$AG$11,MATCH(Source_Data!B43817,Installed_Capacity!$U$6:$U$11,0),MATCH(Source_Data!C43817,Installed_Capacity!$V$5:$AG$5,0)))</f>
        <v>0.37260628964053222</v>
      </c>
      <c r="O43817" s="41">
        <f>M43817/(INDEX(Installed_Capacity!$V$15:$AG$20,MATCH(Source_Data!B43817,Installed_Capacity!$U$15:$U$20,0),MATCH(Source_Data!C43817,Installed_Capacity!$V$14:$AG$14,0)))</f>
        <v>0.62397922904969627</v>
      </c>
      <c r="P43817" s="37">
        <v>595.45258741299995</v>
      </c>
      <c r="Q43817" s="38">
        <f>P43817/(INDEX(Installed_Capacity!$AJ$15:$AU$20,MATCH(Source_Data!B43817,Installed_Capacity!$AI$15:$AI$20,0),MATCH(Source_Data!C43817,Installed_Capacity!$AJ$14:$AU$14,0)))</f>
        <v>0.59724432037412234</v>
      </c>
      <c r="R43817" s="63">
        <v>6.7924945440000002</v>
      </c>
      <c r="S43817" s="42">
        <v>2891.4316865259998</v>
      </c>
      <c r="T43817" s="42">
        <f>R43817/(INDEX(Installed_Capacity!$H$25:$S$30,MATCH(Source_Data!B43817,Installed_Capacity!$G$25:$G$30,0),MATCH(Source_Data!C43817,Installed_Capacity!$H$24:$S$24,0)))</f>
        <v>4.8003495010600699E-3</v>
      </c>
      <c r="U43817" s="43">
        <f>S43817/(INDEX(Installed_Capacity!$H$33:$S$38,MATCH(Source_Data!B43817,Installed_Capacity!$G$33:$G$38,0),MATCH(Source_Data!C43817,Installed_Capacity!$H$32:$S$32,0)))</f>
        <v>0.65568169298133061</v>
      </c>
      <c r="V43817" s="21"/>
      <c r="W43817" s="2"/>
    </row>
    <row r="43818" spans="1:23" x14ac:dyDescent="0.25">
      <c r="A43818" s="17">
        <v>44561</v>
      </c>
      <c r="B43818" s="19">
        <v>2021</v>
      </c>
      <c r="C43818" s="19">
        <v>12</v>
      </c>
      <c r="D43818" s="19">
        <v>31</v>
      </c>
      <c r="E43818" s="19">
        <v>16</v>
      </c>
      <c r="F43818" s="69">
        <v>22486.59031</v>
      </c>
      <c r="G43818" s="52">
        <f t="shared" si="684"/>
        <v>27140.95664</v>
      </c>
      <c r="H43818" s="34">
        <v>291.896979832</v>
      </c>
      <c r="I43818" s="35">
        <v>1019.532403632</v>
      </c>
      <c r="J43818" s="35">
        <f>H43818/(INDEX(Installed_Capacity!$H$6:$S$11,MATCH(Source_Data!B43818,Installed_Capacity!$G$6:$G$11,0),MATCH(Source_Data!C43818,Installed_Capacity!$H$5:$S$5,0)))</f>
        <v>0.15859828948535165</v>
      </c>
      <c r="K43818" s="36">
        <f>I43818/(INDEX(Installed_Capacity!$H$15:$S$20,MATCH(Source_Data!B43818,Installed_Capacity!$G$15:$G$20,0),MATCH(Source_Data!C43818,Installed_Capacity!$H$14:$S$14,0)))</f>
        <v>0.24246812665304737</v>
      </c>
      <c r="L43818" s="39">
        <v>426.94037720900002</v>
      </c>
      <c r="M43818" s="40">
        <v>1878.6288218750001</v>
      </c>
      <c r="N43818" s="40">
        <f>L43818/(INDEX(Installed_Capacity!$V$6:$AG$11,MATCH(Source_Data!B43818,Installed_Capacity!$U$6:$U$11,0),MATCH(Source_Data!C43818,Installed_Capacity!$V$5:$AG$5,0)))</f>
        <v>0.16523611443869929</v>
      </c>
      <c r="O43818" s="41">
        <f>M43818/(INDEX(Installed_Capacity!$V$15:$AG$20,MATCH(Source_Data!B43818,Installed_Capacity!$U$15:$U$20,0),MATCH(Source_Data!C43818,Installed_Capacity!$V$14:$AG$14,0)))</f>
        <v>0.35201277574941636</v>
      </c>
      <c r="P43818" s="37">
        <v>499.63114154700003</v>
      </c>
      <c r="Q43818" s="38">
        <f>P43818/(INDEX(Installed_Capacity!$AJ$15:$AU$20,MATCH(Source_Data!B43818,Installed_Capacity!$AI$15:$AI$20,0),MATCH(Source_Data!C43818,Installed_Capacity!$AJ$14:$AU$14,0)))</f>
        <v>0.50113454518254763</v>
      </c>
      <c r="R43818" s="63">
        <v>5.8298817520000004</v>
      </c>
      <c r="S43818" s="42">
        <v>2798.8252465830001</v>
      </c>
      <c r="T43818" s="42">
        <f>R43818/(INDEX(Installed_Capacity!$H$25:$S$30,MATCH(Source_Data!B43818,Installed_Capacity!$G$25:$G$30,0),MATCH(Source_Data!C43818,Installed_Capacity!$H$24:$S$24,0)))</f>
        <v>4.120057775265017E-3</v>
      </c>
      <c r="U43818" s="43">
        <f>S43818/(INDEX(Installed_Capacity!$H$33:$S$38,MATCH(Source_Data!B43818,Installed_Capacity!$G$33:$G$38,0),MATCH(Source_Data!C43818,Installed_Capacity!$H$32:$S$32,0)))</f>
        <v>0.6346815954843863</v>
      </c>
      <c r="V43818" s="21"/>
      <c r="W43818" s="2"/>
    </row>
    <row r="43819" spans="1:23" x14ac:dyDescent="0.25">
      <c r="A43819" s="17">
        <v>44561</v>
      </c>
      <c r="B43819" s="19">
        <v>2021</v>
      </c>
      <c r="C43819" s="19">
        <v>12</v>
      </c>
      <c r="D43819" s="19">
        <v>31</v>
      </c>
      <c r="E43819" s="19">
        <v>17</v>
      </c>
      <c r="F43819" s="69">
        <v>22721.595959999999</v>
      </c>
      <c r="G43819" s="52">
        <f t="shared" si="684"/>
        <v>27140.95664</v>
      </c>
      <c r="H43819" s="34">
        <v>42.962823104000002</v>
      </c>
      <c r="I43819" s="35">
        <v>105.57566344</v>
      </c>
      <c r="J43819" s="35">
        <f>H43819/(INDEX(Installed_Capacity!$H$6:$S$11,MATCH(Source_Data!B43819,Installed_Capacity!$G$6:$G$11,0),MATCH(Source_Data!C43819,Installed_Capacity!$H$5:$S$5,0)))</f>
        <v>2.334327083369556E-2</v>
      </c>
      <c r="K43819" s="36">
        <f>I43819/(INDEX(Installed_Capacity!$H$15:$S$20,MATCH(Source_Data!B43819,Installed_Capacity!$G$15:$G$20,0),MATCH(Source_Data!C43819,Installed_Capacity!$H$14:$S$14,0)))</f>
        <v>2.5108307733286407E-2</v>
      </c>
      <c r="L43819" s="39">
        <v>51.157904641999998</v>
      </c>
      <c r="M43819" s="40">
        <v>204.51043173900001</v>
      </c>
      <c r="N43819" s="40">
        <f>L43819/(INDEX(Installed_Capacity!$V$6:$AG$11,MATCH(Source_Data!B43819,Installed_Capacity!$U$6:$U$11,0),MATCH(Source_Data!C43819,Installed_Capacity!$V$5:$AG$5,0)))</f>
        <v>1.9799329923137057E-2</v>
      </c>
      <c r="O43819" s="41">
        <f>M43819/(INDEX(Installed_Capacity!$V$15:$AG$20,MATCH(Source_Data!B43819,Installed_Capacity!$U$15:$U$20,0),MATCH(Source_Data!C43819,Installed_Capacity!$V$14:$AG$14,0)))</f>
        <v>3.832065382362531E-2</v>
      </c>
      <c r="P43819" s="37">
        <v>141.93385689900001</v>
      </c>
      <c r="Q43819" s="38">
        <f>P43819/(INDEX(Installed_Capacity!$AJ$15:$AU$20,MATCH(Source_Data!B43819,Installed_Capacity!$AI$15:$AI$20,0),MATCH(Source_Data!C43819,Installed_Capacity!$AJ$14:$AU$14,0)))</f>
        <v>0.14236093971815447</v>
      </c>
      <c r="R43819" s="63">
        <v>0.517791734</v>
      </c>
      <c r="S43819" s="42">
        <v>2569.382006625</v>
      </c>
      <c r="T43819" s="42">
        <f>R43819/(INDEX(Installed_Capacity!$H$25:$S$30,MATCH(Source_Data!B43819,Installed_Capacity!$G$25:$G$30,0),MATCH(Source_Data!C43819,Installed_Capacity!$H$24:$S$24,0)))</f>
        <v>3.6593055406360418E-4</v>
      </c>
      <c r="U43819" s="43">
        <f>S43819/(INDEX(Installed_Capacity!$H$33:$S$38,MATCH(Source_Data!B43819,Installed_Capacity!$G$33:$G$38,0),MATCH(Source_Data!C43819,Installed_Capacity!$H$32:$S$32,0)))</f>
        <v>0.58265140825228334</v>
      </c>
      <c r="V43819" s="21"/>
      <c r="W43819" s="2"/>
    </row>
    <row r="43820" spans="1:23" x14ac:dyDescent="0.25">
      <c r="A43820" s="17">
        <v>44561</v>
      </c>
      <c r="B43820" s="19">
        <v>2021</v>
      </c>
      <c r="C43820" s="19">
        <v>12</v>
      </c>
      <c r="D43820" s="19">
        <v>31</v>
      </c>
      <c r="E43820" s="19">
        <v>18</v>
      </c>
      <c r="F43820" s="69">
        <v>24598.25834</v>
      </c>
      <c r="G43820" s="52">
        <f t="shared" si="684"/>
        <v>27140.95664</v>
      </c>
      <c r="H43820" s="34">
        <v>1.6384000000000001E-5</v>
      </c>
      <c r="I43820" s="35">
        <v>3.7489326000000003E-2</v>
      </c>
      <c r="J43820" s="35">
        <f>H43820/(INDEX(Installed_Capacity!$H$6:$S$11,MATCH(Source_Data!B43820,Installed_Capacity!$G$6:$G$11,0),MATCH(Source_Data!C43820,Installed_Capacity!$H$5:$S$5,0)))</f>
        <v>8.9020255585499439E-9</v>
      </c>
      <c r="K43820" s="36">
        <f>I43820/(INDEX(Installed_Capacity!$H$15:$S$20,MATCH(Source_Data!B43820,Installed_Capacity!$G$15:$G$20,0),MATCH(Source_Data!C43820,Installed_Capacity!$H$14:$S$14,0)))</f>
        <v>8.9158192641284651E-6</v>
      </c>
      <c r="L43820" s="39">
        <v>2.3113790000000001E-3</v>
      </c>
      <c r="M43820" s="40">
        <v>9.2465500000000003E-4</v>
      </c>
      <c r="N43820" s="40">
        <f>L43820/(INDEX(Installed_Capacity!$V$6:$AG$11,MATCH(Source_Data!B43820,Installed_Capacity!$U$6:$U$11,0),MATCH(Source_Data!C43820,Installed_Capacity!$V$5:$AG$5,0)))</f>
        <v>8.9455883149755015E-7</v>
      </c>
      <c r="O43820" s="41">
        <f>M43820/(INDEX(Installed_Capacity!$V$15:$AG$20,MATCH(Source_Data!B43820,Installed_Capacity!$U$15:$U$20,0),MATCH(Source_Data!C43820,Installed_Capacity!$V$14:$AG$14,0)))</f>
        <v>1.7325954407306225E-7</v>
      </c>
      <c r="P43820" s="37">
        <v>4.4830665950000004</v>
      </c>
      <c r="Q43820" s="38">
        <f>P43820/(INDEX(Installed_Capacity!$AJ$15:$AU$20,MATCH(Source_Data!B43820,Installed_Capacity!$AI$15:$AI$20,0),MATCH(Source_Data!C43820,Installed_Capacity!$AJ$14:$AU$14,0)))</f>
        <v>4.4965562637913747E-3</v>
      </c>
      <c r="R43820" s="63">
        <v>3.4445155559999998</v>
      </c>
      <c r="S43820" s="42">
        <v>2495.3947114970001</v>
      </c>
      <c r="T43820" s="42">
        <f>R43820/(INDEX(Installed_Capacity!$H$25:$S$30,MATCH(Source_Data!B43820,Installed_Capacity!$G$25:$G$30,0),MATCH(Source_Data!C43820,Installed_Capacity!$H$24:$S$24,0)))</f>
        <v>2.4342866120141337E-3</v>
      </c>
      <c r="U43820" s="43">
        <f>S43820/(INDEX(Installed_Capacity!$H$33:$S$38,MATCH(Source_Data!B43820,Installed_Capacity!$G$33:$G$38,0),MATCH(Source_Data!C43820,Installed_Capacity!$H$32:$S$32,0)))</f>
        <v>0.56587352096734356</v>
      </c>
      <c r="V43820" s="21"/>
      <c r="W43820" s="2"/>
    </row>
    <row r="43821" spans="1:23" x14ac:dyDescent="0.25">
      <c r="A43821" s="17">
        <v>44561</v>
      </c>
      <c r="B43821" s="19">
        <v>2021</v>
      </c>
      <c r="C43821" s="19">
        <v>12</v>
      </c>
      <c r="D43821" s="19">
        <v>31</v>
      </c>
      <c r="E43821" s="19">
        <v>19</v>
      </c>
      <c r="F43821" s="69">
        <v>27102.704959999999</v>
      </c>
      <c r="G43821" s="52">
        <f t="shared" si="684"/>
        <v>27140.95664</v>
      </c>
      <c r="H43821" s="34">
        <v>0</v>
      </c>
      <c r="I43821" s="35">
        <v>8.3413424E-2</v>
      </c>
      <c r="J43821" s="35">
        <f>H43821/(INDEX(Installed_Capacity!$H$6:$S$11,MATCH(Source_Data!B43821,Installed_Capacity!$G$6:$G$11,0),MATCH(Source_Data!C43821,Installed_Capacity!$H$5:$S$5,0)))</f>
        <v>0</v>
      </c>
      <c r="K43821" s="36">
        <f>I43821/(INDEX(Installed_Capacity!$H$15:$S$20,MATCH(Source_Data!B43821,Installed_Capacity!$G$15:$G$20,0),MATCH(Source_Data!C43821,Installed_Capacity!$H$14:$S$14,0)))</f>
        <v>1.9837620249190811E-5</v>
      </c>
      <c r="L43821" s="39">
        <v>9.5907399999999997E-4</v>
      </c>
      <c r="M43821" s="40">
        <v>0</v>
      </c>
      <c r="N43821" s="40">
        <f>L43821/(INDEX(Installed_Capacity!$V$6:$AG$11,MATCH(Source_Data!B43821,Installed_Capacity!$U$6:$U$11,0),MATCH(Source_Data!C43821,Installed_Capacity!$V$5:$AG$5,0)))</f>
        <v>3.7118452523782612E-7</v>
      </c>
      <c r="O43821" s="41">
        <f>M43821/(INDEX(Installed_Capacity!$V$15:$AG$20,MATCH(Source_Data!B43821,Installed_Capacity!$U$15:$U$20,0),MATCH(Source_Data!C43821,Installed_Capacity!$V$14:$AG$14,0)))</f>
        <v>0</v>
      </c>
      <c r="P43821" s="37">
        <v>0</v>
      </c>
      <c r="Q43821" s="38">
        <f>P43821/(INDEX(Installed_Capacity!$AJ$15:$AU$20,MATCH(Source_Data!B43821,Installed_Capacity!$AI$15:$AI$20,0),MATCH(Source_Data!C43821,Installed_Capacity!$AJ$14:$AU$14,0)))</f>
        <v>0</v>
      </c>
      <c r="R43821" s="63">
        <v>26.659721623999999</v>
      </c>
      <c r="S43821" s="42">
        <v>2113.3016209990001</v>
      </c>
      <c r="T43821" s="42">
        <f>R43821/(INDEX(Installed_Capacity!$H$25:$S$30,MATCH(Source_Data!B43821,Installed_Capacity!$G$25:$G$30,0),MATCH(Source_Data!C43821,Installed_Capacity!$H$24:$S$24,0)))</f>
        <v>1.8840792667137805E-2</v>
      </c>
      <c r="U43821" s="43">
        <f>S43821/(INDEX(Installed_Capacity!$H$33:$S$38,MATCH(Source_Data!B43821,Installed_Capacity!$G$33:$G$38,0),MATCH(Source_Data!C43821,Installed_Capacity!$H$32:$S$32,0)))</f>
        <v>0.4792273637637452</v>
      </c>
      <c r="V43821" s="21"/>
      <c r="W43821" s="2"/>
    </row>
    <row r="43822" spans="1:23" x14ac:dyDescent="0.25">
      <c r="A43822" s="17">
        <v>44561</v>
      </c>
      <c r="B43822" s="19">
        <v>2021</v>
      </c>
      <c r="C43822" s="19">
        <v>12</v>
      </c>
      <c r="D43822" s="19">
        <v>31</v>
      </c>
      <c r="E43822" s="19">
        <v>20</v>
      </c>
      <c r="F43822" s="69">
        <v>27140.95664</v>
      </c>
      <c r="G43822" s="52">
        <f t="shared" si="684"/>
        <v>27140.95664</v>
      </c>
      <c r="H43822" s="34">
        <v>0</v>
      </c>
      <c r="I43822" s="35">
        <v>4.8924800999999997E-2</v>
      </c>
      <c r="J43822" s="35">
        <f>H43822/(INDEX(Installed_Capacity!$H$6:$S$11,MATCH(Source_Data!B43822,Installed_Capacity!$G$6:$G$11,0),MATCH(Source_Data!C43822,Installed_Capacity!$H$5:$S$5,0)))</f>
        <v>0</v>
      </c>
      <c r="K43822" s="36">
        <f>I43822/(INDEX(Installed_Capacity!$H$15:$S$20,MATCH(Source_Data!B43822,Installed_Capacity!$G$15:$G$20,0),MATCH(Source_Data!C43822,Installed_Capacity!$H$14:$S$14,0)))</f>
        <v>1.1635436797382047E-5</v>
      </c>
      <c r="L43822" s="39">
        <v>3.4008969999999999E-3</v>
      </c>
      <c r="M43822" s="40">
        <v>2.1241897999999999E-2</v>
      </c>
      <c r="N43822" s="40">
        <f>L43822/(INDEX(Installed_Capacity!$V$6:$AG$11,MATCH(Source_Data!B43822,Installed_Capacity!$U$6:$U$11,0),MATCH(Source_Data!C43822,Installed_Capacity!$V$5:$AG$5,0)))</f>
        <v>1.3162282976368322E-6</v>
      </c>
      <c r="O43822" s="41">
        <f>M43822/(INDEX(Installed_Capacity!$V$15:$AG$20,MATCH(Source_Data!B43822,Installed_Capacity!$U$15:$U$20,0),MATCH(Source_Data!C43822,Installed_Capacity!$V$14:$AG$14,0)))</f>
        <v>3.980253784088652E-6</v>
      </c>
      <c r="P43822" s="37">
        <v>0</v>
      </c>
      <c r="Q43822" s="38">
        <f>P43822/(INDEX(Installed_Capacity!$AJ$15:$AU$20,MATCH(Source_Data!B43822,Installed_Capacity!$AI$15:$AI$20,0),MATCH(Source_Data!C43822,Installed_Capacity!$AJ$14:$AU$14,0)))</f>
        <v>0</v>
      </c>
      <c r="R43822" s="63">
        <v>47.601398142999997</v>
      </c>
      <c r="S43822" s="42">
        <v>1915.827345642</v>
      </c>
      <c r="T43822" s="42">
        <f>R43822/(INDEX(Installed_Capacity!$H$25:$S$30,MATCH(Source_Data!B43822,Installed_Capacity!$G$25:$G$30,0),MATCH(Source_Data!C43822,Installed_Capacity!$H$24:$S$24,0)))</f>
        <v>3.3640564058657237E-2</v>
      </c>
      <c r="U43822" s="43">
        <f>S43822/(INDEX(Installed_Capacity!$H$33:$S$38,MATCH(Source_Data!B43822,Installed_Capacity!$G$33:$G$38,0),MATCH(Source_Data!C43822,Installed_Capacity!$H$32:$S$32,0)))</f>
        <v>0.43444668719105833</v>
      </c>
      <c r="V43822" s="21"/>
      <c r="W43822" s="2"/>
    </row>
    <row r="43823" spans="1:23" x14ac:dyDescent="0.25">
      <c r="A43823" s="17">
        <v>44561</v>
      </c>
      <c r="B43823" s="19">
        <v>2021</v>
      </c>
      <c r="C43823" s="19">
        <v>12</v>
      </c>
      <c r="D43823" s="19">
        <v>31</v>
      </c>
      <c r="E43823" s="19">
        <v>21</v>
      </c>
      <c r="F43823" s="69">
        <v>26512.41059</v>
      </c>
      <c r="G43823" s="52">
        <f t="shared" si="684"/>
        <v>27140.95664</v>
      </c>
      <c r="H43823" s="34">
        <v>0</v>
      </c>
      <c r="I43823" s="35">
        <v>3.1983708999999999E-2</v>
      </c>
      <c r="J43823" s="35">
        <f>H43823/(INDEX(Installed_Capacity!$H$6:$S$11,MATCH(Source_Data!B43823,Installed_Capacity!$G$6:$G$11,0),MATCH(Source_Data!C43823,Installed_Capacity!$H$5:$S$5,0)))</f>
        <v>0</v>
      </c>
      <c r="K43823" s="36">
        <f>I43823/(INDEX(Installed_Capacity!$H$15:$S$20,MATCH(Source_Data!B43823,Installed_Capacity!$G$15:$G$20,0),MATCH(Source_Data!C43823,Installed_Capacity!$H$14:$S$14,0)))</f>
        <v>7.6064576045053169E-6</v>
      </c>
      <c r="L43823" s="39">
        <v>3.5977740000000002E-3</v>
      </c>
      <c r="M43823" s="40">
        <v>7.8023332000000001E-2</v>
      </c>
      <c r="N43823" s="40">
        <f>L43823/(INDEX(Installed_Capacity!$V$6:$AG$11,MATCH(Source_Data!B43823,Installed_Capacity!$U$6:$U$11,0),MATCH(Source_Data!C43823,Installed_Capacity!$V$5:$AG$5,0)))</f>
        <v>1.3924243948881888E-6</v>
      </c>
      <c r="O43823" s="41">
        <f>M43823/(INDEX(Installed_Capacity!$V$15:$AG$20,MATCH(Source_Data!B43823,Installed_Capacity!$U$15:$U$20,0),MATCH(Source_Data!C43823,Installed_Capacity!$V$14:$AG$14,0)))</f>
        <v>1.4619817044607089E-5</v>
      </c>
      <c r="P43823" s="37">
        <v>0</v>
      </c>
      <c r="Q43823" s="38">
        <f>P43823/(INDEX(Installed_Capacity!$AJ$15:$AU$20,MATCH(Source_Data!B43823,Installed_Capacity!$AI$15:$AI$20,0),MATCH(Source_Data!C43823,Installed_Capacity!$AJ$14:$AU$14,0)))</f>
        <v>0</v>
      </c>
      <c r="R43823" s="63">
        <v>41.920263249000001</v>
      </c>
      <c r="S43823" s="42">
        <v>1889.236476732</v>
      </c>
      <c r="T43823" s="42">
        <f>R43823/(INDEX(Installed_Capacity!$H$25:$S$30,MATCH(Source_Data!B43823,Installed_Capacity!$G$25:$G$30,0),MATCH(Source_Data!C43823,Installed_Capacity!$H$24:$S$24,0)))</f>
        <v>2.9625627737809183E-2</v>
      </c>
      <c r="U43823" s="43">
        <f>S43823/(INDEX(Installed_Capacity!$H$33:$S$38,MATCH(Source_Data!B43823,Installed_Capacity!$G$33:$G$38,0),MATCH(Source_Data!C43823,Installed_Capacity!$H$32:$S$32,0)))</f>
        <v>0.42841675190813233</v>
      </c>
      <c r="V43823" s="21"/>
      <c r="W43823" s="2"/>
    </row>
    <row r="43824" spans="1:23" x14ac:dyDescent="0.25">
      <c r="A43824" s="17">
        <v>44561</v>
      </c>
      <c r="B43824" s="19">
        <v>2021</v>
      </c>
      <c r="C43824" s="19">
        <v>12</v>
      </c>
      <c r="D43824" s="19">
        <v>31</v>
      </c>
      <c r="E43824" s="19">
        <v>22</v>
      </c>
      <c r="F43824" s="69">
        <v>25763.507580000001</v>
      </c>
      <c r="G43824" s="52">
        <f t="shared" si="684"/>
        <v>27140.95664</v>
      </c>
      <c r="H43824" s="34">
        <v>0</v>
      </c>
      <c r="I43824" s="35">
        <v>3.5394428999999998E-2</v>
      </c>
      <c r="J43824" s="35">
        <f>H43824/(INDEX(Installed_Capacity!$H$6:$S$11,MATCH(Source_Data!B43824,Installed_Capacity!$G$6:$G$11,0),MATCH(Source_Data!C43824,Installed_Capacity!$H$5:$S$5,0)))</f>
        <v>0</v>
      </c>
      <c r="K43824" s="36">
        <f>I43824/(INDEX(Installed_Capacity!$H$15:$S$20,MATCH(Source_Data!B43824,Installed_Capacity!$G$15:$G$20,0),MATCH(Source_Data!C43824,Installed_Capacity!$H$14:$S$14,0)))</f>
        <v>8.4176048382685548E-6</v>
      </c>
      <c r="L43824" s="39">
        <v>3.744729E-3</v>
      </c>
      <c r="M43824" s="40">
        <v>6.1829974000000003E-2</v>
      </c>
      <c r="N43824" s="40">
        <f>L43824/(INDEX(Installed_Capacity!$V$6:$AG$11,MATCH(Source_Data!B43824,Installed_Capacity!$U$6:$U$11,0),MATCH(Source_Data!C43824,Installed_Capacity!$V$5:$AG$5,0)))</f>
        <v>1.4492994868063564E-6</v>
      </c>
      <c r="O43824" s="41">
        <f>M43824/(INDEX(Installed_Capacity!$V$15:$AG$20,MATCH(Source_Data!B43824,Installed_Capacity!$U$15:$U$20,0),MATCH(Source_Data!C43824,Installed_Capacity!$V$14:$AG$14,0)))</f>
        <v>1.1585546074253958E-5</v>
      </c>
      <c r="P43824" s="37">
        <v>0</v>
      </c>
      <c r="Q43824" s="38">
        <f>P43824/(INDEX(Installed_Capacity!$AJ$15:$AU$20,MATCH(Source_Data!B43824,Installed_Capacity!$AI$15:$AI$20,0),MATCH(Source_Data!C43824,Installed_Capacity!$AJ$14:$AU$14,0)))</f>
        <v>0</v>
      </c>
      <c r="R43824" s="63">
        <v>67.240642422999997</v>
      </c>
      <c r="S43824" s="42">
        <v>2073.2561615320001</v>
      </c>
      <c r="T43824" s="42">
        <f>R43824/(INDEX(Installed_Capacity!$H$25:$S$30,MATCH(Source_Data!B43824,Installed_Capacity!$G$25:$G$30,0),MATCH(Source_Data!C43824,Installed_Capacity!$H$24:$S$24,0)))</f>
        <v>4.7519888638162533E-2</v>
      </c>
      <c r="U43824" s="43">
        <f>S43824/(INDEX(Installed_Capacity!$H$33:$S$38,MATCH(Source_Data!B43824,Installed_Capacity!$G$33:$G$38,0),MATCH(Source_Data!C43824,Installed_Capacity!$H$32:$S$32,0)))</f>
        <v>0.47014636946535138</v>
      </c>
      <c r="V43824" s="21"/>
      <c r="W43824" s="2"/>
    </row>
    <row r="43825" spans="1:23" x14ac:dyDescent="0.25">
      <c r="A43825" s="17">
        <v>44561</v>
      </c>
      <c r="B43825" s="19">
        <v>2021</v>
      </c>
      <c r="C43825" s="19">
        <v>12</v>
      </c>
      <c r="D43825" s="19">
        <v>31</v>
      </c>
      <c r="E43825" s="19">
        <v>23</v>
      </c>
      <c r="F43825" s="69">
        <v>25020.39086</v>
      </c>
      <c r="G43825" s="52">
        <f t="shared" si="684"/>
        <v>27140.95664</v>
      </c>
      <c r="H43825" s="34">
        <v>0</v>
      </c>
      <c r="I43825" s="35">
        <v>4.5399209000000003E-2</v>
      </c>
      <c r="J43825" s="35">
        <f>H43825/(INDEX(Installed_Capacity!$H$6:$S$11,MATCH(Source_Data!B43825,Installed_Capacity!$G$6:$G$11,0),MATCH(Source_Data!C43825,Installed_Capacity!$H$5:$S$5,0)))</f>
        <v>0</v>
      </c>
      <c r="K43825" s="36">
        <f>I43825/(INDEX(Installed_Capacity!$H$15:$S$20,MATCH(Source_Data!B43825,Installed_Capacity!$G$15:$G$20,0),MATCH(Source_Data!C43825,Installed_Capacity!$H$14:$S$14,0)))</f>
        <v>1.0796970374404553E-5</v>
      </c>
      <c r="L43825" s="39">
        <v>3.8196889999999998E-3</v>
      </c>
      <c r="M43825" s="40">
        <v>0</v>
      </c>
      <c r="N43825" s="40">
        <f>L43825/(INDEX(Installed_Capacity!$V$6:$AG$11,MATCH(Source_Data!B43825,Installed_Capacity!$U$6:$U$11,0),MATCH(Source_Data!C43825,Installed_Capacity!$V$5:$AG$5,0)))</f>
        <v>1.4783107956436593E-6</v>
      </c>
      <c r="O43825" s="41">
        <f>M43825/(INDEX(Installed_Capacity!$V$15:$AG$20,MATCH(Source_Data!B43825,Installed_Capacity!$U$15:$U$20,0),MATCH(Source_Data!C43825,Installed_Capacity!$V$14:$AG$14,0)))</f>
        <v>0</v>
      </c>
      <c r="P43825" s="37">
        <v>0</v>
      </c>
      <c r="Q43825" s="38">
        <f>P43825/(INDEX(Installed_Capacity!$AJ$15:$AU$20,MATCH(Source_Data!B43825,Installed_Capacity!$AI$15:$AI$20,0),MATCH(Source_Data!C43825,Installed_Capacity!$AJ$14:$AU$14,0)))</f>
        <v>0</v>
      </c>
      <c r="R43825" s="63">
        <v>89.433911820999995</v>
      </c>
      <c r="S43825" s="42">
        <v>2152.0420870739999</v>
      </c>
      <c r="T43825" s="42">
        <f>R43825/(INDEX(Installed_Capacity!$H$25:$S$30,MATCH(Source_Data!B43825,Installed_Capacity!$G$25:$G$30,0),MATCH(Source_Data!C43825,Installed_Capacity!$H$24:$S$24,0)))</f>
        <v>6.3204177965371006E-2</v>
      </c>
      <c r="U43825" s="43">
        <f>S43825/(INDEX(Installed_Capacity!$H$33:$S$38,MATCH(Source_Data!B43825,Installed_Capacity!$G$33:$G$38,0),MATCH(Source_Data!C43825,Installed_Capacity!$H$32:$S$32,0)))</f>
        <v>0.48801242844340259</v>
      </c>
      <c r="V43825" s="21"/>
      <c r="W43825" s="2"/>
    </row>
    <row r="43826" spans="1:23" x14ac:dyDescent="0.25">
      <c r="A43826" s="17">
        <v>44561</v>
      </c>
      <c r="B43826" s="19">
        <v>2021</v>
      </c>
      <c r="C43826" s="19">
        <v>12</v>
      </c>
      <c r="D43826" s="19">
        <v>31</v>
      </c>
      <c r="E43826" s="19">
        <v>24</v>
      </c>
      <c r="F43826" s="69">
        <v>24075.63076</v>
      </c>
      <c r="G43826" s="52">
        <f t="shared" si="684"/>
        <v>27140.95664</v>
      </c>
      <c r="H43826" s="34">
        <v>0</v>
      </c>
      <c r="I43826" s="35">
        <v>5.7171745000000003E-2</v>
      </c>
      <c r="J43826" s="35">
        <f>H43826/(INDEX(Installed_Capacity!$H$6:$S$11,MATCH(Source_Data!B43826,Installed_Capacity!$G$6:$G$11,0),MATCH(Source_Data!C43826,Installed_Capacity!$H$5:$S$5,0)))</f>
        <v>0</v>
      </c>
      <c r="K43826" s="36">
        <f>I43826/(INDEX(Installed_Capacity!$H$15:$S$20,MATCH(Source_Data!B43826,Installed_Capacity!$G$15:$G$20,0),MATCH(Source_Data!C43826,Installed_Capacity!$H$14:$S$14,0)))</f>
        <v>1.3596748723485724E-5</v>
      </c>
      <c r="L43826" s="39">
        <v>3.883006E-3</v>
      </c>
      <c r="M43826" s="40">
        <v>0</v>
      </c>
      <c r="N43826" s="40">
        <f>L43826/(INDEX(Installed_Capacity!$V$6:$AG$11,MATCH(Source_Data!B43826,Installed_Capacity!$U$6:$U$11,0),MATCH(Source_Data!C43826,Installed_Capacity!$V$5:$AG$5,0)))</f>
        <v>1.5028159856336741E-6</v>
      </c>
      <c r="O43826" s="41">
        <f>M43826/(INDEX(Installed_Capacity!$V$15:$AG$20,MATCH(Source_Data!B43826,Installed_Capacity!$U$15:$U$20,0),MATCH(Source_Data!C43826,Installed_Capacity!$V$14:$AG$14,0)))</f>
        <v>0</v>
      </c>
      <c r="P43826" s="37">
        <v>0</v>
      </c>
      <c r="Q43826" s="38">
        <f>P43826/(INDEX(Installed_Capacity!$AJ$15:$AU$20,MATCH(Source_Data!B43826,Installed_Capacity!$AI$15:$AI$20,0),MATCH(Source_Data!C43826,Installed_Capacity!$AJ$14:$AU$14,0)))</f>
        <v>0</v>
      </c>
      <c r="R43826" s="63">
        <v>137.056035869</v>
      </c>
      <c r="S43826" s="42">
        <v>2175.6500919690002</v>
      </c>
      <c r="T43826" s="42">
        <f>R43826/(INDEX(Installed_Capacity!$H$25:$S$30,MATCH(Source_Data!B43826,Installed_Capacity!$G$25:$G$30,0),MATCH(Source_Data!C43826,Installed_Capacity!$H$24:$S$24,0)))</f>
        <v>9.685938930671377E-2</v>
      </c>
      <c r="U43826" s="43">
        <f>S43826/(INDEX(Installed_Capacity!$H$33:$S$38,MATCH(Source_Data!B43826,Installed_Capacity!$G$33:$G$38,0),MATCH(Source_Data!C43826,Installed_Capacity!$H$32:$S$32,0)))</f>
        <v>0.4933659481857498</v>
      </c>
      <c r="V43826" s="21"/>
      <c r="W43826" s="2"/>
    </row>
    <row r="43827" spans="1:23" x14ac:dyDescent="0.25">
      <c r="A43827" s="17">
        <v>44562</v>
      </c>
      <c r="B43827" s="19">
        <v>2022</v>
      </c>
      <c r="C43827" s="19">
        <v>1</v>
      </c>
      <c r="D43827" s="19">
        <v>1</v>
      </c>
      <c r="E43827" s="19">
        <v>1</v>
      </c>
      <c r="F43827" s="69">
        <v>23242.808400000002</v>
      </c>
      <c r="G43827" s="52">
        <f t="shared" si="684"/>
        <v>26314.759137509998</v>
      </c>
      <c r="H43827" s="34">
        <v>0</v>
      </c>
      <c r="I43827" s="35">
        <v>6.4666726999999993E-2</v>
      </c>
      <c r="J43827" s="35">
        <f>H43827/(INDEX(Installed_Capacity!$H$6:$S$11,MATCH(Source_Data!B43827,Installed_Capacity!$G$6:$G$11,0),MATCH(Source_Data!C43827,Installed_Capacity!$H$5:$S$5,0)))</f>
        <v>0</v>
      </c>
      <c r="K43827" s="36">
        <f>I43827/(INDEX(Installed_Capacity!$H$15:$S$20,MATCH(Source_Data!B43827,Installed_Capacity!$G$15:$G$20,0),MATCH(Source_Data!C43827,Installed_Capacity!$H$14:$S$14,0)))</f>
        <v>1.5339099010629038E-5</v>
      </c>
      <c r="L43827" s="39">
        <v>3.9686820000000003E-3</v>
      </c>
      <c r="M43827" s="40">
        <v>0</v>
      </c>
      <c r="N43827" s="40">
        <f>L43827/(INDEX(Installed_Capacity!$V$6:$AG$11,MATCH(Source_Data!B43827,Installed_Capacity!$U$6:$U$11,0),MATCH(Source_Data!C43827,Installed_Capacity!$V$5:$AG$5,0)))</f>
        <v>1.5359746421964379E-6</v>
      </c>
      <c r="O43827" s="41">
        <f>M43827/(INDEX(Installed_Capacity!$V$15:$AG$20,MATCH(Source_Data!B43827,Installed_Capacity!$U$15:$U$20,0),MATCH(Source_Data!C43827,Installed_Capacity!$V$14:$AG$14,0)))</f>
        <v>0</v>
      </c>
      <c r="P43827" s="37">
        <v>0</v>
      </c>
      <c r="Q43827" s="38">
        <f>P43827/(INDEX(Installed_Capacity!$AJ$15:$AU$20,MATCH(Source_Data!B43827,Installed_Capacity!$AI$15:$AI$20,0),MATCH(Source_Data!C43827,Installed_Capacity!$AJ$14:$AU$14,0)))</f>
        <v>0</v>
      </c>
      <c r="R43827" s="63">
        <v>191.671913217</v>
      </c>
      <c r="S43827" s="42">
        <v>2087.2083671639998</v>
      </c>
      <c r="T43827" s="42">
        <f>R43827/(INDEX(Installed_Capacity!$H$25:$S$30,MATCH(Source_Data!B43827,Installed_Capacity!$G$25:$G$30,0),MATCH(Source_Data!C43827,Installed_Capacity!$H$24:$S$24,0)))</f>
        <v>0.13545718248551233</v>
      </c>
      <c r="U43827" s="43">
        <f>S43827/(INDEX(Installed_Capacity!$H$33:$S$38,MATCH(Source_Data!B43827,Installed_Capacity!$G$33:$G$38,0),MATCH(Source_Data!C43827,Installed_Capacity!$H$32:$S$32,0)))</f>
        <v>0.44734105485735604</v>
      </c>
      <c r="V43827" s="21"/>
      <c r="W43827" s="2"/>
    </row>
    <row r="43828" spans="1:23" x14ac:dyDescent="0.25">
      <c r="A43828" s="17">
        <v>44562</v>
      </c>
      <c r="B43828" s="19">
        <v>2022</v>
      </c>
      <c r="C43828" s="19">
        <v>1</v>
      </c>
      <c r="D43828" s="19">
        <v>1</v>
      </c>
      <c r="E43828" s="19">
        <v>2</v>
      </c>
      <c r="F43828" s="69">
        <v>22303.669990850001</v>
      </c>
      <c r="G43828" s="52">
        <f t="shared" si="684"/>
        <v>26314.759137509998</v>
      </c>
      <c r="H43828" s="34">
        <v>0</v>
      </c>
      <c r="I43828" s="35">
        <v>1.0630138000000001E-2</v>
      </c>
      <c r="J43828" s="35">
        <f>H43828/(INDEX(Installed_Capacity!$H$6:$S$11,MATCH(Source_Data!B43828,Installed_Capacity!$G$6:$G$11,0),MATCH(Source_Data!C43828,Installed_Capacity!$H$5:$S$5,0)))</f>
        <v>0</v>
      </c>
      <c r="K43828" s="36">
        <f>I43828/(INDEX(Installed_Capacity!$H$15:$S$20,MATCH(Source_Data!B43828,Installed_Capacity!$G$15:$G$20,0),MATCH(Source_Data!C43828,Installed_Capacity!$H$14:$S$14,0)))</f>
        <v>2.5214936156990001E-6</v>
      </c>
      <c r="L43828" s="39">
        <v>4.0001339999999998E-3</v>
      </c>
      <c r="M43828" s="40">
        <v>0</v>
      </c>
      <c r="N43828" s="40">
        <f>L43828/(INDEX(Installed_Capacity!$V$6:$AG$11,MATCH(Source_Data!B43828,Installed_Capacity!$U$6:$U$11,0),MATCH(Source_Data!C43828,Installed_Capacity!$V$5:$AG$5,0)))</f>
        <v>1.5481473167635515E-6</v>
      </c>
      <c r="O43828" s="41">
        <f>M43828/(INDEX(Installed_Capacity!$V$15:$AG$20,MATCH(Source_Data!B43828,Installed_Capacity!$U$15:$U$20,0),MATCH(Source_Data!C43828,Installed_Capacity!$V$14:$AG$14,0)))</f>
        <v>0</v>
      </c>
      <c r="P43828" s="37">
        <v>0</v>
      </c>
      <c r="Q43828" s="38">
        <f>P43828/(INDEX(Installed_Capacity!$AJ$15:$AU$20,MATCH(Source_Data!B43828,Installed_Capacity!$AI$15:$AI$20,0),MATCH(Source_Data!C43828,Installed_Capacity!$AJ$14:$AU$14,0)))</f>
        <v>0</v>
      </c>
      <c r="R43828" s="63">
        <v>263.64837282500002</v>
      </c>
      <c r="S43828" s="42">
        <v>1648.555288607</v>
      </c>
      <c r="T43828" s="42">
        <f>R43828/(INDEX(Installed_Capacity!$H$25:$S$30,MATCH(Source_Data!B43828,Installed_Capacity!$G$25:$G$30,0),MATCH(Source_Data!C43828,Installed_Capacity!$H$24:$S$24,0)))</f>
        <v>0.18632393839222613</v>
      </c>
      <c r="U43828" s="43">
        <f>S43828/(INDEX(Installed_Capacity!$H$33:$S$38,MATCH(Source_Data!B43828,Installed_Capacity!$G$33:$G$38,0),MATCH(Source_Data!C43828,Installed_Capacity!$H$32:$S$32,0)))</f>
        <v>0.35332670824722834</v>
      </c>
      <c r="V43828" s="21"/>
      <c r="W43828" s="2"/>
    </row>
    <row r="43829" spans="1:23" x14ac:dyDescent="0.25">
      <c r="A43829" s="17">
        <v>44562</v>
      </c>
      <c r="B43829" s="19">
        <v>2022</v>
      </c>
      <c r="C43829" s="19">
        <v>1</v>
      </c>
      <c r="D43829" s="19">
        <v>1</v>
      </c>
      <c r="E43829" s="19">
        <v>3</v>
      </c>
      <c r="F43829" s="69">
        <v>21491.08202337</v>
      </c>
      <c r="G43829" s="52">
        <f t="shared" si="684"/>
        <v>26314.759137509998</v>
      </c>
      <c r="H43829" s="34">
        <v>0</v>
      </c>
      <c r="I43829" s="35">
        <v>1.3464248999999999E-2</v>
      </c>
      <c r="J43829" s="35">
        <f>H43829/(INDEX(Installed_Capacity!$H$6:$S$11,MATCH(Source_Data!B43829,Installed_Capacity!$G$6:$G$11,0),MATCH(Source_Data!C43829,Installed_Capacity!$H$5:$S$5,0)))</f>
        <v>0</v>
      </c>
      <c r="K43829" s="36">
        <f>I43829/(INDEX(Installed_Capacity!$H$15:$S$20,MATCH(Source_Data!B43829,Installed_Capacity!$G$15:$G$20,0),MATCH(Source_Data!C43829,Installed_Capacity!$H$14:$S$14,0)))</f>
        <v>3.1937513787386058E-6</v>
      </c>
      <c r="L43829" s="39">
        <v>4.0334660000000003E-3</v>
      </c>
      <c r="M43829" s="40">
        <v>0</v>
      </c>
      <c r="N43829" s="40">
        <f>L43829/(INDEX(Installed_Capacity!$V$6:$AG$11,MATCH(Source_Data!B43829,Installed_Capacity!$U$6:$U$11,0),MATCH(Source_Data!C43829,Installed_Capacity!$V$5:$AG$5,0)))</f>
        <v>1.5610475961947814E-6</v>
      </c>
      <c r="O43829" s="41">
        <f>M43829/(INDEX(Installed_Capacity!$V$15:$AG$20,MATCH(Source_Data!B43829,Installed_Capacity!$U$15:$U$20,0),MATCH(Source_Data!C43829,Installed_Capacity!$V$14:$AG$14,0)))</f>
        <v>0</v>
      </c>
      <c r="P43829" s="37">
        <v>0</v>
      </c>
      <c r="Q43829" s="38">
        <f>P43829/(INDEX(Installed_Capacity!$AJ$15:$AU$20,MATCH(Source_Data!B43829,Installed_Capacity!$AI$15:$AI$20,0),MATCH(Source_Data!C43829,Installed_Capacity!$AJ$14:$AU$14,0)))</f>
        <v>0</v>
      </c>
      <c r="R43829" s="63">
        <v>304.03082490100002</v>
      </c>
      <c r="S43829" s="42">
        <v>1065.0174431590001</v>
      </c>
      <c r="T43829" s="42">
        <f>R43829/(INDEX(Installed_Capacity!$H$25:$S$30,MATCH(Source_Data!B43829,Installed_Capacity!$G$25:$G$30,0),MATCH(Source_Data!C43829,Installed_Capacity!$H$24:$S$24,0)))</f>
        <v>0.21486277378162541</v>
      </c>
      <c r="U43829" s="43">
        <f>S43829/(INDEX(Installed_Capacity!$H$33:$S$38,MATCH(Source_Data!B43829,Installed_Capacity!$G$33:$G$38,0),MATCH(Source_Data!C43829,Installed_Capacity!$H$32:$S$32,0)))</f>
        <v>0.22825992553468752</v>
      </c>
      <c r="V43829" s="21"/>
      <c r="W43829" s="2"/>
    </row>
    <row r="43830" spans="1:23" x14ac:dyDescent="0.25">
      <c r="A43830" s="17">
        <v>44562</v>
      </c>
      <c r="B43830" s="19">
        <v>2022</v>
      </c>
      <c r="C43830" s="19">
        <v>1</v>
      </c>
      <c r="D43830" s="19">
        <v>1</v>
      </c>
      <c r="E43830" s="19">
        <v>4</v>
      </c>
      <c r="F43830" s="69">
        <v>21041.716167480001</v>
      </c>
      <c r="G43830" s="52">
        <f t="shared" si="684"/>
        <v>26314.759137509998</v>
      </c>
      <c r="H43830" s="34">
        <v>0</v>
      </c>
      <c r="I43830" s="35">
        <v>4.2173664999999999E-2</v>
      </c>
      <c r="J43830" s="35">
        <f>H43830/(INDEX(Installed_Capacity!$H$6:$S$11,MATCH(Source_Data!B43830,Installed_Capacity!$G$6:$G$11,0),MATCH(Source_Data!C43830,Installed_Capacity!$H$5:$S$5,0)))</f>
        <v>0</v>
      </c>
      <c r="K43830" s="36">
        <f>I43830/(INDEX(Installed_Capacity!$H$15:$S$20,MATCH(Source_Data!B43830,Installed_Capacity!$G$15:$G$20,0),MATCH(Source_Data!C43830,Installed_Capacity!$H$14:$S$14,0)))</f>
        <v>1.0003692054433194E-5</v>
      </c>
      <c r="L43830" s="39">
        <v>3.889614E-3</v>
      </c>
      <c r="M43830" s="40">
        <v>0</v>
      </c>
      <c r="N43830" s="40">
        <f>L43830/(INDEX(Installed_Capacity!$V$6:$AG$11,MATCH(Source_Data!B43830,Installed_Capacity!$U$6:$U$11,0),MATCH(Source_Data!C43830,Installed_Capacity!$V$5:$AG$5,0)))</f>
        <v>1.5053734393262687E-6</v>
      </c>
      <c r="O43830" s="41">
        <f>M43830/(INDEX(Installed_Capacity!$V$15:$AG$20,MATCH(Source_Data!B43830,Installed_Capacity!$U$15:$U$20,0),MATCH(Source_Data!C43830,Installed_Capacity!$V$14:$AG$14,0)))</f>
        <v>0</v>
      </c>
      <c r="P43830" s="37">
        <v>0</v>
      </c>
      <c r="Q43830" s="38">
        <f>P43830/(INDEX(Installed_Capacity!$AJ$15:$AU$20,MATCH(Source_Data!B43830,Installed_Capacity!$AI$15:$AI$20,0),MATCH(Source_Data!C43830,Installed_Capacity!$AJ$14:$AU$14,0)))</f>
        <v>0</v>
      </c>
      <c r="R43830" s="63">
        <v>409.31933970599999</v>
      </c>
      <c r="S43830" s="42">
        <v>825.84414948200003</v>
      </c>
      <c r="T43830" s="42">
        <f>R43830/(INDEX(Installed_Capacity!$H$25:$S$30,MATCH(Source_Data!B43830,Installed_Capacity!$G$25:$G$30,0),MATCH(Source_Data!C43830,Installed_Capacity!$H$24:$S$24,0)))</f>
        <v>0.28927161816678443</v>
      </c>
      <c r="U43830" s="43">
        <f>S43830/(INDEX(Installed_Capacity!$H$33:$S$38,MATCH(Source_Data!B43830,Installed_Capacity!$G$33:$G$38,0),MATCH(Source_Data!C43830,Installed_Capacity!$H$32:$S$32,0)))</f>
        <v>0.17699909543723388</v>
      </c>
      <c r="V43830" s="21"/>
      <c r="W43830" s="2"/>
    </row>
    <row r="43831" spans="1:23" x14ac:dyDescent="0.25">
      <c r="A43831" s="17">
        <v>44562</v>
      </c>
      <c r="B43831" s="19">
        <v>2022</v>
      </c>
      <c r="C43831" s="19">
        <v>1</v>
      </c>
      <c r="D43831" s="19">
        <v>1</v>
      </c>
      <c r="E43831" s="19">
        <v>5</v>
      </c>
      <c r="F43831" s="69">
        <v>20875.957403029999</v>
      </c>
      <c r="G43831" s="52">
        <f t="shared" si="684"/>
        <v>26314.759137509998</v>
      </c>
      <c r="H43831" s="34">
        <v>0</v>
      </c>
      <c r="I43831" s="35">
        <v>3.1317770000000002E-2</v>
      </c>
      <c r="J43831" s="35">
        <f>H43831/(INDEX(Installed_Capacity!$H$6:$S$11,MATCH(Source_Data!B43831,Installed_Capacity!$G$6:$G$11,0),MATCH(Source_Data!C43831,Installed_Capacity!$H$5:$S$5,0)))</f>
        <v>0</v>
      </c>
      <c r="K43831" s="36">
        <f>I43831/(INDEX(Installed_Capacity!$H$15:$S$20,MATCH(Source_Data!B43831,Installed_Capacity!$G$15:$G$20,0),MATCH(Source_Data!C43831,Installed_Capacity!$H$14:$S$14,0)))</f>
        <v>7.4286483499019184E-6</v>
      </c>
      <c r="L43831" s="39">
        <v>3.899259E-3</v>
      </c>
      <c r="M43831" s="40">
        <v>0</v>
      </c>
      <c r="N43831" s="40">
        <f>L43831/(INDEX(Installed_Capacity!$V$6:$AG$11,MATCH(Source_Data!B43831,Installed_Capacity!$U$6:$U$11,0),MATCH(Source_Data!C43831,Installed_Capacity!$V$5:$AG$5,0)))</f>
        <v>1.5091062844935017E-6</v>
      </c>
      <c r="O43831" s="41">
        <f>M43831/(INDEX(Installed_Capacity!$V$15:$AG$20,MATCH(Source_Data!B43831,Installed_Capacity!$U$15:$U$20,0),MATCH(Source_Data!C43831,Installed_Capacity!$V$14:$AG$14,0)))</f>
        <v>0</v>
      </c>
      <c r="P43831" s="37">
        <v>0</v>
      </c>
      <c r="Q43831" s="38">
        <f>P43831/(INDEX(Installed_Capacity!$AJ$15:$AU$20,MATCH(Source_Data!B43831,Installed_Capacity!$AI$15:$AI$20,0),MATCH(Source_Data!C43831,Installed_Capacity!$AJ$14:$AU$14,0)))</f>
        <v>0</v>
      </c>
      <c r="R43831" s="63">
        <v>550.96360031200004</v>
      </c>
      <c r="S43831" s="42">
        <v>462.60257937099999</v>
      </c>
      <c r="T43831" s="42">
        <f>R43831/(INDEX(Installed_Capacity!$H$25:$S$30,MATCH(Source_Data!B43831,Installed_Capacity!$G$25:$G$30,0),MATCH(Source_Data!C43831,Installed_Capacity!$H$24:$S$24,0)))</f>
        <v>0.3893735691250883</v>
      </c>
      <c r="U43831" s="43">
        <f>S43831/(INDEX(Installed_Capacity!$H$33:$S$38,MATCH(Source_Data!B43831,Installed_Capacity!$G$33:$G$38,0),MATCH(Source_Data!C43831,Installed_Capacity!$H$32:$S$32,0)))</f>
        <v>9.9147324766975103E-2</v>
      </c>
      <c r="V43831" s="21"/>
      <c r="W43831" s="2"/>
    </row>
    <row r="43832" spans="1:23" x14ac:dyDescent="0.25">
      <c r="A43832" s="17">
        <v>44562</v>
      </c>
      <c r="B43832" s="19">
        <v>2022</v>
      </c>
      <c r="C43832" s="19">
        <v>1</v>
      </c>
      <c r="D43832" s="19">
        <v>1</v>
      </c>
      <c r="E43832" s="19">
        <v>6</v>
      </c>
      <c r="F43832" s="69">
        <v>20901.415388099998</v>
      </c>
      <c r="G43832" s="52">
        <f t="shared" si="684"/>
        <v>26314.759137509998</v>
      </c>
      <c r="H43832" s="34">
        <v>0</v>
      </c>
      <c r="I43832" s="35">
        <v>2.5648870000000001E-3</v>
      </c>
      <c r="J43832" s="35">
        <f>H43832/(INDEX(Installed_Capacity!$H$6:$S$11,MATCH(Source_Data!B43832,Installed_Capacity!$G$6:$G$11,0),MATCH(Source_Data!C43832,Installed_Capacity!$H$5:$S$5,0)))</f>
        <v>0</v>
      </c>
      <c r="K43832" s="36">
        <f>I43832/(INDEX(Installed_Capacity!$H$15:$S$20,MATCH(Source_Data!B43832,Installed_Capacity!$G$15:$G$20,0),MATCH(Source_Data!C43832,Installed_Capacity!$H$14:$S$14,0)))</f>
        <v>6.0839720006357033E-7</v>
      </c>
      <c r="L43832" s="39">
        <v>3.8924630000000001E-3</v>
      </c>
      <c r="M43832" s="40">
        <v>0</v>
      </c>
      <c r="N43832" s="40">
        <f>L43832/(INDEX(Installed_Capacity!$V$6:$AG$11,MATCH(Source_Data!B43832,Installed_Capacity!$U$6:$U$11,0),MATCH(Source_Data!C43832,Installed_Capacity!$V$5:$AG$5,0)))</f>
        <v>1.5064760703144956E-6</v>
      </c>
      <c r="O43832" s="41">
        <f>M43832/(INDEX(Installed_Capacity!$V$15:$AG$20,MATCH(Source_Data!B43832,Installed_Capacity!$U$15:$U$20,0),MATCH(Source_Data!C43832,Installed_Capacity!$V$14:$AG$14,0)))</f>
        <v>0</v>
      </c>
      <c r="P43832" s="37">
        <v>0</v>
      </c>
      <c r="Q43832" s="38">
        <f>P43832/(INDEX(Installed_Capacity!$AJ$15:$AU$20,MATCH(Source_Data!B43832,Installed_Capacity!$AI$15:$AI$20,0),MATCH(Source_Data!C43832,Installed_Capacity!$AJ$14:$AU$14,0)))</f>
        <v>0</v>
      </c>
      <c r="R43832" s="63">
        <v>538.36290307599995</v>
      </c>
      <c r="S43832" s="42">
        <v>171.362649863</v>
      </c>
      <c r="T43832" s="42">
        <f>R43832/(INDEX(Installed_Capacity!$H$25:$S$30,MATCH(Source_Data!B43832,Installed_Capacity!$G$25:$G$30,0),MATCH(Source_Data!C43832,Installed_Capacity!$H$24:$S$24,0)))</f>
        <v>0.38046848273922251</v>
      </c>
      <c r="U43832" s="43">
        <f>S43832/(INDEX(Installed_Capacity!$H$33:$S$38,MATCH(Source_Data!B43832,Installed_Capacity!$G$33:$G$38,0),MATCH(Source_Data!C43832,Installed_Capacity!$H$32:$S$32,0)))</f>
        <v>3.6727309912533958E-2</v>
      </c>
      <c r="V43832" s="21"/>
      <c r="W43832" s="2"/>
    </row>
    <row r="43833" spans="1:23" x14ac:dyDescent="0.25">
      <c r="A43833" s="17">
        <v>44562</v>
      </c>
      <c r="B43833" s="19">
        <v>2022</v>
      </c>
      <c r="C43833" s="19">
        <v>1</v>
      </c>
      <c r="D43833" s="19">
        <v>1</v>
      </c>
      <c r="E43833" s="19">
        <v>7</v>
      </c>
      <c r="F43833" s="69">
        <v>21279.993696599999</v>
      </c>
      <c r="G43833" s="52">
        <f t="shared" si="684"/>
        <v>26314.759137509998</v>
      </c>
      <c r="H43833" s="34">
        <v>0</v>
      </c>
      <c r="I43833" s="35">
        <v>6.5136815669999999</v>
      </c>
      <c r="J43833" s="35">
        <f>H43833/(INDEX(Installed_Capacity!$H$6:$S$11,MATCH(Source_Data!B43833,Installed_Capacity!$G$6:$G$11,0),MATCH(Source_Data!C43833,Installed_Capacity!$H$5:$S$5,0)))</f>
        <v>0</v>
      </c>
      <c r="K43833" s="36">
        <f>I43833/(INDEX(Installed_Capacity!$H$15:$S$20,MATCH(Source_Data!B43833,Installed_Capacity!$G$15:$G$20,0),MATCH(Source_Data!C43833,Installed_Capacity!$H$14:$S$14,0)))</f>
        <v>1.5450605143495558E-3</v>
      </c>
      <c r="L43833" s="39">
        <v>4.2749240000000003E-3</v>
      </c>
      <c r="M43833" s="40">
        <v>6.5840420440000003</v>
      </c>
      <c r="N43833" s="40">
        <f>L43833/(INDEX(Installed_Capacity!$V$6:$AG$11,MATCH(Source_Data!B43833,Installed_Capacity!$U$6:$U$11,0),MATCH(Source_Data!C43833,Installed_Capacity!$V$5:$AG$5,0)))</f>
        <v>1.6544976043222825E-6</v>
      </c>
      <c r="O43833" s="41">
        <f>M43833/(INDEX(Installed_Capacity!$V$15:$AG$20,MATCH(Source_Data!B43833,Installed_Capacity!$U$15:$U$20,0),MATCH(Source_Data!C43833,Installed_Capacity!$V$14:$AG$14,0)))</f>
        <v>1.2337013509917893E-3</v>
      </c>
      <c r="P43833" s="37">
        <v>0</v>
      </c>
      <c r="Q43833" s="38">
        <f>P43833/(INDEX(Installed_Capacity!$AJ$15:$AU$20,MATCH(Source_Data!B43833,Installed_Capacity!$AI$15:$AI$20,0),MATCH(Source_Data!C43833,Installed_Capacity!$AJ$14:$AU$14,0)))</f>
        <v>0</v>
      </c>
      <c r="R43833" s="63">
        <v>535.88799338800004</v>
      </c>
      <c r="S43833" s="42">
        <v>87.383905967999993</v>
      </c>
      <c r="T43833" s="42">
        <f>R43833/(INDEX(Installed_Capacity!$H$25:$S$30,MATCH(Source_Data!B43833,Installed_Capacity!$G$25:$G$30,0),MATCH(Source_Data!C43833,Installed_Capacity!$H$24:$S$24,0)))</f>
        <v>0.37871942995618374</v>
      </c>
      <c r="U43833" s="43">
        <f>S43833/(INDEX(Installed_Capacity!$H$33:$S$38,MATCH(Source_Data!B43833,Installed_Capacity!$G$33:$G$38,0),MATCH(Source_Data!C43833,Installed_Capacity!$H$32:$S$32,0)))</f>
        <v>1.8728560736077985E-2</v>
      </c>
      <c r="V43833" s="21"/>
      <c r="W43833" s="2"/>
    </row>
    <row r="43834" spans="1:23" x14ac:dyDescent="0.25">
      <c r="A43834" s="17">
        <v>44562</v>
      </c>
      <c r="B43834" s="19">
        <v>2022</v>
      </c>
      <c r="C43834" s="19">
        <v>1</v>
      </c>
      <c r="D43834" s="19">
        <v>1</v>
      </c>
      <c r="E43834" s="19">
        <v>8</v>
      </c>
      <c r="F43834" s="69">
        <v>21904.4692201</v>
      </c>
      <c r="G43834" s="52">
        <f t="shared" si="684"/>
        <v>26314.759137509998</v>
      </c>
      <c r="H43834" s="34">
        <v>91.450145129000006</v>
      </c>
      <c r="I43834" s="35">
        <v>663.30609211700005</v>
      </c>
      <c r="J43834" s="35">
        <f>H43834/(INDEX(Installed_Capacity!$H$6:$S$11,MATCH(Source_Data!B43834,Installed_Capacity!$G$6:$G$11,0),MATCH(Source_Data!C43834,Installed_Capacity!$H$5:$S$5,0)))</f>
        <v>4.9688203690884988E-2</v>
      </c>
      <c r="K43834" s="36">
        <f>I43834/(INDEX(Installed_Capacity!$H$15:$S$20,MATCH(Source_Data!B43834,Installed_Capacity!$G$15:$G$20,0),MATCH(Source_Data!C43834,Installed_Capacity!$H$14:$S$14,0)))</f>
        <v>0.15733775765914501</v>
      </c>
      <c r="L43834" s="39">
        <v>145.402446086</v>
      </c>
      <c r="M43834" s="40">
        <v>970.56296587099996</v>
      </c>
      <c r="N43834" s="40">
        <f>L43834/(INDEX(Installed_Capacity!$V$6:$AG$11,MATCH(Source_Data!B43834,Installed_Capacity!$U$6:$U$11,0),MATCH(Source_Data!C43834,Installed_Capacity!$V$5:$AG$5,0)))</f>
        <v>5.62742165034716E-2</v>
      </c>
      <c r="O43834" s="41">
        <f>M43834/(INDEX(Installed_Capacity!$V$15:$AG$20,MATCH(Source_Data!B43834,Installed_Capacity!$U$15:$U$20,0),MATCH(Source_Data!C43834,Installed_Capacity!$V$14:$AG$14,0)))</f>
        <v>0.18186166403794771</v>
      </c>
      <c r="P43834" s="37">
        <v>0</v>
      </c>
      <c r="Q43834" s="38">
        <f>P43834/(INDEX(Installed_Capacity!$AJ$15:$AU$20,MATCH(Source_Data!B43834,Installed_Capacity!$AI$15:$AI$20,0),MATCH(Source_Data!C43834,Installed_Capacity!$AJ$14:$AU$14,0)))</f>
        <v>0</v>
      </c>
      <c r="R43834" s="63">
        <v>458.24899022</v>
      </c>
      <c r="S43834" s="42">
        <v>66.311449918999998</v>
      </c>
      <c r="T43834" s="42">
        <f>R43834/(INDEX(Installed_Capacity!$H$25:$S$30,MATCH(Source_Data!B43834,Installed_Capacity!$G$25:$G$30,0),MATCH(Source_Data!C43834,Installed_Capacity!$H$24:$S$24,0)))</f>
        <v>0.32385087648056532</v>
      </c>
      <c r="U43834" s="43">
        <f>S43834/(INDEX(Installed_Capacity!$H$33:$S$38,MATCH(Source_Data!B43834,Installed_Capacity!$G$33:$G$38,0),MATCH(Source_Data!C43834,Installed_Capacity!$H$32:$S$32,0)))</f>
        <v>1.4212205366056488E-2</v>
      </c>
      <c r="V43834" s="21"/>
      <c r="W43834" s="2"/>
    </row>
    <row r="43835" spans="1:23" x14ac:dyDescent="0.25">
      <c r="A43835" s="17">
        <v>44562</v>
      </c>
      <c r="B43835" s="19">
        <v>2022</v>
      </c>
      <c r="C43835" s="19">
        <v>1</v>
      </c>
      <c r="D43835" s="19">
        <v>1</v>
      </c>
      <c r="E43835" s="19">
        <v>9</v>
      </c>
      <c r="F43835" s="69">
        <v>22062.543362600001</v>
      </c>
      <c r="G43835" s="52">
        <f t="shared" si="684"/>
        <v>26314.759137509998</v>
      </c>
      <c r="H43835" s="34">
        <v>595.12132515400003</v>
      </c>
      <c r="I43835" s="35">
        <v>2199.3056378649999</v>
      </c>
      <c r="J43835" s="35">
        <f>H43835/(INDEX(Installed_Capacity!$H$6:$S$11,MATCH(Source_Data!B43835,Installed_Capacity!$G$6:$G$11,0),MATCH(Source_Data!C43835,Installed_Capacity!$H$5:$S$5,0)))</f>
        <v>0.32335115032708861</v>
      </c>
      <c r="K43835" s="36">
        <f>I43835/(INDEX(Installed_Capacity!$H$15:$S$20,MATCH(Source_Data!B43835,Installed_Capacity!$G$15:$G$20,0),MATCH(Source_Data!C43835,Installed_Capacity!$H$14:$S$14,0)))</f>
        <v>0.52168044524421175</v>
      </c>
      <c r="L43835" s="39">
        <v>954.40465085599999</v>
      </c>
      <c r="M43835" s="40">
        <v>3262.1398985669998</v>
      </c>
      <c r="N43835" s="40">
        <f>L43835/(INDEX(Installed_Capacity!$V$6:$AG$11,MATCH(Source_Data!B43835,Installed_Capacity!$U$6:$U$11,0),MATCH(Source_Data!C43835,Installed_Capacity!$V$5:$AG$5,0)))</f>
        <v>0.36937737569025703</v>
      </c>
      <c r="O43835" s="41">
        <f>M43835/(INDEX(Installed_Capacity!$V$15:$AG$20,MATCH(Source_Data!B43835,Installed_Capacity!$U$15:$U$20,0),MATCH(Source_Data!C43835,Installed_Capacity!$V$14:$AG$14,0)))</f>
        <v>0.61125162523131749</v>
      </c>
      <c r="P43835" s="37">
        <v>136.572919955</v>
      </c>
      <c r="Q43835" s="38">
        <f>P43835/(INDEX(Installed_Capacity!$AJ$15:$AU$20,MATCH(Source_Data!B43835,Installed_Capacity!$AI$15:$AI$20,0),MATCH(Source_Data!C43835,Installed_Capacity!$AJ$14:$AU$14,0)))</f>
        <v>0.13698387156970912</v>
      </c>
      <c r="R43835" s="63">
        <v>250.46215103899999</v>
      </c>
      <c r="S43835" s="42">
        <v>173.319088182</v>
      </c>
      <c r="T43835" s="42">
        <f>R43835/(INDEX(Installed_Capacity!$H$25:$S$30,MATCH(Source_Data!B43835,Installed_Capacity!$G$25:$G$30,0),MATCH(Source_Data!C43835,Installed_Capacity!$H$24:$S$24,0)))</f>
        <v>0.17700505373780914</v>
      </c>
      <c r="U43835" s="43">
        <f>S43835/(INDEX(Installed_Capacity!$H$33:$S$38,MATCH(Source_Data!B43835,Installed_Capacity!$G$33:$G$38,0),MATCH(Source_Data!C43835,Installed_Capacity!$H$32:$S$32,0)))</f>
        <v>3.7146623669202142E-2</v>
      </c>
      <c r="V43835" s="21"/>
      <c r="W43835" s="2"/>
    </row>
    <row r="43836" spans="1:23" x14ac:dyDescent="0.25">
      <c r="A43836" s="17">
        <v>44562</v>
      </c>
      <c r="B43836" s="19">
        <v>2022</v>
      </c>
      <c r="C43836" s="19">
        <v>1</v>
      </c>
      <c r="D43836" s="19">
        <v>1</v>
      </c>
      <c r="E43836" s="19">
        <v>10</v>
      </c>
      <c r="F43836" s="69">
        <v>21944.010893400002</v>
      </c>
      <c r="G43836" s="52">
        <f t="shared" si="684"/>
        <v>26314.759137509998</v>
      </c>
      <c r="H43836" s="34">
        <v>995.82242579700005</v>
      </c>
      <c r="I43836" s="35">
        <v>2934.6352574269999</v>
      </c>
      <c r="J43836" s="35">
        <f>H43836/(INDEX(Installed_Capacity!$H$6:$S$11,MATCH(Source_Data!B43836,Installed_Capacity!$G$6:$G$11,0),MATCH(Source_Data!C43836,Installed_Capacity!$H$5:$S$5,0)))</f>
        <v>0.54106669227429804</v>
      </c>
      <c r="K43836" s="36">
        <f>I43836/(INDEX(Installed_Capacity!$H$15:$S$20,MATCH(Source_Data!B43836,Installed_Capacity!$G$15:$G$20,0),MATCH(Source_Data!C43836,Installed_Capacity!$H$14:$S$14,0)))</f>
        <v>0.69610235219969596</v>
      </c>
      <c r="L43836" s="39">
        <v>1246.9605400089999</v>
      </c>
      <c r="M43836" s="40">
        <v>3751.4103803520002</v>
      </c>
      <c r="N43836" s="40">
        <f>L43836/(INDEX(Installed_Capacity!$V$6:$AG$11,MATCH(Source_Data!B43836,Installed_Capacity!$U$6:$U$11,0),MATCH(Source_Data!C43836,Installed_Capacity!$V$5:$AG$5,0)))</f>
        <v>0.4826034863144491</v>
      </c>
      <c r="O43836" s="41">
        <f>M43836/(INDEX(Installed_Capacity!$V$15:$AG$20,MATCH(Source_Data!B43836,Installed_Capacity!$U$15:$U$20,0),MATCH(Source_Data!C43836,Installed_Capacity!$V$14:$AG$14,0)))</f>
        <v>0.70292990589002446</v>
      </c>
      <c r="P43836" s="37">
        <v>416.79276035599997</v>
      </c>
      <c r="Q43836" s="38">
        <f>P43836/(INDEX(Installed_Capacity!$AJ$15:$AU$20,MATCH(Source_Data!B43836,Installed_Capacity!$AI$15:$AI$20,0),MATCH(Source_Data!C43836,Installed_Capacity!$AJ$14:$AU$14,0)))</f>
        <v>0.41804690105917752</v>
      </c>
      <c r="R43836" s="63">
        <v>128.066392017</v>
      </c>
      <c r="S43836" s="42">
        <v>351.17940050099998</v>
      </c>
      <c r="T43836" s="42">
        <f>R43836/(INDEX(Installed_Capacity!$H$25:$S$30,MATCH(Source_Data!B43836,Installed_Capacity!$G$25:$G$30,0),MATCH(Source_Data!C43836,Installed_Capacity!$H$24:$S$24,0)))</f>
        <v>9.0506284110954044E-2</v>
      </c>
      <c r="U43836" s="43">
        <f>S43836/(INDEX(Installed_Capacity!$H$33:$S$38,MATCH(Source_Data!B43836,Installed_Capacity!$G$33:$G$38,0),MATCH(Source_Data!C43836,Installed_Capacity!$H$32:$S$32,0)))</f>
        <v>7.5266545466060569E-2</v>
      </c>
      <c r="V43836" s="21"/>
      <c r="W43836" s="2"/>
    </row>
    <row r="43837" spans="1:23" x14ac:dyDescent="0.25">
      <c r="A43837" s="17">
        <v>44562</v>
      </c>
      <c r="B43837" s="19">
        <v>2022</v>
      </c>
      <c r="C43837" s="19">
        <v>1</v>
      </c>
      <c r="D43837" s="19">
        <v>1</v>
      </c>
      <c r="E43837" s="19">
        <v>11</v>
      </c>
      <c r="F43837" s="69">
        <v>21188.266024569999</v>
      </c>
      <c r="G43837" s="52">
        <f t="shared" si="684"/>
        <v>26314.759137509998</v>
      </c>
      <c r="H43837" s="34">
        <v>1120.5184585059999</v>
      </c>
      <c r="I43837" s="35">
        <v>3145.9796294729999</v>
      </c>
      <c r="J43837" s="35">
        <f>H43837/(INDEX(Installed_Capacity!$H$6:$S$11,MATCH(Source_Data!B43837,Installed_Capacity!$G$6:$G$11,0),MATCH(Source_Data!C43837,Installed_Capacity!$H$5:$S$5,0)))</f>
        <v>0.60881860085738493</v>
      </c>
      <c r="K43837" s="36">
        <f>I43837/(INDEX(Installed_Capacity!$H$15:$S$20,MATCH(Source_Data!B43837,Installed_Capacity!$G$15:$G$20,0),MATCH(Source_Data!C43837,Installed_Capacity!$H$14:$S$14,0)))</f>
        <v>0.7462337319454625</v>
      </c>
      <c r="L43837" s="39">
        <v>1374.8015740169999</v>
      </c>
      <c r="M43837" s="40">
        <v>3345.2344336259998</v>
      </c>
      <c r="N43837" s="40">
        <f>L43837/(INDEX(Installed_Capacity!$V$6:$AG$11,MATCH(Source_Data!B43837,Installed_Capacity!$U$6:$U$11,0),MATCH(Source_Data!C43837,Installed_Capacity!$V$5:$AG$5,0)))</f>
        <v>0.53208101726010315</v>
      </c>
      <c r="O43837" s="41">
        <f>M43837/(INDEX(Installed_Capacity!$V$15:$AG$20,MATCH(Source_Data!B43837,Installed_Capacity!$U$15:$U$20,0),MATCH(Source_Data!C43837,Installed_Capacity!$V$14:$AG$14,0)))</f>
        <v>0.62682167163704228</v>
      </c>
      <c r="P43837" s="37">
        <v>561.22400916699996</v>
      </c>
      <c r="Q43837" s="38">
        <f>P43837/(INDEX(Installed_Capacity!$AJ$15:$AU$20,MATCH(Source_Data!B43837,Installed_Capacity!$AI$15:$AI$20,0),MATCH(Source_Data!C43837,Installed_Capacity!$AJ$14:$AU$14,0)))</f>
        <v>0.5629127474092277</v>
      </c>
      <c r="R43837" s="63">
        <v>140.64170602900001</v>
      </c>
      <c r="S43837" s="42">
        <v>410.905927061</v>
      </c>
      <c r="T43837" s="42">
        <f>R43837/(INDEX(Installed_Capacity!$H$25:$S$30,MATCH(Source_Data!B43837,Installed_Capacity!$G$25:$G$30,0),MATCH(Source_Data!C43837,Installed_Capacity!$H$24:$S$24,0)))</f>
        <v>9.9393431822614828E-2</v>
      </c>
      <c r="U43837" s="43">
        <f>S43837/(INDEX(Installed_Capacity!$H$33:$S$38,MATCH(Source_Data!B43837,Installed_Capacity!$G$33:$G$38,0),MATCH(Source_Data!C43837,Installed_Capacity!$H$32:$S$32,0)))</f>
        <v>8.8067436749674793E-2</v>
      </c>
      <c r="V43837" s="21"/>
      <c r="W43837" s="2"/>
    </row>
    <row r="43838" spans="1:23" x14ac:dyDescent="0.25">
      <c r="A43838" s="17">
        <v>44562</v>
      </c>
      <c r="B43838" s="19">
        <v>2022</v>
      </c>
      <c r="C43838" s="19">
        <v>1</v>
      </c>
      <c r="D43838" s="19">
        <v>1</v>
      </c>
      <c r="E43838" s="19">
        <v>12</v>
      </c>
      <c r="F43838" s="69">
        <v>20205.942974379999</v>
      </c>
      <c r="G43838" s="52">
        <f t="shared" si="684"/>
        <v>26314.759137509998</v>
      </c>
      <c r="H43838" s="34">
        <v>1150.5917800259999</v>
      </c>
      <c r="I43838" s="35">
        <v>3139.1345045749999</v>
      </c>
      <c r="J43838" s="35">
        <f>H43838/(INDEX(Installed_Capacity!$H$6:$S$11,MATCH(Source_Data!B43838,Installed_Capacity!$G$6:$G$11,0),MATCH(Source_Data!C43838,Installed_Capacity!$H$5:$S$5,0)))</f>
        <v>0.62515853474419714</v>
      </c>
      <c r="K43838" s="36">
        <f>I43838/(INDEX(Installed_Capacity!$H$15:$S$20,MATCH(Source_Data!B43838,Installed_Capacity!$G$15:$G$20,0),MATCH(Source_Data!C43838,Installed_Capacity!$H$14:$S$14,0)))</f>
        <v>0.74461005229718613</v>
      </c>
      <c r="L43838" s="39">
        <v>1343.729865346</v>
      </c>
      <c r="M43838" s="40">
        <v>3265.2876050360001</v>
      </c>
      <c r="N43838" s="40">
        <f>L43838/(INDEX(Installed_Capacity!$V$6:$AG$11,MATCH(Source_Data!B43838,Installed_Capacity!$U$6:$U$11,0),MATCH(Source_Data!C43838,Installed_Capacity!$V$5:$AG$5,0)))</f>
        <v>0.52005552451254344</v>
      </c>
      <c r="O43838" s="41">
        <f>M43838/(INDEX(Installed_Capacity!$V$15:$AG$20,MATCH(Source_Data!B43838,Installed_Capacity!$U$15:$U$20,0),MATCH(Source_Data!C43838,Installed_Capacity!$V$14:$AG$14,0)))</f>
        <v>0.61184143460637608</v>
      </c>
      <c r="P43838" s="37">
        <v>550.80274500300004</v>
      </c>
      <c r="Q43838" s="38">
        <f>P43838/(INDEX(Installed_Capacity!$AJ$15:$AU$20,MATCH(Source_Data!B43838,Installed_Capacity!$AI$15:$AI$20,0),MATCH(Source_Data!C43838,Installed_Capacity!$AJ$14:$AU$14,0)))</f>
        <v>0.55246012537913747</v>
      </c>
      <c r="R43838" s="63">
        <v>111.74935368600001</v>
      </c>
      <c r="S43838" s="42">
        <v>340.95818012699999</v>
      </c>
      <c r="T43838" s="42">
        <f>R43838/(INDEX(Installed_Capacity!$H$25:$S$30,MATCH(Source_Data!B43838,Installed_Capacity!$G$25:$G$30,0),MATCH(Source_Data!C43838,Installed_Capacity!$H$24:$S$24,0)))</f>
        <v>7.8974808258657242E-2</v>
      </c>
      <c r="U43838" s="43">
        <f>S43838/(INDEX(Installed_Capacity!$H$33:$S$38,MATCH(Source_Data!B43838,Installed_Capacity!$G$33:$G$38,0),MATCH(Source_Data!C43838,Installed_Capacity!$H$32:$S$32,0)))</f>
        <v>7.3075881814090179E-2</v>
      </c>
      <c r="V43838" s="21"/>
      <c r="W43838" s="2"/>
    </row>
    <row r="43839" spans="1:23" x14ac:dyDescent="0.25">
      <c r="A43839" s="17">
        <v>44562</v>
      </c>
      <c r="B43839" s="19">
        <v>2022</v>
      </c>
      <c r="C43839" s="19">
        <v>1</v>
      </c>
      <c r="D43839" s="19">
        <v>1</v>
      </c>
      <c r="E43839" s="19">
        <v>13</v>
      </c>
      <c r="F43839" s="69">
        <v>19098.349533680001</v>
      </c>
      <c r="G43839" s="52">
        <f t="shared" si="684"/>
        <v>26314.759137509998</v>
      </c>
      <c r="H43839" s="34">
        <v>1186.259559956</v>
      </c>
      <c r="I43839" s="35">
        <v>3172.2237435699999</v>
      </c>
      <c r="J43839" s="35">
        <f>H43839/(INDEX(Installed_Capacity!$H$6:$S$11,MATCH(Source_Data!B43839,Installed_Capacity!$G$6:$G$11,0),MATCH(Source_Data!C43839,Installed_Capacity!$H$5:$S$5,0)))</f>
        <v>0.64453814219986083</v>
      </c>
      <c r="K43839" s="36">
        <f>I43839/(INDEX(Installed_Capacity!$H$15:$S$20,MATCH(Source_Data!B43839,Installed_Capacity!$G$15:$G$20,0),MATCH(Source_Data!C43839,Installed_Capacity!$H$14:$S$14,0)))</f>
        <v>0.75245889723920201</v>
      </c>
      <c r="L43839" s="39">
        <v>1399.062862045</v>
      </c>
      <c r="M43839" s="40">
        <v>3232.0559990520001</v>
      </c>
      <c r="N43839" s="40">
        <f>L43839/(INDEX(Installed_Capacity!$V$6:$AG$11,MATCH(Source_Data!B43839,Installed_Capacity!$U$6:$U$11,0),MATCH(Source_Data!C43839,Installed_Capacity!$V$5:$AG$5,0)))</f>
        <v>0.54147071469568309</v>
      </c>
      <c r="O43839" s="41">
        <f>M43839/(INDEX(Installed_Capacity!$V$15:$AG$20,MATCH(Source_Data!B43839,Installed_Capacity!$U$15:$U$20,0),MATCH(Source_Data!C43839,Installed_Capacity!$V$14:$AG$14,0)))</f>
        <v>0.60561457929103857</v>
      </c>
      <c r="P43839" s="37">
        <v>533.914282845</v>
      </c>
      <c r="Q43839" s="38">
        <f>P43839/(INDEX(Installed_Capacity!$AJ$15:$AU$20,MATCH(Source_Data!B43839,Installed_Capacity!$AI$15:$AI$20,0),MATCH(Source_Data!C43839,Installed_Capacity!$AJ$14:$AU$14,0)))</f>
        <v>0.53552084538114342</v>
      </c>
      <c r="R43839" s="63">
        <v>65.012336114999997</v>
      </c>
      <c r="S43839" s="42">
        <v>394.95709456899999</v>
      </c>
      <c r="T43839" s="42">
        <f>R43839/(INDEX(Installed_Capacity!$H$25:$S$30,MATCH(Source_Data!B43839,Installed_Capacity!$G$25:$G$30,0),MATCH(Source_Data!C43839,Installed_Capacity!$H$24:$S$24,0)))</f>
        <v>4.5945113862190801E-2</v>
      </c>
      <c r="U43839" s="43">
        <f>S43839/(INDEX(Installed_Capacity!$H$33:$S$38,MATCH(Source_Data!B43839,Installed_Capacity!$G$33:$G$38,0),MATCH(Source_Data!C43839,Installed_Capacity!$H$32:$S$32,0)))</f>
        <v>8.4649202296921675E-2</v>
      </c>
      <c r="V43839" s="21"/>
      <c r="W43839" s="2"/>
    </row>
    <row r="43840" spans="1:23" x14ac:dyDescent="0.25">
      <c r="A43840" s="17">
        <v>44562</v>
      </c>
      <c r="B43840" s="19">
        <v>2022</v>
      </c>
      <c r="C43840" s="19">
        <v>1</v>
      </c>
      <c r="D43840" s="19">
        <v>1</v>
      </c>
      <c r="E43840" s="19">
        <v>14</v>
      </c>
      <c r="F43840" s="69">
        <v>18907.839840659999</v>
      </c>
      <c r="G43840" s="52">
        <f t="shared" si="684"/>
        <v>26314.759137509998</v>
      </c>
      <c r="H43840" s="34">
        <v>1130.3320305550001</v>
      </c>
      <c r="I43840" s="35">
        <v>2946.5117066970001</v>
      </c>
      <c r="J43840" s="35">
        <f>H43840/(INDEX(Installed_Capacity!$H$6:$S$11,MATCH(Source_Data!B43840,Installed_Capacity!$G$6:$G$11,0),MATCH(Source_Data!C43840,Installed_Capacity!$H$5:$S$5,0)))</f>
        <v>0.61415067295216463</v>
      </c>
      <c r="K43840" s="36">
        <f>I43840/(INDEX(Installed_Capacity!$H$15:$S$20,MATCH(Source_Data!B43840,Installed_Capacity!$G$15:$G$20,0),MATCH(Source_Data!C43840,Installed_Capacity!$H$14:$S$14,0)))</f>
        <v>0.69891947376589569</v>
      </c>
      <c r="L43840" s="39">
        <v>1356.113853927</v>
      </c>
      <c r="M43840" s="40">
        <v>3145.4278329489998</v>
      </c>
      <c r="N43840" s="40">
        <f>L43840/(INDEX(Installed_Capacity!$V$6:$AG$11,MATCH(Source_Data!B43840,Installed_Capacity!$U$6:$U$11,0),MATCH(Source_Data!C43840,Installed_Capacity!$V$5:$AG$5,0)))</f>
        <v>0.52484842362354955</v>
      </c>
      <c r="O43840" s="41">
        <f>M43840/(INDEX(Installed_Capacity!$V$15:$AG$20,MATCH(Source_Data!B43840,Installed_Capacity!$U$15:$U$20,0),MATCH(Source_Data!C43840,Installed_Capacity!$V$14:$AG$14,0)))</f>
        <v>0.58938240992744739</v>
      </c>
      <c r="P43840" s="37">
        <v>550.12627185300005</v>
      </c>
      <c r="Q43840" s="38">
        <f>P43840/(INDEX(Installed_Capacity!$AJ$15:$AU$20,MATCH(Source_Data!B43840,Installed_Capacity!$AI$15:$AI$20,0),MATCH(Source_Data!C43840,Installed_Capacity!$AJ$14:$AU$14,0)))</f>
        <v>0.55178161670310932</v>
      </c>
      <c r="R43840" s="63">
        <v>43.961472378000003</v>
      </c>
      <c r="S43840" s="42">
        <v>429.70461787300002</v>
      </c>
      <c r="T43840" s="42">
        <f>R43840/(INDEX(Installed_Capacity!$H$25:$S$30,MATCH(Source_Data!B43840,Installed_Capacity!$G$25:$G$30,0),MATCH(Source_Data!C43840,Installed_Capacity!$H$24:$S$24,0)))</f>
        <v>3.1068178359010597E-2</v>
      </c>
      <c r="U43840" s="43">
        <f>S43840/(INDEX(Installed_Capacity!$H$33:$S$38,MATCH(Source_Data!B43840,Installed_Capacity!$G$33:$G$38,0),MATCH(Source_Data!C43840,Installed_Capacity!$H$32:$S$32,0)))</f>
        <v>9.2096467252845732E-2</v>
      </c>
      <c r="V43840" s="21"/>
      <c r="W43840" s="2"/>
    </row>
    <row r="43841" spans="1:23" x14ac:dyDescent="0.25">
      <c r="A43841" s="17">
        <v>44562</v>
      </c>
      <c r="B43841" s="19">
        <v>2022</v>
      </c>
      <c r="C43841" s="19">
        <v>1</v>
      </c>
      <c r="D43841" s="19">
        <v>1</v>
      </c>
      <c r="E43841" s="19">
        <v>15</v>
      </c>
      <c r="F43841" s="69">
        <v>18972.859053759999</v>
      </c>
      <c r="G43841" s="52">
        <f t="shared" si="684"/>
        <v>26314.759137509998</v>
      </c>
      <c r="H43841" s="34">
        <v>1000.39767368</v>
      </c>
      <c r="I43841" s="35">
        <v>2493.7579432110001</v>
      </c>
      <c r="J43841" s="35">
        <f>H43841/(INDEX(Installed_Capacity!$H$6:$S$11,MATCH(Source_Data!B43841,Installed_Capacity!$G$6:$G$11,0),MATCH(Source_Data!C43841,Installed_Capacity!$H$5:$S$5,0)))</f>
        <v>0.54355259154133706</v>
      </c>
      <c r="K43841" s="36">
        <f>I43841/(INDEX(Installed_Capacity!$H$15:$S$20,MATCH(Source_Data!B43841,Installed_Capacity!$G$15:$G$20,0),MATCH(Source_Data!C43841,Installed_Capacity!$H$14:$S$14,0)))</f>
        <v>0.59152522130053309</v>
      </c>
      <c r="L43841" s="39">
        <v>1430.4537344800001</v>
      </c>
      <c r="M43841" s="40">
        <v>3043.5932024819999</v>
      </c>
      <c r="N43841" s="40">
        <f>L43841/(INDEX(Installed_Capacity!$V$6:$AG$11,MATCH(Source_Data!B43841,Installed_Capacity!$U$6:$U$11,0),MATCH(Source_Data!C43841,Installed_Capacity!$V$5:$AG$5,0)))</f>
        <v>0.55361973143640042</v>
      </c>
      <c r="O43841" s="41">
        <f>M43841/(INDEX(Installed_Capacity!$V$15:$AG$20,MATCH(Source_Data!B43841,Installed_Capacity!$U$15:$U$20,0),MATCH(Source_Data!C43841,Installed_Capacity!$V$14:$AG$14,0)))</f>
        <v>0.57030089125771533</v>
      </c>
      <c r="P43841" s="37">
        <v>475.004948496</v>
      </c>
      <c r="Q43841" s="38">
        <f>P43841/(INDEX(Installed_Capacity!$AJ$15:$AU$20,MATCH(Source_Data!B43841,Installed_Capacity!$AI$15:$AI$20,0),MATCH(Source_Data!C43841,Installed_Capacity!$AJ$14:$AU$14,0)))</f>
        <v>0.47643425124974925</v>
      </c>
      <c r="R43841" s="63">
        <v>31.104940490000001</v>
      </c>
      <c r="S43841" s="42">
        <v>408.43539816999998</v>
      </c>
      <c r="T43841" s="42">
        <f>R43841/(INDEX(Installed_Capacity!$H$25:$S$30,MATCH(Source_Data!B43841,Installed_Capacity!$G$25:$G$30,0),MATCH(Source_Data!C43841,Installed_Capacity!$H$24:$S$24,0)))</f>
        <v>2.1982290098939927E-2</v>
      </c>
      <c r="U43841" s="43">
        <f>S43841/(INDEX(Installed_Capacity!$H$33:$S$38,MATCH(Source_Data!B43841,Installed_Capacity!$G$33:$G$38,0),MATCH(Source_Data!C43841,Installed_Capacity!$H$32:$S$32,0)))</f>
        <v>8.7537940501220601E-2</v>
      </c>
      <c r="V43841" s="21"/>
      <c r="W43841" s="2"/>
    </row>
    <row r="43842" spans="1:23" x14ac:dyDescent="0.25">
      <c r="A43842" s="17">
        <v>44562</v>
      </c>
      <c r="B43842" s="19">
        <v>2022</v>
      </c>
      <c r="C43842" s="19">
        <v>1</v>
      </c>
      <c r="D43842" s="19">
        <v>1</v>
      </c>
      <c r="E43842" s="19">
        <v>16</v>
      </c>
      <c r="F43842" s="69">
        <v>20038.81376438</v>
      </c>
      <c r="G43842" s="52">
        <f t="shared" si="684"/>
        <v>26314.759137509998</v>
      </c>
      <c r="H43842" s="34">
        <v>649.84959924899999</v>
      </c>
      <c r="I43842" s="35">
        <v>1440.7320750890001</v>
      </c>
      <c r="J43842" s="35">
        <f>H43842/(INDEX(Installed_Capacity!$H$6:$S$11,MATCH(Source_Data!B43842,Installed_Capacity!$G$6:$G$11,0),MATCH(Source_Data!C43842,Installed_Capacity!$H$5:$S$5,0)))</f>
        <v>0.3530870203691428</v>
      </c>
      <c r="K43842" s="36">
        <f>I43842/(INDEX(Installed_Capacity!$H$15:$S$20,MATCH(Source_Data!B43842,Installed_Capacity!$G$15:$G$20,0),MATCH(Source_Data!C43842,Installed_Capacity!$H$14:$S$14,0)))</f>
        <v>0.34174502055097367</v>
      </c>
      <c r="L43842" s="39">
        <v>1150.8411291079999</v>
      </c>
      <c r="M43842" s="40">
        <v>2273.8170854519999</v>
      </c>
      <c r="N43842" s="40">
        <f>L43842/(INDEX(Installed_Capacity!$V$6:$AG$11,MATCH(Source_Data!B43842,Installed_Capacity!$U$6:$U$11,0),MATCH(Source_Data!C43842,Installed_Capacity!$V$5:$AG$5,0)))</f>
        <v>0.44540298051257432</v>
      </c>
      <c r="O43842" s="41">
        <f>M43842/(INDEX(Installed_Capacity!$V$15:$AG$20,MATCH(Source_Data!B43842,Installed_Capacity!$U$15:$U$20,0),MATCH(Source_Data!C43842,Installed_Capacity!$V$14:$AG$14,0)))</f>
        <v>0.42606216538163177</v>
      </c>
      <c r="P43842" s="37">
        <v>373.80983655599999</v>
      </c>
      <c r="Q43842" s="38">
        <f>P43842/(INDEX(Installed_Capacity!$AJ$15:$AU$20,MATCH(Source_Data!B43842,Installed_Capacity!$AI$15:$AI$20,0),MATCH(Source_Data!C43842,Installed_Capacity!$AJ$14:$AU$14,0)))</f>
        <v>0.3749346404774323</v>
      </c>
      <c r="R43842" s="63">
        <v>12.490621321000001</v>
      </c>
      <c r="S43842" s="42">
        <v>409.42663926400002</v>
      </c>
      <c r="T43842" s="42">
        <f>R43842/(INDEX(Installed_Capacity!$H$25:$S$30,MATCH(Source_Data!B43842,Installed_Capacity!$G$25:$G$30,0),MATCH(Source_Data!C43842,Installed_Capacity!$H$24:$S$24,0)))</f>
        <v>8.8272942197879858E-3</v>
      </c>
      <c r="U43842" s="43">
        <f>S43842/(INDEX(Installed_Capacity!$H$33:$S$38,MATCH(Source_Data!B43842,Installed_Capacity!$G$33:$G$38,0),MATCH(Source_Data!C43842,Installed_Capacity!$H$32:$S$32,0)))</f>
        <v>8.7750388306424856E-2</v>
      </c>
      <c r="V43842" s="21"/>
      <c r="W43842" s="2"/>
    </row>
    <row r="43843" spans="1:23" x14ac:dyDescent="0.25">
      <c r="A43843" s="17">
        <v>44562</v>
      </c>
      <c r="B43843" s="19">
        <v>2022</v>
      </c>
      <c r="C43843" s="19">
        <v>1</v>
      </c>
      <c r="D43843" s="19">
        <v>1</v>
      </c>
      <c r="E43843" s="19">
        <v>17</v>
      </c>
      <c r="F43843" s="69">
        <v>20818.59366264</v>
      </c>
      <c r="G43843" s="52">
        <f t="shared" ref="G43843:G43906" si="685">_xlfn.MAXIFS($F:$F,$B:$B,B43843,$C:$C,C43843,$D:$D,D43843)</f>
        <v>26314.759137509998</v>
      </c>
      <c r="H43843" s="34">
        <v>137.72457111899999</v>
      </c>
      <c r="I43843" s="35">
        <v>166.534109462</v>
      </c>
      <c r="J43843" s="35">
        <f>H43843/(INDEX(Installed_Capacity!$H$6:$S$11,MATCH(Source_Data!B43843,Installed_Capacity!$G$6:$G$11,0),MATCH(Source_Data!C43843,Installed_Capacity!$H$5:$S$5,0)))</f>
        <v>7.4830789315287305E-2</v>
      </c>
      <c r="K43843" s="36">
        <f>I43843/(INDEX(Installed_Capacity!$H$15:$S$20,MATCH(Source_Data!B43843,Installed_Capacity!$G$15:$G$20,0),MATCH(Source_Data!C43843,Installed_Capacity!$H$14:$S$14,0)))</f>
        <v>3.9502280572891096E-2</v>
      </c>
      <c r="L43843" s="39">
        <v>216.48704453600001</v>
      </c>
      <c r="M43843" s="40">
        <v>332.31137805899999</v>
      </c>
      <c r="N43843" s="40">
        <f>L43843/(INDEX(Installed_Capacity!$V$6:$AG$11,MATCH(Source_Data!B43843,Installed_Capacity!$U$6:$U$11,0),MATCH(Source_Data!C43843,Installed_Capacity!$V$5:$AG$5,0)))</f>
        <v>8.3785652458762613E-2</v>
      </c>
      <c r="O43843" s="41">
        <f>M43843/(INDEX(Installed_Capacity!$V$15:$AG$20,MATCH(Source_Data!B43843,Installed_Capacity!$U$15:$U$20,0),MATCH(Source_Data!C43843,Installed_Capacity!$V$14:$AG$14,0)))</f>
        <v>6.2267675892947488E-2</v>
      </c>
      <c r="P43843" s="37">
        <v>109.428771623</v>
      </c>
      <c r="Q43843" s="38">
        <f>P43843/(INDEX(Installed_Capacity!$AJ$15:$AU$20,MATCH(Source_Data!B43843,Installed_Capacity!$AI$15:$AI$20,0),MATCH(Source_Data!C43843,Installed_Capacity!$AJ$14:$AU$14,0)))</f>
        <v>0.10975804576028085</v>
      </c>
      <c r="R43843" s="63">
        <v>9.8396918259999993</v>
      </c>
      <c r="S43843" s="42">
        <v>297.02222983000001</v>
      </c>
      <c r="T43843" s="42">
        <f>R43843/(INDEX(Installed_Capacity!$H$25:$S$30,MATCH(Source_Data!B43843,Installed_Capacity!$G$25:$G$30,0),MATCH(Source_Data!C43843,Installed_Capacity!$H$24:$S$24,0)))</f>
        <v>6.9538458134275598E-3</v>
      </c>
      <c r="U43843" s="43">
        <f>S43843/(INDEX(Installed_Capacity!$H$33:$S$38,MATCH(Source_Data!B43843,Installed_Capacity!$G$33:$G$38,0),MATCH(Source_Data!C43843,Installed_Capacity!$H$32:$S$32,0)))</f>
        <v>6.3659306707731372E-2</v>
      </c>
      <c r="V43843" s="21"/>
      <c r="W43843" s="2"/>
    </row>
    <row r="43844" spans="1:23" x14ac:dyDescent="0.25">
      <c r="A43844" s="17">
        <v>44562</v>
      </c>
      <c r="B43844" s="19">
        <v>2022</v>
      </c>
      <c r="C43844" s="19">
        <v>1</v>
      </c>
      <c r="D43844" s="19">
        <v>1</v>
      </c>
      <c r="E43844" s="19">
        <v>18</v>
      </c>
      <c r="F43844" s="69">
        <v>22852.92687372</v>
      </c>
      <c r="G43844" s="52">
        <f t="shared" si="685"/>
        <v>26314.759137509998</v>
      </c>
      <c r="H43844" s="34">
        <v>5.9969799999999996E-4</v>
      </c>
      <c r="I43844" s="35">
        <v>2.5067934E-2</v>
      </c>
      <c r="J43844" s="35">
        <f>H43844/(INDEX(Installed_Capacity!$H$6:$S$11,MATCH(Source_Data!B43844,Installed_Capacity!$G$6:$G$11,0),MATCH(Source_Data!C43844,Installed_Capacity!$H$5:$S$5,0)))</f>
        <v>3.2583782491523949E-7</v>
      </c>
      <c r="K43844" s="36">
        <f>I43844/(INDEX(Installed_Capacity!$H$15:$S$20,MATCH(Source_Data!B43844,Installed_Capacity!$G$15:$G$20,0),MATCH(Source_Data!C43844,Installed_Capacity!$H$14:$S$14,0)))</f>
        <v>5.9461726216314313E-6</v>
      </c>
      <c r="L43844" s="39">
        <v>8.7832339999999991E-3</v>
      </c>
      <c r="M43844" s="40">
        <v>2.0160400000000002E-3</v>
      </c>
      <c r="N43844" s="40">
        <f>L43844/(INDEX(Installed_Capacity!$V$6:$AG$11,MATCH(Source_Data!B43844,Installed_Capacity!$U$6:$U$11,0),MATCH(Source_Data!C43844,Installed_Capacity!$V$5:$AG$5,0)))</f>
        <v>3.3993211601427338E-6</v>
      </c>
      <c r="O43844" s="41">
        <f>M43844/(INDEX(Installed_Capacity!$V$15:$AG$20,MATCH(Source_Data!B43844,Installed_Capacity!$U$15:$U$20,0),MATCH(Source_Data!C43844,Installed_Capacity!$V$14:$AG$14,0)))</f>
        <v>3.7776053904759771E-7</v>
      </c>
      <c r="P43844" s="37">
        <v>0.234061981</v>
      </c>
      <c r="Q43844" s="38">
        <f>P43844/(INDEX(Installed_Capacity!$AJ$15:$AU$20,MATCH(Source_Data!B43844,Installed_Capacity!$AI$15:$AI$20,0),MATCH(Source_Data!C43844,Installed_Capacity!$AJ$14:$AU$14,0)))</f>
        <v>2.3476627983951855E-4</v>
      </c>
      <c r="R43844" s="63">
        <v>7.256695777</v>
      </c>
      <c r="S43844" s="42">
        <v>251.65531652999999</v>
      </c>
      <c r="T43844" s="42">
        <f>R43844/(INDEX(Installed_Capacity!$H$25:$S$30,MATCH(Source_Data!B43844,Installed_Capacity!$G$25:$G$30,0),MATCH(Source_Data!C43844,Installed_Capacity!$H$24:$S$24,0)))</f>
        <v>5.1284069095406349E-3</v>
      </c>
      <c r="U43844" s="43">
        <f>S43844/(INDEX(Installed_Capacity!$H$33:$S$38,MATCH(Source_Data!B43844,Installed_Capacity!$G$33:$G$38,0),MATCH(Source_Data!C43844,Installed_Capacity!$H$32:$S$32,0)))</f>
        <v>5.3936040372411238E-2</v>
      </c>
      <c r="V43844" s="21"/>
      <c r="W43844" s="2"/>
    </row>
    <row r="43845" spans="1:23" x14ac:dyDescent="0.25">
      <c r="A43845" s="17">
        <v>44562</v>
      </c>
      <c r="B43845" s="19">
        <v>2022</v>
      </c>
      <c r="C43845" s="19">
        <v>1</v>
      </c>
      <c r="D43845" s="19">
        <v>1</v>
      </c>
      <c r="E43845" s="19">
        <v>19</v>
      </c>
      <c r="F43845" s="69">
        <v>25662.88847722</v>
      </c>
      <c r="G43845" s="52">
        <f t="shared" si="685"/>
        <v>26314.759137509998</v>
      </c>
      <c r="H43845" s="34">
        <v>0</v>
      </c>
      <c r="I43845" s="35">
        <v>3.6739689999999998E-2</v>
      </c>
      <c r="J43845" s="35">
        <f>H43845/(INDEX(Installed_Capacity!$H$6:$S$11,MATCH(Source_Data!B43845,Installed_Capacity!$G$6:$G$11,0),MATCH(Source_Data!C43845,Installed_Capacity!$H$5:$S$5,0)))</f>
        <v>0</v>
      </c>
      <c r="K43845" s="36">
        <f>I43845/(INDEX(Installed_Capacity!$H$15:$S$20,MATCH(Source_Data!B43845,Installed_Capacity!$G$15:$G$20,0),MATCH(Source_Data!C43845,Installed_Capacity!$H$14:$S$14,0)))</f>
        <v>8.7147404650589106E-6</v>
      </c>
      <c r="L43845" s="39">
        <v>8.54706E-4</v>
      </c>
      <c r="M43845" s="40">
        <v>0</v>
      </c>
      <c r="N43845" s="40">
        <f>L43845/(INDEX(Installed_Capacity!$V$6:$AG$11,MATCH(Source_Data!B43845,Installed_Capacity!$U$6:$U$11,0),MATCH(Source_Data!C43845,Installed_Capacity!$V$5:$AG$5,0)))</f>
        <v>3.3079161861120352E-7</v>
      </c>
      <c r="O43845" s="41">
        <f>M43845/(INDEX(Installed_Capacity!$V$15:$AG$20,MATCH(Source_Data!B43845,Installed_Capacity!$U$15:$U$20,0),MATCH(Source_Data!C43845,Installed_Capacity!$V$14:$AG$14,0)))</f>
        <v>0</v>
      </c>
      <c r="P43845" s="37">
        <v>0</v>
      </c>
      <c r="Q43845" s="38">
        <f>P43845/(INDEX(Installed_Capacity!$AJ$15:$AU$20,MATCH(Source_Data!B43845,Installed_Capacity!$AI$15:$AI$20,0),MATCH(Source_Data!C43845,Installed_Capacity!$AJ$14:$AU$14,0)))</f>
        <v>0</v>
      </c>
      <c r="R43845" s="63">
        <v>6.6837814470000003</v>
      </c>
      <c r="S43845" s="42">
        <v>247.59768882700001</v>
      </c>
      <c r="T43845" s="42">
        <f>R43845/(INDEX(Installed_Capacity!$H$25:$S$30,MATCH(Source_Data!B43845,Installed_Capacity!$G$25:$G$30,0),MATCH(Source_Data!C43845,Installed_Capacity!$H$24:$S$24,0)))</f>
        <v>4.7235204572438159E-3</v>
      </c>
      <c r="U43845" s="43">
        <f>S43845/(INDEX(Installed_Capacity!$H$33:$S$38,MATCH(Source_Data!B43845,Installed_Capacity!$G$33:$G$38,0),MATCH(Source_Data!C43845,Installed_Capacity!$H$32:$S$32,0)))</f>
        <v>5.3066389078638025E-2</v>
      </c>
      <c r="V43845" s="21"/>
      <c r="W43845" s="2"/>
    </row>
    <row r="43846" spans="1:23" x14ac:dyDescent="0.25">
      <c r="A43846" s="17">
        <v>44562</v>
      </c>
      <c r="B43846" s="19">
        <v>2022</v>
      </c>
      <c r="C43846" s="19">
        <v>1</v>
      </c>
      <c r="D43846" s="19">
        <v>1</v>
      </c>
      <c r="E43846" s="19">
        <v>20</v>
      </c>
      <c r="F43846" s="69">
        <v>26314.759137509998</v>
      </c>
      <c r="G43846" s="52">
        <f t="shared" si="685"/>
        <v>26314.759137509998</v>
      </c>
      <c r="H43846" s="34">
        <v>0</v>
      </c>
      <c r="I43846" s="35">
        <v>3.4185595999999999E-2</v>
      </c>
      <c r="J43846" s="35">
        <f>H43846/(INDEX(Installed_Capacity!$H$6:$S$11,MATCH(Source_Data!B43846,Installed_Capacity!$G$6:$G$11,0),MATCH(Source_Data!C43846,Installed_Capacity!$H$5:$S$5,0)))</f>
        <v>0</v>
      </c>
      <c r="K43846" s="36">
        <f>I43846/(INDEX(Installed_Capacity!$H$15:$S$20,MATCH(Source_Data!B43846,Installed_Capacity!$G$15:$G$20,0),MATCH(Source_Data!C43846,Installed_Capacity!$H$14:$S$14,0)))</f>
        <v>8.1089033898586516E-6</v>
      </c>
      <c r="L43846" s="39">
        <v>4.1088039999999998E-3</v>
      </c>
      <c r="M43846" s="40">
        <v>4.1312424E-2</v>
      </c>
      <c r="N43846" s="40">
        <f>L43846/(INDEX(Installed_Capacity!$V$6:$AG$11,MATCH(Source_Data!B43846,Installed_Capacity!$U$6:$U$11,0),MATCH(Source_Data!C43846,Installed_Capacity!$V$5:$AG$5,0)))</f>
        <v>1.5902052000526351E-6</v>
      </c>
      <c r="O43846" s="41">
        <f>M43846/(INDEX(Installed_Capacity!$V$15:$AG$20,MATCH(Source_Data!B43846,Installed_Capacity!$U$15:$U$20,0),MATCH(Source_Data!C43846,Installed_Capacity!$V$14:$AG$14,0)))</f>
        <v>7.7410188089536478E-6</v>
      </c>
      <c r="P43846" s="37">
        <v>0</v>
      </c>
      <c r="Q43846" s="38">
        <f>P43846/(INDEX(Installed_Capacity!$AJ$15:$AU$20,MATCH(Source_Data!B43846,Installed_Capacity!$AI$15:$AI$20,0),MATCH(Source_Data!C43846,Installed_Capacity!$AJ$14:$AU$14,0)))</f>
        <v>0</v>
      </c>
      <c r="R43846" s="63">
        <v>1.932717781</v>
      </c>
      <c r="S43846" s="42">
        <v>304.95548358000002</v>
      </c>
      <c r="T43846" s="42">
        <f>R43846/(INDEX(Installed_Capacity!$H$25:$S$30,MATCH(Source_Data!B43846,Installed_Capacity!$G$25:$G$30,0),MATCH(Source_Data!C43846,Installed_Capacity!$H$24:$S$24,0)))</f>
        <v>1.3658782904593636E-3</v>
      </c>
      <c r="U43846" s="43">
        <f>S43846/(INDEX(Installed_Capacity!$H$33:$S$38,MATCH(Source_Data!B43846,Installed_Capacity!$G$33:$G$38,0),MATCH(Source_Data!C43846,Installed_Capacity!$H$32:$S$32,0)))</f>
        <v>6.5359601779755305E-2</v>
      </c>
      <c r="V43846" s="21"/>
      <c r="W43846" s="2"/>
    </row>
    <row r="43847" spans="1:23" x14ac:dyDescent="0.25">
      <c r="A43847" s="17">
        <v>44562</v>
      </c>
      <c r="B43847" s="19">
        <v>2022</v>
      </c>
      <c r="C43847" s="19">
        <v>1</v>
      </c>
      <c r="D43847" s="19">
        <v>1</v>
      </c>
      <c r="E43847" s="19">
        <v>21</v>
      </c>
      <c r="F43847" s="69">
        <v>26176.182322000001</v>
      </c>
      <c r="G43847" s="52">
        <f t="shared" si="685"/>
        <v>26314.759137509998</v>
      </c>
      <c r="H43847" s="34">
        <v>0</v>
      </c>
      <c r="I43847" s="35">
        <v>7.4661855999999999E-2</v>
      </c>
      <c r="J43847" s="35">
        <f>H43847/(INDEX(Installed_Capacity!$H$6:$S$11,MATCH(Source_Data!B43847,Installed_Capacity!$G$6:$G$11,0),MATCH(Source_Data!C43847,Installed_Capacity!$H$5:$S$5,0)))</f>
        <v>0</v>
      </c>
      <c r="K43847" s="36">
        <f>I43847/(INDEX(Installed_Capacity!$H$15:$S$20,MATCH(Source_Data!B43847,Installed_Capacity!$G$15:$G$20,0),MATCH(Source_Data!C43847,Installed_Capacity!$H$14:$S$14,0)))</f>
        <v>1.770996700515441E-5</v>
      </c>
      <c r="L43847" s="39">
        <v>4.0625699999999997E-3</v>
      </c>
      <c r="M43847" s="40">
        <v>5.0853889999999999E-2</v>
      </c>
      <c r="N43847" s="40">
        <f>L43847/(INDEX(Installed_Capacity!$V$6:$AG$11,MATCH(Source_Data!B43847,Installed_Capacity!$U$6:$U$11,0),MATCH(Source_Data!C43847,Installed_Capacity!$V$5:$AG$5,0)))</f>
        <v>1.5723115387294778E-6</v>
      </c>
      <c r="O43847" s="41">
        <f>M43847/(INDEX(Installed_Capacity!$V$15:$AG$20,MATCH(Source_Data!B43847,Installed_Capacity!$U$15:$U$20,0),MATCH(Source_Data!C43847,Installed_Capacity!$V$14:$AG$14,0)))</f>
        <v>9.5288748730517429E-6</v>
      </c>
      <c r="P43847" s="37">
        <v>0</v>
      </c>
      <c r="Q43847" s="38">
        <f>P43847/(INDEX(Installed_Capacity!$AJ$15:$AU$20,MATCH(Source_Data!B43847,Installed_Capacity!$AI$15:$AI$20,0),MATCH(Source_Data!C43847,Installed_Capacity!$AJ$14:$AU$14,0)))</f>
        <v>0</v>
      </c>
      <c r="R43847" s="63">
        <v>0.97131177099999999</v>
      </c>
      <c r="S43847" s="42">
        <v>319.74033350399998</v>
      </c>
      <c r="T43847" s="42">
        <f>R43847/(INDEX(Installed_Capacity!$H$25:$S$30,MATCH(Source_Data!B43847,Installed_Capacity!$G$25:$G$30,0),MATCH(Source_Data!C43847,Installed_Capacity!$H$24:$S$24,0)))</f>
        <v>6.8643941413427554E-4</v>
      </c>
      <c r="U43847" s="43">
        <f>S43847/(INDEX(Installed_Capacity!$H$33:$S$38,MATCH(Source_Data!B43847,Installed_Capacity!$G$33:$G$38,0),MATCH(Source_Data!C43847,Installed_Capacity!$H$32:$S$32,0)))</f>
        <v>6.8528365600828173E-2</v>
      </c>
      <c r="V43847" s="21"/>
      <c r="W43847" s="2"/>
    </row>
    <row r="43848" spans="1:23" x14ac:dyDescent="0.25">
      <c r="A43848" s="17">
        <v>44562</v>
      </c>
      <c r="B43848" s="19">
        <v>2022</v>
      </c>
      <c r="C43848" s="19">
        <v>1</v>
      </c>
      <c r="D43848" s="19">
        <v>1</v>
      </c>
      <c r="E43848" s="19">
        <v>22</v>
      </c>
      <c r="F43848" s="69">
        <v>25853.216086699998</v>
      </c>
      <c r="G43848" s="52">
        <f t="shared" si="685"/>
        <v>26314.759137509998</v>
      </c>
      <c r="H43848" s="34">
        <v>0</v>
      </c>
      <c r="I43848" s="35">
        <v>4.0616364000000002E-2</v>
      </c>
      <c r="J43848" s="35">
        <f>H43848/(INDEX(Installed_Capacity!$H$6:$S$11,MATCH(Source_Data!B43848,Installed_Capacity!$G$6:$G$11,0),MATCH(Source_Data!C43848,Installed_Capacity!$H$5:$S$5,0)))</f>
        <v>0</v>
      </c>
      <c r="K43848" s="36">
        <f>I43848/(INDEX(Installed_Capacity!$H$15:$S$20,MATCH(Source_Data!B43848,Installed_Capacity!$G$15:$G$20,0),MATCH(Source_Data!C43848,Installed_Capacity!$H$14:$S$14,0)))</f>
        <v>9.6342966120389697E-6</v>
      </c>
      <c r="L43848" s="39">
        <v>4.0817839999999998E-3</v>
      </c>
      <c r="M43848" s="40">
        <v>0</v>
      </c>
      <c r="N43848" s="40">
        <f>L43848/(INDEX(Installed_Capacity!$V$6:$AG$11,MATCH(Source_Data!B43848,Installed_Capacity!$U$6:$U$11,0),MATCH(Source_Data!C43848,Installed_Capacity!$V$5:$AG$5,0)))</f>
        <v>1.5797478152502881E-6</v>
      </c>
      <c r="O43848" s="41">
        <f>M43848/(INDEX(Installed_Capacity!$V$15:$AG$20,MATCH(Source_Data!B43848,Installed_Capacity!$U$15:$U$20,0),MATCH(Source_Data!C43848,Installed_Capacity!$V$14:$AG$14,0)))</f>
        <v>0</v>
      </c>
      <c r="P43848" s="37">
        <v>0</v>
      </c>
      <c r="Q43848" s="38">
        <f>P43848/(INDEX(Installed_Capacity!$AJ$15:$AU$20,MATCH(Source_Data!B43848,Installed_Capacity!$AI$15:$AI$20,0),MATCH(Source_Data!C43848,Installed_Capacity!$AJ$14:$AU$14,0)))</f>
        <v>0</v>
      </c>
      <c r="R43848" s="63">
        <v>0.26401161299999998</v>
      </c>
      <c r="S43848" s="42">
        <v>341.23395597699999</v>
      </c>
      <c r="T43848" s="42">
        <f>R43848/(INDEX(Installed_Capacity!$H$25:$S$30,MATCH(Source_Data!B43848,Installed_Capacity!$G$25:$G$30,0),MATCH(Source_Data!C43848,Installed_Capacity!$H$24:$S$24,0)))</f>
        <v>1.8658064522968193E-4</v>
      </c>
      <c r="U43848" s="43">
        <f>S43848/(INDEX(Installed_Capacity!$H$33:$S$38,MATCH(Source_Data!B43848,Installed_Capacity!$G$33:$G$38,0),MATCH(Source_Data!C43848,Installed_Capacity!$H$32:$S$32,0)))</f>
        <v>7.3134987489203399E-2</v>
      </c>
      <c r="V43848" s="21"/>
      <c r="W43848" s="2"/>
    </row>
    <row r="43849" spans="1:23" x14ac:dyDescent="0.25">
      <c r="A43849" s="17">
        <v>44562</v>
      </c>
      <c r="B43849" s="19">
        <v>2022</v>
      </c>
      <c r="C43849" s="19">
        <v>1</v>
      </c>
      <c r="D43849" s="19">
        <v>1</v>
      </c>
      <c r="E43849" s="19">
        <v>23</v>
      </c>
      <c r="F43849" s="69">
        <v>25350.4087898</v>
      </c>
      <c r="G43849" s="52">
        <f t="shared" si="685"/>
        <v>26314.759137509998</v>
      </c>
      <c r="H43849" s="34">
        <v>0</v>
      </c>
      <c r="I43849" s="35">
        <v>3.0514981E-2</v>
      </c>
      <c r="J43849" s="35">
        <f>H43849/(INDEX(Installed_Capacity!$H$6:$S$11,MATCH(Source_Data!B43849,Installed_Capacity!$G$6:$G$11,0),MATCH(Source_Data!C43849,Installed_Capacity!$H$5:$S$5,0)))</f>
        <v>0</v>
      </c>
      <c r="K43849" s="36">
        <f>I43849/(INDEX(Installed_Capacity!$H$15:$S$20,MATCH(Source_Data!B43849,Installed_Capacity!$G$15:$G$20,0),MATCH(Source_Data!C43849,Installed_Capacity!$H$14:$S$14,0)))</f>
        <v>7.2382249200035111E-6</v>
      </c>
      <c r="L43849" s="39">
        <v>4.0940450000000001E-3</v>
      </c>
      <c r="M43849" s="40">
        <v>0</v>
      </c>
      <c r="N43849" s="40">
        <f>L43849/(INDEX(Installed_Capacity!$V$6:$AG$11,MATCH(Source_Data!B43849,Installed_Capacity!$U$6:$U$11,0),MATCH(Source_Data!C43849,Installed_Capacity!$V$5:$AG$5,0)))</f>
        <v>1.5844931148454613E-6</v>
      </c>
      <c r="O43849" s="41">
        <f>M43849/(INDEX(Installed_Capacity!$V$15:$AG$20,MATCH(Source_Data!B43849,Installed_Capacity!$U$15:$U$20,0),MATCH(Source_Data!C43849,Installed_Capacity!$V$14:$AG$14,0)))</f>
        <v>0</v>
      </c>
      <c r="P43849" s="37">
        <v>0</v>
      </c>
      <c r="Q43849" s="38">
        <f>P43849/(INDEX(Installed_Capacity!$AJ$15:$AU$20,MATCH(Source_Data!B43849,Installed_Capacity!$AI$15:$AI$20,0),MATCH(Source_Data!C43849,Installed_Capacity!$AJ$14:$AU$14,0)))</f>
        <v>0</v>
      </c>
      <c r="R43849" s="63">
        <v>1.136752926</v>
      </c>
      <c r="S43849" s="42">
        <v>317.214928681</v>
      </c>
      <c r="T43849" s="42">
        <f>R43849/(INDEX(Installed_Capacity!$H$25:$S$30,MATCH(Source_Data!B43849,Installed_Capacity!$G$25:$G$30,0),MATCH(Source_Data!C43849,Installed_Capacity!$H$24:$S$24,0)))</f>
        <v>8.0335895830388677E-4</v>
      </c>
      <c r="U43849" s="43">
        <f>S43849/(INDEX(Installed_Capacity!$H$33:$S$38,MATCH(Source_Data!B43849,Installed_Capacity!$G$33:$G$38,0),MATCH(Source_Data!C43849,Installed_Capacity!$H$32:$S$32,0)))</f>
        <v>6.7987108065051968E-2</v>
      </c>
      <c r="V43849" s="21"/>
      <c r="W43849" s="2"/>
    </row>
    <row r="43850" spans="1:23" x14ac:dyDescent="0.25">
      <c r="A43850" s="17">
        <v>44562</v>
      </c>
      <c r="B43850" s="19">
        <v>2022</v>
      </c>
      <c r="C43850" s="19">
        <v>1</v>
      </c>
      <c r="D43850" s="19">
        <v>1</v>
      </c>
      <c r="E43850" s="19">
        <v>24</v>
      </c>
      <c r="F43850" s="69">
        <v>24250.202168809999</v>
      </c>
      <c r="G43850" s="52">
        <f t="shared" si="685"/>
        <v>26314.759137509998</v>
      </c>
      <c r="H43850" s="34">
        <v>0</v>
      </c>
      <c r="I43850" s="35">
        <v>7.2876178E-2</v>
      </c>
      <c r="J43850" s="35">
        <f>H43850/(INDEX(Installed_Capacity!$H$6:$S$11,MATCH(Source_Data!B43850,Installed_Capacity!$G$6:$G$11,0),MATCH(Source_Data!C43850,Installed_Capacity!$H$5:$S$5,0)))</f>
        <v>0</v>
      </c>
      <c r="K43850" s="36">
        <f>I43850/(INDEX(Installed_Capacity!$H$15:$S$20,MATCH(Source_Data!B43850,Installed_Capacity!$G$15:$G$20,0),MATCH(Source_Data!C43850,Installed_Capacity!$H$14:$S$14,0)))</f>
        <v>1.7286400003795241E-5</v>
      </c>
      <c r="L43850" s="39">
        <v>4.1445529999999996E-3</v>
      </c>
      <c r="M43850" s="40">
        <v>0</v>
      </c>
      <c r="N43850" s="40">
        <f>L43850/(INDEX(Installed_Capacity!$V$6:$AG$11,MATCH(Source_Data!B43850,Installed_Capacity!$U$6:$U$11,0),MATCH(Source_Data!C43850,Installed_Capacity!$V$5:$AG$5,0)))</f>
        <v>1.6040409161628904E-6</v>
      </c>
      <c r="O43850" s="41">
        <f>M43850/(INDEX(Installed_Capacity!$V$15:$AG$20,MATCH(Source_Data!B43850,Installed_Capacity!$U$15:$U$20,0),MATCH(Source_Data!C43850,Installed_Capacity!$V$14:$AG$14,0)))</f>
        <v>0</v>
      </c>
      <c r="P43850" s="37">
        <v>0</v>
      </c>
      <c r="Q43850" s="38">
        <f>P43850/(INDEX(Installed_Capacity!$AJ$15:$AU$20,MATCH(Source_Data!B43850,Installed_Capacity!$AI$15:$AI$20,0),MATCH(Source_Data!C43850,Installed_Capacity!$AJ$14:$AU$14,0)))</f>
        <v>0</v>
      </c>
      <c r="R43850" s="63">
        <v>10.410591723</v>
      </c>
      <c r="S43850" s="42">
        <v>282.91623870799998</v>
      </c>
      <c r="T43850" s="42">
        <f>R43850/(INDEX(Installed_Capacity!$H$25:$S$30,MATCH(Source_Data!B43850,Installed_Capacity!$G$25:$G$30,0),MATCH(Source_Data!C43850,Installed_Capacity!$H$24:$S$24,0)))</f>
        <v>7.3573086381625427E-3</v>
      </c>
      <c r="U43850" s="43">
        <f>S43850/(INDEX(Installed_Capacity!$H$33:$S$38,MATCH(Source_Data!B43850,Installed_Capacity!$G$33:$G$38,0),MATCH(Source_Data!C43850,Installed_Capacity!$H$32:$S$32,0)))</f>
        <v>6.0636039338935806E-2</v>
      </c>
      <c r="V43850" s="21"/>
      <c r="W43850" s="2"/>
    </row>
    <row r="43851" spans="1:23" x14ac:dyDescent="0.25">
      <c r="A43851" s="17">
        <v>44563</v>
      </c>
      <c r="B43851" s="19">
        <v>2022</v>
      </c>
      <c r="C43851" s="19">
        <v>1</v>
      </c>
      <c r="D43851" s="19">
        <v>2</v>
      </c>
      <c r="E43851" s="19">
        <v>1</v>
      </c>
      <c r="F43851" s="69">
        <v>23019.441663270001</v>
      </c>
      <c r="G43851" s="52">
        <f t="shared" si="685"/>
        <v>27209.608563260001</v>
      </c>
      <c r="H43851" s="34">
        <v>0</v>
      </c>
      <c r="I43851" s="35">
        <v>3.7344479999999999E-2</v>
      </c>
      <c r="J43851" s="35">
        <f>H43851/(INDEX(Installed_Capacity!$H$6:$S$11,MATCH(Source_Data!B43851,Installed_Capacity!$G$6:$G$11,0),MATCH(Source_Data!C43851,Installed_Capacity!$H$5:$S$5,0)))</f>
        <v>0</v>
      </c>
      <c r="K43851" s="36">
        <f>I43851/(INDEX(Installed_Capacity!$H$15:$S$20,MATCH(Source_Data!B43851,Installed_Capacity!$G$15:$G$20,0),MATCH(Source_Data!C43851,Installed_Capacity!$H$14:$S$14,0)))</f>
        <v>8.8581980686985433E-6</v>
      </c>
      <c r="L43851" s="39">
        <v>4.1637150000000001E-3</v>
      </c>
      <c r="M43851" s="40">
        <v>0</v>
      </c>
      <c r="N43851" s="40">
        <f>L43851/(INDEX(Installed_Capacity!$V$6:$AG$11,MATCH(Source_Data!B43851,Installed_Capacity!$U$6:$U$11,0),MATCH(Source_Data!C43851,Installed_Capacity!$V$5:$AG$5,0)))</f>
        <v>1.6114570674427784E-6</v>
      </c>
      <c r="O43851" s="41">
        <f>M43851/(INDEX(Installed_Capacity!$V$15:$AG$20,MATCH(Source_Data!B43851,Installed_Capacity!$U$15:$U$20,0),MATCH(Source_Data!C43851,Installed_Capacity!$V$14:$AG$14,0)))</f>
        <v>0</v>
      </c>
      <c r="P43851" s="37">
        <v>0</v>
      </c>
      <c r="Q43851" s="38">
        <f>P43851/(INDEX(Installed_Capacity!$AJ$15:$AU$20,MATCH(Source_Data!B43851,Installed_Capacity!$AI$15:$AI$20,0),MATCH(Source_Data!C43851,Installed_Capacity!$AJ$14:$AU$14,0)))</f>
        <v>0</v>
      </c>
      <c r="R43851" s="63">
        <v>22.073118238999999</v>
      </c>
      <c r="S43851" s="42">
        <v>241.37220997200001</v>
      </c>
      <c r="T43851" s="42">
        <f>R43851/(INDEX(Installed_Capacity!$H$25:$S$30,MATCH(Source_Data!B43851,Installed_Capacity!$G$25:$G$30,0),MATCH(Source_Data!C43851,Installed_Capacity!$H$24:$S$24,0)))</f>
        <v>1.559937684734982E-2</v>
      </c>
      <c r="U43851" s="43">
        <f>S43851/(INDEX(Installed_Capacity!$H$33:$S$38,MATCH(Source_Data!B43851,Installed_Capacity!$G$33:$G$38,0),MATCH(Source_Data!C43851,Installed_Capacity!$H$32:$S$32,0)))</f>
        <v>5.1732112960450612E-2</v>
      </c>
      <c r="V43851" s="21"/>
      <c r="W43851" s="2"/>
    </row>
    <row r="43852" spans="1:23" x14ac:dyDescent="0.25">
      <c r="A43852" s="17">
        <v>44563</v>
      </c>
      <c r="B43852" s="19">
        <v>2022</v>
      </c>
      <c r="C43852" s="19">
        <v>1</v>
      </c>
      <c r="D43852" s="19">
        <v>2</v>
      </c>
      <c r="E43852" s="19">
        <v>2</v>
      </c>
      <c r="F43852" s="69">
        <v>22139.16423708</v>
      </c>
      <c r="G43852" s="52">
        <f t="shared" si="685"/>
        <v>27209.608563260001</v>
      </c>
      <c r="H43852" s="34">
        <v>0</v>
      </c>
      <c r="I43852" s="35">
        <v>1.2852275999999999E-2</v>
      </c>
      <c r="J43852" s="35">
        <f>H43852/(INDEX(Installed_Capacity!$H$6:$S$11,MATCH(Source_Data!B43852,Installed_Capacity!$G$6:$G$11,0),MATCH(Source_Data!C43852,Installed_Capacity!$H$5:$S$5,0)))</f>
        <v>0</v>
      </c>
      <c r="K43852" s="36">
        <f>I43852/(INDEX(Installed_Capacity!$H$15:$S$20,MATCH(Source_Data!B43852,Installed_Capacity!$G$15:$G$20,0),MATCH(Source_Data!C43852,Installed_Capacity!$H$14:$S$14,0)))</f>
        <v>3.0485899506856335E-6</v>
      </c>
      <c r="L43852" s="39">
        <v>4.1391659999999997E-3</v>
      </c>
      <c r="M43852" s="40">
        <v>0</v>
      </c>
      <c r="N43852" s="40">
        <f>L43852/(INDEX(Installed_Capacity!$V$6:$AG$11,MATCH(Source_Data!B43852,Installed_Capacity!$U$6:$U$11,0),MATCH(Source_Data!C43852,Installed_Capacity!$V$5:$AG$5,0)))</f>
        <v>1.6019560186081072E-6</v>
      </c>
      <c r="O43852" s="41">
        <f>M43852/(INDEX(Installed_Capacity!$V$15:$AG$20,MATCH(Source_Data!B43852,Installed_Capacity!$U$15:$U$20,0),MATCH(Source_Data!C43852,Installed_Capacity!$V$14:$AG$14,0)))</f>
        <v>0</v>
      </c>
      <c r="P43852" s="37">
        <v>0</v>
      </c>
      <c r="Q43852" s="38">
        <f>P43852/(INDEX(Installed_Capacity!$AJ$15:$AU$20,MATCH(Source_Data!B43852,Installed_Capacity!$AI$15:$AI$20,0),MATCH(Source_Data!C43852,Installed_Capacity!$AJ$14:$AU$14,0)))</f>
        <v>0</v>
      </c>
      <c r="R43852" s="63">
        <v>39.306791437999998</v>
      </c>
      <c r="S43852" s="42">
        <v>240.77711693699999</v>
      </c>
      <c r="T43852" s="42">
        <f>R43852/(INDEX(Installed_Capacity!$H$25:$S$30,MATCH(Source_Data!B43852,Installed_Capacity!$G$25:$G$30,0),MATCH(Source_Data!C43852,Installed_Capacity!$H$24:$S$24,0)))</f>
        <v>2.7778651192932855E-2</v>
      </c>
      <c r="U43852" s="43">
        <f>S43852/(INDEX(Installed_Capacity!$H$33:$S$38,MATCH(Source_Data!B43852,Installed_Capacity!$G$33:$G$38,0),MATCH(Source_Data!C43852,Installed_Capacity!$H$32:$S$32,0)))</f>
        <v>5.1604569611064327E-2</v>
      </c>
      <c r="V43852" s="21"/>
      <c r="W43852" s="2"/>
    </row>
    <row r="43853" spans="1:23" x14ac:dyDescent="0.25">
      <c r="A43853" s="17">
        <v>44563</v>
      </c>
      <c r="B43853" s="19">
        <v>2022</v>
      </c>
      <c r="C43853" s="19">
        <v>1</v>
      </c>
      <c r="D43853" s="19">
        <v>2</v>
      </c>
      <c r="E43853" s="19">
        <v>3</v>
      </c>
      <c r="F43853" s="69">
        <v>21543.9456656</v>
      </c>
      <c r="G43853" s="52">
        <f t="shared" si="685"/>
        <v>27209.608563260001</v>
      </c>
      <c r="H43853" s="34">
        <v>0</v>
      </c>
      <c r="I43853" s="35">
        <v>3.772105E-3</v>
      </c>
      <c r="J43853" s="35">
        <f>H43853/(INDEX(Installed_Capacity!$H$6:$S$11,MATCH(Source_Data!B43853,Installed_Capacity!$G$6:$G$11,0),MATCH(Source_Data!C43853,Installed_Capacity!$H$5:$S$5,0)))</f>
        <v>0</v>
      </c>
      <c r="K43853" s="36">
        <f>I43853/(INDEX(Installed_Capacity!$H$15:$S$20,MATCH(Source_Data!B43853,Installed_Capacity!$G$15:$G$20,0),MATCH(Source_Data!C43853,Installed_Capacity!$H$14:$S$14,0)))</f>
        <v>8.9475213541407238E-7</v>
      </c>
      <c r="L43853" s="39">
        <v>4.0545820000000002E-3</v>
      </c>
      <c r="M43853" s="40">
        <v>0</v>
      </c>
      <c r="N43853" s="40">
        <f>L43853/(INDEX(Installed_Capacity!$V$6:$AG$11,MATCH(Source_Data!B43853,Installed_Capacity!$U$6:$U$11,0),MATCH(Source_Data!C43853,Installed_Capacity!$V$5:$AG$5,0)))</f>
        <v>1.5692199921047132E-6</v>
      </c>
      <c r="O43853" s="41">
        <f>M43853/(INDEX(Installed_Capacity!$V$15:$AG$20,MATCH(Source_Data!B43853,Installed_Capacity!$U$15:$U$20,0),MATCH(Source_Data!C43853,Installed_Capacity!$V$14:$AG$14,0)))</f>
        <v>0</v>
      </c>
      <c r="P43853" s="37">
        <v>0</v>
      </c>
      <c r="Q43853" s="38">
        <f>P43853/(INDEX(Installed_Capacity!$AJ$15:$AU$20,MATCH(Source_Data!B43853,Installed_Capacity!$AI$15:$AI$20,0),MATCH(Source_Data!C43853,Installed_Capacity!$AJ$14:$AU$14,0)))</f>
        <v>0</v>
      </c>
      <c r="R43853" s="63">
        <v>40.949877360999999</v>
      </c>
      <c r="S43853" s="42">
        <v>240.40115818500001</v>
      </c>
      <c r="T43853" s="42">
        <f>R43853/(INDEX(Installed_Capacity!$H$25:$S$30,MATCH(Source_Data!B43853,Installed_Capacity!$G$25:$G$30,0),MATCH(Source_Data!C43853,Installed_Capacity!$H$24:$S$24,0)))</f>
        <v>2.8939842657950524E-2</v>
      </c>
      <c r="U43853" s="43">
        <f>S43853/(INDEX(Installed_Capacity!$H$33:$S$38,MATCH(Source_Data!B43853,Installed_Capacity!$G$33:$G$38,0),MATCH(Source_Data!C43853,Installed_Capacity!$H$32:$S$32,0)))</f>
        <v>5.152399222964503E-2</v>
      </c>
      <c r="V43853" s="21"/>
      <c r="W43853" s="2"/>
    </row>
    <row r="43854" spans="1:23" x14ac:dyDescent="0.25">
      <c r="A43854" s="17">
        <v>44563</v>
      </c>
      <c r="B43854" s="19">
        <v>2022</v>
      </c>
      <c r="C43854" s="19">
        <v>1</v>
      </c>
      <c r="D43854" s="19">
        <v>2</v>
      </c>
      <c r="E43854" s="19">
        <v>4</v>
      </c>
      <c r="F43854" s="69">
        <v>21290.942224099999</v>
      </c>
      <c r="G43854" s="52">
        <f t="shared" si="685"/>
        <v>27209.608563260001</v>
      </c>
      <c r="H43854" s="34">
        <v>0</v>
      </c>
      <c r="I43854" s="35">
        <v>9.9821389999999992E-3</v>
      </c>
      <c r="J43854" s="35">
        <f>H43854/(INDEX(Installed_Capacity!$H$6:$S$11,MATCH(Source_Data!B43854,Installed_Capacity!$G$6:$G$11,0),MATCH(Source_Data!C43854,Installed_Capacity!$H$5:$S$5,0)))</f>
        <v>0</v>
      </c>
      <c r="K43854" s="36">
        <f>I43854/(INDEX(Installed_Capacity!$H$15:$S$20,MATCH(Source_Data!B43854,Installed_Capacity!$G$15:$G$20,0),MATCH(Source_Data!C43854,Installed_Capacity!$H$14:$S$14,0)))</f>
        <v>2.3677867361195123E-6</v>
      </c>
      <c r="L43854" s="39">
        <v>4.060068E-3</v>
      </c>
      <c r="M43854" s="40">
        <v>0</v>
      </c>
      <c r="N43854" s="40">
        <f>L43854/(INDEX(Installed_Capacity!$V$6:$AG$11,MATCH(Source_Data!B43854,Installed_Capacity!$U$6:$U$11,0),MATCH(Source_Data!C43854,Installed_Capacity!$V$5:$AG$5,0)))</f>
        <v>1.5713432050220216E-6</v>
      </c>
      <c r="O43854" s="41">
        <f>M43854/(INDEX(Installed_Capacity!$V$15:$AG$20,MATCH(Source_Data!B43854,Installed_Capacity!$U$15:$U$20,0),MATCH(Source_Data!C43854,Installed_Capacity!$V$14:$AG$14,0)))</f>
        <v>0</v>
      </c>
      <c r="P43854" s="37">
        <v>0</v>
      </c>
      <c r="Q43854" s="38">
        <f>P43854/(INDEX(Installed_Capacity!$AJ$15:$AU$20,MATCH(Source_Data!B43854,Installed_Capacity!$AI$15:$AI$20,0),MATCH(Source_Data!C43854,Installed_Capacity!$AJ$14:$AU$14,0)))</f>
        <v>0</v>
      </c>
      <c r="R43854" s="63">
        <v>34.886938307000001</v>
      </c>
      <c r="S43854" s="42">
        <v>236.93949885999999</v>
      </c>
      <c r="T43854" s="42">
        <f>R43854/(INDEX(Installed_Capacity!$H$25:$S$30,MATCH(Source_Data!B43854,Installed_Capacity!$G$25:$G$30,0),MATCH(Source_Data!C43854,Installed_Capacity!$H$24:$S$24,0)))</f>
        <v>2.4655080075618372E-2</v>
      </c>
      <c r="U43854" s="43">
        <f>S43854/(INDEX(Installed_Capacity!$H$33:$S$38,MATCH(Source_Data!B43854,Installed_Capacity!$G$33:$G$38,0),MATCH(Source_Data!C43854,Installed_Capacity!$H$32:$S$32,0)))</f>
        <v>5.0782071893197549E-2</v>
      </c>
      <c r="V43854" s="21"/>
      <c r="W43854" s="2"/>
    </row>
    <row r="43855" spans="1:23" x14ac:dyDescent="0.25">
      <c r="A43855" s="17">
        <v>44563</v>
      </c>
      <c r="B43855" s="19">
        <v>2022</v>
      </c>
      <c r="C43855" s="19">
        <v>1</v>
      </c>
      <c r="D43855" s="19">
        <v>2</v>
      </c>
      <c r="E43855" s="19">
        <v>5</v>
      </c>
      <c r="F43855" s="69">
        <v>21205.023633199999</v>
      </c>
      <c r="G43855" s="52">
        <f t="shared" si="685"/>
        <v>27209.608563260001</v>
      </c>
      <c r="H43855" s="34">
        <v>0</v>
      </c>
      <c r="I43855" s="35">
        <v>7.7614099999999998E-3</v>
      </c>
      <c r="J43855" s="35">
        <f>H43855/(INDEX(Installed_Capacity!$H$6:$S$11,MATCH(Source_Data!B43855,Installed_Capacity!$G$6:$G$11,0),MATCH(Source_Data!C43855,Installed_Capacity!$H$5:$S$5,0)))</f>
        <v>0</v>
      </c>
      <c r="K43855" s="36">
        <f>I43855/(INDEX(Installed_Capacity!$H$15:$S$20,MATCH(Source_Data!B43855,Installed_Capacity!$G$15:$G$20,0),MATCH(Source_Data!C43855,Installed_Capacity!$H$14:$S$14,0)))</f>
        <v>1.8410246192309428E-6</v>
      </c>
      <c r="L43855" s="39">
        <v>4.0430099999999997E-3</v>
      </c>
      <c r="M43855" s="40">
        <v>0</v>
      </c>
      <c r="N43855" s="40">
        <f>L43855/(INDEX(Installed_Capacity!$V$6:$AG$11,MATCH(Source_Data!B43855,Installed_Capacity!$U$6:$U$11,0),MATCH(Source_Data!C43855,Installed_Capacity!$V$5:$AG$5,0)))</f>
        <v>1.5647413519517612E-6</v>
      </c>
      <c r="O43855" s="41">
        <f>M43855/(INDEX(Installed_Capacity!$V$15:$AG$20,MATCH(Source_Data!B43855,Installed_Capacity!$U$15:$U$20,0),MATCH(Source_Data!C43855,Installed_Capacity!$V$14:$AG$14,0)))</f>
        <v>0</v>
      </c>
      <c r="P43855" s="37">
        <v>0</v>
      </c>
      <c r="Q43855" s="38">
        <f>P43855/(INDEX(Installed_Capacity!$AJ$15:$AU$20,MATCH(Source_Data!B43855,Installed_Capacity!$AI$15:$AI$20,0),MATCH(Source_Data!C43855,Installed_Capacity!$AJ$14:$AU$14,0)))</f>
        <v>0</v>
      </c>
      <c r="R43855" s="63">
        <v>24.283822107999999</v>
      </c>
      <c r="S43855" s="42">
        <v>264.38601804699999</v>
      </c>
      <c r="T43855" s="42">
        <f>R43855/(INDEX(Installed_Capacity!$H$25:$S$30,MATCH(Source_Data!B43855,Installed_Capacity!$G$25:$G$30,0),MATCH(Source_Data!C43855,Installed_Capacity!$H$24:$S$24,0)))</f>
        <v>1.7161711737102469E-2</v>
      </c>
      <c r="U43855" s="43">
        <f>S43855/(INDEX(Installed_Capacity!$H$33:$S$38,MATCH(Source_Data!B43855,Installed_Capacity!$G$33:$G$38,0),MATCH(Source_Data!C43855,Installed_Capacity!$H$32:$S$32,0)))</f>
        <v>5.6664548716514405E-2</v>
      </c>
      <c r="V43855" s="21"/>
      <c r="W43855" s="2"/>
    </row>
    <row r="43856" spans="1:23" x14ac:dyDescent="0.25">
      <c r="A43856" s="17">
        <v>44563</v>
      </c>
      <c r="B43856" s="19">
        <v>2022</v>
      </c>
      <c r="C43856" s="19">
        <v>1</v>
      </c>
      <c r="D43856" s="19">
        <v>2</v>
      </c>
      <c r="E43856" s="19">
        <v>6</v>
      </c>
      <c r="F43856" s="69">
        <v>21325.761733799998</v>
      </c>
      <c r="G43856" s="52">
        <f t="shared" si="685"/>
        <v>27209.608563260001</v>
      </c>
      <c r="H43856" s="34">
        <v>0</v>
      </c>
      <c r="I43856" s="35">
        <v>4.336777E-2</v>
      </c>
      <c r="J43856" s="35">
        <f>H43856/(INDEX(Installed_Capacity!$H$6:$S$11,MATCH(Source_Data!B43856,Installed_Capacity!$G$6:$G$11,0),MATCH(Source_Data!C43856,Installed_Capacity!$H$5:$S$5,0)))</f>
        <v>0</v>
      </c>
      <c r="K43856" s="36">
        <f>I43856/(INDEX(Installed_Capacity!$H$15:$S$20,MATCH(Source_Data!B43856,Installed_Capacity!$G$15:$G$20,0),MATCH(Source_Data!C43856,Installed_Capacity!$H$14:$S$14,0)))</f>
        <v>1.0286936555489931E-5</v>
      </c>
      <c r="L43856" s="39">
        <v>4.0251460000000003E-3</v>
      </c>
      <c r="M43856" s="40">
        <v>0</v>
      </c>
      <c r="N43856" s="40">
        <f>L43856/(INDEX(Installed_Capacity!$V$6:$AG$11,MATCH(Source_Data!B43856,Installed_Capacity!$U$6:$U$11,0),MATCH(Source_Data!C43856,Installed_Capacity!$V$5:$AG$5,0)))</f>
        <v>1.5578275576472046E-6</v>
      </c>
      <c r="O43856" s="41">
        <f>M43856/(INDEX(Installed_Capacity!$V$15:$AG$20,MATCH(Source_Data!B43856,Installed_Capacity!$U$15:$U$20,0),MATCH(Source_Data!C43856,Installed_Capacity!$V$14:$AG$14,0)))</f>
        <v>0</v>
      </c>
      <c r="P43856" s="37">
        <v>0</v>
      </c>
      <c r="Q43856" s="38">
        <f>P43856/(INDEX(Installed_Capacity!$AJ$15:$AU$20,MATCH(Source_Data!B43856,Installed_Capacity!$AI$15:$AI$20,0),MATCH(Source_Data!C43856,Installed_Capacity!$AJ$14:$AU$14,0)))</f>
        <v>0</v>
      </c>
      <c r="R43856" s="63">
        <v>61.209839316</v>
      </c>
      <c r="S43856" s="42">
        <v>258.54127748500002</v>
      </c>
      <c r="T43856" s="42">
        <f>R43856/(INDEX(Installed_Capacity!$H$25:$S$30,MATCH(Source_Data!B43856,Installed_Capacity!$G$25:$G$30,0),MATCH(Source_Data!C43856,Installed_Capacity!$H$24:$S$24,0)))</f>
        <v>4.3257836972438159E-2</v>
      </c>
      <c r="U43856" s="43">
        <f>S43856/(INDEX(Installed_Capacity!$H$33:$S$38,MATCH(Source_Data!B43856,Installed_Capacity!$G$33:$G$38,0),MATCH(Source_Data!C43856,Installed_Capacity!$H$32:$S$32,0)))</f>
        <v>5.54118743551495E-2</v>
      </c>
      <c r="V43856" s="21"/>
      <c r="W43856" s="2"/>
    </row>
    <row r="43857" spans="1:23" x14ac:dyDescent="0.25">
      <c r="A43857" s="17">
        <v>44563</v>
      </c>
      <c r="B43857" s="19">
        <v>2022</v>
      </c>
      <c r="C43857" s="19">
        <v>1</v>
      </c>
      <c r="D43857" s="19">
        <v>2</v>
      </c>
      <c r="E43857" s="19">
        <v>7</v>
      </c>
      <c r="F43857" s="69">
        <v>21859.076425899999</v>
      </c>
      <c r="G43857" s="52">
        <f t="shared" si="685"/>
        <v>27209.608563260001</v>
      </c>
      <c r="H43857" s="34">
        <v>0</v>
      </c>
      <c r="I43857" s="35">
        <v>8.6736925940000003</v>
      </c>
      <c r="J43857" s="35">
        <f>H43857/(INDEX(Installed_Capacity!$H$6:$S$11,MATCH(Source_Data!B43857,Installed_Capacity!$G$6:$G$11,0),MATCH(Source_Data!C43857,Installed_Capacity!$H$5:$S$5,0)))</f>
        <v>0</v>
      </c>
      <c r="K43857" s="36">
        <f>I43857/(INDEX(Installed_Capacity!$H$15:$S$20,MATCH(Source_Data!B43857,Installed_Capacity!$G$15:$G$20,0),MATCH(Source_Data!C43857,Installed_Capacity!$H$14:$S$14,0)))</f>
        <v>2.0574201859191949E-3</v>
      </c>
      <c r="L43857" s="39">
        <v>4.3980360000000001E-3</v>
      </c>
      <c r="M43857" s="40">
        <v>8.2057151019999992</v>
      </c>
      <c r="N43857" s="40">
        <f>L43857/(INDEX(Installed_Capacity!$V$6:$AG$11,MATCH(Source_Data!B43857,Installed_Capacity!$U$6:$U$11,0),MATCH(Source_Data!C43857,Installed_Capacity!$V$5:$AG$5,0)))</f>
        <v>1.7021448862536863E-6</v>
      </c>
      <c r="O43857" s="41">
        <f>M43857/(INDEX(Installed_Capacity!$V$15:$AG$20,MATCH(Source_Data!B43857,Installed_Capacity!$U$15:$U$20,0),MATCH(Source_Data!C43857,Installed_Capacity!$V$14:$AG$14,0)))</f>
        <v>1.5375663975925739E-3</v>
      </c>
      <c r="P43857" s="37">
        <v>0</v>
      </c>
      <c r="Q43857" s="38">
        <f>P43857/(INDEX(Installed_Capacity!$AJ$15:$AU$20,MATCH(Source_Data!B43857,Installed_Capacity!$AI$15:$AI$20,0),MATCH(Source_Data!C43857,Installed_Capacity!$AJ$14:$AU$14,0)))</f>
        <v>0</v>
      </c>
      <c r="R43857" s="63">
        <v>66.147613911999997</v>
      </c>
      <c r="S43857" s="42">
        <v>254.16905716299999</v>
      </c>
      <c r="T43857" s="42">
        <f>R43857/(INDEX(Installed_Capacity!$H$25:$S$30,MATCH(Source_Data!B43857,Installed_Capacity!$G$25:$G$30,0),MATCH(Source_Data!C43857,Installed_Capacity!$H$24:$S$24,0)))</f>
        <v>4.6747430326501756E-2</v>
      </c>
      <c r="U43857" s="43">
        <f>S43857/(INDEX(Installed_Capacity!$H$33:$S$38,MATCH(Source_Data!B43857,Installed_Capacity!$G$33:$G$38,0),MATCH(Source_Data!C43857,Installed_Capacity!$H$32:$S$32,0)))</f>
        <v>5.447479797998634E-2</v>
      </c>
      <c r="V43857" s="21"/>
      <c r="W43857" s="2"/>
    </row>
    <row r="43858" spans="1:23" x14ac:dyDescent="0.25">
      <c r="A43858" s="17">
        <v>44563</v>
      </c>
      <c r="B43858" s="19">
        <v>2022</v>
      </c>
      <c r="C43858" s="19">
        <v>1</v>
      </c>
      <c r="D43858" s="19">
        <v>2</v>
      </c>
      <c r="E43858" s="19">
        <v>8</v>
      </c>
      <c r="F43858" s="69">
        <v>22695.489760100001</v>
      </c>
      <c r="G43858" s="52">
        <f t="shared" si="685"/>
        <v>27209.608563260001</v>
      </c>
      <c r="H43858" s="34">
        <v>89.953698801000002</v>
      </c>
      <c r="I43858" s="35">
        <v>712.12399909800001</v>
      </c>
      <c r="J43858" s="35">
        <f>H43858/(INDEX(Installed_Capacity!$H$6:$S$11,MATCH(Source_Data!B43858,Installed_Capacity!$G$6:$G$11,0),MATCH(Source_Data!C43858,Installed_Capacity!$H$5:$S$5,0)))</f>
        <v>4.8875129749304531E-2</v>
      </c>
      <c r="K43858" s="36">
        <f>I43858/(INDEX(Installed_Capacity!$H$15:$S$20,MATCH(Source_Data!B43858,Installed_Capacity!$G$15:$G$20,0),MATCH(Source_Data!C43858,Installed_Capacity!$H$14:$S$14,0)))</f>
        <v>0.16891747946373298</v>
      </c>
      <c r="L43858" s="39">
        <v>154.189495593</v>
      </c>
      <c r="M43858" s="40">
        <v>1018.090126099</v>
      </c>
      <c r="N43858" s="40">
        <f>L43858/(INDEX(Installed_Capacity!$V$6:$AG$11,MATCH(Source_Data!B43858,Installed_Capacity!$U$6:$U$11,0),MATCH(Source_Data!C43858,Installed_Capacity!$V$5:$AG$5,0)))</f>
        <v>5.9675014355876181E-2</v>
      </c>
      <c r="O43858" s="41">
        <f>M43858/(INDEX(Installed_Capacity!$V$15:$AG$20,MATCH(Source_Data!B43858,Installed_Capacity!$U$15:$U$20,0),MATCH(Source_Data!C43858,Installed_Capacity!$V$14:$AG$14,0)))</f>
        <v>0.19076718459663247</v>
      </c>
      <c r="P43858" s="37">
        <v>3.156682312</v>
      </c>
      <c r="Q43858" s="38">
        <f>P43858/(INDEX(Installed_Capacity!$AJ$15:$AU$20,MATCH(Source_Data!B43858,Installed_Capacity!$AI$15:$AI$20,0),MATCH(Source_Data!C43858,Installed_Capacity!$AJ$14:$AU$14,0)))</f>
        <v>3.1661808545636913E-3</v>
      </c>
      <c r="R43858" s="63">
        <v>79.302303441000007</v>
      </c>
      <c r="S43858" s="42">
        <v>218.780525936</v>
      </c>
      <c r="T43858" s="42">
        <f>R43858/(INDEX(Installed_Capacity!$H$25:$S$30,MATCH(Source_Data!B43858,Installed_Capacity!$G$25:$G$30,0),MATCH(Source_Data!C43858,Installed_Capacity!$H$24:$S$24,0)))</f>
        <v>5.6044030700353353E-2</v>
      </c>
      <c r="U43858" s="43">
        <f>S43858/(INDEX(Installed_Capacity!$H$33:$S$38,MATCH(Source_Data!B43858,Installed_Capacity!$G$33:$G$38,0),MATCH(Source_Data!C43858,Installed_Capacity!$H$32:$S$32,0)))</f>
        <v>4.6890148963631195E-2</v>
      </c>
      <c r="V43858" s="21"/>
      <c r="W43858" s="2"/>
    </row>
    <row r="43859" spans="1:23" x14ac:dyDescent="0.25">
      <c r="A43859" s="17">
        <v>44563</v>
      </c>
      <c r="B43859" s="19">
        <v>2022</v>
      </c>
      <c r="C43859" s="19">
        <v>1</v>
      </c>
      <c r="D43859" s="19">
        <v>2</v>
      </c>
      <c r="E43859" s="19">
        <v>9</v>
      </c>
      <c r="F43859" s="69">
        <v>23175.864748799999</v>
      </c>
      <c r="G43859" s="52">
        <f t="shared" si="685"/>
        <v>27209.608563260001</v>
      </c>
      <c r="H43859" s="34">
        <v>642.378501089</v>
      </c>
      <c r="I43859" s="35">
        <v>2257.3028337340002</v>
      </c>
      <c r="J43859" s="35">
        <f>H43859/(INDEX(Installed_Capacity!$H$6:$S$11,MATCH(Source_Data!B43859,Installed_Capacity!$G$6:$G$11,0),MATCH(Source_Data!C43859,Installed_Capacity!$H$5:$S$5,0)))</f>
        <v>0.34902769988752935</v>
      </c>
      <c r="K43859" s="36">
        <f>I43859/(INDEX(Installed_Capacity!$H$15:$S$20,MATCH(Source_Data!B43859,Installed_Capacity!$G$15:$G$20,0),MATCH(Source_Data!C43859,Installed_Capacity!$H$14:$S$14,0)))</f>
        <v>0.53543751585911137</v>
      </c>
      <c r="L43859" s="39">
        <v>1167.8139158399999</v>
      </c>
      <c r="M43859" s="40">
        <v>3394.8726867599999</v>
      </c>
      <c r="N43859" s="40">
        <f>L43859/(INDEX(Installed_Capacity!$V$6:$AG$11,MATCH(Source_Data!B43859,Installed_Capacity!$U$6:$U$11,0),MATCH(Source_Data!C43859,Installed_Capacity!$V$5:$AG$5,0)))</f>
        <v>0.4519718540145985</v>
      </c>
      <c r="O43859" s="41">
        <f>M43859/(INDEX(Installed_Capacity!$V$15:$AG$20,MATCH(Source_Data!B43859,Installed_Capacity!$U$15:$U$20,0),MATCH(Source_Data!C43859,Installed_Capacity!$V$14:$AG$14,0)))</f>
        <v>0.63612276351085484</v>
      </c>
      <c r="P43859" s="37">
        <v>171.95417598099999</v>
      </c>
      <c r="Q43859" s="38">
        <f>P43859/(INDEX(Installed_Capacity!$AJ$15:$AU$20,MATCH(Source_Data!B43859,Installed_Capacity!$AI$15:$AI$20,0),MATCH(Source_Data!C43859,Installed_Capacity!$AJ$14:$AU$14,0)))</f>
        <v>0.17247159075325977</v>
      </c>
      <c r="R43859" s="63">
        <v>86.203564025000006</v>
      </c>
      <c r="S43859" s="42">
        <v>202.45176564600001</v>
      </c>
      <c r="T43859" s="42">
        <f>R43859/(INDEX(Installed_Capacity!$H$25:$S$30,MATCH(Source_Data!B43859,Installed_Capacity!$G$25:$G$30,0),MATCH(Source_Data!C43859,Installed_Capacity!$H$24:$S$24,0)))</f>
        <v>6.0921246660777383E-2</v>
      </c>
      <c r="U43859" s="43">
        <f>S43859/(INDEX(Installed_Capacity!$H$33:$S$38,MATCH(Source_Data!B43859,Installed_Capacity!$G$33:$G$38,0),MATCH(Source_Data!C43859,Installed_Capacity!$H$32:$S$32,0)))</f>
        <v>4.3390486463443664E-2</v>
      </c>
      <c r="V43859" s="21"/>
      <c r="W43859" s="2"/>
    </row>
    <row r="43860" spans="1:23" x14ac:dyDescent="0.25">
      <c r="A43860" s="17">
        <v>44563</v>
      </c>
      <c r="B43860" s="19">
        <v>2022</v>
      </c>
      <c r="C43860" s="19">
        <v>1</v>
      </c>
      <c r="D43860" s="19">
        <v>2</v>
      </c>
      <c r="E43860" s="19">
        <v>10</v>
      </c>
      <c r="F43860" s="69">
        <v>22812.517934799998</v>
      </c>
      <c r="G43860" s="52">
        <f t="shared" si="685"/>
        <v>27209.608563260001</v>
      </c>
      <c r="H43860" s="34">
        <v>996.87974656100005</v>
      </c>
      <c r="I43860" s="35">
        <v>3036.0246360810002</v>
      </c>
      <c r="J43860" s="35">
        <f>H43860/(INDEX(Installed_Capacity!$H$6:$S$11,MATCH(Source_Data!B43860,Installed_Capacity!$G$6:$G$11,0),MATCH(Source_Data!C43860,Installed_Capacity!$H$5:$S$5,0)))</f>
        <v>0.54164117325969319</v>
      </c>
      <c r="K43860" s="36">
        <f>I43860/(INDEX(Installed_Capacity!$H$15:$S$20,MATCH(Source_Data!B43860,Installed_Capacity!$G$15:$G$20,0),MATCH(Source_Data!C43860,Installed_Capacity!$H$14:$S$14,0)))</f>
        <v>0.72015215013983092</v>
      </c>
      <c r="L43860" s="39">
        <v>1490.4683713060001</v>
      </c>
      <c r="M43860" s="40">
        <v>3979.0314403540001</v>
      </c>
      <c r="N43860" s="40">
        <f>L43860/(INDEX(Installed_Capacity!$V$6:$AG$11,MATCH(Source_Data!B43860,Installed_Capacity!$U$6:$U$11,0),MATCH(Source_Data!C43860,Installed_Capacity!$V$5:$AG$5,0)))</f>
        <v>0.57684682807084087</v>
      </c>
      <c r="O43860" s="41">
        <f>M43860/(INDEX(Installed_Capacity!$V$15:$AG$20,MATCH(Source_Data!B43860,Installed_Capacity!$U$15:$U$20,0),MATCH(Source_Data!C43860,Installed_Capacity!$V$14:$AG$14,0)))</f>
        <v>0.7455809715062528</v>
      </c>
      <c r="P43860" s="37">
        <v>430.878139594</v>
      </c>
      <c r="Q43860" s="38">
        <f>P43860/(INDEX(Installed_Capacity!$AJ$15:$AU$20,MATCH(Source_Data!B43860,Installed_Capacity!$AI$15:$AI$20,0),MATCH(Source_Data!C43860,Installed_Capacity!$AJ$14:$AU$14,0)))</f>
        <v>0.43217466358475426</v>
      </c>
      <c r="R43860" s="63">
        <v>49.893393807999999</v>
      </c>
      <c r="S43860" s="42">
        <v>203.85553437499999</v>
      </c>
      <c r="T43860" s="42">
        <f>R43860/(INDEX(Installed_Capacity!$H$25:$S$30,MATCH(Source_Data!B43860,Installed_Capacity!$G$25:$G$30,0),MATCH(Source_Data!C43860,Installed_Capacity!$H$24:$S$24,0)))</f>
        <v>3.5260348980918718E-2</v>
      </c>
      <c r="U43860" s="43">
        <f>S43860/(INDEX(Installed_Capacity!$H$33:$S$38,MATCH(Source_Data!B43860,Installed_Capacity!$G$33:$G$38,0),MATCH(Source_Data!C43860,Installed_Capacity!$H$32:$S$32,0)))</f>
        <v>4.3691349278046056E-2</v>
      </c>
      <c r="V43860" s="21"/>
      <c r="W43860" s="2"/>
    </row>
    <row r="43861" spans="1:23" x14ac:dyDescent="0.25">
      <c r="A43861" s="17">
        <v>44563</v>
      </c>
      <c r="B43861" s="19">
        <v>2022</v>
      </c>
      <c r="C43861" s="19">
        <v>1</v>
      </c>
      <c r="D43861" s="19">
        <v>2</v>
      </c>
      <c r="E43861" s="19">
        <v>11</v>
      </c>
      <c r="F43861" s="69">
        <v>21957.232966700001</v>
      </c>
      <c r="G43861" s="52">
        <f t="shared" si="685"/>
        <v>27209.608563260001</v>
      </c>
      <c r="H43861" s="34">
        <v>1129.6360191230001</v>
      </c>
      <c r="I43861" s="35">
        <v>3243.2412972980001</v>
      </c>
      <c r="J43861" s="35">
        <f>H43861/(INDEX(Installed_Capacity!$H$6:$S$11,MATCH(Source_Data!B43861,Installed_Capacity!$G$6:$G$11,0),MATCH(Source_Data!C43861,Installed_Capacity!$H$5:$S$5,0)))</f>
        <v>0.6137725045221899</v>
      </c>
      <c r="K43861" s="36">
        <f>I43861/(INDEX(Installed_Capacity!$H$15:$S$20,MATCH(Source_Data!B43861,Installed_Capacity!$G$15:$G$20,0),MATCH(Source_Data!C43861,Installed_Capacity!$H$14:$S$14,0)))</f>
        <v>0.76930442721517345</v>
      </c>
      <c r="L43861" s="39">
        <v>1306.4103396089999</v>
      </c>
      <c r="M43861" s="40">
        <v>3789.7810449630001</v>
      </c>
      <c r="N43861" s="40">
        <f>L43861/(INDEX(Installed_Capacity!$V$6:$AG$11,MATCH(Source_Data!B43861,Installed_Capacity!$U$6:$U$11,0),MATCH(Source_Data!C43861,Installed_Capacity!$V$5:$AG$5,0)))</f>
        <v>0.50561197746321329</v>
      </c>
      <c r="O43861" s="41">
        <f>M43861/(INDEX(Installed_Capacity!$V$15:$AG$20,MATCH(Source_Data!B43861,Installed_Capacity!$U$15:$U$20,0),MATCH(Source_Data!C43861,Installed_Capacity!$V$14:$AG$14,0)))</f>
        <v>0.71011970517330547</v>
      </c>
      <c r="P43861" s="37">
        <v>550.75555579499996</v>
      </c>
      <c r="Q43861" s="38">
        <f>P43861/(INDEX(Installed_Capacity!$AJ$15:$AU$20,MATCH(Source_Data!B43861,Installed_Capacity!$AI$15:$AI$20,0),MATCH(Source_Data!C43861,Installed_Capacity!$AJ$14:$AU$14,0)))</f>
        <v>0.55241279417753253</v>
      </c>
      <c r="R43861" s="63">
        <v>21.692073596</v>
      </c>
      <c r="S43861" s="42">
        <v>234.63006789299999</v>
      </c>
      <c r="T43861" s="42">
        <f>R43861/(INDEX(Installed_Capacity!$H$25:$S$30,MATCH(Source_Data!B43861,Installed_Capacity!$G$25:$G$30,0),MATCH(Source_Data!C43861,Installed_Capacity!$H$24:$S$24,0)))</f>
        <v>1.5330087346996464E-2</v>
      </c>
      <c r="U43861" s="43">
        <f>S43861/(INDEX(Installed_Capacity!$H$33:$S$38,MATCH(Source_Data!B43861,Installed_Capacity!$G$33:$G$38,0),MATCH(Source_Data!C43861,Installed_Capacity!$H$32:$S$32,0)))</f>
        <v>5.0287102966687466E-2</v>
      </c>
      <c r="V43861" s="21"/>
      <c r="W43861" s="2"/>
    </row>
    <row r="43862" spans="1:23" x14ac:dyDescent="0.25">
      <c r="A43862" s="17">
        <v>44563</v>
      </c>
      <c r="B43862" s="19">
        <v>2022</v>
      </c>
      <c r="C43862" s="19">
        <v>1</v>
      </c>
      <c r="D43862" s="19">
        <v>2</v>
      </c>
      <c r="E43862" s="19">
        <v>12</v>
      </c>
      <c r="F43862" s="69">
        <v>20663.13116112</v>
      </c>
      <c r="G43862" s="52">
        <f t="shared" si="685"/>
        <v>27209.608563260001</v>
      </c>
      <c r="H43862" s="34">
        <v>1074.156374871</v>
      </c>
      <c r="I43862" s="35">
        <v>3275.1238516160001</v>
      </c>
      <c r="J43862" s="35">
        <f>H43862/(INDEX(Installed_Capacity!$H$6:$S$11,MATCH(Source_Data!B43862,Installed_Capacity!$G$6:$G$11,0),MATCH(Source_Data!C43862,Installed_Capacity!$H$5:$S$5,0)))</f>
        <v>0.58362838763311742</v>
      </c>
      <c r="K43862" s="36">
        <f>I43862/(INDEX(Installed_Capacity!$H$15:$S$20,MATCH(Source_Data!B43862,Installed_Capacity!$G$15:$G$20,0),MATCH(Source_Data!C43862,Installed_Capacity!$H$14:$S$14,0)))</f>
        <v>0.77686704372730286</v>
      </c>
      <c r="L43862" s="39">
        <v>1097.9750217430001</v>
      </c>
      <c r="M43862" s="40">
        <v>3620.7625122260001</v>
      </c>
      <c r="N43862" s="40">
        <f>L43862/(INDEX(Installed_Capacity!$V$6:$AG$11,MATCH(Source_Data!B43862,Installed_Capacity!$U$6:$U$11,0),MATCH(Source_Data!C43862,Installed_Capacity!$V$5:$AG$5,0)))</f>
        <v>0.42494253537127197</v>
      </c>
      <c r="O43862" s="41">
        <f>M43862/(INDEX(Installed_Capacity!$V$15:$AG$20,MATCH(Source_Data!B43862,Installed_Capacity!$U$15:$U$20,0),MATCH(Source_Data!C43862,Installed_Capacity!$V$14:$AG$14,0)))</f>
        <v>0.67844943472442398</v>
      </c>
      <c r="P43862" s="37">
        <v>553.99691919199995</v>
      </c>
      <c r="Q43862" s="38">
        <f>P43862/(INDEX(Installed_Capacity!$AJ$15:$AU$20,MATCH(Source_Data!B43862,Installed_Capacity!$AI$15:$AI$20,0),MATCH(Source_Data!C43862,Installed_Capacity!$AJ$14:$AU$14,0)))</f>
        <v>0.5556639109247743</v>
      </c>
      <c r="R43862" s="63">
        <v>25.420461162999999</v>
      </c>
      <c r="S43862" s="42">
        <v>201.42153570799999</v>
      </c>
      <c r="T43862" s="42">
        <f>R43862/(INDEX(Installed_Capacity!$H$25:$S$30,MATCH(Source_Data!B43862,Installed_Capacity!$G$25:$G$30,0),MATCH(Source_Data!C43862,Installed_Capacity!$H$24:$S$24,0)))</f>
        <v>1.7964990221201408E-2</v>
      </c>
      <c r="U43862" s="43">
        <f>S43862/(INDEX(Installed_Capacity!$H$33:$S$38,MATCH(Source_Data!B43862,Installed_Capacity!$G$33:$G$38,0),MATCH(Source_Data!C43862,Installed_Capacity!$H$32:$S$32,0)))</f>
        <v>4.3169682371978296E-2</v>
      </c>
      <c r="V43862" s="21"/>
      <c r="W43862" s="2"/>
    </row>
    <row r="43863" spans="1:23" x14ac:dyDescent="0.25">
      <c r="A43863" s="17">
        <v>44563</v>
      </c>
      <c r="B43863" s="19">
        <v>2022</v>
      </c>
      <c r="C43863" s="19">
        <v>1</v>
      </c>
      <c r="D43863" s="19">
        <v>2</v>
      </c>
      <c r="E43863" s="19">
        <v>13</v>
      </c>
      <c r="F43863" s="69">
        <v>19766.249049059999</v>
      </c>
      <c r="G43863" s="52">
        <f t="shared" si="685"/>
        <v>27209.608563260001</v>
      </c>
      <c r="H43863" s="34">
        <v>1019.231777605</v>
      </c>
      <c r="I43863" s="35">
        <v>3298.608960909</v>
      </c>
      <c r="J43863" s="35">
        <f>H43863/(INDEX(Installed_Capacity!$H$6:$S$11,MATCH(Source_Data!B43863,Installed_Capacity!$G$6:$G$11,0),MATCH(Source_Data!C43863,Installed_Capacity!$H$5:$S$5,0)))</f>
        <v>0.55378584804235853</v>
      </c>
      <c r="K43863" s="36">
        <f>I43863/(INDEX(Installed_Capacity!$H$15:$S$20,MATCH(Source_Data!B43863,Installed_Capacity!$G$15:$G$20,0),MATCH(Source_Data!C43863,Installed_Capacity!$H$14:$S$14,0)))</f>
        <v>0.78243776662349596</v>
      </c>
      <c r="L43863" s="39">
        <v>1190.249598914</v>
      </c>
      <c r="M43863" s="40">
        <v>3651.5313245789998</v>
      </c>
      <c r="N43863" s="40">
        <f>L43863/(INDEX(Installed_Capacity!$V$6:$AG$11,MATCH(Source_Data!B43863,Installed_Capacity!$U$6:$U$11,0),MATCH(Source_Data!C43863,Installed_Capacity!$V$5:$AG$5,0)))</f>
        <v>0.46065499876694194</v>
      </c>
      <c r="O43863" s="41">
        <f>M43863/(INDEX(Installed_Capacity!$V$15:$AG$20,MATCH(Source_Data!B43863,Installed_Capacity!$U$15:$U$20,0),MATCH(Source_Data!C43863,Installed_Capacity!$V$14:$AG$14,0)))</f>
        <v>0.68421481792134642</v>
      </c>
      <c r="P43863" s="37">
        <v>546.21574487800001</v>
      </c>
      <c r="Q43863" s="38">
        <f>P43863/(INDEX(Installed_Capacity!$AJ$15:$AU$20,MATCH(Source_Data!B43863,Installed_Capacity!$AI$15:$AI$20,0),MATCH(Source_Data!C43863,Installed_Capacity!$AJ$14:$AU$14,0)))</f>
        <v>0.5478593228465396</v>
      </c>
      <c r="R43863" s="63">
        <v>20.996000321</v>
      </c>
      <c r="S43863" s="42">
        <v>182.311430035</v>
      </c>
      <c r="T43863" s="42">
        <f>R43863/(INDEX(Installed_Capacity!$H$25:$S$30,MATCH(Source_Data!B43863,Installed_Capacity!$G$25:$G$30,0),MATCH(Source_Data!C43863,Installed_Capacity!$H$24:$S$24,0)))</f>
        <v>1.4838162771024732E-2</v>
      </c>
      <c r="U43863" s="43">
        <f>S43863/(INDEX(Installed_Capacity!$H$33:$S$38,MATCH(Source_Data!B43863,Installed_Capacity!$G$33:$G$38,0),MATCH(Source_Data!C43863,Installed_Capacity!$H$32:$S$32,0)))</f>
        <v>3.9073907860585851E-2</v>
      </c>
      <c r="V43863" s="21"/>
      <c r="W43863" s="2"/>
    </row>
    <row r="43864" spans="1:23" x14ac:dyDescent="0.25">
      <c r="A43864" s="17">
        <v>44563</v>
      </c>
      <c r="B43864" s="19">
        <v>2022</v>
      </c>
      <c r="C43864" s="19">
        <v>1</v>
      </c>
      <c r="D43864" s="19">
        <v>2</v>
      </c>
      <c r="E43864" s="19">
        <v>14</v>
      </c>
      <c r="F43864" s="69">
        <v>19468.076309780001</v>
      </c>
      <c r="G43864" s="52">
        <f t="shared" si="685"/>
        <v>27209.608563260001</v>
      </c>
      <c r="H43864" s="34">
        <v>856.64651820999995</v>
      </c>
      <c r="I43864" s="35">
        <v>3212.9426777220001</v>
      </c>
      <c r="J43864" s="35">
        <f>H43864/(INDEX(Installed_Capacity!$H$6:$S$11,MATCH(Source_Data!B43864,Installed_Capacity!$G$6:$G$11,0),MATCH(Source_Data!C43864,Installed_Capacity!$H$5:$S$5,0)))</f>
        <v>0.46544733885182121</v>
      </c>
      <c r="K43864" s="36">
        <f>I43864/(INDEX(Installed_Capacity!$H$15:$S$20,MATCH(Source_Data!B43864,Installed_Capacity!$G$15:$G$20,0),MATCH(Source_Data!C43864,Installed_Capacity!$H$14:$S$14,0)))</f>
        <v>0.76211752373138275</v>
      </c>
      <c r="L43864" s="39">
        <v>1033.1177070700001</v>
      </c>
      <c r="M43864" s="40">
        <v>3854.9496811720001</v>
      </c>
      <c r="N43864" s="40">
        <f>L43864/(INDEX(Installed_Capacity!$V$6:$AG$11,MATCH(Source_Data!B43864,Installed_Capacity!$U$6:$U$11,0),MATCH(Source_Data!C43864,Installed_Capacity!$V$5:$AG$5,0)))</f>
        <v>0.39984120684490404</v>
      </c>
      <c r="O43864" s="41">
        <f>M43864/(INDEX(Installed_Capacity!$V$15:$AG$20,MATCH(Source_Data!B43864,Installed_Capacity!$U$15:$U$20,0),MATCH(Source_Data!C43864,Installed_Capacity!$V$14:$AG$14,0)))</f>
        <v>0.72233084143216375</v>
      </c>
      <c r="P43864" s="37">
        <v>572.34911756099996</v>
      </c>
      <c r="Q43864" s="38">
        <f>P43864/(INDEX(Installed_Capacity!$AJ$15:$AU$20,MATCH(Source_Data!B43864,Installed_Capacity!$AI$15:$AI$20,0),MATCH(Source_Data!C43864,Installed_Capacity!$AJ$14:$AU$14,0)))</f>
        <v>0.57407133155566692</v>
      </c>
      <c r="R43864" s="63">
        <v>26.436773678000002</v>
      </c>
      <c r="S43864" s="42">
        <v>156.17335158099999</v>
      </c>
      <c r="T43864" s="42">
        <f>R43864/(INDEX(Installed_Capacity!$H$25:$S$30,MATCH(Source_Data!B43864,Installed_Capacity!$G$25:$G$30,0),MATCH(Source_Data!C43864,Installed_Capacity!$H$24:$S$24,0)))</f>
        <v>1.8683232281272083E-2</v>
      </c>
      <c r="U43864" s="43">
        <f>S43864/(INDEX(Installed_Capacity!$H$33:$S$38,MATCH(Source_Data!B43864,Installed_Capacity!$G$33:$G$38,0),MATCH(Source_Data!C43864,Installed_Capacity!$H$32:$S$32,0)))</f>
        <v>3.3471862673576512E-2</v>
      </c>
      <c r="V43864" s="21"/>
      <c r="W43864" s="2"/>
    </row>
    <row r="43865" spans="1:23" x14ac:dyDescent="0.25">
      <c r="A43865" s="17">
        <v>44563</v>
      </c>
      <c r="B43865" s="19">
        <v>2022</v>
      </c>
      <c r="C43865" s="19">
        <v>1</v>
      </c>
      <c r="D43865" s="19">
        <v>2</v>
      </c>
      <c r="E43865" s="19">
        <v>15</v>
      </c>
      <c r="F43865" s="69">
        <v>19667.384363429999</v>
      </c>
      <c r="G43865" s="52">
        <f t="shared" si="685"/>
        <v>27209.608563260001</v>
      </c>
      <c r="H43865" s="34">
        <v>807.68653719700001</v>
      </c>
      <c r="I43865" s="35">
        <v>2799.8835733750002</v>
      </c>
      <c r="J43865" s="35">
        <f>H43865/(INDEX(Installed_Capacity!$H$6:$S$11,MATCH(Source_Data!B43865,Installed_Capacity!$G$6:$G$11,0),MATCH(Source_Data!C43865,Installed_Capacity!$H$5:$S$5,0)))</f>
        <v>0.43884559310451621</v>
      </c>
      <c r="K43865" s="36">
        <f>I43865/(INDEX(Installed_Capacity!$H$15:$S$20,MATCH(Source_Data!B43865,Installed_Capacity!$G$15:$G$20,0),MATCH(Source_Data!C43865,Installed_Capacity!$H$14:$S$14,0)))</f>
        <v>0.66413893732758367</v>
      </c>
      <c r="L43865" s="39">
        <v>1117.163643056</v>
      </c>
      <c r="M43865" s="40">
        <v>3928.9052309600002</v>
      </c>
      <c r="N43865" s="40">
        <f>L43865/(INDEX(Installed_Capacity!$V$6:$AG$11,MATCH(Source_Data!B43865,Installed_Capacity!$U$6:$U$11,0),MATCH(Source_Data!C43865,Installed_Capacity!$V$5:$AG$5,0)))</f>
        <v>0.43236898973457899</v>
      </c>
      <c r="O43865" s="41">
        <f>M43865/(INDEX(Installed_Capacity!$V$15:$AG$20,MATCH(Source_Data!B43865,Installed_Capacity!$U$15:$U$20,0),MATCH(Source_Data!C43865,Installed_Capacity!$V$14:$AG$14,0)))</f>
        <v>0.73618844760737678</v>
      </c>
      <c r="P43865" s="37">
        <v>576.93698914100003</v>
      </c>
      <c r="Q43865" s="38">
        <f>P43865/(INDEX(Installed_Capacity!$AJ$15:$AU$20,MATCH(Source_Data!B43865,Installed_Capacity!$AI$15:$AI$20,0),MATCH(Source_Data!C43865,Installed_Capacity!$AJ$14:$AU$14,0)))</f>
        <v>0.57867300816549649</v>
      </c>
      <c r="R43865" s="63">
        <v>23.397310643000001</v>
      </c>
      <c r="S43865" s="42">
        <v>137.984365357</v>
      </c>
      <c r="T43865" s="42">
        <f>R43865/(INDEX(Installed_Capacity!$H$25:$S$30,MATCH(Source_Data!B43865,Installed_Capacity!$G$25:$G$30,0),MATCH(Source_Data!C43865,Installed_Capacity!$H$24:$S$24,0)))</f>
        <v>1.6535201867844521E-2</v>
      </c>
      <c r="U43865" s="43">
        <f>S43865/(INDEX(Installed_Capacity!$H$33:$S$38,MATCH(Source_Data!B43865,Installed_Capacity!$G$33:$G$38,0),MATCH(Source_Data!C43865,Installed_Capacity!$H$32:$S$32,0)))</f>
        <v>2.9573507141739602E-2</v>
      </c>
      <c r="V43865" s="21"/>
      <c r="W43865" s="2"/>
    </row>
    <row r="43866" spans="1:23" x14ac:dyDescent="0.25">
      <c r="A43866" s="17">
        <v>44563</v>
      </c>
      <c r="B43866" s="19">
        <v>2022</v>
      </c>
      <c r="C43866" s="19">
        <v>1</v>
      </c>
      <c r="D43866" s="19">
        <v>2</v>
      </c>
      <c r="E43866" s="19">
        <v>16</v>
      </c>
      <c r="F43866" s="69">
        <v>20340.880291599999</v>
      </c>
      <c r="G43866" s="52">
        <f t="shared" si="685"/>
        <v>27209.608563260001</v>
      </c>
      <c r="H43866" s="34">
        <v>672.88269762699997</v>
      </c>
      <c r="I43866" s="35">
        <v>1565.6338288219999</v>
      </c>
      <c r="J43866" s="35">
        <f>H43866/(INDEX(Installed_Capacity!$H$6:$S$11,MATCH(Source_Data!B43866,Installed_Capacity!$G$6:$G$11,0),MATCH(Source_Data!C43866,Installed_Capacity!$H$5:$S$5,0)))</f>
        <v>0.36560174390756756</v>
      </c>
      <c r="K43866" s="36">
        <f>I43866/(INDEX(Installed_Capacity!$H$15:$S$20,MATCH(Source_Data!B43866,Installed_Capacity!$G$15:$G$20,0),MATCH(Source_Data!C43866,Installed_Capacity!$H$14:$S$14,0)))</f>
        <v>0.37137200889556221</v>
      </c>
      <c r="L43866" s="39">
        <v>1240.2226504549999</v>
      </c>
      <c r="M43866" s="40">
        <v>2572.1573170420002</v>
      </c>
      <c r="N43866" s="40">
        <f>L43866/(INDEX(Installed_Capacity!$V$6:$AG$11,MATCH(Source_Data!B43866,Installed_Capacity!$U$6:$U$11,0),MATCH(Source_Data!C43866,Installed_Capacity!$V$5:$AG$5,0)))</f>
        <v>0.47999576226478619</v>
      </c>
      <c r="O43866" s="41">
        <f>M43866/(INDEX(Installed_Capacity!$V$15:$AG$20,MATCH(Source_Data!B43866,Installed_Capacity!$U$15:$U$20,0),MATCH(Source_Data!C43866,Installed_Capacity!$V$14:$AG$14,0)))</f>
        <v>0.4819644127105655</v>
      </c>
      <c r="P43866" s="37">
        <v>454.03501709599999</v>
      </c>
      <c r="Q43866" s="38">
        <f>P43866/(INDEX(Installed_Capacity!$AJ$15:$AU$20,MATCH(Source_Data!B43866,Installed_Capacity!$AI$15:$AI$20,0),MATCH(Source_Data!C43866,Installed_Capacity!$AJ$14:$AU$14,0)))</f>
        <v>0.45540122075827483</v>
      </c>
      <c r="R43866" s="63">
        <v>18.160094068999999</v>
      </c>
      <c r="S43866" s="42">
        <v>110.38276185799999</v>
      </c>
      <c r="T43866" s="42">
        <f>R43866/(INDEX(Installed_Capacity!$H$25:$S$30,MATCH(Source_Data!B43866,Installed_Capacity!$G$25:$G$30,0),MATCH(Source_Data!C43866,Installed_Capacity!$H$24:$S$24,0)))</f>
        <v>1.2833988741342754E-2</v>
      </c>
      <c r="U43866" s="43">
        <f>S43866/(INDEX(Installed_Capacity!$H$33:$S$38,MATCH(Source_Data!B43866,Installed_Capacity!$G$33:$G$38,0),MATCH(Source_Data!C43866,Installed_Capacity!$H$32:$S$32,0)))</f>
        <v>2.3657791864220797E-2</v>
      </c>
      <c r="V43866" s="21"/>
      <c r="W43866" s="2"/>
    </row>
    <row r="43867" spans="1:23" x14ac:dyDescent="0.25">
      <c r="A43867" s="17">
        <v>44563</v>
      </c>
      <c r="B43867" s="19">
        <v>2022</v>
      </c>
      <c r="C43867" s="19">
        <v>1</v>
      </c>
      <c r="D43867" s="19">
        <v>2</v>
      </c>
      <c r="E43867" s="19">
        <v>17</v>
      </c>
      <c r="F43867" s="69">
        <v>21371.398215770001</v>
      </c>
      <c r="G43867" s="52">
        <f t="shared" si="685"/>
        <v>27209.608563260001</v>
      </c>
      <c r="H43867" s="34">
        <v>144.76800409099999</v>
      </c>
      <c r="I43867" s="35">
        <v>170.975574959</v>
      </c>
      <c r="J43867" s="35">
        <f>H43867/(INDEX(Installed_Capacity!$H$6:$S$11,MATCH(Source_Data!B43867,Installed_Capacity!$G$6:$G$11,0),MATCH(Source_Data!C43867,Installed_Capacity!$H$5:$S$5,0)))</f>
        <v>7.8657743681539591E-2</v>
      </c>
      <c r="K43867" s="36">
        <f>I43867/(INDEX(Installed_Capacity!$H$15:$S$20,MATCH(Source_Data!B43867,Installed_Capacity!$G$15:$G$20,0),MATCH(Source_Data!C43867,Installed_Capacity!$H$14:$S$14,0)))</f>
        <v>4.0555806584974187E-2</v>
      </c>
      <c r="L43867" s="39">
        <v>222.15577054799999</v>
      </c>
      <c r="M43867" s="40">
        <v>335.632145036</v>
      </c>
      <c r="N43867" s="40">
        <f>L43867/(INDEX(Installed_Capacity!$V$6:$AG$11,MATCH(Source_Data!B43867,Installed_Capacity!$U$6:$U$11,0),MATCH(Source_Data!C43867,Installed_Capacity!$V$5:$AG$5,0)))</f>
        <v>8.5979584703268802E-2</v>
      </c>
      <c r="O43867" s="41">
        <f>M43867/(INDEX(Installed_Capacity!$V$15:$AG$20,MATCH(Source_Data!B43867,Installed_Capacity!$U$15:$U$20,0),MATCH(Source_Data!C43867,Installed_Capacity!$V$14:$AG$14,0)))</f>
        <v>6.2889912913682677E-2</v>
      </c>
      <c r="P43867" s="37">
        <v>128.14631299999999</v>
      </c>
      <c r="Q43867" s="38">
        <f>P43867/(INDEX(Installed_Capacity!$AJ$15:$AU$20,MATCH(Source_Data!B43867,Installed_Capacity!$AI$15:$AI$20,0),MATCH(Source_Data!C43867,Installed_Capacity!$AJ$14:$AU$14,0)))</f>
        <v>0.12853190872617853</v>
      </c>
      <c r="R43867" s="63">
        <v>19.682433452000001</v>
      </c>
      <c r="S43867" s="42">
        <v>143.414452901</v>
      </c>
      <c r="T43867" s="42">
        <f>R43867/(INDEX(Installed_Capacity!$H$25:$S$30,MATCH(Source_Data!B43867,Installed_Capacity!$G$25:$G$30,0),MATCH(Source_Data!C43867,Installed_Capacity!$H$24:$S$24,0)))</f>
        <v>1.3909846962544168E-2</v>
      </c>
      <c r="U43867" s="43">
        <f>S43867/(INDEX(Installed_Capacity!$H$33:$S$38,MATCH(Source_Data!B43867,Installed_Capacity!$G$33:$G$38,0),MATCH(Source_Data!C43867,Installed_Capacity!$H$32:$S$32,0)))</f>
        <v>3.0737310970871092E-2</v>
      </c>
      <c r="V43867" s="21"/>
      <c r="W43867" s="2"/>
    </row>
    <row r="43868" spans="1:23" x14ac:dyDescent="0.25">
      <c r="A43868" s="17">
        <v>44563</v>
      </c>
      <c r="B43868" s="19">
        <v>2022</v>
      </c>
      <c r="C43868" s="19">
        <v>1</v>
      </c>
      <c r="D43868" s="19">
        <v>2</v>
      </c>
      <c r="E43868" s="19">
        <v>18</v>
      </c>
      <c r="F43868" s="69">
        <v>23791.85539393</v>
      </c>
      <c r="G43868" s="52">
        <f t="shared" si="685"/>
        <v>27209.608563260001</v>
      </c>
      <c r="H43868" s="34">
        <v>7.2770999999999998E-5</v>
      </c>
      <c r="I43868" s="35">
        <v>4.1454350000000001E-2</v>
      </c>
      <c r="J43868" s="35">
        <f>H43868/(INDEX(Installed_Capacity!$H$6:$S$11,MATCH(Source_Data!B43868,Installed_Capacity!$G$6:$G$11,0),MATCH(Source_Data!C43868,Installed_Capacity!$H$5:$S$5,0)))</f>
        <v>3.9539141962966184E-8</v>
      </c>
      <c r="K43868" s="36">
        <f>I43868/(INDEX(Installed_Capacity!$H$15:$S$20,MATCH(Source_Data!B43868,Installed_Capacity!$G$15:$G$20,0),MATCH(Source_Data!C43868,Installed_Capacity!$H$14:$S$14,0)))</f>
        <v>9.8330688527234398E-6</v>
      </c>
      <c r="L43868" s="39">
        <v>1.610453E-3</v>
      </c>
      <c r="M43868" s="40">
        <v>3.0445759999999998E-3</v>
      </c>
      <c r="N43868" s="40">
        <f>L43868/(INDEX(Installed_Capacity!$V$6:$AG$11,MATCH(Source_Data!B43868,Installed_Capacity!$U$6:$U$11,0),MATCH(Source_Data!C43868,Installed_Capacity!$V$5:$AG$5,0)))</f>
        <v>6.2328374267557328E-7</v>
      </c>
      <c r="O43868" s="41">
        <f>M43868/(INDEX(Installed_Capacity!$V$15:$AG$20,MATCH(Source_Data!B43868,Installed_Capacity!$U$15:$U$20,0),MATCH(Source_Data!C43868,Installed_Capacity!$V$14:$AG$14,0)))</f>
        <v>5.7048504540156873E-7</v>
      </c>
      <c r="P43868" s="37">
        <v>1.7084709469999999</v>
      </c>
      <c r="Q43868" s="38">
        <f>P43868/(INDEX(Installed_Capacity!$AJ$15:$AU$20,MATCH(Source_Data!B43868,Installed_Capacity!$AI$15:$AI$20,0),MATCH(Source_Data!C43868,Installed_Capacity!$AJ$14:$AU$14,0)))</f>
        <v>1.713611782347041E-3</v>
      </c>
      <c r="R43868" s="63">
        <v>27.008262169999998</v>
      </c>
      <c r="S43868" s="42">
        <v>138.77672332200001</v>
      </c>
      <c r="T43868" s="42">
        <f>R43868/(INDEX(Installed_Capacity!$H$25:$S$30,MATCH(Source_Data!B43868,Installed_Capacity!$G$25:$G$30,0),MATCH(Source_Data!C43868,Installed_Capacity!$H$24:$S$24,0)))</f>
        <v>1.9087111074204941E-2</v>
      </c>
      <c r="U43868" s="43">
        <f>S43868/(INDEX(Installed_Capacity!$H$33:$S$38,MATCH(Source_Data!B43868,Installed_Capacity!$G$33:$G$38,0),MATCH(Source_Data!C43868,Installed_Capacity!$H$32:$S$32,0)))</f>
        <v>2.9743329308737399E-2</v>
      </c>
      <c r="V43868" s="21"/>
      <c r="W43868" s="2"/>
    </row>
    <row r="43869" spans="1:23" x14ac:dyDescent="0.25">
      <c r="A43869" s="17">
        <v>44563</v>
      </c>
      <c r="B43869" s="19">
        <v>2022</v>
      </c>
      <c r="C43869" s="19">
        <v>1</v>
      </c>
      <c r="D43869" s="19">
        <v>2</v>
      </c>
      <c r="E43869" s="19">
        <v>19</v>
      </c>
      <c r="F43869" s="69">
        <v>26689.48645</v>
      </c>
      <c r="G43869" s="52">
        <f t="shared" si="685"/>
        <v>27209.608563260001</v>
      </c>
      <c r="H43869" s="34">
        <v>0</v>
      </c>
      <c r="I43869" s="35">
        <v>4.1611309999999999E-2</v>
      </c>
      <c r="J43869" s="35">
        <f>H43869/(INDEX(Installed_Capacity!$H$6:$S$11,MATCH(Source_Data!B43869,Installed_Capacity!$G$6:$G$11,0),MATCH(Source_Data!C43869,Installed_Capacity!$H$5:$S$5,0)))</f>
        <v>0</v>
      </c>
      <c r="K43869" s="36">
        <f>I43869/(INDEX(Installed_Capacity!$H$15:$S$20,MATCH(Source_Data!B43869,Installed_Capacity!$G$15:$G$20,0),MATCH(Source_Data!C43869,Installed_Capacity!$H$14:$S$14,0)))</f>
        <v>9.8703001321217045E-6</v>
      </c>
      <c r="L43869" s="39">
        <v>8.99244E-4</v>
      </c>
      <c r="M43869" s="40">
        <v>4.146027E-2</v>
      </c>
      <c r="N43869" s="40">
        <f>L43869/(INDEX(Installed_Capacity!$V$6:$AG$11,MATCH(Source_Data!B43869,Installed_Capacity!$U$6:$U$11,0),MATCH(Source_Data!C43869,Installed_Capacity!$V$5:$AG$5,0)))</f>
        <v>3.4802888746120082E-7</v>
      </c>
      <c r="O43869" s="41">
        <f>M43869/(INDEX(Installed_Capacity!$V$15:$AG$20,MATCH(Source_Data!B43869,Installed_Capacity!$U$15:$U$20,0),MATCH(Source_Data!C43869,Installed_Capacity!$V$14:$AG$14,0)))</f>
        <v>7.768721823108144E-6</v>
      </c>
      <c r="P43869" s="37">
        <v>0</v>
      </c>
      <c r="Q43869" s="38">
        <f>P43869/(INDEX(Installed_Capacity!$AJ$15:$AU$20,MATCH(Source_Data!B43869,Installed_Capacity!$AI$15:$AI$20,0),MATCH(Source_Data!C43869,Installed_Capacity!$AJ$14:$AU$14,0)))</f>
        <v>0</v>
      </c>
      <c r="R43869" s="63">
        <v>38.493954183</v>
      </c>
      <c r="S43869" s="42">
        <v>157.43358488199999</v>
      </c>
      <c r="T43869" s="42">
        <f>R43869/(INDEX(Installed_Capacity!$H$25:$S$30,MATCH(Source_Data!B43869,Installed_Capacity!$G$25:$G$30,0),MATCH(Source_Data!C43869,Installed_Capacity!$H$24:$S$24,0)))</f>
        <v>2.7204207903180209E-2</v>
      </c>
      <c r="U43869" s="43">
        <f>S43869/(INDEX(Installed_Capacity!$H$33:$S$38,MATCH(Source_Data!B43869,Installed_Capacity!$G$33:$G$38,0),MATCH(Source_Data!C43869,Installed_Capacity!$H$32:$S$32,0)))</f>
        <v>3.3741962249212901E-2</v>
      </c>
      <c r="V43869" s="21"/>
      <c r="W43869" s="2"/>
    </row>
    <row r="43870" spans="1:23" x14ac:dyDescent="0.25">
      <c r="A43870" s="17">
        <v>44563</v>
      </c>
      <c r="B43870" s="19">
        <v>2022</v>
      </c>
      <c r="C43870" s="19">
        <v>1</v>
      </c>
      <c r="D43870" s="19">
        <v>2</v>
      </c>
      <c r="E43870" s="19">
        <v>20</v>
      </c>
      <c r="F43870" s="69">
        <v>27209.608563260001</v>
      </c>
      <c r="G43870" s="52">
        <f t="shared" si="685"/>
        <v>27209.608563260001</v>
      </c>
      <c r="H43870" s="34">
        <v>0</v>
      </c>
      <c r="I43870" s="35">
        <v>4.3559318E-2</v>
      </c>
      <c r="J43870" s="35">
        <f>H43870/(INDEX(Installed_Capacity!$H$6:$S$11,MATCH(Source_Data!B43870,Installed_Capacity!$G$6:$G$11,0),MATCH(Source_Data!C43870,Installed_Capacity!$H$5:$S$5,0)))</f>
        <v>0</v>
      </c>
      <c r="K43870" s="36">
        <f>I43870/(INDEX(Installed_Capacity!$H$15:$S$20,MATCH(Source_Data!B43870,Installed_Capacity!$G$15:$G$20,0),MATCH(Source_Data!C43870,Installed_Capacity!$H$14:$S$14,0)))</f>
        <v>1.0332372189448766E-5</v>
      </c>
      <c r="L43870" s="39">
        <v>4.2863659999999998E-3</v>
      </c>
      <c r="M43870" s="40">
        <v>5.2761756999999999E-2</v>
      </c>
      <c r="N43870" s="40">
        <f>L43870/(INDEX(Installed_Capacity!$V$6:$AG$11,MATCH(Source_Data!B43870,Installed_Capacity!$U$6:$U$11,0),MATCH(Source_Data!C43870,Installed_Capacity!$V$5:$AG$5,0)))</f>
        <v>1.6589259313729283E-6</v>
      </c>
      <c r="O43870" s="41">
        <f>M43870/(INDEX(Installed_Capacity!$V$15:$AG$20,MATCH(Source_Data!B43870,Installed_Capacity!$U$15:$U$20,0),MATCH(Source_Data!C43870,Installed_Capacity!$V$14:$AG$14,0)))</f>
        <v>9.8863662255800267E-6</v>
      </c>
      <c r="P43870" s="37">
        <v>0</v>
      </c>
      <c r="Q43870" s="38">
        <f>P43870/(INDEX(Installed_Capacity!$AJ$15:$AU$20,MATCH(Source_Data!B43870,Installed_Capacity!$AI$15:$AI$20,0),MATCH(Source_Data!C43870,Installed_Capacity!$AJ$14:$AU$14,0)))</f>
        <v>0</v>
      </c>
      <c r="R43870" s="63">
        <v>36.546691088000003</v>
      </c>
      <c r="S43870" s="42">
        <v>136.396174398</v>
      </c>
      <c r="T43870" s="42">
        <f>R43870/(INDEX(Installed_Capacity!$H$25:$S$30,MATCH(Source_Data!B43870,Installed_Capacity!$G$25:$G$30,0),MATCH(Source_Data!C43870,Installed_Capacity!$H$24:$S$24,0)))</f>
        <v>2.5828050238869256E-2</v>
      </c>
      <c r="U43870" s="43">
        <f>S43870/(INDEX(Installed_Capacity!$H$33:$S$38,MATCH(Source_Data!B43870,Installed_Capacity!$G$33:$G$38,0),MATCH(Source_Data!C43870,Installed_Capacity!$H$32:$S$32,0)))</f>
        <v>2.9233118021951183E-2</v>
      </c>
      <c r="V43870" s="21"/>
      <c r="W43870" s="2"/>
    </row>
    <row r="43871" spans="1:23" x14ac:dyDescent="0.25">
      <c r="A43871" s="17">
        <v>44563</v>
      </c>
      <c r="B43871" s="19">
        <v>2022</v>
      </c>
      <c r="C43871" s="19">
        <v>1</v>
      </c>
      <c r="D43871" s="19">
        <v>2</v>
      </c>
      <c r="E43871" s="19">
        <v>21</v>
      </c>
      <c r="F43871" s="69">
        <v>26989.224780100001</v>
      </c>
      <c r="G43871" s="52">
        <f t="shared" si="685"/>
        <v>27209.608563260001</v>
      </c>
      <c r="H43871" s="34">
        <v>0</v>
      </c>
      <c r="I43871" s="35">
        <v>3.9695167000000003E-2</v>
      </c>
      <c r="J43871" s="35">
        <f>H43871/(INDEX(Installed_Capacity!$H$6:$S$11,MATCH(Source_Data!B43871,Installed_Capacity!$G$6:$G$11,0),MATCH(Source_Data!C43871,Installed_Capacity!$H$5:$S$5,0)))</f>
        <v>0</v>
      </c>
      <c r="K43871" s="36">
        <f>I43871/(INDEX(Installed_Capacity!$H$15:$S$20,MATCH(Source_Data!B43871,Installed_Capacity!$G$15:$G$20,0),MATCH(Source_Data!C43871,Installed_Capacity!$H$14:$S$14,0)))</f>
        <v>9.4157865273814533E-6</v>
      </c>
      <c r="L43871" s="39">
        <v>4.2430860000000001E-3</v>
      </c>
      <c r="M43871" s="40">
        <v>4.7335270000000004E-3</v>
      </c>
      <c r="N43871" s="40">
        <f>L43871/(INDEX(Installed_Capacity!$V$6:$AG$11,MATCH(Source_Data!B43871,Installed_Capacity!$U$6:$U$11,0),MATCH(Source_Data!C43871,Installed_Capacity!$V$5:$AG$5,0)))</f>
        <v>1.6421755385437065E-6</v>
      </c>
      <c r="O43871" s="41">
        <f>M43871/(INDEX(Installed_Capacity!$V$15:$AG$20,MATCH(Source_Data!B43871,Installed_Capacity!$U$15:$U$20,0),MATCH(Source_Data!C43871,Installed_Capacity!$V$14:$AG$14,0)))</f>
        <v>8.8695646471119521E-7</v>
      </c>
      <c r="P43871" s="37">
        <v>0</v>
      </c>
      <c r="Q43871" s="38">
        <f>P43871/(INDEX(Installed_Capacity!$AJ$15:$AU$20,MATCH(Source_Data!B43871,Installed_Capacity!$AI$15:$AI$20,0),MATCH(Source_Data!C43871,Installed_Capacity!$AJ$14:$AU$14,0)))</f>
        <v>0</v>
      </c>
      <c r="R43871" s="63">
        <v>39.139804316000003</v>
      </c>
      <c r="S43871" s="42">
        <v>115.36100187</v>
      </c>
      <c r="T43871" s="42">
        <f>R43871/(INDEX(Installed_Capacity!$H$25:$S$30,MATCH(Source_Data!B43871,Installed_Capacity!$G$25:$G$30,0),MATCH(Source_Data!C43871,Installed_Capacity!$H$24:$S$24,0)))</f>
        <v>2.7660639092579504E-2</v>
      </c>
      <c r="U43871" s="43">
        <f>S43871/(INDEX(Installed_Capacity!$H$33:$S$38,MATCH(Source_Data!B43871,Installed_Capacity!$G$33:$G$38,0),MATCH(Source_Data!C43871,Installed_Capacity!$H$32:$S$32,0)))</f>
        <v>2.4724753444739504E-2</v>
      </c>
      <c r="V43871" s="21"/>
      <c r="W43871" s="2"/>
    </row>
    <row r="43872" spans="1:23" x14ac:dyDescent="0.25">
      <c r="A43872" s="17">
        <v>44563</v>
      </c>
      <c r="B43872" s="19">
        <v>2022</v>
      </c>
      <c r="C43872" s="19">
        <v>1</v>
      </c>
      <c r="D43872" s="19">
        <v>2</v>
      </c>
      <c r="E43872" s="19">
        <v>22</v>
      </c>
      <c r="F43872" s="69">
        <v>26539.667030100001</v>
      </c>
      <c r="G43872" s="52">
        <f t="shared" si="685"/>
        <v>27209.608563260001</v>
      </c>
      <c r="H43872" s="34">
        <v>0</v>
      </c>
      <c r="I43872" s="35">
        <v>4.2080836000000003E-2</v>
      </c>
      <c r="J43872" s="35">
        <f>H43872/(INDEX(Installed_Capacity!$H$6:$S$11,MATCH(Source_Data!B43872,Installed_Capacity!$G$6:$G$11,0),MATCH(Source_Data!C43872,Installed_Capacity!$H$5:$S$5,0)))</f>
        <v>0</v>
      </c>
      <c r="K43872" s="36">
        <f>I43872/(INDEX(Installed_Capacity!$H$15:$S$20,MATCH(Source_Data!B43872,Installed_Capacity!$G$15:$G$20,0),MATCH(Source_Data!C43872,Installed_Capacity!$H$14:$S$14,0)))</f>
        <v>9.9816727983471754E-6</v>
      </c>
      <c r="L43872" s="39">
        <v>4.2228020000000003E-3</v>
      </c>
      <c r="M43872" s="40">
        <v>0</v>
      </c>
      <c r="N43872" s="40">
        <f>L43872/(INDEX(Installed_Capacity!$V$6:$AG$11,MATCH(Source_Data!B43872,Installed_Capacity!$U$6:$U$11,0),MATCH(Source_Data!C43872,Installed_Capacity!$V$5:$AG$5,0)))</f>
        <v>1.6343251464885325E-6</v>
      </c>
      <c r="O43872" s="41">
        <f>M43872/(INDEX(Installed_Capacity!$V$15:$AG$20,MATCH(Source_Data!B43872,Installed_Capacity!$U$15:$U$20,0),MATCH(Source_Data!C43872,Installed_Capacity!$V$14:$AG$14,0)))</f>
        <v>0</v>
      </c>
      <c r="P43872" s="37">
        <v>0</v>
      </c>
      <c r="Q43872" s="38">
        <f>P43872/(INDEX(Installed_Capacity!$AJ$15:$AU$20,MATCH(Source_Data!B43872,Installed_Capacity!$AI$15:$AI$20,0),MATCH(Source_Data!C43872,Installed_Capacity!$AJ$14:$AU$14,0)))</f>
        <v>0</v>
      </c>
      <c r="R43872" s="63">
        <v>48.824349474999998</v>
      </c>
      <c r="S43872" s="42">
        <v>79.435118490999997</v>
      </c>
      <c r="T43872" s="42">
        <f>R43872/(INDEX(Installed_Capacity!$H$25:$S$30,MATCH(Source_Data!B43872,Installed_Capacity!$G$25:$G$30,0),MATCH(Source_Data!C43872,Installed_Capacity!$H$24:$S$24,0)))</f>
        <v>3.4504840618374555E-2</v>
      </c>
      <c r="U43872" s="43">
        <f>S43872/(INDEX(Installed_Capacity!$H$33:$S$38,MATCH(Source_Data!B43872,Installed_Capacity!$G$33:$G$38,0),MATCH(Source_Data!C43872,Installed_Capacity!$H$32:$S$32,0)))</f>
        <v>1.7024936397110047E-2</v>
      </c>
      <c r="V43872" s="21"/>
      <c r="W43872" s="2"/>
    </row>
    <row r="43873" spans="1:23" x14ac:dyDescent="0.25">
      <c r="A43873" s="17">
        <v>44563</v>
      </c>
      <c r="B43873" s="19">
        <v>2022</v>
      </c>
      <c r="C43873" s="19">
        <v>1</v>
      </c>
      <c r="D43873" s="19">
        <v>2</v>
      </c>
      <c r="E43873" s="19">
        <v>23</v>
      </c>
      <c r="F43873" s="69">
        <v>25761.759768</v>
      </c>
      <c r="G43873" s="52">
        <f t="shared" si="685"/>
        <v>27209.608563260001</v>
      </c>
      <c r="H43873" s="34">
        <v>0</v>
      </c>
      <c r="I43873" s="35">
        <v>4.000281E-2</v>
      </c>
      <c r="J43873" s="35">
        <f>H43873/(INDEX(Installed_Capacity!$H$6:$S$11,MATCH(Source_Data!B43873,Installed_Capacity!$G$6:$G$11,0),MATCH(Source_Data!C43873,Installed_Capacity!$H$5:$S$5,0)))</f>
        <v>0</v>
      </c>
      <c r="K43873" s="36">
        <f>I43873/(INDEX(Installed_Capacity!$H$15:$S$20,MATCH(Source_Data!B43873,Installed_Capacity!$G$15:$G$20,0),MATCH(Source_Data!C43873,Installed_Capacity!$H$14:$S$14,0)))</f>
        <v>9.4887601670853298E-6</v>
      </c>
      <c r="L43873" s="39">
        <v>4.2173150000000001E-3</v>
      </c>
      <c r="M43873" s="40">
        <v>0</v>
      </c>
      <c r="N43873" s="40">
        <f>L43873/(INDEX(Installed_Capacity!$V$6:$AG$11,MATCH(Source_Data!B43873,Installed_Capacity!$U$6:$U$11,0),MATCH(Source_Data!C43873,Installed_Capacity!$V$5:$AG$5,0)))</f>
        <v>1.63220154654736E-6</v>
      </c>
      <c r="O43873" s="41">
        <f>M43873/(INDEX(Installed_Capacity!$V$15:$AG$20,MATCH(Source_Data!B43873,Installed_Capacity!$U$15:$U$20,0),MATCH(Source_Data!C43873,Installed_Capacity!$V$14:$AG$14,0)))</f>
        <v>0</v>
      </c>
      <c r="P43873" s="37">
        <v>0</v>
      </c>
      <c r="Q43873" s="38">
        <f>P43873/(INDEX(Installed_Capacity!$AJ$15:$AU$20,MATCH(Source_Data!B43873,Installed_Capacity!$AI$15:$AI$20,0),MATCH(Source_Data!C43873,Installed_Capacity!$AJ$14:$AU$14,0)))</f>
        <v>0</v>
      </c>
      <c r="R43873" s="63">
        <v>50.513996822000003</v>
      </c>
      <c r="S43873" s="42">
        <v>66.182123167</v>
      </c>
      <c r="T43873" s="42">
        <f>R43873/(INDEX(Installed_Capacity!$H$25:$S$30,MATCH(Source_Data!B43873,Installed_Capacity!$G$25:$G$30,0),MATCH(Source_Data!C43873,Installed_Capacity!$H$24:$S$24,0)))</f>
        <v>3.5698937683392225E-2</v>
      </c>
      <c r="U43873" s="43">
        <f>S43873/(INDEX(Installed_Capacity!$H$33:$S$38,MATCH(Source_Data!B43873,Installed_Capacity!$G$33:$G$38,0),MATCH(Source_Data!C43873,Installed_Capacity!$H$32:$S$32,0)))</f>
        <v>1.4184487402401731E-2</v>
      </c>
      <c r="V43873" s="21"/>
      <c r="W43873" s="2"/>
    </row>
    <row r="43874" spans="1:23" x14ac:dyDescent="0.25">
      <c r="A43874" s="17">
        <v>44563</v>
      </c>
      <c r="B43874" s="19">
        <v>2022</v>
      </c>
      <c r="C43874" s="19">
        <v>1</v>
      </c>
      <c r="D43874" s="19">
        <v>2</v>
      </c>
      <c r="E43874" s="19">
        <v>24</v>
      </c>
      <c r="F43874" s="69">
        <v>24347.159895299999</v>
      </c>
      <c r="G43874" s="52">
        <f t="shared" si="685"/>
        <v>27209.608563260001</v>
      </c>
      <c r="H43874" s="34">
        <v>0</v>
      </c>
      <c r="I43874" s="35">
        <v>2.1694899E-2</v>
      </c>
      <c r="J43874" s="35">
        <f>H43874/(INDEX(Installed_Capacity!$H$6:$S$11,MATCH(Source_Data!B43874,Installed_Capacity!$G$6:$G$11,0),MATCH(Source_Data!C43874,Installed_Capacity!$H$5:$S$5,0)))</f>
        <v>0</v>
      </c>
      <c r="K43874" s="36">
        <f>I43874/(INDEX(Installed_Capacity!$H$15:$S$20,MATCH(Source_Data!B43874,Installed_Capacity!$G$15:$G$20,0),MATCH(Source_Data!C43874,Installed_Capacity!$H$14:$S$14,0)))</f>
        <v>5.1460808243255754E-6</v>
      </c>
      <c r="L43874" s="39">
        <v>4.1942919999999996E-3</v>
      </c>
      <c r="M43874" s="40">
        <v>0</v>
      </c>
      <c r="N43874" s="40">
        <f>L43874/(INDEX(Installed_Capacity!$V$6:$AG$11,MATCH(Source_Data!B43874,Installed_Capacity!$U$6:$U$11,0),MATCH(Source_Data!C43874,Installed_Capacity!$V$5:$AG$5,0)))</f>
        <v>1.6232910961289871E-6</v>
      </c>
      <c r="O43874" s="41">
        <f>M43874/(INDEX(Installed_Capacity!$V$15:$AG$20,MATCH(Source_Data!B43874,Installed_Capacity!$U$15:$U$20,0),MATCH(Source_Data!C43874,Installed_Capacity!$V$14:$AG$14,0)))</f>
        <v>0</v>
      </c>
      <c r="P43874" s="37">
        <v>0</v>
      </c>
      <c r="Q43874" s="38">
        <f>P43874/(INDEX(Installed_Capacity!$AJ$15:$AU$20,MATCH(Source_Data!B43874,Installed_Capacity!$AI$15:$AI$20,0),MATCH(Source_Data!C43874,Installed_Capacity!$AJ$14:$AU$14,0)))</f>
        <v>0</v>
      </c>
      <c r="R43874" s="63">
        <v>60.683297275000001</v>
      </c>
      <c r="S43874" s="42">
        <v>49.555622815</v>
      </c>
      <c r="T43874" s="42">
        <f>R43874/(INDEX(Installed_Capacity!$H$25:$S$30,MATCH(Source_Data!B43874,Installed_Capacity!$G$25:$G$30,0),MATCH(Source_Data!C43874,Installed_Capacity!$H$24:$S$24,0)))</f>
        <v>4.2885722455830382E-2</v>
      </c>
      <c r="U43874" s="43">
        <f>S43874/(INDEX(Installed_Capacity!$H$33:$S$38,MATCH(Source_Data!B43874,Installed_Capacity!$G$33:$G$38,0),MATCH(Source_Data!C43874,Installed_Capacity!$H$32:$S$32,0)))</f>
        <v>1.062101174608482E-2</v>
      </c>
      <c r="V43874" s="21"/>
      <c r="W43874" s="2"/>
    </row>
    <row r="43875" spans="1:23" x14ac:dyDescent="0.25">
      <c r="A43875" s="17">
        <v>44564</v>
      </c>
      <c r="B43875" s="19">
        <v>2022</v>
      </c>
      <c r="C43875" s="19">
        <v>1</v>
      </c>
      <c r="D43875" s="19">
        <v>3</v>
      </c>
      <c r="E43875" s="19">
        <v>1</v>
      </c>
      <c r="F43875" s="69">
        <v>22857.9603584</v>
      </c>
      <c r="G43875" s="52">
        <f t="shared" si="685"/>
        <v>29104.852319199999</v>
      </c>
      <c r="H43875" s="34">
        <v>0</v>
      </c>
      <c r="I43875" s="35">
        <v>3.9658895E-2</v>
      </c>
      <c r="J43875" s="35">
        <f>H43875/(INDEX(Installed_Capacity!$H$6:$S$11,MATCH(Source_Data!B43875,Installed_Capacity!$G$6:$G$11,0),MATCH(Source_Data!C43875,Installed_Capacity!$H$5:$S$5,0)))</f>
        <v>0</v>
      </c>
      <c r="K43875" s="36">
        <f>I43875/(INDEX(Installed_Capacity!$H$15:$S$20,MATCH(Source_Data!B43875,Installed_Capacity!$G$15:$G$20,0),MATCH(Source_Data!C43875,Installed_Capacity!$H$14:$S$14,0)))</f>
        <v>9.407182724079123E-6</v>
      </c>
      <c r="L43875" s="39">
        <v>4.1998080000000002E-3</v>
      </c>
      <c r="M43875" s="40">
        <v>0</v>
      </c>
      <c r="N43875" s="40">
        <f>L43875/(INDEX(Installed_Capacity!$V$6:$AG$11,MATCH(Source_Data!B43875,Installed_Capacity!$U$6:$U$11,0),MATCH(Source_Data!C43875,Installed_Capacity!$V$5:$AG$5,0)))</f>
        <v>1.6254259197622126E-6</v>
      </c>
      <c r="O43875" s="41">
        <f>M43875/(INDEX(Installed_Capacity!$V$15:$AG$20,MATCH(Source_Data!B43875,Installed_Capacity!$U$15:$U$20,0),MATCH(Source_Data!C43875,Installed_Capacity!$V$14:$AG$14,0)))</f>
        <v>0</v>
      </c>
      <c r="P43875" s="37">
        <v>0</v>
      </c>
      <c r="Q43875" s="38">
        <f>P43875/(INDEX(Installed_Capacity!$AJ$15:$AU$20,MATCH(Source_Data!B43875,Installed_Capacity!$AI$15:$AI$20,0),MATCH(Source_Data!C43875,Installed_Capacity!$AJ$14:$AU$14,0)))</f>
        <v>0</v>
      </c>
      <c r="R43875" s="63">
        <v>51.758336288000002</v>
      </c>
      <c r="S43875" s="42">
        <v>47.670199042</v>
      </c>
      <c r="T43875" s="42">
        <f>R43875/(INDEX(Installed_Capacity!$H$25:$S$30,MATCH(Source_Data!B43875,Installed_Capacity!$G$25:$G$30,0),MATCH(Source_Data!C43875,Installed_Capacity!$H$24:$S$24,0)))</f>
        <v>3.6578329532155472E-2</v>
      </c>
      <c r="U43875" s="43">
        <f>S43875/(INDEX(Installed_Capacity!$H$33:$S$38,MATCH(Source_Data!B43875,Installed_Capacity!$G$33:$G$38,0),MATCH(Source_Data!C43875,Installed_Capacity!$H$32:$S$32,0)))</f>
        <v>1.021691818612417E-2</v>
      </c>
      <c r="V43875" s="21"/>
      <c r="W43875" s="2"/>
    </row>
    <row r="43876" spans="1:23" x14ac:dyDescent="0.25">
      <c r="A43876" s="17">
        <v>44564</v>
      </c>
      <c r="B43876" s="19">
        <v>2022</v>
      </c>
      <c r="C43876" s="19">
        <v>1</v>
      </c>
      <c r="D43876" s="19">
        <v>3</v>
      </c>
      <c r="E43876" s="19">
        <v>2</v>
      </c>
      <c r="F43876" s="69">
        <v>22053.176428700001</v>
      </c>
      <c r="G43876" s="52">
        <f t="shared" si="685"/>
        <v>29104.852319199999</v>
      </c>
      <c r="H43876" s="34">
        <v>0</v>
      </c>
      <c r="I43876" s="35">
        <v>4.1897705E-2</v>
      </c>
      <c r="J43876" s="35">
        <f>H43876/(INDEX(Installed_Capacity!$H$6:$S$11,MATCH(Source_Data!B43876,Installed_Capacity!$G$6:$G$11,0),MATCH(Source_Data!C43876,Installed_Capacity!$H$5:$S$5,0)))</f>
        <v>0</v>
      </c>
      <c r="K43876" s="36">
        <f>I43876/(INDEX(Installed_Capacity!$H$15:$S$20,MATCH(Source_Data!B43876,Installed_Capacity!$G$15:$G$20,0),MATCH(Source_Data!C43876,Installed_Capacity!$H$14:$S$14,0)))</f>
        <v>9.9382336964901181E-6</v>
      </c>
      <c r="L43876" s="39">
        <v>4.1855920000000001E-3</v>
      </c>
      <c r="M43876" s="40">
        <v>0</v>
      </c>
      <c r="N43876" s="40">
        <f>L43876/(INDEX(Installed_Capacity!$V$6:$AG$11,MATCH(Source_Data!B43876,Installed_Capacity!$U$6:$U$11,0),MATCH(Source_Data!C43876,Installed_Capacity!$V$5:$AG$5,0)))</f>
        <v>1.6199239885131316E-6</v>
      </c>
      <c r="O43876" s="41">
        <f>M43876/(INDEX(Installed_Capacity!$V$15:$AG$20,MATCH(Source_Data!B43876,Installed_Capacity!$U$15:$U$20,0),MATCH(Source_Data!C43876,Installed_Capacity!$V$14:$AG$14,0)))</f>
        <v>0</v>
      </c>
      <c r="P43876" s="37">
        <v>0</v>
      </c>
      <c r="Q43876" s="38">
        <f>P43876/(INDEX(Installed_Capacity!$AJ$15:$AU$20,MATCH(Source_Data!B43876,Installed_Capacity!$AI$15:$AI$20,0),MATCH(Source_Data!C43876,Installed_Capacity!$AJ$14:$AU$14,0)))</f>
        <v>0</v>
      </c>
      <c r="R43876" s="63">
        <v>60.674384584999999</v>
      </c>
      <c r="S43876" s="42">
        <v>65.778820081999996</v>
      </c>
      <c r="T43876" s="42">
        <f>R43876/(INDEX(Installed_Capacity!$H$25:$S$30,MATCH(Source_Data!B43876,Installed_Capacity!$G$25:$G$30,0),MATCH(Source_Data!C43876,Installed_Capacity!$H$24:$S$24,0)))</f>
        <v>4.2879423734982325E-2</v>
      </c>
      <c r="U43876" s="43">
        <f>S43876/(INDEX(Installed_Capacity!$H$33:$S$38,MATCH(Source_Data!B43876,Installed_Capacity!$G$33:$G$38,0),MATCH(Source_Data!C43876,Installed_Capacity!$H$32:$S$32,0)))</f>
        <v>1.409804944521959E-2</v>
      </c>
      <c r="V43876" s="21"/>
      <c r="W43876" s="2"/>
    </row>
    <row r="43877" spans="1:23" x14ac:dyDescent="0.25">
      <c r="A43877" s="17">
        <v>44564</v>
      </c>
      <c r="B43877" s="19">
        <v>2022</v>
      </c>
      <c r="C43877" s="19">
        <v>1</v>
      </c>
      <c r="D43877" s="19">
        <v>3</v>
      </c>
      <c r="E43877" s="19">
        <v>3</v>
      </c>
      <c r="F43877" s="69">
        <v>21452.675029599999</v>
      </c>
      <c r="G43877" s="52">
        <f t="shared" si="685"/>
        <v>29104.852319199999</v>
      </c>
      <c r="H43877" s="34">
        <v>0</v>
      </c>
      <c r="I43877" s="35">
        <v>1.0496042000000001E-2</v>
      </c>
      <c r="J43877" s="35">
        <f>H43877/(INDEX(Installed_Capacity!$H$6:$S$11,MATCH(Source_Data!B43877,Installed_Capacity!$G$6:$G$11,0),MATCH(Source_Data!C43877,Installed_Capacity!$H$5:$S$5,0)))</f>
        <v>0</v>
      </c>
      <c r="K43877" s="36">
        <f>I43877/(INDEX(Installed_Capacity!$H$15:$S$20,MATCH(Source_Data!B43877,Installed_Capacity!$G$15:$G$20,0),MATCH(Source_Data!C43877,Installed_Capacity!$H$14:$S$14,0)))</f>
        <v>2.4896857306187904E-6</v>
      </c>
      <c r="L43877" s="39">
        <v>4.1823600000000004E-3</v>
      </c>
      <c r="M43877" s="40">
        <v>0</v>
      </c>
      <c r="N43877" s="40">
        <f>L43877/(INDEX(Installed_Capacity!$V$6:$AG$11,MATCH(Source_Data!B43877,Installed_Capacity!$U$6:$U$11,0),MATCH(Source_Data!C43877,Installed_Capacity!$V$5:$AG$5,0)))</f>
        <v>1.6186731273850346E-6</v>
      </c>
      <c r="O43877" s="41">
        <f>M43877/(INDEX(Installed_Capacity!$V$15:$AG$20,MATCH(Source_Data!B43877,Installed_Capacity!$U$15:$U$20,0),MATCH(Source_Data!C43877,Installed_Capacity!$V$14:$AG$14,0)))</f>
        <v>0</v>
      </c>
      <c r="P43877" s="37">
        <v>0</v>
      </c>
      <c r="Q43877" s="38">
        <f>P43877/(INDEX(Installed_Capacity!$AJ$15:$AU$20,MATCH(Source_Data!B43877,Installed_Capacity!$AI$15:$AI$20,0),MATCH(Source_Data!C43877,Installed_Capacity!$AJ$14:$AU$14,0)))</f>
        <v>0</v>
      </c>
      <c r="R43877" s="63">
        <v>56.705484149999997</v>
      </c>
      <c r="S43877" s="42">
        <v>50.512164198999997</v>
      </c>
      <c r="T43877" s="42">
        <f>R43877/(INDEX(Installed_Capacity!$H$25:$S$30,MATCH(Source_Data!B43877,Installed_Capacity!$G$25:$G$30,0),MATCH(Source_Data!C43877,Installed_Capacity!$H$24:$S$24,0)))</f>
        <v>4.007454710247349E-2</v>
      </c>
      <c r="U43877" s="43">
        <f>S43877/(INDEX(Installed_Capacity!$H$33:$S$38,MATCH(Source_Data!B43877,Installed_Capacity!$G$33:$G$38,0),MATCH(Source_Data!C43877,Installed_Capacity!$H$32:$S$32,0)))</f>
        <v>1.0826022533922302E-2</v>
      </c>
      <c r="V43877" s="21"/>
      <c r="W43877" s="2"/>
    </row>
    <row r="43878" spans="1:23" x14ac:dyDescent="0.25">
      <c r="A43878" s="17">
        <v>44564</v>
      </c>
      <c r="B43878" s="19">
        <v>2022</v>
      </c>
      <c r="C43878" s="19">
        <v>1</v>
      </c>
      <c r="D43878" s="19">
        <v>3</v>
      </c>
      <c r="E43878" s="19">
        <v>4</v>
      </c>
      <c r="F43878" s="69">
        <v>21250.9864242</v>
      </c>
      <c r="G43878" s="52">
        <f t="shared" si="685"/>
        <v>29104.852319199999</v>
      </c>
      <c r="H43878" s="34">
        <v>0</v>
      </c>
      <c r="I43878" s="35">
        <v>7.3076E-3</v>
      </c>
      <c r="J43878" s="35">
        <f>H43878/(INDEX(Installed_Capacity!$H$6:$S$11,MATCH(Source_Data!B43878,Installed_Capacity!$G$6:$G$11,0),MATCH(Source_Data!C43878,Installed_Capacity!$H$5:$S$5,0)))</f>
        <v>0</v>
      </c>
      <c r="K43878" s="36">
        <f>I43878/(INDEX(Installed_Capacity!$H$15:$S$20,MATCH(Source_Data!B43878,Installed_Capacity!$G$15:$G$20,0),MATCH(Source_Data!C43878,Installed_Capacity!$H$14:$S$14,0)))</f>
        <v>1.7333798249921133E-6</v>
      </c>
      <c r="L43878" s="39">
        <v>4.161573E-3</v>
      </c>
      <c r="M43878" s="40">
        <v>0</v>
      </c>
      <c r="N43878" s="40">
        <f>L43878/(INDEX(Installed_Capacity!$V$6:$AG$11,MATCH(Source_Data!B43878,Installed_Capacity!$U$6:$U$11,0),MATCH(Source_Data!C43878,Installed_Capacity!$V$5:$AG$5,0)))</f>
        <v>1.6106280623263229E-6</v>
      </c>
      <c r="O43878" s="41">
        <f>M43878/(INDEX(Installed_Capacity!$V$15:$AG$20,MATCH(Source_Data!B43878,Installed_Capacity!$U$15:$U$20,0),MATCH(Source_Data!C43878,Installed_Capacity!$V$14:$AG$14,0)))</f>
        <v>0</v>
      </c>
      <c r="P43878" s="37">
        <v>0</v>
      </c>
      <c r="Q43878" s="38">
        <f>P43878/(INDEX(Installed_Capacity!$AJ$15:$AU$20,MATCH(Source_Data!B43878,Installed_Capacity!$AI$15:$AI$20,0),MATCH(Source_Data!C43878,Installed_Capacity!$AJ$14:$AU$14,0)))</f>
        <v>0</v>
      </c>
      <c r="R43878" s="63">
        <v>44.227511151000002</v>
      </c>
      <c r="S43878" s="42">
        <v>21.464406348000001</v>
      </c>
      <c r="T43878" s="42">
        <f>R43878/(INDEX(Installed_Capacity!$H$25:$S$30,MATCH(Source_Data!B43878,Installed_Capacity!$G$25:$G$30,0),MATCH(Source_Data!C43878,Installed_Capacity!$H$24:$S$24,0)))</f>
        <v>3.1256191626148407E-2</v>
      </c>
      <c r="U43878" s="43">
        <f>S43878/(INDEX(Installed_Capacity!$H$33:$S$38,MATCH(Source_Data!B43878,Installed_Capacity!$G$33:$G$38,0),MATCH(Source_Data!C43878,Installed_Capacity!$H$32:$S$32,0)))</f>
        <v>4.60036014068297E-3</v>
      </c>
      <c r="V43878" s="21"/>
      <c r="W43878" s="2"/>
    </row>
    <row r="43879" spans="1:23" x14ac:dyDescent="0.25">
      <c r="A43879" s="17">
        <v>44564</v>
      </c>
      <c r="B43879" s="19">
        <v>2022</v>
      </c>
      <c r="C43879" s="19">
        <v>1</v>
      </c>
      <c r="D43879" s="19">
        <v>3</v>
      </c>
      <c r="E43879" s="19">
        <v>5</v>
      </c>
      <c r="F43879" s="69">
        <v>21346.147834899999</v>
      </c>
      <c r="G43879" s="52">
        <f t="shared" si="685"/>
        <v>29104.852319199999</v>
      </c>
      <c r="H43879" s="34">
        <v>0</v>
      </c>
      <c r="I43879" s="35">
        <v>9.0240150000000005E-2</v>
      </c>
      <c r="J43879" s="35">
        <f>H43879/(INDEX(Installed_Capacity!$H$6:$S$11,MATCH(Source_Data!B43879,Installed_Capacity!$G$6:$G$11,0),MATCH(Source_Data!C43879,Installed_Capacity!$H$5:$S$5,0)))</f>
        <v>0</v>
      </c>
      <c r="K43879" s="36">
        <f>I43879/(INDEX(Installed_Capacity!$H$15:$S$20,MATCH(Source_Data!B43879,Installed_Capacity!$G$15:$G$20,0),MATCH(Source_Data!C43879,Installed_Capacity!$H$14:$S$14,0)))</f>
        <v>2.1405174806264992E-5</v>
      </c>
      <c r="L43879" s="39">
        <v>4.1279960000000001E-3</v>
      </c>
      <c r="M43879" s="40">
        <v>0</v>
      </c>
      <c r="N43879" s="40">
        <f>L43879/(INDEX(Installed_Capacity!$V$6:$AG$11,MATCH(Source_Data!B43879,Installed_Capacity!$U$6:$U$11,0),MATCH(Source_Data!C43879,Installed_Capacity!$V$5:$AG$5,0)))</f>
        <v>1.5976329620484398E-6</v>
      </c>
      <c r="O43879" s="41">
        <f>M43879/(INDEX(Installed_Capacity!$V$15:$AG$20,MATCH(Source_Data!B43879,Installed_Capacity!$U$15:$U$20,0),MATCH(Source_Data!C43879,Installed_Capacity!$V$14:$AG$14,0)))</f>
        <v>0</v>
      </c>
      <c r="P43879" s="37">
        <v>0</v>
      </c>
      <c r="Q43879" s="38">
        <f>P43879/(INDEX(Installed_Capacity!$AJ$15:$AU$20,MATCH(Source_Data!B43879,Installed_Capacity!$AI$15:$AI$20,0),MATCH(Source_Data!C43879,Installed_Capacity!$AJ$14:$AU$14,0)))</f>
        <v>0</v>
      </c>
      <c r="R43879" s="63">
        <v>39.923452484999999</v>
      </c>
      <c r="S43879" s="42">
        <v>24.643020936999999</v>
      </c>
      <c r="T43879" s="42">
        <f>R43879/(INDEX(Installed_Capacity!$H$25:$S$30,MATCH(Source_Data!B43879,Installed_Capacity!$G$25:$G$30,0),MATCH(Source_Data!C43879,Installed_Capacity!$H$24:$S$24,0)))</f>
        <v>2.8214454053003529E-2</v>
      </c>
      <c r="U43879" s="43">
        <f>S43879/(INDEX(Installed_Capacity!$H$33:$S$38,MATCH(Source_Data!B43879,Installed_Capacity!$G$33:$G$38,0),MATCH(Source_Data!C43879,Installed_Capacity!$H$32:$S$32,0)))</f>
        <v>5.2816168976019184E-3</v>
      </c>
      <c r="V43879" s="21"/>
      <c r="W43879" s="2"/>
    </row>
    <row r="43880" spans="1:23" x14ac:dyDescent="0.25">
      <c r="A43880" s="17">
        <v>44564</v>
      </c>
      <c r="B43880" s="19">
        <v>2022</v>
      </c>
      <c r="C43880" s="19">
        <v>1</v>
      </c>
      <c r="D43880" s="19">
        <v>3</v>
      </c>
      <c r="E43880" s="19">
        <v>6</v>
      </c>
      <c r="F43880" s="69">
        <v>21783.7362183</v>
      </c>
      <c r="G43880" s="52">
        <f t="shared" si="685"/>
        <v>29104.852319199999</v>
      </c>
      <c r="H43880" s="34">
        <v>0</v>
      </c>
      <c r="I43880" s="35">
        <v>2.8253487000000001E-2</v>
      </c>
      <c r="J43880" s="35">
        <f>H43880/(INDEX(Installed_Capacity!$H$6:$S$11,MATCH(Source_Data!B43880,Installed_Capacity!$G$6:$G$11,0),MATCH(Source_Data!C43880,Installed_Capacity!$H$5:$S$5,0)))</f>
        <v>0</v>
      </c>
      <c r="K43880" s="36">
        <f>I43880/(INDEX(Installed_Capacity!$H$15:$S$20,MATCH(Source_Data!B43880,Installed_Capacity!$G$15:$G$20,0),MATCH(Source_Data!C43880,Installed_Capacity!$H$14:$S$14,0)))</f>
        <v>6.7017932496957888E-6</v>
      </c>
      <c r="L43880" s="39">
        <v>4.0462919999999999E-3</v>
      </c>
      <c r="M43880" s="40">
        <v>0</v>
      </c>
      <c r="N43880" s="40">
        <f>L43880/(INDEX(Installed_Capacity!$V$6:$AG$11,MATCH(Source_Data!B43880,Installed_Capacity!$U$6:$U$11,0),MATCH(Source_Data!C43880,Installed_Capacity!$V$5:$AG$5,0)))</f>
        <v>1.5660115642730529E-6</v>
      </c>
      <c r="O43880" s="41">
        <f>M43880/(INDEX(Installed_Capacity!$V$15:$AG$20,MATCH(Source_Data!B43880,Installed_Capacity!$U$15:$U$20,0),MATCH(Source_Data!C43880,Installed_Capacity!$V$14:$AG$14,0)))</f>
        <v>0</v>
      </c>
      <c r="P43880" s="37">
        <v>0</v>
      </c>
      <c r="Q43880" s="38">
        <f>P43880/(INDEX(Installed_Capacity!$AJ$15:$AU$20,MATCH(Source_Data!B43880,Installed_Capacity!$AI$15:$AI$20,0),MATCH(Source_Data!C43880,Installed_Capacity!$AJ$14:$AU$14,0)))</f>
        <v>0</v>
      </c>
      <c r="R43880" s="63">
        <v>39.461157030000003</v>
      </c>
      <c r="S43880" s="42">
        <v>36.913864787000001</v>
      </c>
      <c r="T43880" s="42">
        <f>R43880/(INDEX(Installed_Capacity!$H$25:$S$30,MATCH(Source_Data!B43880,Installed_Capacity!$G$25:$G$30,0),MATCH(Source_Data!C43880,Installed_Capacity!$H$24:$S$24,0)))</f>
        <v>2.7887743484098938E-2</v>
      </c>
      <c r="U43880" s="43">
        <f>S43880/(INDEX(Installed_Capacity!$H$33:$S$38,MATCH(Source_Data!B43880,Installed_Capacity!$G$33:$G$38,0),MATCH(Source_Data!C43880,Installed_Capacity!$H$32:$S$32,0)))</f>
        <v>7.9115662204418975E-3</v>
      </c>
      <c r="V43880" s="21"/>
      <c r="W43880" s="2"/>
    </row>
    <row r="43881" spans="1:23" x14ac:dyDescent="0.25">
      <c r="A43881" s="17">
        <v>44564</v>
      </c>
      <c r="B43881" s="19">
        <v>2022</v>
      </c>
      <c r="C43881" s="19">
        <v>1</v>
      </c>
      <c r="D43881" s="19">
        <v>3</v>
      </c>
      <c r="E43881" s="19">
        <v>7</v>
      </c>
      <c r="F43881" s="69">
        <v>23347.755460100001</v>
      </c>
      <c r="G43881" s="52">
        <f t="shared" si="685"/>
        <v>29104.852319199999</v>
      </c>
      <c r="H43881" s="34">
        <v>0</v>
      </c>
      <c r="I43881" s="35">
        <v>8.2182089020000006</v>
      </c>
      <c r="J43881" s="35">
        <f>H43881/(INDEX(Installed_Capacity!$H$6:$S$11,MATCH(Source_Data!B43881,Installed_Capacity!$G$6:$G$11,0),MATCH(Source_Data!C43881,Installed_Capacity!$H$5:$S$5,0)))</f>
        <v>0</v>
      </c>
      <c r="K43881" s="36">
        <f>I43881/(INDEX(Installed_Capacity!$H$15:$S$20,MATCH(Source_Data!B43881,Installed_Capacity!$G$15:$G$20,0),MATCH(Source_Data!C43881,Installed_Capacity!$H$14:$S$14,0)))</f>
        <v>1.9493783880203334E-3</v>
      </c>
      <c r="L43881" s="39">
        <v>7.1745079999999996E-3</v>
      </c>
      <c r="M43881" s="40">
        <v>7.6776799440000003</v>
      </c>
      <c r="N43881" s="40">
        <f>L43881/(INDEX(Installed_Capacity!$V$6:$AG$11,MATCH(Source_Data!B43881,Installed_Capacity!$U$6:$U$11,0),MATCH(Source_Data!C43881,Installed_Capacity!$V$5:$AG$5,0)))</f>
        <v>2.7767058076801014E-6</v>
      </c>
      <c r="O43881" s="41">
        <f>M43881/(INDEX(Installed_Capacity!$V$15:$AG$20,MATCH(Source_Data!B43881,Installed_Capacity!$U$15:$U$20,0),MATCH(Source_Data!C43881,Installed_Capacity!$V$14:$AG$14,0)))</f>
        <v>1.4386244887404861E-3</v>
      </c>
      <c r="P43881" s="37">
        <v>0</v>
      </c>
      <c r="Q43881" s="38">
        <f>P43881/(INDEX(Installed_Capacity!$AJ$15:$AU$20,MATCH(Source_Data!B43881,Installed_Capacity!$AI$15:$AI$20,0),MATCH(Source_Data!C43881,Installed_Capacity!$AJ$14:$AU$14,0)))</f>
        <v>0</v>
      </c>
      <c r="R43881" s="63">
        <v>34.598991621000003</v>
      </c>
      <c r="S43881" s="42">
        <v>85.3097657</v>
      </c>
      <c r="T43881" s="42">
        <f>R43881/(INDEX(Installed_Capacity!$H$25:$S$30,MATCH(Source_Data!B43881,Installed_Capacity!$G$25:$G$30,0),MATCH(Source_Data!C43881,Installed_Capacity!$H$24:$S$24,0)))</f>
        <v>2.4451584184452296E-2</v>
      </c>
      <c r="U43881" s="43">
        <f>S43881/(INDEX(Installed_Capacity!$H$33:$S$38,MATCH(Source_Data!B43881,Installed_Capacity!$G$33:$G$38,0),MATCH(Source_Data!C43881,Installed_Capacity!$H$32:$S$32,0)))</f>
        <v>1.8284020502335078E-2</v>
      </c>
      <c r="V43881" s="21"/>
      <c r="W43881" s="2"/>
    </row>
    <row r="43882" spans="1:23" x14ac:dyDescent="0.25">
      <c r="A43882" s="17">
        <v>44564</v>
      </c>
      <c r="B43882" s="19">
        <v>2022</v>
      </c>
      <c r="C43882" s="19">
        <v>1</v>
      </c>
      <c r="D43882" s="19">
        <v>3</v>
      </c>
      <c r="E43882" s="19">
        <v>8</v>
      </c>
      <c r="F43882" s="69">
        <v>25277.897359899998</v>
      </c>
      <c r="G43882" s="52">
        <f t="shared" si="685"/>
        <v>29104.852319199999</v>
      </c>
      <c r="H43882" s="34">
        <v>98.579943330999996</v>
      </c>
      <c r="I43882" s="35">
        <v>701.33320875300001</v>
      </c>
      <c r="J43882" s="35">
        <f>H43882/(INDEX(Installed_Capacity!$H$6:$S$11,MATCH(Source_Data!B43882,Installed_Capacity!$G$6:$G$11,0),MATCH(Source_Data!C43882,Installed_Capacity!$H$5:$S$5,0)))</f>
        <v>5.3562083440732849E-2</v>
      </c>
      <c r="K43882" s="36">
        <f>I43882/(INDEX(Installed_Capacity!$H$15:$S$20,MATCH(Source_Data!B43882,Installed_Capacity!$G$15:$G$20,0),MATCH(Source_Data!C43882,Installed_Capacity!$H$14:$S$14,0)))</f>
        <v>0.166357878735759</v>
      </c>
      <c r="L43882" s="39">
        <v>156.83537047600001</v>
      </c>
      <c r="M43882" s="40">
        <v>1002.6008580709999</v>
      </c>
      <c r="N43882" s="40">
        <f>L43882/(INDEX(Installed_Capacity!$V$6:$AG$11,MATCH(Source_Data!B43882,Installed_Capacity!$U$6:$U$11,0),MATCH(Source_Data!C43882,Installed_Capacity!$V$5:$AG$5,0)))</f>
        <v>6.0699031076468173E-2</v>
      </c>
      <c r="O43882" s="41">
        <f>M43882/(INDEX(Installed_Capacity!$V$15:$AG$20,MATCH(Source_Data!B43882,Installed_Capacity!$U$15:$U$20,0),MATCH(Source_Data!C43882,Installed_Capacity!$V$14:$AG$14,0)))</f>
        <v>0.18786484424638641</v>
      </c>
      <c r="P43882" s="37">
        <v>0.14059611499999999</v>
      </c>
      <c r="Q43882" s="38">
        <f>P43882/(INDEX(Installed_Capacity!$AJ$15:$AU$20,MATCH(Source_Data!B43882,Installed_Capacity!$AI$15:$AI$20,0),MATCH(Source_Data!C43882,Installed_Capacity!$AJ$14:$AU$14,0)))</f>
        <v>1.4101917251755264E-4</v>
      </c>
      <c r="R43882" s="63">
        <v>35.101766308999999</v>
      </c>
      <c r="S43882" s="42">
        <v>50.097977147000002</v>
      </c>
      <c r="T43882" s="42">
        <f>R43882/(INDEX(Installed_Capacity!$H$25:$S$30,MATCH(Source_Data!B43882,Installed_Capacity!$G$25:$G$30,0),MATCH(Source_Data!C43882,Installed_Capacity!$H$24:$S$24,0)))</f>
        <v>2.4806901985159006E-2</v>
      </c>
      <c r="U43882" s="43">
        <f>S43882/(INDEX(Installed_Capacity!$H$33:$S$38,MATCH(Source_Data!B43882,Installed_Capacity!$G$33:$G$38,0),MATCH(Source_Data!C43882,Installed_Capacity!$H$32:$S$32,0)))</f>
        <v>1.0737251869878974E-2</v>
      </c>
      <c r="V43882" s="21"/>
      <c r="W43882" s="2"/>
    </row>
    <row r="43883" spans="1:23" x14ac:dyDescent="0.25">
      <c r="A43883" s="17">
        <v>44564</v>
      </c>
      <c r="B43883" s="19">
        <v>2022</v>
      </c>
      <c r="C43883" s="19">
        <v>1</v>
      </c>
      <c r="D43883" s="19">
        <v>3</v>
      </c>
      <c r="E43883" s="19">
        <v>9</v>
      </c>
      <c r="F43883" s="69">
        <v>26499.969698699999</v>
      </c>
      <c r="G43883" s="52">
        <f t="shared" si="685"/>
        <v>29104.852319199999</v>
      </c>
      <c r="H43883" s="34">
        <v>650.79367737999996</v>
      </c>
      <c r="I43883" s="35">
        <v>2239.88423603</v>
      </c>
      <c r="J43883" s="35">
        <f>H43883/(INDEX(Installed_Capacity!$H$6:$S$11,MATCH(Source_Data!B43883,Installed_Capacity!$G$6:$G$11,0),MATCH(Source_Data!C43883,Installed_Capacity!$H$5:$S$5,0)))</f>
        <v>0.35359997249630531</v>
      </c>
      <c r="K43883" s="36">
        <f>I43883/(INDEX(Installed_Capacity!$H$15:$S$20,MATCH(Source_Data!B43883,Installed_Capacity!$G$15:$G$20,0),MATCH(Source_Data!C43883,Installed_Capacity!$H$14:$S$14,0)))</f>
        <v>0.53130578371178971</v>
      </c>
      <c r="L43883" s="39">
        <v>1059.2257398629999</v>
      </c>
      <c r="M43883" s="40">
        <v>3399.9140814779998</v>
      </c>
      <c r="N43883" s="40">
        <f>L43883/(INDEX(Installed_Capacity!$V$6:$AG$11,MATCH(Source_Data!B43883,Installed_Capacity!$U$6:$U$11,0),MATCH(Source_Data!C43883,Installed_Capacity!$V$5:$AG$5,0)))</f>
        <v>0.4099456385750555</v>
      </c>
      <c r="O43883" s="41">
        <f>M43883/(INDEX(Installed_Capacity!$V$15:$AG$20,MATCH(Source_Data!B43883,Installed_Capacity!$U$15:$U$20,0),MATCH(Source_Data!C43883,Installed_Capacity!$V$14:$AG$14,0)))</f>
        <v>0.63706740745949841</v>
      </c>
      <c r="P43883" s="37">
        <v>102.8583893</v>
      </c>
      <c r="Q43883" s="38">
        <f>P43883/(INDEX(Installed_Capacity!$AJ$15:$AU$20,MATCH(Source_Data!B43883,Installed_Capacity!$AI$15:$AI$20,0),MATCH(Source_Data!C43883,Installed_Capacity!$AJ$14:$AU$14,0)))</f>
        <v>0.1031678929789368</v>
      </c>
      <c r="R43883" s="63">
        <v>44.608639883999999</v>
      </c>
      <c r="S43883" s="42">
        <v>47.892519516</v>
      </c>
      <c r="T43883" s="42">
        <f>R43883/(INDEX(Installed_Capacity!$H$25:$S$30,MATCH(Source_Data!B43883,Installed_Capacity!$G$25:$G$30,0),MATCH(Source_Data!C43883,Installed_Capacity!$H$24:$S$24,0)))</f>
        <v>3.1525540554063598E-2</v>
      </c>
      <c r="U43883" s="43">
        <f>S43883/(INDEX(Installed_Capacity!$H$33:$S$38,MATCH(Source_Data!B43883,Installed_Capacity!$G$33:$G$38,0),MATCH(Source_Data!C43883,Installed_Capacity!$H$32:$S$32,0)))</f>
        <v>1.0264567034662794E-2</v>
      </c>
      <c r="V43883" s="21"/>
      <c r="W43883" s="2"/>
    </row>
    <row r="43884" spans="1:23" x14ac:dyDescent="0.25">
      <c r="A43884" s="17">
        <v>44564</v>
      </c>
      <c r="B43884" s="19">
        <v>2022</v>
      </c>
      <c r="C43884" s="19">
        <v>1</v>
      </c>
      <c r="D43884" s="19">
        <v>3</v>
      </c>
      <c r="E43884" s="19">
        <v>10</v>
      </c>
      <c r="F43884" s="69">
        <v>26147.9001064</v>
      </c>
      <c r="G43884" s="52">
        <f t="shared" si="685"/>
        <v>29104.852319199999</v>
      </c>
      <c r="H43884" s="34">
        <v>1130.1617469509999</v>
      </c>
      <c r="I43884" s="35">
        <v>3009.877121986</v>
      </c>
      <c r="J43884" s="35">
        <f>H43884/(INDEX(Installed_Capacity!$H$6:$S$11,MATCH(Source_Data!B43884,Installed_Capacity!$G$6:$G$11,0),MATCH(Source_Data!C43884,Installed_Capacity!$H$5:$S$5,0)))</f>
        <v>0.6140581516511997</v>
      </c>
      <c r="K43884" s="36">
        <f>I43884/(INDEX(Installed_Capacity!$H$15:$S$20,MATCH(Source_Data!B43884,Installed_Capacity!$G$15:$G$20,0),MATCH(Source_Data!C43884,Installed_Capacity!$H$14:$S$14,0)))</f>
        <v>0.71394989859267866</v>
      </c>
      <c r="L43884" s="39">
        <v>1602.8504218139999</v>
      </c>
      <c r="M43884" s="40">
        <v>4009.1853839270002</v>
      </c>
      <c r="N43884" s="40">
        <f>L43884/(INDEX(Installed_Capacity!$V$6:$AG$11,MATCH(Source_Data!B43884,Installed_Capacity!$U$6:$U$11,0),MATCH(Source_Data!C43884,Installed_Capacity!$V$5:$AG$5,0)))</f>
        <v>0.62034136349049074</v>
      </c>
      <c r="O43884" s="41">
        <f>M43884/(INDEX(Installed_Capacity!$V$15:$AG$20,MATCH(Source_Data!B43884,Installed_Capacity!$U$15:$U$20,0),MATCH(Source_Data!C43884,Installed_Capacity!$V$14:$AG$14,0)))</f>
        <v>0.75123114212714692</v>
      </c>
      <c r="P43884" s="37">
        <v>332.65476465</v>
      </c>
      <c r="Q43884" s="38">
        <f>P43884/(INDEX(Installed_Capacity!$AJ$15:$AU$20,MATCH(Source_Data!B43884,Installed_Capacity!$AI$15:$AI$20,0),MATCH(Source_Data!C43884,Installed_Capacity!$AJ$14:$AU$14,0)))</f>
        <v>0.3336557318455366</v>
      </c>
      <c r="R43884" s="63">
        <v>74.754802639999994</v>
      </c>
      <c r="S43884" s="42">
        <v>36.195129829999999</v>
      </c>
      <c r="T43884" s="42">
        <f>R43884/(INDEX(Installed_Capacity!$H$25:$S$30,MATCH(Source_Data!B43884,Installed_Capacity!$G$25:$G$30,0),MATCH(Source_Data!C43884,Installed_Capacity!$H$24:$S$24,0)))</f>
        <v>5.2830249215547694E-2</v>
      </c>
      <c r="U43884" s="43">
        <f>S43884/(INDEX(Installed_Capacity!$H$33:$S$38,MATCH(Source_Data!B43884,Installed_Capacity!$G$33:$G$38,0),MATCH(Source_Data!C43884,Installed_Capacity!$H$32:$S$32,0)))</f>
        <v>7.7575233089217117E-3</v>
      </c>
      <c r="V43884" s="21"/>
      <c r="W43884" s="2"/>
    </row>
    <row r="43885" spans="1:23" x14ac:dyDescent="0.25">
      <c r="A43885" s="17">
        <v>44564</v>
      </c>
      <c r="B43885" s="19">
        <v>2022</v>
      </c>
      <c r="C43885" s="19">
        <v>1</v>
      </c>
      <c r="D43885" s="19">
        <v>3</v>
      </c>
      <c r="E43885" s="19">
        <v>11</v>
      </c>
      <c r="F43885" s="69">
        <v>25070.517805899999</v>
      </c>
      <c r="G43885" s="52">
        <f t="shared" si="685"/>
        <v>29104.852319199999</v>
      </c>
      <c r="H43885" s="34">
        <v>1225.653189997</v>
      </c>
      <c r="I43885" s="35">
        <v>3244.915910017</v>
      </c>
      <c r="J43885" s="35">
        <f>H43885/(INDEX(Installed_Capacity!$H$6:$S$11,MATCH(Source_Data!B43885,Installed_Capacity!$G$6:$G$11,0),MATCH(Source_Data!C43885,Installed_Capacity!$H$5:$S$5,0)))</f>
        <v>0.66594214009225849</v>
      </c>
      <c r="K43885" s="36">
        <f>I43885/(INDEX(Installed_Capacity!$H$15:$S$20,MATCH(Source_Data!B43885,Installed_Capacity!$G$15:$G$20,0),MATCH(Source_Data!C43885,Installed_Capacity!$H$14:$S$14,0)))</f>
        <v>0.76970164927190754</v>
      </c>
      <c r="L43885" s="39">
        <v>1523.2070917840001</v>
      </c>
      <c r="M43885" s="40">
        <v>3775.6909512980001</v>
      </c>
      <c r="N43885" s="40">
        <f>L43885/(INDEX(Installed_Capacity!$V$6:$AG$11,MATCH(Source_Data!B43885,Installed_Capacity!$U$6:$U$11,0),MATCH(Source_Data!C43885,Installed_Capacity!$V$5:$AG$5,0)))</f>
        <v>0.58951749416909849</v>
      </c>
      <c r="O43885" s="41">
        <f>M43885/(INDEX(Installed_Capacity!$V$15:$AG$20,MATCH(Source_Data!B43885,Installed_Capacity!$U$15:$U$20,0),MATCH(Source_Data!C43885,Installed_Capacity!$V$14:$AG$14,0)))</f>
        <v>0.70747953862000224</v>
      </c>
      <c r="P43885" s="37">
        <v>408.62987880200001</v>
      </c>
      <c r="Q43885" s="38">
        <f>P43885/(INDEX(Installed_Capacity!$AJ$15:$AU$20,MATCH(Source_Data!B43885,Installed_Capacity!$AI$15:$AI$20,0),MATCH(Source_Data!C43885,Installed_Capacity!$AJ$14:$AU$14,0)))</f>
        <v>0.40985945717352057</v>
      </c>
      <c r="R43885" s="63">
        <v>70.169518483000004</v>
      </c>
      <c r="S43885" s="42">
        <v>37.000640355999998</v>
      </c>
      <c r="T43885" s="42">
        <f>R43885/(INDEX(Installed_Capacity!$H$25:$S$30,MATCH(Source_Data!B43885,Installed_Capacity!$G$25:$G$30,0),MATCH(Source_Data!C43885,Installed_Capacity!$H$24:$S$24,0)))</f>
        <v>4.9589765712367485E-2</v>
      </c>
      <c r="U43885" s="43">
        <f>S43885/(INDEX(Installed_Capacity!$H$33:$S$38,MATCH(Source_Data!B43885,Installed_Capacity!$G$33:$G$38,0),MATCH(Source_Data!C43885,Installed_Capacity!$H$32:$S$32,0)))</f>
        <v>7.9301643993218776E-3</v>
      </c>
      <c r="V43885" s="21"/>
      <c r="W43885" s="2"/>
    </row>
    <row r="43886" spans="1:23" x14ac:dyDescent="0.25">
      <c r="A43886" s="17">
        <v>44564</v>
      </c>
      <c r="B43886" s="19">
        <v>2022</v>
      </c>
      <c r="C43886" s="19">
        <v>1</v>
      </c>
      <c r="D43886" s="19">
        <v>3</v>
      </c>
      <c r="E43886" s="19">
        <v>12</v>
      </c>
      <c r="F43886" s="69">
        <v>24342.672447289999</v>
      </c>
      <c r="G43886" s="52">
        <f t="shared" si="685"/>
        <v>29104.852319199999</v>
      </c>
      <c r="H43886" s="34">
        <v>1192.6446600889999</v>
      </c>
      <c r="I43886" s="35">
        <v>3257.8442047919998</v>
      </c>
      <c r="J43886" s="35">
        <f>H43886/(INDEX(Installed_Capacity!$H$6:$S$11,MATCH(Source_Data!B43886,Installed_Capacity!$G$6:$G$11,0),MATCH(Source_Data!C43886,Installed_Capacity!$H$5:$S$5,0)))</f>
        <v>0.64800740029177162</v>
      </c>
      <c r="K43886" s="36">
        <f>I43886/(INDEX(Installed_Capacity!$H$15:$S$20,MATCH(Source_Data!B43886,Installed_Capacity!$G$15:$G$20,0),MATCH(Source_Data!C43886,Installed_Capacity!$H$14:$S$14,0)))</f>
        <v>0.77276827105396118</v>
      </c>
      <c r="L43886" s="39">
        <v>1393.994931682</v>
      </c>
      <c r="M43886" s="40">
        <v>3585.3307226420002</v>
      </c>
      <c r="N43886" s="40">
        <f>L43886/(INDEX(Installed_Capacity!$V$6:$AG$11,MATCH(Source_Data!B43886,Installed_Capacity!$U$6:$U$11,0),MATCH(Source_Data!C43886,Installed_Capacity!$V$5:$AG$5,0)))</f>
        <v>0.53950930470466207</v>
      </c>
      <c r="O43886" s="41">
        <f>M43886/(INDEX(Installed_Capacity!$V$15:$AG$20,MATCH(Source_Data!B43886,Installed_Capacity!$U$15:$U$20,0),MATCH(Source_Data!C43886,Installed_Capacity!$V$14:$AG$14,0)))</f>
        <v>0.67181031450226925</v>
      </c>
      <c r="P43886" s="37">
        <v>514.27216455600001</v>
      </c>
      <c r="Q43886" s="38">
        <f>P43886/(INDEX(Installed_Capacity!$AJ$15:$AU$20,MATCH(Source_Data!B43886,Installed_Capacity!$AI$15:$AI$20,0),MATCH(Source_Data!C43886,Installed_Capacity!$AJ$14:$AU$14,0)))</f>
        <v>0.51581962342627885</v>
      </c>
      <c r="R43886" s="63">
        <v>69.040182707</v>
      </c>
      <c r="S43886" s="42">
        <v>71.299352490000004</v>
      </c>
      <c r="T43886" s="42">
        <f>R43886/(INDEX(Installed_Capacity!$H$25:$S$30,MATCH(Source_Data!B43886,Installed_Capacity!$G$25:$G$30,0),MATCH(Source_Data!C43886,Installed_Capacity!$H$24:$S$24,0)))</f>
        <v>4.8791648556183738E-2</v>
      </c>
      <c r="U43886" s="43">
        <f>S43886/(INDEX(Installed_Capacity!$H$33:$S$38,MATCH(Source_Data!B43886,Installed_Capacity!$G$33:$G$38,0),MATCH(Source_Data!C43886,Installed_Capacity!$H$32:$S$32,0)))</f>
        <v>1.5281237875095648E-2</v>
      </c>
      <c r="V43886" s="21"/>
      <c r="W43886" s="2"/>
    </row>
    <row r="43887" spans="1:23" x14ac:dyDescent="0.25">
      <c r="A43887" s="17">
        <v>44564</v>
      </c>
      <c r="B43887" s="19">
        <v>2022</v>
      </c>
      <c r="C43887" s="19">
        <v>1</v>
      </c>
      <c r="D43887" s="19">
        <v>3</v>
      </c>
      <c r="E43887" s="19">
        <v>13</v>
      </c>
      <c r="F43887" s="69">
        <v>23537.948721069999</v>
      </c>
      <c r="G43887" s="52">
        <f t="shared" si="685"/>
        <v>29104.852319199999</v>
      </c>
      <c r="H43887" s="34">
        <v>1197.1226187100001</v>
      </c>
      <c r="I43887" s="35">
        <v>3222.0795449560001</v>
      </c>
      <c r="J43887" s="35">
        <f>H43887/(INDEX(Installed_Capacity!$H$6:$S$11,MATCH(Source_Data!B43887,Installed_Capacity!$G$6:$G$11,0),MATCH(Source_Data!C43887,Installed_Capacity!$H$5:$S$5,0)))</f>
        <v>0.65044043874967405</v>
      </c>
      <c r="K43887" s="36">
        <f>I43887/(INDEX(Installed_Capacity!$H$15:$S$20,MATCH(Source_Data!B43887,Installed_Capacity!$G$15:$G$20,0),MATCH(Source_Data!C43887,Installed_Capacity!$H$14:$S$14,0)))</f>
        <v>0.76428481002606863</v>
      </c>
      <c r="L43887" s="39">
        <v>1368.54344793</v>
      </c>
      <c r="M43887" s="40">
        <v>3556.057842405</v>
      </c>
      <c r="N43887" s="40">
        <f>L43887/(INDEX(Installed_Capacity!$V$6:$AG$11,MATCH(Source_Data!B43887,Installed_Capacity!$U$6:$U$11,0),MATCH(Source_Data!C43887,Installed_Capacity!$V$5:$AG$5,0)))</f>
        <v>0.52965897312119259</v>
      </c>
      <c r="O43887" s="41">
        <f>M43887/(INDEX(Installed_Capacity!$V$15:$AG$20,MATCH(Source_Data!B43887,Installed_Capacity!$U$15:$U$20,0),MATCH(Source_Data!C43887,Installed_Capacity!$V$14:$AG$14,0)))</f>
        <v>0.66632523532834165</v>
      </c>
      <c r="P43887" s="37">
        <v>503.64778418399999</v>
      </c>
      <c r="Q43887" s="38">
        <f>P43887/(INDEX(Installed_Capacity!$AJ$15:$AU$20,MATCH(Source_Data!B43887,Installed_Capacity!$AI$15:$AI$20,0),MATCH(Source_Data!C43887,Installed_Capacity!$AJ$14:$AU$14,0)))</f>
        <v>0.50516327400601801</v>
      </c>
      <c r="R43887" s="63">
        <v>85.921264053000002</v>
      </c>
      <c r="S43887" s="42">
        <v>186.909565208</v>
      </c>
      <c r="T43887" s="42">
        <f>R43887/(INDEX(Installed_Capacity!$H$25:$S$30,MATCH(Source_Data!B43887,Installed_Capacity!$G$25:$G$30,0),MATCH(Source_Data!C43887,Installed_Capacity!$H$24:$S$24,0)))</f>
        <v>6.0721741380212003E-2</v>
      </c>
      <c r="U43887" s="43">
        <f>S43887/(INDEX(Installed_Capacity!$H$33:$S$38,MATCH(Source_Data!B43887,Installed_Capacity!$G$33:$G$38,0),MATCH(Source_Data!C43887,Installed_Capacity!$H$32:$S$32,0)))</f>
        <v>4.0059403449347497E-2</v>
      </c>
      <c r="V43887" s="21"/>
      <c r="W43887" s="2"/>
    </row>
    <row r="43888" spans="1:23" x14ac:dyDescent="0.25">
      <c r="A43888" s="17">
        <v>44564</v>
      </c>
      <c r="B43888" s="19">
        <v>2022</v>
      </c>
      <c r="C43888" s="19">
        <v>1</v>
      </c>
      <c r="D43888" s="19">
        <v>3</v>
      </c>
      <c r="E43888" s="19">
        <v>14</v>
      </c>
      <c r="F43888" s="69">
        <v>23677.442409089999</v>
      </c>
      <c r="G43888" s="52">
        <f t="shared" si="685"/>
        <v>29104.852319199999</v>
      </c>
      <c r="H43888" s="34">
        <v>1097.6021122760001</v>
      </c>
      <c r="I43888" s="35">
        <v>3057.8954906250001</v>
      </c>
      <c r="J43888" s="35">
        <f>H43888/(INDEX(Installed_Capacity!$H$6:$S$11,MATCH(Source_Data!B43888,Installed_Capacity!$G$6:$G$11,0),MATCH(Source_Data!C43888,Installed_Capacity!$H$5:$S$5,0)))</f>
        <v>0.59636731302486312</v>
      </c>
      <c r="K43888" s="36">
        <f>I43888/(INDEX(Installed_Capacity!$H$15:$S$20,MATCH(Source_Data!B43888,Installed_Capacity!$G$15:$G$20,0),MATCH(Source_Data!C43888,Installed_Capacity!$H$14:$S$14,0)))</f>
        <v>0.7253399680310546</v>
      </c>
      <c r="L43888" s="39">
        <v>1320.0329166839999</v>
      </c>
      <c r="M43888" s="40">
        <v>3667.575307652</v>
      </c>
      <c r="N43888" s="40">
        <f>L43888/(INDEX(Installed_Capacity!$V$6:$AG$11,MATCH(Source_Data!B43888,Installed_Capacity!$U$6:$U$11,0),MATCH(Source_Data!C43888,Installed_Capacity!$V$5:$AG$5,0)))</f>
        <v>0.51088423987893883</v>
      </c>
      <c r="O43888" s="41">
        <f>M43888/(INDEX(Installed_Capacity!$V$15:$AG$20,MATCH(Source_Data!B43888,Installed_Capacity!$U$15:$U$20,0),MATCH(Source_Data!C43888,Installed_Capacity!$V$14:$AG$14,0)))</f>
        <v>0.68722109939102316</v>
      </c>
      <c r="P43888" s="37">
        <v>341.62740564900002</v>
      </c>
      <c r="Q43888" s="38">
        <f>P43888/(INDEX(Installed_Capacity!$AJ$15:$AU$20,MATCH(Source_Data!B43888,Installed_Capacity!$AI$15:$AI$20,0),MATCH(Source_Data!C43888,Installed_Capacity!$AJ$14:$AU$14,0)))</f>
        <v>0.34265537176429289</v>
      </c>
      <c r="R43888" s="63">
        <v>150.66703885699999</v>
      </c>
      <c r="S43888" s="42">
        <v>276.91878956599999</v>
      </c>
      <c r="T43888" s="42">
        <f>R43888/(INDEX(Installed_Capacity!$H$25:$S$30,MATCH(Source_Data!B43888,Installed_Capacity!$G$25:$G$30,0),MATCH(Source_Data!C43888,Installed_Capacity!$H$24:$S$24,0)))</f>
        <v>0.10647847269045935</v>
      </c>
      <c r="U43888" s="43">
        <f>S43888/(INDEX(Installed_Capacity!$H$33:$S$38,MATCH(Source_Data!B43888,Installed_Capacity!$G$33:$G$38,0),MATCH(Source_Data!C43888,Installed_Capacity!$H$32:$S$32,0)))</f>
        <v>5.9350635702268215E-2</v>
      </c>
      <c r="V43888" s="21"/>
      <c r="W43888" s="2"/>
    </row>
    <row r="43889" spans="1:23" x14ac:dyDescent="0.25">
      <c r="A43889" s="17">
        <v>44564</v>
      </c>
      <c r="B43889" s="19">
        <v>2022</v>
      </c>
      <c r="C43889" s="19">
        <v>1</v>
      </c>
      <c r="D43889" s="19">
        <v>3</v>
      </c>
      <c r="E43889" s="19">
        <v>15</v>
      </c>
      <c r="F43889" s="69">
        <v>23758.072878660001</v>
      </c>
      <c r="G43889" s="52">
        <f t="shared" si="685"/>
        <v>29104.852319199999</v>
      </c>
      <c r="H43889" s="34">
        <v>715.16258275400003</v>
      </c>
      <c r="I43889" s="35">
        <v>2635.5904138380001</v>
      </c>
      <c r="J43889" s="35">
        <f>H43889/(INDEX(Installed_Capacity!$H$6:$S$11,MATCH(Source_Data!B43889,Installed_Capacity!$G$6:$G$11,0),MATCH(Source_Data!C43889,Installed_Capacity!$H$5:$S$5,0)))</f>
        <v>0.38857394959684433</v>
      </c>
      <c r="K43889" s="36">
        <f>I43889/(INDEX(Installed_Capacity!$H$15:$S$20,MATCH(Source_Data!B43889,Installed_Capacity!$G$15:$G$20,0),MATCH(Source_Data!C43889,Installed_Capacity!$H$14:$S$14,0)))</f>
        <v>0.62516821532232247</v>
      </c>
      <c r="L43889" s="39">
        <v>969.42519586000003</v>
      </c>
      <c r="M43889" s="40">
        <v>3723.5280276160001</v>
      </c>
      <c r="N43889" s="40">
        <f>L43889/(INDEX(Installed_Capacity!$V$6:$AG$11,MATCH(Source_Data!B43889,Installed_Capacity!$U$6:$U$11,0),MATCH(Source_Data!C43889,Installed_Capacity!$V$5:$AG$5,0)))</f>
        <v>0.37519068505546049</v>
      </c>
      <c r="O43889" s="41">
        <f>M43889/(INDEX(Installed_Capacity!$V$15:$AG$20,MATCH(Source_Data!B43889,Installed_Capacity!$U$15:$U$20,0),MATCH(Source_Data!C43889,Installed_Capacity!$V$14:$AG$14,0)))</f>
        <v>0.69770538028563833</v>
      </c>
      <c r="P43889" s="37">
        <v>322.98314582199998</v>
      </c>
      <c r="Q43889" s="38">
        <f>P43889/(INDEX(Installed_Capacity!$AJ$15:$AU$20,MATCH(Source_Data!B43889,Installed_Capacity!$AI$15:$AI$20,0),MATCH(Source_Data!C43889,Installed_Capacity!$AJ$14:$AU$14,0)))</f>
        <v>0.32395501085456369</v>
      </c>
      <c r="R43889" s="63">
        <v>243.558046647</v>
      </c>
      <c r="S43889" s="42">
        <v>415.03513481900001</v>
      </c>
      <c r="T43889" s="42">
        <f>R43889/(INDEX(Installed_Capacity!$H$25:$S$30,MATCH(Source_Data!B43889,Installed_Capacity!$G$25:$G$30,0),MATCH(Source_Data!C43889,Installed_Capacity!$H$24:$S$24,0)))</f>
        <v>0.17212582801908125</v>
      </c>
      <c r="U43889" s="43">
        <f>S43889/(INDEX(Installed_Capacity!$H$33:$S$38,MATCH(Source_Data!B43889,Installed_Capacity!$G$33:$G$38,0),MATCH(Source_Data!C43889,Installed_Capacity!$H$32:$S$32,0)))</f>
        <v>8.8952429442904907E-2</v>
      </c>
      <c r="V43889" s="21"/>
      <c r="W43889" s="2"/>
    </row>
    <row r="43890" spans="1:23" x14ac:dyDescent="0.25">
      <c r="A43890" s="17">
        <v>44564</v>
      </c>
      <c r="B43890" s="19">
        <v>2022</v>
      </c>
      <c r="C43890" s="19">
        <v>1</v>
      </c>
      <c r="D43890" s="19">
        <v>3</v>
      </c>
      <c r="E43890" s="19">
        <v>16</v>
      </c>
      <c r="F43890" s="69">
        <v>24148.626454789999</v>
      </c>
      <c r="G43890" s="52">
        <f t="shared" si="685"/>
        <v>29104.852319199999</v>
      </c>
      <c r="H43890" s="34">
        <v>383.810561726</v>
      </c>
      <c r="I43890" s="35">
        <v>1406.320940863</v>
      </c>
      <c r="J43890" s="35">
        <f>H43890/(INDEX(Installed_Capacity!$H$6:$S$11,MATCH(Source_Data!B43890,Installed_Capacity!$G$6:$G$11,0),MATCH(Source_Data!C43890,Installed_Capacity!$H$5:$S$5,0)))</f>
        <v>0.2085382952957924</v>
      </c>
      <c r="K43890" s="36">
        <f>I43890/(INDEX(Installed_Capacity!$H$15:$S$20,MATCH(Source_Data!B43890,Installed_Capacity!$G$15:$G$20,0),MATCH(Source_Data!C43890,Installed_Capacity!$H$14:$S$14,0)))</f>
        <v>0.33358261896598762</v>
      </c>
      <c r="L43890" s="39">
        <v>507.95205237099998</v>
      </c>
      <c r="M43890" s="40">
        <v>2227.0613194130001</v>
      </c>
      <c r="N43890" s="40">
        <f>L43890/(INDEX(Installed_Capacity!$V$6:$AG$11,MATCH(Source_Data!B43890,Installed_Capacity!$U$6:$U$11,0),MATCH(Source_Data!C43890,Installed_Capacity!$V$5:$AG$5,0)))</f>
        <v>0.19658956598021532</v>
      </c>
      <c r="O43890" s="41">
        <f>M43890/(INDEX(Installed_Capacity!$V$15:$AG$20,MATCH(Source_Data!B43890,Installed_Capacity!$U$15:$U$20,0),MATCH(Source_Data!C43890,Installed_Capacity!$V$14:$AG$14,0)))</f>
        <v>0.41730118673910682</v>
      </c>
      <c r="P43890" s="37">
        <v>228.22127689199999</v>
      </c>
      <c r="Q43890" s="38">
        <f>P43890/(INDEX(Installed_Capacity!$AJ$15:$AU$20,MATCH(Source_Data!B43890,Installed_Capacity!$AI$15:$AI$20,0),MATCH(Source_Data!C43890,Installed_Capacity!$AJ$14:$AU$14,0)))</f>
        <v>0.22890800089468405</v>
      </c>
      <c r="R43890" s="63">
        <v>368.69455654500001</v>
      </c>
      <c r="S43890" s="42">
        <v>755.42972385999997</v>
      </c>
      <c r="T43890" s="42">
        <f>R43890/(INDEX(Installed_Capacity!$H$25:$S$30,MATCH(Source_Data!B43890,Installed_Capacity!$G$25:$G$30,0),MATCH(Source_Data!C43890,Installed_Capacity!$H$24:$S$24,0)))</f>
        <v>0.26056152406007066</v>
      </c>
      <c r="U43890" s="43">
        <f>S43890/(INDEX(Installed_Capacity!$H$33:$S$38,MATCH(Source_Data!B43890,Installed_Capacity!$G$33:$G$38,0),MATCH(Source_Data!C43890,Installed_Capacity!$H$32:$S$32,0)))</f>
        <v>0.16190751956466298</v>
      </c>
      <c r="V43890" s="21"/>
      <c r="W43890" s="2"/>
    </row>
    <row r="43891" spans="1:23" x14ac:dyDescent="0.25">
      <c r="A43891" s="17">
        <v>44564</v>
      </c>
      <c r="B43891" s="19">
        <v>2022</v>
      </c>
      <c r="C43891" s="19">
        <v>1</v>
      </c>
      <c r="D43891" s="19">
        <v>3</v>
      </c>
      <c r="E43891" s="19">
        <v>17</v>
      </c>
      <c r="F43891" s="69">
        <v>24858.685506409998</v>
      </c>
      <c r="G43891" s="52">
        <f t="shared" si="685"/>
        <v>29104.852319199999</v>
      </c>
      <c r="H43891" s="34">
        <v>88.922238875999994</v>
      </c>
      <c r="I43891" s="35">
        <v>163.038220946</v>
      </c>
      <c r="J43891" s="35">
        <f>H43891/(INDEX(Installed_Capacity!$H$6:$S$11,MATCH(Source_Data!B43891,Installed_Capacity!$G$6:$G$11,0),MATCH(Source_Data!C43891,Installed_Capacity!$H$5:$S$5,0)))</f>
        <v>4.8314699902199422E-2</v>
      </c>
      <c r="K43891" s="36">
        <f>I43891/(INDEX(Installed_Capacity!$H$15:$S$20,MATCH(Source_Data!B43891,Installed_Capacity!$G$15:$G$20,0),MATCH(Source_Data!C43891,Installed_Capacity!$H$14:$S$14,0)))</f>
        <v>3.8673047634025258E-2</v>
      </c>
      <c r="L43891" s="39">
        <v>112.797936765</v>
      </c>
      <c r="M43891" s="40">
        <v>309.36634212299998</v>
      </c>
      <c r="N43891" s="40">
        <f>L43891/(INDEX(Installed_Capacity!$V$6:$AG$11,MATCH(Source_Data!B43891,Installed_Capacity!$U$6:$U$11,0),MATCH(Source_Data!C43891,Installed_Capacity!$V$5:$AG$5,0)))</f>
        <v>4.3655493325773467E-2</v>
      </c>
      <c r="O43891" s="41">
        <f>M43891/(INDEX(Installed_Capacity!$V$15:$AG$20,MATCH(Source_Data!B43891,Installed_Capacity!$U$15:$U$20,0),MATCH(Source_Data!C43891,Installed_Capacity!$V$14:$AG$14,0)))</f>
        <v>5.7968292376921089E-2</v>
      </c>
      <c r="P43891" s="37">
        <v>103.769381838</v>
      </c>
      <c r="Q43891" s="38">
        <f>P43891/(INDEX(Installed_Capacity!$AJ$15:$AU$20,MATCH(Source_Data!B43891,Installed_Capacity!$AI$15:$AI$20,0),MATCH(Source_Data!C43891,Installed_Capacity!$AJ$14:$AU$14,0)))</f>
        <v>0.10408162671815446</v>
      </c>
      <c r="R43891" s="63">
        <v>402.05145357599997</v>
      </c>
      <c r="S43891" s="42">
        <v>1153.2533632679999</v>
      </c>
      <c r="T43891" s="42">
        <f>R43891/(INDEX(Installed_Capacity!$H$25:$S$30,MATCH(Source_Data!B43891,Installed_Capacity!$G$25:$G$30,0),MATCH(Source_Data!C43891,Installed_Capacity!$H$24:$S$24,0)))</f>
        <v>0.28413530288056532</v>
      </c>
      <c r="U43891" s="43">
        <f>S43891/(INDEX(Installed_Capacity!$H$33:$S$38,MATCH(Source_Data!B43891,Installed_Capacity!$G$33:$G$38,0),MATCH(Source_Data!C43891,Installed_Capacity!$H$32:$S$32,0)))</f>
        <v>0.24717109425115902</v>
      </c>
      <c r="V43891" s="21"/>
      <c r="W43891" s="2"/>
    </row>
    <row r="43892" spans="1:23" x14ac:dyDescent="0.25">
      <c r="A43892" s="17">
        <v>44564</v>
      </c>
      <c r="B43892" s="19">
        <v>2022</v>
      </c>
      <c r="C43892" s="19">
        <v>1</v>
      </c>
      <c r="D43892" s="19">
        <v>3</v>
      </c>
      <c r="E43892" s="19">
        <v>18</v>
      </c>
      <c r="F43892" s="69">
        <v>26530.800628929999</v>
      </c>
      <c r="G43892" s="52">
        <f t="shared" si="685"/>
        <v>29104.852319199999</v>
      </c>
      <c r="H43892" s="34">
        <v>0</v>
      </c>
      <c r="I43892" s="35">
        <v>2.6162491999999999E-2</v>
      </c>
      <c r="J43892" s="35">
        <f>H43892/(INDEX(Installed_Capacity!$H$6:$S$11,MATCH(Source_Data!B43892,Installed_Capacity!$G$6:$G$11,0),MATCH(Source_Data!C43892,Installed_Capacity!$H$5:$S$5,0)))</f>
        <v>0</v>
      </c>
      <c r="K43892" s="36">
        <f>I43892/(INDEX(Installed_Capacity!$H$15:$S$20,MATCH(Source_Data!B43892,Installed_Capacity!$G$15:$G$20,0),MATCH(Source_Data!C43892,Installed_Capacity!$H$14:$S$14,0)))</f>
        <v>6.2058043412772402E-6</v>
      </c>
      <c r="L43892" s="39">
        <v>1.0524200000000001E-4</v>
      </c>
      <c r="M43892" s="40">
        <v>0.128823307</v>
      </c>
      <c r="N43892" s="40">
        <f>L43892/(INDEX(Installed_Capacity!$V$6:$AG$11,MATCH(Source_Data!B43892,Installed_Capacity!$U$6:$U$11,0),MATCH(Source_Data!C43892,Installed_Capacity!$V$5:$AG$5,0)))</f>
        <v>4.073116548366372E-8</v>
      </c>
      <c r="O43892" s="41">
        <f>M43892/(INDEX(Installed_Capacity!$V$15:$AG$20,MATCH(Source_Data!B43892,Installed_Capacity!$U$15:$U$20,0),MATCH(Source_Data!C43892,Installed_Capacity!$V$14:$AG$14,0)))</f>
        <v>2.4138589459640761E-5</v>
      </c>
      <c r="P43892" s="37">
        <v>3.4786074829999998</v>
      </c>
      <c r="Q43892" s="38">
        <f>P43892/(INDEX(Installed_Capacity!$AJ$15:$AU$20,MATCH(Source_Data!B43892,Installed_Capacity!$AI$15:$AI$20,0),MATCH(Source_Data!C43892,Installed_Capacity!$AJ$14:$AU$14,0)))</f>
        <v>3.4890747071213641E-3</v>
      </c>
      <c r="R43892" s="63">
        <v>417.34302628799998</v>
      </c>
      <c r="S43892" s="42">
        <v>1495.8746473799999</v>
      </c>
      <c r="T43892" s="42">
        <f>R43892/(INDEX(Installed_Capacity!$H$25:$S$30,MATCH(Source_Data!B43892,Installed_Capacity!$G$25:$G$30,0),MATCH(Source_Data!C43892,Installed_Capacity!$H$24:$S$24,0)))</f>
        <v>0.29494206804805645</v>
      </c>
      <c r="U43892" s="43">
        <f>S43892/(INDEX(Installed_Capacity!$H$33:$S$38,MATCH(Source_Data!B43892,Installed_Capacity!$G$33:$G$38,0),MATCH(Source_Data!C43892,Installed_Capacity!$H$32:$S$32,0)))</f>
        <v>0.3206034209236982</v>
      </c>
      <c r="V43892" s="21"/>
      <c r="W43892" s="2"/>
    </row>
    <row r="43893" spans="1:23" x14ac:dyDescent="0.25">
      <c r="A43893" s="17">
        <v>44564</v>
      </c>
      <c r="B43893" s="19">
        <v>2022</v>
      </c>
      <c r="C43893" s="19">
        <v>1</v>
      </c>
      <c r="D43893" s="19">
        <v>3</v>
      </c>
      <c r="E43893" s="19">
        <v>19</v>
      </c>
      <c r="F43893" s="69">
        <v>28918.4231559</v>
      </c>
      <c r="G43893" s="52">
        <f t="shared" si="685"/>
        <v>29104.852319199999</v>
      </c>
      <c r="H43893" s="34">
        <v>0</v>
      </c>
      <c r="I43893" s="35">
        <v>3.5621286000000002E-2</v>
      </c>
      <c r="J43893" s="35">
        <f>H43893/(INDEX(Installed_Capacity!$H$6:$S$11,MATCH(Source_Data!B43893,Installed_Capacity!$G$6:$G$11,0),MATCH(Source_Data!C43893,Installed_Capacity!$H$5:$S$5,0)))</f>
        <v>0</v>
      </c>
      <c r="K43893" s="36">
        <f>I43893/(INDEX(Installed_Capacity!$H$15:$S$20,MATCH(Source_Data!B43893,Installed_Capacity!$G$15:$G$20,0),MATCH(Source_Data!C43893,Installed_Capacity!$H$14:$S$14,0)))</f>
        <v>8.4494524183964658E-6</v>
      </c>
      <c r="L43893" s="39">
        <v>9.24013E-4</v>
      </c>
      <c r="M43893" s="40">
        <v>0</v>
      </c>
      <c r="N43893" s="40">
        <f>L43893/(INDEX(Installed_Capacity!$V$6:$AG$11,MATCH(Source_Data!B43893,Installed_Capacity!$U$6:$U$11,0),MATCH(Source_Data!C43893,Installed_Capacity!$V$5:$AG$5,0)))</f>
        <v>3.5761508154592808E-7</v>
      </c>
      <c r="O43893" s="41">
        <f>M43893/(INDEX(Installed_Capacity!$V$15:$AG$20,MATCH(Source_Data!B43893,Installed_Capacity!$U$15:$U$20,0),MATCH(Source_Data!C43893,Installed_Capacity!$V$14:$AG$14,0)))</f>
        <v>0</v>
      </c>
      <c r="P43893" s="37">
        <v>0</v>
      </c>
      <c r="Q43893" s="38">
        <f>P43893/(INDEX(Installed_Capacity!$AJ$15:$AU$20,MATCH(Source_Data!B43893,Installed_Capacity!$AI$15:$AI$20,0),MATCH(Source_Data!C43893,Installed_Capacity!$AJ$14:$AU$14,0)))</f>
        <v>0</v>
      </c>
      <c r="R43893" s="63">
        <v>429.60214839100001</v>
      </c>
      <c r="S43893" s="42">
        <v>1640.0430851650001</v>
      </c>
      <c r="T43893" s="42">
        <f>R43893/(INDEX(Installed_Capacity!$H$25:$S$30,MATCH(Source_Data!B43893,Installed_Capacity!$G$25:$G$30,0),MATCH(Source_Data!C43893,Installed_Capacity!$H$24:$S$24,0)))</f>
        <v>0.30360575858021199</v>
      </c>
      <c r="U43893" s="43">
        <f>S43893/(INDEX(Installed_Capacity!$H$33:$S$38,MATCH(Source_Data!B43893,Installed_Capacity!$G$33:$G$38,0),MATCH(Source_Data!C43893,Installed_Capacity!$H$32:$S$32,0)))</f>
        <v>0.35150232974874684</v>
      </c>
      <c r="V43893" s="21"/>
      <c r="W43893" s="2"/>
    </row>
    <row r="43894" spans="1:23" x14ac:dyDescent="0.25">
      <c r="A43894" s="17">
        <v>44564</v>
      </c>
      <c r="B43894" s="19">
        <v>2022</v>
      </c>
      <c r="C43894" s="19">
        <v>1</v>
      </c>
      <c r="D43894" s="19">
        <v>3</v>
      </c>
      <c r="E43894" s="19">
        <v>20</v>
      </c>
      <c r="F43894" s="69">
        <v>29104.852319199999</v>
      </c>
      <c r="G43894" s="52">
        <f t="shared" si="685"/>
        <v>29104.852319199999</v>
      </c>
      <c r="H43894" s="34">
        <v>0</v>
      </c>
      <c r="I43894" s="35">
        <v>3.2836398000000003E-2</v>
      </c>
      <c r="J43894" s="35">
        <f>H43894/(INDEX(Installed_Capacity!$H$6:$S$11,MATCH(Source_Data!B43894,Installed_Capacity!$G$6:$G$11,0),MATCH(Source_Data!C43894,Installed_Capacity!$H$5:$S$5,0)))</f>
        <v>0</v>
      </c>
      <c r="K43894" s="36">
        <f>I43894/(INDEX(Installed_Capacity!$H$15:$S$20,MATCH(Source_Data!B43894,Installed_Capacity!$G$15:$G$20,0),MATCH(Source_Data!C43894,Installed_Capacity!$H$14:$S$14,0)))</f>
        <v>7.7888704661737615E-6</v>
      </c>
      <c r="L43894" s="39">
        <v>4.2378989999999998E-3</v>
      </c>
      <c r="M43894" s="40">
        <v>4.8807079000000003E-2</v>
      </c>
      <c r="N43894" s="40">
        <f>L43894/(INDEX(Installed_Capacity!$V$6:$AG$11,MATCH(Source_Data!B43894,Installed_Capacity!$U$6:$U$11,0),MATCH(Source_Data!C43894,Installed_Capacity!$V$5:$AG$5,0)))</f>
        <v>1.6401680457617016E-6</v>
      </c>
      <c r="O43894" s="41">
        <f>M43894/(INDEX(Installed_Capacity!$V$15:$AG$20,MATCH(Source_Data!B43894,Installed_Capacity!$U$15:$U$20,0),MATCH(Source_Data!C43894,Installed_Capacity!$V$14:$AG$14,0)))</f>
        <v>9.1453485408913927E-6</v>
      </c>
      <c r="P43894" s="37">
        <v>0</v>
      </c>
      <c r="Q43894" s="38">
        <f>P43894/(INDEX(Installed_Capacity!$AJ$15:$AU$20,MATCH(Source_Data!B43894,Installed_Capacity!$AI$15:$AI$20,0),MATCH(Source_Data!C43894,Installed_Capacity!$AJ$14:$AU$14,0)))</f>
        <v>0</v>
      </c>
      <c r="R43894" s="63">
        <v>487.35263752499998</v>
      </c>
      <c r="S43894" s="42">
        <v>1461.424218073</v>
      </c>
      <c r="T43894" s="42">
        <f>R43894/(INDEX(Installed_Capacity!$H$25:$S$30,MATCH(Source_Data!B43894,Installed_Capacity!$G$25:$G$30,0),MATCH(Source_Data!C43894,Installed_Capacity!$H$24:$S$24,0)))</f>
        <v>0.34441882510600702</v>
      </c>
      <c r="U43894" s="43">
        <f>S43894/(INDEX(Installed_Capacity!$H$33:$S$38,MATCH(Source_Data!B43894,Installed_Capacity!$G$33:$G$38,0),MATCH(Source_Data!C43894,Installed_Capacity!$H$32:$S$32,0)))</f>
        <v>0.3132198306559848</v>
      </c>
      <c r="V43894" s="21"/>
      <c r="W43894" s="2"/>
    </row>
    <row r="43895" spans="1:23" x14ac:dyDescent="0.25">
      <c r="A43895" s="17">
        <v>44564</v>
      </c>
      <c r="B43895" s="19">
        <v>2022</v>
      </c>
      <c r="C43895" s="19">
        <v>1</v>
      </c>
      <c r="D43895" s="19">
        <v>3</v>
      </c>
      <c r="E43895" s="19">
        <v>21</v>
      </c>
      <c r="F43895" s="69">
        <v>28639.903667099999</v>
      </c>
      <c r="G43895" s="52">
        <f t="shared" si="685"/>
        <v>29104.852319199999</v>
      </c>
      <c r="H43895" s="34">
        <v>0</v>
      </c>
      <c r="I43895" s="35">
        <v>3.6912388999999997E-2</v>
      </c>
      <c r="J43895" s="35">
        <f>H43895/(INDEX(Installed_Capacity!$H$6:$S$11,MATCH(Source_Data!B43895,Installed_Capacity!$G$6:$G$11,0),MATCH(Source_Data!C43895,Installed_Capacity!$H$5:$S$5,0)))</f>
        <v>0</v>
      </c>
      <c r="K43895" s="36">
        <f>I43895/(INDEX(Installed_Capacity!$H$15:$S$20,MATCH(Source_Data!B43895,Installed_Capacity!$G$15:$G$20,0),MATCH(Source_Data!C43895,Installed_Capacity!$H$14:$S$14,0)))</f>
        <v>8.7557050720976524E-6</v>
      </c>
      <c r="L43895" s="39">
        <v>4.2030339999999996E-3</v>
      </c>
      <c r="M43895" s="40">
        <v>0</v>
      </c>
      <c r="N43895" s="40">
        <f>L43895/(INDEX(Installed_Capacity!$V$6:$AG$11,MATCH(Source_Data!B43895,Installed_Capacity!$U$6:$U$11,0),MATCH(Source_Data!C43895,Installed_Capacity!$V$5:$AG$5,0)))</f>
        <v>1.6266744587471262E-6</v>
      </c>
      <c r="O43895" s="41">
        <f>M43895/(INDEX(Installed_Capacity!$V$15:$AG$20,MATCH(Source_Data!B43895,Installed_Capacity!$U$15:$U$20,0),MATCH(Source_Data!C43895,Installed_Capacity!$V$14:$AG$14,0)))</f>
        <v>0</v>
      </c>
      <c r="P43895" s="37">
        <v>0</v>
      </c>
      <c r="Q43895" s="38">
        <f>P43895/(INDEX(Installed_Capacity!$AJ$15:$AU$20,MATCH(Source_Data!B43895,Installed_Capacity!$AI$15:$AI$20,0),MATCH(Source_Data!C43895,Installed_Capacity!$AJ$14:$AU$14,0)))</f>
        <v>0</v>
      </c>
      <c r="R43895" s="63">
        <v>458.11971900499998</v>
      </c>
      <c r="S43895" s="42">
        <v>1599.0908285789999</v>
      </c>
      <c r="T43895" s="42">
        <f>R43895/(INDEX(Installed_Capacity!$H$25:$S$30,MATCH(Source_Data!B43895,Installed_Capacity!$G$25:$G$30,0),MATCH(Source_Data!C43895,Installed_Capacity!$H$24:$S$24,0)))</f>
        <v>0.3237595187314487</v>
      </c>
      <c r="U43895" s="43">
        <f>S43895/(INDEX(Installed_Capacity!$H$33:$S$38,MATCH(Source_Data!B43895,Installed_Capacity!$G$33:$G$38,0),MATCH(Source_Data!C43895,Installed_Capacity!$H$32:$S$32,0)))</f>
        <v>0.34272523497077684</v>
      </c>
      <c r="V43895" s="21"/>
      <c r="W43895" s="2"/>
    </row>
    <row r="43896" spans="1:23" x14ac:dyDescent="0.25">
      <c r="A43896" s="17">
        <v>44564</v>
      </c>
      <c r="B43896" s="19">
        <v>2022</v>
      </c>
      <c r="C43896" s="19">
        <v>1</v>
      </c>
      <c r="D43896" s="19">
        <v>3</v>
      </c>
      <c r="E43896" s="19">
        <v>22</v>
      </c>
      <c r="F43896" s="69">
        <v>27921.329388099999</v>
      </c>
      <c r="G43896" s="52">
        <f t="shared" si="685"/>
        <v>29104.852319199999</v>
      </c>
      <c r="H43896" s="34">
        <v>0</v>
      </c>
      <c r="I43896" s="35">
        <v>3.0860935999999999E-2</v>
      </c>
      <c r="J43896" s="35">
        <f>H43896/(INDEX(Installed_Capacity!$H$6:$S$11,MATCH(Source_Data!B43896,Installed_Capacity!$G$6:$G$11,0),MATCH(Source_Data!C43896,Installed_Capacity!$H$5:$S$5,0)))</f>
        <v>0</v>
      </c>
      <c r="K43896" s="36">
        <f>I43896/(INDEX(Installed_Capacity!$H$15:$S$20,MATCH(Source_Data!B43896,Installed_Capacity!$G$15:$G$20,0),MATCH(Source_Data!C43896,Installed_Capacity!$H$14:$S$14,0)))</f>
        <v>7.3202862557847725E-6</v>
      </c>
      <c r="L43896" s="39">
        <v>4.181433E-3</v>
      </c>
      <c r="M43896" s="40">
        <v>0</v>
      </c>
      <c r="N43896" s="40">
        <f>L43896/(INDEX(Installed_Capacity!$V$6:$AG$11,MATCH(Source_Data!B43896,Installed_Capacity!$U$6:$U$11,0),MATCH(Source_Data!C43896,Installed_Capacity!$V$5:$AG$5,0)))</f>
        <v>1.618314356263207E-6</v>
      </c>
      <c r="O43896" s="41">
        <f>M43896/(INDEX(Installed_Capacity!$V$15:$AG$20,MATCH(Source_Data!B43896,Installed_Capacity!$U$15:$U$20,0),MATCH(Source_Data!C43896,Installed_Capacity!$V$14:$AG$14,0)))</f>
        <v>0</v>
      </c>
      <c r="P43896" s="37">
        <v>0</v>
      </c>
      <c r="Q43896" s="38">
        <f>P43896/(INDEX(Installed_Capacity!$AJ$15:$AU$20,MATCH(Source_Data!B43896,Installed_Capacity!$AI$15:$AI$20,0),MATCH(Source_Data!C43896,Installed_Capacity!$AJ$14:$AU$14,0)))</f>
        <v>0</v>
      </c>
      <c r="R43896" s="63">
        <v>347.49799168300001</v>
      </c>
      <c r="S43896" s="42">
        <v>1823.1817565900001</v>
      </c>
      <c r="T43896" s="42">
        <f>R43896/(INDEX(Installed_Capacity!$H$25:$S$30,MATCH(Source_Data!B43896,Installed_Capacity!$G$25:$G$30,0),MATCH(Source_Data!C43896,Installed_Capacity!$H$24:$S$24,0)))</f>
        <v>0.24558161956395758</v>
      </c>
      <c r="U43896" s="43">
        <f>S43896/(INDEX(Installed_Capacity!$H$33:$S$38,MATCH(Source_Data!B43896,Installed_Capacity!$G$33:$G$38,0),MATCH(Source_Data!C43896,Installed_Capacity!$H$32:$S$32,0)))</f>
        <v>0.39075353616842534</v>
      </c>
      <c r="V43896" s="21"/>
      <c r="W43896" s="2"/>
    </row>
    <row r="43897" spans="1:23" x14ac:dyDescent="0.25">
      <c r="A43897" s="17">
        <v>44564</v>
      </c>
      <c r="B43897" s="19">
        <v>2022</v>
      </c>
      <c r="C43897" s="19">
        <v>1</v>
      </c>
      <c r="D43897" s="19">
        <v>3</v>
      </c>
      <c r="E43897" s="19">
        <v>23</v>
      </c>
      <c r="F43897" s="69">
        <v>26831.8260935</v>
      </c>
      <c r="G43897" s="52">
        <f t="shared" si="685"/>
        <v>29104.852319199999</v>
      </c>
      <c r="H43897" s="34">
        <v>0</v>
      </c>
      <c r="I43897" s="35">
        <v>7.3524409999999998E-2</v>
      </c>
      <c r="J43897" s="35">
        <f>H43897/(INDEX(Installed_Capacity!$H$6:$S$11,MATCH(Source_Data!B43897,Installed_Capacity!$G$6:$G$11,0),MATCH(Source_Data!C43897,Installed_Capacity!$H$5:$S$5,0)))</f>
        <v>0</v>
      </c>
      <c r="K43897" s="36">
        <f>I43897/(INDEX(Installed_Capacity!$H$15:$S$20,MATCH(Source_Data!B43897,Installed_Capacity!$G$15:$G$20,0),MATCH(Source_Data!C43897,Installed_Capacity!$H$14:$S$14,0)))</f>
        <v>1.7440162151520112E-5</v>
      </c>
      <c r="L43897" s="39">
        <v>4.1096769999999999E-3</v>
      </c>
      <c r="M43897" s="40">
        <v>0</v>
      </c>
      <c r="N43897" s="40">
        <f>L43897/(INDEX(Installed_Capacity!$V$6:$AG$11,MATCH(Source_Data!B43897,Installed_Capacity!$U$6:$U$11,0),MATCH(Source_Data!C43897,Installed_Capacity!$V$5:$AG$5,0)))</f>
        <v>1.5905430718858124E-6</v>
      </c>
      <c r="O43897" s="41">
        <f>M43897/(INDEX(Installed_Capacity!$V$15:$AG$20,MATCH(Source_Data!B43897,Installed_Capacity!$U$15:$U$20,0),MATCH(Source_Data!C43897,Installed_Capacity!$V$14:$AG$14,0)))</f>
        <v>0</v>
      </c>
      <c r="P43897" s="37">
        <v>0</v>
      </c>
      <c r="Q43897" s="38">
        <f>P43897/(INDEX(Installed_Capacity!$AJ$15:$AU$20,MATCH(Source_Data!B43897,Installed_Capacity!$AI$15:$AI$20,0),MATCH(Source_Data!C43897,Installed_Capacity!$AJ$14:$AU$14,0)))</f>
        <v>0</v>
      </c>
      <c r="R43897" s="63">
        <v>337.70348815300002</v>
      </c>
      <c r="S43897" s="42">
        <v>1881.8747795080001</v>
      </c>
      <c r="T43897" s="42">
        <f>R43897/(INDEX(Installed_Capacity!$H$25:$S$30,MATCH(Source_Data!B43897,Installed_Capacity!$G$25:$G$30,0),MATCH(Source_Data!C43897,Installed_Capacity!$H$24:$S$24,0)))</f>
        <v>0.23865970894204944</v>
      </c>
      <c r="U43897" s="43">
        <f>S43897/(INDEX(Installed_Capacity!$H$33:$S$38,MATCH(Source_Data!B43897,Installed_Capacity!$G$33:$G$38,0),MATCH(Source_Data!C43897,Installed_Capacity!$H$32:$S$32,0)))</f>
        <v>0.40333292172377372</v>
      </c>
      <c r="V43897" s="21"/>
      <c r="W43897" s="2"/>
    </row>
    <row r="43898" spans="1:23" x14ac:dyDescent="0.25">
      <c r="A43898" s="17">
        <v>44564</v>
      </c>
      <c r="B43898" s="19">
        <v>2022</v>
      </c>
      <c r="C43898" s="19">
        <v>1</v>
      </c>
      <c r="D43898" s="19">
        <v>3</v>
      </c>
      <c r="E43898" s="19">
        <v>24</v>
      </c>
      <c r="F43898" s="69">
        <v>25143.197743590001</v>
      </c>
      <c r="G43898" s="52">
        <f t="shared" si="685"/>
        <v>29104.852319199999</v>
      </c>
      <c r="H43898" s="34">
        <v>0</v>
      </c>
      <c r="I43898" s="35">
        <v>2.3114292000000002E-2</v>
      </c>
      <c r="J43898" s="35">
        <f>H43898/(INDEX(Installed_Capacity!$H$6:$S$11,MATCH(Source_Data!B43898,Installed_Capacity!$G$6:$G$11,0),MATCH(Source_Data!C43898,Installed_Capacity!$H$5:$S$5,0)))</f>
        <v>0</v>
      </c>
      <c r="K43898" s="36">
        <f>I43898/(INDEX(Installed_Capacity!$H$15:$S$20,MATCH(Source_Data!B43898,Installed_Capacity!$G$15:$G$20,0),MATCH(Source_Data!C43898,Installed_Capacity!$H$14:$S$14,0)))</f>
        <v>5.4827641663167946E-6</v>
      </c>
      <c r="L43898" s="39">
        <v>4.1121109999999999E-3</v>
      </c>
      <c r="M43898" s="40">
        <v>0</v>
      </c>
      <c r="N43898" s="40">
        <f>L43898/(INDEX(Installed_Capacity!$V$6:$AG$11,MATCH(Source_Data!B43898,Installed_Capacity!$U$6:$U$11,0),MATCH(Source_Data!C43898,Installed_Capacity!$V$5:$AG$5,0)))</f>
        <v>1.5914850879705241E-6</v>
      </c>
      <c r="O43898" s="41">
        <f>M43898/(INDEX(Installed_Capacity!$V$15:$AG$20,MATCH(Source_Data!B43898,Installed_Capacity!$U$15:$U$20,0),MATCH(Source_Data!C43898,Installed_Capacity!$V$14:$AG$14,0)))</f>
        <v>0</v>
      </c>
      <c r="P43898" s="37">
        <v>0</v>
      </c>
      <c r="Q43898" s="38">
        <f>P43898/(INDEX(Installed_Capacity!$AJ$15:$AU$20,MATCH(Source_Data!B43898,Installed_Capacity!$AI$15:$AI$20,0),MATCH(Source_Data!C43898,Installed_Capacity!$AJ$14:$AU$14,0)))</f>
        <v>0</v>
      </c>
      <c r="R43898" s="63">
        <v>220.48524711300001</v>
      </c>
      <c r="S43898" s="42">
        <v>1706.371953611</v>
      </c>
      <c r="T43898" s="42">
        <f>R43898/(INDEX(Installed_Capacity!$H$25:$S$30,MATCH(Source_Data!B43898,Installed_Capacity!$G$25:$G$30,0),MATCH(Source_Data!C43898,Installed_Capacity!$H$24:$S$24,0)))</f>
        <v>0.15581996262402825</v>
      </c>
      <c r="U43898" s="43">
        <f>S43898/(INDEX(Installed_Capacity!$H$33:$S$38,MATCH(Source_Data!B43898,Installed_Capacity!$G$33:$G$38,0),MATCH(Source_Data!C43898,Installed_Capacity!$H$32:$S$32,0)))</f>
        <v>0.36571826834161708</v>
      </c>
      <c r="V43898" s="21"/>
      <c r="W43898" s="2"/>
    </row>
    <row r="43899" spans="1:23" x14ac:dyDescent="0.25">
      <c r="A43899" s="17">
        <v>44565</v>
      </c>
      <c r="B43899" s="19">
        <v>2022</v>
      </c>
      <c r="C43899" s="19">
        <v>1</v>
      </c>
      <c r="D43899" s="19">
        <v>4</v>
      </c>
      <c r="E43899" s="19">
        <v>1</v>
      </c>
      <c r="F43899" s="69">
        <v>23524.438367390001</v>
      </c>
      <c r="G43899" s="52">
        <f t="shared" si="685"/>
        <v>28584.10654234</v>
      </c>
      <c r="H43899" s="34">
        <v>0</v>
      </c>
      <c r="I43899" s="35">
        <v>1.0309478E-2</v>
      </c>
      <c r="J43899" s="35">
        <f>H43899/(INDEX(Installed_Capacity!$H$6:$S$11,MATCH(Source_Data!B43899,Installed_Capacity!$G$6:$G$11,0),MATCH(Source_Data!C43899,Installed_Capacity!$H$5:$S$5,0)))</f>
        <v>0</v>
      </c>
      <c r="K43899" s="36">
        <f>I43899/(INDEX(Installed_Capacity!$H$15:$S$20,MATCH(Source_Data!B43899,Installed_Capacity!$G$15:$G$20,0),MATCH(Source_Data!C43899,Installed_Capacity!$H$14:$S$14,0)))</f>
        <v>2.4454323131260662E-6</v>
      </c>
      <c r="L43899" s="39">
        <v>4.1651570000000001E-3</v>
      </c>
      <c r="M43899" s="40">
        <v>0</v>
      </c>
      <c r="N43899" s="40">
        <f>L43899/(INDEX(Installed_Capacity!$V$6:$AG$11,MATCH(Source_Data!B43899,Installed_Capacity!$U$6:$U$11,0),MATCH(Source_Data!C43899,Installed_Capacity!$V$5:$AG$5,0)))</f>
        <v>1.6120151558545099E-6</v>
      </c>
      <c r="O43899" s="41">
        <f>M43899/(INDEX(Installed_Capacity!$V$15:$AG$20,MATCH(Source_Data!B43899,Installed_Capacity!$U$15:$U$20,0),MATCH(Source_Data!C43899,Installed_Capacity!$V$14:$AG$14,0)))</f>
        <v>0</v>
      </c>
      <c r="P43899" s="37">
        <v>0</v>
      </c>
      <c r="Q43899" s="38">
        <f>P43899/(INDEX(Installed_Capacity!$AJ$15:$AU$20,MATCH(Source_Data!B43899,Installed_Capacity!$AI$15:$AI$20,0),MATCH(Source_Data!C43899,Installed_Capacity!$AJ$14:$AU$14,0)))</f>
        <v>0</v>
      </c>
      <c r="R43899" s="63">
        <v>173.633568301</v>
      </c>
      <c r="S43899" s="42">
        <v>1823.579135594</v>
      </c>
      <c r="T43899" s="42">
        <f>R43899/(INDEX(Installed_Capacity!$H$25:$S$30,MATCH(Source_Data!B43899,Installed_Capacity!$G$25:$G$30,0),MATCH(Source_Data!C43899,Installed_Capacity!$H$24:$S$24,0)))</f>
        <v>0.12270923554840987</v>
      </c>
      <c r="U43899" s="43">
        <f>S43899/(INDEX(Installed_Capacity!$H$33:$S$38,MATCH(Source_Data!B43899,Installed_Capacity!$G$33:$G$38,0),MATCH(Source_Data!C43899,Installed_Capacity!$H$32:$S$32,0)))</f>
        <v>0.39083870444660213</v>
      </c>
      <c r="V43899" s="21"/>
      <c r="W43899" s="2"/>
    </row>
    <row r="43900" spans="1:23" x14ac:dyDescent="0.25">
      <c r="A43900" s="17">
        <v>44565</v>
      </c>
      <c r="B43900" s="19">
        <v>2022</v>
      </c>
      <c r="C43900" s="19">
        <v>1</v>
      </c>
      <c r="D43900" s="19">
        <v>4</v>
      </c>
      <c r="E43900" s="19">
        <v>2</v>
      </c>
      <c r="F43900" s="69">
        <v>22446.743018040001</v>
      </c>
      <c r="G43900" s="52">
        <f t="shared" si="685"/>
        <v>28584.10654234</v>
      </c>
      <c r="H43900" s="34">
        <v>0</v>
      </c>
      <c r="I43900" s="35">
        <v>5.5237480000000002E-3</v>
      </c>
      <c r="J43900" s="35">
        <f>H43900/(INDEX(Installed_Capacity!$H$6:$S$11,MATCH(Source_Data!B43900,Installed_Capacity!$G$6:$G$11,0),MATCH(Source_Data!C43900,Installed_Capacity!$H$5:$S$5,0)))</f>
        <v>0</v>
      </c>
      <c r="K43900" s="36">
        <f>I43900/(INDEX(Installed_Capacity!$H$15:$S$20,MATCH(Source_Data!B43900,Installed_Capacity!$G$15:$G$20,0),MATCH(Source_Data!C43900,Installed_Capacity!$H$14:$S$14,0)))</f>
        <v>1.3102459551070852E-6</v>
      </c>
      <c r="L43900" s="39">
        <v>4.1788839999999999E-3</v>
      </c>
      <c r="M43900" s="40">
        <v>0</v>
      </c>
      <c r="N43900" s="40">
        <f>L43900/(INDEX(Installed_Capacity!$V$6:$AG$11,MATCH(Source_Data!B43900,Installed_Capacity!$U$6:$U$11,0),MATCH(Source_Data!C43900,Installed_Capacity!$V$5:$AG$5,0)))</f>
        <v>1.6173278324341477E-6</v>
      </c>
      <c r="O43900" s="41">
        <f>M43900/(INDEX(Installed_Capacity!$V$15:$AG$20,MATCH(Source_Data!B43900,Installed_Capacity!$U$15:$U$20,0),MATCH(Source_Data!C43900,Installed_Capacity!$V$14:$AG$14,0)))</f>
        <v>0</v>
      </c>
      <c r="P43900" s="37">
        <v>0</v>
      </c>
      <c r="Q43900" s="38">
        <f>P43900/(INDEX(Installed_Capacity!$AJ$15:$AU$20,MATCH(Source_Data!B43900,Installed_Capacity!$AI$15:$AI$20,0),MATCH(Source_Data!C43900,Installed_Capacity!$AJ$14:$AU$14,0)))</f>
        <v>0</v>
      </c>
      <c r="R43900" s="63">
        <v>165.82426009599999</v>
      </c>
      <c r="S43900" s="42">
        <v>1764.8012219909999</v>
      </c>
      <c r="T43900" s="42">
        <f>R43900/(INDEX(Installed_Capacity!$H$25:$S$30,MATCH(Source_Data!B43900,Installed_Capacity!$G$25:$G$30,0),MATCH(Source_Data!C43900,Installed_Capacity!$H$24:$S$24,0)))</f>
        <v>0.11719028982049468</v>
      </c>
      <c r="U43900" s="43">
        <f>S43900/(INDEX(Installed_Capacity!$H$33:$S$38,MATCH(Source_Data!B43900,Installed_Capacity!$G$33:$G$38,0),MATCH(Source_Data!C43900,Installed_Capacity!$H$32:$S$32,0)))</f>
        <v>0.37824112469024679</v>
      </c>
      <c r="V43900" s="21"/>
      <c r="W43900" s="2"/>
    </row>
    <row r="43901" spans="1:23" x14ac:dyDescent="0.25">
      <c r="A43901" s="17">
        <v>44565</v>
      </c>
      <c r="B43901" s="19">
        <v>2022</v>
      </c>
      <c r="C43901" s="19">
        <v>1</v>
      </c>
      <c r="D43901" s="19">
        <v>4</v>
      </c>
      <c r="E43901" s="19">
        <v>3</v>
      </c>
      <c r="F43901" s="69">
        <v>21770.6846726</v>
      </c>
      <c r="G43901" s="52">
        <f t="shared" si="685"/>
        <v>28584.10654234</v>
      </c>
      <c r="H43901" s="34">
        <v>0</v>
      </c>
      <c r="I43901" s="35">
        <v>1.7757160000000001E-3</v>
      </c>
      <c r="J43901" s="35">
        <f>H43901/(INDEX(Installed_Capacity!$H$6:$S$11,MATCH(Source_Data!B43901,Installed_Capacity!$G$6:$G$11,0),MATCH(Source_Data!C43901,Installed_Capacity!$H$5:$S$5,0)))</f>
        <v>0</v>
      </c>
      <c r="K43901" s="36">
        <f>I43901/(INDEX(Installed_Capacity!$H$15:$S$20,MATCH(Source_Data!B43901,Installed_Capacity!$G$15:$G$20,0),MATCH(Source_Data!C43901,Installed_Capacity!$H$14:$S$14,0)))</f>
        <v>4.212039916409896E-7</v>
      </c>
      <c r="L43901" s="39">
        <v>4.1192329999999999E-3</v>
      </c>
      <c r="M43901" s="40">
        <v>0</v>
      </c>
      <c r="N43901" s="40">
        <f>L43901/(INDEX(Installed_Capacity!$V$6:$AG$11,MATCH(Source_Data!B43901,Installed_Capacity!$U$6:$U$11,0),MATCH(Source_Data!C43901,Installed_Capacity!$V$5:$AG$5,0)))</f>
        <v>1.594241471929159E-6</v>
      </c>
      <c r="O43901" s="41">
        <f>M43901/(INDEX(Installed_Capacity!$V$15:$AG$20,MATCH(Source_Data!B43901,Installed_Capacity!$U$15:$U$20,0),MATCH(Source_Data!C43901,Installed_Capacity!$V$14:$AG$14,0)))</f>
        <v>0</v>
      </c>
      <c r="P43901" s="37">
        <v>0</v>
      </c>
      <c r="Q43901" s="38">
        <f>P43901/(INDEX(Installed_Capacity!$AJ$15:$AU$20,MATCH(Source_Data!B43901,Installed_Capacity!$AI$15:$AI$20,0),MATCH(Source_Data!C43901,Installed_Capacity!$AJ$14:$AU$14,0)))</f>
        <v>0</v>
      </c>
      <c r="R43901" s="63">
        <v>109.178897127</v>
      </c>
      <c r="S43901" s="42">
        <v>1430.172653652</v>
      </c>
      <c r="T43901" s="42">
        <f>R43901/(INDEX(Installed_Capacity!$H$25:$S$30,MATCH(Source_Data!B43901,Installed_Capacity!$G$25:$G$30,0),MATCH(Source_Data!C43901,Installed_Capacity!$H$24:$S$24,0)))</f>
        <v>7.7158231185158993E-2</v>
      </c>
      <c r="U43901" s="43">
        <f>S43901/(INDEX(Installed_Capacity!$H$33:$S$38,MATCH(Source_Data!B43901,Installed_Capacity!$G$33:$G$38,0),MATCH(Source_Data!C43901,Installed_Capacity!$H$32:$S$32,0)))</f>
        <v>0.3065218372912743</v>
      </c>
      <c r="V43901" s="21"/>
      <c r="W43901" s="2"/>
    </row>
    <row r="43902" spans="1:23" x14ac:dyDescent="0.25">
      <c r="A43902" s="17">
        <v>44565</v>
      </c>
      <c r="B43902" s="19">
        <v>2022</v>
      </c>
      <c r="C43902" s="19">
        <v>1</v>
      </c>
      <c r="D43902" s="19">
        <v>4</v>
      </c>
      <c r="E43902" s="19">
        <v>4</v>
      </c>
      <c r="F43902" s="69">
        <v>21739.276760100001</v>
      </c>
      <c r="G43902" s="52">
        <f t="shared" si="685"/>
        <v>28584.10654234</v>
      </c>
      <c r="H43902" s="34">
        <v>0</v>
      </c>
      <c r="I43902" s="35">
        <v>1.4451310000000001E-3</v>
      </c>
      <c r="J43902" s="35">
        <f>H43902/(INDEX(Installed_Capacity!$H$6:$S$11,MATCH(Source_Data!B43902,Installed_Capacity!$G$6:$G$11,0),MATCH(Source_Data!C43902,Installed_Capacity!$H$5:$S$5,0)))</f>
        <v>0</v>
      </c>
      <c r="K43902" s="36">
        <f>I43902/(INDEX(Installed_Capacity!$H$15:$S$20,MATCH(Source_Data!B43902,Installed_Capacity!$G$15:$G$20,0),MATCH(Source_Data!C43902,Installed_Capacity!$H$14:$S$14,0)))</f>
        <v>3.4278845583648227E-7</v>
      </c>
      <c r="L43902" s="39">
        <v>4.1106270000000004E-3</v>
      </c>
      <c r="M43902" s="40">
        <v>0</v>
      </c>
      <c r="N43902" s="40">
        <f>L43902/(INDEX(Installed_Capacity!$V$6:$AG$11,MATCH(Source_Data!B43902,Installed_Capacity!$U$6:$U$11,0),MATCH(Source_Data!C43902,Installed_Capacity!$V$5:$AG$5,0)))</f>
        <v>1.5909107445565094E-6</v>
      </c>
      <c r="O43902" s="41">
        <f>M43902/(INDEX(Installed_Capacity!$V$15:$AG$20,MATCH(Source_Data!B43902,Installed_Capacity!$U$15:$U$20,0),MATCH(Source_Data!C43902,Installed_Capacity!$V$14:$AG$14,0)))</f>
        <v>0</v>
      </c>
      <c r="P43902" s="37">
        <v>0</v>
      </c>
      <c r="Q43902" s="38">
        <f>P43902/(INDEX(Installed_Capacity!$AJ$15:$AU$20,MATCH(Source_Data!B43902,Installed_Capacity!$AI$15:$AI$20,0),MATCH(Source_Data!C43902,Installed_Capacity!$AJ$14:$AU$14,0)))</f>
        <v>0</v>
      </c>
      <c r="R43902" s="63">
        <v>159.66308618599999</v>
      </c>
      <c r="S43902" s="42">
        <v>1371.458314129</v>
      </c>
      <c r="T43902" s="42">
        <f>R43902/(INDEX(Installed_Capacity!$H$25:$S$30,MATCH(Source_Data!B43902,Installed_Capacity!$G$25:$G$30,0),MATCH(Source_Data!C43902,Installed_Capacity!$H$24:$S$24,0)))</f>
        <v>0.11283610331166075</v>
      </c>
      <c r="U43902" s="43">
        <f>S43902/(INDEX(Installed_Capacity!$H$33:$S$38,MATCH(Source_Data!B43902,Installed_Capacity!$G$33:$G$38,0),MATCH(Source_Data!C43902,Installed_Capacity!$H$32:$S$32,0)))</f>
        <v>0.29393788305331775</v>
      </c>
      <c r="V43902" s="21"/>
      <c r="W43902" s="2"/>
    </row>
    <row r="43903" spans="1:23" x14ac:dyDescent="0.25">
      <c r="A43903" s="17">
        <v>44565</v>
      </c>
      <c r="B43903" s="19">
        <v>2022</v>
      </c>
      <c r="C43903" s="19">
        <v>1</v>
      </c>
      <c r="D43903" s="19">
        <v>4</v>
      </c>
      <c r="E43903" s="19">
        <v>5</v>
      </c>
      <c r="F43903" s="69">
        <v>21582.683632200002</v>
      </c>
      <c r="G43903" s="52">
        <f t="shared" si="685"/>
        <v>28584.10654234</v>
      </c>
      <c r="H43903" s="34">
        <v>0</v>
      </c>
      <c r="I43903" s="35">
        <v>3.1964260000000001E-2</v>
      </c>
      <c r="J43903" s="35">
        <f>H43903/(INDEX(Installed_Capacity!$H$6:$S$11,MATCH(Source_Data!B43903,Installed_Capacity!$G$6:$G$11,0),MATCH(Source_Data!C43903,Installed_Capacity!$H$5:$S$5,0)))</f>
        <v>0</v>
      </c>
      <c r="K43903" s="36">
        <f>I43903/(INDEX(Installed_Capacity!$H$15:$S$20,MATCH(Source_Data!B43903,Installed_Capacity!$G$15:$G$20,0),MATCH(Source_Data!C43903,Installed_Capacity!$H$14:$S$14,0)))</f>
        <v>7.5819972911492701E-6</v>
      </c>
      <c r="L43903" s="39">
        <v>4.1441309999999997E-3</v>
      </c>
      <c r="M43903" s="40">
        <v>0</v>
      </c>
      <c r="N43903" s="40">
        <f>L43903/(INDEX(Installed_Capacity!$V$6:$AG$11,MATCH(Source_Data!B43903,Installed_Capacity!$U$6:$U$11,0),MATCH(Source_Data!C43903,Installed_Capacity!$V$5:$AG$5,0)))</f>
        <v>1.6038775920923281E-6</v>
      </c>
      <c r="O43903" s="41">
        <f>M43903/(INDEX(Installed_Capacity!$V$15:$AG$20,MATCH(Source_Data!B43903,Installed_Capacity!$U$15:$U$20,0),MATCH(Source_Data!C43903,Installed_Capacity!$V$14:$AG$14,0)))</f>
        <v>0</v>
      </c>
      <c r="P43903" s="37">
        <v>0</v>
      </c>
      <c r="Q43903" s="38">
        <f>P43903/(INDEX(Installed_Capacity!$AJ$15:$AU$20,MATCH(Source_Data!B43903,Installed_Capacity!$AI$15:$AI$20,0),MATCH(Source_Data!C43903,Installed_Capacity!$AJ$14:$AU$14,0)))</f>
        <v>0</v>
      </c>
      <c r="R43903" s="63">
        <v>162.693197185</v>
      </c>
      <c r="S43903" s="42">
        <v>1349.129882292</v>
      </c>
      <c r="T43903" s="42">
        <f>R43903/(INDEX(Installed_Capacity!$H$25:$S$30,MATCH(Source_Data!B43903,Installed_Capacity!$G$25:$G$30,0),MATCH(Source_Data!C43903,Installed_Capacity!$H$24:$S$24,0)))</f>
        <v>0.11497752451236748</v>
      </c>
      <c r="U43903" s="43">
        <f>S43903/(INDEX(Installed_Capacity!$H$33:$S$38,MATCH(Source_Data!B43903,Installed_Capacity!$G$33:$G$38,0),MATCH(Source_Data!C43903,Installed_Capacity!$H$32:$S$32,0)))</f>
        <v>0.28915234059938155</v>
      </c>
      <c r="V43903" s="21"/>
      <c r="W43903" s="2"/>
    </row>
    <row r="43904" spans="1:23" x14ac:dyDescent="0.25">
      <c r="A43904" s="17">
        <v>44565</v>
      </c>
      <c r="B43904" s="19">
        <v>2022</v>
      </c>
      <c r="C43904" s="19">
        <v>1</v>
      </c>
      <c r="D43904" s="19">
        <v>4</v>
      </c>
      <c r="E43904" s="19">
        <v>6</v>
      </c>
      <c r="F43904" s="69">
        <v>21958.283290899999</v>
      </c>
      <c r="G43904" s="52">
        <f t="shared" si="685"/>
        <v>28584.10654234</v>
      </c>
      <c r="H43904" s="34">
        <v>0</v>
      </c>
      <c r="I43904" s="35">
        <v>6.0737050000000004E-3</v>
      </c>
      <c r="J43904" s="35">
        <f>H43904/(INDEX(Installed_Capacity!$H$6:$S$11,MATCH(Source_Data!B43904,Installed_Capacity!$G$6:$G$11,0),MATCH(Source_Data!C43904,Installed_Capacity!$H$5:$S$5,0)))</f>
        <v>0</v>
      </c>
      <c r="K43904" s="36">
        <f>I43904/(INDEX(Installed_Capacity!$H$15:$S$20,MATCH(Source_Data!B43904,Installed_Capacity!$G$15:$G$20,0),MATCH(Source_Data!C43904,Installed_Capacity!$H$14:$S$14,0)))</f>
        <v>1.4406970427984186E-6</v>
      </c>
      <c r="L43904" s="39">
        <v>4.067116E-3</v>
      </c>
      <c r="M43904" s="40">
        <v>0</v>
      </c>
      <c r="N43904" s="40">
        <f>L43904/(INDEX(Installed_Capacity!$V$6:$AG$11,MATCH(Source_Data!B43904,Installed_Capacity!$U$6:$U$11,0),MATCH(Source_Data!C43904,Installed_Capacity!$V$5:$AG$5,0)))</f>
        <v>1.5740709492147284E-6</v>
      </c>
      <c r="O43904" s="41">
        <f>M43904/(INDEX(Installed_Capacity!$V$15:$AG$20,MATCH(Source_Data!B43904,Installed_Capacity!$U$15:$U$20,0),MATCH(Source_Data!C43904,Installed_Capacity!$V$14:$AG$14,0)))</f>
        <v>0</v>
      </c>
      <c r="P43904" s="37">
        <v>0</v>
      </c>
      <c r="Q43904" s="38">
        <f>P43904/(INDEX(Installed_Capacity!$AJ$15:$AU$20,MATCH(Source_Data!B43904,Installed_Capacity!$AI$15:$AI$20,0),MATCH(Source_Data!C43904,Installed_Capacity!$AJ$14:$AU$14,0)))</f>
        <v>0</v>
      </c>
      <c r="R43904" s="63">
        <v>154.50457594400001</v>
      </c>
      <c r="S43904" s="42">
        <v>1285.0735094940001</v>
      </c>
      <c r="T43904" s="42">
        <f>R43904/(INDEX(Installed_Capacity!$H$25:$S$30,MATCH(Source_Data!B43904,Installed_Capacity!$G$25:$G$30,0),MATCH(Source_Data!C43904,Installed_Capacity!$H$24:$S$24,0)))</f>
        <v>0.10919051303462897</v>
      </c>
      <c r="U43904" s="43">
        <f>S43904/(INDEX(Installed_Capacity!$H$33:$S$38,MATCH(Source_Data!B43904,Installed_Capacity!$G$33:$G$38,0),MATCH(Source_Data!C43904,Installed_Capacity!$H$32:$S$32,0)))</f>
        <v>0.27542345476862545</v>
      </c>
      <c r="V43904" s="21"/>
      <c r="W43904" s="2"/>
    </row>
    <row r="43905" spans="1:23" x14ac:dyDescent="0.25">
      <c r="A43905" s="17">
        <v>44565</v>
      </c>
      <c r="B43905" s="19">
        <v>2022</v>
      </c>
      <c r="C43905" s="19">
        <v>1</v>
      </c>
      <c r="D43905" s="19">
        <v>4</v>
      </c>
      <c r="E43905" s="19">
        <v>7</v>
      </c>
      <c r="F43905" s="69">
        <v>23246.130301599998</v>
      </c>
      <c r="G43905" s="52">
        <f t="shared" si="685"/>
        <v>28584.10654234</v>
      </c>
      <c r="H43905" s="34">
        <v>0</v>
      </c>
      <c r="I43905" s="35">
        <v>9.6228335230000006</v>
      </c>
      <c r="J43905" s="35">
        <f>H43905/(INDEX(Installed_Capacity!$H$6:$S$11,MATCH(Source_Data!B43905,Installed_Capacity!$G$6:$G$11,0),MATCH(Source_Data!C43905,Installed_Capacity!$H$5:$S$5,0)))</f>
        <v>0</v>
      </c>
      <c r="K43905" s="36">
        <f>I43905/(INDEX(Installed_Capacity!$H$15:$S$20,MATCH(Source_Data!B43905,Installed_Capacity!$G$15:$G$20,0),MATCH(Source_Data!C43905,Installed_Capacity!$H$14:$S$14,0)))</f>
        <v>2.2825586359442201E-3</v>
      </c>
      <c r="L43905" s="39">
        <v>4.3877109999999999E-3</v>
      </c>
      <c r="M43905" s="40">
        <v>7.5751041299999997</v>
      </c>
      <c r="N43905" s="40">
        <f>L43905/(INDEX(Installed_Capacity!$V$6:$AG$11,MATCH(Source_Data!B43905,Installed_Capacity!$U$6:$U$11,0),MATCH(Source_Data!C43905,Installed_Capacity!$V$5:$AG$5,0)))</f>
        <v>1.6981488648590071E-6</v>
      </c>
      <c r="O43905" s="41">
        <f>M43905/(INDEX(Installed_Capacity!$V$15:$AG$20,MATCH(Source_Data!B43905,Installed_Capacity!$U$15:$U$20,0),MATCH(Source_Data!C43905,Installed_Capacity!$V$14:$AG$14,0)))</f>
        <v>1.4194040889518478E-3</v>
      </c>
      <c r="P43905" s="37">
        <v>0</v>
      </c>
      <c r="Q43905" s="38">
        <f>P43905/(INDEX(Installed_Capacity!$AJ$15:$AU$20,MATCH(Source_Data!B43905,Installed_Capacity!$AI$15:$AI$20,0),MATCH(Source_Data!C43905,Installed_Capacity!$AJ$14:$AU$14,0)))</f>
        <v>0</v>
      </c>
      <c r="R43905" s="63">
        <v>185.30936889700001</v>
      </c>
      <c r="S43905" s="42">
        <v>1277.5104784739999</v>
      </c>
      <c r="T43905" s="42">
        <f>R43905/(INDEX(Installed_Capacity!$H$25:$S$30,MATCH(Source_Data!B43905,Installed_Capacity!$G$25:$G$30,0),MATCH(Source_Data!C43905,Installed_Capacity!$H$24:$S$24,0)))</f>
        <v>0.13096068473286218</v>
      </c>
      <c r="U43905" s="43">
        <f>S43905/(INDEX(Installed_Capacity!$H$33:$S$38,MATCH(Source_Data!B43905,Installed_Capacity!$G$33:$G$38,0),MATCH(Source_Data!C43905,Installed_Capacity!$H$32:$S$32,0)))</f>
        <v>0.2738025077047716</v>
      </c>
      <c r="V43905" s="21"/>
      <c r="W43905" s="2"/>
    </row>
    <row r="43906" spans="1:23" x14ac:dyDescent="0.25">
      <c r="A43906" s="17">
        <v>44565</v>
      </c>
      <c r="B43906" s="19">
        <v>2022</v>
      </c>
      <c r="C43906" s="19">
        <v>1</v>
      </c>
      <c r="D43906" s="19">
        <v>4</v>
      </c>
      <c r="E43906" s="19">
        <v>8</v>
      </c>
      <c r="F43906" s="69">
        <v>25322.4334528</v>
      </c>
      <c r="G43906" s="52">
        <f t="shared" si="685"/>
        <v>28584.10654234</v>
      </c>
      <c r="H43906" s="34">
        <v>69.678750281000006</v>
      </c>
      <c r="I43906" s="35">
        <v>627.79495259299995</v>
      </c>
      <c r="J43906" s="35">
        <f>H43906/(INDEX(Installed_Capacity!$H$6:$S$11,MATCH(Source_Data!B43906,Installed_Capacity!$G$6:$G$11,0),MATCH(Source_Data!C43906,Installed_Capacity!$H$5:$S$5,0)))</f>
        <v>3.7859009758867253E-2</v>
      </c>
      <c r="K43906" s="36">
        <f>I43906/(INDEX(Installed_Capacity!$H$15:$S$20,MATCH(Source_Data!B43906,Installed_Capacity!$G$15:$G$20,0),MATCH(Source_Data!C43906,Installed_Capacity!$H$14:$S$14,0)))</f>
        <v>0.14891443224267698</v>
      </c>
      <c r="L43906" s="39">
        <v>95.071902516999998</v>
      </c>
      <c r="M43906" s="40">
        <v>845.03780133299995</v>
      </c>
      <c r="N43906" s="40">
        <f>L43906/(INDEX(Installed_Capacity!$V$6:$AG$11,MATCH(Source_Data!B43906,Installed_Capacity!$U$6:$U$11,0),MATCH(Source_Data!C43906,Installed_Capacity!$V$5:$AG$5,0)))</f>
        <v>3.6795095059640376E-2</v>
      </c>
      <c r="O43906" s="41">
        <f>M43906/(INDEX(Installed_Capacity!$V$15:$AG$20,MATCH(Source_Data!B43906,Installed_Capacity!$U$15:$U$20,0),MATCH(Source_Data!C43906,Installed_Capacity!$V$14:$AG$14,0)))</f>
        <v>0.1583410722739384</v>
      </c>
      <c r="P43906" s="37">
        <v>0</v>
      </c>
      <c r="Q43906" s="38">
        <f>P43906/(INDEX(Installed_Capacity!$AJ$15:$AU$20,MATCH(Source_Data!B43906,Installed_Capacity!$AI$15:$AI$20,0),MATCH(Source_Data!C43906,Installed_Capacity!$AJ$14:$AU$14,0)))</f>
        <v>0</v>
      </c>
      <c r="R43906" s="63">
        <v>140.76037776499999</v>
      </c>
      <c r="S43906" s="42">
        <v>1467.7010039429999</v>
      </c>
      <c r="T43906" s="42">
        <f>R43906/(INDEX(Installed_Capacity!$H$25:$S$30,MATCH(Source_Data!B43906,Installed_Capacity!$G$25:$G$30,0),MATCH(Source_Data!C43906,Installed_Capacity!$H$24:$S$24,0)))</f>
        <v>9.9477298773851572E-2</v>
      </c>
      <c r="U43906" s="43">
        <f>S43906/(INDEX(Installed_Capacity!$H$33:$S$38,MATCH(Source_Data!B43906,Installed_Capacity!$G$33:$G$38,0),MATCH(Source_Data!C43906,Installed_Capacity!$H$32:$S$32,0)))</f>
        <v>0.31456510315315034</v>
      </c>
      <c r="V43906" s="21"/>
      <c r="W43906" s="2"/>
    </row>
    <row r="43907" spans="1:23" x14ac:dyDescent="0.25">
      <c r="A43907" s="17">
        <v>44565</v>
      </c>
      <c r="B43907" s="19">
        <v>2022</v>
      </c>
      <c r="C43907" s="19">
        <v>1</v>
      </c>
      <c r="D43907" s="19">
        <v>4</v>
      </c>
      <c r="E43907" s="19">
        <v>9</v>
      </c>
      <c r="F43907" s="69">
        <v>26209.987065590001</v>
      </c>
      <c r="G43907" s="52">
        <f t="shared" ref="G43907:G43970" si="686">_xlfn.MAXIFS($F:$F,$B:$B,B43907,$C:$C,C43907,$D:$D,D43907)</f>
        <v>28584.10654234</v>
      </c>
      <c r="H43907" s="34">
        <v>525.45945219099997</v>
      </c>
      <c r="I43907" s="35">
        <v>2114.7015981049999</v>
      </c>
      <c r="J43907" s="35">
        <f>H43907/(INDEX(Installed_Capacity!$H$6:$S$11,MATCH(Source_Data!B43907,Installed_Capacity!$G$6:$G$11,0),MATCH(Source_Data!C43907,Installed_Capacity!$H$5:$S$5,0)))</f>
        <v>0.28550131063146567</v>
      </c>
      <c r="K43907" s="36">
        <f>I43907/(INDEX(Installed_Capacity!$H$15:$S$20,MATCH(Source_Data!B43907,Installed_Capacity!$G$15:$G$20,0),MATCH(Source_Data!C43907,Installed_Capacity!$H$14:$S$14,0)))</f>
        <v>0.50161216897938954</v>
      </c>
      <c r="L43907" s="39">
        <v>884.26460370400002</v>
      </c>
      <c r="M43907" s="40">
        <v>3025.2947206099998</v>
      </c>
      <c r="N43907" s="40">
        <f>L43907/(INDEX(Installed_Capacity!$V$6:$AG$11,MATCH(Source_Data!B43907,Installed_Capacity!$U$6:$U$11,0),MATCH(Source_Data!C43907,Installed_Capacity!$V$5:$AG$5,0)))</f>
        <v>0.34223150362796168</v>
      </c>
      <c r="O43907" s="41">
        <f>M43907/(INDEX(Installed_Capacity!$V$15:$AG$20,MATCH(Source_Data!B43907,Installed_Capacity!$U$15:$U$20,0),MATCH(Source_Data!C43907,Installed_Capacity!$V$14:$AG$14,0)))</f>
        <v>0.56687216743491442</v>
      </c>
      <c r="P43907" s="37">
        <v>89.911701876999999</v>
      </c>
      <c r="Q43907" s="38">
        <f>P43907/(INDEX(Installed_Capacity!$AJ$15:$AU$20,MATCH(Source_Data!B43907,Installed_Capacity!$AI$15:$AI$20,0),MATCH(Source_Data!C43907,Installed_Capacity!$AJ$14:$AU$14,0)))</f>
        <v>9.018224862286861E-2</v>
      </c>
      <c r="R43907" s="63">
        <v>107.571976165</v>
      </c>
      <c r="S43907" s="42">
        <v>1873.317253232</v>
      </c>
      <c r="T43907" s="42">
        <f>R43907/(INDEX(Installed_Capacity!$H$25:$S$30,MATCH(Source_Data!B43907,Installed_Capacity!$G$25:$G$30,0),MATCH(Source_Data!C43907,Installed_Capacity!$H$24:$S$24,0)))</f>
        <v>7.6022597996466421E-2</v>
      </c>
      <c r="U43907" s="43">
        <f>S43907/(INDEX(Installed_Capacity!$H$33:$S$38,MATCH(Source_Data!B43907,Installed_Capacity!$G$33:$G$38,0),MATCH(Source_Data!C43907,Installed_Capacity!$H$32:$S$32,0)))</f>
        <v>0.40149882940625542</v>
      </c>
      <c r="V43907" s="21"/>
      <c r="W43907" s="2"/>
    </row>
    <row r="43908" spans="1:23" x14ac:dyDescent="0.25">
      <c r="A43908" s="17">
        <v>44565</v>
      </c>
      <c r="B43908" s="19">
        <v>2022</v>
      </c>
      <c r="C43908" s="19">
        <v>1</v>
      </c>
      <c r="D43908" s="19">
        <v>4</v>
      </c>
      <c r="E43908" s="19">
        <v>10</v>
      </c>
      <c r="F43908" s="69">
        <v>26290.536765149998</v>
      </c>
      <c r="G43908" s="52">
        <f t="shared" si="686"/>
        <v>28584.10654234</v>
      </c>
      <c r="H43908" s="34">
        <v>1041.434660079</v>
      </c>
      <c r="I43908" s="35">
        <v>2924.2350730889998</v>
      </c>
      <c r="J43908" s="35">
        <f>H43908/(INDEX(Installed_Capacity!$H$6:$S$11,MATCH(Source_Data!B43908,Installed_Capacity!$G$6:$G$11,0),MATCH(Source_Data!C43908,Installed_Capacity!$H$5:$S$5,0)))</f>
        <v>0.56584948495990173</v>
      </c>
      <c r="K43908" s="36">
        <f>I43908/(INDEX(Installed_Capacity!$H$15:$S$20,MATCH(Source_Data!B43908,Installed_Capacity!$G$15:$G$20,0),MATCH(Source_Data!C43908,Installed_Capacity!$H$14:$S$14,0)))</f>
        <v>0.69363540413087876</v>
      </c>
      <c r="L43908" s="39">
        <v>1392.862512913</v>
      </c>
      <c r="M43908" s="40">
        <v>3718.5654262389999</v>
      </c>
      <c r="N43908" s="40">
        <f>L43908/(INDEX(Installed_Capacity!$V$6:$AG$11,MATCH(Source_Data!B43908,Installed_Capacity!$U$6:$U$11,0),MATCH(Source_Data!C43908,Installed_Capacity!$V$5:$AG$5,0)))</f>
        <v>0.53907103161714054</v>
      </c>
      <c r="O43908" s="41">
        <f>M43908/(INDEX(Installed_Capacity!$V$15:$AG$20,MATCH(Source_Data!B43908,Installed_Capacity!$U$15:$U$20,0),MATCH(Source_Data!C43908,Installed_Capacity!$V$14:$AG$14,0)))</f>
        <v>0.69677550043640224</v>
      </c>
      <c r="P43908" s="37">
        <v>366.85076186399999</v>
      </c>
      <c r="Q43908" s="38">
        <f>P43908/(INDEX(Installed_Capacity!$AJ$15:$AU$20,MATCH(Source_Data!B43908,Installed_Capacity!$AI$15:$AI$20,0),MATCH(Source_Data!C43908,Installed_Capacity!$AJ$14:$AU$14,0)))</f>
        <v>0.36795462574122367</v>
      </c>
      <c r="R43908" s="63">
        <v>97.786845424999996</v>
      </c>
      <c r="S43908" s="42">
        <v>2542.8473824329999</v>
      </c>
      <c r="T43908" s="42">
        <f>R43908/(INDEX(Installed_Capacity!$H$25:$S$30,MATCH(Source_Data!B43908,Installed_Capacity!$G$25:$G$30,0),MATCH(Source_Data!C43908,Installed_Capacity!$H$24:$S$24,0)))</f>
        <v>6.910731125441695E-2</v>
      </c>
      <c r="U43908" s="43">
        <f>S43908/(INDEX(Installed_Capacity!$H$33:$S$38,MATCH(Source_Data!B43908,Installed_Capacity!$G$33:$G$38,0),MATCH(Source_Data!C43908,Installed_Capacity!$H$32:$S$32,0)))</f>
        <v>0.54499591334259234</v>
      </c>
      <c r="V43908" s="21"/>
      <c r="W43908" s="2"/>
    </row>
    <row r="43909" spans="1:23" x14ac:dyDescent="0.25">
      <c r="A43909" s="17">
        <v>44565</v>
      </c>
      <c r="B43909" s="19">
        <v>2022</v>
      </c>
      <c r="C43909" s="19">
        <v>1</v>
      </c>
      <c r="D43909" s="19">
        <v>4</v>
      </c>
      <c r="E43909" s="19">
        <v>11</v>
      </c>
      <c r="F43909" s="69">
        <v>25791.293260260001</v>
      </c>
      <c r="G43909" s="52">
        <f t="shared" si="686"/>
        <v>28584.10654234</v>
      </c>
      <c r="H43909" s="34">
        <v>1004.854214523</v>
      </c>
      <c r="I43909" s="35">
        <v>3176.1536346429998</v>
      </c>
      <c r="J43909" s="35">
        <f>H43909/(INDEX(Installed_Capacity!$H$6:$S$11,MATCH(Source_Data!B43909,Installed_Capacity!$G$6:$G$11,0),MATCH(Source_Data!C43909,Installed_Capacity!$H$5:$S$5,0)))</f>
        <v>0.54597399293825521</v>
      </c>
      <c r="K43909" s="36">
        <f>I43909/(INDEX(Installed_Capacity!$H$15:$S$20,MATCH(Source_Data!B43909,Installed_Capacity!$G$15:$G$20,0),MATCH(Source_Data!C43909,Installed_Capacity!$H$14:$S$14,0)))</f>
        <v>0.75339107660046356</v>
      </c>
      <c r="L43909" s="39">
        <v>1128.847304201</v>
      </c>
      <c r="M43909" s="40">
        <v>3727.88709685</v>
      </c>
      <c r="N43909" s="40">
        <f>L43909/(INDEX(Installed_Capacity!$V$6:$AG$11,MATCH(Source_Data!B43909,Installed_Capacity!$U$6:$U$11,0),MATCH(Source_Data!C43909,Installed_Capacity!$V$5:$AG$5,0)))</f>
        <v>0.43689084541531531</v>
      </c>
      <c r="O43909" s="41">
        <f>M43909/(INDEX(Installed_Capacity!$V$15:$AG$20,MATCH(Source_Data!B43909,Installed_Capacity!$U$15:$U$20,0),MATCH(Source_Data!C43909,Installed_Capacity!$V$14:$AG$14,0)))</f>
        <v>0.69852217178956766</v>
      </c>
      <c r="P43909" s="37">
        <v>513.96169861800001</v>
      </c>
      <c r="Q43909" s="38">
        <f>P43909/(INDEX(Installed_Capacity!$AJ$15:$AU$20,MATCH(Source_Data!B43909,Installed_Capacity!$AI$15:$AI$20,0),MATCH(Source_Data!C43909,Installed_Capacity!$AJ$14:$AU$14,0)))</f>
        <v>0.51550822328786361</v>
      </c>
      <c r="R43909" s="63">
        <v>107.867574674</v>
      </c>
      <c r="S43909" s="42">
        <v>2630.5875303570001</v>
      </c>
      <c r="T43909" s="42">
        <f>R43909/(INDEX(Installed_Capacity!$H$25:$S$30,MATCH(Source_Data!B43909,Installed_Capacity!$G$25:$G$30,0),MATCH(Source_Data!C43909,Installed_Capacity!$H$24:$S$24,0)))</f>
        <v>7.623150153639574E-2</v>
      </c>
      <c r="U43909" s="43">
        <f>S43909/(INDEX(Installed_Capacity!$H$33:$S$38,MATCH(Source_Data!B43909,Installed_Capacity!$G$33:$G$38,0),MATCH(Source_Data!C43909,Installed_Capacity!$H$32:$S$32,0)))</f>
        <v>0.56380082565663858</v>
      </c>
      <c r="V43909" s="21"/>
      <c r="W43909" s="2"/>
    </row>
    <row r="43910" spans="1:23" x14ac:dyDescent="0.25">
      <c r="A43910" s="17">
        <v>44565</v>
      </c>
      <c r="B43910" s="19">
        <v>2022</v>
      </c>
      <c r="C43910" s="19">
        <v>1</v>
      </c>
      <c r="D43910" s="19">
        <v>4</v>
      </c>
      <c r="E43910" s="19">
        <v>12</v>
      </c>
      <c r="F43910" s="69">
        <v>24567.641250640001</v>
      </c>
      <c r="G43910" s="52">
        <f t="shared" si="686"/>
        <v>28584.10654234</v>
      </c>
      <c r="H43910" s="34">
        <v>995.22932954800001</v>
      </c>
      <c r="I43910" s="35">
        <v>3188.1321566400002</v>
      </c>
      <c r="J43910" s="35">
        <f>H43910/(INDEX(Installed_Capacity!$H$6:$S$11,MATCH(Source_Data!B43910,Installed_Capacity!$G$6:$G$11,0),MATCH(Source_Data!C43910,Installed_Capacity!$H$5:$S$5,0)))</f>
        <v>0.540744441421803</v>
      </c>
      <c r="K43910" s="36">
        <f>I43910/(INDEX(Installed_Capacity!$H$15:$S$20,MATCH(Source_Data!B43910,Installed_Capacity!$G$15:$G$20,0),MATCH(Source_Data!C43910,Installed_Capacity!$H$14:$S$14,0)))</f>
        <v>0.7562324100564306</v>
      </c>
      <c r="L43910" s="39">
        <v>1179.6396490229999</v>
      </c>
      <c r="M43910" s="40">
        <v>3489.1063315739998</v>
      </c>
      <c r="N43910" s="40">
        <f>L43910/(INDEX(Installed_Capacity!$V$6:$AG$11,MATCH(Source_Data!B43910,Installed_Capacity!$U$6:$U$11,0),MATCH(Source_Data!C43910,Installed_Capacity!$V$5:$AG$5,0)))</f>
        <v>0.45654869496443246</v>
      </c>
      <c r="O43910" s="41">
        <f>M43910/(INDEX(Installed_Capacity!$V$15:$AG$20,MATCH(Source_Data!B43910,Installed_Capacity!$U$15:$U$20,0),MATCH(Source_Data!C43910,Installed_Capacity!$V$14:$AG$14,0)))</f>
        <v>0.65378002847650851</v>
      </c>
      <c r="P43910" s="37">
        <v>520.725661264</v>
      </c>
      <c r="Q43910" s="38">
        <f>P43910/(INDEX(Installed_Capacity!$AJ$15:$AU$20,MATCH(Source_Data!B43910,Installed_Capacity!$AI$15:$AI$20,0),MATCH(Source_Data!C43910,Installed_Capacity!$AJ$14:$AU$14,0)))</f>
        <v>0.52229253888064198</v>
      </c>
      <c r="R43910" s="63">
        <v>108.19156351399999</v>
      </c>
      <c r="S43910" s="42">
        <v>2314.6690511779998</v>
      </c>
      <c r="T43910" s="42">
        <f>R43910/(INDEX(Installed_Capacity!$H$25:$S$30,MATCH(Source_Data!B43910,Installed_Capacity!$G$25:$G$30,0),MATCH(Source_Data!C43910,Installed_Capacity!$H$24:$S$24,0)))</f>
        <v>7.6460468914487614E-2</v>
      </c>
      <c r="U43910" s="43">
        <f>S43910/(INDEX(Installed_Capacity!$H$33:$S$38,MATCH(Source_Data!B43910,Installed_Capacity!$G$33:$G$38,0),MATCH(Source_Data!C43910,Installed_Capacity!$H$32:$S$32,0)))</f>
        <v>0.49609157920661162</v>
      </c>
      <c r="V43910" s="21"/>
      <c r="W43910" s="2"/>
    </row>
    <row r="43911" spans="1:23" x14ac:dyDescent="0.25">
      <c r="A43911" s="17">
        <v>44565</v>
      </c>
      <c r="B43911" s="19">
        <v>2022</v>
      </c>
      <c r="C43911" s="19">
        <v>1</v>
      </c>
      <c r="D43911" s="19">
        <v>4</v>
      </c>
      <c r="E43911" s="19">
        <v>13</v>
      </c>
      <c r="F43911" s="69">
        <v>23342.2643303</v>
      </c>
      <c r="G43911" s="52">
        <f t="shared" si="686"/>
        <v>28584.10654234</v>
      </c>
      <c r="H43911" s="34">
        <v>1078.7468828630001</v>
      </c>
      <c r="I43911" s="35">
        <v>3058.5337149249999</v>
      </c>
      <c r="J43911" s="35">
        <f>H43911/(INDEX(Installed_Capacity!$H$6:$S$11,MATCH(Source_Data!B43911,Installed_Capacity!$G$6:$G$11,0),MATCH(Source_Data!C43911,Installed_Capacity!$H$5:$S$5,0)))</f>
        <v>0.58612257827468928</v>
      </c>
      <c r="K43911" s="36">
        <f>I43911/(INDEX(Installed_Capacity!$H$15:$S$20,MATCH(Source_Data!B43911,Installed_Capacity!$G$15:$G$20,0),MATCH(Source_Data!C43911,Installed_Capacity!$H$14:$S$14,0)))</f>
        <v>0.72549135632891437</v>
      </c>
      <c r="L43911" s="39">
        <v>1300.4492975840001</v>
      </c>
      <c r="M43911" s="40">
        <v>3562.7172481140001</v>
      </c>
      <c r="N43911" s="40">
        <f>L43911/(INDEX(Installed_Capacity!$V$6:$AG$11,MATCH(Source_Data!B43911,Installed_Capacity!$U$6:$U$11,0),MATCH(Source_Data!C43911,Installed_Capacity!$V$5:$AG$5,0)))</f>
        <v>0.50330491194587856</v>
      </c>
      <c r="O43911" s="41">
        <f>M43911/(INDEX(Installed_Capacity!$V$15:$AG$20,MATCH(Source_Data!B43911,Installed_Capacity!$U$15:$U$20,0),MATCH(Source_Data!C43911,Installed_Capacity!$V$14:$AG$14,0)))</f>
        <v>0.66757305813461953</v>
      </c>
      <c r="P43911" s="37">
        <v>494.46236780499999</v>
      </c>
      <c r="Q43911" s="38">
        <f>P43911/(INDEX(Installed_Capacity!$AJ$15:$AU$20,MATCH(Source_Data!B43911,Installed_Capacity!$AI$15:$AI$20,0),MATCH(Source_Data!C43911,Installed_Capacity!$AJ$14:$AU$14,0)))</f>
        <v>0.49595021846038112</v>
      </c>
      <c r="R43911" s="63">
        <v>93.063249952000007</v>
      </c>
      <c r="S43911" s="42">
        <v>2080.4809416379999</v>
      </c>
      <c r="T43911" s="42">
        <f>R43911/(INDEX(Installed_Capacity!$H$25:$S$30,MATCH(Source_Data!B43911,Installed_Capacity!$G$25:$G$30,0),MATCH(Source_Data!C43911,Installed_Capacity!$H$24:$S$24,0)))</f>
        <v>6.5769081238162538E-2</v>
      </c>
      <c r="U43911" s="43">
        <f>S43911/(INDEX(Installed_Capacity!$H$33:$S$38,MATCH(Source_Data!B43911,Installed_Capacity!$G$33:$G$38,0),MATCH(Source_Data!C43911,Installed_Capacity!$H$32:$S$32,0)))</f>
        <v>0.44589919898967179</v>
      </c>
      <c r="V43911" s="21"/>
      <c r="W43911" s="2"/>
    </row>
    <row r="43912" spans="1:23" x14ac:dyDescent="0.25">
      <c r="A43912" s="17">
        <v>44565</v>
      </c>
      <c r="B43912" s="19">
        <v>2022</v>
      </c>
      <c r="C43912" s="19">
        <v>1</v>
      </c>
      <c r="D43912" s="19">
        <v>4</v>
      </c>
      <c r="E43912" s="19">
        <v>14</v>
      </c>
      <c r="F43912" s="69">
        <v>22978.807590879998</v>
      </c>
      <c r="G43912" s="52">
        <f t="shared" si="686"/>
        <v>28584.10654234</v>
      </c>
      <c r="H43912" s="34">
        <v>764.38747602199999</v>
      </c>
      <c r="I43912" s="35">
        <v>2996.8603233600002</v>
      </c>
      <c r="J43912" s="35">
        <f>H43912/(INDEX(Installed_Capacity!$H$6:$S$11,MATCH(Source_Data!B43912,Installed_Capacity!$G$6:$G$11,0),MATCH(Source_Data!C43912,Installed_Capacity!$H$5:$S$5,0)))</f>
        <v>0.41531963184712684</v>
      </c>
      <c r="K43912" s="36">
        <f>I43912/(INDEX(Installed_Capacity!$H$15:$S$20,MATCH(Source_Data!B43912,Installed_Capacity!$G$15:$G$20,0),MATCH(Source_Data!C43912,Installed_Capacity!$H$14:$S$14,0)))</f>
        <v>0.71086228349000558</v>
      </c>
      <c r="L43912" s="39">
        <v>1112.938272997</v>
      </c>
      <c r="M43912" s="40">
        <v>3713.9840798539999</v>
      </c>
      <c r="N43912" s="40">
        <f>L43912/(INDEX(Installed_Capacity!$V$6:$AG$11,MATCH(Source_Data!B43912,Installed_Capacity!$U$6:$U$11,0),MATCH(Source_Data!C43912,Installed_Capacity!$V$5:$AG$5,0)))</f>
        <v>0.43073367068797358</v>
      </c>
      <c r="O43912" s="41">
        <f>M43912/(INDEX(Installed_Capacity!$V$15:$AG$20,MATCH(Source_Data!B43912,Installed_Capacity!$U$15:$U$20,0),MATCH(Source_Data!C43912,Installed_Capacity!$V$14:$AG$14,0)))</f>
        <v>0.69591705919517621</v>
      </c>
      <c r="P43912" s="37">
        <v>553.12722706099999</v>
      </c>
      <c r="Q43912" s="38">
        <f>P43912/(INDEX(Installed_Capacity!$AJ$15:$AU$20,MATCH(Source_Data!B43912,Installed_Capacity!$AI$15:$AI$20,0),MATCH(Source_Data!C43912,Installed_Capacity!$AJ$14:$AU$14,0)))</f>
        <v>0.55479160186659982</v>
      </c>
      <c r="R43912" s="63">
        <v>103.875849758</v>
      </c>
      <c r="S43912" s="42">
        <v>2002.9202507079999</v>
      </c>
      <c r="T43912" s="42">
        <f>R43912/(INDEX(Installed_Capacity!$H$25:$S$30,MATCH(Source_Data!B43912,Installed_Capacity!$G$25:$G$30,0),MATCH(Source_Data!C43912,Installed_Capacity!$H$24:$S$24,0)))</f>
        <v>7.3410494528621903E-2</v>
      </c>
      <c r="U43912" s="43">
        <f>S43912/(INDEX(Installed_Capacity!$H$33:$S$38,MATCH(Source_Data!B43912,Installed_Capacity!$G$33:$G$38,0),MATCH(Source_Data!C43912,Installed_Capacity!$H$32:$S$32,0)))</f>
        <v>0.42927599938874506</v>
      </c>
      <c r="V43912" s="21"/>
      <c r="W43912" s="2"/>
    </row>
    <row r="43913" spans="1:23" x14ac:dyDescent="0.25">
      <c r="A43913" s="17">
        <v>44565</v>
      </c>
      <c r="B43913" s="19">
        <v>2022</v>
      </c>
      <c r="C43913" s="19">
        <v>1</v>
      </c>
      <c r="D43913" s="19">
        <v>4</v>
      </c>
      <c r="E43913" s="19">
        <v>15</v>
      </c>
      <c r="F43913" s="69">
        <v>22883.43470016</v>
      </c>
      <c r="G43913" s="52">
        <f t="shared" si="686"/>
        <v>28584.10654234</v>
      </c>
      <c r="H43913" s="34">
        <v>799.44296194399999</v>
      </c>
      <c r="I43913" s="35">
        <v>2724.6092196039999</v>
      </c>
      <c r="J43913" s="35">
        <f>H43913/(INDEX(Installed_Capacity!$H$6:$S$11,MATCH(Source_Data!B43913,Installed_Capacity!$G$6:$G$11,0),MATCH(Source_Data!C43913,Installed_Capacity!$H$5:$S$5,0)))</f>
        <v>0.43436655760671128</v>
      </c>
      <c r="K43913" s="36">
        <f>I43913/(INDEX(Installed_Capacity!$H$15:$S$20,MATCH(Source_Data!B43913,Installed_Capacity!$G$15:$G$20,0),MATCH(Source_Data!C43913,Installed_Capacity!$H$14:$S$14,0)))</f>
        <v>0.64628368441746664</v>
      </c>
      <c r="L43913" s="39">
        <v>1116.3677875000001</v>
      </c>
      <c r="M43913" s="40">
        <v>3801.5531325020002</v>
      </c>
      <c r="N43913" s="40">
        <f>L43913/(INDEX(Installed_Capacity!$V$6:$AG$11,MATCH(Source_Data!B43913,Installed_Capacity!$U$6:$U$11,0),MATCH(Source_Data!C43913,Installed_Capacity!$V$5:$AG$5,0)))</f>
        <v>0.43206097464219645</v>
      </c>
      <c r="O43913" s="41">
        <f>M43913/(INDEX(Installed_Capacity!$V$15:$AG$20,MATCH(Source_Data!B43913,Installed_Capacity!$U$15:$U$20,0),MATCH(Source_Data!C43913,Installed_Capacity!$V$14:$AG$14,0)))</f>
        <v>0.71232552952919537</v>
      </c>
      <c r="P43913" s="37">
        <v>570.28896009100004</v>
      </c>
      <c r="Q43913" s="38">
        <f>P43913/(INDEX(Installed_Capacity!$AJ$15:$AU$20,MATCH(Source_Data!B43913,Installed_Capacity!$AI$15:$AI$20,0),MATCH(Source_Data!C43913,Installed_Capacity!$AJ$14:$AU$14,0)))</f>
        <v>0.57200497501604819</v>
      </c>
      <c r="R43913" s="63">
        <v>107.161537311</v>
      </c>
      <c r="S43913" s="42">
        <v>1869.612121851</v>
      </c>
      <c r="T43913" s="42">
        <f>R43913/(INDEX(Installed_Capacity!$H$25:$S$30,MATCH(Source_Data!B43913,Installed_Capacity!$G$25:$G$30,0),MATCH(Source_Data!C43913,Installed_Capacity!$H$24:$S$24,0)))</f>
        <v>7.573253520212013E-2</v>
      </c>
      <c r="U43913" s="43">
        <f>S43913/(INDEX(Installed_Capacity!$H$33:$S$38,MATCH(Source_Data!B43913,Installed_Capacity!$G$33:$G$38,0),MATCH(Source_Data!C43913,Installed_Capacity!$H$32:$S$32,0)))</f>
        <v>0.40070472690722525</v>
      </c>
      <c r="V43913" s="21"/>
      <c r="W43913" s="2"/>
    </row>
    <row r="43914" spans="1:23" x14ac:dyDescent="0.25">
      <c r="A43914" s="17">
        <v>44565</v>
      </c>
      <c r="B43914" s="19">
        <v>2022</v>
      </c>
      <c r="C43914" s="19">
        <v>1</v>
      </c>
      <c r="D43914" s="19">
        <v>4</v>
      </c>
      <c r="E43914" s="19">
        <v>16</v>
      </c>
      <c r="F43914" s="69">
        <v>23285.932781669999</v>
      </c>
      <c r="G43914" s="52">
        <f t="shared" si="686"/>
        <v>28584.10654234</v>
      </c>
      <c r="H43914" s="34">
        <v>678.93648637299998</v>
      </c>
      <c r="I43914" s="35">
        <v>1529.3901307409999</v>
      </c>
      <c r="J43914" s="35">
        <f>H43914/(INDEX(Installed_Capacity!$H$6:$S$11,MATCH(Source_Data!B43914,Installed_Capacity!$G$6:$G$11,0),MATCH(Source_Data!C43914,Installed_Capacity!$H$5:$S$5,0)))</f>
        <v>0.36889098842312873</v>
      </c>
      <c r="K43914" s="36">
        <f>I43914/(INDEX(Installed_Capacity!$H$15:$S$20,MATCH(Source_Data!B43914,Installed_Capacity!$G$15:$G$20,0),MATCH(Source_Data!C43914,Installed_Capacity!$H$14:$S$14,0)))</f>
        <v>0.36277491887466468</v>
      </c>
      <c r="L43914" s="39">
        <v>1138.2902219499999</v>
      </c>
      <c r="M43914" s="40">
        <v>2498.4410175160001</v>
      </c>
      <c r="N43914" s="40">
        <f>L43914/(INDEX(Installed_Capacity!$V$6:$AG$11,MATCH(Source_Data!B43914,Installed_Capacity!$U$6:$U$11,0),MATCH(Source_Data!C43914,Installed_Capacity!$V$5:$AG$5,0)))</f>
        <v>0.44054547992894239</v>
      </c>
      <c r="O43914" s="41">
        <f>M43914/(INDEX(Installed_Capacity!$V$15:$AG$20,MATCH(Source_Data!B43914,Installed_Capacity!$U$15:$U$20,0),MATCH(Source_Data!C43914,Installed_Capacity!$V$14:$AG$14,0)))</f>
        <v>0.46815163665178894</v>
      </c>
      <c r="P43914" s="37">
        <v>465.38257227499997</v>
      </c>
      <c r="Q43914" s="38">
        <f>P43914/(INDEX(Installed_Capacity!$AJ$15:$AU$20,MATCH(Source_Data!B43914,Installed_Capacity!$AI$15:$AI$20,0),MATCH(Source_Data!C43914,Installed_Capacity!$AJ$14:$AU$14,0)))</f>
        <v>0.46678292103811431</v>
      </c>
      <c r="R43914" s="63">
        <v>101.105080613</v>
      </c>
      <c r="S43914" s="42">
        <v>1949.500399133</v>
      </c>
      <c r="T43914" s="42">
        <f>R43914/(INDEX(Installed_Capacity!$H$25:$S$30,MATCH(Source_Data!B43914,Installed_Capacity!$G$25:$G$30,0),MATCH(Source_Data!C43914,Installed_Capacity!$H$24:$S$24,0)))</f>
        <v>7.1452353790105991E-2</v>
      </c>
      <c r="U43914" s="43">
        <f>S43914/(INDEX(Installed_Capacity!$H$33:$S$38,MATCH(Source_Data!B43914,Installed_Capacity!$G$33:$G$38,0),MATCH(Source_Data!C43914,Installed_Capacity!$H$32:$S$32,0)))</f>
        <v>0.41782678658860961</v>
      </c>
      <c r="V43914" s="21"/>
      <c r="W43914" s="2"/>
    </row>
    <row r="43915" spans="1:23" x14ac:dyDescent="0.25">
      <c r="A43915" s="17">
        <v>44565</v>
      </c>
      <c r="B43915" s="19">
        <v>2022</v>
      </c>
      <c r="C43915" s="19">
        <v>1</v>
      </c>
      <c r="D43915" s="19">
        <v>4</v>
      </c>
      <c r="E43915" s="19">
        <v>17</v>
      </c>
      <c r="F43915" s="69">
        <v>23927.129495860001</v>
      </c>
      <c r="G43915" s="52">
        <f t="shared" si="686"/>
        <v>28584.10654234</v>
      </c>
      <c r="H43915" s="34">
        <v>147.11710429999999</v>
      </c>
      <c r="I43915" s="35">
        <v>177.46461872500001</v>
      </c>
      <c r="J43915" s="35">
        <f>H43915/(INDEX(Installed_Capacity!$H$6:$S$11,MATCH(Source_Data!B43915,Installed_Capacity!$G$6:$G$11,0),MATCH(Source_Data!C43915,Installed_Capacity!$H$5:$S$5,0)))</f>
        <v>7.9934095616360945E-2</v>
      </c>
      <c r="K43915" s="36">
        <f>I43915/(INDEX(Installed_Capacity!$H$15:$S$20,MATCH(Source_Data!B43915,Installed_Capacity!$G$15:$G$20,0),MATCH(Source_Data!C43915,Installed_Capacity!$H$14:$S$14,0)))</f>
        <v>4.2095022955256529E-2</v>
      </c>
      <c r="L43915" s="39">
        <v>216.30317286900001</v>
      </c>
      <c r="M43915" s="40">
        <v>354.58934177200001</v>
      </c>
      <c r="N43915" s="40">
        <f>L43915/(INDEX(Installed_Capacity!$V$6:$AG$11,MATCH(Source_Data!B43915,Installed_Capacity!$U$6:$U$11,0),MATCH(Source_Data!C43915,Installed_Capacity!$V$5:$AG$5,0)))</f>
        <v>8.3714489735740097E-2</v>
      </c>
      <c r="O43915" s="41">
        <f>M43915/(INDEX(Installed_Capacity!$V$15:$AG$20,MATCH(Source_Data!B43915,Installed_Capacity!$U$15:$U$20,0),MATCH(Source_Data!C43915,Installed_Capacity!$V$14:$AG$14,0)))</f>
        <v>6.6442065082202517E-2</v>
      </c>
      <c r="P43915" s="37">
        <v>132.07673085600001</v>
      </c>
      <c r="Q43915" s="38">
        <f>P43915/(INDEX(Installed_Capacity!$AJ$15:$AU$20,MATCH(Source_Data!B43915,Installed_Capacity!$AI$15:$AI$20,0),MATCH(Source_Data!C43915,Installed_Capacity!$AJ$14:$AU$14,0)))</f>
        <v>0.13247415331594786</v>
      </c>
      <c r="R43915" s="63">
        <v>103.857936885</v>
      </c>
      <c r="S43915" s="42">
        <v>1702.7377704089999</v>
      </c>
      <c r="T43915" s="42">
        <f>R43915/(INDEX(Installed_Capacity!$H$25:$S$30,MATCH(Source_Data!B43915,Installed_Capacity!$G$25:$G$30,0),MATCH(Source_Data!C43915,Installed_Capacity!$H$24:$S$24,0)))</f>
        <v>7.3397835254416954E-2</v>
      </c>
      <c r="U43915" s="43">
        <f>S43915/(INDEX(Installed_Capacity!$H$33:$S$38,MATCH(Source_Data!B43915,Installed_Capacity!$G$33:$G$38,0),MATCH(Source_Data!C43915,Installed_Capacity!$H$32:$S$32,0)))</f>
        <v>0.36493937181518332</v>
      </c>
      <c r="V43915" s="21"/>
      <c r="W43915" s="2"/>
    </row>
    <row r="43916" spans="1:23" x14ac:dyDescent="0.25">
      <c r="A43916" s="17">
        <v>44565</v>
      </c>
      <c r="B43916" s="19">
        <v>2022</v>
      </c>
      <c r="C43916" s="19">
        <v>1</v>
      </c>
      <c r="D43916" s="19">
        <v>4</v>
      </c>
      <c r="E43916" s="19">
        <v>18</v>
      </c>
      <c r="F43916" s="69">
        <v>25916.34936135</v>
      </c>
      <c r="G43916" s="52">
        <f t="shared" si="686"/>
        <v>28584.10654234</v>
      </c>
      <c r="H43916" s="34">
        <v>7.3984173E-2</v>
      </c>
      <c r="I43916" s="35">
        <v>2.6208428999999998E-2</v>
      </c>
      <c r="J43916" s="35">
        <f>H43916/(INDEX(Installed_Capacity!$H$6:$S$11,MATCH(Source_Data!B43916,Installed_Capacity!$G$6:$G$11,0),MATCH(Source_Data!C43916,Installed_Capacity!$H$5:$S$5,0)))</f>
        <v>4.0198303160045208E-5</v>
      </c>
      <c r="K43916" s="36">
        <f>I43916/(INDEX(Installed_Capacity!$H$15:$S$20,MATCH(Source_Data!B43916,Installed_Capacity!$G$15:$G$20,0),MATCH(Source_Data!C43916,Installed_Capacity!$H$14:$S$14,0)))</f>
        <v>6.2167007052025591E-6</v>
      </c>
      <c r="L43916" s="39">
        <v>4.7114849999999996E-3</v>
      </c>
      <c r="M43916" s="40">
        <v>5.872192E-3</v>
      </c>
      <c r="N43916" s="40">
        <f>L43916/(INDEX(Installed_Capacity!$V$6:$AG$11,MATCH(Source_Data!B43916,Installed_Capacity!$U$6:$U$11,0),MATCH(Source_Data!C43916,Installed_Capacity!$V$5:$AG$5,0)))</f>
        <v>1.8234571293665965E-6</v>
      </c>
      <c r="O43916" s="41">
        <f>M43916/(INDEX(Installed_Capacity!$V$15:$AG$20,MATCH(Source_Data!B43916,Installed_Capacity!$U$15:$U$20,0),MATCH(Source_Data!C43916,Installed_Capacity!$V$14:$AG$14,0)))</f>
        <v>1.1003166679783092E-6</v>
      </c>
      <c r="P43916" s="37">
        <v>1.407991577</v>
      </c>
      <c r="Q43916" s="38">
        <f>P43916/(INDEX(Installed_Capacity!$AJ$15:$AU$20,MATCH(Source_Data!B43916,Installed_Capacity!$AI$15:$AI$20,0),MATCH(Source_Data!C43916,Installed_Capacity!$AJ$14:$AU$14,0)))</f>
        <v>1.4122282617853562E-3</v>
      </c>
      <c r="R43916" s="63">
        <v>150.014247243</v>
      </c>
      <c r="S43916" s="42">
        <v>1662.0778276189999</v>
      </c>
      <c r="T43916" s="42">
        <f>R43916/(INDEX(Installed_Capacity!$H$25:$S$30,MATCH(Source_Data!B43916,Installed_Capacity!$G$25:$G$30,0),MATCH(Source_Data!C43916,Installed_Capacity!$H$24:$S$24,0)))</f>
        <v>0.10601713586077736</v>
      </c>
      <c r="U43916" s="43">
        <f>S43916/(INDEX(Installed_Capacity!$H$33:$S$38,MATCH(Source_Data!B43916,Installed_Capacity!$G$33:$G$38,0),MATCH(Source_Data!C43916,Installed_Capacity!$H$32:$S$32,0)))</f>
        <v>0.35622492720856624</v>
      </c>
      <c r="V43916" s="21"/>
      <c r="W43916" s="2"/>
    </row>
    <row r="43917" spans="1:23" x14ac:dyDescent="0.25">
      <c r="A43917" s="17">
        <v>44565</v>
      </c>
      <c r="B43917" s="19">
        <v>2022</v>
      </c>
      <c r="C43917" s="19">
        <v>1</v>
      </c>
      <c r="D43917" s="19">
        <v>4</v>
      </c>
      <c r="E43917" s="19">
        <v>19</v>
      </c>
      <c r="F43917" s="69">
        <v>28384.65328147</v>
      </c>
      <c r="G43917" s="52">
        <f t="shared" si="686"/>
        <v>28584.10654234</v>
      </c>
      <c r="H43917" s="34">
        <v>0</v>
      </c>
      <c r="I43917" s="35">
        <v>4.2315568999999997E-2</v>
      </c>
      <c r="J43917" s="35">
        <f>H43917/(INDEX(Installed_Capacity!$H$6:$S$11,MATCH(Source_Data!B43917,Installed_Capacity!$G$6:$G$11,0),MATCH(Source_Data!C43917,Installed_Capacity!$H$5:$S$5,0)))</f>
        <v>0</v>
      </c>
      <c r="K43917" s="36">
        <f>I43917/(INDEX(Installed_Capacity!$H$15:$S$20,MATCH(Source_Data!B43917,Installed_Capacity!$G$15:$G$20,0),MATCH(Source_Data!C43917,Installed_Capacity!$H$14:$S$14,0)))</f>
        <v>1.0037352015389689E-5</v>
      </c>
      <c r="L43917" s="39">
        <v>8.16372E-4</v>
      </c>
      <c r="M43917" s="40">
        <v>1.56835E-4</v>
      </c>
      <c r="N43917" s="40">
        <f>L43917/(INDEX(Installed_Capacity!$V$6:$AG$11,MATCH(Source_Data!B43917,Installed_Capacity!$U$6:$U$11,0),MATCH(Source_Data!C43917,Installed_Capacity!$V$5:$AG$5,0)))</f>
        <v>3.1595544581278881E-7</v>
      </c>
      <c r="O43917" s="41">
        <f>M43917/(INDEX(Installed_Capacity!$V$15:$AG$20,MATCH(Source_Data!B43917,Installed_Capacity!$U$15:$U$20,0),MATCH(Source_Data!C43917,Installed_Capacity!$V$14:$AG$14,0)))</f>
        <v>2.9387350519597816E-8</v>
      </c>
      <c r="P43917" s="37">
        <v>0</v>
      </c>
      <c r="Q43917" s="38">
        <f>P43917/(INDEX(Installed_Capacity!$AJ$15:$AU$20,MATCH(Source_Data!B43917,Installed_Capacity!$AI$15:$AI$20,0),MATCH(Source_Data!C43917,Installed_Capacity!$AJ$14:$AU$14,0)))</f>
        <v>0</v>
      </c>
      <c r="R43917" s="63">
        <v>181.26693591399999</v>
      </c>
      <c r="S43917" s="42">
        <v>2172.951431945</v>
      </c>
      <c r="T43917" s="42">
        <f>R43917/(INDEX(Installed_Capacity!$H$25:$S$30,MATCH(Source_Data!B43917,Installed_Capacity!$G$25:$G$30,0),MATCH(Source_Data!C43917,Installed_Capacity!$H$24:$S$24,0)))</f>
        <v>0.12810384163533567</v>
      </c>
      <c r="U43917" s="43">
        <f>S43917/(INDEX(Installed_Capacity!$H$33:$S$38,MATCH(Source_Data!B43917,Installed_Capacity!$G$33:$G$38,0),MATCH(Source_Data!C43917,Installed_Capacity!$H$32:$S$32,0)))</f>
        <v>0.46571794221046303</v>
      </c>
      <c r="V43917" s="21"/>
      <c r="W43917" s="2"/>
    </row>
    <row r="43918" spans="1:23" x14ac:dyDescent="0.25">
      <c r="A43918" s="17">
        <v>44565</v>
      </c>
      <c r="B43918" s="19">
        <v>2022</v>
      </c>
      <c r="C43918" s="19">
        <v>1</v>
      </c>
      <c r="D43918" s="19">
        <v>4</v>
      </c>
      <c r="E43918" s="19">
        <v>20</v>
      </c>
      <c r="F43918" s="69">
        <v>28584.10654234</v>
      </c>
      <c r="G43918" s="52">
        <f t="shared" si="686"/>
        <v>28584.10654234</v>
      </c>
      <c r="H43918" s="34">
        <v>0</v>
      </c>
      <c r="I43918" s="35">
        <v>3.8280019999999998E-2</v>
      </c>
      <c r="J43918" s="35">
        <f>H43918/(INDEX(Installed_Capacity!$H$6:$S$11,MATCH(Source_Data!B43918,Installed_Capacity!$G$6:$G$11,0),MATCH(Source_Data!C43918,Installed_Capacity!$H$5:$S$5,0)))</f>
        <v>0</v>
      </c>
      <c r="K43918" s="36">
        <f>I43918/(INDEX(Installed_Capacity!$H$15:$S$20,MATCH(Source_Data!B43918,Installed_Capacity!$G$15:$G$20,0),MATCH(Source_Data!C43918,Installed_Capacity!$H$14:$S$14,0)))</f>
        <v>9.0801103465289007E-6</v>
      </c>
      <c r="L43918" s="39">
        <v>4.2944919999999996E-3</v>
      </c>
      <c r="M43918" s="40">
        <v>3.8451451999999997E-2</v>
      </c>
      <c r="N43918" s="40">
        <f>L43918/(INDEX(Installed_Capacity!$V$6:$AG$11,MATCH(Source_Data!B43918,Installed_Capacity!$U$6:$U$11,0),MATCH(Source_Data!C43918,Installed_Capacity!$V$5:$AG$5,0)))</f>
        <v>1.6620708872909102E-6</v>
      </c>
      <c r="O43918" s="41">
        <f>M43918/(INDEX(Installed_Capacity!$V$15:$AG$20,MATCH(Source_Data!B43918,Installed_Capacity!$U$15:$U$20,0),MATCH(Source_Data!C43918,Installed_Capacity!$V$14:$AG$14,0)))</f>
        <v>7.2049370224215921E-6</v>
      </c>
      <c r="P43918" s="37">
        <v>0</v>
      </c>
      <c r="Q43918" s="38">
        <f>P43918/(INDEX(Installed_Capacity!$AJ$15:$AU$20,MATCH(Source_Data!B43918,Installed_Capacity!$AI$15:$AI$20,0),MATCH(Source_Data!C43918,Installed_Capacity!$AJ$14:$AU$14,0)))</f>
        <v>0</v>
      </c>
      <c r="R43918" s="63">
        <v>176.58340354800001</v>
      </c>
      <c r="S43918" s="42">
        <v>2159.1130820160001</v>
      </c>
      <c r="T43918" s="42">
        <f>R43918/(INDEX(Installed_Capacity!$H$25:$S$30,MATCH(Source_Data!B43918,Installed_Capacity!$G$25:$G$30,0),MATCH(Source_Data!C43918,Installed_Capacity!$H$24:$S$24,0)))</f>
        <v>0.12479392476890458</v>
      </c>
      <c r="U43918" s="43">
        <f>S43918/(INDEX(Installed_Capacity!$H$33:$S$38,MATCH(Source_Data!B43918,Installed_Capacity!$G$33:$G$38,0),MATCH(Source_Data!C43918,Installed_Capacity!$H$32:$S$32,0)))</f>
        <v>0.46275203705594542</v>
      </c>
      <c r="V43918" s="21"/>
      <c r="W43918" s="2"/>
    </row>
    <row r="43919" spans="1:23" x14ac:dyDescent="0.25">
      <c r="A43919" s="17">
        <v>44565</v>
      </c>
      <c r="B43919" s="19">
        <v>2022</v>
      </c>
      <c r="C43919" s="19">
        <v>1</v>
      </c>
      <c r="D43919" s="19">
        <v>4</v>
      </c>
      <c r="E43919" s="19">
        <v>21</v>
      </c>
      <c r="F43919" s="69">
        <v>28151.018537830001</v>
      </c>
      <c r="G43919" s="52">
        <f t="shared" si="686"/>
        <v>28584.10654234</v>
      </c>
      <c r="H43919" s="34">
        <v>0</v>
      </c>
      <c r="I43919" s="35">
        <v>2.9659926999999999E-2</v>
      </c>
      <c r="J43919" s="35">
        <f>H43919/(INDEX(Installed_Capacity!$H$6:$S$11,MATCH(Source_Data!B43919,Installed_Capacity!$G$6:$G$11,0),MATCH(Source_Data!C43919,Installed_Capacity!$H$5:$S$5,0)))</f>
        <v>0</v>
      </c>
      <c r="K43919" s="36">
        <f>I43919/(INDEX(Installed_Capacity!$H$15:$S$20,MATCH(Source_Data!B43919,Installed_Capacity!$G$15:$G$20,0),MATCH(Source_Data!C43919,Installed_Capacity!$H$14:$S$14,0)))</f>
        <v>7.0354041097677557E-6</v>
      </c>
      <c r="L43919" s="39">
        <v>4.2588779999999998E-3</v>
      </c>
      <c r="M43919" s="40">
        <v>4.1173286000000003E-2</v>
      </c>
      <c r="N43919" s="40">
        <f>L43919/(INDEX(Installed_Capacity!$V$6:$AG$11,MATCH(Source_Data!B43919,Installed_Capacity!$U$6:$U$11,0),MATCH(Source_Data!C43919,Installed_Capacity!$V$5:$AG$5,0)))</f>
        <v>1.6482874194022803E-6</v>
      </c>
      <c r="O43919" s="41">
        <f>M43919/(INDEX(Installed_Capacity!$V$15:$AG$20,MATCH(Source_Data!B43919,Installed_Capacity!$U$15:$U$20,0),MATCH(Source_Data!C43919,Installed_Capacity!$V$14:$AG$14,0)))</f>
        <v>7.7149474780862018E-6</v>
      </c>
      <c r="P43919" s="37">
        <v>0</v>
      </c>
      <c r="Q43919" s="38">
        <f>P43919/(INDEX(Installed_Capacity!$AJ$15:$AU$20,MATCH(Source_Data!B43919,Installed_Capacity!$AI$15:$AI$20,0),MATCH(Source_Data!C43919,Installed_Capacity!$AJ$14:$AU$14,0)))</f>
        <v>0</v>
      </c>
      <c r="R43919" s="63">
        <v>321.63804856600001</v>
      </c>
      <c r="S43919" s="42">
        <v>2429.8359284190001</v>
      </c>
      <c r="T43919" s="42">
        <f>R43919/(INDEX(Installed_Capacity!$H$25:$S$30,MATCH(Source_Data!B43919,Installed_Capacity!$G$25:$G$30,0),MATCH(Source_Data!C43919,Installed_Capacity!$H$24:$S$24,0)))</f>
        <v>0.22730604138939925</v>
      </c>
      <c r="U43919" s="43">
        <f>S43919/(INDEX(Installed_Capacity!$H$33:$S$38,MATCH(Source_Data!B43919,Installed_Capacity!$G$33:$G$38,0),MATCH(Source_Data!C43919,Installed_Capacity!$H$32:$S$32,0)))</f>
        <v>0.52077472687893434</v>
      </c>
      <c r="V43919" s="21"/>
      <c r="W43919" s="2"/>
    </row>
    <row r="43920" spans="1:23" x14ac:dyDescent="0.25">
      <c r="A43920" s="17">
        <v>44565</v>
      </c>
      <c r="B43920" s="19">
        <v>2022</v>
      </c>
      <c r="C43920" s="19">
        <v>1</v>
      </c>
      <c r="D43920" s="19">
        <v>4</v>
      </c>
      <c r="E43920" s="19">
        <v>22</v>
      </c>
      <c r="F43920" s="69">
        <v>27440.82843102</v>
      </c>
      <c r="G43920" s="52">
        <f t="shared" si="686"/>
        <v>28584.10654234</v>
      </c>
      <c r="H43920" s="34">
        <v>0</v>
      </c>
      <c r="I43920" s="35">
        <v>2.7971408999999999E-2</v>
      </c>
      <c r="J43920" s="35">
        <f>H43920/(INDEX(Installed_Capacity!$H$6:$S$11,MATCH(Source_Data!B43920,Installed_Capacity!$G$6:$G$11,0),MATCH(Source_Data!C43920,Installed_Capacity!$H$5:$S$5,0)))</f>
        <v>0</v>
      </c>
      <c r="K43920" s="36">
        <f>I43920/(INDEX(Installed_Capacity!$H$15:$S$20,MATCH(Source_Data!B43920,Installed_Capacity!$G$15:$G$20,0),MATCH(Source_Data!C43920,Installed_Capacity!$H$14:$S$14,0)))</f>
        <v>6.6348836878322323E-6</v>
      </c>
      <c r="L43920" s="39">
        <v>4.2572210000000003E-3</v>
      </c>
      <c r="M43920" s="40">
        <v>0</v>
      </c>
      <c r="N43920" s="40">
        <f>L43920/(INDEX(Installed_Capacity!$V$6:$AG$11,MATCH(Source_Data!B43920,Installed_Capacity!$U$6:$U$11,0),MATCH(Source_Data!C43920,Installed_Capacity!$V$5:$AG$5,0)))</f>
        <v>1.6476461208598123E-6</v>
      </c>
      <c r="O43920" s="41">
        <f>M43920/(INDEX(Installed_Capacity!$V$15:$AG$20,MATCH(Source_Data!B43920,Installed_Capacity!$U$15:$U$20,0),MATCH(Source_Data!C43920,Installed_Capacity!$V$14:$AG$14,0)))</f>
        <v>0</v>
      </c>
      <c r="P43920" s="37">
        <v>0</v>
      </c>
      <c r="Q43920" s="38">
        <f>P43920/(INDEX(Installed_Capacity!$AJ$15:$AU$20,MATCH(Source_Data!B43920,Installed_Capacity!$AI$15:$AI$20,0),MATCH(Source_Data!C43920,Installed_Capacity!$AJ$14:$AU$14,0)))</f>
        <v>0</v>
      </c>
      <c r="R43920" s="63">
        <v>277.87202700900002</v>
      </c>
      <c r="S43920" s="42">
        <v>2122.0947928179999</v>
      </c>
      <c r="T43920" s="42">
        <f>R43920/(INDEX(Installed_Capacity!$H$25:$S$30,MATCH(Source_Data!B43920,Installed_Capacity!$G$25:$G$30,0),MATCH(Source_Data!C43920,Installed_Capacity!$H$24:$S$24,0)))</f>
        <v>0.19637599081908125</v>
      </c>
      <c r="U43920" s="43">
        <f>S43920/(INDEX(Installed_Capacity!$H$33:$S$38,MATCH(Source_Data!B43920,Installed_Capacity!$G$33:$G$38,0),MATCH(Source_Data!C43920,Installed_Capacity!$H$32:$S$32,0)))</f>
        <v>0.45481809006753393</v>
      </c>
      <c r="V43920" s="21"/>
      <c r="W43920" s="2"/>
    </row>
    <row r="43921" spans="1:23" x14ac:dyDescent="0.25">
      <c r="A43921" s="17">
        <v>44565</v>
      </c>
      <c r="B43921" s="19">
        <v>2022</v>
      </c>
      <c r="C43921" s="19">
        <v>1</v>
      </c>
      <c r="D43921" s="19">
        <v>4</v>
      </c>
      <c r="E43921" s="19">
        <v>23</v>
      </c>
      <c r="F43921" s="69">
        <v>26370.705755120001</v>
      </c>
      <c r="G43921" s="52">
        <f t="shared" si="686"/>
        <v>28584.10654234</v>
      </c>
      <c r="H43921" s="34">
        <v>0</v>
      </c>
      <c r="I43921" s="35">
        <v>1.5123957E-2</v>
      </c>
      <c r="J43921" s="35">
        <f>H43921/(INDEX(Installed_Capacity!$H$6:$S$11,MATCH(Source_Data!B43921,Installed_Capacity!$G$6:$G$11,0),MATCH(Source_Data!C43921,Installed_Capacity!$H$5:$S$5,0)))</f>
        <v>0</v>
      </c>
      <c r="K43921" s="36">
        <f>I43921/(INDEX(Installed_Capacity!$H$15:$S$20,MATCH(Source_Data!B43921,Installed_Capacity!$G$15:$G$20,0),MATCH(Source_Data!C43921,Installed_Capacity!$H$14:$S$14,0)))</f>
        <v>3.5874380012381969E-6</v>
      </c>
      <c r="L43921" s="39">
        <v>4.2446059999999997E-3</v>
      </c>
      <c r="M43921" s="40">
        <v>0</v>
      </c>
      <c r="N43921" s="40">
        <f>L43921/(INDEX(Installed_Capacity!$V$6:$AG$11,MATCH(Source_Data!B43921,Installed_Capacity!$U$6:$U$11,0),MATCH(Source_Data!C43921,Installed_Capacity!$V$5:$AG$5,0)))</f>
        <v>1.6427638148168214E-6</v>
      </c>
      <c r="O43921" s="41">
        <f>M43921/(INDEX(Installed_Capacity!$V$15:$AG$20,MATCH(Source_Data!B43921,Installed_Capacity!$U$15:$U$20,0),MATCH(Source_Data!C43921,Installed_Capacity!$V$14:$AG$14,0)))</f>
        <v>0</v>
      </c>
      <c r="P43921" s="37">
        <v>0</v>
      </c>
      <c r="Q43921" s="38">
        <f>P43921/(INDEX(Installed_Capacity!$AJ$15:$AU$20,MATCH(Source_Data!B43921,Installed_Capacity!$AI$15:$AI$20,0),MATCH(Source_Data!C43921,Installed_Capacity!$AJ$14:$AU$14,0)))</f>
        <v>0</v>
      </c>
      <c r="R43921" s="63">
        <v>300.36294367400001</v>
      </c>
      <c r="S43921" s="42">
        <v>1506.9136867320001</v>
      </c>
      <c r="T43921" s="42">
        <f>R43921/(INDEX(Installed_Capacity!$H$25:$S$30,MATCH(Source_Data!B43921,Installed_Capacity!$G$25:$G$30,0),MATCH(Source_Data!C43921,Installed_Capacity!$H$24:$S$24,0)))</f>
        <v>0.21227063157173143</v>
      </c>
      <c r="U43921" s="43">
        <f>S43921/(INDEX(Installed_Capacity!$H$33:$S$38,MATCH(Source_Data!B43921,Installed_Capacity!$G$33:$G$38,0),MATCH(Source_Data!C43921,Installed_Capacity!$H$32:$S$32,0)))</f>
        <v>0.32296936367576062</v>
      </c>
      <c r="V43921" s="21"/>
      <c r="W43921" s="2"/>
    </row>
    <row r="43922" spans="1:23" x14ac:dyDescent="0.25">
      <c r="A43922" s="17">
        <v>44565</v>
      </c>
      <c r="B43922" s="19">
        <v>2022</v>
      </c>
      <c r="C43922" s="19">
        <v>1</v>
      </c>
      <c r="D43922" s="19">
        <v>4</v>
      </c>
      <c r="E43922" s="19">
        <v>24</v>
      </c>
      <c r="F43922" s="69">
        <v>24748.700951049999</v>
      </c>
      <c r="G43922" s="52">
        <f t="shared" si="686"/>
        <v>28584.10654234</v>
      </c>
      <c r="H43922" s="34">
        <v>0</v>
      </c>
      <c r="I43922" s="35">
        <v>1.0685534E-2</v>
      </c>
      <c r="J43922" s="35">
        <f>H43922/(INDEX(Installed_Capacity!$H$6:$S$11,MATCH(Source_Data!B43922,Installed_Capacity!$G$6:$G$11,0),MATCH(Source_Data!C43922,Installed_Capacity!$H$5:$S$5,0)))</f>
        <v>0</v>
      </c>
      <c r="K43922" s="36">
        <f>I43922/(INDEX(Installed_Capacity!$H$15:$S$20,MATCH(Source_Data!B43922,Installed_Capacity!$G$15:$G$20,0),MATCH(Source_Data!C43922,Installed_Capacity!$H$14:$S$14,0)))</f>
        <v>2.5346336765651205E-6</v>
      </c>
      <c r="L43922" s="39">
        <v>4.2827179999999996E-3</v>
      </c>
      <c r="M43922" s="40">
        <v>0</v>
      </c>
      <c r="N43922" s="40">
        <f>L43922/(INDEX(Installed_Capacity!$V$6:$AG$11,MATCH(Source_Data!B43922,Installed_Capacity!$U$6:$U$11,0),MATCH(Source_Data!C43922,Installed_Capacity!$V$5:$AG$5,0)))</f>
        <v>1.6575140683174523E-6</v>
      </c>
      <c r="O43922" s="41">
        <f>M43922/(INDEX(Installed_Capacity!$V$15:$AG$20,MATCH(Source_Data!B43922,Installed_Capacity!$U$15:$U$20,0),MATCH(Source_Data!C43922,Installed_Capacity!$V$14:$AG$14,0)))</f>
        <v>0</v>
      </c>
      <c r="P43922" s="37">
        <v>0</v>
      </c>
      <c r="Q43922" s="38">
        <f>P43922/(INDEX(Installed_Capacity!$AJ$15:$AU$20,MATCH(Source_Data!B43922,Installed_Capacity!$AI$15:$AI$20,0),MATCH(Source_Data!C43922,Installed_Capacity!$AJ$14:$AU$14,0)))</f>
        <v>0</v>
      </c>
      <c r="R43922" s="63">
        <v>386.63725529499999</v>
      </c>
      <c r="S43922" s="42">
        <v>1099.04258936</v>
      </c>
      <c r="T43922" s="42">
        <f>R43922/(INDEX(Installed_Capacity!$H$25:$S$30,MATCH(Source_Data!B43922,Installed_Capacity!$G$25:$G$30,0),MATCH(Source_Data!C43922,Installed_Capacity!$H$24:$S$24,0)))</f>
        <v>0.27324187653356885</v>
      </c>
      <c r="U43922" s="43">
        <f>S43922/(INDEX(Installed_Capacity!$H$33:$S$38,MATCH(Source_Data!B43922,Installed_Capacity!$G$33:$G$38,0),MATCH(Source_Data!C43922,Installed_Capacity!$H$32:$S$32,0)))</f>
        <v>0.23555236697593779</v>
      </c>
      <c r="V43922" s="21"/>
      <c r="W43922" s="2"/>
    </row>
    <row r="43923" spans="1:23" x14ac:dyDescent="0.25">
      <c r="A43923" s="17">
        <v>44566</v>
      </c>
      <c r="B43923" s="19">
        <v>2022</v>
      </c>
      <c r="C43923" s="19">
        <v>1</v>
      </c>
      <c r="D43923" s="19">
        <v>5</v>
      </c>
      <c r="E43923" s="19">
        <v>1</v>
      </c>
      <c r="F43923" s="69">
        <v>23189.199191209998</v>
      </c>
      <c r="G43923" s="52">
        <f t="shared" si="686"/>
        <v>28126.164486199999</v>
      </c>
      <c r="H43923" s="34">
        <v>0</v>
      </c>
      <c r="I43923" s="35">
        <v>4.480019E-3</v>
      </c>
      <c r="J43923" s="35">
        <f>H43923/(INDEX(Installed_Capacity!$H$6:$S$11,MATCH(Source_Data!B43923,Installed_Capacity!$G$6:$G$11,0),MATCH(Source_Data!C43923,Installed_Capacity!$H$5:$S$5,0)))</f>
        <v>0</v>
      </c>
      <c r="K43923" s="36">
        <f>I43923/(INDEX(Installed_Capacity!$H$15:$S$20,MATCH(Source_Data!B43923,Installed_Capacity!$G$15:$G$20,0),MATCH(Source_Data!C43923,Installed_Capacity!$H$14:$S$14,0)))</f>
        <v>1.0626709932373614E-6</v>
      </c>
      <c r="L43923" s="39">
        <v>4.3187049999999999E-3</v>
      </c>
      <c r="M43923" s="40">
        <v>0</v>
      </c>
      <c r="N43923" s="40">
        <f>L43923/(INDEX(Installed_Capacity!$V$6:$AG$11,MATCH(Source_Data!B43923,Installed_Capacity!$U$6:$U$11,0),MATCH(Source_Data!C43923,Installed_Capacity!$V$5:$AG$5,0)))</f>
        <v>1.6714418961073139E-6</v>
      </c>
      <c r="O43923" s="41">
        <f>M43923/(INDEX(Installed_Capacity!$V$15:$AG$20,MATCH(Source_Data!B43923,Installed_Capacity!$U$15:$U$20,0),MATCH(Source_Data!C43923,Installed_Capacity!$V$14:$AG$14,0)))</f>
        <v>0</v>
      </c>
      <c r="P43923" s="37">
        <v>0</v>
      </c>
      <c r="Q43923" s="38">
        <f>P43923/(INDEX(Installed_Capacity!$AJ$15:$AU$20,MATCH(Source_Data!B43923,Installed_Capacity!$AI$15:$AI$20,0),MATCH(Source_Data!C43923,Installed_Capacity!$AJ$14:$AU$14,0)))</f>
        <v>0</v>
      </c>
      <c r="R43923" s="63">
        <v>345.111961291</v>
      </c>
      <c r="S43923" s="42">
        <v>1049.9151782859999</v>
      </c>
      <c r="T43923" s="42">
        <f>R43923/(INDEX(Installed_Capacity!$H$25:$S$30,MATCH(Source_Data!B43923,Installed_Capacity!$G$25:$G$30,0),MATCH(Source_Data!C43923,Installed_Capacity!$H$24:$S$24,0)))</f>
        <v>0.24389537900424024</v>
      </c>
      <c r="U43923" s="43">
        <f>S43923/(INDEX(Installed_Capacity!$H$33:$S$38,MATCH(Source_Data!B43923,Installed_Capacity!$G$33:$G$38,0),MATCH(Source_Data!C43923,Installed_Capacity!$H$32:$S$32,0)))</f>
        <v>0.22502313173618305</v>
      </c>
      <c r="V43923" s="21"/>
      <c r="W43923" s="2"/>
    </row>
    <row r="43924" spans="1:23" x14ac:dyDescent="0.25">
      <c r="A43924" s="17">
        <v>44566</v>
      </c>
      <c r="B43924" s="19">
        <v>2022</v>
      </c>
      <c r="C43924" s="19">
        <v>1</v>
      </c>
      <c r="D43924" s="19">
        <v>5</v>
      </c>
      <c r="E43924" s="19">
        <v>2</v>
      </c>
      <c r="F43924" s="69">
        <v>22338.535726049999</v>
      </c>
      <c r="G43924" s="52">
        <f t="shared" si="686"/>
        <v>28126.164486199999</v>
      </c>
      <c r="H43924" s="34">
        <v>0</v>
      </c>
      <c r="I43924" s="35">
        <v>-1.165662E-3</v>
      </c>
      <c r="J43924" s="35">
        <f>H43924/(INDEX(Installed_Capacity!$H$6:$S$11,MATCH(Source_Data!B43924,Installed_Capacity!$G$6:$G$11,0),MATCH(Source_Data!C43924,Installed_Capacity!$H$5:$S$5,0)))</f>
        <v>0</v>
      </c>
      <c r="K43924" s="36">
        <f>I43924/(INDEX(Installed_Capacity!$H$15:$S$20,MATCH(Source_Data!B43924,Installed_Capacity!$G$15:$G$20,0),MATCH(Source_Data!C43924,Installed_Capacity!$H$14:$S$14,0)))</f>
        <v>-2.7649775487984518E-7</v>
      </c>
      <c r="L43924" s="39">
        <v>4.3847879999999997E-3</v>
      </c>
      <c r="M43924" s="40">
        <v>0</v>
      </c>
      <c r="N43924" s="40">
        <f>L43924/(INDEX(Installed_Capacity!$V$6:$AG$11,MATCH(Source_Data!B43924,Installed_Capacity!$U$6:$U$11,0),MATCH(Source_Data!C43924,Installed_Capacity!$V$5:$AG$5,0)))</f>
        <v>1.6970175941048522E-6</v>
      </c>
      <c r="O43924" s="41">
        <f>M43924/(INDEX(Installed_Capacity!$V$15:$AG$20,MATCH(Source_Data!B43924,Installed_Capacity!$U$15:$U$20,0),MATCH(Source_Data!C43924,Installed_Capacity!$V$14:$AG$14,0)))</f>
        <v>0</v>
      </c>
      <c r="P43924" s="37">
        <v>0</v>
      </c>
      <c r="Q43924" s="38">
        <f>P43924/(INDEX(Installed_Capacity!$AJ$15:$AU$20,MATCH(Source_Data!B43924,Installed_Capacity!$AI$15:$AI$20,0),MATCH(Source_Data!C43924,Installed_Capacity!$AJ$14:$AU$14,0)))</f>
        <v>0</v>
      </c>
      <c r="R43924" s="63">
        <v>323.04680150299998</v>
      </c>
      <c r="S43924" s="42">
        <v>1649.078183762</v>
      </c>
      <c r="T43924" s="42">
        <f>R43924/(INDEX(Installed_Capacity!$H$25:$S$30,MATCH(Source_Data!B43924,Installed_Capacity!$G$25:$G$30,0),MATCH(Source_Data!C43924,Installed_Capacity!$H$24:$S$24,0)))</f>
        <v>0.22830162650388688</v>
      </c>
      <c r="U43924" s="43">
        <f>S43924/(INDEX(Installed_Capacity!$H$33:$S$38,MATCH(Source_Data!B43924,Installed_Capacity!$G$33:$G$38,0),MATCH(Source_Data!C43924,Installed_Capacity!$H$32:$S$32,0)))</f>
        <v>0.35343877778177862</v>
      </c>
      <c r="V43924" s="21"/>
      <c r="W43924" s="2"/>
    </row>
    <row r="43925" spans="1:23" x14ac:dyDescent="0.25">
      <c r="A43925" s="17">
        <v>44566</v>
      </c>
      <c r="B43925" s="19">
        <v>2022</v>
      </c>
      <c r="C43925" s="19">
        <v>1</v>
      </c>
      <c r="D43925" s="19">
        <v>5</v>
      </c>
      <c r="E43925" s="19">
        <v>3</v>
      </c>
      <c r="F43925" s="69">
        <v>21772.967336779999</v>
      </c>
      <c r="G43925" s="52">
        <f t="shared" si="686"/>
        <v>28126.164486199999</v>
      </c>
      <c r="H43925" s="34">
        <v>0</v>
      </c>
      <c r="I43925" s="35">
        <v>-3.0154320000000002E-3</v>
      </c>
      <c r="J43925" s="35">
        <f>H43925/(INDEX(Installed_Capacity!$H$6:$S$11,MATCH(Source_Data!B43925,Installed_Capacity!$G$6:$G$11,0),MATCH(Source_Data!C43925,Installed_Capacity!$H$5:$S$5,0)))</f>
        <v>0</v>
      </c>
      <c r="K43925" s="36">
        <f>I43925/(INDEX(Installed_Capacity!$H$15:$S$20,MATCH(Source_Data!B43925,Installed_Capacity!$G$15:$G$20,0),MATCH(Source_Data!C43925,Installed_Capacity!$H$14:$S$14,0)))</f>
        <v>-7.1526752865997293E-7</v>
      </c>
      <c r="L43925" s="39">
        <v>4.4437670000000004E-3</v>
      </c>
      <c r="M43925" s="40">
        <v>0</v>
      </c>
      <c r="N43925" s="40">
        <f>L43925/(INDEX(Installed_Capacity!$V$6:$AG$11,MATCH(Source_Data!B43925,Installed_Capacity!$U$6:$U$11,0),MATCH(Source_Data!C43925,Installed_Capacity!$V$5:$AG$5,0)))</f>
        <v>1.7198438745733061E-6</v>
      </c>
      <c r="O43925" s="41">
        <f>M43925/(INDEX(Installed_Capacity!$V$15:$AG$20,MATCH(Source_Data!B43925,Installed_Capacity!$U$15:$U$20,0),MATCH(Source_Data!C43925,Installed_Capacity!$V$14:$AG$14,0)))</f>
        <v>0</v>
      </c>
      <c r="P43925" s="37">
        <v>0</v>
      </c>
      <c r="Q43925" s="38">
        <f>P43925/(INDEX(Installed_Capacity!$AJ$15:$AU$20,MATCH(Source_Data!B43925,Installed_Capacity!$AI$15:$AI$20,0),MATCH(Source_Data!C43925,Installed_Capacity!$AJ$14:$AU$14,0)))</f>
        <v>0</v>
      </c>
      <c r="R43925" s="63">
        <v>325.38748024099999</v>
      </c>
      <c r="S43925" s="42">
        <v>1749.8219316049999</v>
      </c>
      <c r="T43925" s="42">
        <f>R43925/(INDEX(Installed_Capacity!$H$25:$S$30,MATCH(Source_Data!B43925,Installed_Capacity!$G$25:$G$30,0),MATCH(Source_Data!C43925,Installed_Capacity!$H$24:$S$24,0)))</f>
        <v>0.22995581642473495</v>
      </c>
      <c r="U43925" s="43">
        <f>S43925/(INDEX(Installed_Capacity!$H$33:$S$38,MATCH(Source_Data!B43925,Installed_Capacity!$G$33:$G$38,0),MATCH(Source_Data!C43925,Installed_Capacity!$H$32:$S$32,0)))</f>
        <v>0.37503068740583101</v>
      </c>
      <c r="V43925" s="21"/>
      <c r="W43925" s="2"/>
    </row>
    <row r="43926" spans="1:23" x14ac:dyDescent="0.25">
      <c r="A43926" s="17">
        <v>44566</v>
      </c>
      <c r="B43926" s="19">
        <v>2022</v>
      </c>
      <c r="C43926" s="19">
        <v>1</v>
      </c>
      <c r="D43926" s="19">
        <v>5</v>
      </c>
      <c r="E43926" s="19">
        <v>4</v>
      </c>
      <c r="F43926" s="69">
        <v>21282.906335200001</v>
      </c>
      <c r="G43926" s="52">
        <f t="shared" si="686"/>
        <v>28126.164486199999</v>
      </c>
      <c r="H43926" s="34">
        <v>0</v>
      </c>
      <c r="I43926" s="35">
        <v>-1.7337469999999999E-3</v>
      </c>
      <c r="J43926" s="35">
        <f>H43926/(INDEX(Installed_Capacity!$H$6:$S$11,MATCH(Source_Data!B43926,Installed_Capacity!$G$6:$G$11,0),MATCH(Source_Data!C43926,Installed_Capacity!$H$5:$S$5,0)))</f>
        <v>0</v>
      </c>
      <c r="K43926" s="36">
        <f>I43926/(INDEX(Installed_Capacity!$H$15:$S$20,MATCH(Source_Data!B43926,Installed_Capacity!$G$15:$G$20,0),MATCH(Source_Data!C43926,Installed_Capacity!$H$14:$S$14,0)))</f>
        <v>-4.1124884660361831E-7</v>
      </c>
      <c r="L43926" s="39">
        <v>4.4659000000000001E-3</v>
      </c>
      <c r="M43926" s="40">
        <v>0</v>
      </c>
      <c r="N43926" s="40">
        <f>L43926/(INDEX(Installed_Capacity!$V$6:$AG$11,MATCH(Source_Data!B43926,Installed_Capacity!$U$6:$U$11,0),MATCH(Source_Data!C43926,Installed_Capacity!$V$5:$AG$5,0)))</f>
        <v>1.7284098737528155E-6</v>
      </c>
      <c r="O43926" s="41">
        <f>M43926/(INDEX(Installed_Capacity!$V$15:$AG$20,MATCH(Source_Data!B43926,Installed_Capacity!$U$15:$U$20,0),MATCH(Source_Data!C43926,Installed_Capacity!$V$14:$AG$14,0)))</f>
        <v>0</v>
      </c>
      <c r="P43926" s="37">
        <v>0</v>
      </c>
      <c r="Q43926" s="38">
        <f>P43926/(INDEX(Installed_Capacity!$AJ$15:$AU$20,MATCH(Source_Data!B43926,Installed_Capacity!$AI$15:$AI$20,0),MATCH(Source_Data!C43926,Installed_Capacity!$AJ$14:$AU$14,0)))</f>
        <v>0</v>
      </c>
      <c r="R43926" s="63">
        <v>357.41019996300003</v>
      </c>
      <c r="S43926" s="42">
        <v>1471.679345796</v>
      </c>
      <c r="T43926" s="42">
        <f>R43926/(INDEX(Installed_Capacity!$H$25:$S$30,MATCH(Source_Data!B43926,Installed_Capacity!$G$25:$G$30,0),MATCH(Source_Data!C43926,Installed_Capacity!$H$24:$S$24,0)))</f>
        <v>0.25258671375477032</v>
      </c>
      <c r="U43926" s="43">
        <f>S43926/(INDEX(Installed_Capacity!$H$33:$S$38,MATCH(Source_Data!B43926,Installed_Capacity!$G$33:$G$38,0),MATCH(Source_Data!C43926,Installed_Capacity!$H$32:$S$32,0)))</f>
        <v>0.3154177615025045</v>
      </c>
      <c r="V43926" s="21"/>
      <c r="W43926" s="2"/>
    </row>
    <row r="43927" spans="1:23" x14ac:dyDescent="0.25">
      <c r="A43927" s="17">
        <v>44566</v>
      </c>
      <c r="B43927" s="19">
        <v>2022</v>
      </c>
      <c r="C43927" s="19">
        <v>1</v>
      </c>
      <c r="D43927" s="19">
        <v>5</v>
      </c>
      <c r="E43927" s="19">
        <v>5</v>
      </c>
      <c r="F43927" s="69">
        <v>21353.506951399999</v>
      </c>
      <c r="G43927" s="52">
        <f t="shared" si="686"/>
        <v>28126.164486199999</v>
      </c>
      <c r="H43927" s="34">
        <v>0</v>
      </c>
      <c r="I43927" s="35">
        <v>8.7237000000000005E-5</v>
      </c>
      <c r="J43927" s="35">
        <f>H43927/(INDEX(Installed_Capacity!$H$6:$S$11,MATCH(Source_Data!B43927,Installed_Capacity!$G$6:$G$11,0),MATCH(Source_Data!C43927,Installed_Capacity!$H$5:$S$5,0)))</f>
        <v>0</v>
      </c>
      <c r="K43927" s="36">
        <f>I43927/(INDEX(Installed_Capacity!$H$15:$S$20,MATCH(Source_Data!B43927,Installed_Capacity!$G$15:$G$20,0),MATCH(Source_Data!C43927,Installed_Capacity!$H$14:$S$14,0)))</f>
        <v>2.0692820596753651E-8</v>
      </c>
      <c r="L43927" s="39">
        <v>4.4686109999999999E-3</v>
      </c>
      <c r="M43927" s="40">
        <v>0</v>
      </c>
      <c r="N43927" s="40">
        <f>L43927/(INDEX(Installed_Capacity!$V$6:$AG$11,MATCH(Source_Data!B43927,Installed_Capacity!$U$6:$U$11,0),MATCH(Source_Data!C43927,Installed_Capacity!$V$5:$AG$5,0)))</f>
        <v>1.7294590954478251E-6</v>
      </c>
      <c r="O43927" s="41">
        <f>M43927/(INDEX(Installed_Capacity!$V$15:$AG$20,MATCH(Source_Data!B43927,Installed_Capacity!$U$15:$U$20,0),MATCH(Source_Data!C43927,Installed_Capacity!$V$14:$AG$14,0)))</f>
        <v>0</v>
      </c>
      <c r="P43927" s="37">
        <v>0</v>
      </c>
      <c r="Q43927" s="38">
        <f>P43927/(INDEX(Installed_Capacity!$AJ$15:$AU$20,MATCH(Source_Data!B43927,Installed_Capacity!$AI$15:$AI$20,0),MATCH(Source_Data!C43927,Installed_Capacity!$AJ$14:$AU$14,0)))</f>
        <v>0</v>
      </c>
      <c r="R43927" s="63">
        <v>323.24725459899997</v>
      </c>
      <c r="S43927" s="42">
        <v>1834.4332978120001</v>
      </c>
      <c r="T43927" s="42">
        <f>R43927/(INDEX(Installed_Capacity!$H$25:$S$30,MATCH(Source_Data!B43927,Installed_Capacity!$G$25:$G$30,0),MATCH(Source_Data!C43927,Installed_Capacity!$H$24:$S$24,0)))</f>
        <v>0.2284432894692579</v>
      </c>
      <c r="U43927" s="43">
        <f>S43927/(INDEX(Installed_Capacity!$H$33:$S$38,MATCH(Source_Data!B43927,Installed_Capacity!$G$33:$G$38,0),MATCH(Source_Data!C43927,Installed_Capacity!$H$32:$S$32,0)))</f>
        <v>0.39316502339615217</v>
      </c>
      <c r="V43927" s="21"/>
      <c r="W43927" s="2"/>
    </row>
    <row r="43928" spans="1:23" x14ac:dyDescent="0.25">
      <c r="A43928" s="17">
        <v>44566</v>
      </c>
      <c r="B43928" s="19">
        <v>2022</v>
      </c>
      <c r="C43928" s="19">
        <v>1</v>
      </c>
      <c r="D43928" s="19">
        <v>5</v>
      </c>
      <c r="E43928" s="19">
        <v>6</v>
      </c>
      <c r="F43928" s="69">
        <v>21728.5005236</v>
      </c>
      <c r="G43928" s="52">
        <f t="shared" si="686"/>
        <v>28126.164486199999</v>
      </c>
      <c r="H43928" s="34">
        <v>0</v>
      </c>
      <c r="I43928" s="35">
        <v>1.8724012000000002E-2</v>
      </c>
      <c r="J43928" s="35">
        <f>H43928/(INDEX(Installed_Capacity!$H$6:$S$11,MATCH(Source_Data!B43928,Installed_Capacity!$G$6:$G$11,0),MATCH(Source_Data!C43928,Installed_Capacity!$H$5:$S$5,0)))</f>
        <v>0</v>
      </c>
      <c r="K43928" s="36">
        <f>I43928/(INDEX(Installed_Capacity!$H$15:$S$20,MATCH(Source_Data!B43928,Installed_Capacity!$G$15:$G$20,0),MATCH(Source_Data!C43928,Installed_Capacity!$H$14:$S$14,0)))</f>
        <v>4.4413794739326501E-6</v>
      </c>
      <c r="L43928" s="39">
        <v>4.4295910000000001E-3</v>
      </c>
      <c r="M43928" s="40">
        <v>0</v>
      </c>
      <c r="N43928" s="40">
        <f>L43928/(INDEX(Installed_Capacity!$V$6:$AG$11,MATCH(Source_Data!B43928,Installed_Capacity!$U$6:$U$11,0),MATCH(Source_Data!C43928,Installed_Capacity!$V$5:$AG$5,0)))</f>
        <v>1.714357424278781E-6</v>
      </c>
      <c r="O43928" s="41">
        <f>M43928/(INDEX(Installed_Capacity!$V$15:$AG$20,MATCH(Source_Data!B43928,Installed_Capacity!$U$15:$U$20,0),MATCH(Source_Data!C43928,Installed_Capacity!$V$14:$AG$14,0)))</f>
        <v>0</v>
      </c>
      <c r="P43928" s="37">
        <v>0</v>
      </c>
      <c r="Q43928" s="38">
        <f>P43928/(INDEX(Installed_Capacity!$AJ$15:$AU$20,MATCH(Source_Data!B43928,Installed_Capacity!$AI$15:$AI$20,0),MATCH(Source_Data!C43928,Installed_Capacity!$AJ$14:$AU$14,0)))</f>
        <v>0</v>
      </c>
      <c r="R43928" s="63">
        <v>410.21761847800002</v>
      </c>
      <c r="S43928" s="42">
        <v>1720.4690420330001</v>
      </c>
      <c r="T43928" s="42">
        <f>R43928/(INDEX(Installed_Capacity!$H$25:$S$30,MATCH(Source_Data!B43928,Installed_Capacity!$G$25:$G$30,0),MATCH(Source_Data!C43928,Installed_Capacity!$H$24:$S$24,0)))</f>
        <v>0.28990644415406358</v>
      </c>
      <c r="U43928" s="43">
        <f>S43928/(INDEX(Installed_Capacity!$H$33:$S$38,MATCH(Source_Data!B43928,Installed_Capacity!$G$33:$G$38,0),MATCH(Source_Data!C43928,Installed_Capacity!$H$32:$S$32,0)))</f>
        <v>0.36873962763871665</v>
      </c>
      <c r="V43928" s="21"/>
      <c r="W43928" s="2"/>
    </row>
    <row r="43929" spans="1:23" x14ac:dyDescent="0.25">
      <c r="A43929" s="17">
        <v>44566</v>
      </c>
      <c r="B43929" s="19">
        <v>2022</v>
      </c>
      <c r="C43929" s="19">
        <v>1</v>
      </c>
      <c r="D43929" s="19">
        <v>5</v>
      </c>
      <c r="E43929" s="19">
        <v>7</v>
      </c>
      <c r="F43929" s="69">
        <v>22923.420222799999</v>
      </c>
      <c r="G43929" s="52">
        <f t="shared" si="686"/>
        <v>28126.164486199999</v>
      </c>
      <c r="H43929" s="34">
        <v>0</v>
      </c>
      <c r="I43929" s="35">
        <v>6.7528125069999998</v>
      </c>
      <c r="J43929" s="35">
        <f>H43929/(INDEX(Installed_Capacity!$H$6:$S$11,MATCH(Source_Data!B43929,Installed_Capacity!$G$6:$G$11,0),MATCH(Source_Data!C43929,Installed_Capacity!$H$5:$S$5,0)))</f>
        <v>0</v>
      </c>
      <c r="K43929" s="36">
        <f>I43929/(INDEX(Installed_Capacity!$H$15:$S$20,MATCH(Source_Data!B43929,Installed_Capacity!$G$15:$G$20,0),MATCH(Source_Data!C43929,Installed_Capacity!$H$14:$S$14,0)))</f>
        <v>1.6017829330543835E-3</v>
      </c>
      <c r="L43929" s="39">
        <v>4.5206739999999997E-3</v>
      </c>
      <c r="M43929" s="40">
        <v>6.6979829999999998</v>
      </c>
      <c r="N43929" s="40">
        <f>L43929/(INDEX(Installed_Capacity!$V$6:$AG$11,MATCH(Source_Data!B43929,Installed_Capacity!$U$6:$U$11,0),MATCH(Source_Data!C43929,Installed_Capacity!$V$5:$AG$5,0)))</f>
        <v>1.7496087188736054E-6</v>
      </c>
      <c r="O43929" s="41">
        <f>M43929/(INDEX(Installed_Capacity!$V$15:$AG$20,MATCH(Source_Data!B43929,Installed_Capacity!$U$15:$U$20,0),MATCH(Source_Data!C43929,Installed_Capacity!$V$14:$AG$14,0)))</f>
        <v>1.2550513226977863E-3</v>
      </c>
      <c r="P43929" s="37">
        <v>0</v>
      </c>
      <c r="Q43929" s="38">
        <f>P43929/(INDEX(Installed_Capacity!$AJ$15:$AU$20,MATCH(Source_Data!B43929,Installed_Capacity!$AI$15:$AI$20,0),MATCH(Source_Data!C43929,Installed_Capacity!$AJ$14:$AU$14,0)))</f>
        <v>0</v>
      </c>
      <c r="R43929" s="63">
        <v>446.25869641499997</v>
      </c>
      <c r="S43929" s="42">
        <v>1348.417132539</v>
      </c>
      <c r="T43929" s="42">
        <f>R43929/(INDEX(Installed_Capacity!$H$25:$S$30,MATCH(Source_Data!B43929,Installed_Capacity!$G$25:$G$30,0),MATCH(Source_Data!C43929,Installed_Capacity!$H$24:$S$24,0)))</f>
        <v>0.31537717061130738</v>
      </c>
      <c r="U43929" s="43">
        <f>S43929/(INDEX(Installed_Capacity!$H$33:$S$38,MATCH(Source_Data!B43929,Installed_Capacity!$G$33:$G$38,0),MATCH(Source_Data!C43929,Installed_Capacity!$H$32:$S$32,0)))</f>
        <v>0.28899958046705726</v>
      </c>
      <c r="V43929" s="21"/>
      <c r="W43929" s="2"/>
    </row>
    <row r="43930" spans="1:23" x14ac:dyDescent="0.25">
      <c r="A43930" s="17">
        <v>44566</v>
      </c>
      <c r="B43930" s="19">
        <v>2022</v>
      </c>
      <c r="C43930" s="19">
        <v>1</v>
      </c>
      <c r="D43930" s="19">
        <v>5</v>
      </c>
      <c r="E43930" s="19">
        <v>8</v>
      </c>
      <c r="F43930" s="69">
        <v>25042.0997389</v>
      </c>
      <c r="G43930" s="52">
        <f t="shared" si="686"/>
        <v>28126.164486199999</v>
      </c>
      <c r="H43930" s="34">
        <v>25.996331559000001</v>
      </c>
      <c r="I43930" s="35">
        <v>646.79085278699995</v>
      </c>
      <c r="J43930" s="35">
        <f>H43930/(INDEX(Installed_Capacity!$H$6:$S$11,MATCH(Source_Data!B43930,Installed_Capacity!$G$6:$G$11,0),MATCH(Source_Data!C43930,Installed_Capacity!$H$5:$S$5,0)))</f>
        <v>1.4124756345627229E-2</v>
      </c>
      <c r="K43930" s="36">
        <f>I43930/(INDEX(Installed_Capacity!$H$15:$S$20,MATCH(Source_Data!B43930,Installed_Capacity!$G$15:$G$20,0),MATCH(Source_Data!C43930,Installed_Capacity!$H$14:$S$14,0)))</f>
        <v>0.15342030423263858</v>
      </c>
      <c r="L43930" s="39">
        <v>28.829218705999999</v>
      </c>
      <c r="M43930" s="40">
        <v>927.52905819299997</v>
      </c>
      <c r="N43930" s="40">
        <f>L43930/(INDEX(Installed_Capacity!$V$6:$AG$11,MATCH(Source_Data!B43930,Installed_Capacity!$U$6:$U$11,0),MATCH(Source_Data!C43930,Installed_Capacity!$V$5:$AG$5,0)))</f>
        <v>1.1157595616567716E-2</v>
      </c>
      <c r="O43930" s="41">
        <f>M43930/(INDEX(Installed_Capacity!$V$15:$AG$20,MATCH(Source_Data!B43930,Installed_Capacity!$U$15:$U$20,0),MATCH(Source_Data!C43930,Installed_Capacity!$V$14:$AG$14,0)))</f>
        <v>0.17379807791774879</v>
      </c>
      <c r="P43930" s="37">
        <v>1.841231324</v>
      </c>
      <c r="Q43930" s="38">
        <f>P43930/(INDEX(Installed_Capacity!$AJ$15:$AU$20,MATCH(Source_Data!B43930,Installed_Capacity!$AI$15:$AI$20,0),MATCH(Source_Data!C43930,Installed_Capacity!$AJ$14:$AU$14,0)))</f>
        <v>1.8467716389167503E-3</v>
      </c>
      <c r="R43930" s="63">
        <v>427.392824335</v>
      </c>
      <c r="S43930" s="42">
        <v>1455.3304164399999</v>
      </c>
      <c r="T43930" s="42">
        <f>R43930/(INDEX(Installed_Capacity!$H$25:$S$30,MATCH(Source_Data!B43930,Installed_Capacity!$G$25:$G$30,0),MATCH(Source_Data!C43930,Installed_Capacity!$H$24:$S$24,0)))</f>
        <v>0.30204439882332151</v>
      </c>
      <c r="U43930" s="43">
        <f>S43930/(INDEX(Installed_Capacity!$H$33:$S$38,MATCH(Source_Data!B43930,Installed_Capacity!$G$33:$G$38,0),MATCH(Source_Data!C43930,Installed_Capacity!$H$32:$S$32,0)))</f>
        <v>0.31191377626607175</v>
      </c>
      <c r="V43930" s="21"/>
      <c r="W43930" s="2"/>
    </row>
    <row r="43931" spans="1:23" x14ac:dyDescent="0.25">
      <c r="A43931" s="17">
        <v>44566</v>
      </c>
      <c r="B43931" s="19">
        <v>2022</v>
      </c>
      <c r="C43931" s="19">
        <v>1</v>
      </c>
      <c r="D43931" s="19">
        <v>5</v>
      </c>
      <c r="E43931" s="19">
        <v>9</v>
      </c>
      <c r="F43931" s="69">
        <v>26304.5235168</v>
      </c>
      <c r="G43931" s="52">
        <f t="shared" si="686"/>
        <v>28126.164486199999</v>
      </c>
      <c r="H43931" s="34">
        <v>259.12473629599998</v>
      </c>
      <c r="I43931" s="35">
        <v>2171.4840962799999</v>
      </c>
      <c r="J43931" s="35">
        <f>H43931/(INDEX(Installed_Capacity!$H$6:$S$11,MATCH(Source_Data!B43931,Installed_Capacity!$G$6:$G$11,0),MATCH(Source_Data!C43931,Installed_Capacity!$H$5:$S$5,0)))</f>
        <v>0.14079193270016516</v>
      </c>
      <c r="K43931" s="36">
        <f>I43931/(INDEX(Installed_Capacity!$H$15:$S$20,MATCH(Source_Data!B43931,Installed_Capacity!$G$15:$G$20,0),MATCH(Source_Data!C43931,Installed_Capacity!$H$14:$S$14,0)))</f>
        <v>0.51508111045801408</v>
      </c>
      <c r="L43931" s="39">
        <v>308.71686120599998</v>
      </c>
      <c r="M43931" s="40">
        <v>3217.270279074</v>
      </c>
      <c r="N43931" s="40">
        <f>L43931/(INDEX(Installed_Capacity!$V$6:$AG$11,MATCH(Source_Data!B43931,Installed_Capacity!$U$6:$U$11,0),MATCH(Source_Data!C43931,Installed_Capacity!$V$5:$AG$5,0)))</f>
        <v>0.11948079247238583</v>
      </c>
      <c r="O43931" s="41">
        <f>M43931/(INDEX(Installed_Capacity!$V$15:$AG$20,MATCH(Source_Data!B43931,Installed_Capacity!$U$15:$U$20,0),MATCH(Source_Data!C43931,Installed_Capacity!$V$14:$AG$14,0)))</f>
        <v>0.60284406801690893</v>
      </c>
      <c r="P43931" s="37">
        <v>183.65264160300001</v>
      </c>
      <c r="Q43931" s="38">
        <f>P43931/(INDEX(Installed_Capacity!$AJ$15:$AU$20,MATCH(Source_Data!B43931,Installed_Capacity!$AI$15:$AI$20,0),MATCH(Source_Data!C43931,Installed_Capacity!$AJ$14:$AU$14,0)))</f>
        <v>0.18420525737512539</v>
      </c>
      <c r="R43931" s="63">
        <v>315.73612277400002</v>
      </c>
      <c r="S43931" s="42">
        <v>1437.0940799570001</v>
      </c>
      <c r="T43931" s="42">
        <f>R43931/(INDEX(Installed_Capacity!$H$25:$S$30,MATCH(Source_Data!B43931,Installed_Capacity!$G$25:$G$30,0),MATCH(Source_Data!C43931,Installed_Capacity!$H$24:$S$24,0)))</f>
        <v>0.22313506909823319</v>
      </c>
      <c r="U43931" s="43">
        <f>S43931/(INDEX(Installed_Capacity!$H$33:$S$38,MATCH(Source_Data!B43931,Installed_Capacity!$G$33:$G$38,0),MATCH(Source_Data!C43931,Installed_Capacity!$H$32:$S$32,0)))</f>
        <v>0.30800527238721692</v>
      </c>
      <c r="V43931" s="21"/>
      <c r="W43931" s="2"/>
    </row>
    <row r="43932" spans="1:23" x14ac:dyDescent="0.25">
      <c r="A43932" s="17">
        <v>44566</v>
      </c>
      <c r="B43932" s="19">
        <v>2022</v>
      </c>
      <c r="C43932" s="19">
        <v>1</v>
      </c>
      <c r="D43932" s="19">
        <v>5</v>
      </c>
      <c r="E43932" s="19">
        <v>10</v>
      </c>
      <c r="F43932" s="69">
        <v>26249.0718696</v>
      </c>
      <c r="G43932" s="52">
        <f t="shared" si="686"/>
        <v>28126.164486199999</v>
      </c>
      <c r="H43932" s="34">
        <v>503.94864706700002</v>
      </c>
      <c r="I43932" s="35">
        <v>2963.3848693139998</v>
      </c>
      <c r="J43932" s="35">
        <f>H43932/(INDEX(Installed_Capacity!$H$6:$S$11,MATCH(Source_Data!B43932,Installed_Capacity!$G$6:$G$11,0),MATCH(Source_Data!C43932,Installed_Capacity!$H$5:$S$5,0)))</f>
        <v>0.27381370461347043</v>
      </c>
      <c r="K43932" s="36">
        <f>I43932/(INDEX(Installed_Capacity!$H$15:$S$20,MATCH(Source_Data!B43932,Installed_Capacity!$G$15:$G$20,0),MATCH(Source_Data!C43932,Installed_Capacity!$H$14:$S$14,0)))</f>
        <v>0.70292182743387399</v>
      </c>
      <c r="L43932" s="39">
        <v>676.89054371600002</v>
      </c>
      <c r="M43932" s="40">
        <v>3751.8630187829999</v>
      </c>
      <c r="N43932" s="40">
        <f>L43932/(INDEX(Installed_Capacity!$V$6:$AG$11,MATCH(Source_Data!B43932,Installed_Capacity!$U$6:$U$11,0),MATCH(Source_Data!C43932,Installed_Capacity!$V$5:$AG$5,0)))</f>
        <v>0.2619727936605491</v>
      </c>
      <c r="O43932" s="41">
        <f>M43932/(INDEX(Installed_Capacity!$V$15:$AG$20,MATCH(Source_Data!B43932,Installed_Capacity!$U$15:$U$20,0),MATCH(Source_Data!C43932,Installed_Capacity!$V$14:$AG$14,0)))</f>
        <v>0.7030147201485154</v>
      </c>
      <c r="P43932" s="37">
        <v>491.47360867800001</v>
      </c>
      <c r="Q43932" s="38">
        <f>P43932/(INDEX(Installed_Capacity!$AJ$15:$AU$20,MATCH(Source_Data!B43932,Installed_Capacity!$AI$15:$AI$20,0),MATCH(Source_Data!C43932,Installed_Capacity!$AJ$14:$AU$14,0)))</f>
        <v>0.49295246607622867</v>
      </c>
      <c r="R43932" s="63">
        <v>210.07760932100001</v>
      </c>
      <c r="S43932" s="42">
        <v>1444.252827216</v>
      </c>
      <c r="T43932" s="42">
        <f>R43932/(INDEX(Installed_Capacity!$H$25:$S$30,MATCH(Source_Data!B43932,Installed_Capacity!$G$25:$G$30,0),MATCH(Source_Data!C43932,Installed_Capacity!$H$24:$S$24,0)))</f>
        <v>0.14846474156961129</v>
      </c>
      <c r="U43932" s="43">
        <f>S43932/(INDEX(Installed_Capacity!$H$33:$S$38,MATCH(Source_Data!B43932,Installed_Capacity!$G$33:$G$38,0),MATCH(Source_Data!C43932,Installed_Capacity!$H$32:$S$32,0)))</f>
        <v>0.30953957131044779</v>
      </c>
      <c r="V43932" s="21"/>
      <c r="W43932" s="2"/>
    </row>
    <row r="43933" spans="1:23" x14ac:dyDescent="0.25">
      <c r="A43933" s="17">
        <v>44566</v>
      </c>
      <c r="B43933" s="19">
        <v>2022</v>
      </c>
      <c r="C43933" s="19">
        <v>1</v>
      </c>
      <c r="D43933" s="19">
        <v>5</v>
      </c>
      <c r="E43933" s="19">
        <v>11</v>
      </c>
      <c r="F43933" s="69">
        <v>25307.36471084</v>
      </c>
      <c r="G43933" s="52">
        <f t="shared" si="686"/>
        <v>28126.164486199999</v>
      </c>
      <c r="H43933" s="34">
        <v>835.14547421999998</v>
      </c>
      <c r="I43933" s="35">
        <v>3054.9993713029999</v>
      </c>
      <c r="J43933" s="35">
        <f>H43933/(INDEX(Installed_Capacity!$H$6:$S$11,MATCH(Source_Data!B43933,Installed_Capacity!$G$6:$G$11,0),MATCH(Source_Data!C43933,Installed_Capacity!$H$5:$S$5,0)))</f>
        <v>0.45376503641441363</v>
      </c>
      <c r="K43933" s="36">
        <f>I43933/(INDEX(Installed_Capacity!$H$15:$S$20,MATCH(Source_Data!B43933,Installed_Capacity!$G$15:$G$20,0),MATCH(Source_Data!C43933,Installed_Capacity!$H$14:$S$14,0)))</f>
        <v>0.72465300174889291</v>
      </c>
      <c r="L43933" s="39">
        <v>1054.0717827220001</v>
      </c>
      <c r="M43933" s="40">
        <v>3427.1049591139999</v>
      </c>
      <c r="N43933" s="40">
        <f>L43933/(INDEX(Installed_Capacity!$V$6:$AG$11,MATCH(Source_Data!B43933,Installed_Capacity!$U$6:$U$11,0),MATCH(Source_Data!C43933,Installed_Capacity!$V$5:$AG$5,0)))</f>
        <v>0.40795093416801481</v>
      </c>
      <c r="O43933" s="41">
        <f>M43933/(INDEX(Installed_Capacity!$V$15:$AG$20,MATCH(Source_Data!B43933,Installed_Capacity!$U$15:$U$20,0),MATCH(Source_Data!C43933,Installed_Capacity!$V$14:$AG$14,0)))</f>
        <v>0.6421623661869803</v>
      </c>
      <c r="P43933" s="37">
        <v>573.057815678</v>
      </c>
      <c r="Q43933" s="38">
        <f>P43933/(INDEX(Installed_Capacity!$AJ$15:$AU$20,MATCH(Source_Data!B43933,Installed_Capacity!$AI$15:$AI$20,0),MATCH(Source_Data!C43933,Installed_Capacity!$AJ$14:$AU$14,0)))</f>
        <v>0.57478216216449352</v>
      </c>
      <c r="R43933" s="63">
        <v>236.404768899</v>
      </c>
      <c r="S43933" s="42">
        <v>1334.931106471</v>
      </c>
      <c r="T43933" s="42">
        <f>R43933/(INDEX(Installed_Capacity!$H$25:$S$30,MATCH(Source_Data!B43933,Installed_Capacity!$G$25:$G$30,0),MATCH(Source_Data!C43933,Installed_Capacity!$H$24:$S$24,0)))</f>
        <v>0.16707050805583037</v>
      </c>
      <c r="U43933" s="43">
        <f>S43933/(INDEX(Installed_Capacity!$H$33:$S$38,MATCH(Source_Data!B43933,Installed_Capacity!$G$33:$G$38,0),MATCH(Source_Data!C43933,Installed_Capacity!$H$32:$S$32,0)))</f>
        <v>0.28610918714456879</v>
      </c>
      <c r="V43933" s="21"/>
      <c r="W43933" s="2"/>
    </row>
    <row r="43934" spans="1:23" x14ac:dyDescent="0.25">
      <c r="A43934" s="17">
        <v>44566</v>
      </c>
      <c r="B43934" s="19">
        <v>2022</v>
      </c>
      <c r="C43934" s="19">
        <v>1</v>
      </c>
      <c r="D43934" s="19">
        <v>5</v>
      </c>
      <c r="E43934" s="19">
        <v>12</v>
      </c>
      <c r="F43934" s="69">
        <v>24148.83258292</v>
      </c>
      <c r="G43934" s="52">
        <f t="shared" si="686"/>
        <v>28126.164486199999</v>
      </c>
      <c r="H43934" s="34">
        <v>1037.5453555700001</v>
      </c>
      <c r="I43934" s="35">
        <v>2990.4604299080002</v>
      </c>
      <c r="J43934" s="35">
        <f>H43934/(INDEX(Installed_Capacity!$H$6:$S$11,MATCH(Source_Data!B43934,Installed_Capacity!$G$6:$G$11,0),MATCH(Source_Data!C43934,Installed_Capacity!$H$5:$S$5,0)))</f>
        <v>0.56373628377923157</v>
      </c>
      <c r="K43934" s="36">
        <f>I43934/(INDEX(Installed_Capacity!$H$15:$S$20,MATCH(Source_Data!B43934,Installed_Capacity!$G$15:$G$20,0),MATCH(Source_Data!C43934,Installed_Capacity!$H$14:$S$14,0)))</f>
        <v>0.70934421378287937</v>
      </c>
      <c r="L43934" s="39">
        <v>1237.5317666829999</v>
      </c>
      <c r="M43934" s="40">
        <v>3099.4079910559999</v>
      </c>
      <c r="N43934" s="40">
        <f>L43934/(INDEX(Installed_Capacity!$V$6:$AG$11,MATCH(Source_Data!B43934,Installed_Capacity!$U$6:$U$11,0),MATCH(Source_Data!C43934,Installed_Capacity!$V$5:$AG$5,0)))</f>
        <v>0.47895432603006394</v>
      </c>
      <c r="O43934" s="41">
        <f>M43934/(INDEX(Installed_Capacity!$V$15:$AG$20,MATCH(Source_Data!B43934,Installed_Capacity!$U$15:$U$20,0),MATCH(Source_Data!C43934,Installed_Capacity!$V$14:$AG$14,0)))</f>
        <v>0.58075932691303067</v>
      </c>
      <c r="P43934" s="37">
        <v>557.64790588899996</v>
      </c>
      <c r="Q43934" s="38">
        <f>P43934/(INDEX(Installed_Capacity!$AJ$15:$AU$20,MATCH(Source_Data!B43934,Installed_Capacity!$AI$15:$AI$20,0),MATCH(Source_Data!C43934,Installed_Capacity!$AJ$14:$AU$14,0)))</f>
        <v>0.55932588353961876</v>
      </c>
      <c r="R43934" s="63">
        <v>242.05917878299999</v>
      </c>
      <c r="S43934" s="42">
        <v>1062.8764905749999</v>
      </c>
      <c r="T43934" s="42">
        <f>R43934/(INDEX(Installed_Capacity!$H$25:$S$30,MATCH(Source_Data!B43934,Installed_Capacity!$G$25:$G$30,0),MATCH(Source_Data!C43934,Installed_Capacity!$H$24:$S$24,0)))</f>
        <v>0.17106655744381621</v>
      </c>
      <c r="U43934" s="43">
        <f>S43934/(INDEX(Installed_Capacity!$H$33:$S$38,MATCH(Source_Data!B43934,Installed_Capacity!$G$33:$G$38,0),MATCH(Source_Data!C43934,Installed_Capacity!$H$32:$S$32,0)))</f>
        <v>0.22780106574742653</v>
      </c>
      <c r="V43934" s="21"/>
      <c r="W43934" s="2"/>
    </row>
    <row r="43935" spans="1:23" x14ac:dyDescent="0.25">
      <c r="A43935" s="17">
        <v>44566</v>
      </c>
      <c r="B43935" s="19">
        <v>2022</v>
      </c>
      <c r="C43935" s="19">
        <v>1</v>
      </c>
      <c r="D43935" s="19">
        <v>5</v>
      </c>
      <c r="E43935" s="19">
        <v>13</v>
      </c>
      <c r="F43935" s="69">
        <v>22974.669715209999</v>
      </c>
      <c r="G43935" s="52">
        <f t="shared" si="686"/>
        <v>28126.164486199999</v>
      </c>
      <c r="H43935" s="34">
        <v>1154.9541485279999</v>
      </c>
      <c r="I43935" s="35">
        <v>3029.448525107</v>
      </c>
      <c r="J43935" s="35">
        <f>H43935/(INDEX(Installed_Capacity!$H$6:$S$11,MATCH(Source_Data!B43935,Installed_Capacity!$G$6:$G$11,0),MATCH(Source_Data!C43935,Installed_Capacity!$H$5:$S$5,0)))</f>
        <v>0.62752876886899067</v>
      </c>
      <c r="K43935" s="36">
        <f>I43935/(INDEX(Installed_Capacity!$H$15:$S$20,MATCH(Source_Data!B43935,Installed_Capacity!$G$15:$G$20,0),MATCH(Source_Data!C43935,Installed_Capacity!$H$14:$S$14,0)))</f>
        <v>0.71859228122401164</v>
      </c>
      <c r="L43935" s="39">
        <v>1317.7172333379999</v>
      </c>
      <c r="M43935" s="40">
        <v>3172.5273147940002</v>
      </c>
      <c r="N43935" s="40">
        <f>L43935/(INDEX(Installed_Capacity!$V$6:$AG$11,MATCH(Source_Data!B43935,Installed_Capacity!$U$6:$U$11,0),MATCH(Source_Data!C43935,Installed_Capacity!$V$5:$AG$5,0)))</f>
        <v>0.50998801516282088</v>
      </c>
      <c r="O43935" s="41">
        <f>M43935/(INDEX(Installed_Capacity!$V$15:$AG$20,MATCH(Source_Data!B43935,Installed_Capacity!$U$15:$U$20,0),MATCH(Source_Data!C43935,Installed_Capacity!$V$14:$AG$14,0)))</f>
        <v>0.5944602431399223</v>
      </c>
      <c r="P43935" s="37">
        <v>544.76937073199997</v>
      </c>
      <c r="Q43935" s="38">
        <f>P43935/(INDEX(Installed_Capacity!$AJ$15:$AU$20,MATCH(Source_Data!B43935,Installed_Capacity!$AI$15:$AI$20,0),MATCH(Source_Data!C43935,Installed_Capacity!$AJ$14:$AU$14,0)))</f>
        <v>0.5464085965215647</v>
      </c>
      <c r="R43935" s="63">
        <v>256.82711684899999</v>
      </c>
      <c r="S43935" s="42">
        <v>714.70517290299995</v>
      </c>
      <c r="T43935" s="42">
        <f>R43935/(INDEX(Installed_Capacity!$H$25:$S$30,MATCH(Source_Data!B43935,Installed_Capacity!$G$25:$G$30,0),MATCH(Source_Data!C43935,Installed_Capacity!$H$24:$S$24,0)))</f>
        <v>0.18150326279081269</v>
      </c>
      <c r="U43935" s="43">
        <f>S43935/(INDEX(Installed_Capacity!$H$33:$S$38,MATCH(Source_Data!B43935,Installed_Capacity!$G$33:$G$38,0),MATCH(Source_Data!C43935,Installed_Capacity!$H$32:$S$32,0)))</f>
        <v>0.15317922780889068</v>
      </c>
      <c r="V43935" s="21"/>
      <c r="W43935" s="2"/>
    </row>
    <row r="43936" spans="1:23" x14ac:dyDescent="0.25">
      <c r="A43936" s="17">
        <v>44566</v>
      </c>
      <c r="B43936" s="19">
        <v>2022</v>
      </c>
      <c r="C43936" s="19">
        <v>1</v>
      </c>
      <c r="D43936" s="19">
        <v>5</v>
      </c>
      <c r="E43936" s="19">
        <v>14</v>
      </c>
      <c r="F43936" s="69">
        <v>22479.581488160002</v>
      </c>
      <c r="G43936" s="52">
        <f t="shared" si="686"/>
        <v>28126.164486199999</v>
      </c>
      <c r="H43936" s="34">
        <v>1187.657919084</v>
      </c>
      <c r="I43936" s="35">
        <v>3062.6983759049999</v>
      </c>
      <c r="J43936" s="35">
        <f>H43936/(INDEX(Installed_Capacity!$H$6:$S$11,MATCH(Source_Data!B43936,Installed_Capacity!$G$6:$G$11,0),MATCH(Source_Data!C43936,Installed_Capacity!$H$5:$S$5,0)))</f>
        <v>0.6452979217834478</v>
      </c>
      <c r="K43936" s="36">
        <f>I43936/(INDEX(Installed_Capacity!$H$15:$S$20,MATCH(Source_Data!B43936,Installed_Capacity!$G$15:$G$20,0),MATCH(Source_Data!C43936,Installed_Capacity!$H$14:$S$14,0)))</f>
        <v>0.72647922366164519</v>
      </c>
      <c r="L43936" s="39">
        <v>1378.304098585</v>
      </c>
      <c r="M43936" s="40">
        <v>3422.2534395530001</v>
      </c>
      <c r="N43936" s="40">
        <f>L43936/(INDEX(Installed_Capacity!$V$6:$AG$11,MATCH(Source_Data!B43936,Installed_Capacity!$U$6:$U$11,0),MATCH(Source_Data!C43936,Installed_Capacity!$V$5:$AG$5,0)))</f>
        <v>0.53343657785178533</v>
      </c>
      <c r="O43936" s="41">
        <f>M43936/(INDEX(Installed_Capacity!$V$15:$AG$20,MATCH(Source_Data!B43936,Installed_Capacity!$U$15:$U$20,0),MATCH(Source_Data!C43936,Installed_Capacity!$V$14:$AG$14,0)))</f>
        <v>0.64125330057093932</v>
      </c>
      <c r="P43936" s="37">
        <v>559.85550305699996</v>
      </c>
      <c r="Q43936" s="38">
        <f>P43936/(INDEX(Installed_Capacity!$AJ$15:$AU$20,MATCH(Source_Data!B43936,Installed_Capacity!$AI$15:$AI$20,0),MATCH(Source_Data!C43936,Installed_Capacity!$AJ$14:$AU$14,0)))</f>
        <v>0.56154012342728177</v>
      </c>
      <c r="R43936" s="63">
        <v>214.66995124100001</v>
      </c>
      <c r="S43936" s="42">
        <v>446.470872407</v>
      </c>
      <c r="T43936" s="42">
        <f>R43936/(INDEX(Installed_Capacity!$H$25:$S$30,MATCH(Source_Data!B43936,Installed_Capacity!$G$25:$G$30,0),MATCH(Source_Data!C43936,Installed_Capacity!$H$24:$S$24,0)))</f>
        <v>0.15171021289116607</v>
      </c>
      <c r="U43936" s="43">
        <f>S43936/(INDEX(Installed_Capacity!$H$33:$S$38,MATCH(Source_Data!B43936,Installed_Capacity!$G$33:$G$38,0),MATCH(Source_Data!C43936,Installed_Capacity!$H$32:$S$32,0)))</f>
        <v>9.5689895732359476E-2</v>
      </c>
      <c r="V43936" s="21"/>
      <c r="W43936" s="2"/>
    </row>
    <row r="43937" spans="1:23" x14ac:dyDescent="0.25">
      <c r="A43937" s="17">
        <v>44566</v>
      </c>
      <c r="B43937" s="19">
        <v>2022</v>
      </c>
      <c r="C43937" s="19">
        <v>1</v>
      </c>
      <c r="D43937" s="19">
        <v>5</v>
      </c>
      <c r="E43937" s="19">
        <v>15</v>
      </c>
      <c r="F43937" s="69">
        <v>22533.052567639999</v>
      </c>
      <c r="G43937" s="52">
        <f t="shared" si="686"/>
        <v>28126.164486199999</v>
      </c>
      <c r="H43937" s="34">
        <v>1042.314778404</v>
      </c>
      <c r="I43937" s="35">
        <v>2745.562384373</v>
      </c>
      <c r="J43937" s="35">
        <f>H43937/(INDEX(Installed_Capacity!$H$6:$S$11,MATCH(Source_Data!B43937,Installed_Capacity!$G$6:$G$11,0),MATCH(Source_Data!C43937,Installed_Capacity!$H$5:$S$5,0)))</f>
        <v>0.56632768538859424</v>
      </c>
      <c r="K43937" s="36">
        <f>I43937/(INDEX(Installed_Capacity!$H$15:$S$20,MATCH(Source_Data!B43937,Installed_Capacity!$G$15:$G$20,0),MATCH(Source_Data!C43937,Installed_Capacity!$H$14:$S$14,0)))</f>
        <v>0.65125382414601229</v>
      </c>
      <c r="L43937" s="39">
        <v>1110.7458692160001</v>
      </c>
      <c r="M43937" s="40">
        <v>3627.5188757800001</v>
      </c>
      <c r="N43937" s="40">
        <f>L43937/(INDEX(Installed_Capacity!$V$6:$AG$11,MATCH(Source_Data!B43937,Installed_Capacity!$U$6:$U$11,0),MATCH(Source_Data!C43937,Installed_Capacity!$V$5:$AG$5,0)))</f>
        <v>0.42988515810544076</v>
      </c>
      <c r="O43937" s="41">
        <f>M43937/(INDEX(Installed_Capacity!$V$15:$AG$20,MATCH(Source_Data!B43937,Installed_Capacity!$U$15:$U$20,0),MATCH(Source_Data!C43937,Installed_Capacity!$V$14:$AG$14,0)))</f>
        <v>0.67971542524949324</v>
      </c>
      <c r="P43937" s="37">
        <v>559.31391235900003</v>
      </c>
      <c r="Q43937" s="38">
        <f>P43937/(INDEX(Installed_Capacity!$AJ$15:$AU$20,MATCH(Source_Data!B43937,Installed_Capacity!$AI$15:$AI$20,0),MATCH(Source_Data!C43937,Installed_Capacity!$AJ$14:$AU$14,0)))</f>
        <v>0.5609969030682046</v>
      </c>
      <c r="R43937" s="63">
        <v>176.98596525400001</v>
      </c>
      <c r="S43937" s="42">
        <v>391.60832653099999</v>
      </c>
      <c r="T43937" s="42">
        <f>R43937/(INDEX(Installed_Capacity!$H$25:$S$30,MATCH(Source_Data!B43937,Installed_Capacity!$G$25:$G$30,0),MATCH(Source_Data!C43937,Installed_Capacity!$H$24:$S$24,0)))</f>
        <v>0.12507842067420494</v>
      </c>
      <c r="U43937" s="43">
        <f>S43937/(INDEX(Installed_Capacity!$H$33:$S$38,MATCH(Source_Data!B43937,Installed_Capacity!$G$33:$G$38,0),MATCH(Source_Data!C43937,Installed_Capacity!$H$32:$S$32,0)))</f>
        <v>8.3931477392135578E-2</v>
      </c>
      <c r="V43937" s="21"/>
      <c r="W43937" s="2"/>
    </row>
    <row r="43938" spans="1:23" x14ac:dyDescent="0.25">
      <c r="A43938" s="17">
        <v>44566</v>
      </c>
      <c r="B43938" s="19">
        <v>2022</v>
      </c>
      <c r="C43938" s="19">
        <v>1</v>
      </c>
      <c r="D43938" s="19">
        <v>5</v>
      </c>
      <c r="E43938" s="19">
        <v>16</v>
      </c>
      <c r="F43938" s="69">
        <v>23184.746738580001</v>
      </c>
      <c r="G43938" s="52">
        <f t="shared" si="686"/>
        <v>28126.164486199999</v>
      </c>
      <c r="H43938" s="34">
        <v>658.90605645599999</v>
      </c>
      <c r="I43938" s="35">
        <v>1558.6468968940001</v>
      </c>
      <c r="J43938" s="35">
        <f>H43938/(INDEX(Installed_Capacity!$H$6:$S$11,MATCH(Source_Data!B43938,Installed_Capacity!$G$6:$G$11,0),MATCH(Source_Data!C43938,Installed_Capacity!$H$5:$S$5,0)))</f>
        <v>0.35800772431974265</v>
      </c>
      <c r="K43938" s="36">
        <f>I43938/(INDEX(Installed_Capacity!$H$15:$S$20,MATCH(Source_Data!B43938,Installed_Capacity!$G$15:$G$20,0),MATCH(Source_Data!C43938,Installed_Capacity!$H$14:$S$14,0)))</f>
        <v>0.36971469228784037</v>
      </c>
      <c r="L43938" s="39">
        <v>749.19249571299997</v>
      </c>
      <c r="M43938" s="40">
        <v>2526.5957344869998</v>
      </c>
      <c r="N43938" s="40">
        <f>L43938/(INDEX(Installed_Capacity!$V$6:$AG$11,MATCH(Source_Data!B43938,Installed_Capacity!$U$6:$U$11,0),MATCH(Source_Data!C43938,Installed_Capacity!$V$5:$AG$5,0)))</f>
        <v>0.28995537448932196</v>
      </c>
      <c r="O43938" s="41">
        <f>M43938/(INDEX(Installed_Capacity!$V$15:$AG$20,MATCH(Source_Data!B43938,Installed_Capacity!$U$15:$U$20,0),MATCH(Source_Data!C43938,Installed_Capacity!$V$14:$AG$14,0)))</f>
        <v>0.47342719718615206</v>
      </c>
      <c r="P43938" s="37">
        <v>440.43143018400002</v>
      </c>
      <c r="Q43938" s="38">
        <f>P43938/(INDEX(Installed_Capacity!$AJ$15:$AU$20,MATCH(Source_Data!B43938,Installed_Capacity!$AI$15:$AI$20,0),MATCH(Source_Data!C43938,Installed_Capacity!$AJ$14:$AU$14,0)))</f>
        <v>0.44175670028485459</v>
      </c>
      <c r="R43938" s="63">
        <v>171.43205141499999</v>
      </c>
      <c r="S43938" s="42">
        <v>481.51741336499998</v>
      </c>
      <c r="T43938" s="42">
        <f>R43938/(INDEX(Installed_Capacity!$H$25:$S$30,MATCH(Source_Data!B43938,Installed_Capacity!$G$25:$G$30,0),MATCH(Source_Data!C43938,Installed_Capacity!$H$24:$S$24,0)))</f>
        <v>0.12115339322614839</v>
      </c>
      <c r="U43938" s="43">
        <f>S43938/(INDEX(Installed_Capacity!$H$33:$S$38,MATCH(Source_Data!B43938,Installed_Capacity!$G$33:$G$38,0),MATCH(Source_Data!C43938,Installed_Capacity!$H$32:$S$32,0)))</f>
        <v>0.1032012476643927</v>
      </c>
      <c r="V43938" s="21"/>
      <c r="W43938" s="2"/>
    </row>
    <row r="43939" spans="1:23" x14ac:dyDescent="0.25">
      <c r="A43939" s="17">
        <v>44566</v>
      </c>
      <c r="B43939" s="19">
        <v>2022</v>
      </c>
      <c r="C43939" s="19">
        <v>1</v>
      </c>
      <c r="D43939" s="19">
        <v>5</v>
      </c>
      <c r="E43939" s="19">
        <v>17</v>
      </c>
      <c r="F43939" s="69">
        <v>24051.662736670001</v>
      </c>
      <c r="G43939" s="52">
        <f t="shared" si="686"/>
        <v>28126.164486199999</v>
      </c>
      <c r="H43939" s="34">
        <v>136.43427770299999</v>
      </c>
      <c r="I43939" s="35">
        <v>185.47486774500001</v>
      </c>
      <c r="J43939" s="35">
        <f>H43939/(INDEX(Installed_Capacity!$H$6:$S$11,MATCH(Source_Data!B43939,Installed_Capacity!$G$6:$G$11,0),MATCH(Source_Data!C43939,Installed_Capacity!$H$5:$S$5,0)))</f>
        <v>7.4129725779687905E-2</v>
      </c>
      <c r="K43939" s="36">
        <f>I43939/(INDEX(Installed_Capacity!$H$15:$S$20,MATCH(Source_Data!B43939,Installed_Capacity!$G$15:$G$20,0),MATCH(Source_Data!C43939,Installed_Capacity!$H$14:$S$14,0)))</f>
        <v>4.3995072772492129E-2</v>
      </c>
      <c r="L43939" s="39">
        <v>131.21432289399999</v>
      </c>
      <c r="M43939" s="40">
        <v>361.29261014999997</v>
      </c>
      <c r="N43939" s="40">
        <f>L43939/(INDEX(Installed_Capacity!$V$6:$AG$11,MATCH(Source_Data!B43939,Installed_Capacity!$U$6:$U$11,0),MATCH(Source_Data!C43939,Installed_Capacity!$V$5:$AG$5,0)))</f>
        <v>5.0783074244335896E-2</v>
      </c>
      <c r="O43939" s="41">
        <f>M43939/(INDEX(Installed_Capacity!$V$15:$AG$20,MATCH(Source_Data!B43939,Installed_Capacity!$U$15:$U$20,0),MATCH(Source_Data!C43939,Installed_Capacity!$V$14:$AG$14,0)))</f>
        <v>6.769810676582684E-2</v>
      </c>
      <c r="P43939" s="37">
        <v>131.235246859</v>
      </c>
      <c r="Q43939" s="38">
        <f>P43939/(INDEX(Installed_Capacity!$AJ$15:$AU$20,MATCH(Source_Data!B43939,Installed_Capacity!$AI$15:$AI$20,0),MATCH(Source_Data!C43939,Installed_Capacity!$AJ$14:$AU$14,0)))</f>
        <v>0.13163013727081244</v>
      </c>
      <c r="R43939" s="63">
        <v>134.265124042</v>
      </c>
      <c r="S43939" s="42">
        <v>527.77421425399996</v>
      </c>
      <c r="T43939" s="42">
        <f>R43939/(INDEX(Installed_Capacity!$H$25:$S$30,MATCH(Source_Data!B43939,Installed_Capacity!$G$25:$G$30,0),MATCH(Source_Data!C43939,Installed_Capacity!$H$24:$S$24,0)))</f>
        <v>9.4887013457243805E-2</v>
      </c>
      <c r="U43939" s="43">
        <f>S43939/(INDEX(Installed_Capacity!$H$33:$S$38,MATCH(Source_Data!B43939,Installed_Capacity!$G$33:$G$38,0),MATCH(Source_Data!C43939,Installed_Capacity!$H$32:$S$32,0)))</f>
        <v>0.11311523920905484</v>
      </c>
      <c r="V43939" s="21"/>
      <c r="W43939" s="2"/>
    </row>
    <row r="43940" spans="1:23" x14ac:dyDescent="0.25">
      <c r="A43940" s="17">
        <v>44566</v>
      </c>
      <c r="B43940" s="19">
        <v>2022</v>
      </c>
      <c r="C43940" s="19">
        <v>1</v>
      </c>
      <c r="D43940" s="19">
        <v>5</v>
      </c>
      <c r="E43940" s="19">
        <v>18</v>
      </c>
      <c r="F43940" s="69">
        <v>25912.808875539999</v>
      </c>
      <c r="G43940" s="52">
        <f t="shared" si="686"/>
        <v>28126.164486199999</v>
      </c>
      <c r="H43940" s="34">
        <v>3.3352099999999998E-4</v>
      </c>
      <c r="I43940" s="35">
        <v>1.9206979999999998E-2</v>
      </c>
      <c r="J43940" s="35">
        <f>H43940/(INDEX(Installed_Capacity!$H$6:$S$11,MATCH(Source_Data!B43940,Installed_Capacity!$G$6:$G$11,0),MATCH(Source_Data!C43940,Installed_Capacity!$H$5:$S$5,0)))</f>
        <v>1.812141397896201E-7</v>
      </c>
      <c r="K43940" s="36">
        <f>I43940/(INDEX(Installed_Capacity!$H$15:$S$20,MATCH(Source_Data!B43940,Installed_Capacity!$G$15:$G$20,0),MATCH(Source_Data!C43940,Installed_Capacity!$H$14:$S$14,0)))</f>
        <v>4.5559406140219797E-6</v>
      </c>
      <c r="L43940" s="39">
        <v>4.9392730000000001E-3</v>
      </c>
      <c r="M43940" s="40">
        <v>5.8510159999999997E-3</v>
      </c>
      <c r="N43940" s="40">
        <f>L43940/(INDEX(Installed_Capacity!$V$6:$AG$11,MATCH(Source_Data!B43940,Installed_Capacity!$U$6:$U$11,0),MATCH(Source_Data!C43940,Installed_Capacity!$V$5:$AG$5,0)))</f>
        <v>1.9116165212747018E-6</v>
      </c>
      <c r="O43940" s="41">
        <f>M43940/(INDEX(Installed_Capacity!$V$15:$AG$20,MATCH(Source_Data!B43940,Installed_Capacity!$U$15:$U$20,0),MATCH(Source_Data!C43940,Installed_Capacity!$V$14:$AG$14,0)))</f>
        <v>1.0963487619968446E-6</v>
      </c>
      <c r="P43940" s="37">
        <v>1.9958845220000001</v>
      </c>
      <c r="Q43940" s="38">
        <f>P43940/(INDEX(Installed_Capacity!$AJ$15:$AU$20,MATCH(Source_Data!B43940,Installed_Capacity!$AI$15:$AI$20,0),MATCH(Source_Data!C43940,Installed_Capacity!$AJ$14:$AU$14,0)))</f>
        <v>2.0018901925777334E-3</v>
      </c>
      <c r="R43940" s="63">
        <v>94.113409744999998</v>
      </c>
      <c r="S43940" s="42">
        <v>1077.5602491530001</v>
      </c>
      <c r="T43940" s="42">
        <f>R43940/(INDEX(Installed_Capacity!$H$25:$S$30,MATCH(Source_Data!B43940,Installed_Capacity!$G$25:$G$30,0),MATCH(Source_Data!C43940,Installed_Capacity!$H$24:$S$24,0)))</f>
        <v>6.6511243636042397E-2</v>
      </c>
      <c r="U43940" s="43">
        <f>S43940/(INDEX(Installed_Capacity!$H$33:$S$38,MATCH(Source_Data!B43940,Installed_Capacity!$G$33:$G$38,0),MATCH(Source_Data!C43940,Installed_Capacity!$H$32:$S$32,0)))</f>
        <v>0.23094816315988015</v>
      </c>
      <c r="V43940" s="21"/>
      <c r="W43940" s="2"/>
    </row>
    <row r="43941" spans="1:23" x14ac:dyDescent="0.25">
      <c r="A43941" s="17">
        <v>44566</v>
      </c>
      <c r="B43941" s="19">
        <v>2022</v>
      </c>
      <c r="C43941" s="19">
        <v>1</v>
      </c>
      <c r="D43941" s="19">
        <v>5</v>
      </c>
      <c r="E43941" s="19">
        <v>19</v>
      </c>
      <c r="F43941" s="69">
        <v>28010.38170387</v>
      </c>
      <c r="G43941" s="52">
        <f t="shared" si="686"/>
        <v>28126.164486199999</v>
      </c>
      <c r="H43941" s="34">
        <v>0</v>
      </c>
      <c r="I43941" s="35">
        <v>2.8803352000000001E-2</v>
      </c>
      <c r="J43941" s="35">
        <f>H43941/(INDEX(Installed_Capacity!$H$6:$S$11,MATCH(Source_Data!B43941,Installed_Capacity!$G$6:$G$11,0),MATCH(Source_Data!C43941,Installed_Capacity!$H$5:$S$5,0)))</f>
        <v>0</v>
      </c>
      <c r="K43941" s="36">
        <f>I43941/(INDEX(Installed_Capacity!$H$15:$S$20,MATCH(Source_Data!B43941,Installed_Capacity!$G$15:$G$20,0),MATCH(Source_Data!C43941,Installed_Capacity!$H$14:$S$14,0)))</f>
        <v>6.8322225147717772E-6</v>
      </c>
      <c r="L43941" s="39">
        <v>1.8554349999999999E-3</v>
      </c>
      <c r="M43941" s="40">
        <v>0</v>
      </c>
      <c r="N43941" s="40">
        <f>L43941/(INDEX(Installed_Capacity!$V$6:$AG$11,MATCH(Source_Data!B43941,Installed_Capacity!$U$6:$U$11,0),MATCH(Source_Data!C43941,Installed_Capacity!$V$5:$AG$5,0)))</f>
        <v>7.1809762289942787E-7</v>
      </c>
      <c r="O43941" s="41">
        <f>M43941/(INDEX(Installed_Capacity!$V$15:$AG$20,MATCH(Source_Data!B43941,Installed_Capacity!$U$15:$U$20,0),MATCH(Source_Data!C43941,Installed_Capacity!$V$14:$AG$14,0)))</f>
        <v>0</v>
      </c>
      <c r="P43941" s="37">
        <v>0</v>
      </c>
      <c r="Q43941" s="38">
        <f>P43941/(INDEX(Installed_Capacity!$AJ$15:$AU$20,MATCH(Source_Data!B43941,Installed_Capacity!$AI$15:$AI$20,0),MATCH(Source_Data!C43941,Installed_Capacity!$AJ$14:$AU$14,0)))</f>
        <v>0</v>
      </c>
      <c r="R43941" s="63">
        <v>69.790634417999996</v>
      </c>
      <c r="S43941" s="42">
        <v>668.01349893300005</v>
      </c>
      <c r="T43941" s="42">
        <f>R43941/(INDEX(Installed_Capacity!$H$25:$S$30,MATCH(Source_Data!B43941,Installed_Capacity!$G$25:$G$30,0),MATCH(Source_Data!C43941,Installed_Capacity!$H$24:$S$24,0)))</f>
        <v>4.9322003122261475E-2</v>
      </c>
      <c r="U43941" s="43">
        <f>S43941/(INDEX(Installed_Capacity!$H$33:$S$38,MATCH(Source_Data!B43941,Installed_Capacity!$G$33:$G$38,0),MATCH(Source_Data!C43941,Installed_Capacity!$H$32:$S$32,0)))</f>
        <v>0.143172032065815</v>
      </c>
      <c r="V43941" s="21"/>
      <c r="W43941" s="2"/>
    </row>
    <row r="43942" spans="1:23" x14ac:dyDescent="0.25">
      <c r="A43942" s="17">
        <v>44566</v>
      </c>
      <c r="B43942" s="19">
        <v>2022</v>
      </c>
      <c r="C43942" s="19">
        <v>1</v>
      </c>
      <c r="D43942" s="19">
        <v>5</v>
      </c>
      <c r="E43942" s="19">
        <v>20</v>
      </c>
      <c r="F43942" s="69">
        <v>28126.164486199999</v>
      </c>
      <c r="G43942" s="52">
        <f t="shared" si="686"/>
        <v>28126.164486199999</v>
      </c>
      <c r="H43942" s="34">
        <v>0</v>
      </c>
      <c r="I43942" s="35">
        <v>3.1569646999999999E-2</v>
      </c>
      <c r="J43942" s="35">
        <f>H43942/(INDEX(Installed_Capacity!$H$6:$S$11,MATCH(Source_Data!B43942,Installed_Capacity!$G$6:$G$11,0),MATCH(Source_Data!C43942,Installed_Capacity!$H$5:$S$5,0)))</f>
        <v>0</v>
      </c>
      <c r="K43942" s="36">
        <f>I43942/(INDEX(Installed_Capacity!$H$15:$S$20,MATCH(Source_Data!B43942,Installed_Capacity!$G$15:$G$20,0),MATCH(Source_Data!C43942,Installed_Capacity!$H$14:$S$14,0)))</f>
        <v>7.4883941638736097E-6</v>
      </c>
      <c r="L43942" s="39">
        <v>4.2453389999999999E-3</v>
      </c>
      <c r="M43942" s="40">
        <v>0</v>
      </c>
      <c r="N43942" s="40">
        <f>L43942/(INDEX(Installed_Capacity!$V$6:$AG$11,MATCH(Source_Data!B43942,Installed_Capacity!$U$6:$U$11,0),MATCH(Source_Data!C43942,Installed_Capacity!$V$5:$AG$5,0)))</f>
        <v>1.643047503309054E-6</v>
      </c>
      <c r="O43942" s="41">
        <f>M43942/(INDEX(Installed_Capacity!$V$15:$AG$20,MATCH(Source_Data!B43942,Installed_Capacity!$U$15:$U$20,0),MATCH(Source_Data!C43942,Installed_Capacity!$V$14:$AG$14,0)))</f>
        <v>0</v>
      </c>
      <c r="P43942" s="37">
        <v>0</v>
      </c>
      <c r="Q43942" s="38">
        <f>P43942/(INDEX(Installed_Capacity!$AJ$15:$AU$20,MATCH(Source_Data!B43942,Installed_Capacity!$AI$15:$AI$20,0),MATCH(Source_Data!C43942,Installed_Capacity!$AJ$14:$AU$14,0)))</f>
        <v>0</v>
      </c>
      <c r="R43942" s="63">
        <v>65.998101077000001</v>
      </c>
      <c r="S43942" s="42">
        <v>229.74672687399999</v>
      </c>
      <c r="T43942" s="42">
        <f>R43942/(INDEX(Installed_Capacity!$H$25:$S$30,MATCH(Source_Data!B43942,Installed_Capacity!$G$25:$G$30,0),MATCH(Source_Data!C43942,Installed_Capacity!$H$24:$S$24,0)))</f>
        <v>4.6641767545583031E-2</v>
      </c>
      <c r="U43942" s="43">
        <f>S43942/(INDEX(Installed_Capacity!$H$33:$S$38,MATCH(Source_Data!B43942,Installed_Capacity!$G$33:$G$38,0),MATCH(Source_Data!C43942,Installed_Capacity!$H$32:$S$32,0)))</f>
        <v>4.924048061837067E-2</v>
      </c>
      <c r="V43942" s="21"/>
      <c r="W43942" s="2"/>
    </row>
    <row r="43943" spans="1:23" x14ac:dyDescent="0.25">
      <c r="A43943" s="17">
        <v>44566</v>
      </c>
      <c r="B43943" s="19">
        <v>2022</v>
      </c>
      <c r="C43943" s="19">
        <v>1</v>
      </c>
      <c r="D43943" s="19">
        <v>5</v>
      </c>
      <c r="E43943" s="19">
        <v>21</v>
      </c>
      <c r="F43943" s="69">
        <v>27665.721258279998</v>
      </c>
      <c r="G43943" s="52">
        <f t="shared" si="686"/>
        <v>28126.164486199999</v>
      </c>
      <c r="H43943" s="34">
        <v>0</v>
      </c>
      <c r="I43943" s="35">
        <v>4.1086276999999997E-2</v>
      </c>
      <c r="J43943" s="35">
        <f>H43943/(INDEX(Installed_Capacity!$H$6:$S$11,MATCH(Source_Data!B43943,Installed_Capacity!$G$6:$G$11,0),MATCH(Source_Data!C43943,Installed_Capacity!$H$5:$S$5,0)))</f>
        <v>0</v>
      </c>
      <c r="K43943" s="36">
        <f>I43943/(INDEX(Installed_Capacity!$H$15:$S$20,MATCH(Source_Data!B43943,Installed_Capacity!$G$15:$G$20,0),MATCH(Source_Data!C43943,Installed_Capacity!$H$14:$S$14,0)))</f>
        <v>9.7457610755702949E-6</v>
      </c>
      <c r="L43943" s="39">
        <v>4.2478940000000003E-3</v>
      </c>
      <c r="M43943" s="40">
        <v>5.4089875000000003E-2</v>
      </c>
      <c r="N43943" s="40">
        <f>L43943/(INDEX(Installed_Capacity!$V$6:$AG$11,MATCH(Source_Data!B43943,Installed_Capacity!$U$6:$U$11,0),MATCH(Source_Data!C43943,Installed_Capacity!$V$5:$AG$5,0)))</f>
        <v>1.6440363492812968E-6</v>
      </c>
      <c r="O43943" s="41">
        <f>M43943/(INDEX(Installed_Capacity!$V$15:$AG$20,MATCH(Source_Data!B43943,Installed_Capacity!$U$15:$U$20,0),MATCH(Source_Data!C43943,Installed_Capacity!$V$14:$AG$14,0)))</f>
        <v>1.013522565872561E-5</v>
      </c>
      <c r="P43943" s="37">
        <v>0</v>
      </c>
      <c r="Q43943" s="38">
        <f>P43943/(INDEX(Installed_Capacity!$AJ$15:$AU$20,MATCH(Source_Data!B43943,Installed_Capacity!$AI$15:$AI$20,0),MATCH(Source_Data!C43943,Installed_Capacity!$AJ$14:$AU$14,0)))</f>
        <v>0</v>
      </c>
      <c r="R43943" s="63">
        <v>51.131486156999998</v>
      </c>
      <c r="S43943" s="42">
        <v>147.572908125</v>
      </c>
      <c r="T43943" s="42">
        <f>R43943/(INDEX(Installed_Capacity!$H$25:$S$30,MATCH(Source_Data!B43943,Installed_Capacity!$G$25:$G$30,0),MATCH(Source_Data!C43943,Installed_Capacity!$H$24:$S$24,0)))</f>
        <v>3.6135325906007057E-2</v>
      </c>
      <c r="U43943" s="43">
        <f>S43943/(INDEX(Installed_Capacity!$H$33:$S$38,MATCH(Source_Data!B43943,Installed_Capacity!$G$33:$G$38,0),MATCH(Source_Data!C43943,Installed_Capacity!$H$32:$S$32,0)))</f>
        <v>3.1628572128955111E-2</v>
      </c>
      <c r="V43943" s="21"/>
      <c r="W43943" s="2"/>
    </row>
    <row r="43944" spans="1:23" x14ac:dyDescent="0.25">
      <c r="A43944" s="17">
        <v>44566</v>
      </c>
      <c r="B43944" s="19">
        <v>2022</v>
      </c>
      <c r="C43944" s="19">
        <v>1</v>
      </c>
      <c r="D43944" s="19">
        <v>5</v>
      </c>
      <c r="E43944" s="19">
        <v>22</v>
      </c>
      <c r="F43944" s="69">
        <v>26907.94245079</v>
      </c>
      <c r="G43944" s="52">
        <f t="shared" si="686"/>
        <v>28126.164486199999</v>
      </c>
      <c r="H43944" s="34">
        <v>0</v>
      </c>
      <c r="I43944" s="35">
        <v>2.2196217000000001E-2</v>
      </c>
      <c r="J43944" s="35">
        <f>H43944/(INDEX(Installed_Capacity!$H$6:$S$11,MATCH(Source_Data!B43944,Installed_Capacity!$G$6:$G$11,0),MATCH(Source_Data!C43944,Installed_Capacity!$H$5:$S$5,0)))</f>
        <v>0</v>
      </c>
      <c r="K43944" s="36">
        <f>I43944/(INDEX(Installed_Capacity!$H$15:$S$20,MATCH(Source_Data!B43944,Installed_Capacity!$G$15:$G$20,0),MATCH(Source_Data!C43944,Installed_Capacity!$H$14:$S$14,0)))</f>
        <v>5.2649946273669835E-6</v>
      </c>
      <c r="L43944" s="39">
        <v>4.2627230000000004E-3</v>
      </c>
      <c r="M43944" s="40">
        <v>5.1540240000000001E-2</v>
      </c>
      <c r="N43944" s="40">
        <f>L43944/(INDEX(Installed_Capacity!$V$6:$AG$11,MATCH(Source_Data!B43944,Installed_Capacity!$U$6:$U$11,0),MATCH(Source_Data!C43944,Installed_Capacity!$V$5:$AG$5,0)))</f>
        <v>1.649775526158943E-6</v>
      </c>
      <c r="O43944" s="41">
        <f>M43944/(INDEX(Installed_Capacity!$V$15:$AG$20,MATCH(Source_Data!B43944,Installed_Capacity!$U$15:$U$20,0),MATCH(Source_Data!C43944,Installed_Capacity!$V$14:$AG$14,0)))</f>
        <v>9.657481421520681E-6</v>
      </c>
      <c r="P43944" s="37">
        <v>0</v>
      </c>
      <c r="Q43944" s="38">
        <f>P43944/(INDEX(Installed_Capacity!$AJ$15:$AU$20,MATCH(Source_Data!B43944,Installed_Capacity!$AI$15:$AI$20,0),MATCH(Source_Data!C43944,Installed_Capacity!$AJ$14:$AU$14,0)))</f>
        <v>0</v>
      </c>
      <c r="R43944" s="63">
        <v>59.781036233000002</v>
      </c>
      <c r="S43944" s="42">
        <v>149.521068904</v>
      </c>
      <c r="T43944" s="42">
        <f>R43944/(INDEX(Installed_Capacity!$H$25:$S$30,MATCH(Source_Data!B43944,Installed_Capacity!$G$25:$G$30,0),MATCH(Source_Data!C43944,Installed_Capacity!$H$24:$S$24,0)))</f>
        <v>4.2248082143462894E-2</v>
      </c>
      <c r="U43944" s="43">
        <f>S43944/(INDEX(Installed_Capacity!$H$33:$S$38,MATCH(Source_Data!B43944,Installed_Capacity!$G$33:$G$38,0),MATCH(Source_Data!C43944,Installed_Capacity!$H$32:$S$32,0)))</f>
        <v>3.2046111801380693E-2</v>
      </c>
      <c r="V43944" s="21"/>
      <c r="W43944" s="2"/>
    </row>
    <row r="43945" spans="1:23" x14ac:dyDescent="0.25">
      <c r="A43945" s="17">
        <v>44566</v>
      </c>
      <c r="B43945" s="19">
        <v>2022</v>
      </c>
      <c r="C43945" s="19">
        <v>1</v>
      </c>
      <c r="D43945" s="19">
        <v>5</v>
      </c>
      <c r="E43945" s="19">
        <v>23</v>
      </c>
      <c r="F43945" s="69">
        <v>25910.604069649999</v>
      </c>
      <c r="G43945" s="52">
        <f t="shared" si="686"/>
        <v>28126.164486199999</v>
      </c>
      <c r="H43945" s="34">
        <v>0</v>
      </c>
      <c r="I43945" s="35">
        <v>1.1069783999999999E-2</v>
      </c>
      <c r="J43945" s="35">
        <f>H43945/(INDEX(Installed_Capacity!$H$6:$S$11,MATCH(Source_Data!B43945,Installed_Capacity!$G$6:$G$11,0),MATCH(Source_Data!C43945,Installed_Capacity!$H$5:$S$5,0)))</f>
        <v>0</v>
      </c>
      <c r="K43945" s="36">
        <f>I43945/(INDEX(Installed_Capacity!$H$15:$S$20,MATCH(Source_Data!B43945,Installed_Capacity!$G$15:$G$20,0),MATCH(Source_Data!C43945,Installed_Capacity!$H$14:$S$14,0)))</f>
        <v>2.6257786759839746E-6</v>
      </c>
      <c r="L43945" s="39">
        <v>4.2965069999999998E-3</v>
      </c>
      <c r="M43945" s="40">
        <v>0</v>
      </c>
      <c r="N43945" s="40">
        <f>L43945/(INDEX(Installed_Capacity!$V$6:$AG$11,MATCH(Source_Data!B43945,Installed_Capacity!$U$6:$U$11,0),MATCH(Source_Data!C43945,Installed_Capacity!$V$5:$AG$5,0)))</f>
        <v>1.6628507403766514E-6</v>
      </c>
      <c r="O43945" s="41">
        <f>M43945/(INDEX(Installed_Capacity!$V$15:$AG$20,MATCH(Source_Data!B43945,Installed_Capacity!$U$15:$U$20,0),MATCH(Source_Data!C43945,Installed_Capacity!$V$14:$AG$14,0)))</f>
        <v>0</v>
      </c>
      <c r="P43945" s="37">
        <v>0</v>
      </c>
      <c r="Q43945" s="38">
        <f>P43945/(INDEX(Installed_Capacity!$AJ$15:$AU$20,MATCH(Source_Data!B43945,Installed_Capacity!$AI$15:$AI$20,0),MATCH(Source_Data!C43945,Installed_Capacity!$AJ$14:$AU$14,0)))</f>
        <v>0</v>
      </c>
      <c r="R43945" s="63">
        <v>55.311651415999997</v>
      </c>
      <c r="S43945" s="42">
        <v>113.170754222</v>
      </c>
      <c r="T43945" s="42">
        <f>R43945/(INDEX(Installed_Capacity!$H$25:$S$30,MATCH(Source_Data!B43945,Installed_Capacity!$G$25:$G$30,0),MATCH(Source_Data!C43945,Installed_Capacity!$H$24:$S$24,0)))</f>
        <v>3.9089506301060062E-2</v>
      </c>
      <c r="U43945" s="43">
        <f>S43945/(INDEX(Installed_Capacity!$H$33:$S$38,MATCH(Source_Data!B43945,Installed_Capacity!$G$33:$G$38,0),MATCH(Source_Data!C43945,Installed_Capacity!$H$32:$S$32,0)))</f>
        <v>2.4255328490015673E-2</v>
      </c>
      <c r="V43945" s="21"/>
      <c r="W43945" s="2"/>
    </row>
    <row r="43946" spans="1:23" x14ac:dyDescent="0.25">
      <c r="A43946" s="17">
        <v>44566</v>
      </c>
      <c r="B43946" s="19">
        <v>2022</v>
      </c>
      <c r="C43946" s="19">
        <v>1</v>
      </c>
      <c r="D43946" s="19">
        <v>5</v>
      </c>
      <c r="E43946" s="19">
        <v>24</v>
      </c>
      <c r="F43946" s="69">
        <v>24337.165510790001</v>
      </c>
      <c r="G43946" s="52">
        <f t="shared" si="686"/>
        <v>28126.164486199999</v>
      </c>
      <c r="H43946" s="34">
        <v>0</v>
      </c>
      <c r="I43946" s="35">
        <v>8.2216930000000004E-3</v>
      </c>
      <c r="J43946" s="35">
        <f>H43946/(INDEX(Installed_Capacity!$H$6:$S$11,MATCH(Source_Data!B43946,Installed_Capacity!$G$6:$G$11,0),MATCH(Source_Data!C43946,Installed_Capacity!$H$5:$S$5,0)))</f>
        <v>0</v>
      </c>
      <c r="K43946" s="36">
        <f>I43946/(INDEX(Installed_Capacity!$H$15:$S$20,MATCH(Source_Data!B43946,Installed_Capacity!$G$15:$G$20,0),MATCH(Source_Data!C43946,Installed_Capacity!$H$14:$S$14,0)))</f>
        <v>1.9502048242212057E-6</v>
      </c>
      <c r="L43946" s="39">
        <v>4.3759580000000001E-3</v>
      </c>
      <c r="M43946" s="40">
        <v>0</v>
      </c>
      <c r="N43946" s="40">
        <f>L43946/(INDEX(Installed_Capacity!$V$6:$AG$11,MATCH(Source_Data!B43946,Installed_Capacity!$U$6:$U$11,0),MATCH(Source_Data!C43946,Installed_Capacity!$V$5:$AG$5,0)))</f>
        <v>1.6936001733866909E-6</v>
      </c>
      <c r="O43946" s="41">
        <f>M43946/(INDEX(Installed_Capacity!$V$15:$AG$20,MATCH(Source_Data!B43946,Installed_Capacity!$U$15:$U$20,0),MATCH(Source_Data!C43946,Installed_Capacity!$V$14:$AG$14,0)))</f>
        <v>0</v>
      </c>
      <c r="P43946" s="37">
        <v>0</v>
      </c>
      <c r="Q43946" s="38">
        <f>P43946/(INDEX(Installed_Capacity!$AJ$15:$AU$20,MATCH(Source_Data!B43946,Installed_Capacity!$AI$15:$AI$20,0),MATCH(Source_Data!C43946,Installed_Capacity!$AJ$14:$AU$14,0)))</f>
        <v>0</v>
      </c>
      <c r="R43946" s="63">
        <v>37.228781665</v>
      </c>
      <c r="S43946" s="42">
        <v>65.825605460000006</v>
      </c>
      <c r="T43946" s="42">
        <f>R43946/(INDEX(Installed_Capacity!$H$25:$S$30,MATCH(Source_Data!B43946,Installed_Capacity!$G$25:$G$30,0),MATCH(Source_Data!C43946,Installed_Capacity!$H$24:$S$24,0)))</f>
        <v>2.6310093049469959E-2</v>
      </c>
      <c r="U43946" s="43">
        <f>S43946/(INDEX(Installed_Capacity!$H$33:$S$38,MATCH(Source_Data!B43946,Installed_Capacity!$G$33:$G$38,0),MATCH(Source_Data!C43946,Installed_Capacity!$H$32:$S$32,0)))</f>
        <v>1.4108076724084356E-2</v>
      </c>
      <c r="V43946" s="21"/>
      <c r="W43946" s="2"/>
    </row>
    <row r="43947" spans="1:23" x14ac:dyDescent="0.25">
      <c r="A43947" s="17">
        <v>44567</v>
      </c>
      <c r="B43947" s="19">
        <v>2022</v>
      </c>
      <c r="C43947" s="19">
        <v>1</v>
      </c>
      <c r="D43947" s="19">
        <v>6</v>
      </c>
      <c r="E43947" s="19">
        <v>1</v>
      </c>
      <c r="F43947" s="69">
        <v>22846.994109430001</v>
      </c>
      <c r="G43947" s="52">
        <f t="shared" si="686"/>
        <v>28096.407597879999</v>
      </c>
      <c r="H43947" s="34">
        <v>0</v>
      </c>
      <c r="I43947" s="35">
        <v>4.4365630000000001E-3</v>
      </c>
      <c r="J43947" s="35">
        <f>H43947/(INDEX(Installed_Capacity!$H$6:$S$11,MATCH(Source_Data!B43947,Installed_Capacity!$G$6:$G$11,0),MATCH(Source_Data!C43947,Installed_Capacity!$H$5:$S$5,0)))</f>
        <v>0</v>
      </c>
      <c r="K43947" s="36">
        <f>I43947/(INDEX(Installed_Capacity!$H$15:$S$20,MATCH(Source_Data!B43947,Installed_Capacity!$G$15:$G$20,0),MATCH(Source_Data!C43947,Installed_Capacity!$H$14:$S$14,0)))</f>
        <v>1.0523631283193504E-6</v>
      </c>
      <c r="L43947" s="39">
        <v>4.4177130000000002E-3</v>
      </c>
      <c r="M43947" s="40">
        <v>0</v>
      </c>
      <c r="N43947" s="40">
        <f>L43947/(INDEX(Installed_Capacity!$V$6:$AG$11,MATCH(Source_Data!B43947,Installed_Capacity!$U$6:$U$11,0),MATCH(Source_Data!C43947,Installed_Capacity!$V$5:$AG$5,0)))</f>
        <v>1.7097603548234783E-6</v>
      </c>
      <c r="O43947" s="41">
        <f>M43947/(INDEX(Installed_Capacity!$V$15:$AG$20,MATCH(Source_Data!B43947,Installed_Capacity!$U$15:$U$20,0),MATCH(Source_Data!C43947,Installed_Capacity!$V$14:$AG$14,0)))</f>
        <v>0</v>
      </c>
      <c r="P43947" s="37">
        <v>0</v>
      </c>
      <c r="Q43947" s="38">
        <f>P43947/(INDEX(Installed_Capacity!$AJ$15:$AU$20,MATCH(Source_Data!B43947,Installed_Capacity!$AI$15:$AI$20,0),MATCH(Source_Data!C43947,Installed_Capacity!$AJ$14:$AU$14,0)))</f>
        <v>0</v>
      </c>
      <c r="R43947" s="63">
        <v>47.074558498000002</v>
      </c>
      <c r="S43947" s="42">
        <v>50.523616056000002</v>
      </c>
      <c r="T43947" s="42">
        <f>R43947/(INDEX(Installed_Capacity!$H$25:$S$30,MATCH(Source_Data!B43947,Installed_Capacity!$G$25:$G$30,0),MATCH(Source_Data!C43947,Installed_Capacity!$H$24:$S$24,0)))</f>
        <v>3.3268239221201409E-2</v>
      </c>
      <c r="U43947" s="43">
        <f>S43947/(INDEX(Installed_Capacity!$H$33:$S$38,MATCH(Source_Data!B43947,Installed_Capacity!$G$33:$G$38,0),MATCH(Source_Data!C43947,Installed_Capacity!$H$32:$S$32,0)))</f>
        <v>1.0828476953840815E-2</v>
      </c>
      <c r="V43947" s="21"/>
      <c r="W43947" s="2"/>
    </row>
    <row r="43948" spans="1:23" x14ac:dyDescent="0.25">
      <c r="A43948" s="17">
        <v>44567</v>
      </c>
      <c r="B43948" s="19">
        <v>2022</v>
      </c>
      <c r="C43948" s="19">
        <v>1</v>
      </c>
      <c r="D43948" s="19">
        <v>6</v>
      </c>
      <c r="E43948" s="19">
        <v>2</v>
      </c>
      <c r="F43948" s="69">
        <v>22003.26089084</v>
      </c>
      <c r="G43948" s="52">
        <f t="shared" si="686"/>
        <v>28096.407597879999</v>
      </c>
      <c r="H43948" s="34">
        <v>0</v>
      </c>
      <c r="I43948" s="35">
        <v>3.7127800000000002E-3</v>
      </c>
      <c r="J43948" s="35">
        <f>H43948/(INDEX(Installed_Capacity!$H$6:$S$11,MATCH(Source_Data!B43948,Installed_Capacity!$G$6:$G$11,0),MATCH(Source_Data!C43948,Installed_Capacity!$H$5:$S$5,0)))</f>
        <v>0</v>
      </c>
      <c r="K43948" s="36">
        <f>I43948/(INDEX(Installed_Capacity!$H$15:$S$20,MATCH(Source_Data!B43948,Installed_Capacity!$G$15:$G$20,0),MATCH(Source_Data!C43948,Installed_Capacity!$H$14:$S$14,0)))</f>
        <v>8.8068010655129164E-7</v>
      </c>
      <c r="L43948" s="39">
        <v>4.3859670000000002E-3</v>
      </c>
      <c r="M43948" s="40">
        <v>0</v>
      </c>
      <c r="N43948" s="40">
        <f>L43948/(INDEX(Installed_Capacity!$V$6:$AG$11,MATCH(Source_Data!B43948,Installed_Capacity!$U$6:$U$11,0),MATCH(Source_Data!C43948,Installed_Capacity!$V$5:$AG$5,0)))</f>
        <v>1.6974738952403804E-6</v>
      </c>
      <c r="O43948" s="41">
        <f>M43948/(INDEX(Installed_Capacity!$V$15:$AG$20,MATCH(Source_Data!B43948,Installed_Capacity!$U$15:$U$20,0),MATCH(Source_Data!C43948,Installed_Capacity!$V$14:$AG$14,0)))</f>
        <v>0</v>
      </c>
      <c r="P43948" s="37">
        <v>0</v>
      </c>
      <c r="Q43948" s="38">
        <f>P43948/(INDEX(Installed_Capacity!$AJ$15:$AU$20,MATCH(Source_Data!B43948,Installed_Capacity!$AI$15:$AI$20,0),MATCH(Source_Data!C43948,Installed_Capacity!$AJ$14:$AU$14,0)))</f>
        <v>0</v>
      </c>
      <c r="R43948" s="63">
        <v>61.754951704</v>
      </c>
      <c r="S43948" s="42">
        <v>36.346786395999999</v>
      </c>
      <c r="T43948" s="42">
        <f>R43948/(INDEX(Installed_Capacity!$H$25:$S$30,MATCH(Source_Data!B43948,Installed_Capacity!$G$25:$G$30,0),MATCH(Source_Data!C43948,Installed_Capacity!$H$24:$S$24,0)))</f>
        <v>4.3643075409187271E-2</v>
      </c>
      <c r="U43948" s="43">
        <f>S43948/(INDEX(Installed_Capacity!$H$33:$S$38,MATCH(Source_Data!B43948,Installed_Capacity!$G$33:$G$38,0),MATCH(Source_Data!C43948,Installed_Capacity!$H$32:$S$32,0)))</f>
        <v>7.7900271112625692E-3</v>
      </c>
      <c r="V43948" s="21"/>
      <c r="W43948" s="2"/>
    </row>
    <row r="43949" spans="1:23" x14ac:dyDescent="0.25">
      <c r="A43949" s="17">
        <v>44567</v>
      </c>
      <c r="B43949" s="19">
        <v>2022</v>
      </c>
      <c r="C43949" s="19">
        <v>1</v>
      </c>
      <c r="D43949" s="19">
        <v>6</v>
      </c>
      <c r="E43949" s="19">
        <v>3</v>
      </c>
      <c r="F43949" s="69">
        <v>21311.984218419999</v>
      </c>
      <c r="G43949" s="52">
        <f t="shared" si="686"/>
        <v>28096.407597879999</v>
      </c>
      <c r="H43949" s="34">
        <v>0</v>
      </c>
      <c r="I43949" s="35">
        <v>2.102156E-3</v>
      </c>
      <c r="J43949" s="35">
        <f>H43949/(INDEX(Installed_Capacity!$H$6:$S$11,MATCH(Source_Data!B43949,Installed_Capacity!$G$6:$G$11,0),MATCH(Source_Data!C43949,Installed_Capacity!$H$5:$S$5,0)))</f>
        <v>0</v>
      </c>
      <c r="K43949" s="36">
        <f>I43949/(INDEX(Installed_Capacity!$H$15:$S$20,MATCH(Source_Data!B43949,Installed_Capacity!$G$15:$G$20,0),MATCH(Source_Data!C43949,Installed_Capacity!$H$14:$S$14,0)))</f>
        <v>4.9863632374324274E-7</v>
      </c>
      <c r="L43949" s="39">
        <v>4.4089339999999998E-3</v>
      </c>
      <c r="M43949" s="40">
        <v>0</v>
      </c>
      <c r="N43949" s="40">
        <f>L43949/(INDEX(Installed_Capacity!$V$6:$AG$11,MATCH(Source_Data!B43949,Installed_Capacity!$U$6:$U$11,0),MATCH(Source_Data!C43949,Installed_Capacity!$V$5:$AG$5,0)))</f>
        <v>1.7063626723223752E-6</v>
      </c>
      <c r="O43949" s="41">
        <f>M43949/(INDEX(Installed_Capacity!$V$15:$AG$20,MATCH(Source_Data!B43949,Installed_Capacity!$U$15:$U$20,0),MATCH(Source_Data!C43949,Installed_Capacity!$V$14:$AG$14,0)))</f>
        <v>0</v>
      </c>
      <c r="P43949" s="37">
        <v>0</v>
      </c>
      <c r="Q43949" s="38">
        <f>P43949/(INDEX(Installed_Capacity!$AJ$15:$AU$20,MATCH(Source_Data!B43949,Installed_Capacity!$AI$15:$AI$20,0),MATCH(Source_Data!C43949,Installed_Capacity!$AJ$14:$AU$14,0)))</f>
        <v>0</v>
      </c>
      <c r="R43949" s="63">
        <v>66.319472168999994</v>
      </c>
      <c r="S43949" s="42">
        <v>34.107382758999996</v>
      </c>
      <c r="T43949" s="42">
        <f>R43949/(INDEX(Installed_Capacity!$H$25:$S$30,MATCH(Source_Data!B43949,Installed_Capacity!$G$25:$G$30,0),MATCH(Source_Data!C43949,Installed_Capacity!$H$24:$S$24,0)))</f>
        <v>4.6868884925088325E-2</v>
      </c>
      <c r="U43949" s="43">
        <f>S43949/(INDEX(Installed_Capacity!$H$33:$S$38,MATCH(Source_Data!B43949,Installed_Capacity!$G$33:$G$38,0),MATCH(Source_Data!C43949,Installed_Capacity!$H$32:$S$32,0)))</f>
        <v>7.3100667963333288E-3</v>
      </c>
      <c r="V43949" s="21"/>
      <c r="W43949" s="2"/>
    </row>
    <row r="43950" spans="1:23" x14ac:dyDescent="0.25">
      <c r="A43950" s="17">
        <v>44567</v>
      </c>
      <c r="B43950" s="19">
        <v>2022</v>
      </c>
      <c r="C43950" s="19">
        <v>1</v>
      </c>
      <c r="D43950" s="19">
        <v>6</v>
      </c>
      <c r="E43950" s="19">
        <v>4</v>
      </c>
      <c r="F43950" s="69">
        <v>20928.901237009999</v>
      </c>
      <c r="G43950" s="52">
        <f t="shared" si="686"/>
        <v>28096.407597879999</v>
      </c>
      <c r="H43950" s="34">
        <v>0</v>
      </c>
      <c r="I43950" s="35">
        <v>3.0999600000000001E-3</v>
      </c>
      <c r="J43950" s="35">
        <f>H43950/(INDEX(Installed_Capacity!$H$6:$S$11,MATCH(Source_Data!B43950,Installed_Capacity!$G$6:$G$11,0),MATCH(Source_Data!C43950,Installed_Capacity!$H$5:$S$5,0)))</f>
        <v>0</v>
      </c>
      <c r="K43950" s="36">
        <f>I43950/(INDEX(Installed_Capacity!$H$15:$S$20,MATCH(Source_Data!B43950,Installed_Capacity!$G$15:$G$20,0),MATCH(Source_Data!C43950,Installed_Capacity!$H$14:$S$14,0)))</f>
        <v>7.3531776811573588E-7</v>
      </c>
      <c r="L43950" s="39">
        <v>4.4159519999999999E-3</v>
      </c>
      <c r="M43950" s="40">
        <v>0</v>
      </c>
      <c r="N43950" s="40">
        <f>L43950/(INDEX(Installed_Capacity!$V$6:$AG$11,MATCH(Source_Data!B43950,Installed_Capacity!$U$6:$U$11,0),MATCH(Source_Data!C43950,Installed_Capacity!$V$5:$AG$5,0)))</f>
        <v>1.7090788057991654E-6</v>
      </c>
      <c r="O43950" s="41">
        <f>M43950/(INDEX(Installed_Capacity!$V$15:$AG$20,MATCH(Source_Data!B43950,Installed_Capacity!$U$15:$U$20,0),MATCH(Source_Data!C43950,Installed_Capacity!$V$14:$AG$14,0)))</f>
        <v>0</v>
      </c>
      <c r="P43950" s="37">
        <v>0</v>
      </c>
      <c r="Q43950" s="38">
        <f>P43950/(INDEX(Installed_Capacity!$AJ$15:$AU$20,MATCH(Source_Data!B43950,Installed_Capacity!$AI$15:$AI$20,0),MATCH(Source_Data!C43950,Installed_Capacity!$AJ$14:$AU$14,0)))</f>
        <v>0</v>
      </c>
      <c r="R43950" s="63">
        <v>58.260331489000002</v>
      </c>
      <c r="S43950" s="42">
        <v>58.481491464999998</v>
      </c>
      <c r="T43950" s="42">
        <f>R43950/(INDEX(Installed_Capacity!$H$25:$S$30,MATCH(Source_Data!B43950,Installed_Capacity!$G$25:$G$30,0),MATCH(Source_Data!C43950,Installed_Capacity!$H$24:$S$24,0)))</f>
        <v>4.1173379144169603E-2</v>
      </c>
      <c r="U43950" s="43">
        <f>S43950/(INDEX(Installed_Capacity!$H$33:$S$38,MATCH(Source_Data!B43950,Installed_Capacity!$G$33:$G$38,0),MATCH(Source_Data!C43950,Installed_Capacity!$H$32:$S$32,0)))</f>
        <v>1.2534049064363962E-2</v>
      </c>
      <c r="V43950" s="21"/>
      <c r="W43950" s="2"/>
    </row>
    <row r="43951" spans="1:23" x14ac:dyDescent="0.25">
      <c r="A43951" s="17">
        <v>44567</v>
      </c>
      <c r="B43951" s="19">
        <v>2022</v>
      </c>
      <c r="C43951" s="19">
        <v>1</v>
      </c>
      <c r="D43951" s="19">
        <v>6</v>
      </c>
      <c r="E43951" s="19">
        <v>5</v>
      </c>
      <c r="F43951" s="69">
        <v>20906.954149839999</v>
      </c>
      <c r="G43951" s="52">
        <f t="shared" si="686"/>
        <v>28096.407597879999</v>
      </c>
      <c r="H43951" s="34">
        <v>0</v>
      </c>
      <c r="I43951" s="35">
        <v>1.0463192E-2</v>
      </c>
      <c r="J43951" s="35">
        <f>H43951/(INDEX(Installed_Capacity!$H$6:$S$11,MATCH(Source_Data!B43951,Installed_Capacity!$G$6:$G$11,0),MATCH(Source_Data!C43951,Installed_Capacity!$H$5:$S$5,0)))</f>
        <v>0</v>
      </c>
      <c r="K43951" s="36">
        <f>I43951/(INDEX(Installed_Capacity!$H$15:$S$20,MATCH(Source_Data!B43951,Installed_Capacity!$G$15:$G$20,0),MATCH(Source_Data!C43951,Installed_Capacity!$H$14:$S$14,0)))</f>
        <v>2.4818936337263778E-6</v>
      </c>
      <c r="L43951" s="39">
        <v>4.3842309999999997E-3</v>
      </c>
      <c r="M43951" s="40">
        <v>0</v>
      </c>
      <c r="N43951" s="40">
        <f>L43951/(INDEX(Installed_Capacity!$V$6:$AG$11,MATCH(Source_Data!B43951,Installed_Capacity!$U$6:$U$11,0),MATCH(Source_Data!C43951,Installed_Capacity!$V$5:$AG$5,0)))</f>
        <v>1.6968020218126648E-6</v>
      </c>
      <c r="O43951" s="41">
        <f>M43951/(INDEX(Installed_Capacity!$V$15:$AG$20,MATCH(Source_Data!B43951,Installed_Capacity!$U$15:$U$20,0),MATCH(Source_Data!C43951,Installed_Capacity!$V$14:$AG$14,0)))</f>
        <v>0</v>
      </c>
      <c r="P43951" s="37">
        <v>0</v>
      </c>
      <c r="Q43951" s="38">
        <f>P43951/(INDEX(Installed_Capacity!$AJ$15:$AU$20,MATCH(Source_Data!B43951,Installed_Capacity!$AI$15:$AI$20,0),MATCH(Source_Data!C43951,Installed_Capacity!$AJ$14:$AU$14,0)))</f>
        <v>0</v>
      </c>
      <c r="R43951" s="63">
        <v>63.606122558999999</v>
      </c>
      <c r="S43951" s="42">
        <v>73.415679367999999</v>
      </c>
      <c r="T43951" s="42">
        <f>R43951/(INDEX(Installed_Capacity!$H$25:$S$30,MATCH(Source_Data!B43951,Installed_Capacity!$G$25:$G$30,0),MATCH(Source_Data!C43951,Installed_Capacity!$H$24:$S$24,0)))</f>
        <v>4.4951323363250875E-2</v>
      </c>
      <c r="U43951" s="43">
        <f>S43951/(INDEX(Installed_Capacity!$H$33:$S$38,MATCH(Source_Data!B43951,Installed_Capacity!$G$33:$G$38,0),MATCH(Source_Data!C43951,Installed_Capacity!$H$32:$S$32,0)))</f>
        <v>1.5734819756483873E-2</v>
      </c>
      <c r="V43951" s="21"/>
      <c r="W43951" s="2"/>
    </row>
    <row r="43952" spans="1:23" x14ac:dyDescent="0.25">
      <c r="A43952" s="17">
        <v>44567</v>
      </c>
      <c r="B43952" s="19">
        <v>2022</v>
      </c>
      <c r="C43952" s="19">
        <v>1</v>
      </c>
      <c r="D43952" s="19">
        <v>6</v>
      </c>
      <c r="E43952" s="19">
        <v>6</v>
      </c>
      <c r="F43952" s="69">
        <v>21366.432639850002</v>
      </c>
      <c r="G43952" s="52">
        <f t="shared" si="686"/>
        <v>28096.407597879999</v>
      </c>
      <c r="H43952" s="34">
        <v>0</v>
      </c>
      <c r="I43952" s="35">
        <v>3.0367430000000001E-2</v>
      </c>
      <c r="J43952" s="35">
        <f>H43952/(INDEX(Installed_Capacity!$H$6:$S$11,MATCH(Source_Data!B43952,Installed_Capacity!$G$6:$G$11,0),MATCH(Source_Data!C43952,Installed_Capacity!$H$5:$S$5,0)))</f>
        <v>0</v>
      </c>
      <c r="K43952" s="36">
        <f>I43952/(INDEX(Installed_Capacity!$H$15:$S$20,MATCH(Source_Data!B43952,Installed_Capacity!$G$15:$G$20,0),MATCH(Source_Data!C43952,Installed_Capacity!$H$14:$S$14,0)))</f>
        <v>7.2032254774290119E-6</v>
      </c>
      <c r="L43952" s="39">
        <v>4.3472069999999996E-3</v>
      </c>
      <c r="M43952" s="40">
        <v>0</v>
      </c>
      <c r="N43952" s="40">
        <f>L43952/(INDEX(Installed_Capacity!$V$6:$AG$11,MATCH(Source_Data!B43952,Installed_Capacity!$U$6:$U$11,0),MATCH(Source_Data!C43952,Installed_Capacity!$V$5:$AG$5,0)))</f>
        <v>1.6824728502759478E-6</v>
      </c>
      <c r="O43952" s="41">
        <f>M43952/(INDEX(Installed_Capacity!$V$15:$AG$20,MATCH(Source_Data!B43952,Installed_Capacity!$U$15:$U$20,0),MATCH(Source_Data!C43952,Installed_Capacity!$V$14:$AG$14,0)))</f>
        <v>0</v>
      </c>
      <c r="P43952" s="37">
        <v>0</v>
      </c>
      <c r="Q43952" s="38">
        <f>P43952/(INDEX(Installed_Capacity!$AJ$15:$AU$20,MATCH(Source_Data!B43952,Installed_Capacity!$AI$15:$AI$20,0),MATCH(Source_Data!C43952,Installed_Capacity!$AJ$14:$AU$14,0)))</f>
        <v>0</v>
      </c>
      <c r="R43952" s="63">
        <v>53.712611086000003</v>
      </c>
      <c r="S43952" s="42">
        <v>66.978580960000002</v>
      </c>
      <c r="T43952" s="42">
        <f>R43952/(INDEX(Installed_Capacity!$H$25:$S$30,MATCH(Source_Data!B43952,Installed_Capacity!$G$25:$G$30,0),MATCH(Source_Data!C43952,Installed_Capacity!$H$24:$S$24,0)))</f>
        <v>3.7959442463604234E-2</v>
      </c>
      <c r="U43952" s="43">
        <f>S43952/(INDEX(Installed_Capacity!$H$33:$S$38,MATCH(Source_Data!B43952,Installed_Capacity!$G$33:$G$38,0),MATCH(Source_Data!C43952,Installed_Capacity!$H$32:$S$32,0)))</f>
        <v>1.4355188265274417E-2</v>
      </c>
      <c r="V43952" s="21"/>
      <c r="W43952" s="2"/>
    </row>
    <row r="43953" spans="1:23" x14ac:dyDescent="0.25">
      <c r="A43953" s="17">
        <v>44567</v>
      </c>
      <c r="B43953" s="19">
        <v>2022</v>
      </c>
      <c r="C43953" s="19">
        <v>1</v>
      </c>
      <c r="D43953" s="19">
        <v>6</v>
      </c>
      <c r="E43953" s="19">
        <v>7</v>
      </c>
      <c r="F43953" s="69">
        <v>22588.469424200001</v>
      </c>
      <c r="G43953" s="52">
        <f t="shared" si="686"/>
        <v>28096.407597879999</v>
      </c>
      <c r="H43953" s="34">
        <v>0</v>
      </c>
      <c r="I43953" s="35">
        <v>7.757643206</v>
      </c>
      <c r="J43953" s="35">
        <f>H43953/(INDEX(Installed_Capacity!$H$6:$S$11,MATCH(Source_Data!B43953,Installed_Capacity!$G$6:$G$11,0),MATCH(Source_Data!C43953,Installed_Capacity!$H$5:$S$5,0)))</f>
        <v>0</v>
      </c>
      <c r="K43953" s="36">
        <f>I43953/(INDEX(Installed_Capacity!$H$15:$S$20,MATCH(Source_Data!B43953,Installed_Capacity!$G$15:$G$20,0),MATCH(Source_Data!C43953,Installed_Capacity!$H$14:$S$14,0)))</f>
        <v>1.8401311268771603E-3</v>
      </c>
      <c r="L43953" s="39">
        <v>4.4685590000000004E-3</v>
      </c>
      <c r="M43953" s="40">
        <v>6.9844025539999999</v>
      </c>
      <c r="N43953" s="40">
        <f>L43953/(INDEX(Installed_Capacity!$V$6:$AG$11,MATCH(Source_Data!B43953,Installed_Capacity!$U$6:$U$11,0),MATCH(Source_Data!C43953,Installed_Capacity!$V$5:$AG$5,0)))</f>
        <v>1.7294389702069031E-6</v>
      </c>
      <c r="O43953" s="41">
        <f>M43953/(INDEX(Installed_Capacity!$V$15:$AG$20,MATCH(Source_Data!B43953,Installed_Capacity!$U$15:$U$20,0),MATCH(Source_Data!C43953,Installed_Capacity!$V$14:$AG$14,0)))</f>
        <v>1.3087199032382581E-3</v>
      </c>
      <c r="P43953" s="37">
        <v>0</v>
      </c>
      <c r="Q43953" s="38">
        <f>P43953/(INDEX(Installed_Capacity!$AJ$15:$AU$20,MATCH(Source_Data!B43953,Installed_Capacity!$AI$15:$AI$20,0),MATCH(Source_Data!C43953,Installed_Capacity!$AJ$14:$AU$14,0)))</f>
        <v>0</v>
      </c>
      <c r="R43953" s="63">
        <v>76.276497559000006</v>
      </c>
      <c r="S43953" s="42">
        <v>48.741251966999997</v>
      </c>
      <c r="T43953" s="42">
        <f>R43953/(INDEX(Installed_Capacity!$H$25:$S$30,MATCH(Source_Data!B43953,Installed_Capacity!$G$25:$G$30,0),MATCH(Source_Data!C43953,Installed_Capacity!$H$24:$S$24,0)))</f>
        <v>5.3905651985159009E-2</v>
      </c>
      <c r="U43953" s="43">
        <f>S43953/(INDEX(Installed_Capacity!$H$33:$S$38,MATCH(Source_Data!B43953,Installed_Capacity!$G$33:$G$38,0),MATCH(Source_Data!C43953,Installed_Capacity!$H$32:$S$32,0)))</f>
        <v>1.0446471666655953E-2</v>
      </c>
      <c r="V43953" s="21"/>
      <c r="W43953" s="2"/>
    </row>
    <row r="43954" spans="1:23" x14ac:dyDescent="0.25">
      <c r="A43954" s="17">
        <v>44567</v>
      </c>
      <c r="B43954" s="19">
        <v>2022</v>
      </c>
      <c r="C43954" s="19">
        <v>1</v>
      </c>
      <c r="D43954" s="19">
        <v>6</v>
      </c>
      <c r="E43954" s="19">
        <v>8</v>
      </c>
      <c r="F43954" s="69">
        <v>24706.735702800001</v>
      </c>
      <c r="G43954" s="52">
        <f t="shared" si="686"/>
        <v>28096.407597879999</v>
      </c>
      <c r="H43954" s="34">
        <v>26.737428799</v>
      </c>
      <c r="I43954" s="35">
        <v>617.27228798800002</v>
      </c>
      <c r="J43954" s="35">
        <f>H43954/(INDEX(Installed_Capacity!$H$6:$S$11,MATCH(Source_Data!B43954,Installed_Capacity!$G$6:$G$11,0),MATCH(Source_Data!C43954,Installed_Capacity!$H$5:$S$5,0)))</f>
        <v>1.4527421541663045E-2</v>
      </c>
      <c r="K43954" s="36">
        <f>I43954/(INDEX(Installed_Capacity!$H$15:$S$20,MATCH(Source_Data!B43954,Installed_Capacity!$G$15:$G$20,0),MATCH(Source_Data!C43954,Installed_Capacity!$H$14:$S$14,0)))</f>
        <v>0.14641843156783632</v>
      </c>
      <c r="L43954" s="39">
        <v>50.102067738000002</v>
      </c>
      <c r="M43954" s="40">
        <v>862.85221212600004</v>
      </c>
      <c r="N43954" s="40">
        <f>L43954/(INDEX(Installed_Capacity!$V$6:$AG$11,MATCH(Source_Data!B43954,Installed_Capacity!$U$6:$U$11,0),MATCH(Source_Data!C43954,Installed_Capacity!$V$5:$AG$5,0)))</f>
        <v>1.9390695844911796E-2</v>
      </c>
      <c r="O43954" s="41">
        <f>M43954/(INDEX(Installed_Capacity!$V$15:$AG$20,MATCH(Source_Data!B43954,Installed_Capacity!$U$15:$U$20,0),MATCH(Source_Data!C43954,Installed_Capacity!$V$14:$AG$14,0)))</f>
        <v>0.16167909206718609</v>
      </c>
      <c r="P43954" s="37">
        <v>0</v>
      </c>
      <c r="Q43954" s="38">
        <f>P43954/(INDEX(Installed_Capacity!$AJ$15:$AU$20,MATCH(Source_Data!B43954,Installed_Capacity!$AI$15:$AI$20,0),MATCH(Source_Data!C43954,Installed_Capacity!$AJ$14:$AU$14,0)))</f>
        <v>0</v>
      </c>
      <c r="R43954" s="63">
        <v>93.755110841000004</v>
      </c>
      <c r="S43954" s="42">
        <v>73.505883166000004</v>
      </c>
      <c r="T43954" s="42">
        <f>R43954/(INDEX(Installed_Capacity!$H$25:$S$30,MATCH(Source_Data!B43954,Installed_Capacity!$G$25:$G$30,0),MATCH(Source_Data!C43954,Installed_Capacity!$H$24:$S$24,0)))</f>
        <v>6.6258028862897514E-2</v>
      </c>
      <c r="U43954" s="43">
        <f>S43954/(INDEX(Installed_Capacity!$H$33:$S$38,MATCH(Source_Data!B43954,Installed_Capacity!$G$33:$G$38,0),MATCH(Source_Data!C43954,Installed_Capacity!$H$32:$S$32,0)))</f>
        <v>1.5754152690743949E-2</v>
      </c>
      <c r="V43954" s="21"/>
      <c r="W43954" s="2"/>
    </row>
    <row r="43955" spans="1:23" x14ac:dyDescent="0.25">
      <c r="A43955" s="17">
        <v>44567</v>
      </c>
      <c r="B43955" s="19">
        <v>2022</v>
      </c>
      <c r="C43955" s="19">
        <v>1</v>
      </c>
      <c r="D43955" s="19">
        <v>6</v>
      </c>
      <c r="E43955" s="19">
        <v>9</v>
      </c>
      <c r="F43955" s="69">
        <v>25933.5232287</v>
      </c>
      <c r="G43955" s="52">
        <f t="shared" si="686"/>
        <v>28096.407597879999</v>
      </c>
      <c r="H43955" s="34">
        <v>221.28214490600001</v>
      </c>
      <c r="I43955" s="35">
        <v>1968.0615771729999</v>
      </c>
      <c r="J43955" s="35">
        <f>H43955/(INDEX(Installed_Capacity!$H$6:$S$11,MATCH(Source_Data!B43955,Installed_Capacity!$G$6:$G$11,0),MATCH(Source_Data!C43955,Installed_Capacity!$H$5:$S$5,0)))</f>
        <v>0.12023067075219508</v>
      </c>
      <c r="K43955" s="36">
        <f>I43955/(INDEX(Installed_Capacity!$H$15:$S$20,MATCH(Source_Data!B43955,Installed_Capacity!$G$15:$G$20,0),MATCH(Source_Data!C43955,Installed_Capacity!$H$14:$S$14,0)))</f>
        <v>0.4668288127721601</v>
      </c>
      <c r="L43955" s="39">
        <v>395.56638283799998</v>
      </c>
      <c r="M43955" s="40">
        <v>2977.4611784039998</v>
      </c>
      <c r="N43955" s="40">
        <f>L43955/(INDEX(Installed_Capacity!$V$6:$AG$11,MATCH(Source_Data!B43955,Installed_Capacity!$U$6:$U$11,0),MATCH(Source_Data!C43955,Installed_Capacity!$V$5:$AG$5,0)))</f>
        <v>0.15309362991152634</v>
      </c>
      <c r="O43955" s="41">
        <f>M43955/(INDEX(Installed_Capacity!$V$15:$AG$20,MATCH(Source_Data!B43955,Installed_Capacity!$U$15:$U$20,0),MATCH(Source_Data!C43955,Installed_Capacity!$V$14:$AG$14,0)))</f>
        <v>0.557909237786547</v>
      </c>
      <c r="P43955" s="37">
        <v>73.657864050000001</v>
      </c>
      <c r="Q43955" s="38">
        <f>P43955/(INDEX(Installed_Capacity!$AJ$15:$AU$20,MATCH(Source_Data!B43955,Installed_Capacity!$AI$15:$AI$20,0),MATCH(Source_Data!C43955,Installed_Capacity!$AJ$14:$AU$14,0)))</f>
        <v>7.3879502557673019E-2</v>
      </c>
      <c r="R43955" s="63">
        <v>95.191500853999997</v>
      </c>
      <c r="S43955" s="42">
        <v>39.491714408999997</v>
      </c>
      <c r="T43955" s="42">
        <f>R43955/(INDEX(Installed_Capacity!$H$25:$S$30,MATCH(Source_Data!B43955,Installed_Capacity!$G$25:$G$30,0),MATCH(Source_Data!C43955,Installed_Capacity!$H$24:$S$24,0)))</f>
        <v>6.7273145479858645E-2</v>
      </c>
      <c r="U43955" s="43">
        <f>S43955/(INDEX(Installed_Capacity!$H$33:$S$38,MATCH(Source_Data!B43955,Installed_Capacity!$G$33:$G$38,0),MATCH(Source_Data!C43955,Installed_Capacity!$H$32:$S$32,0)))</f>
        <v>8.4640639908183171E-3</v>
      </c>
      <c r="V43955" s="21"/>
      <c r="W43955" s="2"/>
    </row>
    <row r="43956" spans="1:23" x14ac:dyDescent="0.25">
      <c r="A43956" s="17">
        <v>44567</v>
      </c>
      <c r="B43956" s="19">
        <v>2022</v>
      </c>
      <c r="C43956" s="19">
        <v>1</v>
      </c>
      <c r="D43956" s="19">
        <v>6</v>
      </c>
      <c r="E43956" s="19">
        <v>10</v>
      </c>
      <c r="F43956" s="69">
        <v>25613.995230500001</v>
      </c>
      <c r="G43956" s="52">
        <f t="shared" si="686"/>
        <v>28096.407597879999</v>
      </c>
      <c r="H43956" s="34">
        <v>562.79214041800003</v>
      </c>
      <c r="I43956" s="35">
        <v>2682.3478699550001</v>
      </c>
      <c r="J43956" s="35">
        <f>H43956/(INDEX(Installed_Capacity!$H$6:$S$11,MATCH(Source_Data!B43956,Installed_Capacity!$G$6:$G$11,0),MATCH(Source_Data!C43956,Installed_Capacity!$H$5:$S$5,0)))</f>
        <v>0.30578552356885164</v>
      </c>
      <c r="K43956" s="36">
        <f>I43956/(INDEX(Installed_Capacity!$H$15:$S$20,MATCH(Source_Data!B43956,Installed_Capacity!$G$15:$G$20,0),MATCH(Source_Data!C43956,Installed_Capacity!$H$14:$S$14,0)))</f>
        <v>0.63625919335904613</v>
      </c>
      <c r="L43956" s="39">
        <v>776.12047787400002</v>
      </c>
      <c r="M43956" s="40">
        <v>3737.5308930739998</v>
      </c>
      <c r="N43956" s="40">
        <f>L43956/(INDEX(Installed_Capacity!$V$6:$AG$11,MATCH(Source_Data!B43956,Installed_Capacity!$U$6:$U$11,0),MATCH(Source_Data!C43956,Installed_Capacity!$V$5:$AG$5,0)))</f>
        <v>0.30037714619207218</v>
      </c>
      <c r="O43956" s="41">
        <f>M43956/(INDEX(Installed_Capacity!$V$15:$AG$20,MATCH(Source_Data!B43956,Installed_Capacity!$U$15:$U$20,0),MATCH(Source_Data!C43956,Installed_Capacity!$V$14:$AG$14,0)))</f>
        <v>0.70032920223541362</v>
      </c>
      <c r="P43956" s="37">
        <v>390.67403204499999</v>
      </c>
      <c r="Q43956" s="38">
        <f>P43956/(INDEX(Installed_Capacity!$AJ$15:$AU$20,MATCH(Source_Data!B43956,Installed_Capacity!$AI$15:$AI$20,0),MATCH(Source_Data!C43956,Installed_Capacity!$AJ$14:$AU$14,0)))</f>
        <v>0.3918495807873621</v>
      </c>
      <c r="R43956" s="63">
        <v>84.379855152999994</v>
      </c>
      <c r="S43956" s="42">
        <v>42.404245068999998</v>
      </c>
      <c r="T43956" s="42">
        <f>R43956/(INDEX(Installed_Capacity!$H$25:$S$30,MATCH(Source_Data!B43956,Installed_Capacity!$G$25:$G$30,0),MATCH(Source_Data!C43956,Installed_Capacity!$H$24:$S$24,0)))</f>
        <v>5.9632406468551225E-2</v>
      </c>
      <c r="U43956" s="43">
        <f>S43956/(INDEX(Installed_Capacity!$H$33:$S$38,MATCH(Source_Data!B43956,Installed_Capacity!$G$33:$G$38,0),MATCH(Source_Data!C43956,Installed_Capacity!$H$32:$S$32,0)))</f>
        <v>9.0882922941568581E-3</v>
      </c>
      <c r="V43956" s="21"/>
      <c r="W43956" s="2"/>
    </row>
    <row r="43957" spans="1:23" x14ac:dyDescent="0.25">
      <c r="A43957" s="17">
        <v>44567</v>
      </c>
      <c r="B43957" s="19">
        <v>2022</v>
      </c>
      <c r="C43957" s="19">
        <v>1</v>
      </c>
      <c r="D43957" s="19">
        <v>6</v>
      </c>
      <c r="E43957" s="19">
        <v>11</v>
      </c>
      <c r="F43957" s="69">
        <v>24902.495019559999</v>
      </c>
      <c r="G43957" s="52">
        <f t="shared" si="686"/>
        <v>28096.407597879999</v>
      </c>
      <c r="H43957" s="34">
        <v>931.35421527200003</v>
      </c>
      <c r="I43957" s="35">
        <v>2982.753552013</v>
      </c>
      <c r="J43957" s="35">
        <f>H43957/(INDEX(Installed_Capacity!$H$6:$S$11,MATCH(Source_Data!B43957,Installed_Capacity!$G$6:$G$11,0),MATCH(Source_Data!C43957,Installed_Capacity!$H$5:$S$5,0)))</f>
        <v>0.50603875905850648</v>
      </c>
      <c r="K43957" s="36">
        <f>I43957/(INDEX(Installed_Capacity!$H$15:$S$20,MATCH(Source_Data!B43957,Installed_Capacity!$G$15:$G$20,0),MATCH(Source_Data!C43957,Installed_Capacity!$H$14:$S$14,0)))</f>
        <v>0.70751612430659838</v>
      </c>
      <c r="L43957" s="39">
        <v>1182.017391502</v>
      </c>
      <c r="M43957" s="40">
        <v>3616.7532479370002</v>
      </c>
      <c r="N43957" s="40">
        <f>L43957/(INDEX(Installed_Capacity!$V$6:$AG$11,MATCH(Source_Data!B43957,Installed_Capacity!$U$6:$U$11,0),MATCH(Source_Data!C43957,Installed_Capacity!$V$5:$AG$5,0)))</f>
        <v>0.45746893804599387</v>
      </c>
      <c r="O43957" s="41">
        <f>M43957/(INDEX(Installed_Capacity!$V$15:$AG$20,MATCH(Source_Data!B43957,Installed_Capacity!$U$15:$U$20,0),MATCH(Source_Data!C43957,Installed_Capacity!$V$14:$AG$14,0)))</f>
        <v>0.6776981887972614</v>
      </c>
      <c r="P43957" s="37">
        <v>527.09268299099995</v>
      </c>
      <c r="Q43957" s="38">
        <f>P43957/(INDEX(Installed_Capacity!$AJ$15:$AU$20,MATCH(Source_Data!B43957,Installed_Capacity!$AI$15:$AI$20,0),MATCH(Source_Data!C43957,Installed_Capacity!$AJ$14:$AU$14,0)))</f>
        <v>0.52867871914844533</v>
      </c>
      <c r="R43957" s="63">
        <v>79.856956768000003</v>
      </c>
      <c r="S43957" s="42">
        <v>40.447489187000002</v>
      </c>
      <c r="T43957" s="42">
        <f>R43957/(INDEX(Installed_Capacity!$H$25:$S$30,MATCH(Source_Data!B43957,Installed_Capacity!$G$25:$G$30,0),MATCH(Source_Data!C43957,Installed_Capacity!$H$24:$S$24,0)))</f>
        <v>5.6436011850176673E-2</v>
      </c>
      <c r="U43957" s="43">
        <f>S43957/(INDEX(Installed_Capacity!$H$33:$S$38,MATCH(Source_Data!B43957,Installed_Capacity!$G$33:$G$38,0),MATCH(Source_Data!C43957,Installed_Capacity!$H$32:$S$32,0)))</f>
        <v>8.6689104757802001E-3</v>
      </c>
      <c r="V43957" s="21"/>
      <c r="W43957" s="2"/>
    </row>
    <row r="43958" spans="1:23" x14ac:dyDescent="0.25">
      <c r="A43958" s="17">
        <v>44567</v>
      </c>
      <c r="B43958" s="19">
        <v>2022</v>
      </c>
      <c r="C43958" s="19">
        <v>1</v>
      </c>
      <c r="D43958" s="19">
        <v>6</v>
      </c>
      <c r="E43958" s="19">
        <v>12</v>
      </c>
      <c r="F43958" s="69">
        <v>24087.430462209999</v>
      </c>
      <c r="G43958" s="52">
        <f t="shared" si="686"/>
        <v>28096.407597879999</v>
      </c>
      <c r="H43958" s="34">
        <v>1108.269814062</v>
      </c>
      <c r="I43958" s="35">
        <v>2962.2014969400002</v>
      </c>
      <c r="J43958" s="35">
        <f>H43958/(INDEX(Installed_Capacity!$H$6:$S$11,MATCH(Source_Data!B43958,Installed_Capacity!$G$6:$G$11,0),MATCH(Source_Data!C43958,Installed_Capacity!$H$5:$S$5,0)))</f>
        <v>0.60216346499934803</v>
      </c>
      <c r="K43958" s="36">
        <f>I43958/(INDEX(Installed_Capacity!$H$15:$S$20,MATCH(Source_Data!B43958,Installed_Capacity!$G$15:$G$20,0),MATCH(Source_Data!C43958,Installed_Capacity!$H$14:$S$14,0)))</f>
        <v>0.70264112873682649</v>
      </c>
      <c r="L43958" s="39">
        <v>1291.854819764</v>
      </c>
      <c r="M43958" s="40">
        <v>3486.2575748109998</v>
      </c>
      <c r="N43958" s="40">
        <f>L43958/(INDEX(Installed_Capacity!$V$6:$AG$11,MATCH(Source_Data!B43958,Installed_Capacity!$U$6:$U$11,0),MATCH(Source_Data!C43958,Installed_Capacity!$V$5:$AG$5,0)))</f>
        <v>0.49997864393185282</v>
      </c>
      <c r="O43958" s="41">
        <f>M43958/(INDEX(Installed_Capacity!$V$15:$AG$20,MATCH(Source_Data!B43958,Installed_Capacity!$U$15:$U$20,0),MATCH(Source_Data!C43958,Installed_Capacity!$V$14:$AG$14,0)))</f>
        <v>0.65324623555057126</v>
      </c>
      <c r="P43958" s="37">
        <v>528.23207666799999</v>
      </c>
      <c r="Q43958" s="38">
        <f>P43958/(INDEX(Installed_Capacity!$AJ$15:$AU$20,MATCH(Source_Data!B43958,Installed_Capacity!$AI$15:$AI$20,0),MATCH(Source_Data!C43958,Installed_Capacity!$AJ$14:$AU$14,0)))</f>
        <v>0.52982154129187564</v>
      </c>
      <c r="R43958" s="63">
        <v>72.355800923999993</v>
      </c>
      <c r="S43958" s="42">
        <v>51.861246201</v>
      </c>
      <c r="T43958" s="42">
        <f>R43958/(INDEX(Installed_Capacity!$H$25:$S$30,MATCH(Source_Data!B43958,Installed_Capacity!$G$25:$G$30,0),MATCH(Source_Data!C43958,Installed_Capacity!$H$24:$S$24,0)))</f>
        <v>5.1134841642402812E-2</v>
      </c>
      <c r="U43958" s="43">
        <f>S43958/(INDEX(Installed_Capacity!$H$33:$S$38,MATCH(Source_Data!B43958,Installed_Capacity!$G$33:$G$38,0),MATCH(Source_Data!C43958,Installed_Capacity!$H$32:$S$32,0)))</f>
        <v>1.1115164612575312E-2</v>
      </c>
      <c r="V43958" s="21"/>
      <c r="W43958" s="2"/>
    </row>
    <row r="43959" spans="1:23" x14ac:dyDescent="0.25">
      <c r="A43959" s="17">
        <v>44567</v>
      </c>
      <c r="B43959" s="19">
        <v>2022</v>
      </c>
      <c r="C43959" s="19">
        <v>1</v>
      </c>
      <c r="D43959" s="19">
        <v>6</v>
      </c>
      <c r="E43959" s="19">
        <v>13</v>
      </c>
      <c r="F43959" s="69">
        <v>23732.819636020002</v>
      </c>
      <c r="G43959" s="52">
        <f t="shared" si="686"/>
        <v>28096.407597879999</v>
      </c>
      <c r="H43959" s="34">
        <v>1130.7514725870001</v>
      </c>
      <c r="I43959" s="35">
        <v>2980.1998382100001</v>
      </c>
      <c r="J43959" s="35">
        <f>H43959/(INDEX(Installed_Capacity!$H$6:$S$11,MATCH(Source_Data!B43959,Installed_Capacity!$G$6:$G$11,0),MATCH(Source_Data!C43959,Installed_Capacity!$H$5:$S$5,0)))</f>
        <v>0.61437857112655403</v>
      </c>
      <c r="K43959" s="36">
        <f>I43959/(INDEX(Installed_Capacity!$H$15:$S$20,MATCH(Source_Data!B43959,Installed_Capacity!$G$15:$G$20,0),MATCH(Source_Data!C43959,Installed_Capacity!$H$14:$S$14,0)))</f>
        <v>0.70691037741501639</v>
      </c>
      <c r="L43959" s="39">
        <v>1266.182862249</v>
      </c>
      <c r="M43959" s="40">
        <v>3492.1634897109998</v>
      </c>
      <c r="N43959" s="40">
        <f>L43959/(INDEX(Installed_Capacity!$V$6:$AG$11,MATCH(Source_Data!B43959,Installed_Capacity!$U$6:$U$11,0),MATCH(Source_Data!C43959,Installed_Capacity!$V$5:$AG$5,0)))</f>
        <v>0.4900429837407404</v>
      </c>
      <c r="O43959" s="41">
        <f>M43959/(INDEX(Installed_Capacity!$V$15:$AG$20,MATCH(Source_Data!B43959,Installed_Capacity!$U$15:$U$20,0),MATCH(Source_Data!C43959,Installed_Capacity!$V$14:$AG$14,0)))</f>
        <v>0.65435287113131035</v>
      </c>
      <c r="P43959" s="37">
        <v>536.30621899899995</v>
      </c>
      <c r="Q43959" s="38">
        <f>P43959/(INDEX(Installed_Capacity!$AJ$15:$AU$20,MATCH(Source_Data!B43959,Installed_Capacity!$AI$15:$AI$20,0),MATCH(Source_Data!C43959,Installed_Capacity!$AJ$14:$AU$14,0)))</f>
        <v>0.53791997893580734</v>
      </c>
      <c r="R43959" s="63">
        <v>84.775625000999995</v>
      </c>
      <c r="S43959" s="42">
        <v>36.810231033000001</v>
      </c>
      <c r="T43959" s="42">
        <f>R43959/(INDEX(Installed_Capacity!$H$25:$S$30,MATCH(Source_Data!B43959,Installed_Capacity!$G$25:$G$30,0),MATCH(Source_Data!C43959,Installed_Capacity!$H$24:$S$24,0)))</f>
        <v>5.9912102474204934E-2</v>
      </c>
      <c r="U43959" s="43">
        <f>S43959/(INDEX(Installed_Capacity!$H$33:$S$38,MATCH(Source_Data!B43959,Installed_Capacity!$G$33:$G$38,0),MATCH(Source_Data!C43959,Installed_Capacity!$H$32:$S$32,0)))</f>
        <v>7.8893549100799241E-3</v>
      </c>
      <c r="V43959" s="21"/>
      <c r="W43959" s="2"/>
    </row>
    <row r="43960" spans="1:23" x14ac:dyDescent="0.25">
      <c r="A43960" s="17">
        <v>44567</v>
      </c>
      <c r="B43960" s="19">
        <v>2022</v>
      </c>
      <c r="C43960" s="19">
        <v>1</v>
      </c>
      <c r="D43960" s="19">
        <v>6</v>
      </c>
      <c r="E43960" s="19">
        <v>14</v>
      </c>
      <c r="F43960" s="69">
        <v>23439.036988160002</v>
      </c>
      <c r="G43960" s="52">
        <f t="shared" si="686"/>
        <v>28096.407597879999</v>
      </c>
      <c r="H43960" s="34">
        <v>1129.135889273</v>
      </c>
      <c r="I43960" s="35">
        <v>2770.7437675000001</v>
      </c>
      <c r="J43960" s="35">
        <f>H43960/(INDEX(Installed_Capacity!$H$6:$S$11,MATCH(Source_Data!B43960,Installed_Capacity!$G$6:$G$11,0),MATCH(Source_Data!C43960,Installed_Capacity!$H$5:$S$5,0)))</f>
        <v>0.61350076570948886</v>
      </c>
      <c r="K43960" s="36">
        <f>I43960/(INDEX(Installed_Capacity!$H$15:$S$20,MATCH(Source_Data!B43960,Installed_Capacity!$G$15:$G$20,0),MATCH(Source_Data!C43960,Installed_Capacity!$H$14:$S$14,0)))</f>
        <v>0.65722690716611998</v>
      </c>
      <c r="L43960" s="39">
        <v>1307.053995577</v>
      </c>
      <c r="M43960" s="40">
        <v>3489.0487085189998</v>
      </c>
      <c r="N43960" s="40">
        <f>L43960/(INDEX(Installed_Capacity!$V$6:$AG$11,MATCH(Source_Data!B43960,Installed_Capacity!$U$6:$U$11,0),MATCH(Source_Data!C43960,Installed_Capacity!$V$5:$AG$5,0)))</f>
        <v>0.50586108768296556</v>
      </c>
      <c r="O43960" s="41">
        <f>M43960/(INDEX(Installed_Capacity!$V$15:$AG$20,MATCH(Source_Data!B43960,Installed_Capacity!$U$15:$U$20,0),MATCH(Source_Data!C43960,Installed_Capacity!$V$14:$AG$14,0)))</f>
        <v>0.65376923121240738</v>
      </c>
      <c r="P43960" s="37">
        <v>557.96345252499998</v>
      </c>
      <c r="Q43960" s="38">
        <f>P43960/(INDEX(Installed_Capacity!$AJ$15:$AU$20,MATCH(Source_Data!B43960,Installed_Capacity!$AI$15:$AI$20,0),MATCH(Source_Data!C43960,Installed_Capacity!$AJ$14:$AU$14,0)))</f>
        <v>0.559642379663992</v>
      </c>
      <c r="R43960" s="63">
        <v>87.434369981000003</v>
      </c>
      <c r="S43960" s="42">
        <v>30.366405318999998</v>
      </c>
      <c r="T43960" s="42">
        <f>R43960/(INDEX(Installed_Capacity!$H$25:$S$30,MATCH(Source_Data!B43960,Installed_Capacity!$G$25:$G$30,0),MATCH(Source_Data!C43960,Installed_Capacity!$H$24:$S$24,0)))</f>
        <v>6.1791074191519427E-2</v>
      </c>
      <c r="U43960" s="43">
        <f>S43960/(INDEX(Installed_Capacity!$H$33:$S$38,MATCH(Source_Data!B43960,Installed_Capacity!$G$33:$G$38,0),MATCH(Source_Data!C43960,Installed_Capacity!$H$32:$S$32,0)))</f>
        <v>6.508281588620198E-3</v>
      </c>
      <c r="V43960" s="21"/>
      <c r="W43960" s="2"/>
    </row>
    <row r="43961" spans="1:23" x14ac:dyDescent="0.25">
      <c r="A43961" s="17">
        <v>44567</v>
      </c>
      <c r="B43961" s="19">
        <v>2022</v>
      </c>
      <c r="C43961" s="19">
        <v>1</v>
      </c>
      <c r="D43961" s="19">
        <v>6</v>
      </c>
      <c r="E43961" s="19">
        <v>15</v>
      </c>
      <c r="F43961" s="69">
        <v>23559.49433723</v>
      </c>
      <c r="G43961" s="52">
        <f t="shared" si="686"/>
        <v>28096.407597879999</v>
      </c>
      <c r="H43961" s="34">
        <v>1072.485768857</v>
      </c>
      <c r="I43961" s="35">
        <v>2534.769681663</v>
      </c>
      <c r="J43961" s="35">
        <f>H43961/(INDEX(Installed_Capacity!$H$6:$S$11,MATCH(Source_Data!B43961,Installed_Capacity!$G$6:$G$11,0),MATCH(Source_Data!C43961,Installed_Capacity!$H$5:$S$5,0)))</f>
        <v>0.58272068637366337</v>
      </c>
      <c r="K43961" s="36">
        <f>I43961/(INDEX(Installed_Capacity!$H$15:$S$20,MATCH(Source_Data!B43961,Installed_Capacity!$G$15:$G$20,0),MATCH(Source_Data!C43961,Installed_Capacity!$H$14:$S$14,0)))</f>
        <v>0.60125330165804447</v>
      </c>
      <c r="L43961" s="39">
        <v>1443.283277557</v>
      </c>
      <c r="M43961" s="40">
        <v>3729.7097564830001</v>
      </c>
      <c r="N43961" s="40">
        <f>L43961/(INDEX(Installed_Capacity!$V$6:$AG$11,MATCH(Source_Data!B43961,Installed_Capacity!$U$6:$U$11,0),MATCH(Source_Data!C43961,Installed_Capacity!$V$5:$AG$5,0)))</f>
        <v>0.55858507077002262</v>
      </c>
      <c r="O43961" s="41">
        <f>M43961/(INDEX(Installed_Capacity!$V$15:$AG$20,MATCH(Source_Data!B43961,Installed_Capacity!$U$15:$U$20,0),MATCH(Source_Data!C43961,Installed_Capacity!$V$14:$AG$14,0)))</f>
        <v>0.69886369719851904</v>
      </c>
      <c r="P43961" s="37">
        <v>568.00213648399995</v>
      </c>
      <c r="Q43961" s="38">
        <f>P43961/(INDEX(Installed_Capacity!$AJ$15:$AU$20,MATCH(Source_Data!B43961,Installed_Capacity!$AI$15:$AI$20,0),MATCH(Source_Data!C43961,Installed_Capacity!$AJ$14:$AU$14,0)))</f>
        <v>0.56971127029488455</v>
      </c>
      <c r="R43961" s="63">
        <v>90.730964381999996</v>
      </c>
      <c r="S43961" s="42">
        <v>30.622154344999998</v>
      </c>
      <c r="T43961" s="42">
        <f>R43961/(INDEX(Installed_Capacity!$H$25:$S$30,MATCH(Source_Data!B43961,Installed_Capacity!$G$25:$G$30,0),MATCH(Source_Data!C43961,Installed_Capacity!$H$24:$S$24,0)))</f>
        <v>6.4120822884805639E-2</v>
      </c>
      <c r="U43961" s="43">
        <f>S43961/(INDEX(Installed_Capacity!$H$33:$S$38,MATCH(Source_Data!B43961,Installed_Capacity!$G$33:$G$38,0),MATCH(Source_Data!C43961,Installed_Capacity!$H$32:$S$32,0)))</f>
        <v>6.5630950135131963E-3</v>
      </c>
      <c r="V43961" s="21"/>
      <c r="W43961" s="2"/>
    </row>
    <row r="43962" spans="1:23" x14ac:dyDescent="0.25">
      <c r="A43962" s="17">
        <v>44567</v>
      </c>
      <c r="B43962" s="19">
        <v>2022</v>
      </c>
      <c r="C43962" s="19">
        <v>1</v>
      </c>
      <c r="D43962" s="19">
        <v>6</v>
      </c>
      <c r="E43962" s="19">
        <v>16</v>
      </c>
      <c r="F43962" s="69">
        <v>23883.369735659999</v>
      </c>
      <c r="G43962" s="52">
        <f t="shared" si="686"/>
        <v>28096.407597879999</v>
      </c>
      <c r="H43962" s="34">
        <v>734.16926036500001</v>
      </c>
      <c r="I43962" s="35">
        <v>1452.4252759619999</v>
      </c>
      <c r="J43962" s="35">
        <f>H43962/(INDEX(Installed_Capacity!$H$6:$S$11,MATCH(Source_Data!B43962,Installed_Capacity!$G$6:$G$11,0),MATCH(Source_Data!C43962,Installed_Capacity!$H$5:$S$5,0)))</f>
        <v>0.39890097168401722</v>
      </c>
      <c r="K43962" s="36">
        <f>I43962/(INDEX(Installed_Capacity!$H$15:$S$20,MATCH(Source_Data!B43962,Installed_Capacity!$G$15:$G$20,0),MATCH(Source_Data!C43962,Installed_Capacity!$H$14:$S$14,0)))</f>
        <v>0.34451867516847295</v>
      </c>
      <c r="L43962" s="39">
        <v>1125.7772961769999</v>
      </c>
      <c r="M43962" s="40">
        <v>2482.5176285870002</v>
      </c>
      <c r="N43962" s="40">
        <f>L43962/(INDEX(Installed_Capacity!$V$6:$AG$11,MATCH(Source_Data!B43962,Installed_Capacity!$U$6:$U$11,0),MATCH(Source_Data!C43962,Installed_Capacity!$V$5:$AG$5,0)))</f>
        <v>0.435702679047689</v>
      </c>
      <c r="O43962" s="41">
        <f>M43962/(INDEX(Installed_Capacity!$V$15:$AG$20,MATCH(Source_Data!B43962,Installed_Capacity!$U$15:$U$20,0),MATCH(Source_Data!C43962,Installed_Capacity!$V$14:$AG$14,0)))</f>
        <v>0.46516795181156573</v>
      </c>
      <c r="P43962" s="37">
        <v>453.94986413700002</v>
      </c>
      <c r="Q43962" s="38">
        <f>P43962/(INDEX(Installed_Capacity!$AJ$15:$AU$20,MATCH(Source_Data!B43962,Installed_Capacity!$AI$15:$AI$20,0),MATCH(Source_Data!C43962,Installed_Capacity!$AJ$14:$AU$14,0)))</f>
        <v>0.45531581157171519</v>
      </c>
      <c r="R43962" s="63">
        <v>92.887062467000007</v>
      </c>
      <c r="S43962" s="42">
        <v>37.000769114999997</v>
      </c>
      <c r="T43962" s="42">
        <f>R43962/(INDEX(Installed_Capacity!$H$25:$S$30,MATCH(Source_Data!B43962,Installed_Capacity!$G$25:$G$30,0),MATCH(Source_Data!C43962,Installed_Capacity!$H$24:$S$24,0)))</f>
        <v>6.5644567114487629E-2</v>
      </c>
      <c r="U43962" s="43">
        <f>S43962/(INDEX(Installed_Capacity!$H$33:$S$38,MATCH(Source_Data!B43962,Installed_Capacity!$G$33:$G$38,0),MATCH(Source_Data!C43962,Installed_Capacity!$H$32:$S$32,0)))</f>
        <v>7.9301919956020518E-3</v>
      </c>
      <c r="V43962" s="21"/>
      <c r="W43962" s="2"/>
    </row>
    <row r="43963" spans="1:23" x14ac:dyDescent="0.25">
      <c r="A43963" s="17">
        <v>44567</v>
      </c>
      <c r="B43963" s="19">
        <v>2022</v>
      </c>
      <c r="C43963" s="19">
        <v>1</v>
      </c>
      <c r="D43963" s="19">
        <v>6</v>
      </c>
      <c r="E43963" s="19">
        <v>17</v>
      </c>
      <c r="F43963" s="69">
        <v>24474.908893119999</v>
      </c>
      <c r="G43963" s="52">
        <f t="shared" si="686"/>
        <v>28096.407597879999</v>
      </c>
      <c r="H43963" s="34">
        <v>153.734228602</v>
      </c>
      <c r="I43963" s="35">
        <v>186.708514546</v>
      </c>
      <c r="J43963" s="35">
        <f>H43963/(INDEX(Installed_Capacity!$H$6:$S$11,MATCH(Source_Data!B43963,Installed_Capacity!$G$6:$G$11,0),MATCH(Source_Data!C43963,Installed_Capacity!$H$5:$S$5,0)))</f>
        <v>8.3529420913022692E-2</v>
      </c>
      <c r="K43963" s="36">
        <f>I43963/(INDEX(Installed_Capacity!$H$15:$S$20,MATCH(Source_Data!B43963,Installed_Capacity!$G$15:$G$20,0),MATCH(Source_Data!C43963,Installed_Capacity!$H$14:$S$14,0)))</f>
        <v>4.4287696681302058E-2</v>
      </c>
      <c r="L43963" s="39">
        <v>210.94701090800001</v>
      </c>
      <c r="M43963" s="40">
        <v>372.67191067800002</v>
      </c>
      <c r="N43963" s="40">
        <f>L43963/(INDEX(Installed_Capacity!$V$6:$AG$11,MATCH(Source_Data!B43963,Installed_Capacity!$U$6:$U$11,0),MATCH(Source_Data!C43963,Installed_Capacity!$V$5:$AG$5,0)))</f>
        <v>8.1641527237965486E-2</v>
      </c>
      <c r="O43963" s="41">
        <f>M43963/(INDEX(Installed_Capacity!$V$15:$AG$20,MATCH(Source_Data!B43963,Installed_Capacity!$U$15:$U$20,0),MATCH(Source_Data!C43963,Installed_Capacity!$V$14:$AG$14,0)))</f>
        <v>6.9830331672793913E-2</v>
      </c>
      <c r="P43963" s="37">
        <v>138.07623670199999</v>
      </c>
      <c r="Q43963" s="38">
        <f>P43963/(INDEX(Installed_Capacity!$AJ$15:$AU$20,MATCH(Source_Data!B43963,Installed_Capacity!$AI$15:$AI$20,0),MATCH(Source_Data!C43963,Installed_Capacity!$AJ$14:$AU$14,0)))</f>
        <v>0.13849171183751252</v>
      </c>
      <c r="R43963" s="63">
        <v>96.192769533000003</v>
      </c>
      <c r="S43963" s="42">
        <v>49.381952171000002</v>
      </c>
      <c r="T43963" s="42">
        <f>R43963/(INDEX(Installed_Capacity!$H$25:$S$30,MATCH(Source_Data!B43963,Installed_Capacity!$G$25:$G$30,0),MATCH(Source_Data!C43963,Installed_Capacity!$H$24:$S$24,0)))</f>
        <v>6.7980755853710245E-2</v>
      </c>
      <c r="U43963" s="43">
        <f>S43963/(INDEX(Installed_Capacity!$H$33:$S$38,MATCH(Source_Data!B43963,Installed_Capacity!$G$33:$G$38,0),MATCH(Source_Data!C43963,Installed_Capacity!$H$32:$S$32,0)))</f>
        <v>1.058378977519445E-2</v>
      </c>
      <c r="V43963" s="21"/>
      <c r="W43963" s="2"/>
    </row>
    <row r="43964" spans="1:23" x14ac:dyDescent="0.25">
      <c r="A43964" s="17">
        <v>44567</v>
      </c>
      <c r="B43964" s="19">
        <v>2022</v>
      </c>
      <c r="C43964" s="19">
        <v>1</v>
      </c>
      <c r="D43964" s="19">
        <v>6</v>
      </c>
      <c r="E43964" s="19">
        <v>18</v>
      </c>
      <c r="F43964" s="69">
        <v>26033.026149090001</v>
      </c>
      <c r="G43964" s="52">
        <f t="shared" si="686"/>
        <v>28096.407597879999</v>
      </c>
      <c r="H43964" s="34">
        <v>5.5936899999999999E-4</v>
      </c>
      <c r="I43964" s="35">
        <v>1.2529431000000001E-2</v>
      </c>
      <c r="J43964" s="35">
        <f>H43964/(INDEX(Installed_Capacity!$H$6:$S$11,MATCH(Source_Data!B43964,Installed_Capacity!$G$6:$G$11,0),MATCH(Source_Data!C43964,Installed_Capacity!$H$5:$S$5,0)))</f>
        <v>3.0392560636355733E-7</v>
      </c>
      <c r="K43964" s="36">
        <f>I43964/(INDEX(Installed_Capacity!$H$15:$S$20,MATCH(Source_Data!B43964,Installed_Capacity!$G$15:$G$20,0),MATCH(Source_Data!C43964,Installed_Capacity!$H$14:$S$14,0)))</f>
        <v>2.9720103609982427E-6</v>
      </c>
      <c r="L43964" s="39">
        <v>9.7759909999999995E-3</v>
      </c>
      <c r="M43964" s="40">
        <v>1.4128590999999999E-2</v>
      </c>
      <c r="N43964" s="40">
        <f>L43964/(INDEX(Installed_Capacity!$V$6:$AG$11,MATCH(Source_Data!B43964,Installed_Capacity!$U$6:$U$11,0),MATCH(Source_Data!C43964,Installed_Capacity!$V$5:$AG$5,0)))</f>
        <v>3.7835418101880156E-6</v>
      </c>
      <c r="O43964" s="41">
        <f>M43964/(INDEX(Installed_Capacity!$V$15:$AG$20,MATCH(Source_Data!B43964,Installed_Capacity!$U$15:$U$20,0),MATCH(Source_Data!C43964,Installed_Capacity!$V$14:$AG$14,0)))</f>
        <v>2.6473800877676221E-6</v>
      </c>
      <c r="P43964" s="37">
        <v>3.7658618509999999</v>
      </c>
      <c r="Q43964" s="38">
        <f>P43964/(INDEX(Installed_Capacity!$AJ$15:$AU$20,MATCH(Source_Data!B43964,Installed_Capacity!$AI$15:$AI$20,0),MATCH(Source_Data!C43964,Installed_Capacity!$AJ$14:$AU$14,0)))</f>
        <v>3.7771934312938816E-3</v>
      </c>
      <c r="R43964" s="63">
        <v>97.060561523999993</v>
      </c>
      <c r="S43964" s="42">
        <v>63.953345955000003</v>
      </c>
      <c r="T43964" s="42">
        <f>R43964/(INDEX(Installed_Capacity!$H$25:$S$30,MATCH(Source_Data!B43964,Installed_Capacity!$G$25:$G$30,0),MATCH(Source_Data!C43964,Installed_Capacity!$H$24:$S$24,0)))</f>
        <v>6.8594036412720827E-2</v>
      </c>
      <c r="U43964" s="43">
        <f>S43964/(INDEX(Installed_Capacity!$H$33:$S$38,MATCH(Source_Data!B43964,Installed_Capacity!$G$33:$G$38,0),MATCH(Source_Data!C43964,Installed_Capacity!$H$32:$S$32,0)))</f>
        <v>1.3706804596629528E-2</v>
      </c>
      <c r="V43964" s="21"/>
      <c r="W43964" s="2"/>
    </row>
    <row r="43965" spans="1:23" x14ac:dyDescent="0.25">
      <c r="A43965" s="17">
        <v>44567</v>
      </c>
      <c r="B43965" s="19">
        <v>2022</v>
      </c>
      <c r="C43965" s="19">
        <v>1</v>
      </c>
      <c r="D43965" s="19">
        <v>6</v>
      </c>
      <c r="E43965" s="19">
        <v>19</v>
      </c>
      <c r="F43965" s="69">
        <v>28027.350227089999</v>
      </c>
      <c r="G43965" s="52">
        <f t="shared" si="686"/>
        <v>28096.407597879999</v>
      </c>
      <c r="H43965" s="34">
        <v>0</v>
      </c>
      <c r="I43965" s="35">
        <v>0.102025855</v>
      </c>
      <c r="J43965" s="35">
        <f>H43965/(INDEX(Installed_Capacity!$H$6:$S$11,MATCH(Source_Data!B43965,Installed_Capacity!$G$6:$G$11,0),MATCH(Source_Data!C43965,Installed_Capacity!$H$5:$S$5,0)))</f>
        <v>0</v>
      </c>
      <c r="K43965" s="36">
        <f>I43965/(INDEX(Installed_Capacity!$H$15:$S$20,MATCH(Source_Data!B43965,Installed_Capacity!$G$15:$G$20,0),MATCH(Source_Data!C43965,Installed_Capacity!$H$14:$S$14,0)))</f>
        <v>2.420077161921434E-5</v>
      </c>
      <c r="L43965" s="39">
        <v>8.2313000000000004E-4</v>
      </c>
      <c r="M43965" s="40">
        <v>9.8002074999999994E-2</v>
      </c>
      <c r="N43965" s="40">
        <f>L43965/(INDEX(Installed_Capacity!$V$6:$AG$11,MATCH(Source_Data!B43965,Installed_Capacity!$U$6:$U$11,0),MATCH(Source_Data!C43965,Installed_Capacity!$V$5:$AG$5,0)))</f>
        <v>3.1857095308496724E-7</v>
      </c>
      <c r="O43965" s="41">
        <f>M43965/(INDEX(Installed_Capacity!$V$15:$AG$20,MATCH(Source_Data!B43965,Installed_Capacity!$U$15:$U$20,0),MATCH(Source_Data!C43965,Installed_Capacity!$V$14:$AG$14,0)))</f>
        <v>1.8363384000209862E-5</v>
      </c>
      <c r="P43965" s="37">
        <v>0</v>
      </c>
      <c r="Q43965" s="38">
        <f>P43965/(INDEX(Installed_Capacity!$AJ$15:$AU$20,MATCH(Source_Data!B43965,Installed_Capacity!$AI$15:$AI$20,0),MATCH(Source_Data!C43965,Installed_Capacity!$AJ$14:$AU$14,0)))</f>
        <v>0</v>
      </c>
      <c r="R43965" s="63">
        <v>93.135001905999999</v>
      </c>
      <c r="S43965" s="42">
        <v>110.462610247</v>
      </c>
      <c r="T43965" s="42">
        <f>R43965/(INDEX(Installed_Capacity!$H$25:$S$30,MATCH(Source_Data!B43965,Installed_Capacity!$G$25:$G$30,0),MATCH(Source_Data!C43965,Installed_Capacity!$H$24:$S$24,0)))</f>
        <v>6.5819789332862186E-2</v>
      </c>
      <c r="U43965" s="43">
        <f>S43965/(INDEX(Installed_Capacity!$H$33:$S$38,MATCH(Source_Data!B43965,Installed_Capacity!$G$33:$G$38,0),MATCH(Source_Data!C43965,Installed_Capacity!$H$32:$S$32,0)))</f>
        <v>2.3674905374843819E-2</v>
      </c>
      <c r="V43965" s="21"/>
      <c r="W43965" s="2"/>
    </row>
    <row r="43966" spans="1:23" x14ac:dyDescent="0.25">
      <c r="A43966" s="17">
        <v>44567</v>
      </c>
      <c r="B43966" s="19">
        <v>2022</v>
      </c>
      <c r="C43966" s="19">
        <v>1</v>
      </c>
      <c r="D43966" s="19">
        <v>6</v>
      </c>
      <c r="E43966" s="19">
        <v>20</v>
      </c>
      <c r="F43966" s="69">
        <v>28096.407597879999</v>
      </c>
      <c r="G43966" s="52">
        <f t="shared" si="686"/>
        <v>28096.407597879999</v>
      </c>
      <c r="H43966" s="34">
        <v>0</v>
      </c>
      <c r="I43966" s="35">
        <v>9.0655301999999993E-2</v>
      </c>
      <c r="J43966" s="35">
        <f>H43966/(INDEX(Installed_Capacity!$H$6:$S$11,MATCH(Source_Data!B43966,Installed_Capacity!$G$6:$G$11,0),MATCH(Source_Data!C43966,Installed_Capacity!$H$5:$S$5,0)))</f>
        <v>0</v>
      </c>
      <c r="K43966" s="36">
        <f>I43966/(INDEX(Installed_Capacity!$H$15:$S$20,MATCH(Source_Data!B43966,Installed_Capacity!$G$15:$G$20,0),MATCH(Source_Data!C43966,Installed_Capacity!$H$14:$S$14,0)))</f>
        <v>2.1503649832416546E-5</v>
      </c>
      <c r="L43966" s="39">
        <v>4.2720980000000002E-3</v>
      </c>
      <c r="M43966" s="40">
        <v>3.4422290000000001E-2</v>
      </c>
      <c r="N43966" s="40">
        <f>L43966/(INDEX(Installed_Capacity!$V$6:$AG$11,MATCH(Source_Data!B43966,Installed_Capacity!$U$6:$U$11,0),MATCH(Source_Data!C43966,Installed_Capacity!$V$5:$AG$5,0)))</f>
        <v>1.6534038748829253E-6</v>
      </c>
      <c r="O43966" s="41">
        <f>M43966/(INDEX(Installed_Capacity!$V$15:$AG$20,MATCH(Source_Data!B43966,Installed_Capacity!$U$15:$U$20,0),MATCH(Source_Data!C43966,Installed_Capacity!$V$14:$AG$14,0)))</f>
        <v>6.4499627118771111E-6</v>
      </c>
      <c r="P43966" s="37">
        <v>0</v>
      </c>
      <c r="Q43966" s="38">
        <f>P43966/(INDEX(Installed_Capacity!$AJ$15:$AU$20,MATCH(Source_Data!B43966,Installed_Capacity!$AI$15:$AI$20,0),MATCH(Source_Data!C43966,Installed_Capacity!$AJ$14:$AU$14,0)))</f>
        <v>0</v>
      </c>
      <c r="R43966" s="63">
        <v>98.526537910000002</v>
      </c>
      <c r="S43966" s="42">
        <v>169.33695541399999</v>
      </c>
      <c r="T43966" s="42">
        <f>R43966/(INDEX(Installed_Capacity!$H$25:$S$30,MATCH(Source_Data!B43966,Installed_Capacity!$G$25:$G$30,0),MATCH(Source_Data!C43966,Installed_Capacity!$H$24:$S$24,0)))</f>
        <v>6.9630062127208472E-2</v>
      </c>
      <c r="U43966" s="43">
        <f>S43966/(INDEX(Installed_Capacity!$H$33:$S$38,MATCH(Source_Data!B43966,Installed_Capacity!$G$33:$G$38,0),MATCH(Source_Data!C43966,Installed_Capacity!$H$32:$S$32,0)))</f>
        <v>3.6293152831769843E-2</v>
      </c>
      <c r="V43966" s="21"/>
      <c r="W43966" s="2"/>
    </row>
    <row r="43967" spans="1:23" x14ac:dyDescent="0.25">
      <c r="A43967" s="17">
        <v>44567</v>
      </c>
      <c r="B43967" s="19">
        <v>2022</v>
      </c>
      <c r="C43967" s="19">
        <v>1</v>
      </c>
      <c r="D43967" s="19">
        <v>6</v>
      </c>
      <c r="E43967" s="19">
        <v>21</v>
      </c>
      <c r="F43967" s="69">
        <v>27433.848193310001</v>
      </c>
      <c r="G43967" s="52">
        <f t="shared" si="686"/>
        <v>28096.407597879999</v>
      </c>
      <c r="H43967" s="34">
        <v>0</v>
      </c>
      <c r="I43967" s="35">
        <v>5.1189255000000003E-2</v>
      </c>
      <c r="J43967" s="35">
        <f>H43967/(INDEX(Installed_Capacity!$H$6:$S$11,MATCH(Source_Data!B43967,Installed_Capacity!$G$6:$G$11,0),MATCH(Source_Data!C43967,Installed_Capacity!$H$5:$S$5,0)))</f>
        <v>0</v>
      </c>
      <c r="K43967" s="36">
        <f>I43967/(INDEX(Installed_Capacity!$H$15:$S$20,MATCH(Source_Data!B43967,Installed_Capacity!$G$15:$G$20,0),MATCH(Source_Data!C43967,Installed_Capacity!$H$14:$S$14,0)))</f>
        <v>1.214221110533919E-5</v>
      </c>
      <c r="L43967" s="39">
        <v>4.2541189999999998E-3</v>
      </c>
      <c r="M43967" s="40">
        <v>0</v>
      </c>
      <c r="N43967" s="40">
        <f>L43967/(INDEX(Installed_Capacity!$V$6:$AG$11,MATCH(Source_Data!B43967,Installed_Capacity!$U$6:$U$11,0),MATCH(Source_Data!C43967,Installed_Capacity!$V$5:$AG$5,0)))</f>
        <v>1.6464455728340208E-6</v>
      </c>
      <c r="O43967" s="41">
        <f>M43967/(INDEX(Installed_Capacity!$V$15:$AG$20,MATCH(Source_Data!B43967,Installed_Capacity!$U$15:$U$20,0),MATCH(Source_Data!C43967,Installed_Capacity!$V$14:$AG$14,0)))</f>
        <v>0</v>
      </c>
      <c r="P43967" s="37">
        <v>0</v>
      </c>
      <c r="Q43967" s="38">
        <f>P43967/(INDEX(Installed_Capacity!$AJ$15:$AU$20,MATCH(Source_Data!B43967,Installed_Capacity!$AI$15:$AI$20,0),MATCH(Source_Data!C43967,Installed_Capacity!$AJ$14:$AU$14,0)))</f>
        <v>0</v>
      </c>
      <c r="R43967" s="63">
        <v>112.737071887</v>
      </c>
      <c r="S43967" s="42">
        <v>238.00528767700001</v>
      </c>
      <c r="T43967" s="42">
        <f>R43967/(INDEX(Installed_Capacity!$H$25:$S$30,MATCH(Source_Data!B43967,Installed_Capacity!$G$25:$G$30,0),MATCH(Source_Data!C43967,Installed_Capacity!$H$24:$S$24,0)))</f>
        <v>7.9672842322968188E-2</v>
      </c>
      <c r="U43967" s="43">
        <f>S43967/(INDEX(Installed_Capacity!$H$33:$S$38,MATCH(Source_Data!B43967,Installed_Capacity!$G$33:$G$38,0),MATCH(Source_Data!C43967,Installed_Capacity!$H$32:$S$32,0)))</f>
        <v>5.1010497143475643E-2</v>
      </c>
      <c r="V43967" s="21"/>
      <c r="W43967" s="2"/>
    </row>
    <row r="43968" spans="1:23" x14ac:dyDescent="0.25">
      <c r="A43968" s="17">
        <v>44567</v>
      </c>
      <c r="B43968" s="19">
        <v>2022</v>
      </c>
      <c r="C43968" s="19">
        <v>1</v>
      </c>
      <c r="D43968" s="19">
        <v>6</v>
      </c>
      <c r="E43968" s="19">
        <v>22</v>
      </c>
      <c r="F43968" s="69">
        <v>26654.270069779999</v>
      </c>
      <c r="G43968" s="52">
        <f t="shared" si="686"/>
        <v>28096.407597879999</v>
      </c>
      <c r="H43968" s="34">
        <v>0</v>
      </c>
      <c r="I43968" s="35">
        <v>3.7333867999999999E-2</v>
      </c>
      <c r="J43968" s="35">
        <f>H43968/(INDEX(Installed_Capacity!$H$6:$S$11,MATCH(Source_Data!B43968,Installed_Capacity!$G$6:$G$11,0),MATCH(Source_Data!C43968,Installed_Capacity!$H$5:$S$5,0)))</f>
        <v>0</v>
      </c>
      <c r="K43968" s="36">
        <f>I43968/(INDEX(Installed_Capacity!$H$15:$S$20,MATCH(Source_Data!B43968,Installed_Capacity!$G$15:$G$20,0),MATCH(Source_Data!C43968,Installed_Capacity!$H$14:$S$14,0)))</f>
        <v>8.8556808774589002E-6</v>
      </c>
      <c r="L43968" s="39">
        <v>4.2459610000000004E-3</v>
      </c>
      <c r="M43968" s="40">
        <v>0</v>
      </c>
      <c r="N43968" s="40">
        <f>L43968/(INDEX(Installed_Capacity!$V$6:$AG$11,MATCH(Source_Data!B43968,Installed_Capacity!$U$6:$U$11,0),MATCH(Source_Data!C43968,Installed_Capacity!$V$5:$AG$5,0)))</f>
        <v>1.6432882321523944E-6</v>
      </c>
      <c r="O43968" s="41">
        <f>M43968/(INDEX(Installed_Capacity!$V$15:$AG$20,MATCH(Source_Data!B43968,Installed_Capacity!$U$15:$U$20,0),MATCH(Source_Data!C43968,Installed_Capacity!$V$14:$AG$14,0)))</f>
        <v>0</v>
      </c>
      <c r="P43968" s="37">
        <v>0</v>
      </c>
      <c r="Q43968" s="38">
        <f>P43968/(INDEX(Installed_Capacity!$AJ$15:$AU$20,MATCH(Source_Data!B43968,Installed_Capacity!$AI$15:$AI$20,0),MATCH(Source_Data!C43968,Installed_Capacity!$AJ$14:$AU$14,0)))</f>
        <v>0</v>
      </c>
      <c r="R43968" s="63">
        <v>150.085837959</v>
      </c>
      <c r="S43968" s="42">
        <v>303.25091297500001</v>
      </c>
      <c r="T43968" s="42">
        <f>R43968/(INDEX(Installed_Capacity!$H$25:$S$30,MATCH(Source_Data!B43968,Installed_Capacity!$G$25:$G$30,0),MATCH(Source_Data!C43968,Installed_Capacity!$H$24:$S$24,0)))</f>
        <v>0.10606773000636041</v>
      </c>
      <c r="U43968" s="43">
        <f>S43968/(INDEX(Installed_Capacity!$H$33:$S$38,MATCH(Source_Data!B43968,Installed_Capacity!$G$33:$G$38,0),MATCH(Source_Data!C43968,Installed_Capacity!$H$32:$S$32,0)))</f>
        <v>6.499426958555965E-2</v>
      </c>
      <c r="V43968" s="21"/>
      <c r="W43968" s="2"/>
    </row>
    <row r="43969" spans="1:23" x14ac:dyDescent="0.25">
      <c r="A43969" s="17">
        <v>44567</v>
      </c>
      <c r="B43969" s="19">
        <v>2022</v>
      </c>
      <c r="C43969" s="19">
        <v>1</v>
      </c>
      <c r="D43969" s="19">
        <v>6</v>
      </c>
      <c r="E43969" s="19">
        <v>23</v>
      </c>
      <c r="F43969" s="69">
        <v>25709.189355530001</v>
      </c>
      <c r="G43969" s="52">
        <f t="shared" si="686"/>
        <v>28096.407597879999</v>
      </c>
      <c r="H43969" s="34">
        <v>0</v>
      </c>
      <c r="I43969" s="35">
        <v>3.9401696999999999E-2</v>
      </c>
      <c r="J43969" s="35">
        <f>H43969/(INDEX(Installed_Capacity!$H$6:$S$11,MATCH(Source_Data!B43969,Installed_Capacity!$G$6:$G$11,0),MATCH(Source_Data!C43969,Installed_Capacity!$H$5:$S$5,0)))</f>
        <v>0</v>
      </c>
      <c r="K43969" s="36">
        <f>I43969/(INDEX(Installed_Capacity!$H$15:$S$20,MATCH(Source_Data!B43969,Installed_Capacity!$G$15:$G$20,0),MATCH(Source_Data!C43969,Installed_Capacity!$H$14:$S$14,0)))</f>
        <v>9.3461747564524984E-6</v>
      </c>
      <c r="L43969" s="39">
        <v>4.2527629999999997E-3</v>
      </c>
      <c r="M43969" s="40">
        <v>0</v>
      </c>
      <c r="N43969" s="40">
        <f>L43969/(INDEX(Installed_Capacity!$V$6:$AG$11,MATCH(Source_Data!B43969,Installed_Capacity!$U$6:$U$11,0),MATCH(Source_Data!C43969,Installed_Capacity!$V$5:$AG$5,0)))</f>
        <v>1.6459207684745838E-6</v>
      </c>
      <c r="O43969" s="41">
        <f>M43969/(INDEX(Installed_Capacity!$V$15:$AG$20,MATCH(Source_Data!B43969,Installed_Capacity!$U$15:$U$20,0),MATCH(Source_Data!C43969,Installed_Capacity!$V$14:$AG$14,0)))</f>
        <v>0</v>
      </c>
      <c r="P43969" s="37">
        <v>0</v>
      </c>
      <c r="Q43969" s="38">
        <f>P43969/(INDEX(Installed_Capacity!$AJ$15:$AU$20,MATCH(Source_Data!B43969,Installed_Capacity!$AI$15:$AI$20,0),MATCH(Source_Data!C43969,Installed_Capacity!$AJ$14:$AU$14,0)))</f>
        <v>0</v>
      </c>
      <c r="R43969" s="63">
        <v>162.34935330900001</v>
      </c>
      <c r="S43969" s="42">
        <v>320.97864261199999</v>
      </c>
      <c r="T43969" s="42">
        <f>R43969/(INDEX(Installed_Capacity!$H$25:$S$30,MATCH(Source_Data!B43969,Installed_Capacity!$G$25:$G$30,0),MATCH(Source_Data!C43969,Installed_Capacity!$H$24:$S$24,0)))</f>
        <v>0.11473452530671377</v>
      </c>
      <c r="U43969" s="43">
        <f>S43969/(INDEX(Installed_Capacity!$H$33:$S$38,MATCH(Source_Data!B43969,Installed_Capacity!$G$33:$G$38,0),MATCH(Source_Data!C43969,Installed_Capacity!$H$32:$S$32,0)))</f>
        <v>6.8793766272522899E-2</v>
      </c>
      <c r="V43969" s="21"/>
      <c r="W43969" s="2"/>
    </row>
    <row r="43970" spans="1:23" x14ac:dyDescent="0.25">
      <c r="A43970" s="17">
        <v>44567</v>
      </c>
      <c r="B43970" s="19">
        <v>2022</v>
      </c>
      <c r="C43970" s="19">
        <v>1</v>
      </c>
      <c r="D43970" s="19">
        <v>6</v>
      </c>
      <c r="E43970" s="19">
        <v>24</v>
      </c>
      <c r="F43970" s="69">
        <v>24215.3731487</v>
      </c>
      <c r="G43970" s="52">
        <f t="shared" si="686"/>
        <v>28096.407597879999</v>
      </c>
      <c r="H43970" s="34">
        <v>0</v>
      </c>
      <c r="I43970" s="35">
        <v>2.3295461E-2</v>
      </c>
      <c r="J43970" s="35">
        <f>H43970/(INDEX(Installed_Capacity!$H$6:$S$11,MATCH(Source_Data!B43970,Installed_Capacity!$G$6:$G$11,0),MATCH(Source_Data!C43970,Installed_Capacity!$H$5:$S$5,0)))</f>
        <v>0</v>
      </c>
      <c r="K43970" s="36">
        <f>I43970/(INDEX(Installed_Capacity!$H$15:$S$20,MATCH(Source_Data!B43970,Installed_Capacity!$G$15:$G$20,0),MATCH(Source_Data!C43970,Installed_Capacity!$H$14:$S$14,0)))</f>
        <v>5.525737877181373E-6</v>
      </c>
      <c r="L43970" s="39">
        <v>4.2508349999999997E-3</v>
      </c>
      <c r="M43970" s="40">
        <v>0</v>
      </c>
      <c r="N43970" s="40">
        <f>L43970/(INDEX(Installed_Capacity!$V$6:$AG$11,MATCH(Source_Data!B43970,Installed_Capacity!$U$6:$U$11,0),MATCH(Source_Data!C43970,Installed_Capacity!$V$5:$AG$5,0)))</f>
        <v>1.6451745864650013E-6</v>
      </c>
      <c r="O43970" s="41">
        <f>M43970/(INDEX(Installed_Capacity!$V$15:$AG$20,MATCH(Source_Data!B43970,Installed_Capacity!$U$15:$U$20,0),MATCH(Source_Data!C43970,Installed_Capacity!$V$14:$AG$14,0)))</f>
        <v>0</v>
      </c>
      <c r="P43970" s="37">
        <v>0</v>
      </c>
      <c r="Q43970" s="38">
        <f>P43970/(INDEX(Installed_Capacity!$AJ$15:$AU$20,MATCH(Source_Data!B43970,Installed_Capacity!$AI$15:$AI$20,0),MATCH(Source_Data!C43970,Installed_Capacity!$AJ$14:$AU$14,0)))</f>
        <v>0</v>
      </c>
      <c r="R43970" s="63">
        <v>146.85128333599999</v>
      </c>
      <c r="S43970" s="42">
        <v>320.50623636799997</v>
      </c>
      <c r="T43970" s="42">
        <f>R43970/(INDEX(Installed_Capacity!$H$25:$S$30,MATCH(Source_Data!B43970,Installed_Capacity!$G$25:$G$30,0),MATCH(Source_Data!C43970,Installed_Capacity!$H$24:$S$24,0)))</f>
        <v>0.10378182567915192</v>
      </c>
      <c r="U43970" s="43">
        <f>S43970/(INDEX(Installed_Capacity!$H$33:$S$38,MATCH(Source_Data!B43970,Installed_Capacity!$G$33:$G$38,0),MATCH(Source_Data!C43970,Installed_Capacity!$H$32:$S$32,0)))</f>
        <v>6.8692517776763315E-2</v>
      </c>
      <c r="V43970" s="21"/>
      <c r="W43970" s="2"/>
    </row>
    <row r="43971" spans="1:23" x14ac:dyDescent="0.25">
      <c r="A43971" s="17">
        <v>44568</v>
      </c>
      <c r="B43971" s="19">
        <v>2022</v>
      </c>
      <c r="C43971" s="19">
        <v>1</v>
      </c>
      <c r="D43971" s="19">
        <v>7</v>
      </c>
      <c r="E43971" s="19">
        <v>1</v>
      </c>
      <c r="F43971" s="69">
        <v>22811.01657652</v>
      </c>
      <c r="G43971" s="52">
        <f t="shared" ref="G43971:G44034" si="687">_xlfn.MAXIFS($F:$F,$B:$B,B43971,$C:$C,C43971,$D:$D,D43971)</f>
        <v>28000.040183140001</v>
      </c>
      <c r="H43971" s="34">
        <v>0</v>
      </c>
      <c r="I43971" s="35">
        <v>2.1224821000000001E-2</v>
      </c>
      <c r="J43971" s="35">
        <f>H43971/(INDEX(Installed_Capacity!$H$6:$S$11,MATCH(Source_Data!B43971,Installed_Capacity!$G$6:$G$11,0),MATCH(Source_Data!C43971,Installed_Capacity!$H$5:$S$5,0)))</f>
        <v>0</v>
      </c>
      <c r="K43971" s="36">
        <f>I43971/(INDEX(Installed_Capacity!$H$15:$S$20,MATCH(Source_Data!B43971,Installed_Capacity!$G$15:$G$20,0),MATCH(Source_Data!C43971,Installed_Capacity!$H$14:$S$14,0)))</f>
        <v>5.0345772224080317E-6</v>
      </c>
      <c r="L43971" s="39">
        <v>4.2949859999999998E-3</v>
      </c>
      <c r="M43971" s="40">
        <v>0</v>
      </c>
      <c r="N43971" s="40">
        <f>L43971/(INDEX(Installed_Capacity!$V$6:$AG$11,MATCH(Source_Data!B43971,Installed_Capacity!$U$6:$U$11,0),MATCH(Source_Data!C43971,Installed_Capacity!$V$5:$AG$5,0)))</f>
        <v>1.6622620770796725E-6</v>
      </c>
      <c r="O43971" s="41">
        <f>M43971/(INDEX(Installed_Capacity!$V$15:$AG$20,MATCH(Source_Data!B43971,Installed_Capacity!$U$15:$U$20,0),MATCH(Source_Data!C43971,Installed_Capacity!$V$14:$AG$14,0)))</f>
        <v>0</v>
      </c>
      <c r="P43971" s="37">
        <v>0</v>
      </c>
      <c r="Q43971" s="38">
        <f>P43971/(INDEX(Installed_Capacity!$AJ$15:$AU$20,MATCH(Source_Data!B43971,Installed_Capacity!$AI$15:$AI$20,0),MATCH(Source_Data!C43971,Installed_Capacity!$AJ$14:$AU$14,0)))</f>
        <v>0</v>
      </c>
      <c r="R43971" s="63">
        <v>143.79166218200001</v>
      </c>
      <c r="S43971" s="42">
        <v>416.86298589099999</v>
      </c>
      <c r="T43971" s="42">
        <f>R43971/(INDEX(Installed_Capacity!$H$25:$S$30,MATCH(Source_Data!B43971,Installed_Capacity!$G$25:$G$30,0),MATCH(Source_Data!C43971,Installed_Capacity!$H$24:$S$24,0)))</f>
        <v>0.10161954924522967</v>
      </c>
      <c r="U43971" s="43">
        <f>S43971/(INDEX(Installed_Capacity!$H$33:$S$38,MATCH(Source_Data!B43971,Installed_Capacity!$G$33:$G$38,0),MATCH(Source_Data!C43971,Installed_Capacity!$H$32:$S$32,0)))</f>
        <v>8.9344183730370536E-2</v>
      </c>
      <c r="V43971" s="21"/>
      <c r="W43971" s="2"/>
    </row>
    <row r="43972" spans="1:23" x14ac:dyDescent="0.25">
      <c r="A43972" s="17">
        <v>44568</v>
      </c>
      <c r="B43972" s="19">
        <v>2022</v>
      </c>
      <c r="C43972" s="19">
        <v>1</v>
      </c>
      <c r="D43972" s="19">
        <v>7</v>
      </c>
      <c r="E43972" s="19">
        <v>2</v>
      </c>
      <c r="F43972" s="69">
        <v>21810.7802438</v>
      </c>
      <c r="G43972" s="52">
        <f t="shared" si="687"/>
        <v>28000.040183140001</v>
      </c>
      <c r="H43972" s="34">
        <v>0</v>
      </c>
      <c r="I43972" s="35">
        <v>1.8600815E-2</v>
      </c>
      <c r="J43972" s="35">
        <f>H43972/(INDEX(Installed_Capacity!$H$6:$S$11,MATCH(Source_Data!B43972,Installed_Capacity!$G$6:$G$11,0),MATCH(Source_Data!C43972,Installed_Capacity!$H$5:$S$5,0)))</f>
        <v>0</v>
      </c>
      <c r="K43972" s="36">
        <f>I43972/(INDEX(Installed_Capacity!$H$15:$S$20,MATCH(Source_Data!B43972,Installed_Capacity!$G$15:$G$20,0),MATCH(Source_Data!C43972,Installed_Capacity!$H$14:$S$14,0)))</f>
        <v>4.4121568571638665E-6</v>
      </c>
      <c r="L43972" s="39">
        <v>4.2911700000000004E-3</v>
      </c>
      <c r="M43972" s="40">
        <v>0</v>
      </c>
      <c r="N43972" s="40">
        <f>L43972/(INDEX(Installed_Capacity!$V$6:$AG$11,MATCH(Source_Data!B43972,Installed_Capacity!$U$6:$U$11,0),MATCH(Source_Data!C43972,Installed_Capacity!$V$5:$AG$5,0)))</f>
        <v>1.6607851940150629E-6</v>
      </c>
      <c r="O43972" s="41">
        <f>M43972/(INDEX(Installed_Capacity!$V$15:$AG$20,MATCH(Source_Data!B43972,Installed_Capacity!$U$15:$U$20,0),MATCH(Source_Data!C43972,Installed_Capacity!$V$14:$AG$14,0)))</f>
        <v>0</v>
      </c>
      <c r="P43972" s="37">
        <v>0</v>
      </c>
      <c r="Q43972" s="38">
        <f>P43972/(INDEX(Installed_Capacity!$AJ$15:$AU$20,MATCH(Source_Data!B43972,Installed_Capacity!$AI$15:$AI$20,0),MATCH(Source_Data!C43972,Installed_Capacity!$AJ$14:$AU$14,0)))</f>
        <v>0</v>
      </c>
      <c r="R43972" s="63">
        <v>126.97904739800001</v>
      </c>
      <c r="S43972" s="42">
        <v>502.59871906699999</v>
      </c>
      <c r="T43972" s="42">
        <f>R43972/(INDEX(Installed_Capacity!$H$25:$S$30,MATCH(Source_Data!B43972,Installed_Capacity!$G$25:$G$30,0),MATCH(Source_Data!C43972,Installed_Capacity!$H$24:$S$24,0)))</f>
        <v>8.9737842684098929E-2</v>
      </c>
      <c r="U43972" s="43">
        <f>S43972/(INDEX(Installed_Capacity!$H$33:$S$38,MATCH(Source_Data!B43972,Installed_Capacity!$G$33:$G$38,0),MATCH(Source_Data!C43972,Installed_Capacity!$H$32:$S$32,0)))</f>
        <v>0.10771949973680886</v>
      </c>
      <c r="V43972" s="21"/>
      <c r="W43972" s="2"/>
    </row>
    <row r="43973" spans="1:23" x14ac:dyDescent="0.25">
      <c r="A43973" s="17">
        <v>44568</v>
      </c>
      <c r="B43973" s="19">
        <v>2022</v>
      </c>
      <c r="C43973" s="19">
        <v>1</v>
      </c>
      <c r="D43973" s="19">
        <v>7</v>
      </c>
      <c r="E43973" s="19">
        <v>3</v>
      </c>
      <c r="F43973" s="69">
        <v>21199.64530036</v>
      </c>
      <c r="G43973" s="52">
        <f t="shared" si="687"/>
        <v>28000.040183140001</v>
      </c>
      <c r="H43973" s="34">
        <v>0</v>
      </c>
      <c r="I43973" s="35">
        <v>1.4674677000000001E-2</v>
      </c>
      <c r="J43973" s="35">
        <f>H43973/(INDEX(Installed_Capacity!$H$6:$S$11,MATCH(Source_Data!B43973,Installed_Capacity!$G$6:$G$11,0),MATCH(Source_Data!C43973,Installed_Capacity!$H$5:$S$5,0)))</f>
        <v>0</v>
      </c>
      <c r="K43973" s="36">
        <f>I43973/(INDEX(Installed_Capacity!$H$15:$S$20,MATCH(Source_Data!B43973,Installed_Capacity!$G$15:$G$20,0),MATCH(Source_Data!C43973,Installed_Capacity!$H$14:$S$14,0)))</f>
        <v>3.4808677336027958E-6</v>
      </c>
      <c r="L43973" s="39">
        <v>4.2836180000000003E-3</v>
      </c>
      <c r="M43973" s="40">
        <v>0</v>
      </c>
      <c r="N43973" s="40">
        <f>L43973/(INDEX(Installed_Capacity!$V$6:$AG$11,MATCH(Source_Data!B43973,Installed_Capacity!$U$6:$U$11,0),MATCH(Source_Data!C43973,Installed_Capacity!$V$5:$AG$5,0)))</f>
        <v>1.6578623897949547E-6</v>
      </c>
      <c r="O43973" s="41">
        <f>M43973/(INDEX(Installed_Capacity!$V$15:$AG$20,MATCH(Source_Data!B43973,Installed_Capacity!$U$15:$U$20,0),MATCH(Source_Data!C43973,Installed_Capacity!$V$14:$AG$14,0)))</f>
        <v>0</v>
      </c>
      <c r="P43973" s="37">
        <v>0</v>
      </c>
      <c r="Q43973" s="38">
        <f>P43973/(INDEX(Installed_Capacity!$AJ$15:$AU$20,MATCH(Source_Data!B43973,Installed_Capacity!$AI$15:$AI$20,0),MATCH(Source_Data!C43973,Installed_Capacity!$AJ$14:$AU$14,0)))</f>
        <v>0</v>
      </c>
      <c r="R43973" s="63">
        <v>114.495896274</v>
      </c>
      <c r="S43973" s="42">
        <v>720.79023383000003</v>
      </c>
      <c r="T43973" s="42">
        <f>R43973/(INDEX(Installed_Capacity!$H$25:$S$30,MATCH(Source_Data!B43973,Installed_Capacity!$G$25:$G$30,0),MATCH(Source_Data!C43973,Installed_Capacity!$H$24:$S$24,0)))</f>
        <v>8.0915827755477024E-2</v>
      </c>
      <c r="U43973" s="43">
        <f>S43973/(INDEX(Installed_Capacity!$H$33:$S$38,MATCH(Source_Data!B43973,Installed_Capacity!$G$33:$G$38,0),MATCH(Source_Data!C43973,Installed_Capacity!$H$32:$S$32,0)))</f>
        <v>0.15448340884648115</v>
      </c>
      <c r="V43973" s="21"/>
      <c r="W43973" s="2"/>
    </row>
    <row r="43974" spans="1:23" x14ac:dyDescent="0.25">
      <c r="A43974" s="17">
        <v>44568</v>
      </c>
      <c r="B43974" s="19">
        <v>2022</v>
      </c>
      <c r="C43974" s="19">
        <v>1</v>
      </c>
      <c r="D43974" s="19">
        <v>7</v>
      </c>
      <c r="E43974" s="19">
        <v>4</v>
      </c>
      <c r="F43974" s="69">
        <v>20894.55533549</v>
      </c>
      <c r="G43974" s="52">
        <f t="shared" si="687"/>
        <v>28000.040183140001</v>
      </c>
      <c r="H43974" s="34">
        <v>0</v>
      </c>
      <c r="I43974" s="35">
        <v>1.0143183E-2</v>
      </c>
      <c r="J43974" s="35">
        <f>H43974/(INDEX(Installed_Capacity!$H$6:$S$11,MATCH(Source_Data!B43974,Installed_Capacity!$G$6:$G$11,0),MATCH(Source_Data!C43974,Installed_Capacity!$H$5:$S$5,0)))</f>
        <v>0</v>
      </c>
      <c r="K43974" s="36">
        <f>I43974/(INDEX(Installed_Capacity!$H$15:$S$20,MATCH(Source_Data!B43974,Installed_Capacity!$G$15:$G$20,0),MATCH(Source_Data!C43974,Installed_Capacity!$H$14:$S$14,0)))</f>
        <v>2.4059867498772479E-6</v>
      </c>
      <c r="L43974" s="39">
        <v>3.0142999999999999E-5</v>
      </c>
      <c r="M43974" s="40">
        <v>0</v>
      </c>
      <c r="N43974" s="40">
        <f>L43974/(INDEX(Installed_Capacity!$V$6:$AG$11,MATCH(Source_Data!B43974,Installed_Capacity!$U$6:$U$11,0),MATCH(Source_Data!C43974,Installed_Capacity!$V$5:$AG$5,0)))</f>
        <v>1.1666060329279902E-8</v>
      </c>
      <c r="O43974" s="41">
        <f>M43974/(INDEX(Installed_Capacity!$V$15:$AG$20,MATCH(Source_Data!B43974,Installed_Capacity!$U$15:$U$20,0),MATCH(Source_Data!C43974,Installed_Capacity!$V$14:$AG$14,0)))</f>
        <v>0</v>
      </c>
      <c r="P43974" s="37">
        <v>0</v>
      </c>
      <c r="Q43974" s="38">
        <f>P43974/(INDEX(Installed_Capacity!$AJ$15:$AU$20,MATCH(Source_Data!B43974,Installed_Capacity!$AI$15:$AI$20,0),MATCH(Source_Data!C43974,Installed_Capacity!$AJ$14:$AU$14,0)))</f>
        <v>0</v>
      </c>
      <c r="R43974" s="63">
        <v>132.515543853</v>
      </c>
      <c r="S43974" s="42">
        <v>961.15394481800001</v>
      </c>
      <c r="T43974" s="42">
        <f>R43974/(INDEX(Installed_Capacity!$H$25:$S$30,MATCH(Source_Data!B43974,Installed_Capacity!$G$25:$G$30,0),MATCH(Source_Data!C43974,Installed_Capacity!$H$24:$S$24,0)))</f>
        <v>9.3650561026855109E-2</v>
      </c>
      <c r="U43974" s="43">
        <f>S43974/(INDEX(Installed_Capacity!$H$33:$S$38,MATCH(Source_Data!B43974,Installed_Capacity!$G$33:$G$38,0),MATCH(Source_Data!C43974,Installed_Capacity!$H$32:$S$32,0)))</f>
        <v>0.20599937520344813</v>
      </c>
      <c r="V43974" s="21"/>
      <c r="W43974" s="2"/>
    </row>
    <row r="43975" spans="1:23" x14ac:dyDescent="0.25">
      <c r="A43975" s="17">
        <v>44568</v>
      </c>
      <c r="B43975" s="19">
        <v>2022</v>
      </c>
      <c r="C43975" s="19">
        <v>1</v>
      </c>
      <c r="D43975" s="19">
        <v>7</v>
      </c>
      <c r="E43975" s="19">
        <v>5</v>
      </c>
      <c r="F43975" s="69">
        <v>20826.093569969998</v>
      </c>
      <c r="G43975" s="52">
        <f t="shared" si="687"/>
        <v>28000.040183140001</v>
      </c>
      <c r="H43975" s="34">
        <v>0</v>
      </c>
      <c r="I43975" s="35">
        <v>9.1262519999999996E-3</v>
      </c>
      <c r="J43975" s="35">
        <f>H43975/(INDEX(Installed_Capacity!$H$6:$S$11,MATCH(Source_Data!B43975,Installed_Capacity!$G$6:$G$11,0),MATCH(Source_Data!C43975,Installed_Capacity!$H$5:$S$5,0)))</f>
        <v>0</v>
      </c>
      <c r="K43975" s="36">
        <f>I43975/(INDEX(Installed_Capacity!$H$15:$S$20,MATCH(Source_Data!B43975,Installed_Capacity!$G$15:$G$20,0),MATCH(Source_Data!C43975,Installed_Capacity!$H$14:$S$14,0)))</f>
        <v>2.1647683363339431E-6</v>
      </c>
      <c r="L43975" s="39">
        <v>0</v>
      </c>
      <c r="M43975" s="40">
        <v>0</v>
      </c>
      <c r="N43975" s="40">
        <f>L43975/(INDEX(Installed_Capacity!$V$6:$AG$11,MATCH(Source_Data!B43975,Installed_Capacity!$U$6:$U$11,0),MATCH(Source_Data!C43975,Installed_Capacity!$V$5:$AG$5,0)))</f>
        <v>0</v>
      </c>
      <c r="O43975" s="41">
        <f>M43975/(INDEX(Installed_Capacity!$V$15:$AG$20,MATCH(Source_Data!B43975,Installed_Capacity!$U$15:$U$20,0),MATCH(Source_Data!C43975,Installed_Capacity!$V$14:$AG$14,0)))</f>
        <v>0</v>
      </c>
      <c r="P43975" s="37">
        <v>0</v>
      </c>
      <c r="Q43975" s="38">
        <f>P43975/(INDEX(Installed_Capacity!$AJ$15:$AU$20,MATCH(Source_Data!B43975,Installed_Capacity!$AI$15:$AI$20,0),MATCH(Source_Data!C43975,Installed_Capacity!$AJ$14:$AU$14,0)))</f>
        <v>0</v>
      </c>
      <c r="R43975" s="63">
        <v>131.68150380200001</v>
      </c>
      <c r="S43975" s="42">
        <v>1115.2910225799999</v>
      </c>
      <c r="T43975" s="42">
        <f>R43975/(INDEX(Installed_Capacity!$H$25:$S$30,MATCH(Source_Data!B43975,Installed_Capacity!$G$25:$G$30,0),MATCH(Source_Data!C43975,Installed_Capacity!$H$24:$S$24,0)))</f>
        <v>9.3061133428975262E-2</v>
      </c>
      <c r="U43975" s="43">
        <f>S43975/(INDEX(Installed_Capacity!$H$33:$S$38,MATCH(Source_Data!B43975,Installed_Capacity!$G$33:$G$38,0),MATCH(Source_Data!C43975,Installed_Capacity!$H$32:$S$32,0)))</f>
        <v>0.23903481337216909</v>
      </c>
      <c r="V43975" s="21"/>
      <c r="W43975" s="2"/>
    </row>
    <row r="43976" spans="1:23" x14ac:dyDescent="0.25">
      <c r="A43976" s="17">
        <v>44568</v>
      </c>
      <c r="B43976" s="19">
        <v>2022</v>
      </c>
      <c r="C43976" s="19">
        <v>1</v>
      </c>
      <c r="D43976" s="19">
        <v>7</v>
      </c>
      <c r="E43976" s="19">
        <v>6</v>
      </c>
      <c r="F43976" s="69">
        <v>21402.31221552</v>
      </c>
      <c r="G43976" s="52">
        <f t="shared" si="687"/>
        <v>28000.040183140001</v>
      </c>
      <c r="H43976" s="34">
        <v>0</v>
      </c>
      <c r="I43976" s="35">
        <v>6.4630180000000001E-3</v>
      </c>
      <c r="J43976" s="35">
        <f>H43976/(INDEX(Installed_Capacity!$H$6:$S$11,MATCH(Source_Data!B43976,Installed_Capacity!$G$6:$G$11,0),MATCH(Source_Data!C43976,Installed_Capacity!$H$5:$S$5,0)))</f>
        <v>0</v>
      </c>
      <c r="K43976" s="36">
        <f>I43976/(INDEX(Installed_Capacity!$H$15:$S$20,MATCH(Source_Data!B43976,Installed_Capacity!$G$15:$G$20,0),MATCH(Source_Data!C43976,Installed_Capacity!$H$14:$S$14,0)))</f>
        <v>1.5330429976683011E-6</v>
      </c>
      <c r="L43976" s="39">
        <v>0</v>
      </c>
      <c r="M43976" s="40">
        <v>0</v>
      </c>
      <c r="N43976" s="40">
        <f>L43976/(INDEX(Installed_Capacity!$V$6:$AG$11,MATCH(Source_Data!B43976,Installed_Capacity!$U$6:$U$11,0),MATCH(Source_Data!C43976,Installed_Capacity!$V$5:$AG$5,0)))</f>
        <v>0</v>
      </c>
      <c r="O43976" s="41">
        <f>M43976/(INDEX(Installed_Capacity!$V$15:$AG$20,MATCH(Source_Data!B43976,Installed_Capacity!$U$15:$U$20,0),MATCH(Source_Data!C43976,Installed_Capacity!$V$14:$AG$14,0)))</f>
        <v>0</v>
      </c>
      <c r="P43976" s="37">
        <v>0</v>
      </c>
      <c r="Q43976" s="38">
        <f>P43976/(INDEX(Installed_Capacity!$AJ$15:$AU$20,MATCH(Source_Data!B43976,Installed_Capacity!$AI$15:$AI$20,0),MATCH(Source_Data!C43976,Installed_Capacity!$AJ$14:$AU$14,0)))</f>
        <v>0</v>
      </c>
      <c r="R43976" s="63">
        <v>114.700927873</v>
      </c>
      <c r="S43976" s="42">
        <v>1201.006777029</v>
      </c>
      <c r="T43976" s="42">
        <f>R43976/(INDEX(Installed_Capacity!$H$25:$S$30,MATCH(Source_Data!B43976,Installed_Capacity!$G$25:$G$30,0),MATCH(Source_Data!C43976,Installed_Capacity!$H$24:$S$24,0)))</f>
        <v>8.1060726412014117E-2</v>
      </c>
      <c r="U43976" s="43">
        <f>S43976/(INDEX(Installed_Capacity!$H$33:$S$38,MATCH(Source_Data!B43976,Installed_Capacity!$G$33:$G$38,0),MATCH(Source_Data!C43976,Installed_Capacity!$H$32:$S$32,0)))</f>
        <v>0.25740584743677952</v>
      </c>
      <c r="V43976" s="21"/>
      <c r="W43976" s="2"/>
    </row>
    <row r="43977" spans="1:23" x14ac:dyDescent="0.25">
      <c r="A43977" s="17">
        <v>44568</v>
      </c>
      <c r="B43977" s="19">
        <v>2022</v>
      </c>
      <c r="C43977" s="19">
        <v>1</v>
      </c>
      <c r="D43977" s="19">
        <v>7</v>
      </c>
      <c r="E43977" s="19">
        <v>7</v>
      </c>
      <c r="F43977" s="69">
        <v>22574.24938809</v>
      </c>
      <c r="G43977" s="52">
        <f t="shared" si="687"/>
        <v>28000.040183140001</v>
      </c>
      <c r="H43977" s="34">
        <v>0</v>
      </c>
      <c r="I43977" s="35">
        <v>5.3463198089999997</v>
      </c>
      <c r="J43977" s="35">
        <f>H43977/(INDEX(Installed_Capacity!$H$6:$S$11,MATCH(Source_Data!B43977,Installed_Capacity!$G$6:$G$11,0),MATCH(Source_Data!C43977,Installed_Capacity!$H$5:$S$5,0)))</f>
        <v>0</v>
      </c>
      <c r="K43977" s="36">
        <f>I43977/(INDEX(Installed_Capacity!$H$15:$S$20,MATCH(Source_Data!B43977,Installed_Capacity!$G$15:$G$20,0),MATCH(Source_Data!C43977,Installed_Capacity!$H$14:$S$14,0)))</f>
        <v>1.2681595728934653E-3</v>
      </c>
      <c r="L43977" s="39">
        <v>0</v>
      </c>
      <c r="M43977" s="40">
        <v>5.6172104200000001</v>
      </c>
      <c r="N43977" s="40">
        <f>L43977/(INDEX(Installed_Capacity!$V$6:$AG$11,MATCH(Source_Data!B43977,Installed_Capacity!$U$6:$U$11,0),MATCH(Source_Data!C43977,Installed_Capacity!$V$5:$AG$5,0)))</f>
        <v>0</v>
      </c>
      <c r="O43977" s="41">
        <f>M43977/(INDEX(Installed_Capacity!$V$15:$AG$20,MATCH(Source_Data!B43977,Installed_Capacity!$U$15:$U$20,0),MATCH(Source_Data!C43977,Installed_Capacity!$V$14:$AG$14,0)))</f>
        <v>1.0525388564725812E-3</v>
      </c>
      <c r="P43977" s="37">
        <v>0</v>
      </c>
      <c r="Q43977" s="38">
        <f>P43977/(INDEX(Installed_Capacity!$AJ$15:$AU$20,MATCH(Source_Data!B43977,Installed_Capacity!$AI$15:$AI$20,0),MATCH(Source_Data!C43977,Installed_Capacity!$AJ$14:$AU$14,0)))</f>
        <v>0</v>
      </c>
      <c r="R43977" s="63">
        <v>127.246520156</v>
      </c>
      <c r="S43977" s="42">
        <v>1143.5797188490001</v>
      </c>
      <c r="T43977" s="42">
        <f>R43977/(INDEX(Installed_Capacity!$H$25:$S$30,MATCH(Source_Data!B43977,Installed_Capacity!$G$25:$G$30,0),MATCH(Source_Data!C43977,Installed_Capacity!$H$24:$S$24,0)))</f>
        <v>8.9926869368197868E-2</v>
      </c>
      <c r="U43977" s="43">
        <f>S43977/(INDEX(Installed_Capacity!$H$33:$S$38,MATCH(Source_Data!B43977,Installed_Capacity!$G$33:$G$38,0),MATCH(Source_Data!C43977,Installed_Capacity!$H$32:$S$32,0)))</f>
        <v>0.24509778984763642</v>
      </c>
      <c r="V43977" s="21"/>
      <c r="W43977" s="2"/>
    </row>
    <row r="43978" spans="1:23" x14ac:dyDescent="0.25">
      <c r="A43978" s="17">
        <v>44568</v>
      </c>
      <c r="B43978" s="19">
        <v>2022</v>
      </c>
      <c r="C43978" s="19">
        <v>1</v>
      </c>
      <c r="D43978" s="19">
        <v>7</v>
      </c>
      <c r="E43978" s="19">
        <v>8</v>
      </c>
      <c r="F43978" s="69">
        <v>24560.297031300001</v>
      </c>
      <c r="G43978" s="52">
        <f t="shared" si="687"/>
        <v>28000.040183140001</v>
      </c>
      <c r="H43978" s="34">
        <v>22.013984685</v>
      </c>
      <c r="I43978" s="35">
        <v>621.61295294599995</v>
      </c>
      <c r="J43978" s="35">
        <f>H43978/(INDEX(Installed_Capacity!$H$6:$S$11,MATCH(Source_Data!B43978,Installed_Capacity!$G$6:$G$11,0),MATCH(Source_Data!C43978,Installed_Capacity!$H$5:$S$5,0)))</f>
        <v>1.1961001850060854E-2</v>
      </c>
      <c r="K43978" s="36">
        <f>I43978/(INDEX(Installed_Capacity!$H$15:$S$20,MATCH(Source_Data!B43978,Installed_Capacity!$G$15:$G$20,0),MATCH(Source_Data!C43978,Installed_Capacity!$H$14:$S$14,0)))</f>
        <v>0.1474480474561235</v>
      </c>
      <c r="L43978" s="39">
        <v>43.089534944</v>
      </c>
      <c r="M43978" s="40">
        <v>915.80165605900004</v>
      </c>
      <c r="N43978" s="40">
        <f>L43978/(INDEX(Installed_Capacity!$V$6:$AG$11,MATCH(Source_Data!B43978,Installed_Capacity!$U$6:$U$11,0),MATCH(Source_Data!C43978,Installed_Capacity!$V$5:$AG$5,0)))</f>
        <v>1.6676678307312429E-2</v>
      </c>
      <c r="O43978" s="41">
        <f>M43978/(INDEX(Installed_Capacity!$V$15:$AG$20,MATCH(Source_Data!B43978,Installed_Capacity!$U$15:$U$20,0),MATCH(Source_Data!C43978,Installed_Capacity!$V$14:$AG$14,0)))</f>
        <v>0.17160062660142184</v>
      </c>
      <c r="P43978" s="37">
        <v>11.173441134999999</v>
      </c>
      <c r="Q43978" s="38">
        <f>P43978/(INDEX(Installed_Capacity!$AJ$15:$AU$20,MATCH(Source_Data!B43978,Installed_Capacity!$AI$15:$AI$20,0),MATCH(Source_Data!C43978,Installed_Capacity!$AJ$14:$AU$14,0)))</f>
        <v>1.1207062321965897E-2</v>
      </c>
      <c r="R43978" s="63">
        <v>131.47129996499999</v>
      </c>
      <c r="S43978" s="42">
        <v>907.93642250799996</v>
      </c>
      <c r="T43978" s="42">
        <f>R43978/(INDEX(Installed_Capacity!$H$25:$S$30,MATCH(Source_Data!B43978,Installed_Capacity!$G$25:$G$30,0),MATCH(Source_Data!C43978,Installed_Capacity!$H$24:$S$24,0)))</f>
        <v>9.2912579480565347E-2</v>
      </c>
      <c r="U43978" s="43">
        <f>S43978/(INDEX(Installed_Capacity!$H$33:$S$38,MATCH(Source_Data!B43978,Installed_Capacity!$G$33:$G$38,0),MATCH(Source_Data!C43978,Installed_Capacity!$H$32:$S$32,0)))</f>
        <v>0.19459352663481802</v>
      </c>
      <c r="V43978" s="21"/>
      <c r="W43978" s="2"/>
    </row>
    <row r="43979" spans="1:23" x14ac:dyDescent="0.25">
      <c r="A43979" s="17">
        <v>44568</v>
      </c>
      <c r="B43979" s="19">
        <v>2022</v>
      </c>
      <c r="C43979" s="19">
        <v>1</v>
      </c>
      <c r="D43979" s="19">
        <v>7</v>
      </c>
      <c r="E43979" s="19">
        <v>9</v>
      </c>
      <c r="F43979" s="69">
        <v>25785.088358000001</v>
      </c>
      <c r="G43979" s="52">
        <f t="shared" si="687"/>
        <v>28000.040183140001</v>
      </c>
      <c r="H43979" s="34">
        <v>186.68168957500001</v>
      </c>
      <c r="I43979" s="35">
        <v>2150.4673951200002</v>
      </c>
      <c r="J43979" s="35">
        <f>H43979/(INDEX(Installed_Capacity!$H$6:$S$11,MATCH(Source_Data!B43979,Installed_Capacity!$G$6:$G$11,0),MATCH(Source_Data!C43979,Installed_Capacity!$H$5:$S$5,0)))</f>
        <v>0.10143097973083109</v>
      </c>
      <c r="K43979" s="36">
        <f>I43979/(INDEX(Installed_Capacity!$H$15:$S$20,MATCH(Source_Data!B43979,Installed_Capacity!$G$15:$G$20,0),MATCH(Source_Data!C43979,Installed_Capacity!$H$14:$S$14,0)))</f>
        <v>0.51009589974880287</v>
      </c>
      <c r="L43979" s="39">
        <v>309.546481535</v>
      </c>
      <c r="M43979" s="40">
        <v>3246.1379230409998</v>
      </c>
      <c r="N43979" s="40">
        <f>L43979/(INDEX(Installed_Capacity!$V$6:$AG$11,MATCH(Source_Data!B43979,Installed_Capacity!$U$6:$U$11,0),MATCH(Source_Data!C43979,Installed_Capacity!$V$5:$AG$5,0)))</f>
        <v>0.11980187533767832</v>
      </c>
      <c r="O43979" s="41">
        <f>M43979/(INDEX(Installed_Capacity!$V$15:$AG$20,MATCH(Source_Data!B43979,Installed_Capacity!$U$15:$U$20,0),MATCH(Source_Data!C43979,Installed_Capacity!$V$14:$AG$14,0)))</f>
        <v>0.60825321503086105</v>
      </c>
      <c r="P43979" s="37">
        <v>207.381652196</v>
      </c>
      <c r="Q43979" s="38">
        <f>P43979/(INDEX(Installed_Capacity!$AJ$15:$AU$20,MATCH(Source_Data!B43979,Installed_Capacity!$AI$15:$AI$20,0),MATCH(Source_Data!C43979,Installed_Capacity!$AJ$14:$AU$14,0)))</f>
        <v>0.20800566920361083</v>
      </c>
      <c r="R43979" s="63">
        <v>109.974058083</v>
      </c>
      <c r="S43979" s="42">
        <v>915.43666626200002</v>
      </c>
      <c r="T43979" s="42">
        <f>R43979/(INDEX(Installed_Capacity!$H$25:$S$30,MATCH(Source_Data!B43979,Installed_Capacity!$G$25:$G$30,0),MATCH(Source_Data!C43979,Installed_Capacity!$H$24:$S$24,0)))</f>
        <v>7.7720182390812714E-2</v>
      </c>
      <c r="U43979" s="43">
        <f>S43979/(INDEX(Installed_Capacity!$H$33:$S$38,MATCH(Source_Data!B43979,Installed_Capacity!$G$33:$G$38,0),MATCH(Source_Data!C43979,Installed_Capacity!$H$32:$S$32,0)))</f>
        <v>0.19620101681422952</v>
      </c>
      <c r="V43979" s="21"/>
      <c r="W43979" s="2"/>
    </row>
    <row r="43980" spans="1:23" x14ac:dyDescent="0.25">
      <c r="A43980" s="17">
        <v>44568</v>
      </c>
      <c r="B43980" s="19">
        <v>2022</v>
      </c>
      <c r="C43980" s="19">
        <v>1</v>
      </c>
      <c r="D43980" s="19">
        <v>7</v>
      </c>
      <c r="E43980" s="19">
        <v>10</v>
      </c>
      <c r="F43980" s="69">
        <v>26242.566028599998</v>
      </c>
      <c r="G43980" s="52">
        <f t="shared" si="687"/>
        <v>28000.040183140001</v>
      </c>
      <c r="H43980" s="34">
        <v>288.942503536</v>
      </c>
      <c r="I43980" s="35">
        <v>2953.8813430499999</v>
      </c>
      <c r="J43980" s="35">
        <f>H43980/(INDEX(Installed_Capacity!$H$6:$S$11,MATCH(Source_Data!B43980,Installed_Capacity!$G$6:$G$11,0),MATCH(Source_Data!C43980,Installed_Capacity!$H$5:$S$5,0)))</f>
        <v>0.15699301461357906</v>
      </c>
      <c r="K43980" s="36">
        <f>I43980/(INDEX(Installed_Capacity!$H$15:$S$20,MATCH(Source_Data!B43980,Installed_Capacity!$G$15:$G$20,0),MATCH(Source_Data!C43980,Installed_Capacity!$H$14:$S$14,0)))</f>
        <v>0.70066756875902858</v>
      </c>
      <c r="L43980" s="39">
        <v>535.683499643</v>
      </c>
      <c r="M43980" s="40">
        <v>3892.0588236919998</v>
      </c>
      <c r="N43980" s="40">
        <f>L43980/(INDEX(Installed_Capacity!$V$6:$AG$11,MATCH(Source_Data!B43980,Installed_Capacity!$U$6:$U$11,0),MATCH(Source_Data!C43980,Installed_Capacity!$V$5:$AG$5,0)))</f>
        <v>0.20732229785472672</v>
      </c>
      <c r="O43980" s="41">
        <f>M43980/(INDEX(Installed_Capacity!$V$15:$AG$20,MATCH(Source_Data!B43980,Installed_Capacity!$U$15:$U$20,0),MATCH(Source_Data!C43980,Installed_Capacity!$V$14:$AG$14,0)))</f>
        <v>0.72928425985736822</v>
      </c>
      <c r="P43980" s="37">
        <v>503.25406824499998</v>
      </c>
      <c r="Q43980" s="38">
        <f>P43980/(INDEX(Installed_Capacity!$AJ$15:$AU$20,MATCH(Source_Data!B43980,Installed_Capacity!$AI$15:$AI$20,0),MATCH(Source_Data!C43980,Installed_Capacity!$AJ$14:$AU$14,0)))</f>
        <v>0.50476837336509528</v>
      </c>
      <c r="R43980" s="63">
        <v>119.670272907</v>
      </c>
      <c r="S43980" s="42">
        <v>1063.4660573030001</v>
      </c>
      <c r="T43980" s="42">
        <f>R43980/(INDEX(Installed_Capacity!$H$25:$S$30,MATCH(Source_Data!B43980,Installed_Capacity!$G$25:$G$30,0),MATCH(Source_Data!C43980,Installed_Capacity!$H$24:$S$24,0)))</f>
        <v>8.4572631029681961E-2</v>
      </c>
      <c r="U43980" s="43">
        <f>S43980/(INDEX(Installed_Capacity!$H$33:$S$38,MATCH(Source_Data!B43980,Installed_Capacity!$G$33:$G$38,0),MATCH(Source_Data!C43980,Installed_Capacity!$H$32:$S$32,0)))</f>
        <v>0.2279274246707432</v>
      </c>
      <c r="V43980" s="21"/>
      <c r="W43980" s="2"/>
    </row>
    <row r="43981" spans="1:23" x14ac:dyDescent="0.25">
      <c r="A43981" s="17">
        <v>44568</v>
      </c>
      <c r="B43981" s="19">
        <v>2022</v>
      </c>
      <c r="C43981" s="19">
        <v>1</v>
      </c>
      <c r="D43981" s="19">
        <v>7</v>
      </c>
      <c r="E43981" s="19">
        <v>11</v>
      </c>
      <c r="F43981" s="69">
        <v>25981.469433139999</v>
      </c>
      <c r="G43981" s="52">
        <f t="shared" si="687"/>
        <v>28000.040183140001</v>
      </c>
      <c r="H43981" s="34">
        <v>429.02618302000002</v>
      </c>
      <c r="I43981" s="35">
        <v>3174.9030270029998</v>
      </c>
      <c r="J43981" s="35">
        <f>H43981/(INDEX(Installed_Capacity!$H$6:$S$11,MATCH(Source_Data!B43981,Installed_Capacity!$G$6:$G$11,0),MATCH(Source_Data!C43981,Installed_Capacity!$H$5:$S$5,0)))</f>
        <v>0.23310559366034947</v>
      </c>
      <c r="K43981" s="36">
        <f>I43981/(INDEX(Installed_Capacity!$H$15:$S$20,MATCH(Source_Data!B43981,Installed_Capacity!$G$15:$G$20,0),MATCH(Source_Data!C43981,Installed_Capacity!$H$14:$S$14,0)))</f>
        <v>0.7530944295409423</v>
      </c>
      <c r="L43981" s="39">
        <v>773.68790282800001</v>
      </c>
      <c r="M43981" s="40">
        <v>3692.465926627</v>
      </c>
      <c r="N43981" s="40">
        <f>L43981/(INDEX(Installed_Capacity!$V$6:$AG$11,MATCH(Source_Data!B43981,Installed_Capacity!$U$6:$U$11,0),MATCH(Source_Data!C43981,Installed_Capacity!$V$5:$AG$5,0)))</f>
        <v>0.29943568159856337</v>
      </c>
      <c r="O43981" s="41">
        <f>M43981/(INDEX(Installed_Capacity!$V$15:$AG$20,MATCH(Source_Data!B43981,Installed_Capacity!$U$15:$U$20,0),MATCH(Source_Data!C43981,Installed_Capacity!$V$14:$AG$14,0)))</f>
        <v>0.69188504139674945</v>
      </c>
      <c r="P43981" s="37">
        <v>576.54290723300005</v>
      </c>
      <c r="Q43981" s="38">
        <f>P43981/(INDEX(Installed_Capacity!$AJ$15:$AU$20,MATCH(Source_Data!B43981,Installed_Capacity!$AI$15:$AI$20,0),MATCH(Source_Data!C43981,Installed_Capacity!$AJ$14:$AU$14,0)))</f>
        <v>0.57827774045436309</v>
      </c>
      <c r="R43981" s="63">
        <v>136.710706144</v>
      </c>
      <c r="S43981" s="42">
        <v>1092.7843358969999</v>
      </c>
      <c r="T43981" s="42">
        <f>R43981/(INDEX(Installed_Capacity!$H$25:$S$30,MATCH(Source_Data!B43981,Installed_Capacity!$G$25:$G$30,0),MATCH(Source_Data!C43981,Installed_Capacity!$H$24:$S$24,0)))</f>
        <v>9.6615340031095384E-2</v>
      </c>
      <c r="U43981" s="43">
        <f>S43981/(INDEX(Installed_Capacity!$H$33:$S$38,MATCH(Source_Data!B43981,Installed_Capacity!$G$33:$G$38,0),MATCH(Source_Data!C43981,Installed_Capacity!$H$32:$S$32,0)))</f>
        <v>0.23421106643798187</v>
      </c>
      <c r="V43981" s="21"/>
      <c r="W43981" s="2"/>
    </row>
    <row r="43982" spans="1:23" x14ac:dyDescent="0.25">
      <c r="A43982" s="17">
        <v>44568</v>
      </c>
      <c r="B43982" s="19">
        <v>2022</v>
      </c>
      <c r="C43982" s="19">
        <v>1</v>
      </c>
      <c r="D43982" s="19">
        <v>7</v>
      </c>
      <c r="E43982" s="19">
        <v>12</v>
      </c>
      <c r="F43982" s="69">
        <v>25576.762953820002</v>
      </c>
      <c r="G43982" s="52">
        <f t="shared" si="687"/>
        <v>28000.040183140001</v>
      </c>
      <c r="H43982" s="34">
        <v>531.24926986599996</v>
      </c>
      <c r="I43982" s="35">
        <v>3186.7138060130001</v>
      </c>
      <c r="J43982" s="35">
        <f>H43982/(INDEX(Installed_Capacity!$H$6:$S$11,MATCH(Source_Data!B43982,Installed_Capacity!$G$6:$G$11,0),MATCH(Source_Data!C43982,Installed_Capacity!$H$5:$S$5,0)))</f>
        <v>0.28864713002368947</v>
      </c>
      <c r="K43982" s="36">
        <f>I43982/(INDEX(Installed_Capacity!$H$15:$S$20,MATCH(Source_Data!B43982,Installed_Capacity!$G$15:$G$20,0),MATCH(Source_Data!C43982,Installed_Capacity!$H$14:$S$14,0)))</f>
        <v>0.75589597396775488</v>
      </c>
      <c r="L43982" s="39">
        <v>892.49537513500002</v>
      </c>
      <c r="M43982" s="40">
        <v>3528.5642810139998</v>
      </c>
      <c r="N43982" s="40">
        <f>L43982/(INDEX(Installed_Capacity!$V$6:$AG$11,MATCH(Source_Data!B43982,Installed_Capacity!$U$6:$U$11,0),MATCH(Source_Data!C43982,Installed_Capacity!$V$5:$AG$5,0)))</f>
        <v>0.34541700858999463</v>
      </c>
      <c r="O43982" s="41">
        <f>M43982/(INDEX(Installed_Capacity!$V$15:$AG$20,MATCH(Source_Data!B43982,Installed_Capacity!$U$15:$U$20,0),MATCH(Source_Data!C43982,Installed_Capacity!$V$14:$AG$14,0)))</f>
        <v>0.66117356047496445</v>
      </c>
      <c r="P43982" s="37">
        <v>561.66314197199995</v>
      </c>
      <c r="Q43982" s="38">
        <f>P43982/(INDEX(Installed_Capacity!$AJ$15:$AU$20,MATCH(Source_Data!B43982,Installed_Capacity!$AI$15:$AI$20,0),MATCH(Source_Data!C43982,Installed_Capacity!$AJ$14:$AU$14,0)))</f>
        <v>0.56335320157673019</v>
      </c>
      <c r="R43982" s="63">
        <v>138.376526361</v>
      </c>
      <c r="S43982" s="42">
        <v>950.56896700100003</v>
      </c>
      <c r="T43982" s="42">
        <f>R43982/(INDEX(Installed_Capacity!$H$25:$S$30,MATCH(Source_Data!B43982,Installed_Capacity!$G$25:$G$30,0),MATCH(Source_Data!C43982,Installed_Capacity!$H$24:$S$24,0)))</f>
        <v>9.7792598134982325E-2</v>
      </c>
      <c r="U43982" s="43">
        <f>S43982/(INDEX(Installed_Capacity!$H$33:$S$38,MATCH(Source_Data!B43982,Installed_Capacity!$G$33:$G$38,0),MATCH(Source_Data!C43982,Installed_Capacity!$H$32:$S$32,0)))</f>
        <v>0.20373074921632051</v>
      </c>
      <c r="V43982" s="21"/>
      <c r="W43982" s="2"/>
    </row>
    <row r="43983" spans="1:23" x14ac:dyDescent="0.25">
      <c r="A43983" s="17">
        <v>44568</v>
      </c>
      <c r="B43983" s="19">
        <v>2022</v>
      </c>
      <c r="C43983" s="19">
        <v>1</v>
      </c>
      <c r="D43983" s="19">
        <v>7</v>
      </c>
      <c r="E43983" s="19">
        <v>13</v>
      </c>
      <c r="F43983" s="69">
        <v>24879.289858479999</v>
      </c>
      <c r="G43983" s="52">
        <f t="shared" si="687"/>
        <v>28000.040183140001</v>
      </c>
      <c r="H43983" s="34">
        <v>469.80185582399997</v>
      </c>
      <c r="I43983" s="35">
        <v>3144.8884045690002</v>
      </c>
      <c r="J43983" s="35">
        <f>H43983/(INDEX(Installed_Capacity!$H$6:$S$11,MATCH(Source_Data!B43983,Installed_Capacity!$G$6:$G$11,0),MATCH(Source_Data!C43983,Installed_Capacity!$H$5:$S$5,0)))</f>
        <v>0.25526050585934101</v>
      </c>
      <c r="K43983" s="36">
        <f>I43983/(INDEX(Installed_Capacity!$H$15:$S$20,MATCH(Source_Data!B43983,Installed_Capacity!$G$15:$G$20,0),MATCH(Source_Data!C43983,Installed_Capacity!$H$14:$S$14,0)))</f>
        <v>0.74597489084398982</v>
      </c>
      <c r="L43983" s="39">
        <v>879.176046058</v>
      </c>
      <c r="M43983" s="40">
        <v>3436.9805453570002</v>
      </c>
      <c r="N43983" s="40">
        <f>L43983/(INDEX(Installed_Capacity!$V$6:$AG$11,MATCH(Source_Data!B43983,Installed_Capacity!$U$6:$U$11,0),MATCH(Source_Data!C43983,Installed_Capacity!$V$5:$AG$5,0)))</f>
        <v>0.34026211038617238</v>
      </c>
      <c r="O43983" s="41">
        <f>M43983/(INDEX(Installed_Capacity!$V$15:$AG$20,MATCH(Source_Data!B43983,Installed_Capacity!$U$15:$U$20,0),MATCH(Source_Data!C43983,Installed_Capacity!$V$14:$AG$14,0)))</f>
        <v>0.64401282886756539</v>
      </c>
      <c r="P43983" s="37">
        <v>551.62872949699999</v>
      </c>
      <c r="Q43983" s="38">
        <f>P43983/(INDEX(Installed_Capacity!$AJ$15:$AU$20,MATCH(Source_Data!B43983,Installed_Capacity!$AI$15:$AI$20,0),MATCH(Source_Data!C43983,Installed_Capacity!$AJ$14:$AU$14,0)))</f>
        <v>0.55328859528284857</v>
      </c>
      <c r="R43983" s="63">
        <v>123.609578548</v>
      </c>
      <c r="S43983" s="42">
        <v>1167.56952432</v>
      </c>
      <c r="T43983" s="42">
        <f>R43983/(INDEX(Installed_Capacity!$H$25:$S$30,MATCH(Source_Data!B43983,Installed_Capacity!$G$25:$G$30,0),MATCH(Source_Data!C43983,Installed_Capacity!$H$24:$S$24,0)))</f>
        <v>8.7356592613427556E-2</v>
      </c>
      <c r="U43983" s="43">
        <f>S43983/(INDEX(Installed_Capacity!$H$33:$S$38,MATCH(Source_Data!B43983,Installed_Capacity!$G$33:$G$38,0),MATCH(Source_Data!C43983,Installed_Capacity!$H$32:$S$32,0)))</f>
        <v>0.25023940630244274</v>
      </c>
      <c r="V43983" s="21"/>
      <c r="W43983" s="2"/>
    </row>
    <row r="43984" spans="1:23" x14ac:dyDescent="0.25">
      <c r="A43984" s="17">
        <v>44568</v>
      </c>
      <c r="B43984" s="19">
        <v>2022</v>
      </c>
      <c r="C43984" s="19">
        <v>1</v>
      </c>
      <c r="D43984" s="19">
        <v>7</v>
      </c>
      <c r="E43984" s="19">
        <v>14</v>
      </c>
      <c r="F43984" s="69">
        <v>24866.40017578</v>
      </c>
      <c r="G43984" s="52">
        <f t="shared" si="687"/>
        <v>28000.040183140001</v>
      </c>
      <c r="H43984" s="34">
        <v>329.47882333000001</v>
      </c>
      <c r="I43984" s="35">
        <v>2894.4802323600002</v>
      </c>
      <c r="J43984" s="35">
        <f>H43984/(INDEX(Installed_Capacity!$H$6:$S$11,MATCH(Source_Data!B43984,Installed_Capacity!$G$6:$G$11,0),MATCH(Source_Data!C43984,Installed_Capacity!$H$5:$S$5,0)))</f>
        <v>0.17901787758084847</v>
      </c>
      <c r="K43984" s="36">
        <f>I43984/(INDEX(Installed_Capacity!$H$15:$S$20,MATCH(Source_Data!B43984,Installed_Capacity!$G$15:$G$20,0),MATCH(Source_Data!C43984,Installed_Capacity!$H$14:$S$14,0)))</f>
        <v>0.68657748626242654</v>
      </c>
      <c r="L43984" s="39">
        <v>570.355942046</v>
      </c>
      <c r="M43984" s="40">
        <v>3135.3705854089999</v>
      </c>
      <c r="N43984" s="40">
        <f>L43984/(INDEX(Installed_Capacity!$V$6:$AG$11,MATCH(Source_Data!B43984,Installed_Capacity!$U$6:$U$11,0),MATCH(Source_Data!C43984,Installed_Capacity!$V$5:$AG$5,0)))</f>
        <v>0.22074136048408943</v>
      </c>
      <c r="O43984" s="41">
        <f>M43984/(INDEX(Installed_Capacity!$V$15:$AG$20,MATCH(Source_Data!B43984,Installed_Capacity!$U$15:$U$20,0),MATCH(Source_Data!C43984,Installed_Capacity!$V$14:$AG$14,0)))</f>
        <v>0.587497908006828</v>
      </c>
      <c r="P43984" s="37">
        <v>541.95288440599995</v>
      </c>
      <c r="Q43984" s="38">
        <f>P43984/(INDEX(Installed_Capacity!$AJ$15:$AU$20,MATCH(Source_Data!B43984,Installed_Capacity!$AI$15:$AI$20,0),MATCH(Source_Data!C43984,Installed_Capacity!$AJ$14:$AU$14,0)))</f>
        <v>0.54358363531193576</v>
      </c>
      <c r="R43984" s="63">
        <v>126.04744757500001</v>
      </c>
      <c r="S43984" s="42">
        <v>1641.2762893890001</v>
      </c>
      <c r="T43984" s="42">
        <f>R43984/(INDEX(Installed_Capacity!$H$25:$S$30,MATCH(Source_Data!B43984,Installed_Capacity!$G$25:$G$30,0),MATCH(Source_Data!C43984,Installed_Capacity!$H$24:$S$24,0)))</f>
        <v>8.9079468250883378E-2</v>
      </c>
      <c r="U43984" s="43">
        <f>S43984/(INDEX(Installed_Capacity!$H$33:$S$38,MATCH(Source_Data!B43984,Installed_Capacity!$G$33:$G$38,0),MATCH(Source_Data!C43984,Installed_Capacity!$H$32:$S$32,0)))</f>
        <v>0.35176663631588095</v>
      </c>
      <c r="V43984" s="21"/>
      <c r="W43984" s="2"/>
    </row>
    <row r="43985" spans="1:23" x14ac:dyDescent="0.25">
      <c r="A43985" s="17">
        <v>44568</v>
      </c>
      <c r="B43985" s="19">
        <v>2022</v>
      </c>
      <c r="C43985" s="19">
        <v>1</v>
      </c>
      <c r="D43985" s="19">
        <v>7</v>
      </c>
      <c r="E43985" s="19">
        <v>15</v>
      </c>
      <c r="F43985" s="69">
        <v>24971.176602039999</v>
      </c>
      <c r="G43985" s="52">
        <f t="shared" si="687"/>
        <v>28000.040183140001</v>
      </c>
      <c r="H43985" s="34">
        <v>282.30928186</v>
      </c>
      <c r="I43985" s="35">
        <v>2308.710748338</v>
      </c>
      <c r="J43985" s="35">
        <f>H43985/(INDEX(Installed_Capacity!$H$6:$S$11,MATCH(Source_Data!B43985,Installed_Capacity!$G$6:$G$11,0),MATCH(Source_Data!C43985,Installed_Capacity!$H$5:$S$5,0)))</f>
        <v>0.15338894302573242</v>
      </c>
      <c r="K43985" s="36">
        <f>I43985/(INDEX(Installed_Capacity!$H$15:$S$20,MATCH(Source_Data!B43985,Installed_Capacity!$G$15:$G$20,0),MATCH(Source_Data!C43985,Installed_Capacity!$H$14:$S$14,0)))</f>
        <v>0.54763159353433866</v>
      </c>
      <c r="L43985" s="39">
        <v>375.29543770399999</v>
      </c>
      <c r="M43985" s="40">
        <v>2740.239305135</v>
      </c>
      <c r="N43985" s="40">
        <f>L43985/(INDEX(Installed_Capacity!$V$6:$AG$11,MATCH(Source_Data!B43985,Installed_Capacity!$U$6:$U$11,0),MATCH(Source_Data!C43985,Installed_Capacity!$V$5:$AG$5,0)))</f>
        <v>0.14524829040103412</v>
      </c>
      <c r="O43985" s="41">
        <f>M43985/(INDEX(Installed_Capacity!$V$15:$AG$20,MATCH(Source_Data!B43985,Installed_Capacity!$U$15:$U$20,0),MATCH(Source_Data!C43985,Installed_Capacity!$V$14:$AG$14,0)))</f>
        <v>0.51345919576358212</v>
      </c>
      <c r="P43985" s="37">
        <v>509.67988605599999</v>
      </c>
      <c r="Q43985" s="38">
        <f>P43985/(INDEX(Installed_Capacity!$AJ$15:$AU$20,MATCH(Source_Data!B43985,Installed_Capacity!$AI$15:$AI$20,0),MATCH(Source_Data!C43985,Installed_Capacity!$AJ$14:$AU$14,0)))</f>
        <v>0.51121352663590769</v>
      </c>
      <c r="R43985" s="63">
        <v>193.24909870799999</v>
      </c>
      <c r="S43985" s="42">
        <v>1872.743797414</v>
      </c>
      <c r="T43985" s="42">
        <f>R43985/(INDEX(Installed_Capacity!$H$25:$S$30,MATCH(Source_Data!B43985,Installed_Capacity!$G$25:$G$30,0),MATCH(Source_Data!C43985,Installed_Capacity!$H$24:$S$24,0)))</f>
        <v>0.13657180120706711</v>
      </c>
      <c r="U43985" s="43">
        <f>S43985/(INDEX(Installed_Capacity!$H$33:$S$38,MATCH(Source_Data!B43985,Installed_Capacity!$G$33:$G$38,0),MATCH(Source_Data!C43985,Installed_Capacity!$H$32:$S$32,0)))</f>
        <v>0.40137592345466289</v>
      </c>
      <c r="V43985" s="21"/>
      <c r="W43985" s="2"/>
    </row>
    <row r="43986" spans="1:23" x14ac:dyDescent="0.25">
      <c r="A43986" s="17">
        <v>44568</v>
      </c>
      <c r="B43986" s="19">
        <v>2022</v>
      </c>
      <c r="C43986" s="19">
        <v>1</v>
      </c>
      <c r="D43986" s="19">
        <v>7</v>
      </c>
      <c r="E43986" s="19">
        <v>16</v>
      </c>
      <c r="F43986" s="69">
        <v>24960.078907930001</v>
      </c>
      <c r="G43986" s="52">
        <f t="shared" si="687"/>
        <v>28000.040183140001</v>
      </c>
      <c r="H43986" s="34">
        <v>210.944641773</v>
      </c>
      <c r="I43986" s="35">
        <v>1229.1876443210001</v>
      </c>
      <c r="J43986" s="35">
        <f>H43986/(INDEX(Installed_Capacity!$H$6:$S$11,MATCH(Source_Data!B43986,Installed_Capacity!$G$6:$G$11,0),MATCH(Source_Data!C43986,Installed_Capacity!$H$5:$S$5,0)))</f>
        <v>0.11461392776503955</v>
      </c>
      <c r="K43986" s="36">
        <f>I43986/(INDEX(Installed_Capacity!$H$15:$S$20,MATCH(Source_Data!B43986,Installed_Capacity!$G$15:$G$20,0),MATCH(Source_Data!C43986,Installed_Capacity!$H$14:$S$14,0)))</f>
        <v>0.29156618640806875</v>
      </c>
      <c r="L43986" s="39">
        <v>161.74969495299999</v>
      </c>
      <c r="M43986" s="40">
        <v>1566.792662582</v>
      </c>
      <c r="N43986" s="40">
        <f>L43986/(INDEX(Installed_Capacity!$V$6:$AG$11,MATCH(Source_Data!B43986,Installed_Capacity!$U$6:$U$11,0),MATCH(Source_Data!C43986,Installed_Capacity!$V$5:$AG$5,0)))</f>
        <v>6.2600991923973018E-2</v>
      </c>
      <c r="O43986" s="41">
        <f>M43986/(INDEX(Installed_Capacity!$V$15:$AG$20,MATCH(Source_Data!B43986,Installed_Capacity!$U$15:$U$20,0),MATCH(Source_Data!C43986,Installed_Capacity!$V$14:$AG$14,0)))</f>
        <v>0.29358169520088745</v>
      </c>
      <c r="P43986" s="37">
        <v>218.51883581499999</v>
      </c>
      <c r="Q43986" s="38">
        <f>P43986/(INDEX(Installed_Capacity!$AJ$15:$AU$20,MATCH(Source_Data!B43986,Installed_Capacity!$AI$15:$AI$20,0),MATCH(Source_Data!C43986,Installed_Capacity!$AJ$14:$AU$14,0)))</f>
        <v>0.21917636490972917</v>
      </c>
      <c r="R43986" s="63">
        <v>331.87929941099998</v>
      </c>
      <c r="S43986" s="42">
        <v>1877.302333076</v>
      </c>
      <c r="T43986" s="42">
        <f>R43986/(INDEX(Installed_Capacity!$H$25:$S$30,MATCH(Source_Data!B43986,Installed_Capacity!$G$25:$G$30,0),MATCH(Source_Data!C43986,Installed_Capacity!$H$24:$S$24,0)))</f>
        <v>0.23454367449540631</v>
      </c>
      <c r="U43986" s="43">
        <f>S43986/(INDEX(Installed_Capacity!$H$33:$S$38,MATCH(Source_Data!B43986,Installed_Capacity!$G$33:$G$38,0),MATCH(Source_Data!C43986,Installed_Capacity!$H$32:$S$32,0)))</f>
        <v>0.40235293187592303</v>
      </c>
      <c r="V43986" s="21"/>
      <c r="W43986" s="2"/>
    </row>
    <row r="43987" spans="1:23" x14ac:dyDescent="0.25">
      <c r="A43987" s="17">
        <v>44568</v>
      </c>
      <c r="B43987" s="19">
        <v>2022</v>
      </c>
      <c r="C43987" s="19">
        <v>1</v>
      </c>
      <c r="D43987" s="19">
        <v>7</v>
      </c>
      <c r="E43987" s="19">
        <v>17</v>
      </c>
      <c r="F43987" s="69">
        <v>25183.33102184</v>
      </c>
      <c r="G43987" s="52">
        <f t="shared" si="687"/>
        <v>28000.040183140001</v>
      </c>
      <c r="H43987" s="34">
        <v>43.148111145000001</v>
      </c>
      <c r="I43987" s="35">
        <v>124.041197903</v>
      </c>
      <c r="J43987" s="35">
        <f>H43987/(INDEX(Installed_Capacity!$H$6:$S$11,MATCH(Source_Data!B43987,Installed_Capacity!$G$6:$G$11,0),MATCH(Source_Data!C43987,Installed_Capacity!$H$5:$S$5,0)))</f>
        <v>2.3443944593258281E-2</v>
      </c>
      <c r="K43987" s="36">
        <f>I43987/(INDEX(Installed_Capacity!$H$15:$S$20,MATCH(Source_Data!B43987,Installed_Capacity!$G$15:$G$20,0),MATCH(Source_Data!C43987,Installed_Capacity!$H$14:$S$14,0)))</f>
        <v>2.9422862487398629E-2</v>
      </c>
      <c r="L43987" s="39">
        <v>39.142059025000002</v>
      </c>
      <c r="M43987" s="40">
        <v>177.16193678400001</v>
      </c>
      <c r="N43987" s="40">
        <f>L43987/(INDEX(Installed_Capacity!$V$6:$AG$11,MATCH(Source_Data!B43987,Installed_Capacity!$U$6:$U$11,0),MATCH(Source_Data!C43987,Installed_Capacity!$V$5:$AG$5,0)))</f>
        <v>1.5148910924522606E-2</v>
      </c>
      <c r="O43987" s="41">
        <f>M43987/(INDEX(Installed_Capacity!$V$15:$AG$20,MATCH(Source_Data!B43987,Installed_Capacity!$U$15:$U$20,0),MATCH(Source_Data!C43987,Installed_Capacity!$V$14:$AG$14,0)))</f>
        <v>3.3196161156643846E-2</v>
      </c>
      <c r="P43987" s="37">
        <v>77.343199218999999</v>
      </c>
      <c r="Q43987" s="38">
        <f>P43987/(INDEX(Installed_Capacity!$AJ$15:$AU$20,MATCH(Source_Data!B43987,Installed_Capacity!$AI$15:$AI$20,0),MATCH(Source_Data!C43987,Installed_Capacity!$AJ$14:$AU$14,0)))</f>
        <v>7.7575927000000003E-2</v>
      </c>
      <c r="R43987" s="63">
        <v>275.17592950800002</v>
      </c>
      <c r="S43987" s="42">
        <v>1898.1115208189999</v>
      </c>
      <c r="T43987" s="42">
        <f>R43987/(INDEX(Installed_Capacity!$H$25:$S$30,MATCH(Source_Data!B43987,Installed_Capacity!$G$25:$G$30,0),MATCH(Source_Data!C43987,Installed_Capacity!$H$24:$S$24,0)))</f>
        <v>0.19447062156042402</v>
      </c>
      <c r="U43987" s="43">
        <f>S43987/(INDEX(Installed_Capacity!$H$33:$S$38,MATCH(Source_Data!B43987,Installed_Capacity!$G$33:$G$38,0),MATCH(Source_Data!C43987,Installed_Capacity!$H$32:$S$32,0)))</f>
        <v>0.40681286225092761</v>
      </c>
      <c r="V43987" s="21"/>
      <c r="W43987" s="2"/>
    </row>
    <row r="43988" spans="1:23" x14ac:dyDescent="0.25">
      <c r="A43988" s="17">
        <v>44568</v>
      </c>
      <c r="B43988" s="19">
        <v>2022</v>
      </c>
      <c r="C43988" s="19">
        <v>1</v>
      </c>
      <c r="D43988" s="19">
        <v>7</v>
      </c>
      <c r="E43988" s="19">
        <v>18</v>
      </c>
      <c r="F43988" s="69">
        <v>26227.611802110001</v>
      </c>
      <c r="G43988" s="52">
        <f t="shared" si="687"/>
        <v>28000.040183140001</v>
      </c>
      <c r="H43988" s="34">
        <v>1.5870399999999999E-4</v>
      </c>
      <c r="I43988" s="35">
        <v>3.0564190000000001E-2</v>
      </c>
      <c r="J43988" s="35">
        <f>H43988/(INDEX(Installed_Capacity!$H$6:$S$11,MATCH(Source_Data!B43988,Installed_Capacity!$G$6:$G$11,0),MATCH(Source_Data!C43988,Installed_Capacity!$H$5:$S$5,0)))</f>
        <v>8.6229679214118056E-8</v>
      </c>
      <c r="K43988" s="36">
        <f>I43988/(INDEX(Installed_Capacity!$H$15:$S$20,MATCH(Source_Data!B43988,Installed_Capacity!$G$15:$G$20,0),MATCH(Source_Data!C43988,Installed_Capacity!$H$14:$S$14,0)))</f>
        <v>7.249897409987643E-6</v>
      </c>
      <c r="L43988" s="39">
        <v>7.1058140000000002E-3</v>
      </c>
      <c r="M43988" s="40">
        <v>3.5420899999999999E-3</v>
      </c>
      <c r="N43988" s="40">
        <f>L43988/(INDEX(Installed_Capacity!$V$6:$AG$11,MATCH(Source_Data!B43988,Installed_Capacity!$U$6:$U$11,0),MATCH(Source_Data!C43988,Installed_Capacity!$V$5:$AG$5,0)))</f>
        <v>2.7501195903739424E-6</v>
      </c>
      <c r="O43988" s="41">
        <f>M43988/(INDEX(Installed_Capacity!$V$15:$AG$20,MATCH(Source_Data!B43988,Installed_Capacity!$U$15:$U$20,0),MATCH(Source_Data!C43988,Installed_Capacity!$V$14:$AG$14,0)))</f>
        <v>6.6370797591074837E-7</v>
      </c>
      <c r="P43988" s="37">
        <v>0</v>
      </c>
      <c r="Q43988" s="38">
        <f>P43988/(INDEX(Installed_Capacity!$AJ$15:$AU$20,MATCH(Source_Data!B43988,Installed_Capacity!$AI$15:$AI$20,0),MATCH(Source_Data!C43988,Installed_Capacity!$AJ$14:$AU$14,0)))</f>
        <v>0</v>
      </c>
      <c r="R43988" s="63">
        <v>287.74520238299999</v>
      </c>
      <c r="S43988" s="42">
        <v>2209.801995587</v>
      </c>
      <c r="T43988" s="42">
        <f>R43988/(INDEX(Installed_Capacity!$H$25:$S$30,MATCH(Source_Data!B43988,Installed_Capacity!$G$25:$G$30,0),MATCH(Source_Data!C43988,Installed_Capacity!$H$24:$S$24,0)))</f>
        <v>0.20335349991731444</v>
      </c>
      <c r="U43988" s="43">
        <f>S43988/(INDEX(Installed_Capacity!$H$33:$S$38,MATCH(Source_Data!B43988,Installed_Capacity!$G$33:$G$38,0),MATCH(Source_Data!C43988,Installed_Capacity!$H$32:$S$32,0)))</f>
        <v>0.47361594140931601</v>
      </c>
      <c r="V43988" s="21"/>
      <c r="W43988" s="2"/>
    </row>
    <row r="43989" spans="1:23" x14ac:dyDescent="0.25">
      <c r="A43989" s="17">
        <v>44568</v>
      </c>
      <c r="B43989" s="19">
        <v>2022</v>
      </c>
      <c r="C43989" s="19">
        <v>1</v>
      </c>
      <c r="D43989" s="19">
        <v>7</v>
      </c>
      <c r="E43989" s="19">
        <v>19</v>
      </c>
      <c r="F43989" s="69">
        <v>28000.040183140001</v>
      </c>
      <c r="G43989" s="52">
        <f t="shared" si="687"/>
        <v>28000.040183140001</v>
      </c>
      <c r="H43989" s="34">
        <v>0</v>
      </c>
      <c r="I43989" s="35">
        <v>4.3262203999999999E-2</v>
      </c>
      <c r="J43989" s="35">
        <f>H43989/(INDEX(Installed_Capacity!$H$6:$S$11,MATCH(Source_Data!B43989,Installed_Capacity!$G$6:$G$11,0),MATCH(Source_Data!C43989,Installed_Capacity!$H$5:$S$5,0)))</f>
        <v>0</v>
      </c>
      <c r="K43989" s="36">
        <f>I43989/(INDEX(Installed_Capacity!$H$15:$S$20,MATCH(Source_Data!B43989,Installed_Capacity!$G$15:$G$20,0),MATCH(Source_Data!C43989,Installed_Capacity!$H$14:$S$14,0)))</f>
        <v>1.0261896053190254E-5</v>
      </c>
      <c r="L43989" s="39">
        <v>0</v>
      </c>
      <c r="M43989" s="40">
        <v>1.5227176E-2</v>
      </c>
      <c r="N43989" s="40">
        <f>L43989/(INDEX(Installed_Capacity!$V$6:$AG$11,MATCH(Source_Data!B43989,Installed_Capacity!$U$6:$U$11,0),MATCH(Source_Data!C43989,Installed_Capacity!$V$5:$AG$5,0)))</f>
        <v>0</v>
      </c>
      <c r="O43989" s="41">
        <f>M43989/(INDEX(Installed_Capacity!$V$15:$AG$20,MATCH(Source_Data!B43989,Installed_Capacity!$U$15:$U$20,0),MATCH(Source_Data!C43989,Installed_Capacity!$V$14:$AG$14,0)))</f>
        <v>2.8532302007562559E-6</v>
      </c>
      <c r="P43989" s="37">
        <v>0</v>
      </c>
      <c r="Q43989" s="38">
        <f>P43989/(INDEX(Installed_Capacity!$AJ$15:$AU$20,MATCH(Source_Data!B43989,Installed_Capacity!$AI$15:$AI$20,0),MATCH(Source_Data!C43989,Installed_Capacity!$AJ$14:$AU$14,0)))</f>
        <v>0</v>
      </c>
      <c r="R43989" s="63">
        <v>358.41349075900001</v>
      </c>
      <c r="S43989" s="42">
        <v>1911.4502372730001</v>
      </c>
      <c r="T43989" s="42">
        <f>R43989/(INDEX(Installed_Capacity!$H$25:$S$30,MATCH(Source_Data!B43989,Installed_Capacity!$G$25:$G$30,0),MATCH(Source_Data!C43989,Installed_Capacity!$H$24:$S$24,0)))</f>
        <v>0.25329575318657238</v>
      </c>
      <c r="U43989" s="43">
        <f>S43989/(INDEX(Installed_Capacity!$H$33:$S$38,MATCH(Source_Data!B43989,Installed_Capacity!$G$33:$G$38,0),MATCH(Source_Data!C43989,Installed_Capacity!$H$32:$S$32,0)))</f>
        <v>0.40967168343181581</v>
      </c>
      <c r="V43989" s="21"/>
      <c r="W43989" s="2"/>
    </row>
    <row r="43990" spans="1:23" x14ac:dyDescent="0.25">
      <c r="A43990" s="17">
        <v>44568</v>
      </c>
      <c r="B43990" s="19">
        <v>2022</v>
      </c>
      <c r="C43990" s="19">
        <v>1</v>
      </c>
      <c r="D43990" s="19">
        <v>7</v>
      </c>
      <c r="E43990" s="19">
        <v>20</v>
      </c>
      <c r="F43990" s="69">
        <v>27964.939796530001</v>
      </c>
      <c r="G43990" s="52">
        <f t="shared" si="687"/>
        <v>28000.040183140001</v>
      </c>
      <c r="H43990" s="34">
        <v>0</v>
      </c>
      <c r="I43990" s="35">
        <v>4.0101035E-2</v>
      </c>
      <c r="J43990" s="35">
        <f>H43990/(INDEX(Installed_Capacity!$H$6:$S$11,MATCH(Source_Data!B43990,Installed_Capacity!$G$6:$G$11,0),MATCH(Source_Data!C43990,Installed_Capacity!$H$5:$S$5,0)))</f>
        <v>0</v>
      </c>
      <c r="K43990" s="36">
        <f>I43990/(INDEX(Installed_Capacity!$H$15:$S$20,MATCH(Source_Data!B43990,Installed_Capacity!$G$15:$G$20,0),MATCH(Source_Data!C43990,Installed_Capacity!$H$14:$S$14,0)))</f>
        <v>9.5120593670018351E-6</v>
      </c>
      <c r="L43990" s="39">
        <v>0</v>
      </c>
      <c r="M43990" s="40">
        <v>1.6088301999999999E-2</v>
      </c>
      <c r="N43990" s="40">
        <f>L43990/(INDEX(Installed_Capacity!$V$6:$AG$11,MATCH(Source_Data!B43990,Installed_Capacity!$U$6:$U$11,0),MATCH(Source_Data!C43990,Installed_Capacity!$V$5:$AG$5,0)))</f>
        <v>0</v>
      </c>
      <c r="O43990" s="41">
        <f>M43990/(INDEX(Installed_Capacity!$V$15:$AG$20,MATCH(Source_Data!B43990,Installed_Capacity!$U$15:$U$20,0),MATCH(Source_Data!C43990,Installed_Capacity!$V$14:$AG$14,0)))</f>
        <v>3.0145858395074217E-6</v>
      </c>
      <c r="P43990" s="37">
        <v>0</v>
      </c>
      <c r="Q43990" s="38">
        <f>P43990/(INDEX(Installed_Capacity!$AJ$15:$AU$20,MATCH(Source_Data!B43990,Installed_Capacity!$AI$15:$AI$20,0),MATCH(Source_Data!C43990,Installed_Capacity!$AJ$14:$AU$14,0)))</f>
        <v>0</v>
      </c>
      <c r="R43990" s="63">
        <v>380.65566249800003</v>
      </c>
      <c r="S43990" s="42">
        <v>1948.383999252</v>
      </c>
      <c r="T43990" s="42">
        <f>R43990/(INDEX(Installed_Capacity!$H$25:$S$30,MATCH(Source_Data!B43990,Installed_Capacity!$G$25:$G$30,0),MATCH(Source_Data!C43990,Installed_Capacity!$H$24:$S$24,0)))</f>
        <v>0.26901460247208481</v>
      </c>
      <c r="U43990" s="43">
        <f>S43990/(INDEX(Installed_Capacity!$H$33:$S$38,MATCH(Source_Data!B43990,Installed_Capacity!$G$33:$G$38,0),MATCH(Source_Data!C43990,Installed_Capacity!$H$32:$S$32,0)))</f>
        <v>0.41758751411909201</v>
      </c>
      <c r="V43990" s="21"/>
      <c r="W43990" s="2"/>
    </row>
    <row r="43991" spans="1:23" x14ac:dyDescent="0.25">
      <c r="A43991" s="17">
        <v>44568</v>
      </c>
      <c r="B43991" s="19">
        <v>2022</v>
      </c>
      <c r="C43991" s="19">
        <v>1</v>
      </c>
      <c r="D43991" s="19">
        <v>7</v>
      </c>
      <c r="E43991" s="19">
        <v>21</v>
      </c>
      <c r="F43991" s="69">
        <v>27365.011296240002</v>
      </c>
      <c r="G43991" s="52">
        <f t="shared" si="687"/>
        <v>28000.040183140001</v>
      </c>
      <c r="H43991" s="34">
        <v>0</v>
      </c>
      <c r="I43991" s="35">
        <v>6.5179453999999998E-2</v>
      </c>
      <c r="J43991" s="35">
        <f>H43991/(INDEX(Installed_Capacity!$H$6:$S$11,MATCH(Source_Data!B43991,Installed_Capacity!$G$6:$G$11,0),MATCH(Source_Data!C43991,Installed_Capacity!$H$5:$S$5,0)))</f>
        <v>0</v>
      </c>
      <c r="K43991" s="36">
        <f>I43991/(INDEX(Installed_Capacity!$H$15:$S$20,MATCH(Source_Data!B43991,Installed_Capacity!$G$15:$G$20,0),MATCH(Source_Data!C43991,Installed_Capacity!$H$14:$S$14,0)))</f>
        <v>1.5460719055175639E-5</v>
      </c>
      <c r="L43991" s="39">
        <v>0</v>
      </c>
      <c r="M43991" s="40">
        <v>2.4642567000000001E-2</v>
      </c>
      <c r="N43991" s="40">
        <f>L43991/(INDEX(Installed_Capacity!$V$6:$AG$11,MATCH(Source_Data!B43991,Installed_Capacity!$U$6:$U$11,0),MATCH(Source_Data!C43991,Installed_Capacity!$V$5:$AG$5,0)))</f>
        <v>0</v>
      </c>
      <c r="O43991" s="41">
        <f>M43991/(INDEX(Installed_Capacity!$V$15:$AG$20,MATCH(Source_Data!B43991,Installed_Capacity!$U$15:$U$20,0),MATCH(Source_Data!C43991,Installed_Capacity!$V$14:$AG$14,0)))</f>
        <v>4.6174626462949848E-6</v>
      </c>
      <c r="P43991" s="37">
        <v>0</v>
      </c>
      <c r="Q43991" s="38">
        <f>P43991/(INDEX(Installed_Capacity!$AJ$15:$AU$20,MATCH(Source_Data!B43991,Installed_Capacity!$AI$15:$AI$20,0),MATCH(Source_Data!C43991,Installed_Capacity!$AJ$14:$AU$14,0)))</f>
        <v>0</v>
      </c>
      <c r="R43991" s="63">
        <v>302.52322588300001</v>
      </c>
      <c r="S43991" s="42">
        <v>2836.7926596430002</v>
      </c>
      <c r="T43991" s="42">
        <f>R43991/(INDEX(Installed_Capacity!$H$25:$S$30,MATCH(Source_Data!B43991,Installed_Capacity!$G$25:$G$30,0),MATCH(Source_Data!C43991,Installed_Capacity!$H$24:$S$24,0)))</f>
        <v>0.21379733277950527</v>
      </c>
      <c r="U43991" s="43">
        <f>S43991/(INDEX(Installed_Capacity!$H$33:$S$38,MATCH(Source_Data!B43991,Installed_Capacity!$G$33:$G$38,0),MATCH(Source_Data!C43991,Installed_Capacity!$H$32:$S$32,0)))</f>
        <v>0.60799575200083178</v>
      </c>
      <c r="V43991" s="21"/>
      <c r="W43991" s="2"/>
    </row>
    <row r="43992" spans="1:23" x14ac:dyDescent="0.25">
      <c r="A43992" s="17">
        <v>44568</v>
      </c>
      <c r="B43992" s="19">
        <v>2022</v>
      </c>
      <c r="C43992" s="19">
        <v>1</v>
      </c>
      <c r="D43992" s="19">
        <v>7</v>
      </c>
      <c r="E43992" s="19">
        <v>22</v>
      </c>
      <c r="F43992" s="69">
        <v>26617.418063689998</v>
      </c>
      <c r="G43992" s="52">
        <f t="shared" si="687"/>
        <v>28000.040183140001</v>
      </c>
      <c r="H43992" s="34">
        <v>0</v>
      </c>
      <c r="I43992" s="35">
        <v>8.2382697000000005E-2</v>
      </c>
      <c r="J43992" s="35">
        <f>H43992/(INDEX(Installed_Capacity!$H$6:$S$11,MATCH(Source_Data!B43992,Installed_Capacity!$G$6:$G$11,0),MATCH(Source_Data!C43992,Installed_Capacity!$H$5:$S$5,0)))</f>
        <v>0</v>
      </c>
      <c r="K43992" s="36">
        <f>I43992/(INDEX(Installed_Capacity!$H$15:$S$20,MATCH(Source_Data!B43992,Installed_Capacity!$G$15:$G$20,0),MATCH(Source_Data!C43992,Installed_Capacity!$H$14:$S$14,0)))</f>
        <v>1.9541368562624981E-5</v>
      </c>
      <c r="L43992" s="39">
        <v>0</v>
      </c>
      <c r="M43992" s="40">
        <v>7.7647724000000001E-2</v>
      </c>
      <c r="N43992" s="40">
        <f>L43992/(INDEX(Installed_Capacity!$V$6:$AG$11,MATCH(Source_Data!B43992,Installed_Capacity!$U$6:$U$11,0),MATCH(Source_Data!C43992,Installed_Capacity!$V$5:$AG$5,0)))</f>
        <v>0</v>
      </c>
      <c r="O43992" s="41">
        <f>M43992/(INDEX(Installed_Capacity!$V$15:$AG$20,MATCH(Source_Data!B43992,Installed_Capacity!$U$15:$U$20,0),MATCH(Source_Data!C43992,Installed_Capacity!$V$14:$AG$14,0)))</f>
        <v>1.4549436555851613E-5</v>
      </c>
      <c r="P43992" s="37">
        <v>0</v>
      </c>
      <c r="Q43992" s="38">
        <f>P43992/(INDEX(Installed_Capacity!$AJ$15:$AU$20,MATCH(Source_Data!B43992,Installed_Capacity!$AI$15:$AI$20,0),MATCH(Source_Data!C43992,Installed_Capacity!$AJ$14:$AU$14,0)))</f>
        <v>0</v>
      </c>
      <c r="R43992" s="63">
        <v>299.99193965400002</v>
      </c>
      <c r="S43992" s="42">
        <v>2509.6517521999999</v>
      </c>
      <c r="T43992" s="42">
        <f>R43992/(INDEX(Installed_Capacity!$H$25:$S$30,MATCH(Source_Data!B43992,Installed_Capacity!$G$25:$G$30,0),MATCH(Source_Data!C43992,Installed_Capacity!$H$24:$S$24,0)))</f>
        <v>0.21200843791802118</v>
      </c>
      <c r="U43992" s="43">
        <f>S43992/(INDEX(Installed_Capacity!$H$33:$S$38,MATCH(Source_Data!B43992,Installed_Capacity!$G$33:$G$38,0),MATCH(Source_Data!C43992,Installed_Capacity!$H$32:$S$32,0)))</f>
        <v>0.53788125795949704</v>
      </c>
      <c r="V43992" s="21"/>
      <c r="W43992" s="2"/>
    </row>
    <row r="43993" spans="1:23" x14ac:dyDescent="0.25">
      <c r="A43993" s="17">
        <v>44568</v>
      </c>
      <c r="B43993" s="19">
        <v>2022</v>
      </c>
      <c r="C43993" s="19">
        <v>1</v>
      </c>
      <c r="D43993" s="19">
        <v>7</v>
      </c>
      <c r="E43993" s="19">
        <v>23</v>
      </c>
      <c r="F43993" s="69">
        <v>25689.543695259999</v>
      </c>
      <c r="G43993" s="52">
        <f t="shared" si="687"/>
        <v>28000.040183140001</v>
      </c>
      <c r="H43993" s="34">
        <v>0</v>
      </c>
      <c r="I43993" s="35">
        <v>4.0619110999999999E-2</v>
      </c>
      <c r="J43993" s="35">
        <f>H43993/(INDEX(Installed_Capacity!$H$6:$S$11,MATCH(Source_Data!B43993,Installed_Capacity!$G$6:$G$11,0),MATCH(Source_Data!C43993,Installed_Capacity!$H$5:$S$5,0)))</f>
        <v>0</v>
      </c>
      <c r="K43993" s="36">
        <f>I43993/(INDEX(Installed_Capacity!$H$15:$S$20,MATCH(Source_Data!B43993,Installed_Capacity!$G$15:$G$20,0),MATCH(Source_Data!C43993,Installed_Capacity!$H$14:$S$14,0)))</f>
        <v>9.6349482068689063E-6</v>
      </c>
      <c r="L43993" s="39">
        <v>0</v>
      </c>
      <c r="M43993" s="40">
        <v>0.13833340499999999</v>
      </c>
      <c r="N43993" s="40">
        <f>L43993/(INDEX(Installed_Capacity!$V$6:$AG$11,MATCH(Source_Data!B43993,Installed_Capacity!$U$6:$U$11,0),MATCH(Source_Data!C43993,Installed_Capacity!$V$5:$AG$5,0)))</f>
        <v>0</v>
      </c>
      <c r="O43993" s="41">
        <f>M43993/(INDEX(Installed_Capacity!$V$15:$AG$20,MATCH(Source_Data!B43993,Installed_Capacity!$U$15:$U$20,0),MATCH(Source_Data!C43993,Installed_Capacity!$V$14:$AG$14,0)))</f>
        <v>2.5920567866257434E-5</v>
      </c>
      <c r="P43993" s="37">
        <v>0</v>
      </c>
      <c r="Q43993" s="38">
        <f>P43993/(INDEX(Installed_Capacity!$AJ$15:$AU$20,MATCH(Source_Data!B43993,Installed_Capacity!$AI$15:$AI$20,0),MATCH(Source_Data!C43993,Installed_Capacity!$AJ$14:$AU$14,0)))</f>
        <v>0</v>
      </c>
      <c r="R43993" s="63">
        <v>356.24421466500002</v>
      </c>
      <c r="S43993" s="42">
        <v>2653.585161212</v>
      </c>
      <c r="T43993" s="42">
        <f>R43993/(INDEX(Installed_Capacity!$H$25:$S$30,MATCH(Source_Data!B43993,Installed_Capacity!$G$25:$G$30,0),MATCH(Source_Data!C43993,Installed_Capacity!$H$24:$S$24,0)))</f>
        <v>0.25176269587632505</v>
      </c>
      <c r="U43993" s="43">
        <f>S43993/(INDEX(Installed_Capacity!$H$33:$S$38,MATCH(Source_Data!B43993,Installed_Capacity!$G$33:$G$38,0),MATCH(Source_Data!C43993,Installed_Capacity!$H$32:$S$32,0)))</f>
        <v>0.56872979422908365</v>
      </c>
      <c r="V43993" s="21"/>
      <c r="W43993" s="2"/>
    </row>
    <row r="43994" spans="1:23" x14ac:dyDescent="0.25">
      <c r="A43994" s="17">
        <v>44568</v>
      </c>
      <c r="B43994" s="19">
        <v>2022</v>
      </c>
      <c r="C43994" s="19">
        <v>1</v>
      </c>
      <c r="D43994" s="19">
        <v>7</v>
      </c>
      <c r="E43994" s="19">
        <v>24</v>
      </c>
      <c r="F43994" s="69">
        <v>24305.205368899999</v>
      </c>
      <c r="G43994" s="52">
        <f t="shared" si="687"/>
        <v>28000.040183140001</v>
      </c>
      <c r="H43994" s="34">
        <v>0</v>
      </c>
      <c r="I43994" s="35">
        <v>2.2575026000000002E-2</v>
      </c>
      <c r="J43994" s="35">
        <f>H43994/(INDEX(Installed_Capacity!$H$6:$S$11,MATCH(Source_Data!B43994,Installed_Capacity!$G$6:$G$11,0),MATCH(Source_Data!C43994,Installed_Capacity!$H$5:$S$5,0)))</f>
        <v>0</v>
      </c>
      <c r="K43994" s="36">
        <f>I43994/(INDEX(Installed_Capacity!$H$15:$S$20,MATCH(Source_Data!B43994,Installed_Capacity!$G$15:$G$20,0),MATCH(Source_Data!C43994,Installed_Capacity!$H$14:$S$14,0)))</f>
        <v>5.3548490088500203E-6</v>
      </c>
      <c r="L43994" s="39">
        <v>0</v>
      </c>
      <c r="M43994" s="40">
        <v>9.8969336000000005E-2</v>
      </c>
      <c r="N43994" s="40">
        <f>L43994/(INDEX(Installed_Capacity!$V$6:$AG$11,MATCH(Source_Data!B43994,Installed_Capacity!$U$6:$U$11,0),MATCH(Source_Data!C43994,Installed_Capacity!$V$5:$AG$5,0)))</f>
        <v>0</v>
      </c>
      <c r="O43994" s="41">
        <f>M43994/(INDEX(Installed_Capacity!$V$15:$AG$20,MATCH(Source_Data!B43994,Installed_Capacity!$U$15:$U$20,0),MATCH(Source_Data!C43994,Installed_Capacity!$V$14:$AG$14,0)))</f>
        <v>1.8544626950131354E-5</v>
      </c>
      <c r="P43994" s="37">
        <v>0</v>
      </c>
      <c r="Q43994" s="38">
        <f>P43994/(INDEX(Installed_Capacity!$AJ$15:$AU$20,MATCH(Source_Data!B43994,Installed_Capacity!$AI$15:$AI$20,0),MATCH(Source_Data!C43994,Installed_Capacity!$AJ$14:$AU$14,0)))</f>
        <v>0</v>
      </c>
      <c r="R43994" s="63">
        <v>233.86270549599999</v>
      </c>
      <c r="S43994" s="42">
        <v>2840.9729420379999</v>
      </c>
      <c r="T43994" s="42">
        <f>R43994/(INDEX(Installed_Capacity!$H$25:$S$30,MATCH(Source_Data!B43994,Installed_Capacity!$G$25:$G$30,0),MATCH(Source_Data!C43994,Installed_Capacity!$H$24:$S$24,0)))</f>
        <v>0.16527399681696109</v>
      </c>
      <c r="U43994" s="43">
        <f>S43994/(INDEX(Installed_Capacity!$H$33:$S$38,MATCH(Source_Data!B43994,Installed_Capacity!$G$33:$G$38,0),MATCH(Source_Data!C43994,Installed_Capacity!$H$32:$S$32,0)))</f>
        <v>0.60889169126861165</v>
      </c>
      <c r="V43994" s="21"/>
      <c r="W43994" s="2"/>
    </row>
    <row r="43995" spans="1:23" x14ac:dyDescent="0.25">
      <c r="A43995" s="17">
        <v>44569</v>
      </c>
      <c r="B43995" s="19">
        <v>2022</v>
      </c>
      <c r="C43995" s="19">
        <v>1</v>
      </c>
      <c r="D43995" s="19">
        <v>8</v>
      </c>
      <c r="E43995" s="19">
        <v>1</v>
      </c>
      <c r="F43995" s="69">
        <v>22788.698123390001</v>
      </c>
      <c r="G43995" s="52">
        <f t="shared" si="687"/>
        <v>26381.2037132</v>
      </c>
      <c r="H43995" s="34">
        <v>0</v>
      </c>
      <c r="I43995" s="35">
        <v>2.2140775000000001E-2</v>
      </c>
      <c r="J43995" s="35">
        <f>H43995/(INDEX(Installed_Capacity!$H$6:$S$11,MATCH(Source_Data!B43995,Installed_Capacity!$G$6:$G$11,0),MATCH(Source_Data!C43995,Installed_Capacity!$H$5:$S$5,0)))</f>
        <v>0</v>
      </c>
      <c r="K43995" s="36">
        <f>I43995/(INDEX(Installed_Capacity!$H$15:$S$20,MATCH(Source_Data!B43995,Installed_Capacity!$G$15:$G$20,0),MATCH(Source_Data!C43995,Installed_Capacity!$H$14:$S$14,0)))</f>
        <v>5.2518436551931903E-6</v>
      </c>
      <c r="L43995" s="39">
        <v>0</v>
      </c>
      <c r="M43995" s="40">
        <v>0</v>
      </c>
      <c r="N43995" s="40">
        <f>L43995/(INDEX(Installed_Capacity!$V$6:$AG$11,MATCH(Source_Data!B43995,Installed_Capacity!$U$6:$U$11,0),MATCH(Source_Data!C43995,Installed_Capacity!$V$5:$AG$5,0)))</f>
        <v>0</v>
      </c>
      <c r="O43995" s="41">
        <f>M43995/(INDEX(Installed_Capacity!$V$15:$AG$20,MATCH(Source_Data!B43995,Installed_Capacity!$U$15:$U$20,0),MATCH(Source_Data!C43995,Installed_Capacity!$V$14:$AG$14,0)))</f>
        <v>0</v>
      </c>
      <c r="P43995" s="37">
        <v>0</v>
      </c>
      <c r="Q43995" s="38">
        <f>P43995/(INDEX(Installed_Capacity!$AJ$15:$AU$20,MATCH(Source_Data!B43995,Installed_Capacity!$AI$15:$AI$20,0),MATCH(Source_Data!C43995,Installed_Capacity!$AJ$14:$AU$14,0)))</f>
        <v>0</v>
      </c>
      <c r="R43995" s="63">
        <v>206.20792599000001</v>
      </c>
      <c r="S43995" s="42">
        <v>2662.9780164039998</v>
      </c>
      <c r="T43995" s="42">
        <f>R43995/(INDEX(Installed_Capacity!$H$25:$S$30,MATCH(Source_Data!B43995,Installed_Capacity!$G$25:$G$30,0),MATCH(Source_Data!C43995,Installed_Capacity!$H$24:$S$24,0)))</f>
        <v>0.1457299830318021</v>
      </c>
      <c r="U43995" s="43">
        <f>S43995/(INDEX(Installed_Capacity!$H$33:$S$38,MATCH(Source_Data!B43995,Installed_Capacity!$G$33:$G$38,0),MATCH(Source_Data!C43995,Installed_Capacity!$H$32:$S$32,0)))</f>
        <v>0.57074291846517555</v>
      </c>
      <c r="V43995" s="21"/>
      <c r="W43995" s="2"/>
    </row>
    <row r="43996" spans="1:23" x14ac:dyDescent="0.25">
      <c r="A43996" s="17">
        <v>44569</v>
      </c>
      <c r="B43996" s="19">
        <v>2022</v>
      </c>
      <c r="C43996" s="19">
        <v>1</v>
      </c>
      <c r="D43996" s="19">
        <v>8</v>
      </c>
      <c r="E43996" s="19">
        <v>2</v>
      </c>
      <c r="F43996" s="69">
        <v>21862.99783774</v>
      </c>
      <c r="G43996" s="52">
        <f t="shared" si="687"/>
        <v>26381.2037132</v>
      </c>
      <c r="H43996" s="34">
        <v>0</v>
      </c>
      <c r="I43996" s="35">
        <v>1.8696203000000002E-2</v>
      </c>
      <c r="J43996" s="35">
        <f>H43996/(INDEX(Installed_Capacity!$H$6:$S$11,MATCH(Source_Data!B43996,Installed_Capacity!$G$6:$G$11,0),MATCH(Source_Data!C43996,Installed_Capacity!$H$5:$S$5,0)))</f>
        <v>0</v>
      </c>
      <c r="K43996" s="36">
        <f>I43996/(INDEX(Installed_Capacity!$H$15:$S$20,MATCH(Source_Data!B43996,Installed_Capacity!$G$15:$G$20,0),MATCH(Source_Data!C43996,Installed_Capacity!$H$14:$S$14,0)))</f>
        <v>4.4347831140397706E-6</v>
      </c>
      <c r="L43996" s="39">
        <v>0</v>
      </c>
      <c r="M43996" s="40">
        <v>0</v>
      </c>
      <c r="N43996" s="40">
        <f>L43996/(INDEX(Installed_Capacity!$V$6:$AG$11,MATCH(Source_Data!B43996,Installed_Capacity!$U$6:$U$11,0),MATCH(Source_Data!C43996,Installed_Capacity!$V$5:$AG$5,0)))</f>
        <v>0</v>
      </c>
      <c r="O43996" s="41">
        <f>M43996/(INDEX(Installed_Capacity!$V$15:$AG$20,MATCH(Source_Data!B43996,Installed_Capacity!$U$15:$U$20,0),MATCH(Source_Data!C43996,Installed_Capacity!$V$14:$AG$14,0)))</f>
        <v>0</v>
      </c>
      <c r="P43996" s="37">
        <v>0</v>
      </c>
      <c r="Q43996" s="38">
        <f>P43996/(INDEX(Installed_Capacity!$AJ$15:$AU$20,MATCH(Source_Data!B43996,Installed_Capacity!$AI$15:$AI$20,0),MATCH(Source_Data!C43996,Installed_Capacity!$AJ$14:$AU$14,0)))</f>
        <v>0</v>
      </c>
      <c r="R43996" s="63">
        <v>172.12618485900001</v>
      </c>
      <c r="S43996" s="42">
        <v>2564.2303155079999</v>
      </c>
      <c r="T43996" s="42">
        <f>R43996/(INDEX(Installed_Capacity!$H$25:$S$30,MATCH(Source_Data!B43996,Installed_Capacity!$G$25:$G$30,0),MATCH(Source_Data!C43996,Installed_Capacity!$H$24:$S$24,0)))</f>
        <v>0.12164394689681977</v>
      </c>
      <c r="U43996" s="43">
        <f>S43996/(INDEX(Installed_Capacity!$H$33:$S$38,MATCH(Source_Data!B43996,Installed_Capacity!$G$33:$G$38,0),MATCH(Source_Data!C43996,Installed_Capacity!$H$32:$S$32,0)))</f>
        <v>0.54957881171929435</v>
      </c>
      <c r="V43996" s="21"/>
      <c r="W43996" s="2"/>
    </row>
    <row r="43997" spans="1:23" x14ac:dyDescent="0.25">
      <c r="A43997" s="17">
        <v>44569</v>
      </c>
      <c r="B43997" s="19">
        <v>2022</v>
      </c>
      <c r="C43997" s="19">
        <v>1</v>
      </c>
      <c r="D43997" s="19">
        <v>8</v>
      </c>
      <c r="E43997" s="19">
        <v>3</v>
      </c>
      <c r="F43997" s="69">
        <v>20977.719264970001</v>
      </c>
      <c r="G43997" s="52">
        <f t="shared" si="687"/>
        <v>26381.2037132</v>
      </c>
      <c r="H43997" s="34">
        <v>0</v>
      </c>
      <c r="I43997" s="35">
        <v>2.0086386000000001E-2</v>
      </c>
      <c r="J43997" s="35">
        <f>H43997/(INDEX(Installed_Capacity!$H$6:$S$11,MATCH(Source_Data!B43997,Installed_Capacity!$G$6:$G$11,0),MATCH(Source_Data!C43997,Installed_Capacity!$H$5:$S$5,0)))</f>
        <v>0</v>
      </c>
      <c r="K43997" s="36">
        <f>I43997/(INDEX(Installed_Capacity!$H$15:$S$20,MATCH(Source_Data!B43997,Installed_Capacity!$G$15:$G$20,0),MATCH(Source_Data!C43997,Installed_Capacity!$H$14:$S$14,0)))</f>
        <v>4.7645377756587708E-6</v>
      </c>
      <c r="L43997" s="39">
        <v>0</v>
      </c>
      <c r="M43997" s="40">
        <v>0</v>
      </c>
      <c r="N43997" s="40">
        <f>L43997/(INDEX(Installed_Capacity!$V$6:$AG$11,MATCH(Source_Data!B43997,Installed_Capacity!$U$6:$U$11,0),MATCH(Source_Data!C43997,Installed_Capacity!$V$5:$AG$5,0)))</f>
        <v>0</v>
      </c>
      <c r="O43997" s="41">
        <f>M43997/(INDEX(Installed_Capacity!$V$15:$AG$20,MATCH(Source_Data!B43997,Installed_Capacity!$U$15:$U$20,0),MATCH(Source_Data!C43997,Installed_Capacity!$V$14:$AG$14,0)))</f>
        <v>0</v>
      </c>
      <c r="P43997" s="37">
        <v>0</v>
      </c>
      <c r="Q43997" s="38">
        <f>P43997/(INDEX(Installed_Capacity!$AJ$15:$AU$20,MATCH(Source_Data!B43997,Installed_Capacity!$AI$15:$AI$20,0),MATCH(Source_Data!C43997,Installed_Capacity!$AJ$14:$AU$14,0)))</f>
        <v>0</v>
      </c>
      <c r="R43997" s="63">
        <v>73.474193526999997</v>
      </c>
      <c r="S43997" s="42">
        <v>2398.904644103</v>
      </c>
      <c r="T43997" s="42">
        <f>R43997/(INDEX(Installed_Capacity!$H$25:$S$30,MATCH(Source_Data!B43997,Installed_Capacity!$G$25:$G$30,0),MATCH(Source_Data!C43997,Installed_Capacity!$H$24:$S$24,0)))</f>
        <v>5.1925225107420488E-2</v>
      </c>
      <c r="U43997" s="43">
        <f>S43997/(INDEX(Installed_Capacity!$H$33:$S$38,MATCH(Source_Data!B43997,Installed_Capacity!$G$33:$G$38,0),MATCH(Source_Data!C43997,Installed_Capacity!$H$32:$S$32,0)))</f>
        <v>0.51414537756638201</v>
      </c>
      <c r="V43997" s="21"/>
      <c r="W43997" s="2"/>
    </row>
    <row r="43998" spans="1:23" x14ac:dyDescent="0.25">
      <c r="A43998" s="17">
        <v>44569</v>
      </c>
      <c r="B43998" s="19">
        <v>2022</v>
      </c>
      <c r="C43998" s="19">
        <v>1</v>
      </c>
      <c r="D43998" s="19">
        <v>8</v>
      </c>
      <c r="E43998" s="19">
        <v>4</v>
      </c>
      <c r="F43998" s="69">
        <v>20533.971252340001</v>
      </c>
      <c r="G43998" s="52">
        <f t="shared" si="687"/>
        <v>26381.2037132</v>
      </c>
      <c r="H43998" s="34">
        <v>0</v>
      </c>
      <c r="I43998" s="35">
        <v>1.9370584E-2</v>
      </c>
      <c r="J43998" s="35">
        <f>H43998/(INDEX(Installed_Capacity!$H$6:$S$11,MATCH(Source_Data!B43998,Installed_Capacity!$G$6:$G$11,0),MATCH(Source_Data!C43998,Installed_Capacity!$H$5:$S$5,0)))</f>
        <v>0</v>
      </c>
      <c r="K43998" s="36">
        <f>I43998/(INDEX(Installed_Capacity!$H$15:$S$20,MATCH(Source_Data!B43998,Installed_Capacity!$G$15:$G$20,0),MATCH(Source_Data!C43998,Installed_Capacity!$H$14:$S$14,0)))</f>
        <v>4.5947478657719398E-6</v>
      </c>
      <c r="L43998" s="39">
        <v>0</v>
      </c>
      <c r="M43998" s="40">
        <v>0</v>
      </c>
      <c r="N43998" s="40">
        <f>L43998/(INDEX(Installed_Capacity!$V$6:$AG$11,MATCH(Source_Data!B43998,Installed_Capacity!$U$6:$U$11,0),MATCH(Source_Data!C43998,Installed_Capacity!$V$5:$AG$5,0)))</f>
        <v>0</v>
      </c>
      <c r="O43998" s="41">
        <f>M43998/(INDEX(Installed_Capacity!$V$15:$AG$20,MATCH(Source_Data!B43998,Installed_Capacity!$U$15:$U$20,0),MATCH(Source_Data!C43998,Installed_Capacity!$V$14:$AG$14,0)))</f>
        <v>0</v>
      </c>
      <c r="P43998" s="37">
        <v>0</v>
      </c>
      <c r="Q43998" s="38">
        <f>P43998/(INDEX(Installed_Capacity!$AJ$15:$AU$20,MATCH(Source_Data!B43998,Installed_Capacity!$AI$15:$AI$20,0),MATCH(Source_Data!C43998,Installed_Capacity!$AJ$14:$AU$14,0)))</f>
        <v>0</v>
      </c>
      <c r="R43998" s="63">
        <v>46.707836608000001</v>
      </c>
      <c r="S43998" s="42">
        <v>2063.3754162559999</v>
      </c>
      <c r="T43998" s="42">
        <f>R43998/(INDEX(Installed_Capacity!$H$25:$S$30,MATCH(Source_Data!B43998,Installed_Capacity!$G$25:$G$30,0),MATCH(Source_Data!C43998,Installed_Capacity!$H$24:$S$24,0)))</f>
        <v>3.3009071807773849E-2</v>
      </c>
      <c r="U43998" s="43">
        <f>S43998/(INDEX(Installed_Capacity!$H$33:$S$38,MATCH(Source_Data!B43998,Installed_Capacity!$G$33:$G$38,0),MATCH(Source_Data!C43998,Installed_Capacity!$H$32:$S$32,0)))</f>
        <v>0.44223305626590037</v>
      </c>
      <c r="V43998" s="21"/>
      <c r="W43998" s="2"/>
    </row>
    <row r="43999" spans="1:23" x14ac:dyDescent="0.25">
      <c r="A43999" s="17">
        <v>44569</v>
      </c>
      <c r="B43999" s="19">
        <v>2022</v>
      </c>
      <c r="C43999" s="19">
        <v>1</v>
      </c>
      <c r="D43999" s="19">
        <v>8</v>
      </c>
      <c r="E43999" s="19">
        <v>5</v>
      </c>
      <c r="F43999" s="69">
        <v>20219.52179888</v>
      </c>
      <c r="G43999" s="52">
        <f t="shared" si="687"/>
        <v>26381.2037132</v>
      </c>
      <c r="H43999" s="34">
        <v>0</v>
      </c>
      <c r="I43999" s="35">
        <v>1.9565062000000001E-2</v>
      </c>
      <c r="J43999" s="35">
        <f>H43999/(INDEX(Installed_Capacity!$H$6:$S$11,MATCH(Source_Data!B43999,Installed_Capacity!$G$6:$G$11,0),MATCH(Source_Data!C43999,Installed_Capacity!$H$5:$S$5,0)))</f>
        <v>0</v>
      </c>
      <c r="K43999" s="36">
        <f>I43999/(INDEX(Installed_Capacity!$H$15:$S$20,MATCH(Source_Data!B43999,Installed_Capacity!$G$15:$G$20,0),MATCH(Source_Data!C43999,Installed_Capacity!$H$14:$S$14,0)))</f>
        <v>4.640878502589064E-6</v>
      </c>
      <c r="L43999" s="39">
        <v>0</v>
      </c>
      <c r="M43999" s="40">
        <v>0</v>
      </c>
      <c r="N43999" s="40">
        <f>L43999/(INDEX(Installed_Capacity!$V$6:$AG$11,MATCH(Source_Data!B43999,Installed_Capacity!$U$6:$U$11,0),MATCH(Source_Data!C43999,Installed_Capacity!$V$5:$AG$5,0)))</f>
        <v>0</v>
      </c>
      <c r="O43999" s="41">
        <f>M43999/(INDEX(Installed_Capacity!$V$15:$AG$20,MATCH(Source_Data!B43999,Installed_Capacity!$U$15:$U$20,0),MATCH(Source_Data!C43999,Installed_Capacity!$V$14:$AG$14,0)))</f>
        <v>0</v>
      </c>
      <c r="P43999" s="37">
        <v>0</v>
      </c>
      <c r="Q43999" s="38">
        <f>P43999/(INDEX(Installed_Capacity!$AJ$15:$AU$20,MATCH(Source_Data!B43999,Installed_Capacity!$AI$15:$AI$20,0),MATCH(Source_Data!C43999,Installed_Capacity!$AJ$14:$AU$14,0)))</f>
        <v>0</v>
      </c>
      <c r="R43999" s="63">
        <v>53.956403119000001</v>
      </c>
      <c r="S43999" s="42">
        <v>2407.3138660089999</v>
      </c>
      <c r="T43999" s="42">
        <f>R43999/(INDEX(Installed_Capacity!$H$25:$S$30,MATCH(Source_Data!B43999,Installed_Capacity!$G$25:$G$30,0),MATCH(Source_Data!C43999,Installed_Capacity!$H$24:$S$24,0)))</f>
        <v>3.8131733653003527E-2</v>
      </c>
      <c r="U43999" s="43">
        <f>S43999/(INDEX(Installed_Capacity!$H$33:$S$38,MATCH(Source_Data!B43999,Installed_Capacity!$G$33:$G$38,0),MATCH(Source_Data!C43999,Installed_Capacity!$H$32:$S$32,0)))</f>
        <v>0.51594768454116235</v>
      </c>
      <c r="V43999" s="21"/>
      <c r="W43999" s="2"/>
    </row>
    <row r="44000" spans="1:23" x14ac:dyDescent="0.25">
      <c r="A44000" s="17">
        <v>44569</v>
      </c>
      <c r="B44000" s="19">
        <v>2022</v>
      </c>
      <c r="C44000" s="19">
        <v>1</v>
      </c>
      <c r="D44000" s="19">
        <v>8</v>
      </c>
      <c r="E44000" s="19">
        <v>6</v>
      </c>
      <c r="F44000" s="69">
        <v>20454.135924440001</v>
      </c>
      <c r="G44000" s="52">
        <f t="shared" si="687"/>
        <v>26381.2037132</v>
      </c>
      <c r="H44000" s="34">
        <v>0</v>
      </c>
      <c r="I44000" s="35">
        <v>2.0435181E-2</v>
      </c>
      <c r="J44000" s="35">
        <f>H44000/(INDEX(Installed_Capacity!$H$6:$S$11,MATCH(Source_Data!B44000,Installed_Capacity!$G$6:$G$11,0),MATCH(Source_Data!C44000,Installed_Capacity!$H$5:$S$5,0)))</f>
        <v>0</v>
      </c>
      <c r="K44000" s="36">
        <f>I44000/(INDEX(Installed_Capacity!$H$15:$S$20,MATCH(Source_Data!B44000,Installed_Capacity!$G$15:$G$20,0),MATCH(Source_Data!C44000,Installed_Capacity!$H$14:$S$14,0)))</f>
        <v>4.8472727660876567E-6</v>
      </c>
      <c r="L44000" s="39">
        <v>0</v>
      </c>
      <c r="M44000" s="40">
        <v>0</v>
      </c>
      <c r="N44000" s="40">
        <f>L44000/(INDEX(Installed_Capacity!$V$6:$AG$11,MATCH(Source_Data!B44000,Installed_Capacity!$U$6:$U$11,0),MATCH(Source_Data!C44000,Installed_Capacity!$V$5:$AG$5,0)))</f>
        <v>0</v>
      </c>
      <c r="O44000" s="41">
        <f>M44000/(INDEX(Installed_Capacity!$V$15:$AG$20,MATCH(Source_Data!B44000,Installed_Capacity!$U$15:$U$20,0),MATCH(Source_Data!C44000,Installed_Capacity!$V$14:$AG$14,0)))</f>
        <v>0</v>
      </c>
      <c r="P44000" s="37">
        <v>0</v>
      </c>
      <c r="Q44000" s="38">
        <f>P44000/(INDEX(Installed_Capacity!$AJ$15:$AU$20,MATCH(Source_Data!B44000,Installed_Capacity!$AI$15:$AI$20,0),MATCH(Source_Data!C44000,Installed_Capacity!$AJ$14:$AU$14,0)))</f>
        <v>0</v>
      </c>
      <c r="R44000" s="63">
        <v>51.451909667999999</v>
      </c>
      <c r="S44000" s="42">
        <v>2934.5181490139998</v>
      </c>
      <c r="T44000" s="42">
        <f>R44000/(INDEX(Installed_Capacity!$H$25:$S$30,MATCH(Source_Data!B44000,Installed_Capacity!$G$25:$G$30,0),MATCH(Source_Data!C44000,Installed_Capacity!$H$24:$S$24,0)))</f>
        <v>3.6361773616961121E-2</v>
      </c>
      <c r="U44000" s="43">
        <f>S44000/(INDEX(Installed_Capacity!$H$33:$S$38,MATCH(Source_Data!B44000,Installed_Capacity!$G$33:$G$38,0),MATCH(Source_Data!C44000,Installed_Capacity!$H$32:$S$32,0)))</f>
        <v>0.62894077320208086</v>
      </c>
      <c r="V44000" s="21"/>
      <c r="W44000" s="2"/>
    </row>
    <row r="44001" spans="1:23" x14ac:dyDescent="0.25">
      <c r="A44001" s="17">
        <v>44569</v>
      </c>
      <c r="B44001" s="19">
        <v>2022</v>
      </c>
      <c r="C44001" s="19">
        <v>1</v>
      </c>
      <c r="D44001" s="19">
        <v>8</v>
      </c>
      <c r="E44001" s="19">
        <v>7</v>
      </c>
      <c r="F44001" s="69">
        <v>20874.879402390001</v>
      </c>
      <c r="G44001" s="52">
        <f t="shared" si="687"/>
        <v>26381.2037132</v>
      </c>
      <c r="H44001" s="34">
        <v>0</v>
      </c>
      <c r="I44001" s="35">
        <v>1.8889573200000001</v>
      </c>
      <c r="J44001" s="35">
        <f>H44001/(INDEX(Installed_Capacity!$H$6:$S$11,MATCH(Source_Data!B44001,Installed_Capacity!$G$6:$G$11,0),MATCH(Source_Data!C44001,Installed_Capacity!$H$5:$S$5,0)))</f>
        <v>0</v>
      </c>
      <c r="K44001" s="36">
        <f>I44001/(INDEX(Installed_Capacity!$H$15:$S$20,MATCH(Source_Data!B44001,Installed_Capacity!$G$15:$G$20,0),MATCH(Source_Data!C44001,Installed_Capacity!$H$14:$S$14,0)))</f>
        <v>4.4806509781038527E-4</v>
      </c>
      <c r="L44001" s="39">
        <v>0</v>
      </c>
      <c r="M44001" s="40">
        <v>1.850827599</v>
      </c>
      <c r="N44001" s="40">
        <f>L44001/(INDEX(Installed_Capacity!$V$6:$AG$11,MATCH(Source_Data!B44001,Installed_Capacity!$U$6:$U$11,0),MATCH(Source_Data!C44001,Installed_Capacity!$V$5:$AG$5,0)))</f>
        <v>0</v>
      </c>
      <c r="O44001" s="41">
        <f>M44001/(INDEX(Installed_Capacity!$V$15:$AG$20,MATCH(Source_Data!B44001,Installed_Capacity!$U$15:$U$20,0),MATCH(Source_Data!C44001,Installed_Capacity!$V$14:$AG$14,0)))</f>
        <v>3.4680345205571862E-4</v>
      </c>
      <c r="P44001" s="37">
        <v>0</v>
      </c>
      <c r="Q44001" s="38">
        <f>P44001/(INDEX(Installed_Capacity!$AJ$15:$AU$20,MATCH(Source_Data!B44001,Installed_Capacity!$AI$15:$AI$20,0),MATCH(Source_Data!C44001,Installed_Capacity!$AJ$14:$AU$14,0)))</f>
        <v>0</v>
      </c>
      <c r="R44001" s="63">
        <v>31.166792858000001</v>
      </c>
      <c r="S44001" s="42">
        <v>2982.0378586209999</v>
      </c>
      <c r="T44001" s="42">
        <f>R44001/(INDEX(Installed_Capacity!$H$25:$S$30,MATCH(Source_Data!B44001,Installed_Capacity!$G$25:$G$30,0),MATCH(Source_Data!C44001,Installed_Capacity!$H$24:$S$24,0)))</f>
        <v>2.2026002019787983E-2</v>
      </c>
      <c r="U44001" s="43">
        <f>S44001/(INDEX(Installed_Capacity!$H$33:$S$38,MATCH(Source_Data!B44001,Installed_Capacity!$G$33:$G$38,0),MATCH(Source_Data!C44001,Installed_Capacity!$H$32:$S$32,0)))</f>
        <v>0.63912543773128372</v>
      </c>
      <c r="V44001" s="21"/>
      <c r="W44001" s="2"/>
    </row>
    <row r="44002" spans="1:23" x14ac:dyDescent="0.25">
      <c r="A44002" s="17">
        <v>44569</v>
      </c>
      <c r="B44002" s="19">
        <v>2022</v>
      </c>
      <c r="C44002" s="19">
        <v>1</v>
      </c>
      <c r="D44002" s="19">
        <v>8</v>
      </c>
      <c r="E44002" s="19">
        <v>8</v>
      </c>
      <c r="F44002" s="69">
        <v>21863.073556020001</v>
      </c>
      <c r="G44002" s="52">
        <f t="shared" si="687"/>
        <v>26381.2037132</v>
      </c>
      <c r="H44002" s="34">
        <v>33.317322638999997</v>
      </c>
      <c r="I44002" s="35">
        <v>417.410396526</v>
      </c>
      <c r="J44002" s="35">
        <f>H44002/(INDEX(Installed_Capacity!$H$6:$S$11,MATCH(Source_Data!B44002,Installed_Capacity!$G$6:$G$11,0),MATCH(Source_Data!C44002,Installed_Capacity!$H$5:$S$5,0)))</f>
        <v>1.8102518168629921E-2</v>
      </c>
      <c r="K44002" s="36">
        <f>I44002/(INDEX(Installed_Capacity!$H$15:$S$20,MATCH(Source_Data!B44002,Installed_Capacity!$G$15:$G$20,0),MATCH(Source_Data!C44002,Installed_Capacity!$H$14:$S$14,0)))</f>
        <v>9.9010723093782699E-2</v>
      </c>
      <c r="L44002" s="39">
        <v>22.214832319999999</v>
      </c>
      <c r="M44002" s="40">
        <v>774.55006408999998</v>
      </c>
      <c r="N44002" s="40">
        <f>L44002/(INDEX(Installed_Capacity!$V$6:$AG$11,MATCH(Source_Data!B44002,Installed_Capacity!$U$6:$U$11,0),MATCH(Source_Data!C44002,Installed_Capacity!$V$5:$AG$5,0)))</f>
        <v>8.5976702401870091E-3</v>
      </c>
      <c r="O44002" s="41">
        <f>M44002/(INDEX(Installed_Capacity!$V$15:$AG$20,MATCH(Source_Data!B44002,Installed_Capacity!$U$15:$U$20,0),MATCH(Source_Data!C44002,Installed_Capacity!$V$14:$AG$14,0)))</f>
        <v>0.1451332561506665</v>
      </c>
      <c r="P44002" s="37">
        <v>5.4707692879999996</v>
      </c>
      <c r="Q44002" s="38">
        <f>P44002/(INDEX(Installed_Capacity!$AJ$15:$AU$20,MATCH(Source_Data!B44002,Installed_Capacity!$AI$15:$AI$20,0),MATCH(Source_Data!C44002,Installed_Capacity!$AJ$14:$AU$14,0)))</f>
        <v>5.4872309809428279E-3</v>
      </c>
      <c r="R44002" s="63">
        <v>7.5801258459999996</v>
      </c>
      <c r="S44002" s="42">
        <v>2559.5740640979998</v>
      </c>
      <c r="T44002" s="42">
        <f>R44002/(INDEX(Installed_Capacity!$H$25:$S$30,MATCH(Source_Data!B44002,Installed_Capacity!$G$25:$G$30,0),MATCH(Source_Data!C44002,Installed_Capacity!$H$24:$S$24,0)))</f>
        <v>5.3569793964664296E-3</v>
      </c>
      <c r="U44002" s="43">
        <f>S44002/(INDEX(Installed_Capacity!$H$33:$S$38,MATCH(Source_Data!B44002,Installed_Capacity!$G$33:$G$38,0),MATCH(Source_Data!C44002,Installed_Capacity!$H$32:$S$32,0)))</f>
        <v>0.54858086036465281</v>
      </c>
      <c r="V44002" s="21"/>
      <c r="W44002" s="2"/>
    </row>
    <row r="44003" spans="1:23" x14ac:dyDescent="0.25">
      <c r="A44003" s="17">
        <v>44569</v>
      </c>
      <c r="B44003" s="19">
        <v>2022</v>
      </c>
      <c r="C44003" s="19">
        <v>1</v>
      </c>
      <c r="D44003" s="19">
        <v>8</v>
      </c>
      <c r="E44003" s="19">
        <v>9</v>
      </c>
      <c r="F44003" s="69">
        <v>22513.770901600001</v>
      </c>
      <c r="G44003" s="52">
        <f t="shared" si="687"/>
        <v>26381.2037132</v>
      </c>
      <c r="H44003" s="34">
        <v>234.23668109499999</v>
      </c>
      <c r="I44003" s="35">
        <v>1615.3626861949999</v>
      </c>
      <c r="J44003" s="35">
        <f>H44003/(INDEX(Installed_Capacity!$H$6:$S$11,MATCH(Source_Data!B44003,Installed_Capacity!$G$6:$G$11,0),MATCH(Source_Data!C44003,Installed_Capacity!$H$5:$S$5,0)))</f>
        <v>0.12726934337509779</v>
      </c>
      <c r="K44003" s="36">
        <f>I44003/(INDEX(Installed_Capacity!$H$15:$S$20,MATCH(Source_Data!B44003,Installed_Capacity!$G$15:$G$20,0),MATCH(Source_Data!C44003,Installed_Capacity!$H$14:$S$14,0)))</f>
        <v>0.38316781026540575</v>
      </c>
      <c r="L44003" s="39">
        <v>242.025676457</v>
      </c>
      <c r="M44003" s="40">
        <v>2785.3974113650002</v>
      </c>
      <c r="N44003" s="40">
        <f>L44003/(INDEX(Installed_Capacity!$V$6:$AG$11,MATCH(Source_Data!B44003,Installed_Capacity!$U$6:$U$11,0),MATCH(Source_Data!C44003,Installed_Capacity!$V$5:$AG$5,0)))</f>
        <v>9.3669712463329488E-2</v>
      </c>
      <c r="O44003" s="41">
        <f>M44003/(INDEX(Installed_Capacity!$V$15:$AG$20,MATCH(Source_Data!B44003,Installed_Capacity!$U$15:$U$20,0),MATCH(Source_Data!C44003,Installed_Capacity!$V$14:$AG$14,0)))</f>
        <v>0.52192080890211778</v>
      </c>
      <c r="P44003" s="37">
        <v>152.79481964300001</v>
      </c>
      <c r="Q44003" s="38">
        <f>P44003/(INDEX(Installed_Capacity!$AJ$15:$AU$20,MATCH(Source_Data!B44003,Installed_Capacity!$AI$15:$AI$20,0),MATCH(Source_Data!C44003,Installed_Capacity!$AJ$14:$AU$14,0)))</f>
        <v>0.15325458339317954</v>
      </c>
      <c r="R44003" s="63">
        <v>11.678301163</v>
      </c>
      <c r="S44003" s="42">
        <v>1819.285288323</v>
      </c>
      <c r="T44003" s="42">
        <f>R44003/(INDEX(Installed_Capacity!$H$25:$S$30,MATCH(Source_Data!B44003,Installed_Capacity!$G$25:$G$30,0),MATCH(Source_Data!C44003,Installed_Capacity!$H$24:$S$24,0)))</f>
        <v>8.2532163696113058E-3</v>
      </c>
      <c r="U44003" s="43">
        <f>S44003/(INDEX(Installed_Capacity!$H$33:$S$38,MATCH(Source_Data!B44003,Installed_Capacity!$G$33:$G$38,0),MATCH(Source_Data!C44003,Installed_Capacity!$H$32:$S$32,0)))</f>
        <v>0.38991842538015919</v>
      </c>
      <c r="V44003" s="21"/>
      <c r="W44003" s="2"/>
    </row>
    <row r="44004" spans="1:23" x14ac:dyDescent="0.25">
      <c r="A44004" s="17">
        <v>44569</v>
      </c>
      <c r="B44004" s="19">
        <v>2022</v>
      </c>
      <c r="C44004" s="19">
        <v>1</v>
      </c>
      <c r="D44004" s="19">
        <v>8</v>
      </c>
      <c r="E44004" s="19">
        <v>10</v>
      </c>
      <c r="F44004" s="69">
        <v>22940.18658587</v>
      </c>
      <c r="G44004" s="52">
        <f t="shared" si="687"/>
        <v>26381.2037132</v>
      </c>
      <c r="H44004" s="34">
        <v>453.15315333400002</v>
      </c>
      <c r="I44004" s="35">
        <v>2538.4543104579998</v>
      </c>
      <c r="J44004" s="35">
        <f>H44004/(INDEX(Installed_Capacity!$H$6:$S$11,MATCH(Source_Data!B44004,Installed_Capacity!$G$6:$G$11,0),MATCH(Source_Data!C44004,Installed_Capacity!$H$5:$S$5,0)))</f>
        <v>0.24621465777079893</v>
      </c>
      <c r="K44004" s="36">
        <f>I44004/(INDEX(Installed_Capacity!$H$15:$S$20,MATCH(Source_Data!B44004,Installed_Capacity!$G$15:$G$20,0),MATCH(Source_Data!C44004,Installed_Capacity!$H$14:$S$14,0)))</f>
        <v>0.60212730423287575</v>
      </c>
      <c r="L44004" s="39">
        <v>719.08372108900005</v>
      </c>
      <c r="M44004" s="40">
        <v>3643.5954649549999</v>
      </c>
      <c r="N44004" s="40">
        <f>L44004/(INDEX(Installed_Capacity!$V$6:$AG$11,MATCH(Source_Data!B44004,Installed_Capacity!$U$6:$U$11,0),MATCH(Source_Data!C44004,Installed_Capacity!$V$5:$AG$5,0)))</f>
        <v>0.27830256019730476</v>
      </c>
      <c r="O44004" s="41">
        <f>M44004/(INDEX(Installed_Capacity!$V$15:$AG$20,MATCH(Source_Data!B44004,Installed_Capacity!$U$15:$U$20,0),MATCH(Source_Data!C44004,Installed_Capacity!$V$14:$AG$14,0)))</f>
        <v>0.68272781636911117</v>
      </c>
      <c r="P44004" s="37">
        <v>419.81821665899997</v>
      </c>
      <c r="Q44004" s="38">
        <f>P44004/(INDEX(Installed_Capacity!$AJ$15:$AU$20,MATCH(Source_Data!B44004,Installed_Capacity!$AI$15:$AI$20,0),MATCH(Source_Data!C44004,Installed_Capacity!$AJ$14:$AU$14,0)))</f>
        <v>0.42108146104212635</v>
      </c>
      <c r="R44004" s="63">
        <v>18.273020453000001</v>
      </c>
      <c r="S44004" s="42">
        <v>1240.0331387040001</v>
      </c>
      <c r="T44004" s="42">
        <f>R44004/(INDEX(Installed_Capacity!$H$25:$S$30,MATCH(Source_Data!B44004,Installed_Capacity!$G$25:$G$30,0),MATCH(Source_Data!C44004,Installed_Capacity!$H$24:$S$24,0)))</f>
        <v>1.2913795373144875E-2</v>
      </c>
      <c r="U44004" s="43">
        <f>S44004/(INDEX(Installed_Capacity!$H$33:$S$38,MATCH(Source_Data!B44004,Installed_Capacity!$G$33:$G$38,0),MATCH(Source_Data!C44004,Installed_Capacity!$H$32:$S$32,0)))</f>
        <v>0.26577017467577985</v>
      </c>
      <c r="V44004" s="21"/>
      <c r="W44004" s="2"/>
    </row>
    <row r="44005" spans="1:23" x14ac:dyDescent="0.25">
      <c r="A44005" s="17">
        <v>44569</v>
      </c>
      <c r="B44005" s="19">
        <v>2022</v>
      </c>
      <c r="C44005" s="19">
        <v>1</v>
      </c>
      <c r="D44005" s="19">
        <v>8</v>
      </c>
      <c r="E44005" s="19">
        <v>11</v>
      </c>
      <c r="F44005" s="69">
        <v>22437.322888719998</v>
      </c>
      <c r="G44005" s="52">
        <f t="shared" si="687"/>
        <v>26381.2037132</v>
      </c>
      <c r="H44005" s="34">
        <v>548.57057700099995</v>
      </c>
      <c r="I44005" s="35">
        <v>2991.5265215479999</v>
      </c>
      <c r="J44005" s="35">
        <f>H44005/(INDEX(Installed_Capacity!$H$6:$S$11,MATCH(Source_Data!B44005,Installed_Capacity!$G$6:$G$11,0),MATCH(Source_Data!C44005,Installed_Capacity!$H$5:$S$5,0)))</f>
        <v>0.29805842877999217</v>
      </c>
      <c r="K44005" s="36">
        <f>I44005/(INDEX(Installed_Capacity!$H$15:$S$20,MATCH(Source_Data!B44005,Installed_Capacity!$G$15:$G$20,0),MATCH(Source_Data!C44005,Installed_Capacity!$H$14:$S$14,0)))</f>
        <v>0.70959709321530151</v>
      </c>
      <c r="L44005" s="39">
        <v>982.82976680000002</v>
      </c>
      <c r="M44005" s="40">
        <v>3604.8835706529999</v>
      </c>
      <c r="N44005" s="40">
        <f>L44005/(INDEX(Installed_Capacity!$V$6:$AG$11,MATCH(Source_Data!B44005,Installed_Capacity!$U$6:$U$11,0),MATCH(Source_Data!C44005,Installed_Capacity!$V$5:$AG$5,0)))</f>
        <v>0.38037857389446633</v>
      </c>
      <c r="O44005" s="41">
        <f>M44005/(INDEX(Installed_Capacity!$V$15:$AG$20,MATCH(Source_Data!B44005,Installed_Capacity!$U$15:$U$20,0),MATCH(Source_Data!C44005,Installed_Capacity!$V$14:$AG$14,0)))</f>
        <v>0.67547407831873663</v>
      </c>
      <c r="P44005" s="37">
        <v>561.28473621199998</v>
      </c>
      <c r="Q44005" s="38">
        <f>P44005/(INDEX(Installed_Capacity!$AJ$15:$AU$20,MATCH(Source_Data!B44005,Installed_Capacity!$AI$15:$AI$20,0),MATCH(Source_Data!C44005,Installed_Capacity!$AJ$14:$AU$14,0)))</f>
        <v>0.56297365718355064</v>
      </c>
      <c r="R44005" s="63">
        <v>7.3034322539999996</v>
      </c>
      <c r="S44005" s="42">
        <v>573.10458458699998</v>
      </c>
      <c r="T44005" s="42">
        <f>R44005/(INDEX(Installed_Capacity!$H$25:$S$30,MATCH(Source_Data!B44005,Installed_Capacity!$G$25:$G$30,0),MATCH(Source_Data!C44005,Installed_Capacity!$H$24:$S$24,0)))</f>
        <v>5.1614362219081257E-3</v>
      </c>
      <c r="U44005" s="43">
        <f>S44005/(INDEX(Installed_Capacity!$H$33:$S$38,MATCH(Source_Data!B44005,Installed_Capacity!$G$33:$G$38,0),MATCH(Source_Data!C44005,Installed_Capacity!$H$32:$S$32,0)))</f>
        <v>0.12283067347084432</v>
      </c>
      <c r="V44005" s="21"/>
      <c r="W44005" s="2"/>
    </row>
    <row r="44006" spans="1:23" x14ac:dyDescent="0.25">
      <c r="A44006" s="17">
        <v>44569</v>
      </c>
      <c r="B44006" s="19">
        <v>2022</v>
      </c>
      <c r="C44006" s="19">
        <v>1</v>
      </c>
      <c r="D44006" s="19">
        <v>8</v>
      </c>
      <c r="E44006" s="19">
        <v>12</v>
      </c>
      <c r="F44006" s="69">
        <v>21728.65144342</v>
      </c>
      <c r="G44006" s="52">
        <f t="shared" si="687"/>
        <v>26381.2037132</v>
      </c>
      <c r="H44006" s="34">
        <v>600.547259016</v>
      </c>
      <c r="I44006" s="35">
        <v>2978.49903223</v>
      </c>
      <c r="J44006" s="35">
        <f>H44006/(INDEX(Installed_Capacity!$H$6:$S$11,MATCH(Source_Data!B44006,Installed_Capacity!$G$6:$G$11,0),MATCH(Source_Data!C44006,Installed_Capacity!$H$5:$S$5,0)))</f>
        <v>0.32629925835434231</v>
      </c>
      <c r="K44006" s="36">
        <f>I44006/(INDEX(Installed_Capacity!$H$15:$S$20,MATCH(Source_Data!B44006,Installed_Capacity!$G$15:$G$20,0),MATCH(Source_Data!C44006,Installed_Capacity!$H$14:$S$14,0)))</f>
        <v>0.70650694225546229</v>
      </c>
      <c r="L44006" s="39">
        <v>1108.8972617439999</v>
      </c>
      <c r="M44006" s="40">
        <v>3442.9672526029999</v>
      </c>
      <c r="N44006" s="40">
        <f>L44006/(INDEX(Installed_Capacity!$V$6:$AG$11,MATCH(Source_Data!B44006,Installed_Capacity!$U$6:$U$11,0),MATCH(Source_Data!C44006,Installed_Capacity!$V$5:$AG$5,0)))</f>
        <v>0.42916970289880868</v>
      </c>
      <c r="O44006" s="41">
        <f>M44006/(INDEX(Installed_Capacity!$V$15:$AG$20,MATCH(Source_Data!B44006,Installed_Capacity!$U$15:$U$20,0),MATCH(Source_Data!C44006,Installed_Capacity!$V$14:$AG$14,0)))</f>
        <v>0.64513460311627524</v>
      </c>
      <c r="P44006" s="37">
        <v>557.35739099700004</v>
      </c>
      <c r="Q44006" s="38">
        <f>P44006/(INDEX(Installed_Capacity!$AJ$15:$AU$20,MATCH(Source_Data!B44006,Installed_Capacity!$AI$15:$AI$20,0),MATCH(Source_Data!C44006,Installed_Capacity!$AJ$14:$AU$14,0)))</f>
        <v>0.5590344944804414</v>
      </c>
      <c r="R44006" s="63">
        <v>8.7855204560000004</v>
      </c>
      <c r="S44006" s="42">
        <v>271.55602389299997</v>
      </c>
      <c r="T44006" s="42">
        <f>R44006/(INDEX(Installed_Capacity!$H$25:$S$30,MATCH(Source_Data!B44006,Installed_Capacity!$G$25:$G$30,0),MATCH(Source_Data!C44006,Installed_Capacity!$H$24:$S$24,0)))</f>
        <v>6.2088483787985857E-3</v>
      </c>
      <c r="U44006" s="43">
        <f>S44006/(INDEX(Installed_Capacity!$H$33:$S$38,MATCH(Source_Data!B44006,Installed_Capacity!$G$33:$G$38,0),MATCH(Source_Data!C44006,Installed_Capacity!$H$32:$S$32,0)))</f>
        <v>5.8201260637059812E-2</v>
      </c>
      <c r="V44006" s="21"/>
      <c r="W44006" s="2"/>
    </row>
    <row r="44007" spans="1:23" x14ac:dyDescent="0.25">
      <c r="A44007" s="17">
        <v>44569</v>
      </c>
      <c r="B44007" s="19">
        <v>2022</v>
      </c>
      <c r="C44007" s="19">
        <v>1</v>
      </c>
      <c r="D44007" s="19">
        <v>8</v>
      </c>
      <c r="E44007" s="19">
        <v>13</v>
      </c>
      <c r="F44007" s="69">
        <v>20977.833222429999</v>
      </c>
      <c r="G44007" s="52">
        <f t="shared" si="687"/>
        <v>26381.2037132</v>
      </c>
      <c r="H44007" s="34">
        <v>671.03535541500003</v>
      </c>
      <c r="I44007" s="35">
        <v>3047.1022284390001</v>
      </c>
      <c r="J44007" s="35">
        <f>H44007/(INDEX(Installed_Capacity!$H$6:$S$11,MATCH(Source_Data!B44007,Installed_Capacity!$G$6:$G$11,0),MATCH(Source_Data!C44007,Installed_Capacity!$H$5:$S$5,0)))</f>
        <v>0.36459801541717379</v>
      </c>
      <c r="K44007" s="36">
        <f>I44007/(INDEX(Installed_Capacity!$H$15:$S$20,MATCH(Source_Data!B44007,Installed_Capacity!$G$15:$G$20,0),MATCH(Source_Data!C44007,Installed_Capacity!$H$14:$S$14,0)))</f>
        <v>0.72277978097660955</v>
      </c>
      <c r="L44007" s="39">
        <v>1073.059870588</v>
      </c>
      <c r="M44007" s="40">
        <v>3466.123861692</v>
      </c>
      <c r="N44007" s="40">
        <f>L44007/(INDEX(Installed_Capacity!$V$6:$AG$11,MATCH(Source_Data!B44007,Installed_Capacity!$U$6:$U$11,0),MATCH(Source_Data!C44007,Installed_Capacity!$V$5:$AG$5,0)))</f>
        <v>0.41529977730182438</v>
      </c>
      <c r="O44007" s="41">
        <f>M44007/(INDEX(Installed_Capacity!$V$15:$AG$20,MATCH(Source_Data!B44007,Installed_Capacity!$U$15:$U$20,0),MATCH(Source_Data!C44007,Installed_Capacity!$V$14:$AG$14,0)))</f>
        <v>0.64947363068119224</v>
      </c>
      <c r="P44007" s="37">
        <v>544.07897693400002</v>
      </c>
      <c r="Q44007" s="38">
        <f>P44007/(INDEX(Installed_Capacity!$AJ$15:$AU$20,MATCH(Source_Data!B44007,Installed_Capacity!$AI$15:$AI$20,0),MATCH(Source_Data!C44007,Installed_Capacity!$AJ$14:$AU$14,0)))</f>
        <v>0.54571612530992986</v>
      </c>
      <c r="R44007" s="63">
        <v>10.927083877999999</v>
      </c>
      <c r="S44007" s="42">
        <v>99.165657112999995</v>
      </c>
      <c r="T44007" s="42">
        <f>R44007/(INDEX(Installed_Capacity!$H$25:$S$30,MATCH(Source_Data!B44007,Installed_Capacity!$G$25:$G$30,0),MATCH(Source_Data!C44007,Installed_Capacity!$H$24:$S$24,0)))</f>
        <v>7.7223207618374546E-3</v>
      </c>
      <c r="U44007" s="43">
        <f>S44007/(INDEX(Installed_Capacity!$H$33:$S$38,MATCH(Source_Data!B44007,Installed_Capacity!$G$33:$G$38,0),MATCH(Source_Data!C44007,Installed_Capacity!$H$32:$S$32,0)))</f>
        <v>2.1253685236432694E-2</v>
      </c>
      <c r="V44007" s="21"/>
      <c r="W44007" s="2"/>
    </row>
    <row r="44008" spans="1:23" x14ac:dyDescent="0.25">
      <c r="A44008" s="17">
        <v>44569</v>
      </c>
      <c r="B44008" s="19">
        <v>2022</v>
      </c>
      <c r="C44008" s="19">
        <v>1</v>
      </c>
      <c r="D44008" s="19">
        <v>8</v>
      </c>
      <c r="E44008" s="19">
        <v>14</v>
      </c>
      <c r="F44008" s="69">
        <v>20437.384398089998</v>
      </c>
      <c r="G44008" s="52">
        <f t="shared" si="687"/>
        <v>26381.2037132</v>
      </c>
      <c r="H44008" s="34">
        <v>743.34462109200001</v>
      </c>
      <c r="I44008" s="35">
        <v>2828.0474063440001</v>
      </c>
      <c r="J44008" s="35">
        <f>H44008/(INDEX(Installed_Capacity!$H$6:$S$11,MATCH(Source_Data!B44008,Installed_Capacity!$G$6:$G$11,0),MATCH(Source_Data!C44008,Installed_Capacity!$H$5:$S$5,0)))</f>
        <v>0.40388628025949752</v>
      </c>
      <c r="K44008" s="36">
        <f>I44008/(INDEX(Installed_Capacity!$H$15:$S$20,MATCH(Source_Data!B44008,Installed_Capacity!$G$15:$G$20,0),MATCH(Source_Data!C44008,Installed_Capacity!$H$14:$S$14,0)))</f>
        <v>0.67081946443127194</v>
      </c>
      <c r="L44008" s="39">
        <v>1083.147332986</v>
      </c>
      <c r="M44008" s="40">
        <v>3535.2944955019998</v>
      </c>
      <c r="N44008" s="40">
        <f>L44008/(INDEX(Installed_Capacity!$V$6:$AG$11,MATCH(Source_Data!B44008,Installed_Capacity!$U$6:$U$11,0),MATCH(Source_Data!C44008,Installed_Capacity!$V$5:$AG$5,0)))</f>
        <v>0.41920386597595805</v>
      </c>
      <c r="O44008" s="41">
        <f>M44008/(INDEX(Installed_Capacity!$V$15:$AG$20,MATCH(Source_Data!B44008,Installed_Capacity!$U$15:$U$20,0),MATCH(Source_Data!C44008,Installed_Capacity!$V$14:$AG$14,0)))</f>
        <v>0.66243465125336809</v>
      </c>
      <c r="P44008" s="37">
        <v>562.17792469300002</v>
      </c>
      <c r="Q44008" s="38">
        <f>P44008/(INDEX(Installed_Capacity!$AJ$15:$AU$20,MATCH(Source_Data!B44008,Installed_Capacity!$AI$15:$AI$20,0),MATCH(Source_Data!C44008,Installed_Capacity!$AJ$14:$AU$14,0)))</f>
        <v>0.5638695332928787</v>
      </c>
      <c r="R44008" s="63">
        <v>10.422722369000001</v>
      </c>
      <c r="S44008" s="42">
        <v>82.601281087999993</v>
      </c>
      <c r="T44008" s="42">
        <f>R44008/(INDEX(Installed_Capacity!$H$25:$S$30,MATCH(Source_Data!B44008,Installed_Capacity!$G$25:$G$30,0),MATCH(Source_Data!C44008,Installed_Capacity!$H$24:$S$24,0)))</f>
        <v>7.3658815328621905E-3</v>
      </c>
      <c r="U44008" s="43">
        <f>S44008/(INDEX(Installed_Capacity!$H$33:$S$38,MATCH(Source_Data!B44008,Installed_Capacity!$G$33:$G$38,0),MATCH(Source_Data!C44008,Installed_Capacity!$H$32:$S$32,0)))</f>
        <v>1.7703524380118355E-2</v>
      </c>
      <c r="V44008" s="21"/>
      <c r="W44008" s="2"/>
    </row>
    <row r="44009" spans="1:23" x14ac:dyDescent="0.25">
      <c r="A44009" s="17">
        <v>44569</v>
      </c>
      <c r="B44009" s="19">
        <v>2022</v>
      </c>
      <c r="C44009" s="19">
        <v>1</v>
      </c>
      <c r="D44009" s="19">
        <v>8</v>
      </c>
      <c r="E44009" s="19">
        <v>15</v>
      </c>
      <c r="F44009" s="69">
        <v>20279.384004709998</v>
      </c>
      <c r="G44009" s="52">
        <f t="shared" si="687"/>
        <v>26381.2037132</v>
      </c>
      <c r="H44009" s="34">
        <v>701.58223987099996</v>
      </c>
      <c r="I44009" s="35">
        <v>2484.5490994820002</v>
      </c>
      <c r="J44009" s="35">
        <f>H44009/(INDEX(Installed_Capacity!$H$6:$S$11,MATCH(Source_Data!B44009,Installed_Capacity!$G$6:$G$11,0),MATCH(Source_Data!C44009,Installed_Capacity!$H$5:$S$5,0)))</f>
        <v>0.38119525334206289</v>
      </c>
      <c r="K44009" s="36">
        <f>I44009/(INDEX(Installed_Capacity!$H$15:$S$20,MATCH(Source_Data!B44009,Installed_Capacity!$G$15:$G$20,0),MATCH(Source_Data!C44009,Installed_Capacity!$H$14:$S$14,0)))</f>
        <v>0.58934086201275682</v>
      </c>
      <c r="L44009" s="39">
        <v>1111.9678514990001</v>
      </c>
      <c r="M44009" s="40">
        <v>3587.5828641449998</v>
      </c>
      <c r="N44009" s="40">
        <f>L44009/(INDEX(Installed_Capacity!$V$6:$AG$11,MATCH(Source_Data!B44009,Installed_Capacity!$U$6:$U$11,0),MATCH(Source_Data!C44009,Installed_Capacity!$V$5:$AG$5,0)))</f>
        <v>0.43035809441021433</v>
      </c>
      <c r="O44009" s="41">
        <f>M44009/(INDEX(Installed_Capacity!$V$15:$AG$20,MATCH(Source_Data!B44009,Installed_Capacity!$U$15:$U$20,0),MATCH(Source_Data!C44009,Installed_Capacity!$V$14:$AG$14,0)))</f>
        <v>0.67223231515115744</v>
      </c>
      <c r="P44009" s="37">
        <v>560.59331030500005</v>
      </c>
      <c r="Q44009" s="38">
        <f>P44009/(INDEX(Installed_Capacity!$AJ$15:$AU$20,MATCH(Source_Data!B44009,Installed_Capacity!$AI$15:$AI$20,0),MATCH(Source_Data!C44009,Installed_Capacity!$AJ$14:$AU$14,0)))</f>
        <v>0.56228015075727189</v>
      </c>
      <c r="R44009" s="63">
        <v>11.085570693999999</v>
      </c>
      <c r="S44009" s="42">
        <v>65.427224950999999</v>
      </c>
      <c r="T44009" s="42">
        <f>R44009/(INDEX(Installed_Capacity!$H$25:$S$30,MATCH(Source_Data!B44009,Installed_Capacity!$G$25:$G$30,0),MATCH(Source_Data!C44009,Installed_Capacity!$H$24:$S$24,0)))</f>
        <v>7.8343255787985851E-3</v>
      </c>
      <c r="U44009" s="43">
        <f>S44009/(INDEX(Installed_Capacity!$H$33:$S$38,MATCH(Source_Data!B44009,Installed_Capacity!$G$33:$G$38,0),MATCH(Source_Data!C44009,Installed_Capacity!$H$32:$S$32,0)))</f>
        <v>1.4022693798290119E-2</v>
      </c>
      <c r="V44009" s="21"/>
      <c r="W44009" s="2"/>
    </row>
    <row r="44010" spans="1:23" x14ac:dyDescent="0.25">
      <c r="A44010" s="17">
        <v>44569</v>
      </c>
      <c r="B44010" s="19">
        <v>2022</v>
      </c>
      <c r="C44010" s="19">
        <v>1</v>
      </c>
      <c r="D44010" s="19">
        <v>8</v>
      </c>
      <c r="E44010" s="19">
        <v>16</v>
      </c>
      <c r="F44010" s="69">
        <v>20737.121394199999</v>
      </c>
      <c r="G44010" s="52">
        <f t="shared" si="687"/>
        <v>26381.2037132</v>
      </c>
      <c r="H44010" s="34">
        <v>583.73035145699998</v>
      </c>
      <c r="I44010" s="35">
        <v>1306.786570903</v>
      </c>
      <c r="J44010" s="35">
        <f>H44010/(INDEX(Installed_Capacity!$H$6:$S$11,MATCH(Source_Data!B44010,Installed_Capacity!$G$6:$G$11,0),MATCH(Source_Data!C44010,Installed_Capacity!$H$5:$S$5,0)))</f>
        <v>0.31716201830881074</v>
      </c>
      <c r="K44010" s="36">
        <f>I44010/(INDEX(Installed_Capacity!$H$15:$S$20,MATCH(Source_Data!B44010,Installed_Capacity!$G$15:$G$20,0),MATCH(Source_Data!C44010,Installed_Capacity!$H$14:$S$14,0)))</f>
        <v>0.30997283343011195</v>
      </c>
      <c r="L44010" s="39">
        <v>722.04265922599996</v>
      </c>
      <c r="M44010" s="40">
        <v>2308.9510153450001</v>
      </c>
      <c r="N44010" s="40">
        <f>L44010/(INDEX(Installed_Capacity!$V$6:$AG$11,MATCH(Source_Data!B44010,Installed_Capacity!$U$6:$U$11,0),MATCH(Source_Data!C44010,Installed_Capacity!$V$5:$AG$5,0)))</f>
        <v>0.27944773986810223</v>
      </c>
      <c r="O44010" s="41">
        <f>M44010/(INDEX(Installed_Capacity!$V$15:$AG$20,MATCH(Source_Data!B44010,Installed_Capacity!$U$15:$U$20,0),MATCH(Source_Data!C44010,Installed_Capacity!$V$14:$AG$14,0)))</f>
        <v>0.43264547339895298</v>
      </c>
      <c r="P44010" s="37">
        <v>443.53924109500002</v>
      </c>
      <c r="Q44010" s="38">
        <f>P44010/(INDEX(Installed_Capacity!$AJ$15:$AU$20,MATCH(Source_Data!B44010,Installed_Capacity!$AI$15:$AI$20,0),MATCH(Source_Data!C44010,Installed_Capacity!$AJ$14:$AU$14,0)))</f>
        <v>0.44487386268304918</v>
      </c>
      <c r="R44010" s="63">
        <v>19.92227905</v>
      </c>
      <c r="S44010" s="42">
        <v>148.31179418299999</v>
      </c>
      <c r="T44010" s="42">
        <f>R44010/(INDEX(Installed_Capacity!$H$25:$S$30,MATCH(Source_Data!B44010,Installed_Capacity!$G$25:$G$30,0),MATCH(Source_Data!C44010,Installed_Capacity!$H$24:$S$24,0)))</f>
        <v>1.4079349151943461E-2</v>
      </c>
      <c r="U44010" s="43">
        <f>S44010/(INDEX(Installed_Capacity!$H$33:$S$38,MATCH(Source_Data!B44010,Installed_Capacity!$G$33:$G$38,0),MATCH(Source_Data!C44010,Installed_Capacity!$H$32:$S$32,0)))</f>
        <v>3.1786933926370775E-2</v>
      </c>
      <c r="V44010" s="21"/>
      <c r="W44010" s="2"/>
    </row>
    <row r="44011" spans="1:23" x14ac:dyDescent="0.25">
      <c r="A44011" s="17">
        <v>44569</v>
      </c>
      <c r="B44011" s="19">
        <v>2022</v>
      </c>
      <c r="C44011" s="19">
        <v>1</v>
      </c>
      <c r="D44011" s="19">
        <v>8</v>
      </c>
      <c r="E44011" s="19">
        <v>17</v>
      </c>
      <c r="F44011" s="69">
        <v>21785.766091109999</v>
      </c>
      <c r="G44011" s="52">
        <f t="shared" si="687"/>
        <v>26381.2037132</v>
      </c>
      <c r="H44011" s="34">
        <v>124.607404991</v>
      </c>
      <c r="I44011" s="35">
        <v>148.802832416</v>
      </c>
      <c r="J44011" s="35">
        <f>H44011/(INDEX(Installed_Capacity!$H$6:$S$11,MATCH(Source_Data!B44011,Installed_Capacity!$G$6:$G$11,0),MATCH(Source_Data!C44011,Installed_Capacity!$H$5:$S$5,0)))</f>
        <v>6.7703753907132916E-2</v>
      </c>
      <c r="K44011" s="36">
        <f>I44011/(INDEX(Installed_Capacity!$H$15:$S$20,MATCH(Source_Data!B44011,Installed_Capacity!$G$15:$G$20,0),MATCH(Source_Data!C44011,Installed_Capacity!$H$14:$S$14,0)))</f>
        <v>3.529638015375456E-2</v>
      </c>
      <c r="L44011" s="39">
        <v>133.101520851</v>
      </c>
      <c r="M44011" s="40">
        <v>311.52128587999999</v>
      </c>
      <c r="N44011" s="40">
        <f>L44011/(INDEX(Installed_Capacity!$V$6:$AG$11,MATCH(Source_Data!B44011,Installed_Capacity!$U$6:$U$11,0),MATCH(Source_Data!C44011,Installed_Capacity!$V$5:$AG$5,0)))</f>
        <v>5.151346488958209E-2</v>
      </c>
      <c r="O44011" s="41">
        <f>M44011/(INDEX(Installed_Capacity!$V$15:$AG$20,MATCH(Source_Data!B44011,Installed_Capacity!$U$15:$U$20,0),MATCH(Source_Data!C44011,Installed_Capacity!$V$14:$AG$14,0)))</f>
        <v>5.8372080354967944E-2</v>
      </c>
      <c r="P44011" s="37">
        <v>105.482018545</v>
      </c>
      <c r="Q44011" s="38">
        <f>P44011/(INDEX(Installed_Capacity!$AJ$15:$AU$20,MATCH(Source_Data!B44011,Installed_Capacity!$AI$15:$AI$20,0),MATCH(Source_Data!C44011,Installed_Capacity!$AJ$14:$AU$14,0)))</f>
        <v>0.10579941679538617</v>
      </c>
      <c r="R44011" s="63">
        <v>13.723432918</v>
      </c>
      <c r="S44011" s="42">
        <v>152.39966423999999</v>
      </c>
      <c r="T44011" s="42">
        <f>R44011/(INDEX(Installed_Capacity!$H$25:$S$30,MATCH(Source_Data!B44011,Installed_Capacity!$G$25:$G$30,0),MATCH(Source_Data!C44011,Installed_Capacity!$H$24:$S$24,0)))</f>
        <v>9.698539164664309E-3</v>
      </c>
      <c r="U44011" s="43">
        <f>S44011/(INDEX(Installed_Capacity!$H$33:$S$38,MATCH(Source_Data!B44011,Installed_Capacity!$G$33:$G$38,0),MATCH(Source_Data!C44011,Installed_Capacity!$H$32:$S$32,0)))</f>
        <v>3.2663066914426442E-2</v>
      </c>
      <c r="V44011" s="21"/>
      <c r="W44011" s="2"/>
    </row>
    <row r="44012" spans="1:23" x14ac:dyDescent="0.25">
      <c r="A44012" s="17">
        <v>44569</v>
      </c>
      <c r="B44012" s="19">
        <v>2022</v>
      </c>
      <c r="C44012" s="19">
        <v>1</v>
      </c>
      <c r="D44012" s="19">
        <v>8</v>
      </c>
      <c r="E44012" s="19">
        <v>18</v>
      </c>
      <c r="F44012" s="69">
        <v>23573.990028659999</v>
      </c>
      <c r="G44012" s="52">
        <f t="shared" si="687"/>
        <v>26381.2037132</v>
      </c>
      <c r="H44012" s="34">
        <v>1.9860889999999999E-3</v>
      </c>
      <c r="I44012" s="35">
        <v>6.6266500000000006E-2</v>
      </c>
      <c r="J44012" s="35">
        <f>H44012/(INDEX(Installed_Capacity!$H$6:$S$11,MATCH(Source_Data!B44012,Installed_Capacity!$G$6:$G$11,0),MATCH(Source_Data!C44012,Installed_Capacity!$H$5:$S$5,0)))</f>
        <v>1.079114687472833E-6</v>
      </c>
      <c r="K44012" s="36">
        <f>I44012/(INDEX(Installed_Capacity!$H$15:$S$20,MATCH(Source_Data!B44012,Installed_Capacity!$G$15:$G$20,0),MATCH(Source_Data!C44012,Installed_Capacity!$H$14:$S$14,0)))</f>
        <v>1.5718568910838016E-5</v>
      </c>
      <c r="L44012" s="39">
        <v>2.0875222999999998E-2</v>
      </c>
      <c r="M44012" s="40">
        <v>3.5693966000000001E-2</v>
      </c>
      <c r="N44012" s="40">
        <f>L44012/(INDEX(Installed_Capacity!$V$6:$AG$11,MATCH(Source_Data!B44012,Installed_Capacity!$U$6:$U$11,0),MATCH(Source_Data!C44012,Installed_Capacity!$V$5:$AG$5,0)))</f>
        <v>8.0792094650556149E-6</v>
      </c>
      <c r="O44012" s="41">
        <f>M44012/(INDEX(Installed_Capacity!$V$15:$AG$20,MATCH(Source_Data!B44012,Installed_Capacity!$U$15:$U$20,0),MATCH(Source_Data!C44012,Installed_Capacity!$V$14:$AG$14,0)))</f>
        <v>6.6882461840571735E-6</v>
      </c>
      <c r="P44012" s="37">
        <v>0</v>
      </c>
      <c r="Q44012" s="38">
        <f>P44012/(INDEX(Installed_Capacity!$AJ$15:$AU$20,MATCH(Source_Data!B44012,Installed_Capacity!$AI$15:$AI$20,0),MATCH(Source_Data!C44012,Installed_Capacity!$AJ$14:$AU$14,0)))</f>
        <v>0</v>
      </c>
      <c r="R44012" s="63">
        <v>26.012573958000001</v>
      </c>
      <c r="S44012" s="42">
        <v>110.66623767900001</v>
      </c>
      <c r="T44012" s="42">
        <f>R44012/(INDEX(Installed_Capacity!$H$25:$S$30,MATCH(Source_Data!B44012,Installed_Capacity!$G$25:$G$30,0),MATCH(Source_Data!C44012,Installed_Capacity!$H$24:$S$24,0)))</f>
        <v>1.8383444493286216E-2</v>
      </c>
      <c r="U44012" s="43">
        <f>S44012/(INDEX(Installed_Capacity!$H$33:$S$38,MATCH(Source_Data!B44012,Installed_Capacity!$G$33:$G$38,0),MATCH(Source_Data!C44012,Installed_Capacity!$H$32:$S$32,0)))</f>
        <v>2.3718547836067059E-2</v>
      </c>
      <c r="V44012" s="21"/>
      <c r="W44012" s="2"/>
    </row>
    <row r="44013" spans="1:23" x14ac:dyDescent="0.25">
      <c r="A44013" s="17">
        <v>44569</v>
      </c>
      <c r="B44013" s="19">
        <v>2022</v>
      </c>
      <c r="C44013" s="19">
        <v>1</v>
      </c>
      <c r="D44013" s="19">
        <v>8</v>
      </c>
      <c r="E44013" s="19">
        <v>19</v>
      </c>
      <c r="F44013" s="69">
        <v>26014.626037400001</v>
      </c>
      <c r="G44013" s="52">
        <f t="shared" si="687"/>
        <v>26381.2037132</v>
      </c>
      <c r="H44013" s="34">
        <v>0</v>
      </c>
      <c r="I44013" s="35">
        <v>0.102511845</v>
      </c>
      <c r="J44013" s="35">
        <f>H44013/(INDEX(Installed_Capacity!$H$6:$S$11,MATCH(Source_Data!B44013,Installed_Capacity!$G$6:$G$11,0),MATCH(Source_Data!C44013,Installed_Capacity!$H$5:$S$5,0)))</f>
        <v>0</v>
      </c>
      <c r="K44013" s="36">
        <f>I44013/(INDEX(Installed_Capacity!$H$15:$S$20,MATCH(Source_Data!B44013,Installed_Capacity!$G$15:$G$20,0),MATCH(Source_Data!C44013,Installed_Capacity!$H$14:$S$14,0)))</f>
        <v>2.4316049584777306E-5</v>
      </c>
      <c r="L44013" s="39">
        <v>0</v>
      </c>
      <c r="M44013" s="40">
        <v>1.3160224999999999E-2</v>
      </c>
      <c r="N44013" s="40">
        <f>L44013/(INDEX(Installed_Capacity!$V$6:$AG$11,MATCH(Source_Data!B44013,Installed_Capacity!$U$6:$U$11,0),MATCH(Source_Data!C44013,Installed_Capacity!$V$5:$AG$5,0)))</f>
        <v>0</v>
      </c>
      <c r="O44013" s="41">
        <f>M44013/(INDEX(Installed_Capacity!$V$15:$AG$20,MATCH(Source_Data!B44013,Installed_Capacity!$U$15:$U$20,0),MATCH(Source_Data!C44013,Installed_Capacity!$V$14:$AG$14,0)))</f>
        <v>2.4659300857064693E-6</v>
      </c>
      <c r="P44013" s="37">
        <v>0</v>
      </c>
      <c r="Q44013" s="38">
        <f>P44013/(INDEX(Installed_Capacity!$AJ$15:$AU$20,MATCH(Source_Data!B44013,Installed_Capacity!$AI$15:$AI$20,0),MATCH(Source_Data!C44013,Installed_Capacity!$AJ$14:$AU$14,0)))</f>
        <v>0</v>
      </c>
      <c r="R44013" s="63">
        <v>24.437226124999999</v>
      </c>
      <c r="S44013" s="42">
        <v>132.42646732899999</v>
      </c>
      <c r="T44013" s="42">
        <f>R44013/(INDEX(Installed_Capacity!$H$25:$S$30,MATCH(Source_Data!B44013,Installed_Capacity!$G$25:$G$30,0),MATCH(Source_Data!C44013,Installed_Capacity!$H$24:$S$24,0)))</f>
        <v>1.7270124469964662E-2</v>
      </c>
      <c r="U44013" s="43">
        <f>S44013/(INDEX(Installed_Capacity!$H$33:$S$38,MATCH(Source_Data!B44013,Installed_Capacity!$G$33:$G$38,0),MATCH(Source_Data!C44013,Installed_Capacity!$H$32:$S$32,0)))</f>
        <v>2.8382310323180761E-2</v>
      </c>
      <c r="V44013" s="21"/>
      <c r="W44013" s="2"/>
    </row>
    <row r="44014" spans="1:23" x14ac:dyDescent="0.25">
      <c r="A44014" s="17">
        <v>44569</v>
      </c>
      <c r="B44014" s="19">
        <v>2022</v>
      </c>
      <c r="C44014" s="19">
        <v>1</v>
      </c>
      <c r="D44014" s="19">
        <v>8</v>
      </c>
      <c r="E44014" s="19">
        <v>20</v>
      </c>
      <c r="F44014" s="69">
        <v>26381.2037132</v>
      </c>
      <c r="G44014" s="52">
        <f t="shared" si="687"/>
        <v>26381.2037132</v>
      </c>
      <c r="H44014" s="34">
        <v>0</v>
      </c>
      <c r="I44014" s="35">
        <v>0.106044391</v>
      </c>
      <c r="J44014" s="35">
        <f>H44014/(INDEX(Installed_Capacity!$H$6:$S$11,MATCH(Source_Data!B44014,Installed_Capacity!$G$6:$G$11,0),MATCH(Source_Data!C44014,Installed_Capacity!$H$5:$S$5,0)))</f>
        <v>0</v>
      </c>
      <c r="K44014" s="36">
        <f>I44014/(INDEX(Installed_Capacity!$H$15:$S$20,MATCH(Source_Data!B44014,Installed_Capacity!$G$15:$G$20,0),MATCH(Source_Data!C44014,Installed_Capacity!$H$14:$S$14,0)))</f>
        <v>2.5153977764652587E-5</v>
      </c>
      <c r="L44014" s="39">
        <v>0</v>
      </c>
      <c r="M44014" s="40">
        <v>3.2256580000000002E-3</v>
      </c>
      <c r="N44014" s="40">
        <f>L44014/(INDEX(Installed_Capacity!$V$6:$AG$11,MATCH(Source_Data!B44014,Installed_Capacity!$U$6:$U$11,0),MATCH(Source_Data!C44014,Installed_Capacity!$V$5:$AG$5,0)))</f>
        <v>0</v>
      </c>
      <c r="O44014" s="41">
        <f>M44014/(INDEX(Installed_Capacity!$V$15:$AG$20,MATCH(Source_Data!B44014,Installed_Capacity!$U$15:$U$20,0),MATCH(Source_Data!C44014,Installed_Capacity!$V$14:$AG$14,0)))</f>
        <v>6.0441573821114457E-7</v>
      </c>
      <c r="P44014" s="37">
        <v>0</v>
      </c>
      <c r="Q44014" s="38">
        <f>P44014/(INDEX(Installed_Capacity!$AJ$15:$AU$20,MATCH(Source_Data!B44014,Installed_Capacity!$AI$15:$AI$20,0),MATCH(Source_Data!C44014,Installed_Capacity!$AJ$14:$AU$14,0)))</f>
        <v>0</v>
      </c>
      <c r="R44014" s="63">
        <v>28.723550540000002</v>
      </c>
      <c r="S44014" s="42">
        <v>223.414212636</v>
      </c>
      <c r="T44014" s="42">
        <f>R44014/(INDEX(Installed_Capacity!$H$25:$S$30,MATCH(Source_Data!B44014,Installed_Capacity!$G$25:$G$30,0),MATCH(Source_Data!C44014,Installed_Capacity!$H$24:$S$24,0)))</f>
        <v>2.0299329003533567E-2</v>
      </c>
      <c r="U44014" s="43">
        <f>S44014/(INDEX(Installed_Capacity!$H$33:$S$38,MATCH(Source_Data!B44014,Installed_Capacity!$G$33:$G$38,0),MATCH(Source_Data!C44014,Installed_Capacity!$H$32:$S$32,0)))</f>
        <v>4.7883264135487741E-2</v>
      </c>
      <c r="V44014" s="21"/>
      <c r="W44014" s="2"/>
    </row>
    <row r="44015" spans="1:23" x14ac:dyDescent="0.25">
      <c r="A44015" s="17">
        <v>44569</v>
      </c>
      <c r="B44015" s="19">
        <v>2022</v>
      </c>
      <c r="C44015" s="19">
        <v>1</v>
      </c>
      <c r="D44015" s="19">
        <v>8</v>
      </c>
      <c r="E44015" s="19">
        <v>21</v>
      </c>
      <c r="F44015" s="69">
        <v>26079.713521919999</v>
      </c>
      <c r="G44015" s="52">
        <f t="shared" si="687"/>
        <v>26381.2037132</v>
      </c>
      <c r="H44015" s="34">
        <v>0</v>
      </c>
      <c r="I44015" s="35">
        <v>0.15915291100000001</v>
      </c>
      <c r="J44015" s="35">
        <f>H44015/(INDEX(Installed_Capacity!$H$6:$S$11,MATCH(Source_Data!B44015,Installed_Capacity!$G$6:$G$11,0),MATCH(Source_Data!C44015,Installed_Capacity!$H$5:$S$5,0)))</f>
        <v>0</v>
      </c>
      <c r="K44015" s="36">
        <f>I44015/(INDEX(Installed_Capacity!$H$15:$S$20,MATCH(Source_Data!B44015,Installed_Capacity!$G$15:$G$20,0),MATCH(Source_Data!C44015,Installed_Capacity!$H$14:$S$14,0)))</f>
        <v>3.7751443020439735E-5</v>
      </c>
      <c r="L44015" s="39">
        <v>0</v>
      </c>
      <c r="M44015" s="40">
        <v>0.121608723</v>
      </c>
      <c r="N44015" s="40">
        <f>L44015/(INDEX(Installed_Capacity!$V$6:$AG$11,MATCH(Source_Data!B44015,Installed_Capacity!$U$6:$U$11,0),MATCH(Source_Data!C44015,Installed_Capacity!$V$5:$AG$5,0)))</f>
        <v>0</v>
      </c>
      <c r="O44015" s="41">
        <f>M44015/(INDEX(Installed_Capacity!$V$15:$AG$20,MATCH(Source_Data!B44015,Installed_Capacity!$U$15:$U$20,0),MATCH(Source_Data!C44015,Installed_Capacity!$V$14:$AG$14,0)))</f>
        <v>2.2786738732053921E-5</v>
      </c>
      <c r="P44015" s="37">
        <v>0</v>
      </c>
      <c r="Q44015" s="38">
        <f>P44015/(INDEX(Installed_Capacity!$AJ$15:$AU$20,MATCH(Source_Data!B44015,Installed_Capacity!$AI$15:$AI$20,0),MATCH(Source_Data!C44015,Installed_Capacity!$AJ$14:$AU$14,0)))</f>
        <v>0</v>
      </c>
      <c r="R44015" s="63">
        <v>39.566342730000002</v>
      </c>
      <c r="S44015" s="42">
        <v>299.633925541</v>
      </c>
      <c r="T44015" s="42">
        <f>R44015/(INDEX(Installed_Capacity!$H$25:$S$30,MATCH(Source_Data!B44015,Installed_Capacity!$G$25:$G$30,0),MATCH(Source_Data!C44015,Installed_Capacity!$H$24:$S$24,0)))</f>
        <v>2.796207966784452E-2</v>
      </c>
      <c r="U44015" s="43">
        <f>S44015/(INDEX(Installed_Capacity!$H$33:$S$38,MATCH(Source_Data!B44015,Installed_Capacity!$G$33:$G$38,0),MATCH(Source_Data!C44015,Installed_Capacity!$H$32:$S$32,0)))</f>
        <v>6.4219058543104002E-2</v>
      </c>
      <c r="V44015" s="21"/>
      <c r="W44015" s="2"/>
    </row>
    <row r="44016" spans="1:23" x14ac:dyDescent="0.25">
      <c r="A44016" s="17">
        <v>44569</v>
      </c>
      <c r="B44016" s="19">
        <v>2022</v>
      </c>
      <c r="C44016" s="19">
        <v>1</v>
      </c>
      <c r="D44016" s="19">
        <v>8</v>
      </c>
      <c r="E44016" s="19">
        <v>22</v>
      </c>
      <c r="F44016" s="69">
        <v>25567.744012409999</v>
      </c>
      <c r="G44016" s="52">
        <f t="shared" si="687"/>
        <v>26381.2037132</v>
      </c>
      <c r="H44016" s="34">
        <v>0</v>
      </c>
      <c r="I44016" s="35">
        <v>0.10933670600000001</v>
      </c>
      <c r="J44016" s="35">
        <f>H44016/(INDEX(Installed_Capacity!$H$6:$S$11,MATCH(Source_Data!B44016,Installed_Capacity!$G$6:$G$11,0),MATCH(Source_Data!C44016,Installed_Capacity!$H$5:$S$5,0)))</f>
        <v>0</v>
      </c>
      <c r="K44016" s="36">
        <f>I44016/(INDEX(Installed_Capacity!$H$15:$S$20,MATCH(Source_Data!B44016,Installed_Capacity!$G$15:$G$20,0),MATCH(Source_Data!C44016,Installed_Capacity!$H$14:$S$14,0)))</f>
        <v>2.5934922589016112E-5</v>
      </c>
      <c r="L44016" s="39">
        <v>0</v>
      </c>
      <c r="M44016" s="40">
        <v>3.2552976999999997E-2</v>
      </c>
      <c r="N44016" s="40">
        <f>L44016/(INDEX(Installed_Capacity!$V$6:$AG$11,MATCH(Source_Data!B44016,Installed_Capacity!$U$6:$U$11,0),MATCH(Source_Data!C44016,Installed_Capacity!$V$5:$AG$5,0)))</f>
        <v>0</v>
      </c>
      <c r="O44016" s="41">
        <f>M44016/(INDEX(Installed_Capacity!$V$15:$AG$20,MATCH(Source_Data!B44016,Installed_Capacity!$U$15:$U$20,0),MATCH(Source_Data!C44016,Installed_Capacity!$V$14:$AG$14,0)))</f>
        <v>6.0996955115593176E-6</v>
      </c>
      <c r="P44016" s="37">
        <v>0</v>
      </c>
      <c r="Q44016" s="38">
        <f>P44016/(INDEX(Installed_Capacity!$AJ$15:$AU$20,MATCH(Source_Data!B44016,Installed_Capacity!$AI$15:$AI$20,0),MATCH(Source_Data!C44016,Installed_Capacity!$AJ$14:$AU$14,0)))</f>
        <v>0</v>
      </c>
      <c r="R44016" s="63">
        <v>96.936820945999997</v>
      </c>
      <c r="S44016" s="42">
        <v>301.84349562900002</v>
      </c>
      <c r="T44016" s="42">
        <f>R44016/(INDEX(Installed_Capacity!$H$25:$S$30,MATCH(Source_Data!B44016,Installed_Capacity!$G$25:$G$30,0),MATCH(Source_Data!C44016,Installed_Capacity!$H$24:$S$24,0)))</f>
        <v>6.8506587240989389E-2</v>
      </c>
      <c r="U44016" s="43">
        <f>S44016/(INDEX(Installed_Capacity!$H$33:$S$38,MATCH(Source_Data!B44016,Installed_Capacity!$G$33:$G$38,0),MATCH(Source_Data!C44016,Installed_Capacity!$H$32:$S$32,0)))</f>
        <v>6.4692624780906233E-2</v>
      </c>
      <c r="V44016" s="21"/>
      <c r="W44016" s="2"/>
    </row>
    <row r="44017" spans="1:23" x14ac:dyDescent="0.25">
      <c r="A44017" s="17">
        <v>44569</v>
      </c>
      <c r="B44017" s="19">
        <v>2022</v>
      </c>
      <c r="C44017" s="19">
        <v>1</v>
      </c>
      <c r="D44017" s="19">
        <v>8</v>
      </c>
      <c r="E44017" s="19">
        <v>23</v>
      </c>
      <c r="F44017" s="69">
        <v>24888.960799820001</v>
      </c>
      <c r="G44017" s="52">
        <f t="shared" si="687"/>
        <v>26381.2037132</v>
      </c>
      <c r="H44017" s="34">
        <v>0</v>
      </c>
      <c r="I44017" s="35">
        <v>9.3899920999999997E-2</v>
      </c>
      <c r="J44017" s="35">
        <f>H44017/(INDEX(Installed_Capacity!$H$6:$S$11,MATCH(Source_Data!B44017,Installed_Capacity!$G$6:$G$11,0),MATCH(Source_Data!C44017,Installed_Capacity!$H$5:$S$5,0)))</f>
        <v>0</v>
      </c>
      <c r="K44017" s="36">
        <f>I44017/(INDEX(Installed_Capacity!$H$15:$S$20,MATCH(Source_Data!B44017,Installed_Capacity!$G$15:$G$20,0),MATCH(Source_Data!C44017,Installed_Capacity!$H$14:$S$14,0)))</f>
        <v>2.2273281053937442E-5</v>
      </c>
      <c r="L44017" s="39">
        <v>0</v>
      </c>
      <c r="M44017" s="40">
        <v>5.3663306000000001E-2</v>
      </c>
      <c r="N44017" s="40">
        <f>L44017/(INDEX(Installed_Capacity!$V$6:$AG$11,MATCH(Source_Data!B44017,Installed_Capacity!$U$6:$U$11,0),MATCH(Source_Data!C44017,Installed_Capacity!$V$5:$AG$5,0)))</f>
        <v>0</v>
      </c>
      <c r="O44017" s="41">
        <f>M44017/(INDEX(Installed_Capacity!$V$15:$AG$20,MATCH(Source_Data!B44017,Installed_Capacity!$U$15:$U$20,0),MATCH(Source_Data!C44017,Installed_Capacity!$V$14:$AG$14,0)))</f>
        <v>1.0055296225092847E-5</v>
      </c>
      <c r="P44017" s="37">
        <v>0</v>
      </c>
      <c r="Q44017" s="38">
        <f>P44017/(INDEX(Installed_Capacity!$AJ$15:$AU$20,MATCH(Source_Data!B44017,Installed_Capacity!$AI$15:$AI$20,0),MATCH(Source_Data!C44017,Installed_Capacity!$AJ$14:$AU$14,0)))</f>
        <v>0</v>
      </c>
      <c r="R44017" s="63">
        <v>175.24196239700001</v>
      </c>
      <c r="S44017" s="42">
        <v>245.241671252</v>
      </c>
      <c r="T44017" s="42">
        <f>R44017/(INDEX(Installed_Capacity!$H$25:$S$30,MATCH(Source_Data!B44017,Installed_Capacity!$G$25:$G$30,0),MATCH(Source_Data!C44017,Installed_Capacity!$H$24:$S$24,0)))</f>
        <v>0.1238459098212014</v>
      </c>
      <c r="U44017" s="43">
        <f>S44017/(INDEX(Installed_Capacity!$H$33:$S$38,MATCH(Source_Data!B44017,Installed_Capacity!$G$33:$G$38,0),MATCH(Source_Data!C44017,Installed_Capacity!$H$32:$S$32,0)))</f>
        <v>5.2561435474655006E-2</v>
      </c>
      <c r="V44017" s="21"/>
      <c r="W44017" s="2"/>
    </row>
    <row r="44018" spans="1:23" x14ac:dyDescent="0.25">
      <c r="A44018" s="17">
        <v>44569</v>
      </c>
      <c r="B44018" s="19">
        <v>2022</v>
      </c>
      <c r="C44018" s="19">
        <v>1</v>
      </c>
      <c r="D44018" s="19">
        <v>8</v>
      </c>
      <c r="E44018" s="19">
        <v>24</v>
      </c>
      <c r="F44018" s="69">
        <v>23699.76565564</v>
      </c>
      <c r="G44018" s="52">
        <f t="shared" si="687"/>
        <v>26381.2037132</v>
      </c>
      <c r="H44018" s="34">
        <v>0</v>
      </c>
      <c r="I44018" s="35">
        <v>8.8343367000000006E-2</v>
      </c>
      <c r="J44018" s="35">
        <f>H44018/(INDEX(Installed_Capacity!$H$6:$S$11,MATCH(Source_Data!B44018,Installed_Capacity!$G$6:$G$11,0),MATCH(Source_Data!C44018,Installed_Capacity!$H$5:$S$5,0)))</f>
        <v>0</v>
      </c>
      <c r="K44018" s="36">
        <f>I44018/(INDEX(Installed_Capacity!$H$15:$S$20,MATCH(Source_Data!B44018,Installed_Capacity!$G$15:$G$20,0),MATCH(Source_Data!C44018,Installed_Capacity!$H$14:$S$14,0)))</f>
        <v>2.095525343884094E-5</v>
      </c>
      <c r="L44018" s="39">
        <v>0</v>
      </c>
      <c r="M44018" s="40">
        <v>6.6226075999999995E-2</v>
      </c>
      <c r="N44018" s="40">
        <f>L44018/(INDEX(Installed_Capacity!$V$6:$AG$11,MATCH(Source_Data!B44018,Installed_Capacity!$U$6:$U$11,0),MATCH(Source_Data!C44018,Installed_Capacity!$V$5:$AG$5,0)))</f>
        <v>0</v>
      </c>
      <c r="O44018" s="41">
        <f>M44018/(INDEX(Installed_Capacity!$V$15:$AG$20,MATCH(Source_Data!B44018,Installed_Capacity!$U$15:$U$20,0),MATCH(Source_Data!C44018,Installed_Capacity!$V$14:$AG$14,0)))</f>
        <v>1.2409276685366941E-5</v>
      </c>
      <c r="P44018" s="37">
        <v>0</v>
      </c>
      <c r="Q44018" s="38">
        <f>P44018/(INDEX(Installed_Capacity!$AJ$15:$AU$20,MATCH(Source_Data!B44018,Installed_Capacity!$AI$15:$AI$20,0),MATCH(Source_Data!C44018,Installed_Capacity!$AJ$14:$AU$14,0)))</f>
        <v>0</v>
      </c>
      <c r="R44018" s="63">
        <v>235.392496217</v>
      </c>
      <c r="S44018" s="42">
        <v>269.93268420499999</v>
      </c>
      <c r="T44018" s="42">
        <f>R44018/(INDEX(Installed_Capacity!$H$25:$S$30,MATCH(Source_Data!B44018,Installed_Capacity!$G$25:$G$30,0),MATCH(Source_Data!C44018,Installed_Capacity!$H$24:$S$24,0)))</f>
        <v>0.16635512100141339</v>
      </c>
      <c r="U44018" s="43">
        <f>S44018/(INDEX(Installed_Capacity!$H$33:$S$38,MATCH(Source_Data!B44018,Installed_Capacity!$G$33:$G$38,0),MATCH(Source_Data!C44018,Installed_Capacity!$H$32:$S$32,0)))</f>
        <v>5.785333826388131E-2</v>
      </c>
      <c r="V44018" s="21"/>
      <c r="W44018" s="2"/>
    </row>
    <row r="44019" spans="1:23" x14ac:dyDescent="0.25">
      <c r="A44019" s="17">
        <v>44570</v>
      </c>
      <c r="B44019" s="19">
        <v>2022</v>
      </c>
      <c r="C44019" s="19">
        <v>1</v>
      </c>
      <c r="D44019" s="19">
        <v>9</v>
      </c>
      <c r="E44019" s="19">
        <v>1</v>
      </c>
      <c r="F44019" s="69">
        <v>22518.82332838</v>
      </c>
      <c r="G44019" s="52">
        <f t="shared" si="687"/>
        <v>26329.769819919999</v>
      </c>
      <c r="H44019" s="34">
        <v>0</v>
      </c>
      <c r="I44019" s="35">
        <v>9.2798320000000004E-2</v>
      </c>
      <c r="J44019" s="35">
        <f>H44019/(INDEX(Installed_Capacity!$H$6:$S$11,MATCH(Source_Data!B44019,Installed_Capacity!$G$6:$G$11,0),MATCH(Source_Data!C44019,Installed_Capacity!$H$5:$S$5,0)))</f>
        <v>0</v>
      </c>
      <c r="K44019" s="36">
        <f>I44019/(INDEX(Installed_Capacity!$H$15:$S$20,MATCH(Source_Data!B44019,Installed_Capacity!$G$15:$G$20,0),MATCH(Source_Data!C44019,Installed_Capacity!$H$14:$S$14,0)))</f>
        <v>2.2011978718205994E-5</v>
      </c>
      <c r="L44019" s="39">
        <v>0</v>
      </c>
      <c r="M44019" s="40">
        <v>9.3598338000000003E-2</v>
      </c>
      <c r="N44019" s="40">
        <f>L44019/(INDEX(Installed_Capacity!$V$6:$AG$11,MATCH(Source_Data!B44019,Installed_Capacity!$U$6:$U$11,0),MATCH(Source_Data!C44019,Installed_Capacity!$V$5:$AG$5,0)))</f>
        <v>0</v>
      </c>
      <c r="O44019" s="41">
        <f>M44019/(INDEX(Installed_Capacity!$V$15:$AG$20,MATCH(Source_Data!B44019,Installed_Capacity!$U$15:$U$20,0),MATCH(Source_Data!C44019,Installed_Capacity!$V$14:$AG$14,0)))</f>
        <v>1.753822276186943E-5</v>
      </c>
      <c r="P44019" s="37">
        <v>0</v>
      </c>
      <c r="Q44019" s="38">
        <f>P44019/(INDEX(Installed_Capacity!$AJ$15:$AU$20,MATCH(Source_Data!B44019,Installed_Capacity!$AI$15:$AI$20,0),MATCH(Source_Data!C44019,Installed_Capacity!$AJ$14:$AU$14,0)))</f>
        <v>0</v>
      </c>
      <c r="R44019" s="63">
        <v>252.97341911300001</v>
      </c>
      <c r="S44019" s="42">
        <v>311.03693575199998</v>
      </c>
      <c r="T44019" s="42">
        <f>R44019/(INDEX(Installed_Capacity!$H$25:$S$30,MATCH(Source_Data!B44019,Installed_Capacity!$G$25:$G$30,0),MATCH(Source_Data!C44019,Installed_Capacity!$H$24:$S$24,0)))</f>
        <v>0.17877980149328621</v>
      </c>
      <c r="U44019" s="43">
        <f>S44019/(INDEX(Installed_Capacity!$H$33:$S$38,MATCH(Source_Data!B44019,Installed_Capacity!$G$33:$G$38,0),MATCH(Source_Data!C44019,Installed_Capacity!$H$32:$S$32,0)))</f>
        <v>6.6663009370720214E-2</v>
      </c>
      <c r="V44019" s="21"/>
      <c r="W44019" s="2"/>
    </row>
    <row r="44020" spans="1:23" x14ac:dyDescent="0.25">
      <c r="A44020" s="17">
        <v>44570</v>
      </c>
      <c r="B44020" s="19">
        <v>2022</v>
      </c>
      <c r="C44020" s="19">
        <v>1</v>
      </c>
      <c r="D44020" s="19">
        <v>9</v>
      </c>
      <c r="E44020" s="19">
        <v>2</v>
      </c>
      <c r="F44020" s="69">
        <v>21652.603991510001</v>
      </c>
      <c r="G44020" s="52">
        <f t="shared" si="687"/>
        <v>26329.769819919999</v>
      </c>
      <c r="H44020" s="34">
        <v>0</v>
      </c>
      <c r="I44020" s="35">
        <v>9.5963484000000002E-2</v>
      </c>
      <c r="J44020" s="35">
        <f>H44020/(INDEX(Installed_Capacity!$H$6:$S$11,MATCH(Source_Data!B44020,Installed_Capacity!$G$6:$G$11,0),MATCH(Source_Data!C44020,Installed_Capacity!$H$5:$S$5,0)))</f>
        <v>0</v>
      </c>
      <c r="K44020" s="36">
        <f>I44020/(INDEX(Installed_Capacity!$H$15:$S$20,MATCH(Source_Data!B44020,Installed_Capacity!$G$15:$G$20,0),MATCH(Source_Data!C44020,Installed_Capacity!$H$14:$S$14,0)))</f>
        <v>2.2762763027745561E-5</v>
      </c>
      <c r="L44020" s="39">
        <v>0</v>
      </c>
      <c r="M44020" s="40">
        <v>2.3625891999999999E-2</v>
      </c>
      <c r="N44020" s="40">
        <f>L44020/(INDEX(Installed_Capacity!$V$6:$AG$11,MATCH(Source_Data!B44020,Installed_Capacity!$U$6:$U$11,0),MATCH(Source_Data!C44020,Installed_Capacity!$V$5:$AG$5,0)))</f>
        <v>0</v>
      </c>
      <c r="O44020" s="41">
        <f>M44020/(INDEX(Installed_Capacity!$V$15:$AG$20,MATCH(Source_Data!B44020,Installed_Capacity!$U$15:$U$20,0),MATCH(Source_Data!C44020,Installed_Capacity!$V$14:$AG$14,0)))</f>
        <v>4.4269606244917386E-6</v>
      </c>
      <c r="P44020" s="37">
        <v>0</v>
      </c>
      <c r="Q44020" s="38">
        <f>P44020/(INDEX(Installed_Capacity!$AJ$15:$AU$20,MATCH(Source_Data!B44020,Installed_Capacity!$AI$15:$AI$20,0),MATCH(Source_Data!C44020,Installed_Capacity!$AJ$14:$AU$14,0)))</f>
        <v>0</v>
      </c>
      <c r="R44020" s="63">
        <v>180.89485212599999</v>
      </c>
      <c r="S44020" s="42">
        <v>392.44697240300002</v>
      </c>
      <c r="T44020" s="42">
        <f>R44020/(INDEX(Installed_Capacity!$H$25:$S$30,MATCH(Source_Data!B44020,Installed_Capacity!$G$25:$G$30,0),MATCH(Source_Data!C44020,Installed_Capacity!$H$24:$S$24,0)))</f>
        <v>0.12784088489469961</v>
      </c>
      <c r="U44020" s="43">
        <f>S44020/(INDEX(Installed_Capacity!$H$33:$S$38,MATCH(Source_Data!B44020,Installed_Capacity!$G$33:$G$38,0),MATCH(Source_Data!C44020,Installed_Capacity!$H$32:$S$32,0)))</f>
        <v>8.4111220217497104E-2</v>
      </c>
      <c r="V44020" s="21"/>
      <c r="W44020" s="2"/>
    </row>
    <row r="44021" spans="1:23" x14ac:dyDescent="0.25">
      <c r="A44021" s="17">
        <v>44570</v>
      </c>
      <c r="B44021" s="19">
        <v>2022</v>
      </c>
      <c r="C44021" s="19">
        <v>1</v>
      </c>
      <c r="D44021" s="19">
        <v>9</v>
      </c>
      <c r="E44021" s="19">
        <v>3</v>
      </c>
      <c r="F44021" s="69">
        <v>21018.607770440001</v>
      </c>
      <c r="G44021" s="52">
        <f t="shared" si="687"/>
        <v>26329.769819919999</v>
      </c>
      <c r="H44021" s="34">
        <v>0</v>
      </c>
      <c r="I44021" s="35">
        <v>9.5914236999999999E-2</v>
      </c>
      <c r="J44021" s="35">
        <f>H44021/(INDEX(Installed_Capacity!$H$6:$S$11,MATCH(Source_Data!B44021,Installed_Capacity!$G$6:$G$11,0),MATCH(Source_Data!C44021,Installed_Capacity!$H$5:$S$5,0)))</f>
        <v>0</v>
      </c>
      <c r="K44021" s="36">
        <f>I44021/(INDEX(Installed_Capacity!$H$15:$S$20,MATCH(Source_Data!B44021,Installed_Capacity!$G$15:$G$20,0),MATCH(Source_Data!C44021,Installed_Capacity!$H$14:$S$14,0)))</f>
        <v>2.2751081524072482E-5</v>
      </c>
      <c r="L44021" s="39">
        <v>0</v>
      </c>
      <c r="M44021" s="40">
        <v>8.1671190000000005E-3</v>
      </c>
      <c r="N44021" s="40">
        <f>L44021/(INDEX(Installed_Capacity!$V$6:$AG$11,MATCH(Source_Data!B44021,Installed_Capacity!$U$6:$U$11,0),MATCH(Source_Data!C44021,Installed_Capacity!$V$5:$AG$5,0)))</f>
        <v>0</v>
      </c>
      <c r="O44021" s="41">
        <f>M44021/(INDEX(Installed_Capacity!$V$15:$AG$20,MATCH(Source_Data!B44021,Installed_Capacity!$U$15:$U$20,0),MATCH(Source_Data!C44021,Installed_Capacity!$V$14:$AG$14,0)))</f>
        <v>1.5303343564144942E-6</v>
      </c>
      <c r="P44021" s="37">
        <v>0</v>
      </c>
      <c r="Q44021" s="38">
        <f>P44021/(INDEX(Installed_Capacity!$AJ$15:$AU$20,MATCH(Source_Data!B44021,Installed_Capacity!$AI$15:$AI$20,0),MATCH(Source_Data!C44021,Installed_Capacity!$AJ$14:$AU$14,0)))</f>
        <v>0</v>
      </c>
      <c r="R44021" s="63">
        <v>56.271345253</v>
      </c>
      <c r="S44021" s="42">
        <v>431.39996025300002</v>
      </c>
      <c r="T44021" s="42">
        <f>R44021/(INDEX(Installed_Capacity!$H$25:$S$30,MATCH(Source_Data!B44021,Installed_Capacity!$G$25:$G$30,0),MATCH(Source_Data!C44021,Installed_Capacity!$H$24:$S$24,0)))</f>
        <v>3.9767735161130732E-2</v>
      </c>
      <c r="U44021" s="43">
        <f>S44021/(INDEX(Installed_Capacity!$H$33:$S$38,MATCH(Source_Data!B44021,Installed_Capacity!$G$33:$G$38,0),MATCH(Source_Data!C44021,Installed_Capacity!$H$32:$S$32,0)))</f>
        <v>9.2459821607180775E-2</v>
      </c>
      <c r="V44021" s="21"/>
      <c r="W44021" s="2"/>
    </row>
    <row r="44022" spans="1:23" x14ac:dyDescent="0.25">
      <c r="A44022" s="17">
        <v>44570</v>
      </c>
      <c r="B44022" s="19">
        <v>2022</v>
      </c>
      <c r="C44022" s="19">
        <v>1</v>
      </c>
      <c r="D44022" s="19">
        <v>9</v>
      </c>
      <c r="E44022" s="19">
        <v>4</v>
      </c>
      <c r="F44022" s="69">
        <v>20631.694358839999</v>
      </c>
      <c r="G44022" s="52">
        <f t="shared" si="687"/>
        <v>26329.769819919999</v>
      </c>
      <c r="H44022" s="34">
        <v>0</v>
      </c>
      <c r="I44022" s="35">
        <v>9.8420364999999996E-2</v>
      </c>
      <c r="J44022" s="35">
        <f>H44022/(INDEX(Installed_Capacity!$H$6:$S$11,MATCH(Source_Data!B44022,Installed_Capacity!$G$6:$G$11,0),MATCH(Source_Data!C44022,Installed_Capacity!$H$5:$S$5,0)))</f>
        <v>0</v>
      </c>
      <c r="K44022" s="36">
        <f>I44022/(INDEX(Installed_Capacity!$H$15:$S$20,MATCH(Source_Data!B44022,Installed_Capacity!$G$15:$G$20,0),MATCH(Source_Data!C44022,Installed_Capacity!$H$14:$S$14,0)))</f>
        <v>2.3345540951798114E-5</v>
      </c>
      <c r="L44022" s="39">
        <v>0</v>
      </c>
      <c r="M44022" s="40">
        <v>6.4540090000000001E-3</v>
      </c>
      <c r="N44022" s="40">
        <f>L44022/(INDEX(Installed_Capacity!$V$6:$AG$11,MATCH(Source_Data!B44022,Installed_Capacity!$U$6:$U$11,0),MATCH(Source_Data!C44022,Installed_Capacity!$V$5:$AG$5,0)))</f>
        <v>0</v>
      </c>
      <c r="O44022" s="41">
        <f>M44022/(INDEX(Installed_Capacity!$V$15:$AG$20,MATCH(Source_Data!B44022,Installed_Capacity!$U$15:$U$20,0),MATCH(Source_Data!C44022,Installed_Capacity!$V$14:$AG$14,0)))</f>
        <v>1.2093360840350621E-6</v>
      </c>
      <c r="P44022" s="37">
        <v>0</v>
      </c>
      <c r="Q44022" s="38">
        <f>P44022/(INDEX(Installed_Capacity!$AJ$15:$AU$20,MATCH(Source_Data!B44022,Installed_Capacity!$AI$15:$AI$20,0),MATCH(Source_Data!C44022,Installed_Capacity!$AJ$14:$AU$14,0)))</f>
        <v>0</v>
      </c>
      <c r="R44022" s="63">
        <v>13.842349155000001</v>
      </c>
      <c r="S44022" s="42">
        <v>442.28112002400002</v>
      </c>
      <c r="T44022" s="42">
        <f>R44022/(INDEX(Installed_Capacity!$H$25:$S$30,MATCH(Source_Data!B44022,Installed_Capacity!$G$25:$G$30,0),MATCH(Source_Data!C44022,Installed_Capacity!$H$24:$S$24,0)))</f>
        <v>9.7825789081272072E-3</v>
      </c>
      <c r="U44022" s="43">
        <f>S44022/(INDEX(Installed_Capacity!$H$33:$S$38,MATCH(Source_Data!B44022,Installed_Capacity!$G$33:$G$38,0),MATCH(Source_Data!C44022,Installed_Capacity!$H$32:$S$32,0)))</f>
        <v>9.4791926808849944E-2</v>
      </c>
      <c r="V44022" s="21"/>
      <c r="W44022" s="2"/>
    </row>
    <row r="44023" spans="1:23" x14ac:dyDescent="0.25">
      <c r="A44023" s="17">
        <v>44570</v>
      </c>
      <c r="B44023" s="19">
        <v>2022</v>
      </c>
      <c r="C44023" s="19">
        <v>1</v>
      </c>
      <c r="D44023" s="19">
        <v>9</v>
      </c>
      <c r="E44023" s="19">
        <v>5</v>
      </c>
      <c r="F44023" s="69">
        <v>20418.620423619999</v>
      </c>
      <c r="G44023" s="52">
        <f t="shared" si="687"/>
        <v>26329.769819919999</v>
      </c>
      <c r="H44023" s="34">
        <v>0</v>
      </c>
      <c r="I44023" s="35">
        <v>0.101171812</v>
      </c>
      <c r="J44023" s="35">
        <f>H44023/(INDEX(Installed_Capacity!$H$6:$S$11,MATCH(Source_Data!B44023,Installed_Capacity!$G$6:$G$11,0),MATCH(Source_Data!C44023,Installed_Capacity!$H$5:$S$5,0)))</f>
        <v>0</v>
      </c>
      <c r="K44023" s="36">
        <f>I44023/(INDEX(Installed_Capacity!$H$15:$S$20,MATCH(Source_Data!B44023,Installed_Capacity!$G$15:$G$20,0),MATCH(Source_Data!C44023,Installed_Capacity!$H$14:$S$14,0)))</f>
        <v>2.3998190620545047E-5</v>
      </c>
      <c r="L44023" s="39">
        <v>0</v>
      </c>
      <c r="M44023" s="40">
        <v>9.2106487000000001E-2</v>
      </c>
      <c r="N44023" s="40">
        <f>L44023/(INDEX(Installed_Capacity!$V$6:$AG$11,MATCH(Source_Data!B44023,Installed_Capacity!$U$6:$U$11,0),MATCH(Source_Data!C44023,Installed_Capacity!$V$5:$AG$5,0)))</f>
        <v>0</v>
      </c>
      <c r="O44023" s="41">
        <f>M44023/(INDEX(Installed_Capacity!$V$15:$AG$20,MATCH(Source_Data!B44023,Installed_Capacity!$U$15:$U$20,0),MATCH(Source_Data!C44023,Installed_Capacity!$V$14:$AG$14,0)))</f>
        <v>1.7258683448195742E-5</v>
      </c>
      <c r="P44023" s="37">
        <v>0</v>
      </c>
      <c r="Q44023" s="38">
        <f>P44023/(INDEX(Installed_Capacity!$AJ$15:$AU$20,MATCH(Source_Data!B44023,Installed_Capacity!$AI$15:$AI$20,0),MATCH(Source_Data!C44023,Installed_Capacity!$AJ$14:$AU$14,0)))</f>
        <v>0</v>
      </c>
      <c r="R44023" s="63">
        <v>31.055606771000001</v>
      </c>
      <c r="S44023" s="42">
        <v>453.759744985</v>
      </c>
      <c r="T44023" s="42">
        <f>R44023/(INDEX(Installed_Capacity!$H$25:$S$30,MATCH(Source_Data!B44023,Installed_Capacity!$G$25:$G$30,0),MATCH(Source_Data!C44023,Installed_Capacity!$H$24:$S$24,0)))</f>
        <v>2.1947425279858653E-2</v>
      </c>
      <c r="U44023" s="43">
        <f>S44023/(INDEX(Installed_Capacity!$H$33:$S$38,MATCH(Source_Data!B44023,Installed_Capacity!$G$33:$G$38,0),MATCH(Source_Data!C44023,Installed_Capacity!$H$32:$S$32,0)))</f>
        <v>9.7252083772163919E-2</v>
      </c>
      <c r="V44023" s="21"/>
      <c r="W44023" s="2"/>
    </row>
    <row r="44024" spans="1:23" x14ac:dyDescent="0.25">
      <c r="A44024" s="17">
        <v>44570</v>
      </c>
      <c r="B44024" s="19">
        <v>2022</v>
      </c>
      <c r="C44024" s="19">
        <v>1</v>
      </c>
      <c r="D44024" s="19">
        <v>9</v>
      </c>
      <c r="E44024" s="19">
        <v>6</v>
      </c>
      <c r="F44024" s="69">
        <v>20474.365287830002</v>
      </c>
      <c r="G44024" s="52">
        <f t="shared" si="687"/>
        <v>26329.769819919999</v>
      </c>
      <c r="H44024" s="34">
        <v>0</v>
      </c>
      <c r="I44024" s="35">
        <v>9.6659527999999995E-2</v>
      </c>
      <c r="J44024" s="35">
        <f>H44024/(INDEX(Installed_Capacity!$H$6:$S$11,MATCH(Source_Data!B44024,Installed_Capacity!$G$6:$G$11,0),MATCH(Source_Data!C44024,Installed_Capacity!$H$5:$S$5,0)))</f>
        <v>0</v>
      </c>
      <c r="K44024" s="36">
        <f>I44024/(INDEX(Installed_Capacity!$H$15:$S$20,MATCH(Source_Data!B44024,Installed_Capacity!$G$15:$G$20,0),MATCH(Source_Data!C44024,Installed_Capacity!$H$14:$S$14,0)))</f>
        <v>2.2927866293784587E-5</v>
      </c>
      <c r="L44024" s="39">
        <v>0</v>
      </c>
      <c r="M44024" s="40">
        <v>0</v>
      </c>
      <c r="N44024" s="40">
        <f>L44024/(INDEX(Installed_Capacity!$V$6:$AG$11,MATCH(Source_Data!B44024,Installed_Capacity!$U$6:$U$11,0),MATCH(Source_Data!C44024,Installed_Capacity!$V$5:$AG$5,0)))</f>
        <v>0</v>
      </c>
      <c r="O44024" s="41">
        <f>M44024/(INDEX(Installed_Capacity!$V$15:$AG$20,MATCH(Source_Data!B44024,Installed_Capacity!$U$15:$U$20,0),MATCH(Source_Data!C44024,Installed_Capacity!$V$14:$AG$14,0)))</f>
        <v>0</v>
      </c>
      <c r="P44024" s="37">
        <v>0</v>
      </c>
      <c r="Q44024" s="38">
        <f>P44024/(INDEX(Installed_Capacity!$AJ$15:$AU$20,MATCH(Source_Data!B44024,Installed_Capacity!$AI$15:$AI$20,0),MATCH(Source_Data!C44024,Installed_Capacity!$AJ$14:$AU$14,0)))</f>
        <v>0</v>
      </c>
      <c r="R44024" s="63">
        <v>83.508121680000002</v>
      </c>
      <c r="S44024" s="42">
        <v>507.55214489500003</v>
      </c>
      <c r="T44024" s="42">
        <f>R44024/(INDEX(Installed_Capacity!$H$25:$S$30,MATCH(Source_Data!B44024,Installed_Capacity!$G$25:$G$30,0),MATCH(Source_Data!C44024,Installed_Capacity!$H$24:$S$24,0)))</f>
        <v>5.9016340409893987E-2</v>
      </c>
      <c r="U44024" s="43">
        <f>S44024/(INDEX(Installed_Capacity!$H$33:$S$38,MATCH(Source_Data!B44024,Installed_Capacity!$G$33:$G$38,0),MATCH(Source_Data!C44024,Installed_Capacity!$H$32:$S$32,0)))</f>
        <v>0.10878114301589653</v>
      </c>
      <c r="V44024" s="21"/>
      <c r="W44024" s="2"/>
    </row>
    <row r="44025" spans="1:23" x14ac:dyDescent="0.25">
      <c r="A44025" s="17">
        <v>44570</v>
      </c>
      <c r="B44025" s="19">
        <v>2022</v>
      </c>
      <c r="C44025" s="19">
        <v>1</v>
      </c>
      <c r="D44025" s="19">
        <v>9</v>
      </c>
      <c r="E44025" s="19">
        <v>7</v>
      </c>
      <c r="F44025" s="69">
        <v>20970.979681659999</v>
      </c>
      <c r="G44025" s="52">
        <f t="shared" si="687"/>
        <v>26329.769819919999</v>
      </c>
      <c r="H44025" s="34">
        <v>0</v>
      </c>
      <c r="I44025" s="35">
        <v>5.2436600760000003</v>
      </c>
      <c r="J44025" s="35">
        <f>H44025/(INDEX(Installed_Capacity!$H$6:$S$11,MATCH(Source_Data!B44025,Installed_Capacity!$G$6:$G$11,0),MATCH(Source_Data!C44025,Installed_Capacity!$H$5:$S$5,0)))</f>
        <v>0</v>
      </c>
      <c r="K44025" s="36">
        <f>I44025/(INDEX(Installed_Capacity!$H$15:$S$20,MATCH(Source_Data!B44025,Installed_Capacity!$G$15:$G$20,0),MATCH(Source_Data!C44025,Installed_Capacity!$H$14:$S$14,0)))</f>
        <v>1.243808443928925E-3</v>
      </c>
      <c r="L44025" s="39">
        <v>0</v>
      </c>
      <c r="M44025" s="40">
        <v>5.0667896499999996</v>
      </c>
      <c r="N44025" s="40">
        <f>L44025/(INDEX(Installed_Capacity!$V$6:$AG$11,MATCH(Source_Data!B44025,Installed_Capacity!$U$6:$U$11,0),MATCH(Source_Data!C44025,Installed_Capacity!$V$5:$AG$5,0)))</f>
        <v>0</v>
      </c>
      <c r="O44025" s="41">
        <f>M44025/(INDEX(Installed_Capacity!$V$15:$AG$20,MATCH(Source_Data!B44025,Installed_Capacity!$U$15:$U$20,0),MATCH(Source_Data!C44025,Installed_Capacity!$V$14:$AG$14,0)))</f>
        <v>9.4940238756412989E-4</v>
      </c>
      <c r="P44025" s="37">
        <v>0</v>
      </c>
      <c r="Q44025" s="38">
        <f>P44025/(INDEX(Installed_Capacity!$AJ$15:$AU$20,MATCH(Source_Data!B44025,Installed_Capacity!$AI$15:$AI$20,0),MATCH(Source_Data!C44025,Installed_Capacity!$AJ$14:$AU$14,0)))</f>
        <v>0</v>
      </c>
      <c r="R44025" s="63">
        <v>51.887158827999997</v>
      </c>
      <c r="S44025" s="42">
        <v>607.47162763699998</v>
      </c>
      <c r="T44025" s="42">
        <f>R44025/(INDEX(Installed_Capacity!$H$25:$S$30,MATCH(Source_Data!B44025,Installed_Capacity!$G$25:$G$30,0),MATCH(Source_Data!C44025,Installed_Capacity!$H$24:$S$24,0)))</f>
        <v>3.6669370196466426E-2</v>
      </c>
      <c r="U44025" s="43">
        <f>S44025/(INDEX(Installed_Capacity!$H$33:$S$38,MATCH(Source_Data!B44025,Installed_Capacity!$G$33:$G$38,0),MATCH(Source_Data!C44025,Installed_Capacity!$H$32:$S$32,0)))</f>
        <v>0.13019639197416957</v>
      </c>
      <c r="V44025" s="21"/>
      <c r="W44025" s="2"/>
    </row>
    <row r="44026" spans="1:23" x14ac:dyDescent="0.25">
      <c r="A44026" s="17">
        <v>44570</v>
      </c>
      <c r="B44026" s="19">
        <v>2022</v>
      </c>
      <c r="C44026" s="19">
        <v>1</v>
      </c>
      <c r="D44026" s="19">
        <v>9</v>
      </c>
      <c r="E44026" s="19">
        <v>8</v>
      </c>
      <c r="F44026" s="69">
        <v>21770.178726099999</v>
      </c>
      <c r="G44026" s="52">
        <f t="shared" si="687"/>
        <v>26329.769819919999</v>
      </c>
      <c r="H44026" s="34">
        <v>68.226787607999995</v>
      </c>
      <c r="I44026" s="35">
        <v>615.67715931999999</v>
      </c>
      <c r="J44026" s="35">
        <f>H44026/(INDEX(Installed_Capacity!$H$6:$S$11,MATCH(Source_Data!B44026,Installed_Capacity!$G$6:$G$11,0),MATCH(Source_Data!C44026,Installed_Capacity!$H$5:$S$5,0)))</f>
        <v>3.7070105411631749E-2</v>
      </c>
      <c r="K44026" s="36">
        <f>I44026/(INDEX(Installed_Capacity!$H$15:$S$20,MATCH(Source_Data!B44026,Installed_Capacity!$G$15:$G$20,0),MATCH(Source_Data!C44026,Installed_Capacity!$H$14:$S$14,0)))</f>
        <v>0.14604006331404878</v>
      </c>
      <c r="L44026" s="39">
        <v>50.377814952000001</v>
      </c>
      <c r="M44026" s="40">
        <v>912.77096371799996</v>
      </c>
      <c r="N44026" s="40">
        <f>L44026/(INDEX(Installed_Capacity!$V$6:$AG$11,MATCH(Source_Data!B44026,Installed_Capacity!$U$6:$U$11,0),MATCH(Source_Data!C44026,Installed_Capacity!$V$5:$AG$5,0)))</f>
        <v>1.9497416597131379E-2</v>
      </c>
      <c r="O44026" s="41">
        <f>M44026/(INDEX(Installed_Capacity!$V$15:$AG$20,MATCH(Source_Data!B44026,Installed_Capacity!$U$15:$U$20,0),MATCH(Source_Data!C44026,Installed_Capacity!$V$14:$AG$14,0)))</f>
        <v>0.17103274304136171</v>
      </c>
      <c r="P44026" s="37">
        <v>10.530725685</v>
      </c>
      <c r="Q44026" s="38">
        <f>P44026/(INDEX(Installed_Capacity!$AJ$15:$AU$20,MATCH(Source_Data!B44026,Installed_Capacity!$AI$15:$AI$20,0),MATCH(Source_Data!C44026,Installed_Capacity!$AJ$14:$AU$14,0)))</f>
        <v>1.0562412923771315E-2</v>
      </c>
      <c r="R44026" s="63">
        <v>45.530835435999997</v>
      </c>
      <c r="S44026" s="42">
        <v>535.579119988</v>
      </c>
      <c r="T44026" s="42">
        <f>R44026/(INDEX(Installed_Capacity!$H$25:$S$30,MATCH(Source_Data!B44026,Installed_Capacity!$G$25:$G$30,0),MATCH(Source_Data!C44026,Installed_Capacity!$H$24:$S$24,0)))</f>
        <v>3.217726885936395E-2</v>
      </c>
      <c r="U44026" s="43">
        <f>S44026/(INDEX(Installed_Capacity!$H$33:$S$38,MATCH(Source_Data!B44026,Installed_Capacity!$G$33:$G$38,0),MATCH(Source_Data!C44026,Installed_Capacity!$H$32:$S$32,0)))</f>
        <v>0.11478802608507423</v>
      </c>
      <c r="V44026" s="21"/>
      <c r="W44026" s="2"/>
    </row>
    <row r="44027" spans="1:23" x14ac:dyDescent="0.25">
      <c r="A44027" s="17">
        <v>44570</v>
      </c>
      <c r="B44027" s="19">
        <v>2022</v>
      </c>
      <c r="C44027" s="19">
        <v>1</v>
      </c>
      <c r="D44027" s="19">
        <v>9</v>
      </c>
      <c r="E44027" s="19">
        <v>9</v>
      </c>
      <c r="F44027" s="69">
        <v>22150.995821500001</v>
      </c>
      <c r="G44027" s="52">
        <f t="shared" si="687"/>
        <v>26329.769819919999</v>
      </c>
      <c r="H44027" s="34">
        <v>506.89918491399999</v>
      </c>
      <c r="I44027" s="35">
        <v>2138.159254956</v>
      </c>
      <c r="J44027" s="35">
        <f>H44027/(INDEX(Installed_Capacity!$H$6:$S$11,MATCH(Source_Data!B44027,Installed_Capacity!$G$6:$G$11,0),MATCH(Source_Data!C44027,Installed_Capacity!$H$5:$S$5,0)))</f>
        <v>0.27541683958206553</v>
      </c>
      <c r="K44027" s="36">
        <f>I44027/(INDEX(Installed_Capacity!$H$15:$S$20,MATCH(Source_Data!B44027,Installed_Capacity!$G$15:$G$20,0),MATCH(Source_Data!C44027,Installed_Capacity!$H$14:$S$14,0)))</f>
        <v>0.50717638009208199</v>
      </c>
      <c r="L44027" s="39">
        <v>445.725533939</v>
      </c>
      <c r="M44027" s="40">
        <v>3217.8987580500002</v>
      </c>
      <c r="N44027" s="40">
        <f>L44027/(INDEX(Installed_Capacity!$V$6:$AG$11,MATCH(Source_Data!B44027,Installed_Capacity!$U$6:$U$11,0),MATCH(Source_Data!C44027,Installed_Capacity!$V$5:$AG$5,0)))</f>
        <v>0.17250641838015032</v>
      </c>
      <c r="O44027" s="41">
        <f>M44027/(INDEX(Installed_Capacity!$V$15:$AG$20,MATCH(Source_Data!B44027,Installed_Capacity!$U$15:$U$20,0),MATCH(Source_Data!C44027,Installed_Capacity!$V$14:$AG$14,0)))</f>
        <v>0.60296183083746513</v>
      </c>
      <c r="P44027" s="37">
        <v>142.15422720000001</v>
      </c>
      <c r="Q44027" s="38">
        <f>P44027/(INDEX(Installed_Capacity!$AJ$15:$AU$20,MATCH(Source_Data!B44027,Installed_Capacity!$AI$15:$AI$20,0),MATCH(Source_Data!C44027,Installed_Capacity!$AJ$14:$AU$14,0)))</f>
        <v>0.14258197311935808</v>
      </c>
      <c r="R44027" s="63">
        <v>28.723027593000001</v>
      </c>
      <c r="S44027" s="42">
        <v>544.23515677199998</v>
      </c>
      <c r="T44027" s="42">
        <f>R44027/(INDEX(Installed_Capacity!$H$25:$S$30,MATCH(Source_Data!B44027,Installed_Capacity!$G$25:$G$30,0),MATCH(Source_Data!C44027,Installed_Capacity!$H$24:$S$24,0)))</f>
        <v>2.0298959429681976E-2</v>
      </c>
      <c r="U44027" s="43">
        <f>S44027/(INDEX(Installed_Capacity!$H$33:$S$38,MATCH(Source_Data!B44027,Installed_Capacity!$G$33:$G$38,0),MATCH(Source_Data!C44027,Installed_Capacity!$H$32:$S$32,0)))</f>
        <v>0.11664323167295713</v>
      </c>
      <c r="V44027" s="21"/>
      <c r="W44027" s="2"/>
    </row>
    <row r="44028" spans="1:23" x14ac:dyDescent="0.25">
      <c r="A44028" s="17">
        <v>44570</v>
      </c>
      <c r="B44028" s="19">
        <v>2022</v>
      </c>
      <c r="C44028" s="19">
        <v>1</v>
      </c>
      <c r="D44028" s="19">
        <v>9</v>
      </c>
      <c r="E44028" s="19">
        <v>10</v>
      </c>
      <c r="F44028" s="69">
        <v>21764.583720490002</v>
      </c>
      <c r="G44028" s="52">
        <f t="shared" si="687"/>
        <v>26329.769819919999</v>
      </c>
      <c r="H44028" s="34">
        <v>882.65933286699999</v>
      </c>
      <c r="I44028" s="35">
        <v>2936.4394417859999</v>
      </c>
      <c r="J44028" s="35">
        <f>H44028/(INDEX(Installed_Capacity!$H$6:$S$11,MATCH(Source_Data!B44028,Installed_Capacity!$G$6:$G$11,0),MATCH(Source_Data!C44028,Installed_Capacity!$H$5:$S$5,0)))</f>
        <v>0.47958105106656956</v>
      </c>
      <c r="K44028" s="36">
        <f>I44028/(INDEX(Installed_Capacity!$H$15:$S$20,MATCH(Source_Data!B44028,Installed_Capacity!$G$15:$G$20,0),MATCH(Source_Data!C44028,Installed_Capacity!$H$14:$S$14,0)))</f>
        <v>0.69653030895272805</v>
      </c>
      <c r="L44028" s="39">
        <v>766.51192440399996</v>
      </c>
      <c r="M44028" s="40">
        <v>3732.7841838640002</v>
      </c>
      <c r="N44028" s="40">
        <f>L44028/(INDEX(Installed_Capacity!$V$6:$AG$11,MATCH(Source_Data!B44028,Installed_Capacity!$U$6:$U$11,0),MATCH(Source_Data!C44028,Installed_Capacity!$V$5:$AG$5,0)))</f>
        <v>0.29665840670170518</v>
      </c>
      <c r="O44028" s="41">
        <f>M44028/(INDEX(Installed_Capacity!$V$15:$AG$20,MATCH(Source_Data!B44028,Installed_Capacity!$U$15:$U$20,0),MATCH(Source_Data!C44028,Installed_Capacity!$V$14:$AG$14,0)))</f>
        <v>0.69943977572112237</v>
      </c>
      <c r="P44028" s="37">
        <v>492.47384186300002</v>
      </c>
      <c r="Q44028" s="38">
        <f>P44028/(INDEX(Installed_Capacity!$AJ$15:$AU$20,MATCH(Source_Data!B44028,Installed_Capacity!$AI$15:$AI$20,0),MATCH(Source_Data!C44028,Installed_Capacity!$AJ$14:$AU$14,0)))</f>
        <v>0.49395570898996993</v>
      </c>
      <c r="R44028" s="63">
        <v>29.881914683000002</v>
      </c>
      <c r="S44028" s="42">
        <v>709.09111345199995</v>
      </c>
      <c r="T44028" s="42">
        <f>R44028/(INDEX(Installed_Capacity!$H$25:$S$30,MATCH(Source_Data!B44028,Installed_Capacity!$G$25:$G$30,0),MATCH(Source_Data!C44028,Installed_Capacity!$H$24:$S$24,0)))</f>
        <v>2.1117960906713779E-2</v>
      </c>
      <c r="U44028" s="43">
        <f>S44028/(INDEX(Installed_Capacity!$H$33:$S$38,MATCH(Source_Data!B44028,Installed_Capacity!$G$33:$G$38,0),MATCH(Source_Data!C44028,Installed_Capacity!$H$32:$S$32,0)))</f>
        <v>0.15197599419007635</v>
      </c>
      <c r="V44028" s="21"/>
      <c r="W44028" s="2"/>
    </row>
    <row r="44029" spans="1:23" x14ac:dyDescent="0.25">
      <c r="A44029" s="17">
        <v>44570</v>
      </c>
      <c r="B44029" s="19">
        <v>2022</v>
      </c>
      <c r="C44029" s="19">
        <v>1</v>
      </c>
      <c r="D44029" s="19">
        <v>9</v>
      </c>
      <c r="E44029" s="19">
        <v>11</v>
      </c>
      <c r="F44029" s="69">
        <v>21046.68873319</v>
      </c>
      <c r="G44029" s="52">
        <f t="shared" si="687"/>
        <v>26329.769819919999</v>
      </c>
      <c r="H44029" s="34">
        <v>1019.3717364300001</v>
      </c>
      <c r="I44029" s="35">
        <v>3098.1782508169999</v>
      </c>
      <c r="J44029" s="35">
        <f>H44029/(INDEX(Installed_Capacity!$H$6:$S$11,MATCH(Source_Data!B44029,Installed_Capacity!$G$6:$G$11,0),MATCH(Source_Data!C44029,Installed_Capacity!$H$5:$S$5,0)))</f>
        <v>0.55386189278340436</v>
      </c>
      <c r="K44029" s="36">
        <f>I44029/(INDEX(Installed_Capacity!$H$15:$S$20,MATCH(Source_Data!B44029,Installed_Capacity!$G$15:$G$20,0),MATCH(Source_Data!C44029,Installed_Capacity!$H$14:$S$14,0)))</f>
        <v>0.73489513303896525</v>
      </c>
      <c r="L44029" s="39">
        <v>1022.054857539</v>
      </c>
      <c r="M44029" s="40">
        <v>3376.3413827600002</v>
      </c>
      <c r="N44029" s="40">
        <f>L44029/(INDEX(Installed_Capacity!$V$6:$AG$11,MATCH(Source_Data!B44029,Installed_Capacity!$U$6:$U$11,0),MATCH(Source_Data!C44029,Installed_Capacity!$V$5:$AG$5,0)))</f>
        <v>0.39555962007376672</v>
      </c>
      <c r="O44029" s="41">
        <f>M44029/(INDEX(Installed_Capacity!$V$15:$AG$20,MATCH(Source_Data!B44029,Installed_Capacity!$U$15:$U$20,0),MATCH(Source_Data!C44029,Installed_Capacity!$V$14:$AG$14,0)))</f>
        <v>0.63265041405930877</v>
      </c>
      <c r="P44029" s="37">
        <v>583.95490588899997</v>
      </c>
      <c r="Q44029" s="38">
        <f>P44029/(INDEX(Installed_Capacity!$AJ$15:$AU$20,MATCH(Source_Data!B44029,Installed_Capacity!$AI$15:$AI$20,0),MATCH(Source_Data!C44029,Installed_Capacity!$AJ$14:$AU$14,0)))</f>
        <v>0.58571204201504512</v>
      </c>
      <c r="R44029" s="63">
        <v>30.942809618999998</v>
      </c>
      <c r="S44029" s="42">
        <v>817.915624202</v>
      </c>
      <c r="T44029" s="42">
        <f>R44029/(INDEX(Installed_Capacity!$H$25:$S$30,MATCH(Source_Data!B44029,Installed_Capacity!$G$25:$G$30,0),MATCH(Source_Data!C44029,Installed_Capacity!$H$24:$S$24,0)))</f>
        <v>2.1867709978091867E-2</v>
      </c>
      <c r="U44029" s="43">
        <f>S44029/(INDEX(Installed_Capacity!$H$33:$S$38,MATCH(Source_Data!B44029,Installed_Capacity!$G$33:$G$38,0),MATCH(Source_Data!C44029,Installed_Capacity!$H$32:$S$32,0)))</f>
        <v>0.1752998137948181</v>
      </c>
      <c r="V44029" s="21"/>
      <c r="W44029" s="2"/>
    </row>
    <row r="44030" spans="1:23" x14ac:dyDescent="0.25">
      <c r="A44030" s="17">
        <v>44570</v>
      </c>
      <c r="B44030" s="19">
        <v>2022</v>
      </c>
      <c r="C44030" s="19">
        <v>1</v>
      </c>
      <c r="D44030" s="19">
        <v>9</v>
      </c>
      <c r="E44030" s="19">
        <v>12</v>
      </c>
      <c r="F44030" s="69">
        <v>20117.784286450002</v>
      </c>
      <c r="G44030" s="52">
        <f t="shared" si="687"/>
        <v>26329.769819919999</v>
      </c>
      <c r="H44030" s="34">
        <v>1169.0928047760001</v>
      </c>
      <c r="I44030" s="35">
        <v>3180.998713946</v>
      </c>
      <c r="J44030" s="35">
        <f>H44030/(INDEX(Installed_Capacity!$H$6:$S$11,MATCH(Source_Data!B44030,Installed_Capacity!$G$6:$G$11,0),MATCH(Source_Data!C44030,Installed_Capacity!$H$5:$S$5,0)))</f>
        <v>0.63521081716508743</v>
      </c>
      <c r="K44030" s="36">
        <f>I44030/(INDEX(Installed_Capacity!$H$15:$S$20,MATCH(Source_Data!B44030,Installed_Capacity!$G$15:$G$20,0),MATCH(Source_Data!C44030,Installed_Capacity!$H$14:$S$14,0)))</f>
        <v>0.75454034075207377</v>
      </c>
      <c r="L44030" s="39">
        <v>1309.937855381</v>
      </c>
      <c r="M44030" s="40">
        <v>3293.5710115639999</v>
      </c>
      <c r="N44030" s="40">
        <f>L44030/(INDEX(Installed_Capacity!$V$6:$AG$11,MATCH(Source_Data!B44030,Installed_Capacity!$U$6:$U$11,0),MATCH(Source_Data!C44030,Installed_Capacity!$V$5:$AG$5,0)))</f>
        <v>0.50697721024723075</v>
      </c>
      <c r="O44030" s="41">
        <f>M44030/(INDEX(Installed_Capacity!$V$15:$AG$20,MATCH(Source_Data!B44030,Installed_Capacity!$U$15:$U$20,0),MATCH(Source_Data!C44030,Installed_Capacity!$V$14:$AG$14,0)))</f>
        <v>0.61714110866845806</v>
      </c>
      <c r="P44030" s="37">
        <v>564.41495569899996</v>
      </c>
      <c r="Q44030" s="38">
        <f>P44030/(INDEX(Installed_Capacity!$AJ$15:$AU$20,MATCH(Source_Data!B44030,Installed_Capacity!$AI$15:$AI$20,0),MATCH(Source_Data!C44030,Installed_Capacity!$AJ$14:$AU$14,0)))</f>
        <v>0.56611329558575718</v>
      </c>
      <c r="R44030" s="63">
        <v>28.702760295000001</v>
      </c>
      <c r="S44030" s="42">
        <v>957.60996992100002</v>
      </c>
      <c r="T44030" s="42">
        <f>R44030/(INDEX(Installed_Capacity!$H$25:$S$30,MATCH(Source_Data!B44030,Installed_Capacity!$G$25:$G$30,0),MATCH(Source_Data!C44030,Installed_Capacity!$H$24:$S$24,0)))</f>
        <v>2.0284636250883389E-2</v>
      </c>
      <c r="U44030" s="43">
        <f>S44030/(INDEX(Installed_Capacity!$H$33:$S$38,MATCH(Source_Data!B44030,Installed_Capacity!$G$33:$G$38,0),MATCH(Source_Data!C44030,Installed_Capacity!$H$32:$S$32,0)))</f>
        <v>0.20523981257723745</v>
      </c>
      <c r="V44030" s="21"/>
      <c r="W44030" s="2"/>
    </row>
    <row r="44031" spans="1:23" x14ac:dyDescent="0.25">
      <c r="A44031" s="17">
        <v>44570</v>
      </c>
      <c r="B44031" s="19">
        <v>2022</v>
      </c>
      <c r="C44031" s="19">
        <v>1</v>
      </c>
      <c r="D44031" s="19">
        <v>9</v>
      </c>
      <c r="E44031" s="19">
        <v>13</v>
      </c>
      <c r="F44031" s="69">
        <v>19104.224750689998</v>
      </c>
      <c r="G44031" s="52">
        <f t="shared" si="687"/>
        <v>26329.769819919999</v>
      </c>
      <c r="H44031" s="34">
        <v>1246.1215277270001</v>
      </c>
      <c r="I44031" s="35">
        <v>3216.0713054299999</v>
      </c>
      <c r="J44031" s="35">
        <f>H44031/(INDEX(Installed_Capacity!$H$6:$S$11,MATCH(Source_Data!B44031,Installed_Capacity!$G$6:$G$11,0),MATCH(Source_Data!C44031,Installed_Capacity!$H$5:$S$5,0)))</f>
        <v>0.67706333550323827</v>
      </c>
      <c r="K44031" s="36">
        <f>I44031/(INDEX(Installed_Capacity!$H$15:$S$20,MATCH(Source_Data!B44031,Installed_Capacity!$G$15:$G$20,0),MATCH(Source_Data!C44031,Installed_Capacity!$H$14:$S$14,0)))</f>
        <v>0.76285964154693886</v>
      </c>
      <c r="L44031" s="39">
        <v>1423.8732773900001</v>
      </c>
      <c r="M44031" s="40">
        <v>3576.2685989900001</v>
      </c>
      <c r="N44031" s="40">
        <f>L44031/(INDEX(Installed_Capacity!$V$6:$AG$11,MATCH(Source_Data!B44031,Installed_Capacity!$U$6:$U$11,0),MATCH(Source_Data!C44031,Installed_Capacity!$V$5:$AG$5,0)))</f>
        <v>0.55107293750725672</v>
      </c>
      <c r="O44031" s="41">
        <f>M44031/(INDEX(Installed_Capacity!$V$15:$AG$20,MATCH(Source_Data!B44031,Installed_Capacity!$U$15:$U$20,0),MATCH(Source_Data!C44031,Installed_Capacity!$V$14:$AG$14,0)))</f>
        <v>0.6701122764099221</v>
      </c>
      <c r="P44031" s="37">
        <v>550.67552576399999</v>
      </c>
      <c r="Q44031" s="38">
        <f>P44031/(INDEX(Installed_Capacity!$AJ$15:$AU$20,MATCH(Source_Data!B44031,Installed_Capacity!$AI$15:$AI$20,0),MATCH(Source_Data!C44031,Installed_Capacity!$AJ$14:$AU$14,0)))</f>
        <v>0.55233252333400196</v>
      </c>
      <c r="R44031" s="63">
        <v>44.860219452000003</v>
      </c>
      <c r="S44031" s="42">
        <v>1026.935832746</v>
      </c>
      <c r="T44031" s="42">
        <f>R44031/(INDEX(Installed_Capacity!$H$25:$S$30,MATCH(Source_Data!B44031,Installed_Capacity!$G$25:$G$30,0),MATCH(Source_Data!C44031,Installed_Capacity!$H$24:$S$24,0)))</f>
        <v>3.1703335301766784E-2</v>
      </c>
      <c r="U44031" s="43">
        <f>S44031/(INDEX(Installed_Capacity!$H$33:$S$38,MATCH(Source_Data!B44031,Installed_Capacity!$G$33:$G$38,0),MATCH(Source_Data!C44031,Installed_Capacity!$H$32:$S$32,0)))</f>
        <v>0.22009808216494034</v>
      </c>
      <c r="V44031" s="21"/>
      <c r="W44031" s="2"/>
    </row>
    <row r="44032" spans="1:23" x14ac:dyDescent="0.25">
      <c r="A44032" s="17">
        <v>44570</v>
      </c>
      <c r="B44032" s="19">
        <v>2022</v>
      </c>
      <c r="C44032" s="19">
        <v>1</v>
      </c>
      <c r="D44032" s="19">
        <v>9</v>
      </c>
      <c r="E44032" s="19">
        <v>14</v>
      </c>
      <c r="F44032" s="69">
        <v>18864.916638030001</v>
      </c>
      <c r="G44032" s="52">
        <f t="shared" si="687"/>
        <v>26329.769819919999</v>
      </c>
      <c r="H44032" s="34">
        <v>1178.967020566</v>
      </c>
      <c r="I44032" s="35">
        <v>3054.8492949229999</v>
      </c>
      <c r="J44032" s="35">
        <f>H44032/(INDEX(Installed_Capacity!$H$6:$S$11,MATCH(Source_Data!B44032,Installed_Capacity!$G$6:$G$11,0),MATCH(Source_Data!C44032,Installed_Capacity!$H$5:$S$5,0)))</f>
        <v>0.64057583921911676</v>
      </c>
      <c r="K44032" s="36">
        <f>I44032/(INDEX(Installed_Capacity!$H$15:$S$20,MATCH(Source_Data!B44032,Installed_Capacity!$G$15:$G$20,0),MATCH(Source_Data!C44032,Installed_Capacity!$H$14:$S$14,0)))</f>
        <v>0.72461740328027124</v>
      </c>
      <c r="L44032" s="39">
        <v>1361.6522072990001</v>
      </c>
      <c r="M44032" s="40">
        <v>3501.7453913230001</v>
      </c>
      <c r="N44032" s="40">
        <f>L44032/(INDEX(Installed_Capacity!$V$6:$AG$11,MATCH(Source_Data!B44032,Installed_Capacity!$U$6:$U$11,0),MATCH(Source_Data!C44032,Installed_Capacity!$V$5:$AG$5,0)))</f>
        <v>0.52699189854517725</v>
      </c>
      <c r="O44032" s="41">
        <f>M44032/(INDEX(Installed_Capacity!$V$15:$AG$20,MATCH(Source_Data!B44032,Installed_Capacity!$U$15:$U$20,0),MATCH(Source_Data!C44032,Installed_Capacity!$V$14:$AG$14,0)))</f>
        <v>0.65614830391937529</v>
      </c>
      <c r="P44032" s="37">
        <v>570.71942151899998</v>
      </c>
      <c r="Q44032" s="38">
        <f>P44032/(INDEX(Installed_Capacity!$AJ$15:$AU$20,MATCH(Source_Data!B44032,Installed_Capacity!$AI$15:$AI$20,0),MATCH(Source_Data!C44032,Installed_Capacity!$AJ$14:$AU$14,0)))</f>
        <v>0.57243673171414244</v>
      </c>
      <c r="R44032" s="63">
        <v>31.669927344000001</v>
      </c>
      <c r="S44032" s="42">
        <v>938.61754929000006</v>
      </c>
      <c r="T44032" s="42">
        <f>R44032/(INDEX(Installed_Capacity!$H$25:$S$30,MATCH(Source_Data!B44032,Installed_Capacity!$G$25:$G$30,0),MATCH(Source_Data!C44032,Installed_Capacity!$H$24:$S$24,0)))</f>
        <v>2.2381574094699645E-2</v>
      </c>
      <c r="U44032" s="43">
        <f>S44032/(INDEX(Installed_Capacity!$H$33:$S$38,MATCH(Source_Data!B44032,Installed_Capacity!$G$33:$G$38,0),MATCH(Source_Data!C44032,Installed_Capacity!$H$32:$S$32,0)))</f>
        <v>0.20116926091932597</v>
      </c>
      <c r="V44032" s="21"/>
      <c r="W44032" s="2"/>
    </row>
    <row r="44033" spans="1:23" x14ac:dyDescent="0.25">
      <c r="A44033" s="17">
        <v>44570</v>
      </c>
      <c r="B44033" s="19">
        <v>2022</v>
      </c>
      <c r="C44033" s="19">
        <v>1</v>
      </c>
      <c r="D44033" s="19">
        <v>9</v>
      </c>
      <c r="E44033" s="19">
        <v>15</v>
      </c>
      <c r="F44033" s="69">
        <v>18935.764207519998</v>
      </c>
      <c r="G44033" s="52">
        <f t="shared" si="687"/>
        <v>26329.769819919999</v>
      </c>
      <c r="H44033" s="34">
        <v>1033.103538756</v>
      </c>
      <c r="I44033" s="35">
        <v>2672.5809345540001</v>
      </c>
      <c r="J44033" s="35">
        <f>H44033/(INDEX(Installed_Capacity!$H$6:$S$11,MATCH(Source_Data!B44033,Installed_Capacity!$G$6:$G$11,0),MATCH(Source_Data!C44033,Installed_Capacity!$H$5:$S$5,0)))</f>
        <v>0.56132288248500395</v>
      </c>
      <c r="K44033" s="36">
        <f>I44033/(INDEX(Installed_Capacity!$H$15:$S$20,MATCH(Source_Data!B44033,Installed_Capacity!$G$15:$G$20,0),MATCH(Source_Data!C44033,Installed_Capacity!$H$14:$S$14,0)))</f>
        <v>0.63394245342033928</v>
      </c>
      <c r="L44033" s="39">
        <v>1418.671703446</v>
      </c>
      <c r="M44033" s="40">
        <v>3485.5799625019999</v>
      </c>
      <c r="N44033" s="40">
        <f>L44033/(INDEX(Installed_Capacity!$V$6:$AG$11,MATCH(Source_Data!B44033,Installed_Capacity!$U$6:$U$11,0),MATCH(Source_Data!C44033,Installed_Capacity!$V$5:$AG$5,0)))</f>
        <v>0.54905980426113277</v>
      </c>
      <c r="O44033" s="41">
        <f>M44033/(INDEX(Installed_Capacity!$V$15:$AG$20,MATCH(Source_Data!B44033,Installed_Capacity!$U$15:$U$20,0),MATCH(Source_Data!C44033,Installed_Capacity!$V$14:$AG$14,0)))</f>
        <v>0.65311926624881489</v>
      </c>
      <c r="P44033" s="37">
        <v>573.94050794700001</v>
      </c>
      <c r="Q44033" s="38">
        <f>P44033/(INDEX(Installed_Capacity!$AJ$15:$AU$20,MATCH(Source_Data!B44033,Installed_Capacity!$AI$15:$AI$20,0),MATCH(Source_Data!C44033,Installed_Capacity!$AJ$14:$AU$14,0)))</f>
        <v>0.57566751047843534</v>
      </c>
      <c r="R44033" s="63">
        <v>25.082788010000002</v>
      </c>
      <c r="S44033" s="42">
        <v>797.95143785100004</v>
      </c>
      <c r="T44033" s="42">
        <f>R44033/(INDEX(Installed_Capacity!$H$25:$S$30,MATCH(Source_Data!B44033,Installed_Capacity!$G$25:$G$30,0),MATCH(Source_Data!C44033,Installed_Capacity!$H$24:$S$24,0)))</f>
        <v>1.7726351950530034E-2</v>
      </c>
      <c r="U44033" s="43">
        <f>S44033/(INDEX(Installed_Capacity!$H$33:$S$38,MATCH(Source_Data!B44033,Installed_Capacity!$G$33:$G$38,0),MATCH(Source_Data!C44033,Installed_Capacity!$H$32:$S$32,0)))</f>
        <v>0.17102098839236923</v>
      </c>
      <c r="V44033" s="21"/>
      <c r="W44033" s="2"/>
    </row>
    <row r="44034" spans="1:23" x14ac:dyDescent="0.25">
      <c r="A44034" s="17">
        <v>44570</v>
      </c>
      <c r="B44034" s="19">
        <v>2022</v>
      </c>
      <c r="C44034" s="19">
        <v>1</v>
      </c>
      <c r="D44034" s="19">
        <v>9</v>
      </c>
      <c r="E44034" s="19">
        <v>16</v>
      </c>
      <c r="F44034" s="69">
        <v>19524.761640429999</v>
      </c>
      <c r="G44034" s="52">
        <f t="shared" si="687"/>
        <v>26329.769819919999</v>
      </c>
      <c r="H44034" s="34">
        <v>712.59550504599997</v>
      </c>
      <c r="I44034" s="35">
        <v>1565.2863854</v>
      </c>
      <c r="J44034" s="35">
        <f>H44034/(INDEX(Installed_Capacity!$H$6:$S$11,MATCH(Source_Data!B44034,Installed_Capacity!$G$6:$G$11,0),MATCH(Source_Data!C44034,Installed_Capacity!$H$5:$S$5,0)))</f>
        <v>0.38717916252608015</v>
      </c>
      <c r="K44034" s="36">
        <f>I44034/(INDEX(Installed_Capacity!$H$15:$S$20,MATCH(Source_Data!B44034,Installed_Capacity!$G$15:$G$20,0),MATCH(Source_Data!C44034,Installed_Capacity!$H$14:$S$14,0)))</f>
        <v>0.37128959450259857</v>
      </c>
      <c r="L44034" s="39">
        <v>1197.4429178939999</v>
      </c>
      <c r="M44034" s="40">
        <v>2552.3567476479998</v>
      </c>
      <c r="N44034" s="40">
        <f>L44034/(INDEX(Installed_Capacity!$V$6:$AG$11,MATCH(Source_Data!B44034,Installed_Capacity!$U$6:$U$11,0),MATCH(Source_Data!C44034,Installed_Capacity!$V$5:$AG$5,0)))</f>
        <v>0.46343898487278523</v>
      </c>
      <c r="O44034" s="41">
        <f>M44034/(INDEX(Installed_Capacity!$V$15:$AG$20,MATCH(Source_Data!B44034,Installed_Capacity!$U$15:$U$20,0),MATCH(Source_Data!C44034,Installed_Capacity!$V$14:$AG$14,0)))</f>
        <v>0.47825423148016982</v>
      </c>
      <c r="P44034" s="37">
        <v>468.83457007599998</v>
      </c>
      <c r="Q44034" s="38">
        <f>P44034/(INDEX(Installed_Capacity!$AJ$15:$AU$20,MATCH(Source_Data!B44034,Installed_Capacity!$AI$15:$AI$20,0),MATCH(Source_Data!C44034,Installed_Capacity!$AJ$14:$AU$14,0)))</f>
        <v>0.4702453059939819</v>
      </c>
      <c r="R44034" s="63">
        <v>18.746066984999999</v>
      </c>
      <c r="S44034" s="42">
        <v>759.54594229899999</v>
      </c>
      <c r="T44034" s="42">
        <f>R44034/(INDEX(Installed_Capacity!$H$25:$S$30,MATCH(Source_Data!B44034,Installed_Capacity!$G$25:$G$30,0),MATCH(Source_Data!C44034,Installed_Capacity!$H$24:$S$24,0)))</f>
        <v>1.3248103876325086E-2</v>
      </c>
      <c r="U44034" s="43">
        <f>S44034/(INDEX(Installed_Capacity!$H$33:$S$38,MATCH(Source_Data!B44034,Installed_Capacity!$G$33:$G$38,0),MATCH(Source_Data!C44034,Installed_Capacity!$H$32:$S$32,0)))</f>
        <v>0.16278972832134189</v>
      </c>
      <c r="V44034" s="21"/>
      <c r="W44034" s="2"/>
    </row>
    <row r="44035" spans="1:23" x14ac:dyDescent="0.25">
      <c r="A44035" s="17">
        <v>44570</v>
      </c>
      <c r="B44035" s="19">
        <v>2022</v>
      </c>
      <c r="C44035" s="19">
        <v>1</v>
      </c>
      <c r="D44035" s="19">
        <v>9</v>
      </c>
      <c r="E44035" s="19">
        <v>17</v>
      </c>
      <c r="F44035" s="69">
        <v>20790.183887530002</v>
      </c>
      <c r="G44035" s="52">
        <f t="shared" ref="G44035:G44098" si="688">_xlfn.MAXIFS($F:$F,$B:$B,B44035,$C:$C,C44035,$D:$D,D44035)</f>
        <v>26329.769819919999</v>
      </c>
      <c r="H44035" s="34">
        <v>141.04470209600001</v>
      </c>
      <c r="I44035" s="35">
        <v>220.871232585</v>
      </c>
      <c r="J44035" s="35">
        <f>H44035/(INDEX(Installed_Capacity!$H$6:$S$11,MATCH(Source_Data!B44035,Installed_Capacity!$G$6:$G$11,0),MATCH(Source_Data!C44035,Installed_Capacity!$H$5:$S$5,0)))</f>
        <v>7.6634737729288013E-2</v>
      </c>
      <c r="K44035" s="36">
        <f>I44035/(INDEX(Installed_Capacity!$H$15:$S$20,MATCH(Source_Data!B44035,Installed_Capacity!$G$15:$G$20,0),MATCH(Source_Data!C44035,Installed_Capacity!$H$14:$S$14,0)))</f>
        <v>5.2391173365260772E-2</v>
      </c>
      <c r="L44035" s="39">
        <v>210.92073147299999</v>
      </c>
      <c r="M44035" s="40">
        <v>453.04948758</v>
      </c>
      <c r="N44035" s="40">
        <f>L44035/(INDEX(Installed_Capacity!$V$6:$AG$11,MATCH(Source_Data!B44035,Installed_Capacity!$U$6:$U$11,0),MATCH(Source_Data!C44035,Installed_Capacity!$V$5:$AG$5,0)))</f>
        <v>8.1631356469490893E-2</v>
      </c>
      <c r="O44035" s="41">
        <f>M44035/(INDEX(Installed_Capacity!$V$15:$AG$20,MATCH(Source_Data!B44035,Installed_Capacity!$U$15:$U$20,0),MATCH(Source_Data!C44035,Installed_Capacity!$V$14:$AG$14,0)))</f>
        <v>8.4891281246135347E-2</v>
      </c>
      <c r="P44035" s="37">
        <v>149.581311516</v>
      </c>
      <c r="Q44035" s="38">
        <f>P44035/(INDEX(Installed_Capacity!$AJ$15:$AU$20,MATCH(Source_Data!B44035,Installed_Capacity!$AI$15:$AI$20,0),MATCH(Source_Data!C44035,Installed_Capacity!$AJ$14:$AU$14,0)))</f>
        <v>0.15003140573319959</v>
      </c>
      <c r="R44035" s="63">
        <v>28.828212650000001</v>
      </c>
      <c r="S44035" s="42">
        <v>693.70656737900003</v>
      </c>
      <c r="T44035" s="42">
        <f>R44035/(INDEX(Installed_Capacity!$H$25:$S$30,MATCH(Source_Data!B44035,Installed_Capacity!$G$25:$G$30,0),MATCH(Source_Data!C44035,Installed_Capacity!$H$24:$S$24,0)))</f>
        <v>2.0373295159010599E-2</v>
      </c>
      <c r="U44035" s="43">
        <f>S44035/(INDEX(Installed_Capacity!$H$33:$S$38,MATCH(Source_Data!B44035,Installed_Capacity!$G$33:$G$38,0),MATCH(Source_Data!C44035,Installed_Capacity!$H$32:$S$32,0)))</f>
        <v>0.14867870045694107</v>
      </c>
      <c r="V44035" s="21"/>
      <c r="W44035" s="2"/>
    </row>
    <row r="44036" spans="1:23" x14ac:dyDescent="0.25">
      <c r="A44036" s="17">
        <v>44570</v>
      </c>
      <c r="B44036" s="19">
        <v>2022</v>
      </c>
      <c r="C44036" s="19">
        <v>1</v>
      </c>
      <c r="D44036" s="19">
        <v>9</v>
      </c>
      <c r="E44036" s="19">
        <v>18</v>
      </c>
      <c r="F44036" s="69">
        <v>23253.266674980001</v>
      </c>
      <c r="G44036" s="52">
        <f t="shared" si="688"/>
        <v>26329.769819919999</v>
      </c>
      <c r="H44036" s="34">
        <v>5.5657299999999999E-4</v>
      </c>
      <c r="I44036" s="35">
        <v>0.152929343</v>
      </c>
      <c r="J44036" s="35">
        <f>H44036/(INDEX(Installed_Capacity!$H$6:$S$11,MATCH(Source_Data!B44036,Installed_Capacity!$G$6:$G$11,0),MATCH(Source_Data!C44036,Installed_Capacity!$H$5:$S$5,0)))</f>
        <v>3.0240643745109969E-7</v>
      </c>
      <c r="K44036" s="36">
        <f>I44036/(INDEX(Installed_Capacity!$H$15:$S$20,MATCH(Source_Data!B44036,Installed_Capacity!$G$15:$G$20,0),MATCH(Source_Data!C44036,Installed_Capacity!$H$14:$S$14,0)))</f>
        <v>3.627519812325508E-5</v>
      </c>
      <c r="L44036" s="39">
        <v>4.6854979999999997E-3</v>
      </c>
      <c r="M44036" s="40">
        <v>0.13990935500000001</v>
      </c>
      <c r="N44036" s="40">
        <f>L44036/(INDEX(Installed_Capacity!$V$6:$AG$11,MATCH(Source_Data!B44036,Installed_Capacity!$U$6:$U$11,0),MATCH(Source_Data!C44036,Installed_Capacity!$V$5:$AG$5,0)))</f>
        <v>1.8133995402156494E-6</v>
      </c>
      <c r="O44036" s="41">
        <f>M44036/(INDEX(Installed_Capacity!$V$15:$AG$20,MATCH(Source_Data!B44036,Installed_Capacity!$U$15:$U$20,0),MATCH(Source_Data!C44036,Installed_Capacity!$V$14:$AG$14,0)))</f>
        <v>2.6215865440468298E-5</v>
      </c>
      <c r="P44036" s="37">
        <v>5.7918283690000001</v>
      </c>
      <c r="Q44036" s="38">
        <f>P44036/(INDEX(Installed_Capacity!$AJ$15:$AU$20,MATCH(Source_Data!B44036,Installed_Capacity!$AI$15:$AI$20,0),MATCH(Source_Data!C44036,Installed_Capacity!$AJ$14:$AU$14,0)))</f>
        <v>5.8092561374122366E-3</v>
      </c>
      <c r="R44036" s="63">
        <v>21.869507817999999</v>
      </c>
      <c r="S44036" s="42">
        <v>808.94524778100003</v>
      </c>
      <c r="T44036" s="42">
        <f>R44036/(INDEX(Installed_Capacity!$H$25:$S$30,MATCH(Source_Data!B44036,Installed_Capacity!$G$25:$G$30,0),MATCH(Source_Data!C44036,Installed_Capacity!$H$24:$S$24,0)))</f>
        <v>1.5455482556890457E-2</v>
      </c>
      <c r="U44036" s="43">
        <f>S44036/(INDEX(Installed_Capacity!$H$33:$S$38,MATCH(Source_Data!B44036,Installed_Capacity!$G$33:$G$38,0),MATCH(Source_Data!C44036,Installed_Capacity!$H$32:$S$32,0)))</f>
        <v>0.17337723734592714</v>
      </c>
      <c r="V44036" s="21"/>
      <c r="W44036" s="2"/>
    </row>
    <row r="44037" spans="1:23" x14ac:dyDescent="0.25">
      <c r="A44037" s="17">
        <v>44570</v>
      </c>
      <c r="B44037" s="19">
        <v>2022</v>
      </c>
      <c r="C44037" s="19">
        <v>1</v>
      </c>
      <c r="D44037" s="19">
        <v>9</v>
      </c>
      <c r="E44037" s="19">
        <v>19</v>
      </c>
      <c r="F44037" s="69">
        <v>25952.100112439999</v>
      </c>
      <c r="G44037" s="52">
        <f t="shared" si="688"/>
        <v>26329.769819919999</v>
      </c>
      <c r="H44037" s="34">
        <v>0</v>
      </c>
      <c r="I44037" s="35">
        <v>0.18117156400000001</v>
      </c>
      <c r="J44037" s="35">
        <f>H44037/(INDEX(Installed_Capacity!$H$6:$S$11,MATCH(Source_Data!B44037,Installed_Capacity!$G$6:$G$11,0),MATCH(Source_Data!C44037,Installed_Capacity!$H$5:$S$5,0)))</f>
        <v>0</v>
      </c>
      <c r="K44037" s="36">
        <f>I44037/(INDEX(Installed_Capacity!$H$15:$S$20,MATCH(Source_Data!B44037,Installed_Capacity!$G$15:$G$20,0),MATCH(Source_Data!C44037,Installed_Capacity!$H$14:$S$14,0)))</f>
        <v>4.2974319051380407E-5</v>
      </c>
      <c r="L44037" s="39">
        <v>0</v>
      </c>
      <c r="M44037" s="40">
        <v>1.3234999999999999E-4</v>
      </c>
      <c r="N44037" s="40">
        <f>L44037/(INDEX(Installed_Capacity!$V$6:$AG$11,MATCH(Source_Data!B44037,Installed_Capacity!$U$6:$U$11,0),MATCH(Source_Data!C44037,Installed_Capacity!$V$5:$AG$5,0)))</f>
        <v>0</v>
      </c>
      <c r="O44037" s="41">
        <f>M44037/(INDEX(Installed_Capacity!$V$15:$AG$20,MATCH(Source_Data!B44037,Installed_Capacity!$U$15:$U$20,0),MATCH(Source_Data!C44037,Installed_Capacity!$V$14:$AG$14,0)))</f>
        <v>2.4799412384153858E-8</v>
      </c>
      <c r="P44037" s="37">
        <v>0</v>
      </c>
      <c r="Q44037" s="38">
        <f>P44037/(INDEX(Installed_Capacity!$AJ$15:$AU$20,MATCH(Source_Data!B44037,Installed_Capacity!$AI$15:$AI$20,0),MATCH(Source_Data!C44037,Installed_Capacity!$AJ$14:$AU$14,0)))</f>
        <v>0</v>
      </c>
      <c r="R44037" s="63">
        <v>82.860102123999994</v>
      </c>
      <c r="S44037" s="42">
        <v>906.89434636199996</v>
      </c>
      <c r="T44037" s="42">
        <f>R44037/(INDEX(Installed_Capacity!$H$25:$S$30,MATCH(Source_Data!B44037,Installed_Capacity!$G$25:$G$30,0),MATCH(Source_Data!C44037,Installed_Capacity!$H$24:$S$24,0)))</f>
        <v>5.8558376059363947E-2</v>
      </c>
      <c r="U44037" s="43">
        <f>S44037/(INDEX(Installed_Capacity!$H$33:$S$38,MATCH(Source_Data!B44037,Installed_Capacity!$G$33:$G$38,0),MATCH(Source_Data!C44037,Installed_Capacity!$H$32:$S$32,0)))</f>
        <v>0.19437018360413311</v>
      </c>
      <c r="V44037" s="21"/>
      <c r="W44037" s="2"/>
    </row>
    <row r="44038" spans="1:23" x14ac:dyDescent="0.25">
      <c r="A44038" s="17">
        <v>44570</v>
      </c>
      <c r="B44038" s="19">
        <v>2022</v>
      </c>
      <c r="C44038" s="19">
        <v>1</v>
      </c>
      <c r="D44038" s="19">
        <v>9</v>
      </c>
      <c r="E44038" s="19">
        <v>20</v>
      </c>
      <c r="F44038" s="69">
        <v>26329.769819919999</v>
      </c>
      <c r="G44038" s="52">
        <f t="shared" si="688"/>
        <v>26329.769819919999</v>
      </c>
      <c r="H44038" s="34">
        <v>0</v>
      </c>
      <c r="I44038" s="35">
        <v>0.19568290899999999</v>
      </c>
      <c r="J44038" s="35">
        <f>H44038/(INDEX(Installed_Capacity!$H$6:$S$11,MATCH(Source_Data!B44038,Installed_Capacity!$G$6:$G$11,0),MATCH(Source_Data!C44038,Installed_Capacity!$H$5:$S$5,0)))</f>
        <v>0</v>
      </c>
      <c r="K44038" s="36">
        <f>I44038/(INDEX(Installed_Capacity!$H$15:$S$20,MATCH(Source_Data!B44038,Installed_Capacity!$G$15:$G$20,0),MATCH(Source_Data!C44038,Installed_Capacity!$H$14:$S$14,0)))</f>
        <v>4.6416444052269914E-5</v>
      </c>
      <c r="L44038" s="39">
        <v>0</v>
      </c>
      <c r="M44038" s="40">
        <v>1.0462268E-2</v>
      </c>
      <c r="N44038" s="40">
        <f>L44038/(INDEX(Installed_Capacity!$V$6:$AG$11,MATCH(Source_Data!B44038,Installed_Capacity!$U$6:$U$11,0),MATCH(Source_Data!C44038,Installed_Capacity!$V$5:$AG$5,0)))</f>
        <v>0</v>
      </c>
      <c r="O44038" s="41">
        <f>M44038/(INDEX(Installed_Capacity!$V$15:$AG$20,MATCH(Source_Data!B44038,Installed_Capacity!$U$15:$U$20,0),MATCH(Source_Data!C44038,Installed_Capacity!$V$14:$AG$14,0)))</f>
        <v>1.9603936426561138E-6</v>
      </c>
      <c r="P44038" s="37">
        <v>0</v>
      </c>
      <c r="Q44038" s="38">
        <f>P44038/(INDEX(Installed_Capacity!$AJ$15:$AU$20,MATCH(Source_Data!B44038,Installed_Capacity!$AI$15:$AI$20,0),MATCH(Source_Data!C44038,Installed_Capacity!$AJ$14:$AU$14,0)))</f>
        <v>0</v>
      </c>
      <c r="R44038" s="63">
        <v>98.753732451000005</v>
      </c>
      <c r="S44038" s="42">
        <v>831.71771209300005</v>
      </c>
      <c r="T44038" s="42">
        <f>R44038/(INDEX(Installed_Capacity!$H$25:$S$30,MATCH(Source_Data!B44038,Installed_Capacity!$G$25:$G$30,0),MATCH(Source_Data!C44038,Installed_Capacity!$H$24:$S$24,0)))</f>
        <v>6.9790623640282684E-2</v>
      </c>
      <c r="U44038" s="43">
        <f>S44038/(INDEX(Installed_Capacity!$H$33:$S$38,MATCH(Source_Data!B44038,Installed_Capacity!$G$33:$G$38,0),MATCH(Source_Data!C44038,Installed_Capacity!$H$32:$S$32,0)))</f>
        <v>0.1782579470859294</v>
      </c>
      <c r="V44038" s="21"/>
      <c r="W44038" s="2"/>
    </row>
    <row r="44039" spans="1:23" x14ac:dyDescent="0.25">
      <c r="A44039" s="17">
        <v>44570</v>
      </c>
      <c r="B44039" s="19">
        <v>2022</v>
      </c>
      <c r="C44039" s="19">
        <v>1</v>
      </c>
      <c r="D44039" s="19">
        <v>9</v>
      </c>
      <c r="E44039" s="19">
        <v>21</v>
      </c>
      <c r="F44039" s="69">
        <v>25971.064075089998</v>
      </c>
      <c r="G44039" s="52">
        <f t="shared" si="688"/>
        <v>26329.769819919999</v>
      </c>
      <c r="H44039" s="34">
        <v>0</v>
      </c>
      <c r="I44039" s="35">
        <v>0.218352465</v>
      </c>
      <c r="J44039" s="35">
        <f>H44039/(INDEX(Installed_Capacity!$H$6:$S$11,MATCH(Source_Data!B44039,Installed_Capacity!$G$6:$G$11,0),MATCH(Source_Data!C44039,Installed_Capacity!$H$5:$S$5,0)))</f>
        <v>0</v>
      </c>
      <c r="K44039" s="36">
        <f>I44039/(INDEX(Installed_Capacity!$H$15:$S$20,MATCH(Source_Data!B44039,Installed_Capacity!$G$15:$G$20,0),MATCH(Source_Data!C44039,Installed_Capacity!$H$14:$S$14,0)))</f>
        <v>5.1793715798387506E-5</v>
      </c>
      <c r="L44039" s="39">
        <v>0</v>
      </c>
      <c r="M44039" s="40">
        <v>1.7630000000000001E-6</v>
      </c>
      <c r="N44039" s="40">
        <f>L44039/(INDEX(Installed_Capacity!$V$6:$AG$11,MATCH(Source_Data!B44039,Installed_Capacity!$U$6:$U$11,0),MATCH(Source_Data!C44039,Installed_Capacity!$V$5:$AG$5,0)))</f>
        <v>0</v>
      </c>
      <c r="O44039" s="41">
        <f>M44039/(INDEX(Installed_Capacity!$V$15:$AG$20,MATCH(Source_Data!B44039,Installed_Capacity!$U$15:$U$20,0),MATCH(Source_Data!C44039,Installed_Capacity!$V$14:$AG$14,0)))</f>
        <v>3.3034653595212136E-10</v>
      </c>
      <c r="P44039" s="37">
        <v>0</v>
      </c>
      <c r="Q44039" s="38">
        <f>P44039/(INDEX(Installed_Capacity!$AJ$15:$AU$20,MATCH(Source_Data!B44039,Installed_Capacity!$AI$15:$AI$20,0),MATCH(Source_Data!C44039,Installed_Capacity!$AJ$14:$AU$14,0)))</f>
        <v>0</v>
      </c>
      <c r="R44039" s="63">
        <v>21.07507472</v>
      </c>
      <c r="S44039" s="42">
        <v>738.65319438799997</v>
      </c>
      <c r="T44039" s="42">
        <f>R44039/(INDEX(Installed_Capacity!$H$25:$S$30,MATCH(Source_Data!B44039,Installed_Capacity!$G$25:$G$30,0),MATCH(Source_Data!C44039,Installed_Capacity!$H$24:$S$24,0)))</f>
        <v>1.4894045738515899E-2</v>
      </c>
      <c r="U44039" s="43">
        <f>S44039/(INDEX(Installed_Capacity!$H$33:$S$38,MATCH(Source_Data!B44039,Installed_Capacity!$G$33:$G$38,0),MATCH(Source_Data!C44039,Installed_Capacity!$H$32:$S$32,0)))</f>
        <v>0.15831188890846395</v>
      </c>
      <c r="V44039" s="21"/>
      <c r="W44039" s="2"/>
    </row>
    <row r="44040" spans="1:23" x14ac:dyDescent="0.25">
      <c r="A44040" s="17">
        <v>44570</v>
      </c>
      <c r="B44040" s="19">
        <v>2022</v>
      </c>
      <c r="C44040" s="19">
        <v>1</v>
      </c>
      <c r="D44040" s="19">
        <v>9</v>
      </c>
      <c r="E44040" s="19">
        <v>22</v>
      </c>
      <c r="F44040" s="69">
        <v>25308.793371610001</v>
      </c>
      <c r="G44040" s="52">
        <f t="shared" si="688"/>
        <v>26329.769819919999</v>
      </c>
      <c r="H44040" s="34">
        <v>0</v>
      </c>
      <c r="I44040" s="35">
        <v>0.22999364</v>
      </c>
      <c r="J44040" s="35">
        <f>H44040/(INDEX(Installed_Capacity!$H$6:$S$11,MATCH(Source_Data!B44040,Installed_Capacity!$G$6:$G$11,0),MATCH(Source_Data!C44040,Installed_Capacity!$H$5:$S$5,0)))</f>
        <v>0</v>
      </c>
      <c r="K44040" s="36">
        <f>I44040/(INDEX(Installed_Capacity!$H$15:$S$20,MATCH(Source_Data!B44040,Installed_Capacity!$G$15:$G$20,0),MATCH(Source_Data!C44040,Installed_Capacity!$H$14:$S$14,0)))</f>
        <v>5.4555029757033651E-5</v>
      </c>
      <c r="L44040" s="39">
        <v>0</v>
      </c>
      <c r="M44040" s="40">
        <v>0</v>
      </c>
      <c r="N44040" s="40">
        <f>L44040/(INDEX(Installed_Capacity!$V$6:$AG$11,MATCH(Source_Data!B44040,Installed_Capacity!$U$6:$U$11,0),MATCH(Source_Data!C44040,Installed_Capacity!$V$5:$AG$5,0)))</f>
        <v>0</v>
      </c>
      <c r="O44040" s="41">
        <f>M44040/(INDEX(Installed_Capacity!$V$15:$AG$20,MATCH(Source_Data!B44040,Installed_Capacity!$U$15:$U$20,0),MATCH(Source_Data!C44040,Installed_Capacity!$V$14:$AG$14,0)))</f>
        <v>0</v>
      </c>
      <c r="P44040" s="37">
        <v>0</v>
      </c>
      <c r="Q44040" s="38">
        <f>P44040/(INDEX(Installed_Capacity!$AJ$15:$AU$20,MATCH(Source_Data!B44040,Installed_Capacity!$AI$15:$AI$20,0),MATCH(Source_Data!C44040,Installed_Capacity!$AJ$14:$AU$14,0)))</f>
        <v>0</v>
      </c>
      <c r="R44040" s="63">
        <v>16.126969793000001</v>
      </c>
      <c r="S44040" s="42">
        <v>672.456589549</v>
      </c>
      <c r="T44040" s="42">
        <f>R44040/(INDEX(Installed_Capacity!$H$25:$S$30,MATCH(Source_Data!B44040,Installed_Capacity!$G$25:$G$30,0),MATCH(Source_Data!C44040,Installed_Capacity!$H$24:$S$24,0)))</f>
        <v>1.1397151797173143E-2</v>
      </c>
      <c r="U44040" s="43">
        <f>S44040/(INDEX(Installed_Capacity!$H$33:$S$38,MATCH(Source_Data!B44040,Installed_Capacity!$G$33:$G$38,0),MATCH(Source_Data!C44040,Installed_Capacity!$H$32:$S$32,0)))</f>
        <v>0.14412429772086738</v>
      </c>
      <c r="V44040" s="21"/>
      <c r="W44040" s="2"/>
    </row>
    <row r="44041" spans="1:23" x14ac:dyDescent="0.25">
      <c r="A44041" s="17">
        <v>44570</v>
      </c>
      <c r="B44041" s="19">
        <v>2022</v>
      </c>
      <c r="C44041" s="19">
        <v>1</v>
      </c>
      <c r="D44041" s="19">
        <v>9</v>
      </c>
      <c r="E44041" s="19">
        <v>23</v>
      </c>
      <c r="F44041" s="69">
        <v>24516.5982826</v>
      </c>
      <c r="G44041" s="52">
        <f t="shared" si="688"/>
        <v>26329.769819919999</v>
      </c>
      <c r="H44041" s="34">
        <v>0</v>
      </c>
      <c r="I44041" s="35">
        <v>0.23792123500000001</v>
      </c>
      <c r="J44041" s="35">
        <f>H44041/(INDEX(Installed_Capacity!$H$6:$S$11,MATCH(Source_Data!B44041,Installed_Capacity!$G$6:$G$11,0),MATCH(Source_Data!C44041,Installed_Capacity!$H$5:$S$5,0)))</f>
        <v>0</v>
      </c>
      <c r="K44041" s="36">
        <f>I44041/(INDEX(Installed_Capacity!$H$15:$S$20,MATCH(Source_Data!B44041,Installed_Capacity!$G$15:$G$20,0),MATCH(Source_Data!C44041,Installed_Capacity!$H$14:$S$14,0)))</f>
        <v>5.6435473847255932E-5</v>
      </c>
      <c r="L44041" s="39">
        <v>0</v>
      </c>
      <c r="M44041" s="40">
        <v>1.9294779000000001E-2</v>
      </c>
      <c r="N44041" s="40">
        <f>L44041/(INDEX(Installed_Capacity!$V$6:$AG$11,MATCH(Source_Data!B44041,Installed_Capacity!$U$6:$U$11,0),MATCH(Source_Data!C44041,Installed_Capacity!$V$5:$AG$5,0)))</f>
        <v>0</v>
      </c>
      <c r="O44041" s="41">
        <f>M44041/(INDEX(Installed_Capacity!$V$15:$AG$20,MATCH(Source_Data!B44041,Installed_Capacity!$U$15:$U$20,0),MATCH(Source_Data!C44041,Installed_Capacity!$V$14:$AG$14,0)))</f>
        <v>3.6154074898535086E-6</v>
      </c>
      <c r="P44041" s="37">
        <v>0</v>
      </c>
      <c r="Q44041" s="38">
        <f>P44041/(INDEX(Installed_Capacity!$AJ$15:$AU$20,MATCH(Source_Data!B44041,Installed_Capacity!$AI$15:$AI$20,0),MATCH(Source_Data!C44041,Installed_Capacity!$AJ$14:$AU$14,0)))</f>
        <v>0</v>
      </c>
      <c r="R44041" s="63">
        <v>17.145302464</v>
      </c>
      <c r="S44041" s="42">
        <v>620.14301069999999</v>
      </c>
      <c r="T44041" s="42">
        <f>R44041/(INDEX(Installed_Capacity!$H$25:$S$30,MATCH(Source_Data!B44041,Installed_Capacity!$G$25:$G$30,0),MATCH(Source_Data!C44041,Installed_Capacity!$H$24:$S$24,0)))</f>
        <v>1.2116821529328621E-2</v>
      </c>
      <c r="U44041" s="43">
        <f>S44041/(INDEX(Installed_Capacity!$H$33:$S$38,MATCH(Source_Data!B44041,Installed_Capacity!$G$33:$G$38,0),MATCH(Source_Data!C44041,Installed_Capacity!$H$32:$S$32,0)))</f>
        <v>0.13291218688716433</v>
      </c>
      <c r="V44041" s="21"/>
      <c r="W44041" s="2"/>
    </row>
    <row r="44042" spans="1:23" x14ac:dyDescent="0.25">
      <c r="A44042" s="17">
        <v>44570</v>
      </c>
      <c r="B44042" s="19">
        <v>2022</v>
      </c>
      <c r="C44042" s="19">
        <v>1</v>
      </c>
      <c r="D44042" s="19">
        <v>9</v>
      </c>
      <c r="E44042" s="19">
        <v>24</v>
      </c>
      <c r="F44042" s="69">
        <v>23093.54364715</v>
      </c>
      <c r="G44042" s="52">
        <f t="shared" si="688"/>
        <v>26329.769819919999</v>
      </c>
      <c r="H44042" s="34">
        <v>0</v>
      </c>
      <c r="I44042" s="35">
        <v>0.25094609299999998</v>
      </c>
      <c r="J44042" s="35">
        <f>H44042/(INDEX(Installed_Capacity!$H$6:$S$11,MATCH(Source_Data!B44042,Installed_Capacity!$G$6:$G$11,0),MATCH(Source_Data!C44042,Installed_Capacity!$H$5:$S$5,0)))</f>
        <v>0</v>
      </c>
      <c r="K44042" s="36">
        <f>I44042/(INDEX(Installed_Capacity!$H$15:$S$20,MATCH(Source_Data!B44042,Installed_Capacity!$G$15:$G$20,0),MATCH(Source_Data!C44042,Installed_Capacity!$H$14:$S$14,0)))</f>
        <v>5.9525000652306439E-5</v>
      </c>
      <c r="L44042" s="39">
        <v>0</v>
      </c>
      <c r="M44042" s="40">
        <v>6.7698259999999996E-2</v>
      </c>
      <c r="N44042" s="40">
        <f>L44042/(INDEX(Installed_Capacity!$V$6:$AG$11,MATCH(Source_Data!B44042,Installed_Capacity!$U$6:$U$11,0),MATCH(Source_Data!C44042,Installed_Capacity!$V$5:$AG$5,0)))</f>
        <v>0</v>
      </c>
      <c r="O44042" s="41">
        <f>M44042/(INDEX(Installed_Capacity!$V$15:$AG$20,MATCH(Source_Data!B44042,Installed_Capacity!$U$15:$U$20,0),MATCH(Source_Data!C44042,Installed_Capacity!$V$14:$AG$14,0)))</f>
        <v>1.2685130845709618E-5</v>
      </c>
      <c r="P44042" s="37">
        <v>0</v>
      </c>
      <c r="Q44042" s="38">
        <f>P44042/(INDEX(Installed_Capacity!$AJ$15:$AU$20,MATCH(Source_Data!B44042,Installed_Capacity!$AI$15:$AI$20,0),MATCH(Source_Data!C44042,Installed_Capacity!$AJ$14:$AU$14,0)))</f>
        <v>0</v>
      </c>
      <c r="R44042" s="63">
        <v>14.039740552</v>
      </c>
      <c r="S44042" s="42">
        <v>486.41266947299999</v>
      </c>
      <c r="T44042" s="42">
        <f>R44042/(INDEX(Installed_Capacity!$H$25:$S$30,MATCH(Source_Data!B44042,Installed_Capacity!$G$25:$G$30,0),MATCH(Source_Data!C44042,Installed_Capacity!$H$24:$S$24,0)))</f>
        <v>9.9220781286219056E-3</v>
      </c>
      <c r="U44042" s="43">
        <f>S44042/(INDEX(Installed_Capacity!$H$33:$S$38,MATCH(Source_Data!B44042,Installed_Capacity!$G$33:$G$38,0),MATCH(Source_Data!C44042,Installed_Capacity!$H$32:$S$32,0)))</f>
        <v>0.10425042371485339</v>
      </c>
      <c r="V44042" s="21"/>
      <c r="W44042" s="2"/>
    </row>
    <row r="44043" spans="1:23" x14ac:dyDescent="0.25">
      <c r="A44043" s="17">
        <v>44571</v>
      </c>
      <c r="B44043" s="19">
        <v>2022</v>
      </c>
      <c r="C44043" s="19">
        <v>1</v>
      </c>
      <c r="D44043" s="19">
        <v>10</v>
      </c>
      <c r="E44043" s="19">
        <v>1</v>
      </c>
      <c r="F44043" s="69">
        <v>21738.32718072</v>
      </c>
      <c r="G44043" s="52">
        <f t="shared" si="688"/>
        <v>28180.431245569998</v>
      </c>
      <c r="H44043" s="34">
        <v>0</v>
      </c>
      <c r="I44043" s="35">
        <v>0.25569688000000002</v>
      </c>
      <c r="J44043" s="35">
        <f>H44043/(INDEX(Installed_Capacity!$H$6:$S$11,MATCH(Source_Data!B44043,Installed_Capacity!$G$6:$G$11,0),MATCH(Source_Data!C44043,Installed_Capacity!$H$5:$S$5,0)))</f>
        <v>0</v>
      </c>
      <c r="K44043" s="36">
        <f>I44043/(INDEX(Installed_Capacity!$H$15:$S$20,MATCH(Source_Data!B44043,Installed_Capacity!$G$15:$G$20,0),MATCH(Source_Data!C44043,Installed_Capacity!$H$14:$S$14,0)))</f>
        <v>6.0651898448933902E-5</v>
      </c>
      <c r="L44043" s="39">
        <v>0</v>
      </c>
      <c r="M44043" s="40">
        <v>8.0533999999999998E-5</v>
      </c>
      <c r="N44043" s="40">
        <f>L44043/(INDEX(Installed_Capacity!$V$6:$AG$11,MATCH(Source_Data!B44043,Installed_Capacity!$U$6:$U$11,0),MATCH(Source_Data!C44043,Installed_Capacity!$V$5:$AG$5,0)))</f>
        <v>0</v>
      </c>
      <c r="O44043" s="41">
        <f>M44043/(INDEX(Installed_Capacity!$V$15:$AG$20,MATCH(Source_Data!B44043,Installed_Capacity!$U$15:$U$20,0),MATCH(Source_Data!C44043,Installed_Capacity!$V$14:$AG$14,0)))</f>
        <v>1.5090259742693213E-8</v>
      </c>
      <c r="P44043" s="37">
        <v>0</v>
      </c>
      <c r="Q44043" s="38">
        <f>P44043/(INDEX(Installed_Capacity!$AJ$15:$AU$20,MATCH(Source_Data!B44043,Installed_Capacity!$AI$15:$AI$20,0),MATCH(Source_Data!C44043,Installed_Capacity!$AJ$14:$AU$14,0)))</f>
        <v>0</v>
      </c>
      <c r="R44043" s="63">
        <v>15.676864117999999</v>
      </c>
      <c r="S44043" s="42">
        <v>477.898421584</v>
      </c>
      <c r="T44043" s="42">
        <f>R44043/(INDEX(Installed_Capacity!$H$25:$S$30,MATCH(Source_Data!B44043,Installed_Capacity!$G$25:$G$30,0),MATCH(Source_Data!C44043,Installed_Capacity!$H$24:$S$24,0)))</f>
        <v>1.1079055913780916E-2</v>
      </c>
      <c r="U44043" s="43">
        <f>S44043/(INDEX(Installed_Capacity!$H$33:$S$38,MATCH(Source_Data!B44043,Installed_Capacity!$G$33:$G$38,0),MATCH(Source_Data!C44043,Installed_Capacity!$H$32:$S$32,0)))</f>
        <v>0.10242560704014955</v>
      </c>
      <c r="V44043" s="21"/>
      <c r="W44043" s="2"/>
    </row>
    <row r="44044" spans="1:23" x14ac:dyDescent="0.25">
      <c r="A44044" s="17">
        <v>44571</v>
      </c>
      <c r="B44044" s="19">
        <v>2022</v>
      </c>
      <c r="C44044" s="19">
        <v>1</v>
      </c>
      <c r="D44044" s="19">
        <v>10</v>
      </c>
      <c r="E44044" s="19">
        <v>2</v>
      </c>
      <c r="F44044" s="69">
        <v>21174.444188199999</v>
      </c>
      <c r="G44044" s="52">
        <f t="shared" si="688"/>
        <v>28180.431245569998</v>
      </c>
      <c r="H44044" s="34">
        <v>0</v>
      </c>
      <c r="I44044" s="35">
        <v>0.266078176</v>
      </c>
      <c r="J44044" s="35">
        <f>H44044/(INDEX(Installed_Capacity!$H$6:$S$11,MATCH(Source_Data!B44044,Installed_Capacity!$G$6:$G$11,0),MATCH(Source_Data!C44044,Installed_Capacity!$H$5:$S$5,0)))</f>
        <v>0</v>
      </c>
      <c r="K44044" s="36">
        <f>I44044/(INDEX(Installed_Capacity!$H$15:$S$20,MATCH(Source_Data!B44044,Installed_Capacity!$G$15:$G$20,0),MATCH(Source_Data!C44044,Installed_Capacity!$H$14:$S$14,0)))</f>
        <v>6.3114366159765275E-5</v>
      </c>
      <c r="L44044" s="39">
        <v>0</v>
      </c>
      <c r="M44044" s="40">
        <v>0</v>
      </c>
      <c r="N44044" s="40">
        <f>L44044/(INDEX(Installed_Capacity!$V$6:$AG$11,MATCH(Source_Data!B44044,Installed_Capacity!$U$6:$U$11,0),MATCH(Source_Data!C44044,Installed_Capacity!$V$5:$AG$5,0)))</f>
        <v>0</v>
      </c>
      <c r="O44044" s="41">
        <f>M44044/(INDEX(Installed_Capacity!$V$15:$AG$20,MATCH(Source_Data!B44044,Installed_Capacity!$U$15:$U$20,0),MATCH(Source_Data!C44044,Installed_Capacity!$V$14:$AG$14,0)))</f>
        <v>0</v>
      </c>
      <c r="P44044" s="37">
        <v>0</v>
      </c>
      <c r="Q44044" s="38">
        <f>P44044/(INDEX(Installed_Capacity!$AJ$15:$AU$20,MATCH(Source_Data!B44044,Installed_Capacity!$AI$15:$AI$20,0),MATCH(Source_Data!C44044,Installed_Capacity!$AJ$14:$AU$14,0)))</f>
        <v>0</v>
      </c>
      <c r="R44044" s="63">
        <v>27.950075828999999</v>
      </c>
      <c r="S44044" s="42">
        <v>481.75038608699998</v>
      </c>
      <c r="T44044" s="42">
        <f>R44044/(INDEX(Installed_Capacity!$H$25:$S$30,MATCH(Source_Data!B44044,Installed_Capacity!$G$25:$G$30,0),MATCH(Source_Data!C44044,Installed_Capacity!$H$24:$S$24,0)))</f>
        <v>1.9752703766077736E-2</v>
      </c>
      <c r="U44044" s="43">
        <f>S44044/(INDEX(Installed_Capacity!$H$33:$S$38,MATCH(Source_Data!B44044,Installed_Capacity!$G$33:$G$38,0),MATCH(Source_Data!C44044,Installed_Capacity!$H$32:$S$32,0)))</f>
        <v>0.10325117955660434</v>
      </c>
      <c r="V44044" s="21"/>
      <c r="W44044" s="2"/>
    </row>
    <row r="44045" spans="1:23" x14ac:dyDescent="0.25">
      <c r="A44045" s="17">
        <v>44571</v>
      </c>
      <c r="B44045" s="19">
        <v>2022</v>
      </c>
      <c r="C44045" s="19">
        <v>1</v>
      </c>
      <c r="D44045" s="19">
        <v>10</v>
      </c>
      <c r="E44045" s="19">
        <v>3</v>
      </c>
      <c r="F44045" s="69">
        <v>20633.72567779</v>
      </c>
      <c r="G44045" s="52">
        <f t="shared" si="688"/>
        <v>28180.431245569998</v>
      </c>
      <c r="H44045" s="34">
        <v>0</v>
      </c>
      <c r="I44045" s="35">
        <v>0.27877283899999999</v>
      </c>
      <c r="J44045" s="35">
        <f>H44045/(INDEX(Installed_Capacity!$H$6:$S$11,MATCH(Source_Data!B44045,Installed_Capacity!$G$6:$G$11,0),MATCH(Source_Data!C44045,Installed_Capacity!$H$5:$S$5,0)))</f>
        <v>0</v>
      </c>
      <c r="K44045" s="36">
        <f>I44045/(INDEX(Installed_Capacity!$H$15:$S$20,MATCH(Source_Data!B44045,Installed_Capacity!$G$15:$G$20,0),MATCH(Source_Data!C44045,Installed_Capacity!$H$14:$S$14,0)))</f>
        <v>6.6125569937924147E-5</v>
      </c>
      <c r="L44045" s="39">
        <v>0</v>
      </c>
      <c r="M44045" s="40">
        <v>0</v>
      </c>
      <c r="N44045" s="40">
        <f>L44045/(INDEX(Installed_Capacity!$V$6:$AG$11,MATCH(Source_Data!B44045,Installed_Capacity!$U$6:$U$11,0),MATCH(Source_Data!C44045,Installed_Capacity!$V$5:$AG$5,0)))</f>
        <v>0</v>
      </c>
      <c r="O44045" s="41">
        <f>M44045/(INDEX(Installed_Capacity!$V$15:$AG$20,MATCH(Source_Data!B44045,Installed_Capacity!$U$15:$U$20,0),MATCH(Source_Data!C44045,Installed_Capacity!$V$14:$AG$14,0)))</f>
        <v>0</v>
      </c>
      <c r="P44045" s="37">
        <v>0</v>
      </c>
      <c r="Q44045" s="38">
        <f>P44045/(INDEX(Installed_Capacity!$AJ$15:$AU$20,MATCH(Source_Data!B44045,Installed_Capacity!$AI$15:$AI$20,0),MATCH(Source_Data!C44045,Installed_Capacity!$AJ$14:$AU$14,0)))</f>
        <v>0</v>
      </c>
      <c r="R44045" s="63">
        <v>45.344697740000001</v>
      </c>
      <c r="S44045" s="42">
        <v>473.87925194000002</v>
      </c>
      <c r="T44045" s="42">
        <f>R44045/(INDEX(Installed_Capacity!$H$25:$S$30,MATCH(Source_Data!B44045,Installed_Capacity!$G$25:$G$30,0),MATCH(Source_Data!C44045,Installed_Capacity!$H$24:$S$24,0)))</f>
        <v>3.2045722784452293E-2</v>
      </c>
      <c r="U44045" s="43">
        <f>S44045/(INDEX(Installed_Capacity!$H$33:$S$38,MATCH(Source_Data!B44045,Installed_Capacity!$G$33:$G$38,0),MATCH(Source_Data!C44045,Installed_Capacity!$H$32:$S$32,0)))</f>
        <v>0.10156419827211141</v>
      </c>
      <c r="V44045" s="21"/>
      <c r="W44045" s="2"/>
    </row>
    <row r="44046" spans="1:23" x14ac:dyDescent="0.25">
      <c r="A44046" s="17">
        <v>44571</v>
      </c>
      <c r="B44046" s="19">
        <v>2022</v>
      </c>
      <c r="C44046" s="19">
        <v>1</v>
      </c>
      <c r="D44046" s="19">
        <v>10</v>
      </c>
      <c r="E44046" s="19">
        <v>4</v>
      </c>
      <c r="F44046" s="69">
        <v>20344.56677596</v>
      </c>
      <c r="G44046" s="52">
        <f t="shared" si="688"/>
        <v>28180.431245569998</v>
      </c>
      <c r="H44046" s="34">
        <v>0</v>
      </c>
      <c r="I44046" s="35">
        <v>0.29019274</v>
      </c>
      <c r="J44046" s="35">
        <f>H44046/(INDEX(Installed_Capacity!$H$6:$S$11,MATCH(Source_Data!B44046,Installed_Capacity!$G$6:$G$11,0),MATCH(Source_Data!C44046,Installed_Capacity!$H$5:$S$5,0)))</f>
        <v>0</v>
      </c>
      <c r="K44046" s="36">
        <f>I44046/(INDEX(Installed_Capacity!$H$15:$S$20,MATCH(Source_Data!B44046,Installed_Capacity!$G$15:$G$20,0),MATCH(Source_Data!C44046,Installed_Capacity!$H$14:$S$14,0)))</f>
        <v>6.8834397185831437E-5</v>
      </c>
      <c r="L44046" s="39">
        <v>0</v>
      </c>
      <c r="M44046" s="40">
        <v>0</v>
      </c>
      <c r="N44046" s="40">
        <f>L44046/(INDEX(Installed_Capacity!$V$6:$AG$11,MATCH(Source_Data!B44046,Installed_Capacity!$U$6:$U$11,0),MATCH(Source_Data!C44046,Installed_Capacity!$V$5:$AG$5,0)))</f>
        <v>0</v>
      </c>
      <c r="O44046" s="41">
        <f>M44046/(INDEX(Installed_Capacity!$V$15:$AG$20,MATCH(Source_Data!B44046,Installed_Capacity!$U$15:$U$20,0),MATCH(Source_Data!C44046,Installed_Capacity!$V$14:$AG$14,0)))</f>
        <v>0</v>
      </c>
      <c r="P44046" s="37">
        <v>0</v>
      </c>
      <c r="Q44046" s="38">
        <f>P44046/(INDEX(Installed_Capacity!$AJ$15:$AU$20,MATCH(Source_Data!B44046,Installed_Capacity!$AI$15:$AI$20,0),MATCH(Source_Data!C44046,Installed_Capacity!$AJ$14:$AU$14,0)))</f>
        <v>0</v>
      </c>
      <c r="R44046" s="63">
        <v>78.766113051000005</v>
      </c>
      <c r="S44046" s="42">
        <v>379.42086443099998</v>
      </c>
      <c r="T44046" s="42">
        <f>R44046/(INDEX(Installed_Capacity!$H$25:$S$30,MATCH(Source_Data!B44046,Installed_Capacity!$G$25:$G$30,0),MATCH(Source_Data!C44046,Installed_Capacity!$H$24:$S$24,0)))</f>
        <v>5.5665097562544161E-2</v>
      </c>
      <c r="U44046" s="43">
        <f>S44046/(INDEX(Installed_Capacity!$H$33:$S$38,MATCH(Source_Data!B44046,Installed_Capacity!$G$33:$G$38,0),MATCH(Source_Data!C44046,Installed_Capacity!$H$32:$S$32,0)))</f>
        <v>8.1319398867720744E-2</v>
      </c>
      <c r="V44046" s="21"/>
      <c r="W44046" s="2"/>
    </row>
    <row r="44047" spans="1:23" x14ac:dyDescent="0.25">
      <c r="A44047" s="17">
        <v>44571</v>
      </c>
      <c r="B44047" s="19">
        <v>2022</v>
      </c>
      <c r="C44047" s="19">
        <v>1</v>
      </c>
      <c r="D44047" s="19">
        <v>10</v>
      </c>
      <c r="E44047" s="19">
        <v>5</v>
      </c>
      <c r="F44047" s="69">
        <v>20353.78624351</v>
      </c>
      <c r="G44047" s="52">
        <f t="shared" si="688"/>
        <v>28180.431245569998</v>
      </c>
      <c r="H44047" s="34">
        <v>0</v>
      </c>
      <c r="I44047" s="35">
        <v>0.300638289</v>
      </c>
      <c r="J44047" s="35">
        <f>H44047/(INDEX(Installed_Capacity!$H$6:$S$11,MATCH(Source_Data!B44047,Installed_Capacity!$G$6:$G$11,0),MATCH(Source_Data!C44047,Installed_Capacity!$H$5:$S$5,0)))</f>
        <v>0</v>
      </c>
      <c r="K44047" s="36">
        <f>I44047/(INDEX(Installed_Capacity!$H$15:$S$20,MATCH(Source_Data!B44047,Installed_Capacity!$G$15:$G$20,0),MATCH(Source_Data!C44047,Installed_Capacity!$H$14:$S$14,0)))</f>
        <v>7.1312105858660621E-5</v>
      </c>
      <c r="L44047" s="39">
        <v>0</v>
      </c>
      <c r="M44047" s="40">
        <v>3.41E-7</v>
      </c>
      <c r="N44047" s="40">
        <f>L44047/(INDEX(Installed_Capacity!$V$6:$AG$11,MATCH(Source_Data!B44047,Installed_Capacity!$U$6:$U$11,0),MATCH(Source_Data!C44047,Installed_Capacity!$V$5:$AG$5,0)))</f>
        <v>0</v>
      </c>
      <c r="O44047" s="41">
        <f>M44047/(INDEX(Installed_Capacity!$V$15:$AG$20,MATCH(Source_Data!B44047,Installed_Capacity!$U$15:$U$20,0),MATCH(Source_Data!C44047,Installed_Capacity!$V$14:$AG$14,0)))</f>
        <v>6.3895728167710362E-11</v>
      </c>
      <c r="P44047" s="37">
        <v>0</v>
      </c>
      <c r="Q44047" s="38">
        <f>P44047/(INDEX(Installed_Capacity!$AJ$15:$AU$20,MATCH(Source_Data!B44047,Installed_Capacity!$AI$15:$AI$20,0),MATCH(Source_Data!C44047,Installed_Capacity!$AJ$14:$AU$14,0)))</f>
        <v>0</v>
      </c>
      <c r="R44047" s="63">
        <v>58.968298867999998</v>
      </c>
      <c r="S44047" s="42">
        <v>315.94369017299999</v>
      </c>
      <c r="T44047" s="42">
        <f>R44047/(INDEX(Installed_Capacity!$H$25:$S$30,MATCH(Source_Data!B44047,Installed_Capacity!$G$25:$G$30,0),MATCH(Source_Data!C44047,Installed_Capacity!$H$24:$S$24,0)))</f>
        <v>4.1673709447349813E-2</v>
      </c>
      <c r="U44047" s="43">
        <f>S44047/(INDEX(Installed_Capacity!$H$33:$S$38,MATCH(Source_Data!B44047,Installed_Capacity!$G$33:$G$38,0),MATCH(Source_Data!C44047,Installed_Capacity!$H$32:$S$32,0)))</f>
        <v>6.7714649797784326E-2</v>
      </c>
      <c r="V44047" s="21"/>
      <c r="W44047" s="2"/>
    </row>
    <row r="44048" spans="1:23" x14ac:dyDescent="0.25">
      <c r="A44048" s="17">
        <v>44571</v>
      </c>
      <c r="B44048" s="19">
        <v>2022</v>
      </c>
      <c r="C44048" s="19">
        <v>1</v>
      </c>
      <c r="D44048" s="19">
        <v>10</v>
      </c>
      <c r="E44048" s="19">
        <v>6</v>
      </c>
      <c r="F44048" s="69">
        <v>21001.89280012</v>
      </c>
      <c r="G44048" s="52">
        <f t="shared" si="688"/>
        <v>28180.431245569998</v>
      </c>
      <c r="H44048" s="34">
        <v>0</v>
      </c>
      <c r="I44048" s="35">
        <v>0.31038217699999998</v>
      </c>
      <c r="J44048" s="35">
        <f>H44048/(INDEX(Installed_Capacity!$H$6:$S$11,MATCH(Source_Data!B44048,Installed_Capacity!$G$6:$G$11,0),MATCH(Source_Data!C44048,Installed_Capacity!$H$5:$S$5,0)))</f>
        <v>0</v>
      </c>
      <c r="K44048" s="36">
        <f>I44048/(INDEX(Installed_Capacity!$H$15:$S$20,MATCH(Source_Data!B44048,Installed_Capacity!$G$15:$G$20,0),MATCH(Source_Data!C44048,Installed_Capacity!$H$14:$S$14,0)))</f>
        <v>7.3623378899902986E-5</v>
      </c>
      <c r="L44048" s="39">
        <v>0</v>
      </c>
      <c r="M44048" s="40">
        <v>7.0979999999999996E-6</v>
      </c>
      <c r="N44048" s="40">
        <f>L44048/(INDEX(Installed_Capacity!$V$6:$AG$11,MATCH(Source_Data!B44048,Installed_Capacity!$U$6:$U$11,0),MATCH(Source_Data!C44048,Installed_Capacity!$V$5:$AG$5,0)))</f>
        <v>0</v>
      </c>
      <c r="O44048" s="41">
        <f>M44048/(INDEX(Installed_Capacity!$V$15:$AG$20,MATCH(Source_Data!B44048,Installed_Capacity!$U$15:$U$20,0),MATCH(Source_Data!C44048,Installed_Capacity!$V$14:$AG$14,0)))</f>
        <v>1.3300055088985576E-9</v>
      </c>
      <c r="P44048" s="37">
        <v>0</v>
      </c>
      <c r="Q44048" s="38">
        <f>P44048/(INDEX(Installed_Capacity!$AJ$15:$AU$20,MATCH(Source_Data!B44048,Installed_Capacity!$AI$15:$AI$20,0),MATCH(Source_Data!C44048,Installed_Capacity!$AJ$14:$AU$14,0)))</f>
        <v>0</v>
      </c>
      <c r="R44048" s="63">
        <v>54.891955279000001</v>
      </c>
      <c r="S44048" s="42">
        <v>310.06364707300003</v>
      </c>
      <c r="T44048" s="42">
        <f>R44048/(INDEX(Installed_Capacity!$H$25:$S$30,MATCH(Source_Data!B44048,Installed_Capacity!$G$25:$G$30,0),MATCH(Source_Data!C44048,Installed_Capacity!$H$24:$S$24,0)))</f>
        <v>3.8792901257243814E-2</v>
      </c>
      <c r="U44048" s="43">
        <f>S44048/(INDEX(Installed_Capacity!$H$33:$S$38,MATCH(Source_Data!B44048,Installed_Capacity!$G$33:$G$38,0),MATCH(Source_Data!C44048,Installed_Capacity!$H$32:$S$32,0)))</f>
        <v>6.6454409217906463E-2</v>
      </c>
      <c r="V44048" s="21"/>
      <c r="W44048" s="2"/>
    </row>
    <row r="44049" spans="1:23" x14ac:dyDescent="0.25">
      <c r="A44049" s="17">
        <v>44571</v>
      </c>
      <c r="B44049" s="19">
        <v>2022</v>
      </c>
      <c r="C44049" s="19">
        <v>1</v>
      </c>
      <c r="D44049" s="19">
        <v>10</v>
      </c>
      <c r="E44049" s="19">
        <v>7</v>
      </c>
      <c r="F44049" s="69">
        <v>22437.0351452</v>
      </c>
      <c r="G44049" s="52">
        <f t="shared" si="688"/>
        <v>28180.431245569998</v>
      </c>
      <c r="H44049" s="34">
        <v>0</v>
      </c>
      <c r="I44049" s="35">
        <v>7.8709933330000004</v>
      </c>
      <c r="J44049" s="35">
        <f>H44049/(INDEX(Installed_Capacity!$H$6:$S$11,MATCH(Source_Data!B44049,Installed_Capacity!$G$6:$G$11,0),MATCH(Source_Data!C44049,Installed_Capacity!$H$5:$S$5,0)))</f>
        <v>0</v>
      </c>
      <c r="K44049" s="36">
        <f>I44049/(INDEX(Installed_Capacity!$H$15:$S$20,MATCH(Source_Data!B44049,Installed_Capacity!$G$15:$G$20,0),MATCH(Source_Data!C44049,Installed_Capacity!$H$14:$S$14,0)))</f>
        <v>1.8670180423216419E-3</v>
      </c>
      <c r="L44049" s="39">
        <v>6.4627300000000005E-4</v>
      </c>
      <c r="M44049" s="40">
        <v>8.5301482469999996</v>
      </c>
      <c r="N44049" s="40">
        <f>L44049/(INDEX(Installed_Capacity!$V$6:$AG$11,MATCH(Source_Data!B44049,Installed_Capacity!$U$6:$U$11,0),MATCH(Source_Data!C44049,Installed_Capacity!$V$5:$AG$5,0)))</f>
        <v>2.5012307358871749E-7</v>
      </c>
      <c r="O44049" s="41">
        <f>M44049/(INDEX(Installed_Capacity!$V$15:$AG$20,MATCH(Source_Data!B44049,Installed_Capacity!$U$15:$U$20,0),MATCH(Source_Data!C44049,Installed_Capacity!$V$14:$AG$14,0)))</f>
        <v>1.5983578698550822E-3</v>
      </c>
      <c r="P44049" s="37">
        <v>0</v>
      </c>
      <c r="Q44049" s="38">
        <f>P44049/(INDEX(Installed_Capacity!$AJ$15:$AU$20,MATCH(Source_Data!B44049,Installed_Capacity!$AI$15:$AI$20,0),MATCH(Source_Data!C44049,Installed_Capacity!$AJ$14:$AU$14,0)))</f>
        <v>0</v>
      </c>
      <c r="R44049" s="63">
        <v>57.900247657000001</v>
      </c>
      <c r="S44049" s="42">
        <v>329.16101104400002</v>
      </c>
      <c r="T44049" s="42">
        <f>R44049/(INDEX(Installed_Capacity!$H$25:$S$30,MATCH(Source_Data!B44049,Installed_Capacity!$G$25:$G$30,0),MATCH(Source_Data!C44049,Installed_Capacity!$H$24:$S$24,0)))</f>
        <v>4.0918902937809185E-2</v>
      </c>
      <c r="U44049" s="43">
        <f>S44049/(INDEX(Installed_Capacity!$H$33:$S$38,MATCH(Source_Data!B44049,Installed_Capacity!$G$33:$G$38,0),MATCH(Source_Data!C44049,Installed_Capacity!$H$32:$S$32,0)))</f>
        <v>7.0547452863275642E-2</v>
      </c>
      <c r="V44049" s="21"/>
      <c r="W44049" s="2"/>
    </row>
    <row r="44050" spans="1:23" x14ac:dyDescent="0.25">
      <c r="A44050" s="17">
        <v>44571</v>
      </c>
      <c r="B44050" s="19">
        <v>2022</v>
      </c>
      <c r="C44050" s="19">
        <v>1</v>
      </c>
      <c r="D44050" s="19">
        <v>10</v>
      </c>
      <c r="E44050" s="19">
        <v>8</v>
      </c>
      <c r="F44050" s="69">
        <v>24730.632161400001</v>
      </c>
      <c r="G44050" s="52">
        <f t="shared" si="688"/>
        <v>28180.431245569998</v>
      </c>
      <c r="H44050" s="34">
        <v>33.044549523000001</v>
      </c>
      <c r="I44050" s="35">
        <v>590.30361749600002</v>
      </c>
      <c r="J44050" s="35">
        <f>H44050/(INDEX(Installed_Capacity!$H$6:$S$11,MATCH(Source_Data!B44050,Installed_Capacity!$G$6:$G$11,0),MATCH(Source_Data!C44050,Installed_Capacity!$H$5:$S$5,0)))</f>
        <v>1.7954310572785362E-2</v>
      </c>
      <c r="K44050" s="36">
        <f>I44050/(INDEX(Installed_Capacity!$H$15:$S$20,MATCH(Source_Data!B44050,Installed_Capacity!$G$15:$G$20,0),MATCH(Source_Data!C44050,Installed_Capacity!$H$14:$S$14,0)))</f>
        <v>0.14002139980122447</v>
      </c>
      <c r="L44050" s="39">
        <v>30.065961193</v>
      </c>
      <c r="M44050" s="40">
        <v>691.88060799300001</v>
      </c>
      <c r="N44050" s="40">
        <f>L44050/(INDEX(Installed_Capacity!$V$6:$AG$11,MATCH(Source_Data!B44050,Installed_Capacity!$U$6:$U$11,0),MATCH(Source_Data!C44050,Installed_Capacity!$V$5:$AG$5,0)))</f>
        <v>1.1636244472525176E-2</v>
      </c>
      <c r="O44050" s="41">
        <f>M44050/(INDEX(Installed_Capacity!$V$15:$AG$20,MATCH(Source_Data!B44050,Installed_Capacity!$U$15:$U$20,0),MATCH(Source_Data!C44050,Installed_Capacity!$V$14:$AG$14,0)))</f>
        <v>0.12964285997897626</v>
      </c>
      <c r="P44050" s="37">
        <v>10.704625778</v>
      </c>
      <c r="Q44050" s="38">
        <f>P44050/(INDEX(Installed_Capacity!$AJ$15:$AU$20,MATCH(Source_Data!B44050,Installed_Capacity!$AI$15:$AI$20,0),MATCH(Source_Data!C44050,Installed_Capacity!$AJ$14:$AU$14,0)))</f>
        <v>1.0736836286860582E-2</v>
      </c>
      <c r="R44050" s="63">
        <v>85.872762848999997</v>
      </c>
      <c r="S44050" s="42">
        <v>322.81280159300002</v>
      </c>
      <c r="T44050" s="42">
        <f>R44050/(INDEX(Installed_Capacity!$H$25:$S$30,MATCH(Source_Data!B44050,Installed_Capacity!$G$25:$G$30,0),MATCH(Source_Data!C44050,Installed_Capacity!$H$24:$S$24,0)))</f>
        <v>6.0687464910954052E-2</v>
      </c>
      <c r="U44050" s="43">
        <f>S44050/(INDEX(Installed_Capacity!$H$33:$S$38,MATCH(Source_Data!B44050,Installed_Capacity!$G$33:$G$38,0),MATCH(Source_Data!C44050,Installed_Capacity!$H$32:$S$32,0)))</f>
        <v>6.9186872502952357E-2</v>
      </c>
      <c r="V44050" s="21"/>
      <c r="W44050" s="2"/>
    </row>
    <row r="44051" spans="1:23" x14ac:dyDescent="0.25">
      <c r="A44051" s="17">
        <v>44571</v>
      </c>
      <c r="B44051" s="19">
        <v>2022</v>
      </c>
      <c r="C44051" s="19">
        <v>1</v>
      </c>
      <c r="D44051" s="19">
        <v>10</v>
      </c>
      <c r="E44051" s="19">
        <v>9</v>
      </c>
      <c r="F44051" s="69">
        <v>26338.078965500001</v>
      </c>
      <c r="G44051" s="52">
        <f t="shared" si="688"/>
        <v>28180.431245569998</v>
      </c>
      <c r="H44051" s="34">
        <v>311.83797115800002</v>
      </c>
      <c r="I44051" s="35">
        <v>1833.7341269860001</v>
      </c>
      <c r="J44051" s="35">
        <f>H44051/(INDEX(Installed_Capacity!$H$6:$S$11,MATCH(Source_Data!B44051,Installed_Capacity!$G$6:$G$11,0),MATCH(Source_Data!C44051,Installed_Capacity!$H$5:$S$5,0)))</f>
        <v>0.16943295833586891</v>
      </c>
      <c r="K44051" s="36">
        <f>I44051/(INDEX(Installed_Capacity!$H$15:$S$20,MATCH(Source_Data!B44051,Installed_Capacity!$G$15:$G$20,0),MATCH(Source_Data!C44051,Installed_Capacity!$H$14:$S$14,0)))</f>
        <v>0.43496602716583532</v>
      </c>
      <c r="L44051" s="39">
        <v>239.484164655</v>
      </c>
      <c r="M44051" s="40">
        <v>1970.234658136</v>
      </c>
      <c r="N44051" s="40">
        <f>L44051/(INDEX(Installed_Capacity!$V$6:$AG$11,MATCH(Source_Data!B44051,Installed_Capacity!$U$6:$U$11,0),MATCH(Source_Data!C44051,Installed_Capacity!$V$5:$AG$5,0)))</f>
        <v>9.2686086745593727E-2</v>
      </c>
      <c r="O44051" s="41">
        <f>M44051/(INDEX(Installed_Capacity!$V$15:$AG$20,MATCH(Source_Data!B44051,Installed_Capacity!$U$15:$U$20,0),MATCH(Source_Data!C44051,Installed_Capacity!$V$14:$AG$14,0)))</f>
        <v>0.36917764851278478</v>
      </c>
      <c r="P44051" s="37">
        <v>130.66154279200001</v>
      </c>
      <c r="Q44051" s="38">
        <f>P44051/(INDEX(Installed_Capacity!$AJ$15:$AU$20,MATCH(Source_Data!B44051,Installed_Capacity!$AI$15:$AI$20,0),MATCH(Source_Data!C44051,Installed_Capacity!$AJ$14:$AU$14,0)))</f>
        <v>0.13105470691273821</v>
      </c>
      <c r="R44051" s="63">
        <v>129.149447987</v>
      </c>
      <c r="S44051" s="42">
        <v>313.98114371200001</v>
      </c>
      <c r="T44051" s="42">
        <f>R44051/(INDEX(Installed_Capacity!$H$25:$S$30,MATCH(Source_Data!B44051,Installed_Capacity!$G$25:$G$30,0),MATCH(Source_Data!C44051,Installed_Capacity!$H$24:$S$24,0)))</f>
        <v>9.1271694690459357E-2</v>
      </c>
      <c r="U44051" s="43">
        <f>S44051/(INDEX(Installed_Capacity!$H$33:$S$38,MATCH(Source_Data!B44051,Installed_Capacity!$G$33:$G$38,0),MATCH(Source_Data!C44051,Installed_Capacity!$H$32:$S$32,0)))</f>
        <v>6.7294026913226238E-2</v>
      </c>
      <c r="V44051" s="21"/>
      <c r="W44051" s="2"/>
    </row>
    <row r="44052" spans="1:23" x14ac:dyDescent="0.25">
      <c r="A44052" s="17">
        <v>44571</v>
      </c>
      <c r="B44052" s="19">
        <v>2022</v>
      </c>
      <c r="C44052" s="19">
        <v>1</v>
      </c>
      <c r="D44052" s="19">
        <v>10</v>
      </c>
      <c r="E44052" s="19">
        <v>10</v>
      </c>
      <c r="F44052" s="69">
        <v>26312.3970892</v>
      </c>
      <c r="G44052" s="52">
        <f t="shared" si="688"/>
        <v>28180.431245569998</v>
      </c>
      <c r="H44052" s="34">
        <v>500.88664598000003</v>
      </c>
      <c r="I44052" s="35">
        <v>2392.9869631729998</v>
      </c>
      <c r="J44052" s="35">
        <f>H44052/(INDEX(Installed_Capacity!$H$6:$S$11,MATCH(Source_Data!B44052,Installed_Capacity!$G$6:$G$11,0),MATCH(Source_Data!C44052,Installed_Capacity!$H$5:$S$5,0)))</f>
        <v>0.27215000759584457</v>
      </c>
      <c r="K44052" s="36">
        <f>I44052/(INDEX(Installed_Capacity!$H$15:$S$20,MATCH(Source_Data!B44052,Installed_Capacity!$G$15:$G$20,0),MATCH(Source_Data!C44052,Installed_Capacity!$H$14:$S$14,0)))</f>
        <v>0.56762210895960685</v>
      </c>
      <c r="L44052" s="39">
        <v>544.70522512299999</v>
      </c>
      <c r="M44052" s="40">
        <v>2657.9930711390002</v>
      </c>
      <c r="N44052" s="40">
        <f>L44052/(INDEX(Installed_Capacity!$V$6:$AG$11,MATCH(Source_Data!B44052,Installed_Capacity!$U$6:$U$11,0),MATCH(Source_Data!C44052,Installed_Capacity!$V$5:$AG$5,0)))</f>
        <v>0.21081392090896423</v>
      </c>
      <c r="O44052" s="41">
        <f>M44052/(INDEX(Installed_Capacity!$V$15:$AG$20,MATCH(Source_Data!B44052,Installed_Capacity!$U$15:$U$20,0),MATCH(Source_Data!C44052,Installed_Capacity!$V$14:$AG$14,0)))</f>
        <v>0.4980481018919507</v>
      </c>
      <c r="P44052" s="37">
        <v>345.632783942</v>
      </c>
      <c r="Q44052" s="38">
        <f>P44052/(INDEX(Installed_Capacity!$AJ$15:$AU$20,MATCH(Source_Data!B44052,Installed_Capacity!$AI$15:$AI$20,0),MATCH(Source_Data!C44052,Installed_Capacity!$AJ$14:$AU$14,0)))</f>
        <v>0.34667280234904713</v>
      </c>
      <c r="R44052" s="63">
        <v>106.301736789</v>
      </c>
      <c r="S44052" s="42">
        <v>336.8404213</v>
      </c>
      <c r="T44052" s="42">
        <f>R44052/(INDEX(Installed_Capacity!$H$25:$S$30,MATCH(Source_Data!B44052,Installed_Capacity!$G$25:$G$30,0),MATCH(Source_Data!C44052,Installed_Capacity!$H$24:$S$24,0)))</f>
        <v>7.5124902324381612E-2</v>
      </c>
      <c r="U44052" s="43">
        <f>S44052/(INDEX(Installed_Capacity!$H$33:$S$38,MATCH(Source_Data!B44052,Installed_Capacity!$G$33:$G$38,0),MATCH(Source_Data!C44052,Installed_Capacity!$H$32:$S$32,0)))</f>
        <v>7.2193342913663458E-2</v>
      </c>
      <c r="V44052" s="21"/>
      <c r="W44052" s="2"/>
    </row>
    <row r="44053" spans="1:23" x14ac:dyDescent="0.25">
      <c r="A44053" s="17">
        <v>44571</v>
      </c>
      <c r="B44053" s="19">
        <v>2022</v>
      </c>
      <c r="C44053" s="19">
        <v>1</v>
      </c>
      <c r="D44053" s="19">
        <v>10</v>
      </c>
      <c r="E44053" s="19">
        <v>11</v>
      </c>
      <c r="F44053" s="69">
        <v>25882.598666720001</v>
      </c>
      <c r="G44053" s="52">
        <f t="shared" si="688"/>
        <v>28180.431245569998</v>
      </c>
      <c r="H44053" s="34">
        <v>797.88396672600004</v>
      </c>
      <c r="I44053" s="35">
        <v>2376.6155747829998</v>
      </c>
      <c r="J44053" s="35">
        <f>H44053/(INDEX(Installed_Capacity!$H$6:$S$11,MATCH(Source_Data!B44053,Installed_Capacity!$G$6:$G$11,0),MATCH(Source_Data!C44053,Installed_Capacity!$H$5:$S$5,0)))</f>
        <v>0.43351949856885164</v>
      </c>
      <c r="K44053" s="36">
        <f>I44053/(INDEX(Installed_Capacity!$H$15:$S$20,MATCH(Source_Data!B44053,Installed_Capacity!$G$15:$G$20,0),MATCH(Source_Data!C44053,Installed_Capacity!$H$14:$S$14,0)))</f>
        <v>0.5637387773127821</v>
      </c>
      <c r="L44053" s="39">
        <v>912.66901151900004</v>
      </c>
      <c r="M44053" s="40">
        <v>2741.4564071179998</v>
      </c>
      <c r="N44053" s="40">
        <f>L44053/(INDEX(Installed_Capacity!$V$6:$AG$11,MATCH(Source_Data!B44053,Installed_Capacity!$U$6:$U$11,0),MATCH(Source_Data!C44053,Installed_Capacity!$V$5:$AG$5,0)))</f>
        <v>0.3532246872920714</v>
      </c>
      <c r="O44053" s="41">
        <f>M44053/(INDEX(Installed_Capacity!$V$15:$AG$20,MATCH(Source_Data!B44053,Installed_Capacity!$U$15:$U$20,0),MATCH(Source_Data!C44053,Installed_Capacity!$V$14:$AG$14,0)))</f>
        <v>0.51368725329278486</v>
      </c>
      <c r="P44053" s="37">
        <v>422.70038718299998</v>
      </c>
      <c r="Q44053" s="38">
        <f>P44053/(INDEX(Installed_Capacity!$AJ$15:$AU$20,MATCH(Source_Data!B44053,Installed_Capacity!$AI$15:$AI$20,0),MATCH(Source_Data!C44053,Installed_Capacity!$AJ$14:$AU$14,0)))</f>
        <v>0.42397230409528586</v>
      </c>
      <c r="R44053" s="63">
        <v>73.375673426999995</v>
      </c>
      <c r="S44053" s="42">
        <v>372.309865849</v>
      </c>
      <c r="T44053" s="42">
        <f>R44053/(INDEX(Installed_Capacity!$H$25:$S$30,MATCH(Source_Data!B44053,Installed_Capacity!$G$25:$G$30,0),MATCH(Source_Data!C44053,Installed_Capacity!$H$24:$S$24,0)))</f>
        <v>5.1855599595052995E-2</v>
      </c>
      <c r="U44053" s="43">
        <f>S44053/(INDEX(Installed_Capacity!$H$33:$S$38,MATCH(Source_Data!B44053,Installed_Capacity!$G$33:$G$38,0),MATCH(Source_Data!C44053,Installed_Capacity!$H$32:$S$32,0)))</f>
        <v>7.9795333682468883E-2</v>
      </c>
      <c r="V44053" s="21"/>
      <c r="W44053" s="2"/>
    </row>
    <row r="44054" spans="1:23" x14ac:dyDescent="0.25">
      <c r="A44054" s="17">
        <v>44571</v>
      </c>
      <c r="B44054" s="19">
        <v>2022</v>
      </c>
      <c r="C44054" s="19">
        <v>1</v>
      </c>
      <c r="D44054" s="19">
        <v>10</v>
      </c>
      <c r="E44054" s="19">
        <v>12</v>
      </c>
      <c r="F44054" s="69">
        <v>24852.18995598</v>
      </c>
      <c r="G44054" s="52">
        <f t="shared" si="688"/>
        <v>28180.431245569998</v>
      </c>
      <c r="H44054" s="34">
        <v>898.67561269700002</v>
      </c>
      <c r="I44054" s="35">
        <v>2705.9905889639999</v>
      </c>
      <c r="J44054" s="35">
        <f>H44054/(INDEX(Installed_Capacity!$H$6:$S$11,MATCH(Source_Data!B44054,Installed_Capacity!$G$6:$G$11,0),MATCH(Source_Data!C44054,Installed_Capacity!$H$5:$S$5,0)))</f>
        <v>0.48828328082728417</v>
      </c>
      <c r="K44054" s="36">
        <f>I44054/(INDEX(Installed_Capacity!$H$15:$S$20,MATCH(Source_Data!B44054,Installed_Capacity!$G$15:$G$20,0),MATCH(Source_Data!C44054,Installed_Capacity!$H$14:$S$14,0)))</f>
        <v>0.64186730164879358</v>
      </c>
      <c r="L44054" s="39">
        <v>1140.426854373</v>
      </c>
      <c r="M44054" s="40">
        <v>2917.772391466</v>
      </c>
      <c r="N44054" s="40">
        <f>L44054/(INDEX(Installed_Capacity!$V$6:$AG$11,MATCH(Source_Data!B44054,Installed_Capacity!$U$6:$U$11,0),MATCH(Source_Data!C44054,Installed_Capacity!$V$5:$AG$5,0)))</f>
        <v>0.44137240766500757</v>
      </c>
      <c r="O44054" s="41">
        <f>M44054/(INDEX(Installed_Capacity!$V$15:$AG$20,MATCH(Source_Data!B44054,Installed_Capacity!$U$15:$U$20,0),MATCH(Source_Data!C44054,Installed_Capacity!$V$14:$AG$14,0)))</f>
        <v>0.54672490199519563</v>
      </c>
      <c r="P44054" s="37">
        <v>397.04482089300001</v>
      </c>
      <c r="Q44054" s="38">
        <f>P44054/(INDEX(Installed_Capacity!$AJ$15:$AU$20,MATCH(Source_Data!B44054,Installed_Capacity!$AI$15:$AI$20,0),MATCH(Source_Data!C44054,Installed_Capacity!$AJ$14:$AU$14,0)))</f>
        <v>0.39823953951153462</v>
      </c>
      <c r="R44054" s="63">
        <v>23.863719896999999</v>
      </c>
      <c r="S44054" s="42">
        <v>417.81983153200002</v>
      </c>
      <c r="T44054" s="42">
        <f>R44054/(INDEX(Installed_Capacity!$H$25:$S$30,MATCH(Source_Data!B44054,Installed_Capacity!$G$25:$G$30,0),MATCH(Source_Data!C44054,Installed_Capacity!$H$24:$S$24,0)))</f>
        <v>1.6864819715194344E-2</v>
      </c>
      <c r="U44054" s="43">
        <f>S44054/(INDEX(Installed_Capacity!$H$33:$S$38,MATCH(Source_Data!B44054,Installed_Capacity!$G$33:$G$38,0),MATCH(Source_Data!C44054,Installed_Capacity!$H$32:$S$32,0)))</f>
        <v>8.9549259728107261E-2</v>
      </c>
      <c r="V44054" s="21"/>
      <c r="W44054" s="2"/>
    </row>
    <row r="44055" spans="1:23" x14ac:dyDescent="0.25">
      <c r="A44055" s="17">
        <v>44571</v>
      </c>
      <c r="B44055" s="19">
        <v>2022</v>
      </c>
      <c r="C44055" s="19">
        <v>1</v>
      </c>
      <c r="D44055" s="19">
        <v>10</v>
      </c>
      <c r="E44055" s="19">
        <v>13</v>
      </c>
      <c r="F44055" s="69">
        <v>23800.619452570001</v>
      </c>
      <c r="G44055" s="52">
        <f t="shared" si="688"/>
        <v>28180.431245569998</v>
      </c>
      <c r="H44055" s="34">
        <v>1042.83729834</v>
      </c>
      <c r="I44055" s="35">
        <v>2625.4111786660001</v>
      </c>
      <c r="J44055" s="35">
        <f>H44055/(INDEX(Installed_Capacity!$H$6:$S$11,MATCH(Source_Data!B44055,Installed_Capacity!$G$6:$G$11,0),MATCH(Source_Data!C44055,Installed_Capacity!$H$5:$S$5,0)))</f>
        <v>0.56661158955272539</v>
      </c>
      <c r="K44055" s="36">
        <f>I44055/(INDEX(Installed_Capacity!$H$15:$S$20,MATCH(Source_Data!B44055,Installed_Capacity!$G$15:$G$20,0),MATCH(Source_Data!C44055,Installed_Capacity!$H$14:$S$14,0)))</f>
        <v>0.6227536769128591</v>
      </c>
      <c r="L44055" s="39">
        <v>1248.789002347</v>
      </c>
      <c r="M44055" s="40">
        <v>3019.9633097730002</v>
      </c>
      <c r="N44055" s="40">
        <f>L44055/(INDEX(Installed_Capacity!$V$6:$AG$11,MATCH(Source_Data!B44055,Installed_Capacity!$U$6:$U$11,0),MATCH(Source_Data!C44055,Installed_Capacity!$V$5:$AG$5,0)))</f>
        <v>0.48331114487348187</v>
      </c>
      <c r="O44055" s="41">
        <f>M44055/(INDEX(Installed_Capacity!$V$15:$AG$20,MATCH(Source_Data!B44055,Installed_Capacity!$U$15:$U$20,0),MATCH(Source_Data!C44055,Installed_Capacity!$V$14:$AG$14,0)))</f>
        <v>0.5658731809903651</v>
      </c>
      <c r="P44055" s="37">
        <v>264.49731305199998</v>
      </c>
      <c r="Q44055" s="38">
        <f>P44055/(INDEX(Installed_Capacity!$AJ$15:$AU$20,MATCH(Source_Data!B44055,Installed_Capacity!$AI$15:$AI$20,0),MATCH(Source_Data!C44055,Installed_Capacity!$AJ$14:$AU$14,0)))</f>
        <v>0.26529319262988965</v>
      </c>
      <c r="R44055" s="63">
        <v>41.312856275999998</v>
      </c>
      <c r="S44055" s="42">
        <v>576.35231119800005</v>
      </c>
      <c r="T44055" s="42">
        <f>R44055/(INDEX(Installed_Capacity!$H$25:$S$30,MATCH(Source_Data!B44055,Installed_Capacity!$G$25:$G$30,0),MATCH(Source_Data!C44055,Installed_Capacity!$H$24:$S$24,0)))</f>
        <v>2.919636485936395E-2</v>
      </c>
      <c r="U44055" s="43">
        <f>S44055/(INDEX(Installed_Capacity!$H$33:$S$38,MATCH(Source_Data!B44055,Installed_Capacity!$G$33:$G$38,0),MATCH(Source_Data!C44055,Installed_Capacity!$H$32:$S$32,0)))</f>
        <v>0.12352674266590372</v>
      </c>
      <c r="V44055" s="21"/>
      <c r="W44055" s="2"/>
    </row>
    <row r="44056" spans="1:23" x14ac:dyDescent="0.25">
      <c r="A44056" s="17">
        <v>44571</v>
      </c>
      <c r="B44056" s="19">
        <v>2022</v>
      </c>
      <c r="C44056" s="19">
        <v>1</v>
      </c>
      <c r="D44056" s="19">
        <v>10</v>
      </c>
      <c r="E44056" s="19">
        <v>14</v>
      </c>
      <c r="F44056" s="69">
        <v>23227.619733740001</v>
      </c>
      <c r="G44056" s="52">
        <f t="shared" si="688"/>
        <v>28180.431245569998</v>
      </c>
      <c r="H44056" s="34">
        <v>1173.750435163</v>
      </c>
      <c r="I44056" s="35">
        <v>2244.774988741</v>
      </c>
      <c r="J44056" s="35">
        <f>H44056/(INDEX(Installed_Capacity!$H$6:$S$11,MATCH(Source_Data!B44056,Installed_Capacity!$G$6:$G$11,0),MATCH(Source_Data!C44056,Installed_Capacity!$H$5:$S$5,0)))</f>
        <v>0.63774147785523339</v>
      </c>
      <c r="K44056" s="36">
        <f>I44056/(INDEX(Installed_Capacity!$H$15:$S$20,MATCH(Source_Data!B44056,Installed_Capacity!$G$15:$G$20,0),MATCH(Source_Data!C44056,Installed_Capacity!$H$14:$S$14,0)))</f>
        <v>0.53246588170268594</v>
      </c>
      <c r="L44056" s="39">
        <v>1353.5190375889999</v>
      </c>
      <c r="M44056" s="40">
        <v>2694.4641296949999</v>
      </c>
      <c r="N44056" s="40">
        <f>L44056/(INDEX(Installed_Capacity!$V$6:$AG$11,MATCH(Source_Data!B44056,Installed_Capacity!$U$6:$U$11,0),MATCH(Source_Data!C44056,Installed_Capacity!$V$5:$AG$5,0)))</f>
        <v>0.52384416777832821</v>
      </c>
      <c r="O44056" s="41">
        <f>M44056/(INDEX(Installed_Capacity!$V$15:$AG$20,MATCH(Source_Data!B44056,Installed_Capacity!$U$15:$U$20,0),MATCH(Source_Data!C44056,Installed_Capacity!$V$14:$AG$14,0)))</f>
        <v>0.50488195773794131</v>
      </c>
      <c r="P44056" s="37">
        <v>283.38548187499998</v>
      </c>
      <c r="Q44056" s="38">
        <f>P44056/(INDEX(Installed_Capacity!$AJ$15:$AU$20,MATCH(Source_Data!B44056,Installed_Capacity!$AI$15:$AI$20,0),MATCH(Source_Data!C44056,Installed_Capacity!$AJ$14:$AU$14,0)))</f>
        <v>0.28423819646439319</v>
      </c>
      <c r="R44056" s="63">
        <v>33.857848709999999</v>
      </c>
      <c r="S44056" s="42">
        <v>655.84247102400002</v>
      </c>
      <c r="T44056" s="42">
        <f>R44056/(INDEX(Installed_Capacity!$H$25:$S$30,MATCH(Source_Data!B44056,Installed_Capacity!$G$25:$G$30,0),MATCH(Source_Data!C44056,Installed_Capacity!$H$24:$S$24,0)))</f>
        <v>2.392780827561837E-2</v>
      </c>
      <c r="U44056" s="43">
        <f>S44056/(INDEX(Installed_Capacity!$H$33:$S$38,MATCH(Source_Data!B44056,Installed_Capacity!$G$33:$G$38,0),MATCH(Source_Data!C44056,Installed_Capacity!$H$32:$S$32,0)))</f>
        <v>0.1405634758003434</v>
      </c>
      <c r="V44056" s="21"/>
      <c r="W44056" s="2"/>
    </row>
    <row r="44057" spans="1:23" x14ac:dyDescent="0.25">
      <c r="A44057" s="17">
        <v>44571</v>
      </c>
      <c r="B44057" s="19">
        <v>2022</v>
      </c>
      <c r="C44057" s="19">
        <v>1</v>
      </c>
      <c r="D44057" s="19">
        <v>10</v>
      </c>
      <c r="E44057" s="19">
        <v>15</v>
      </c>
      <c r="F44057" s="69">
        <v>23106.437838670001</v>
      </c>
      <c r="G44057" s="52">
        <f t="shared" si="688"/>
        <v>28180.431245569998</v>
      </c>
      <c r="H44057" s="34">
        <v>1119.584168851</v>
      </c>
      <c r="I44057" s="35">
        <v>1788.127997905</v>
      </c>
      <c r="J44057" s="35">
        <f>H44057/(INDEX(Installed_Capacity!$H$6:$S$11,MATCH(Source_Data!B44057,Installed_Capacity!$G$6:$G$11,0),MATCH(Source_Data!C44057,Installed_Capacity!$H$5:$S$5,0)))</f>
        <v>0.6083109671667174</v>
      </c>
      <c r="K44057" s="36">
        <f>I44057/(INDEX(Installed_Capacity!$H$15:$S$20,MATCH(Source_Data!B44057,Installed_Capacity!$G$15:$G$20,0),MATCH(Source_Data!C44057,Installed_Capacity!$H$14:$S$14,0)))</f>
        <v>0.42414814659697669</v>
      </c>
      <c r="L44057" s="39">
        <v>1445.707703196</v>
      </c>
      <c r="M44057" s="40">
        <v>2425.1467920750001</v>
      </c>
      <c r="N44057" s="40">
        <f>L44057/(INDEX(Installed_Capacity!$V$6:$AG$11,MATCH(Source_Data!B44057,Installed_Capacity!$U$6:$U$11,0),MATCH(Source_Data!C44057,Installed_Capacity!$V$5:$AG$5,0)))</f>
        <v>0.55952338134854596</v>
      </c>
      <c r="O44057" s="41">
        <f>M44057/(INDEX(Installed_Capacity!$V$15:$AG$20,MATCH(Source_Data!B44057,Installed_Capacity!$U$15:$U$20,0),MATCH(Source_Data!C44057,Installed_Capacity!$V$14:$AG$14,0)))</f>
        <v>0.45441794778070094</v>
      </c>
      <c r="P44057" s="37">
        <v>64.700071721</v>
      </c>
      <c r="Q44057" s="38">
        <f>P44057/(INDEX(Installed_Capacity!$AJ$15:$AU$20,MATCH(Source_Data!B44057,Installed_Capacity!$AI$15:$AI$20,0),MATCH(Source_Data!C44057,Installed_Capacity!$AJ$14:$AU$14,0)))</f>
        <v>6.4894755988966907E-2</v>
      </c>
      <c r="R44057" s="63">
        <v>13.308295366999999</v>
      </c>
      <c r="S44057" s="42">
        <v>503.07934750499999</v>
      </c>
      <c r="T44057" s="42">
        <f>R44057/(INDEX(Installed_Capacity!$H$25:$S$30,MATCH(Source_Data!B44057,Installed_Capacity!$G$25:$G$30,0),MATCH(Source_Data!C44057,Installed_Capacity!$H$24:$S$24,0)))</f>
        <v>9.405155736395757E-3</v>
      </c>
      <c r="U44057" s="43">
        <f>S44057/(INDEX(Installed_Capacity!$H$33:$S$38,MATCH(Source_Data!B44057,Installed_Capacity!$G$33:$G$38,0),MATCH(Source_Data!C44057,Installed_Capacity!$H$32:$S$32,0)))</f>
        <v>0.10782251045477637</v>
      </c>
      <c r="V44057" s="21"/>
      <c r="W44057" s="2"/>
    </row>
    <row r="44058" spans="1:23" x14ac:dyDescent="0.25">
      <c r="A44058" s="17">
        <v>44571</v>
      </c>
      <c r="B44058" s="19">
        <v>2022</v>
      </c>
      <c r="C44058" s="19">
        <v>1</v>
      </c>
      <c r="D44058" s="19">
        <v>10</v>
      </c>
      <c r="E44058" s="19">
        <v>16</v>
      </c>
      <c r="F44058" s="69">
        <v>23428.073400929999</v>
      </c>
      <c r="G44058" s="52">
        <f t="shared" si="688"/>
        <v>28180.431245569998</v>
      </c>
      <c r="H44058" s="34">
        <v>783.05621737299998</v>
      </c>
      <c r="I44058" s="35">
        <v>1044.175280163</v>
      </c>
      <c r="J44058" s="35">
        <f>H44058/(INDEX(Installed_Capacity!$H$6:$S$11,MATCH(Source_Data!B44058,Installed_Capacity!$G$6:$G$11,0),MATCH(Source_Data!C44058,Installed_Capacity!$H$5:$S$5,0)))</f>
        <v>0.4254630408225028</v>
      </c>
      <c r="K44058" s="36">
        <f>I44058/(INDEX(Installed_Capacity!$H$15:$S$20,MATCH(Source_Data!B44058,Installed_Capacity!$G$15:$G$20,0),MATCH(Source_Data!C44058,Installed_Capacity!$H$14:$S$14,0)))</f>
        <v>0.24768082056900101</v>
      </c>
      <c r="L44058" s="39">
        <v>1067.7557863710001</v>
      </c>
      <c r="M44058" s="40">
        <v>1835.085999402</v>
      </c>
      <c r="N44058" s="40">
        <f>L44058/(INDEX(Installed_Capacity!$V$6:$AG$11,MATCH(Source_Data!B44058,Installed_Capacity!$U$6:$U$11,0),MATCH(Source_Data!C44058,Installed_Capacity!$V$5:$AG$5,0)))</f>
        <v>0.41324697013375544</v>
      </c>
      <c r="O44058" s="41">
        <f>M44058/(INDEX(Installed_Capacity!$V$15:$AG$20,MATCH(Source_Data!B44058,Installed_Capacity!$U$15:$U$20,0),MATCH(Source_Data!C44058,Installed_Capacity!$V$14:$AG$14,0)))</f>
        <v>0.34385383044622081</v>
      </c>
      <c r="P44058" s="37">
        <v>0.80100006099999999</v>
      </c>
      <c r="Q44058" s="38">
        <f>P44058/(INDEX(Installed_Capacity!$AJ$15:$AU$20,MATCH(Source_Data!B44058,Installed_Capacity!$AI$15:$AI$20,0),MATCH(Source_Data!C44058,Installed_Capacity!$AJ$14:$AU$14,0)))</f>
        <v>8.0341029187562692E-4</v>
      </c>
      <c r="R44058" s="63">
        <v>10.702539378000001</v>
      </c>
      <c r="S44058" s="42">
        <v>422.001165689</v>
      </c>
      <c r="T44058" s="42">
        <f>R44058/(INDEX(Installed_Capacity!$H$25:$S$30,MATCH(Source_Data!B44058,Installed_Capacity!$G$25:$G$30,0),MATCH(Source_Data!C44058,Installed_Capacity!$H$24:$S$24,0)))</f>
        <v>7.5636320692579499E-3</v>
      </c>
      <c r="U44058" s="43">
        <f>S44058/(INDEX(Installed_Capacity!$H$33:$S$38,MATCH(Source_Data!B44058,Installed_Capacity!$G$33:$G$38,0),MATCH(Source_Data!C44058,Installed_Capacity!$H$32:$S$32,0)))</f>
        <v>9.0445424414839035E-2</v>
      </c>
      <c r="V44058" s="21"/>
      <c r="W44058" s="2"/>
    </row>
    <row r="44059" spans="1:23" x14ac:dyDescent="0.25">
      <c r="A44059" s="17">
        <v>44571</v>
      </c>
      <c r="B44059" s="19">
        <v>2022</v>
      </c>
      <c r="C44059" s="19">
        <v>1</v>
      </c>
      <c r="D44059" s="19">
        <v>10</v>
      </c>
      <c r="E44059" s="19">
        <v>17</v>
      </c>
      <c r="F44059" s="69">
        <v>24224.046731959999</v>
      </c>
      <c r="G44059" s="52">
        <f t="shared" si="688"/>
        <v>28180.431245569998</v>
      </c>
      <c r="H44059" s="34">
        <v>180.757367741</v>
      </c>
      <c r="I44059" s="35">
        <v>134.249750726</v>
      </c>
      <c r="J44059" s="35">
        <f>H44059/(INDEX(Installed_Capacity!$H$6:$S$11,MATCH(Source_Data!B44059,Installed_Capacity!$G$6:$G$11,0),MATCH(Source_Data!C44059,Installed_Capacity!$H$5:$S$5,0)))</f>
        <v>9.8212079316808656E-2</v>
      </c>
      <c r="K44059" s="36">
        <f>I44059/(INDEX(Installed_Capacity!$H$15:$S$20,MATCH(Source_Data!B44059,Installed_Capacity!$G$15:$G$20,0),MATCH(Source_Data!C44059,Installed_Capacity!$H$14:$S$14,0)))</f>
        <v>3.1844355112303456E-2</v>
      </c>
      <c r="L44059" s="39">
        <v>270.12707254200001</v>
      </c>
      <c r="M44059" s="40">
        <v>247.99353304300001</v>
      </c>
      <c r="N44059" s="40">
        <f>L44059/(INDEX(Installed_Capacity!$V$6:$AG$11,MATCH(Source_Data!B44059,Installed_Capacity!$U$6:$U$11,0),MATCH(Source_Data!C44059,Installed_Capacity!$V$5:$AG$5,0)))</f>
        <v>0.10454562335689019</v>
      </c>
      <c r="O44059" s="41">
        <f>M44059/(INDEX(Installed_Capacity!$V$15:$AG$20,MATCH(Source_Data!B44059,Installed_Capacity!$U$15:$U$20,0),MATCH(Source_Data!C44059,Installed_Capacity!$V$14:$AG$14,0)))</f>
        <v>4.6468408723359611E-2</v>
      </c>
      <c r="P44059" s="37">
        <v>0</v>
      </c>
      <c r="Q44059" s="38">
        <f>P44059/(INDEX(Installed_Capacity!$AJ$15:$AU$20,MATCH(Source_Data!B44059,Installed_Capacity!$AI$15:$AI$20,0),MATCH(Source_Data!C44059,Installed_Capacity!$AJ$14:$AU$14,0)))</f>
        <v>0</v>
      </c>
      <c r="R44059" s="63">
        <v>3.6581757910000001</v>
      </c>
      <c r="S44059" s="42">
        <v>414.18760043100002</v>
      </c>
      <c r="T44059" s="42">
        <f>R44059/(INDEX(Installed_Capacity!$H$25:$S$30,MATCH(Source_Data!B44059,Installed_Capacity!$G$25:$G$30,0),MATCH(Source_Data!C44059,Installed_Capacity!$H$24:$S$24,0)))</f>
        <v>2.5852832445229677E-3</v>
      </c>
      <c r="U44059" s="43">
        <f>S44059/(INDEX(Installed_Capacity!$H$33:$S$38,MATCH(Source_Data!B44059,Installed_Capacity!$G$33:$G$38,0),MATCH(Source_Data!C44059,Installed_Capacity!$H$32:$S$32,0)))</f>
        <v>8.8770781585833999E-2</v>
      </c>
      <c r="V44059" s="21"/>
      <c r="W44059" s="2"/>
    </row>
    <row r="44060" spans="1:23" x14ac:dyDescent="0.25">
      <c r="A44060" s="17">
        <v>44571</v>
      </c>
      <c r="B44060" s="19">
        <v>2022</v>
      </c>
      <c r="C44060" s="19">
        <v>1</v>
      </c>
      <c r="D44060" s="19">
        <v>10</v>
      </c>
      <c r="E44060" s="19">
        <v>18</v>
      </c>
      <c r="F44060" s="69">
        <v>25950.577420379999</v>
      </c>
      <c r="G44060" s="52">
        <f t="shared" si="688"/>
        <v>28180.431245569998</v>
      </c>
      <c r="H44060" s="34">
        <v>6.3807958999999997E-2</v>
      </c>
      <c r="I44060" s="35">
        <v>0.388165965</v>
      </c>
      <c r="J44060" s="35">
        <f>H44060/(INDEX(Installed_Capacity!$H$6:$S$11,MATCH(Source_Data!B44060,Installed_Capacity!$G$6:$G$11,0),MATCH(Source_Data!C44060,Installed_Capacity!$H$5:$S$5,0)))</f>
        <v>3.4669194449274102E-5</v>
      </c>
      <c r="K44060" s="36">
        <f>I44060/(INDEX(Installed_Capacity!$H$15:$S$20,MATCH(Source_Data!B44060,Installed_Capacity!$G$15:$G$20,0),MATCH(Source_Data!C44060,Installed_Capacity!$H$14:$S$14,0)))</f>
        <v>9.2073875483003284E-5</v>
      </c>
      <c r="L44060" s="39">
        <v>0.12425354500000001</v>
      </c>
      <c r="M44060" s="40">
        <v>0.142835775</v>
      </c>
      <c r="N44060" s="40">
        <f>L44060/(INDEX(Installed_Capacity!$V$6:$AG$11,MATCH(Source_Data!B44060,Installed_Capacity!$U$6:$U$11,0),MATCH(Source_Data!C44060,Installed_Capacity!$V$5:$AG$5,0)))</f>
        <v>4.8089087088109856E-5</v>
      </c>
      <c r="O44060" s="41">
        <f>M44060/(INDEX(Installed_Capacity!$V$15:$AG$20,MATCH(Source_Data!B44060,Installed_Capacity!$U$15:$U$20,0),MATCH(Source_Data!C44060,Installed_Capacity!$V$14:$AG$14,0)))</f>
        <v>2.6764210709748504E-5</v>
      </c>
      <c r="P44060" s="37">
        <v>0</v>
      </c>
      <c r="Q44060" s="38">
        <f>P44060/(INDEX(Installed_Capacity!$AJ$15:$AU$20,MATCH(Source_Data!B44060,Installed_Capacity!$AI$15:$AI$20,0),MATCH(Source_Data!C44060,Installed_Capacity!$AJ$14:$AU$14,0)))</f>
        <v>0</v>
      </c>
      <c r="R44060" s="63">
        <v>0.70699851999999996</v>
      </c>
      <c r="S44060" s="42">
        <v>325.46363122600002</v>
      </c>
      <c r="T44060" s="42">
        <f>R44060/(INDEX(Installed_Capacity!$H$25:$S$30,MATCH(Source_Data!B44060,Installed_Capacity!$G$25:$G$30,0),MATCH(Source_Data!C44060,Installed_Capacity!$H$24:$S$24,0)))</f>
        <v>4.9964559717314476E-4</v>
      </c>
      <c r="U44060" s="43">
        <f>S44060/(INDEX(Installed_Capacity!$H$33:$S$38,MATCH(Source_Data!B44060,Installed_Capacity!$G$33:$G$38,0),MATCH(Source_Data!C44060,Installed_Capacity!$H$32:$S$32,0)))</f>
        <v>6.9755011718436913E-2</v>
      </c>
      <c r="V44060" s="21"/>
      <c r="W44060" s="2"/>
    </row>
    <row r="44061" spans="1:23" x14ac:dyDescent="0.25">
      <c r="A44061" s="17">
        <v>44571</v>
      </c>
      <c r="B44061" s="19">
        <v>2022</v>
      </c>
      <c r="C44061" s="19">
        <v>1</v>
      </c>
      <c r="D44061" s="19">
        <v>10</v>
      </c>
      <c r="E44061" s="19">
        <v>19</v>
      </c>
      <c r="F44061" s="69">
        <v>28017.123931800001</v>
      </c>
      <c r="G44061" s="52">
        <f t="shared" si="688"/>
        <v>28180.431245569998</v>
      </c>
      <c r="H44061" s="34">
        <v>0</v>
      </c>
      <c r="I44061" s="35">
        <v>0.36644327799999998</v>
      </c>
      <c r="J44061" s="35">
        <f>H44061/(INDEX(Installed_Capacity!$H$6:$S$11,MATCH(Source_Data!B44061,Installed_Capacity!$G$6:$G$11,0),MATCH(Source_Data!C44061,Installed_Capacity!$H$5:$S$5,0)))</f>
        <v>0</v>
      </c>
      <c r="K44061" s="36">
        <f>I44061/(INDEX(Installed_Capacity!$H$15:$S$20,MATCH(Source_Data!B44061,Installed_Capacity!$G$15:$G$20,0),MATCH(Source_Data!C44061,Installed_Capacity!$H$14:$S$14,0)))</f>
        <v>8.6921203280033977E-5</v>
      </c>
      <c r="L44061" s="39">
        <v>0</v>
      </c>
      <c r="M44061" s="40">
        <v>5.9130429999999998E-2</v>
      </c>
      <c r="N44061" s="40">
        <f>L44061/(INDEX(Installed_Capacity!$V$6:$AG$11,MATCH(Source_Data!B44061,Installed_Capacity!$U$6:$U$11,0),MATCH(Source_Data!C44061,Installed_Capacity!$V$5:$AG$5,0)))</f>
        <v>0</v>
      </c>
      <c r="O44061" s="41">
        <f>M44061/(INDEX(Installed_Capacity!$V$15:$AG$20,MATCH(Source_Data!B44061,Installed_Capacity!$U$15:$U$20,0),MATCH(Source_Data!C44061,Installed_Capacity!$V$14:$AG$14,0)))</f>
        <v>1.1079712263107993E-5</v>
      </c>
      <c r="P44061" s="37">
        <v>0</v>
      </c>
      <c r="Q44061" s="38">
        <f>P44061/(INDEX(Installed_Capacity!$AJ$15:$AU$20,MATCH(Source_Data!B44061,Installed_Capacity!$AI$15:$AI$20,0),MATCH(Source_Data!C44061,Installed_Capacity!$AJ$14:$AU$14,0)))</f>
        <v>0</v>
      </c>
      <c r="R44061" s="63">
        <v>1.9395774210000001</v>
      </c>
      <c r="S44061" s="42">
        <v>303.60282985800001</v>
      </c>
      <c r="T44061" s="42">
        <f>R44061/(INDEX(Installed_Capacity!$H$25:$S$30,MATCH(Source_Data!B44061,Installed_Capacity!$G$25:$G$30,0),MATCH(Source_Data!C44061,Installed_Capacity!$H$24:$S$24,0)))</f>
        <v>1.3707260925795051E-3</v>
      </c>
      <c r="U44061" s="43">
        <f>S44061/(INDEX(Installed_Capacity!$H$33:$S$38,MATCH(Source_Data!B44061,Installed_Capacity!$G$33:$G$38,0),MATCH(Source_Data!C44061,Installed_Capacity!$H$32:$S$32,0)))</f>
        <v>6.506969419200527E-2</v>
      </c>
      <c r="V44061" s="21"/>
      <c r="W44061" s="2"/>
    </row>
    <row r="44062" spans="1:23" x14ac:dyDescent="0.25">
      <c r="A44062" s="17">
        <v>44571</v>
      </c>
      <c r="B44062" s="19">
        <v>2022</v>
      </c>
      <c r="C44062" s="19">
        <v>1</v>
      </c>
      <c r="D44062" s="19">
        <v>10</v>
      </c>
      <c r="E44062" s="19">
        <v>20</v>
      </c>
      <c r="F44062" s="69">
        <v>28180.431245569998</v>
      </c>
      <c r="G44062" s="52">
        <f t="shared" si="688"/>
        <v>28180.431245569998</v>
      </c>
      <c r="H44062" s="34">
        <v>0</v>
      </c>
      <c r="I44062" s="35">
        <v>0.39938728499999998</v>
      </c>
      <c r="J44062" s="35">
        <f>H44062/(INDEX(Installed_Capacity!$H$6:$S$11,MATCH(Source_Data!B44062,Installed_Capacity!$G$6:$G$11,0),MATCH(Source_Data!C44062,Installed_Capacity!$H$5:$S$5,0)))</f>
        <v>0</v>
      </c>
      <c r="K44062" s="36">
        <f>I44062/(INDEX(Installed_Capacity!$H$15:$S$20,MATCH(Source_Data!B44062,Installed_Capacity!$G$15:$G$20,0),MATCH(Source_Data!C44062,Installed_Capacity!$H$14:$S$14,0)))</f>
        <v>9.4735598852889485E-5</v>
      </c>
      <c r="L44062" s="39">
        <v>0</v>
      </c>
      <c r="M44062" s="40">
        <v>8.1520249000000003E-2</v>
      </c>
      <c r="N44062" s="40">
        <f>L44062/(INDEX(Installed_Capacity!$V$6:$AG$11,MATCH(Source_Data!B44062,Installed_Capacity!$U$6:$U$11,0),MATCH(Source_Data!C44062,Installed_Capacity!$V$5:$AG$5,0)))</f>
        <v>0</v>
      </c>
      <c r="O44062" s="41">
        <f>M44062/(INDEX(Installed_Capacity!$V$15:$AG$20,MATCH(Source_Data!B44062,Installed_Capacity!$U$15:$U$20,0),MATCH(Source_Data!C44062,Installed_Capacity!$V$14:$AG$14,0)))</f>
        <v>1.5275060616621886E-5</v>
      </c>
      <c r="P44062" s="37">
        <v>0</v>
      </c>
      <c r="Q44062" s="38">
        <f>P44062/(INDEX(Installed_Capacity!$AJ$15:$AU$20,MATCH(Source_Data!B44062,Installed_Capacity!$AI$15:$AI$20,0),MATCH(Source_Data!C44062,Installed_Capacity!$AJ$14:$AU$14,0)))</f>
        <v>0</v>
      </c>
      <c r="R44062" s="63">
        <v>7.2197973600000003</v>
      </c>
      <c r="S44062" s="42">
        <v>397.08947199900001</v>
      </c>
      <c r="T44062" s="42">
        <f>R44062/(INDEX(Installed_Capacity!$H$25:$S$30,MATCH(Source_Data!B44062,Installed_Capacity!$G$25:$G$30,0),MATCH(Source_Data!C44062,Installed_Capacity!$H$24:$S$24,0)))</f>
        <v>5.1023302897526494E-3</v>
      </c>
      <c r="U44062" s="43">
        <f>S44062/(INDEX(Installed_Capacity!$H$33:$S$38,MATCH(Source_Data!B44062,Installed_Capacity!$G$33:$G$38,0),MATCH(Source_Data!C44062,Installed_Capacity!$H$32:$S$32,0)))</f>
        <v>8.5106224213802137E-2</v>
      </c>
      <c r="V44062" s="21"/>
      <c r="W44062" s="2"/>
    </row>
    <row r="44063" spans="1:23" x14ac:dyDescent="0.25">
      <c r="A44063" s="17">
        <v>44571</v>
      </c>
      <c r="B44063" s="19">
        <v>2022</v>
      </c>
      <c r="C44063" s="19">
        <v>1</v>
      </c>
      <c r="D44063" s="19">
        <v>10</v>
      </c>
      <c r="E44063" s="19">
        <v>21</v>
      </c>
      <c r="F44063" s="69">
        <v>27672.959198299999</v>
      </c>
      <c r="G44063" s="52">
        <f t="shared" si="688"/>
        <v>28180.431245569998</v>
      </c>
      <c r="H44063" s="34">
        <v>0</v>
      </c>
      <c r="I44063" s="35">
        <v>0.40414076900000001</v>
      </c>
      <c r="J44063" s="35">
        <f>H44063/(INDEX(Installed_Capacity!$H$6:$S$11,MATCH(Source_Data!B44063,Installed_Capacity!$G$6:$G$11,0),MATCH(Source_Data!C44063,Installed_Capacity!$H$5:$S$5,0)))</f>
        <v>0</v>
      </c>
      <c r="K44063" s="36">
        <f>I44063/(INDEX(Installed_Capacity!$H$15:$S$20,MATCH(Source_Data!B44063,Installed_Capacity!$G$15:$G$20,0),MATCH(Source_Data!C44063,Installed_Capacity!$H$14:$S$14,0)))</f>
        <v>9.5863136384229851E-5</v>
      </c>
      <c r="L44063" s="39">
        <v>0</v>
      </c>
      <c r="M44063" s="40">
        <v>0.14237251200000001</v>
      </c>
      <c r="N44063" s="40">
        <f>L44063/(INDEX(Installed_Capacity!$V$6:$AG$11,MATCH(Source_Data!B44063,Installed_Capacity!$U$6:$U$11,0),MATCH(Source_Data!C44063,Installed_Capacity!$V$5:$AG$5,0)))</f>
        <v>0</v>
      </c>
      <c r="O44063" s="41">
        <f>M44063/(INDEX(Installed_Capacity!$V$15:$AG$20,MATCH(Source_Data!B44063,Installed_Capacity!$U$15:$U$20,0),MATCH(Source_Data!C44063,Installed_Capacity!$V$14:$AG$14,0)))</f>
        <v>2.667740564605889E-5</v>
      </c>
      <c r="P44063" s="37">
        <v>0</v>
      </c>
      <c r="Q44063" s="38">
        <f>P44063/(INDEX(Installed_Capacity!$AJ$15:$AU$20,MATCH(Source_Data!B44063,Installed_Capacity!$AI$15:$AI$20,0),MATCH(Source_Data!C44063,Installed_Capacity!$AJ$14:$AU$14,0)))</f>
        <v>0</v>
      </c>
      <c r="R44063" s="63">
        <v>8.2724050289999997</v>
      </c>
      <c r="S44063" s="42">
        <v>363.884969727</v>
      </c>
      <c r="T44063" s="42">
        <f>R44063/(INDEX(Installed_Capacity!$H$25:$S$30,MATCH(Source_Data!B44063,Installed_Capacity!$G$25:$G$30,0),MATCH(Source_Data!C44063,Installed_Capacity!$H$24:$S$24,0)))</f>
        <v>5.8462226353356876E-3</v>
      </c>
      <c r="U44063" s="43">
        <f>S44063/(INDEX(Installed_Capacity!$H$33:$S$38,MATCH(Source_Data!B44063,Installed_Capacity!$G$33:$G$38,0),MATCH(Source_Data!C44063,Installed_Capacity!$H$32:$S$32,0)))</f>
        <v>7.7989667330431389E-2</v>
      </c>
      <c r="V44063" s="21"/>
      <c r="W44063" s="2"/>
    </row>
    <row r="44064" spans="1:23" x14ac:dyDescent="0.25">
      <c r="A44064" s="17">
        <v>44571</v>
      </c>
      <c r="B44064" s="19">
        <v>2022</v>
      </c>
      <c r="C44064" s="19">
        <v>1</v>
      </c>
      <c r="D44064" s="19">
        <v>10</v>
      </c>
      <c r="E44064" s="19">
        <v>22</v>
      </c>
      <c r="F44064" s="69">
        <v>26848.39141525</v>
      </c>
      <c r="G44064" s="52">
        <f t="shared" si="688"/>
        <v>28180.431245569998</v>
      </c>
      <c r="H44064" s="34">
        <v>0</v>
      </c>
      <c r="I44064" s="35">
        <v>0.41395507599999998</v>
      </c>
      <c r="J44064" s="35">
        <f>H44064/(INDEX(Installed_Capacity!$H$6:$S$11,MATCH(Source_Data!B44064,Installed_Capacity!$G$6:$G$11,0),MATCH(Source_Data!C44064,Installed_Capacity!$H$5:$S$5,0)))</f>
        <v>0</v>
      </c>
      <c r="K44064" s="36">
        <f>I44064/(INDEX(Installed_Capacity!$H$15:$S$20,MATCH(Source_Data!B44064,Installed_Capacity!$G$15:$G$20,0),MATCH(Source_Data!C44064,Installed_Capacity!$H$14:$S$14,0)))</f>
        <v>9.8191112977102861E-5</v>
      </c>
      <c r="L44064" s="39">
        <v>0</v>
      </c>
      <c r="M44064" s="40">
        <v>1.1366600000000001E-4</v>
      </c>
      <c r="N44064" s="40">
        <f>L44064/(INDEX(Installed_Capacity!$V$6:$AG$11,MATCH(Source_Data!B44064,Installed_Capacity!$U$6:$U$11,0),MATCH(Source_Data!C44064,Installed_Capacity!$V$5:$AG$5,0)))</f>
        <v>0</v>
      </c>
      <c r="O44064" s="41">
        <f>M44064/(INDEX(Installed_Capacity!$V$15:$AG$20,MATCH(Source_Data!B44064,Installed_Capacity!$U$15:$U$20,0),MATCH(Source_Data!C44064,Installed_Capacity!$V$14:$AG$14,0)))</f>
        <v>2.1298451137568816E-8</v>
      </c>
      <c r="P44064" s="37">
        <v>0</v>
      </c>
      <c r="Q44064" s="38">
        <f>P44064/(INDEX(Installed_Capacity!$AJ$15:$AU$20,MATCH(Source_Data!B44064,Installed_Capacity!$AI$15:$AI$20,0),MATCH(Source_Data!C44064,Installed_Capacity!$AJ$14:$AU$14,0)))</f>
        <v>0</v>
      </c>
      <c r="R44064" s="63">
        <v>6.0114886729999997</v>
      </c>
      <c r="S44064" s="42">
        <v>393.59768431700002</v>
      </c>
      <c r="T44064" s="42">
        <f>R44064/(INDEX(Installed_Capacity!$H$25:$S$30,MATCH(Source_Data!B44064,Installed_Capacity!$G$25:$G$30,0),MATCH(Source_Data!C44064,Installed_Capacity!$H$24:$S$24,0)))</f>
        <v>4.2484018890459356E-3</v>
      </c>
      <c r="U44064" s="43">
        <f>S44064/(INDEX(Installed_Capacity!$H$33:$S$38,MATCH(Source_Data!B44064,Installed_Capacity!$G$33:$G$38,0),MATCH(Source_Data!C44064,Installed_Capacity!$H$32:$S$32,0)))</f>
        <v>8.4357846615485871E-2</v>
      </c>
      <c r="V44064" s="21"/>
      <c r="W44064" s="2"/>
    </row>
    <row r="44065" spans="1:23" x14ac:dyDescent="0.25">
      <c r="A44065" s="17">
        <v>44571</v>
      </c>
      <c r="B44065" s="19">
        <v>2022</v>
      </c>
      <c r="C44065" s="19">
        <v>1</v>
      </c>
      <c r="D44065" s="19">
        <v>10</v>
      </c>
      <c r="E44065" s="19">
        <v>23</v>
      </c>
      <c r="F44065" s="69">
        <v>25738.190951510001</v>
      </c>
      <c r="G44065" s="52">
        <f t="shared" si="688"/>
        <v>28180.431245569998</v>
      </c>
      <c r="H44065" s="34">
        <v>0</v>
      </c>
      <c r="I44065" s="35">
        <v>0.40339687499999999</v>
      </c>
      <c r="J44065" s="35">
        <f>H44065/(INDEX(Installed_Capacity!$H$6:$S$11,MATCH(Source_Data!B44065,Installed_Capacity!$G$6:$G$11,0),MATCH(Source_Data!C44065,Installed_Capacity!$H$5:$S$5,0)))</f>
        <v>0</v>
      </c>
      <c r="K44065" s="36">
        <f>I44065/(INDEX(Installed_Capacity!$H$15:$S$20,MATCH(Source_Data!B44065,Installed_Capacity!$G$15:$G$20,0),MATCH(Source_Data!C44065,Installed_Capacity!$H$14:$S$14,0)))</f>
        <v>9.5686682986187712E-5</v>
      </c>
      <c r="L44065" s="39">
        <v>0</v>
      </c>
      <c r="M44065" s="40">
        <v>0</v>
      </c>
      <c r="N44065" s="40">
        <f>L44065/(INDEX(Installed_Capacity!$V$6:$AG$11,MATCH(Source_Data!B44065,Installed_Capacity!$U$6:$U$11,0),MATCH(Source_Data!C44065,Installed_Capacity!$V$5:$AG$5,0)))</f>
        <v>0</v>
      </c>
      <c r="O44065" s="41">
        <f>M44065/(INDEX(Installed_Capacity!$V$15:$AG$20,MATCH(Source_Data!B44065,Installed_Capacity!$U$15:$U$20,0),MATCH(Source_Data!C44065,Installed_Capacity!$V$14:$AG$14,0)))</f>
        <v>0</v>
      </c>
      <c r="P44065" s="37">
        <v>0</v>
      </c>
      <c r="Q44065" s="38">
        <f>P44065/(INDEX(Installed_Capacity!$AJ$15:$AU$20,MATCH(Source_Data!B44065,Installed_Capacity!$AI$15:$AI$20,0),MATCH(Source_Data!C44065,Installed_Capacity!$AJ$14:$AU$14,0)))</f>
        <v>0</v>
      </c>
      <c r="R44065" s="63">
        <v>6.3859563450000003</v>
      </c>
      <c r="S44065" s="42">
        <v>461.84925965100001</v>
      </c>
      <c r="T44065" s="42">
        <f>R44065/(INDEX(Installed_Capacity!$H$25:$S$30,MATCH(Source_Data!B44065,Installed_Capacity!$G$25:$G$30,0),MATCH(Source_Data!C44065,Installed_Capacity!$H$24:$S$24,0)))</f>
        <v>4.5130433533568902E-3</v>
      </c>
      <c r="U44065" s="43">
        <f>S44065/(INDEX(Installed_Capacity!$H$33:$S$38,MATCH(Source_Data!B44065,Installed_Capacity!$G$33:$G$38,0),MATCH(Source_Data!C44065,Installed_Capacity!$H$32:$S$32,0)))</f>
        <v>9.8985869474110644E-2</v>
      </c>
      <c r="V44065" s="21"/>
      <c r="W44065" s="2"/>
    </row>
    <row r="44066" spans="1:23" x14ac:dyDescent="0.25">
      <c r="A44066" s="17">
        <v>44571</v>
      </c>
      <c r="B44066" s="19">
        <v>2022</v>
      </c>
      <c r="C44066" s="19">
        <v>1</v>
      </c>
      <c r="D44066" s="19">
        <v>10</v>
      </c>
      <c r="E44066" s="19">
        <v>24</v>
      </c>
      <c r="F44066" s="69">
        <v>24124.808513010001</v>
      </c>
      <c r="G44066" s="52">
        <f t="shared" si="688"/>
        <v>28180.431245569998</v>
      </c>
      <c r="H44066" s="34">
        <v>0</v>
      </c>
      <c r="I44066" s="35">
        <v>0.40264667500000001</v>
      </c>
      <c r="J44066" s="35">
        <f>H44066/(INDEX(Installed_Capacity!$H$6:$S$11,MATCH(Source_Data!B44066,Installed_Capacity!$G$6:$G$11,0),MATCH(Source_Data!C44066,Installed_Capacity!$H$5:$S$5,0)))</f>
        <v>0</v>
      </c>
      <c r="K44066" s="36">
        <f>I44066/(INDEX(Installed_Capacity!$H$15:$S$20,MATCH(Source_Data!B44066,Installed_Capacity!$G$15:$G$20,0),MATCH(Source_Data!C44066,Installed_Capacity!$H$14:$S$14,0)))</f>
        <v>9.5508733790185049E-5</v>
      </c>
      <c r="L44066" s="39">
        <v>0</v>
      </c>
      <c r="M44066" s="40">
        <v>0</v>
      </c>
      <c r="N44066" s="40">
        <f>L44066/(INDEX(Installed_Capacity!$V$6:$AG$11,MATCH(Source_Data!B44066,Installed_Capacity!$U$6:$U$11,0),MATCH(Source_Data!C44066,Installed_Capacity!$V$5:$AG$5,0)))</f>
        <v>0</v>
      </c>
      <c r="O44066" s="41">
        <f>M44066/(INDEX(Installed_Capacity!$V$15:$AG$20,MATCH(Source_Data!B44066,Installed_Capacity!$U$15:$U$20,0),MATCH(Source_Data!C44066,Installed_Capacity!$V$14:$AG$14,0)))</f>
        <v>0</v>
      </c>
      <c r="P44066" s="37">
        <v>0</v>
      </c>
      <c r="Q44066" s="38">
        <f>P44066/(INDEX(Installed_Capacity!$AJ$15:$AU$20,MATCH(Source_Data!B44066,Installed_Capacity!$AI$15:$AI$20,0),MATCH(Source_Data!C44066,Installed_Capacity!$AJ$14:$AU$14,0)))</f>
        <v>0</v>
      </c>
      <c r="R44066" s="63">
        <v>3.5620373930000002</v>
      </c>
      <c r="S44066" s="42">
        <v>433.616150291</v>
      </c>
      <c r="T44066" s="42">
        <f>R44066/(INDEX(Installed_Capacity!$H$25:$S$30,MATCH(Source_Data!B44066,Installed_Capacity!$G$25:$G$30,0),MATCH(Source_Data!C44066,Installed_Capacity!$H$24:$S$24,0)))</f>
        <v>2.5173409137809184E-3</v>
      </c>
      <c r="U44066" s="43">
        <f>S44066/(INDEX(Installed_Capacity!$H$33:$S$38,MATCH(Source_Data!B44066,Installed_Capacity!$G$33:$G$38,0),MATCH(Source_Data!C44066,Installed_Capacity!$H$32:$S$32,0)))</f>
        <v>9.2934806666152309E-2</v>
      </c>
      <c r="V44066" s="21"/>
      <c r="W44066" s="2"/>
    </row>
    <row r="44067" spans="1:23" x14ac:dyDescent="0.25">
      <c r="A44067" s="17">
        <v>44572</v>
      </c>
      <c r="B44067" s="19">
        <v>2022</v>
      </c>
      <c r="C44067" s="19">
        <v>1</v>
      </c>
      <c r="D44067" s="19">
        <v>11</v>
      </c>
      <c r="E44067" s="19">
        <v>1</v>
      </c>
      <c r="F44067" s="69">
        <v>22670.645579190001</v>
      </c>
      <c r="G44067" s="52">
        <f t="shared" si="688"/>
        <v>27997.423395189999</v>
      </c>
      <c r="H44067" s="34">
        <v>0</v>
      </c>
      <c r="I44067" s="35">
        <v>0.40668838600000001</v>
      </c>
      <c r="J44067" s="35">
        <f>H44067/(INDEX(Installed_Capacity!$H$6:$S$11,MATCH(Source_Data!B44067,Installed_Capacity!$G$6:$G$11,0),MATCH(Source_Data!C44067,Installed_Capacity!$H$5:$S$5,0)))</f>
        <v>0</v>
      </c>
      <c r="K44067" s="36">
        <f>I44067/(INDEX(Installed_Capacity!$H$15:$S$20,MATCH(Source_Data!B44067,Installed_Capacity!$G$15:$G$20,0),MATCH(Source_Data!C44067,Installed_Capacity!$H$14:$S$14,0)))</f>
        <v>9.6467437099869317E-5</v>
      </c>
      <c r="L44067" s="39">
        <v>0</v>
      </c>
      <c r="M44067" s="40">
        <v>0</v>
      </c>
      <c r="N44067" s="40">
        <f>L44067/(INDEX(Installed_Capacity!$V$6:$AG$11,MATCH(Source_Data!B44067,Installed_Capacity!$U$6:$U$11,0),MATCH(Source_Data!C44067,Installed_Capacity!$V$5:$AG$5,0)))</f>
        <v>0</v>
      </c>
      <c r="O44067" s="41">
        <f>M44067/(INDEX(Installed_Capacity!$V$15:$AG$20,MATCH(Source_Data!B44067,Installed_Capacity!$U$15:$U$20,0),MATCH(Source_Data!C44067,Installed_Capacity!$V$14:$AG$14,0)))</f>
        <v>0</v>
      </c>
      <c r="P44067" s="37">
        <v>0</v>
      </c>
      <c r="Q44067" s="38">
        <f>P44067/(INDEX(Installed_Capacity!$AJ$15:$AU$20,MATCH(Source_Data!B44067,Installed_Capacity!$AI$15:$AI$20,0),MATCH(Source_Data!C44067,Installed_Capacity!$AJ$14:$AU$14,0)))</f>
        <v>0</v>
      </c>
      <c r="R44067" s="63">
        <v>4.370400719</v>
      </c>
      <c r="S44067" s="42">
        <v>422.709337554</v>
      </c>
      <c r="T44067" s="42">
        <f>R44067/(INDEX(Installed_Capacity!$H$25:$S$30,MATCH(Source_Data!B44067,Installed_Capacity!$G$25:$G$30,0),MATCH(Source_Data!C44067,Installed_Capacity!$H$24:$S$24,0)))</f>
        <v>3.0886224162544164E-3</v>
      </c>
      <c r="U44067" s="43">
        <f>S44067/(INDEX(Installed_Capacity!$H$33:$S$38,MATCH(Source_Data!B44067,Installed_Capacity!$G$33:$G$38,0),MATCH(Source_Data!C44067,Installed_Capacity!$H$32:$S$32,0)))</f>
        <v>9.0597203391051095E-2</v>
      </c>
      <c r="V44067" s="21"/>
      <c r="W44067" s="2"/>
    </row>
    <row r="44068" spans="1:23" x14ac:dyDescent="0.25">
      <c r="A44068" s="17">
        <v>44572</v>
      </c>
      <c r="B44068" s="19">
        <v>2022</v>
      </c>
      <c r="C44068" s="19">
        <v>1</v>
      </c>
      <c r="D44068" s="19">
        <v>11</v>
      </c>
      <c r="E44068" s="19">
        <v>2</v>
      </c>
      <c r="F44068" s="69">
        <v>22088.566399020001</v>
      </c>
      <c r="G44068" s="52">
        <f t="shared" si="688"/>
        <v>27997.423395189999</v>
      </c>
      <c r="H44068" s="34">
        <v>0</v>
      </c>
      <c r="I44068" s="35">
        <v>0.40787303699999999</v>
      </c>
      <c r="J44068" s="35">
        <f>H44068/(INDEX(Installed_Capacity!$H$6:$S$11,MATCH(Source_Data!B44068,Installed_Capacity!$G$6:$G$11,0),MATCH(Source_Data!C44068,Installed_Capacity!$H$5:$S$5,0)))</f>
        <v>0</v>
      </c>
      <c r="K44068" s="36">
        <f>I44068/(INDEX(Installed_Capacity!$H$15:$S$20,MATCH(Source_Data!B44068,Installed_Capacity!$G$15:$G$20,0),MATCH(Source_Data!C44068,Installed_Capacity!$H$14:$S$14,0)))</f>
        <v>9.6748439089996949E-5</v>
      </c>
      <c r="L44068" s="39">
        <v>0</v>
      </c>
      <c r="M44068" s="40">
        <v>0</v>
      </c>
      <c r="N44068" s="40">
        <f>L44068/(INDEX(Installed_Capacity!$V$6:$AG$11,MATCH(Source_Data!B44068,Installed_Capacity!$U$6:$U$11,0),MATCH(Source_Data!C44068,Installed_Capacity!$V$5:$AG$5,0)))</f>
        <v>0</v>
      </c>
      <c r="O44068" s="41">
        <f>M44068/(INDEX(Installed_Capacity!$V$15:$AG$20,MATCH(Source_Data!B44068,Installed_Capacity!$U$15:$U$20,0),MATCH(Source_Data!C44068,Installed_Capacity!$V$14:$AG$14,0)))</f>
        <v>0</v>
      </c>
      <c r="P44068" s="37">
        <v>0</v>
      </c>
      <c r="Q44068" s="38">
        <f>P44068/(INDEX(Installed_Capacity!$AJ$15:$AU$20,MATCH(Source_Data!B44068,Installed_Capacity!$AI$15:$AI$20,0),MATCH(Source_Data!C44068,Installed_Capacity!$AJ$14:$AU$14,0)))</f>
        <v>0</v>
      </c>
      <c r="R44068" s="63">
        <v>2.3283302799999999</v>
      </c>
      <c r="S44068" s="42">
        <v>402.88556470899999</v>
      </c>
      <c r="T44068" s="42">
        <f>R44068/(INDEX(Installed_Capacity!$H$25:$S$30,MATCH(Source_Data!B44068,Installed_Capacity!$G$25:$G$30,0),MATCH(Source_Data!C44068,Installed_Capacity!$H$24:$S$24,0)))</f>
        <v>1.6454630954063601E-3</v>
      </c>
      <c r="U44068" s="43">
        <f>S44068/(INDEX(Installed_Capacity!$H$33:$S$38,MATCH(Source_Data!B44068,Installed_Capacity!$G$33:$G$38,0),MATCH(Source_Data!C44068,Installed_Capacity!$H$32:$S$32,0)))</f>
        <v>8.6348472121453745E-2</v>
      </c>
      <c r="V44068" s="21"/>
      <c r="W44068" s="2"/>
    </row>
    <row r="44069" spans="1:23" x14ac:dyDescent="0.25">
      <c r="A44069" s="17">
        <v>44572</v>
      </c>
      <c r="B44069" s="19">
        <v>2022</v>
      </c>
      <c r="C44069" s="19">
        <v>1</v>
      </c>
      <c r="D44069" s="19">
        <v>11</v>
      </c>
      <c r="E44069" s="19">
        <v>3</v>
      </c>
      <c r="F44069" s="69">
        <v>21325.35220718</v>
      </c>
      <c r="G44069" s="52">
        <f t="shared" si="688"/>
        <v>27997.423395189999</v>
      </c>
      <c r="H44069" s="34">
        <v>0</v>
      </c>
      <c r="I44069" s="35">
        <v>0.41409736000000003</v>
      </c>
      <c r="J44069" s="35">
        <f>H44069/(INDEX(Installed_Capacity!$H$6:$S$11,MATCH(Source_Data!B44069,Installed_Capacity!$G$6:$G$11,0),MATCH(Source_Data!C44069,Installed_Capacity!$H$5:$S$5,0)))</f>
        <v>0</v>
      </c>
      <c r="K44069" s="36">
        <f>I44069/(INDEX(Installed_Capacity!$H$15:$S$20,MATCH(Source_Data!B44069,Installed_Capacity!$G$15:$G$20,0),MATCH(Source_Data!C44069,Installed_Capacity!$H$14:$S$14,0)))</f>
        <v>9.8224863074948844E-5</v>
      </c>
      <c r="L44069" s="39">
        <v>0</v>
      </c>
      <c r="M44069" s="40">
        <v>0</v>
      </c>
      <c r="N44069" s="40">
        <f>L44069/(INDEX(Installed_Capacity!$V$6:$AG$11,MATCH(Source_Data!B44069,Installed_Capacity!$U$6:$U$11,0),MATCH(Source_Data!C44069,Installed_Capacity!$V$5:$AG$5,0)))</f>
        <v>0</v>
      </c>
      <c r="O44069" s="41">
        <f>M44069/(INDEX(Installed_Capacity!$V$15:$AG$20,MATCH(Source_Data!B44069,Installed_Capacity!$U$15:$U$20,0),MATCH(Source_Data!C44069,Installed_Capacity!$V$14:$AG$14,0)))</f>
        <v>0</v>
      </c>
      <c r="P44069" s="37">
        <v>0</v>
      </c>
      <c r="Q44069" s="38">
        <f>P44069/(INDEX(Installed_Capacity!$AJ$15:$AU$20,MATCH(Source_Data!B44069,Installed_Capacity!$AI$15:$AI$20,0),MATCH(Source_Data!C44069,Installed_Capacity!$AJ$14:$AU$14,0)))</f>
        <v>0</v>
      </c>
      <c r="R44069" s="63">
        <v>4.1946536459999999</v>
      </c>
      <c r="S44069" s="42">
        <v>464.01300162500002</v>
      </c>
      <c r="T44069" s="42">
        <f>R44069/(INDEX(Installed_Capacity!$H$25:$S$30,MATCH(Source_Data!B44069,Installed_Capacity!$G$25:$G$30,0),MATCH(Source_Data!C44069,Installed_Capacity!$H$24:$S$24,0)))</f>
        <v>2.9644195378091868E-3</v>
      </c>
      <c r="U44069" s="43">
        <f>S44069/(INDEX(Installed_Capacity!$H$33:$S$38,MATCH(Source_Data!B44069,Installed_Capacity!$G$33:$G$38,0),MATCH(Source_Data!C44069,Installed_Capacity!$H$32:$S$32,0)))</f>
        <v>9.9449613598710657E-2</v>
      </c>
      <c r="V44069" s="21"/>
      <c r="W44069" s="2"/>
    </row>
    <row r="44070" spans="1:23" x14ac:dyDescent="0.25">
      <c r="A44070" s="17">
        <v>44572</v>
      </c>
      <c r="B44070" s="19">
        <v>2022</v>
      </c>
      <c r="C44070" s="19">
        <v>1</v>
      </c>
      <c r="D44070" s="19">
        <v>11</v>
      </c>
      <c r="E44070" s="19">
        <v>4</v>
      </c>
      <c r="F44070" s="69">
        <v>21006.635743530001</v>
      </c>
      <c r="G44070" s="52">
        <f t="shared" si="688"/>
        <v>27997.423395189999</v>
      </c>
      <c r="H44070" s="34">
        <v>0</v>
      </c>
      <c r="I44070" s="35">
        <v>0.41760529600000001</v>
      </c>
      <c r="J44070" s="35">
        <f>H44070/(INDEX(Installed_Capacity!$H$6:$S$11,MATCH(Source_Data!B44070,Installed_Capacity!$G$6:$G$11,0),MATCH(Source_Data!C44070,Installed_Capacity!$H$5:$S$5,0)))</f>
        <v>0</v>
      </c>
      <c r="K44070" s="36">
        <f>I44070/(INDEX(Installed_Capacity!$H$15:$S$20,MATCH(Source_Data!B44070,Installed_Capacity!$G$15:$G$20,0),MATCH(Source_Data!C44070,Installed_Capacity!$H$14:$S$14,0)))</f>
        <v>9.9056953705219176E-5</v>
      </c>
      <c r="L44070" s="39">
        <v>0</v>
      </c>
      <c r="M44070" s="40">
        <v>0</v>
      </c>
      <c r="N44070" s="40">
        <f>L44070/(INDEX(Installed_Capacity!$V$6:$AG$11,MATCH(Source_Data!B44070,Installed_Capacity!$U$6:$U$11,0),MATCH(Source_Data!C44070,Installed_Capacity!$V$5:$AG$5,0)))</f>
        <v>0</v>
      </c>
      <c r="O44070" s="41">
        <f>M44070/(INDEX(Installed_Capacity!$V$15:$AG$20,MATCH(Source_Data!B44070,Installed_Capacity!$U$15:$U$20,0),MATCH(Source_Data!C44070,Installed_Capacity!$V$14:$AG$14,0)))</f>
        <v>0</v>
      </c>
      <c r="P44070" s="37">
        <v>0</v>
      </c>
      <c r="Q44070" s="38">
        <f>P44070/(INDEX(Installed_Capacity!$AJ$15:$AU$20,MATCH(Source_Data!B44070,Installed_Capacity!$AI$15:$AI$20,0),MATCH(Source_Data!C44070,Installed_Capacity!$AJ$14:$AU$14,0)))</f>
        <v>0</v>
      </c>
      <c r="R44070" s="63">
        <v>3.7160095210000001</v>
      </c>
      <c r="S44070" s="42">
        <v>403.21302992199998</v>
      </c>
      <c r="T44070" s="42">
        <f>R44070/(INDEX(Installed_Capacity!$H$25:$S$30,MATCH(Source_Data!B44070,Installed_Capacity!$G$25:$G$30,0),MATCH(Source_Data!C44070,Installed_Capacity!$H$24:$S$24,0)))</f>
        <v>2.6261551385159008E-3</v>
      </c>
      <c r="U44070" s="43">
        <f>S44070/(INDEX(Installed_Capacity!$H$33:$S$38,MATCH(Source_Data!B44070,Installed_Capacity!$G$33:$G$38,0),MATCH(Source_Data!C44070,Installed_Capacity!$H$32:$S$32,0)))</f>
        <v>8.641865612230247E-2</v>
      </c>
      <c r="V44070" s="21"/>
      <c r="W44070" s="2"/>
    </row>
    <row r="44071" spans="1:23" x14ac:dyDescent="0.25">
      <c r="A44071" s="17">
        <v>44572</v>
      </c>
      <c r="B44071" s="19">
        <v>2022</v>
      </c>
      <c r="C44071" s="19">
        <v>1</v>
      </c>
      <c r="D44071" s="19">
        <v>11</v>
      </c>
      <c r="E44071" s="19">
        <v>5</v>
      </c>
      <c r="F44071" s="69">
        <v>20828.984953800002</v>
      </c>
      <c r="G44071" s="52">
        <f t="shared" si="688"/>
        <v>27997.423395189999</v>
      </c>
      <c r="H44071" s="34">
        <v>0</v>
      </c>
      <c r="I44071" s="35">
        <v>0.420774537</v>
      </c>
      <c r="J44071" s="35">
        <f>H44071/(INDEX(Installed_Capacity!$H$6:$S$11,MATCH(Source_Data!B44071,Installed_Capacity!$G$6:$G$11,0),MATCH(Source_Data!C44071,Installed_Capacity!$H$5:$S$5,0)))</f>
        <v>0</v>
      </c>
      <c r="K44071" s="36">
        <f>I44071/(INDEX(Installed_Capacity!$H$15:$S$20,MATCH(Source_Data!B44071,Installed_Capacity!$G$15:$G$20,0),MATCH(Source_Data!C44071,Installed_Capacity!$H$14:$S$14,0)))</f>
        <v>9.9808705088701825E-5</v>
      </c>
      <c r="L44071" s="39">
        <v>0</v>
      </c>
      <c r="M44071" s="40">
        <v>0</v>
      </c>
      <c r="N44071" s="40">
        <f>L44071/(INDEX(Installed_Capacity!$V$6:$AG$11,MATCH(Source_Data!B44071,Installed_Capacity!$U$6:$U$11,0),MATCH(Source_Data!C44071,Installed_Capacity!$V$5:$AG$5,0)))</f>
        <v>0</v>
      </c>
      <c r="O44071" s="41">
        <f>M44071/(INDEX(Installed_Capacity!$V$15:$AG$20,MATCH(Source_Data!B44071,Installed_Capacity!$U$15:$U$20,0),MATCH(Source_Data!C44071,Installed_Capacity!$V$14:$AG$14,0)))</f>
        <v>0</v>
      </c>
      <c r="P44071" s="37">
        <v>0</v>
      </c>
      <c r="Q44071" s="38">
        <f>P44071/(INDEX(Installed_Capacity!$AJ$15:$AU$20,MATCH(Source_Data!B44071,Installed_Capacity!$AI$15:$AI$20,0),MATCH(Source_Data!C44071,Installed_Capacity!$AJ$14:$AU$14,0)))</f>
        <v>0</v>
      </c>
      <c r="R44071" s="63">
        <v>2.9958986350000001</v>
      </c>
      <c r="S44071" s="42">
        <v>355.063088757</v>
      </c>
      <c r="T44071" s="42">
        <f>R44071/(INDEX(Installed_Capacity!$H$25:$S$30,MATCH(Source_Data!B44071,Installed_Capacity!$G$25:$G$30,0),MATCH(Source_Data!C44071,Installed_Capacity!$H$24:$S$24,0)))</f>
        <v>2.1172428515901058E-3</v>
      </c>
      <c r="U44071" s="43">
        <f>S44071/(INDEX(Installed_Capacity!$H$33:$S$38,MATCH(Source_Data!B44071,Installed_Capacity!$G$33:$G$38,0),MATCH(Source_Data!C44071,Installed_Capacity!$H$32:$S$32,0)))</f>
        <v>7.6098917177724795E-2</v>
      </c>
      <c r="V44071" s="21"/>
      <c r="W44071" s="2"/>
    </row>
    <row r="44072" spans="1:23" x14ac:dyDescent="0.25">
      <c r="A44072" s="17">
        <v>44572</v>
      </c>
      <c r="B44072" s="19">
        <v>2022</v>
      </c>
      <c r="C44072" s="19">
        <v>1</v>
      </c>
      <c r="D44072" s="19">
        <v>11</v>
      </c>
      <c r="E44072" s="19">
        <v>6</v>
      </c>
      <c r="F44072" s="69">
        <v>21380.051594100001</v>
      </c>
      <c r="G44072" s="52">
        <f t="shared" si="688"/>
        <v>27997.423395189999</v>
      </c>
      <c r="H44072" s="34">
        <v>0</v>
      </c>
      <c r="I44072" s="35">
        <v>0.42283932899999999</v>
      </c>
      <c r="J44072" s="35">
        <f>H44072/(INDEX(Installed_Capacity!$H$6:$S$11,MATCH(Source_Data!B44072,Installed_Capacity!$G$6:$G$11,0),MATCH(Source_Data!C44072,Installed_Capacity!$H$5:$S$5,0)))</f>
        <v>0</v>
      </c>
      <c r="K44072" s="36">
        <f>I44072/(INDEX(Installed_Capacity!$H$15:$S$20,MATCH(Source_Data!B44072,Installed_Capacity!$G$15:$G$20,0),MATCH(Source_Data!C44072,Installed_Capacity!$H$14:$S$14,0)))</f>
        <v>1.0029847858418668E-4</v>
      </c>
      <c r="L44072" s="39">
        <v>0</v>
      </c>
      <c r="M44072" s="40">
        <v>0</v>
      </c>
      <c r="N44072" s="40">
        <f>L44072/(INDEX(Installed_Capacity!$V$6:$AG$11,MATCH(Source_Data!B44072,Installed_Capacity!$U$6:$U$11,0),MATCH(Source_Data!C44072,Installed_Capacity!$V$5:$AG$5,0)))</f>
        <v>0</v>
      </c>
      <c r="O44072" s="41">
        <f>M44072/(INDEX(Installed_Capacity!$V$15:$AG$20,MATCH(Source_Data!B44072,Installed_Capacity!$U$15:$U$20,0),MATCH(Source_Data!C44072,Installed_Capacity!$V$14:$AG$14,0)))</f>
        <v>0</v>
      </c>
      <c r="P44072" s="37">
        <v>0</v>
      </c>
      <c r="Q44072" s="38">
        <f>P44072/(INDEX(Installed_Capacity!$AJ$15:$AU$20,MATCH(Source_Data!B44072,Installed_Capacity!$AI$15:$AI$20,0),MATCH(Source_Data!C44072,Installed_Capacity!$AJ$14:$AU$14,0)))</f>
        <v>0</v>
      </c>
      <c r="R44072" s="63">
        <v>4.116011254</v>
      </c>
      <c r="S44072" s="42">
        <v>292.33539999700002</v>
      </c>
      <c r="T44072" s="42">
        <f>R44072/(INDEX(Installed_Capacity!$H$25:$S$30,MATCH(Source_Data!B44072,Installed_Capacity!$G$25:$G$30,0),MATCH(Source_Data!C44072,Installed_Capacity!$H$24:$S$24,0)))</f>
        <v>2.9088418756183739E-3</v>
      </c>
      <c r="U44072" s="43">
        <f>S44072/(INDEX(Installed_Capacity!$H$33:$S$38,MATCH(Source_Data!B44072,Installed_Capacity!$G$33:$G$38,0),MATCH(Source_Data!C44072,Installed_Capacity!$H$32:$S$32,0)))</f>
        <v>6.2654801630799395E-2</v>
      </c>
      <c r="V44072" s="21"/>
      <c r="W44072" s="2"/>
    </row>
    <row r="44073" spans="1:23" x14ac:dyDescent="0.25">
      <c r="A44073" s="17">
        <v>44572</v>
      </c>
      <c r="B44073" s="19">
        <v>2022</v>
      </c>
      <c r="C44073" s="19">
        <v>1</v>
      </c>
      <c r="D44073" s="19">
        <v>11</v>
      </c>
      <c r="E44073" s="19">
        <v>7</v>
      </c>
      <c r="F44073" s="69">
        <v>22792.0437962</v>
      </c>
      <c r="G44073" s="52">
        <f t="shared" si="688"/>
        <v>27997.423395189999</v>
      </c>
      <c r="H44073" s="34">
        <v>0</v>
      </c>
      <c r="I44073" s="35">
        <v>3.4379262769999999</v>
      </c>
      <c r="J44073" s="35">
        <f>H44073/(INDEX(Installed_Capacity!$H$6:$S$11,MATCH(Source_Data!B44073,Installed_Capacity!$G$6:$G$11,0),MATCH(Source_Data!C44073,Installed_Capacity!$H$5:$S$5,0)))</f>
        <v>0</v>
      </c>
      <c r="K44073" s="36">
        <f>I44073/(INDEX(Installed_Capacity!$H$15:$S$20,MATCH(Source_Data!B44073,Installed_Capacity!$G$15:$G$20,0),MATCH(Source_Data!C44073,Installed_Capacity!$H$14:$S$14,0)))</f>
        <v>8.1548416010209196E-4</v>
      </c>
      <c r="L44073" s="39">
        <v>0</v>
      </c>
      <c r="M44073" s="40">
        <v>1.6940548790000001</v>
      </c>
      <c r="N44073" s="40">
        <f>L44073/(INDEX(Installed_Capacity!$V$6:$AG$11,MATCH(Source_Data!B44073,Installed_Capacity!$U$6:$U$11,0),MATCH(Source_Data!C44073,Installed_Capacity!$V$5:$AG$5,0)))</f>
        <v>0</v>
      </c>
      <c r="O44073" s="41">
        <f>M44073/(INDEX(Installed_Capacity!$V$15:$AG$20,MATCH(Source_Data!B44073,Installed_Capacity!$U$15:$U$20,0),MATCH(Source_Data!C44073,Installed_Capacity!$V$14:$AG$14,0)))</f>
        <v>3.1742777140694273E-4</v>
      </c>
      <c r="P44073" s="37">
        <v>0</v>
      </c>
      <c r="Q44073" s="38">
        <f>P44073/(INDEX(Installed_Capacity!$AJ$15:$AU$20,MATCH(Source_Data!B44073,Installed_Capacity!$AI$15:$AI$20,0),MATCH(Source_Data!C44073,Installed_Capacity!$AJ$14:$AU$14,0)))</f>
        <v>0</v>
      </c>
      <c r="R44073" s="63">
        <v>13.527442355</v>
      </c>
      <c r="S44073" s="42">
        <v>262.75896844900001</v>
      </c>
      <c r="T44073" s="42">
        <f>R44073/(INDEX(Installed_Capacity!$H$25:$S$30,MATCH(Source_Data!B44073,Installed_Capacity!$G$25:$G$30,0),MATCH(Source_Data!C44073,Installed_Capacity!$H$24:$S$24,0)))</f>
        <v>9.5600299328621897E-3</v>
      </c>
      <c r="U44073" s="43">
        <f>S44073/(INDEX(Installed_Capacity!$H$33:$S$38,MATCH(Source_Data!B44073,Installed_Capacity!$G$33:$G$38,0),MATCH(Source_Data!C44073,Installed_Capacity!$H$32:$S$32,0)))</f>
        <v>5.6315831216659076E-2</v>
      </c>
      <c r="V44073" s="21"/>
      <c r="W44073" s="2"/>
    </row>
    <row r="44074" spans="1:23" x14ac:dyDescent="0.25">
      <c r="A44074" s="17">
        <v>44572</v>
      </c>
      <c r="B44074" s="19">
        <v>2022</v>
      </c>
      <c r="C44074" s="19">
        <v>1</v>
      </c>
      <c r="D44074" s="19">
        <v>11</v>
      </c>
      <c r="E44074" s="19">
        <v>8</v>
      </c>
      <c r="F44074" s="69">
        <v>25129.551647799999</v>
      </c>
      <c r="G44074" s="52">
        <f t="shared" si="688"/>
        <v>27997.423395189999</v>
      </c>
      <c r="H44074" s="34">
        <v>76.053013050000004</v>
      </c>
      <c r="I44074" s="35">
        <v>404.66348758200002</v>
      </c>
      <c r="J44074" s="35">
        <f>H44074/(INDEX(Installed_Capacity!$H$6:$S$11,MATCH(Source_Data!B44074,Installed_Capacity!$G$6:$G$11,0),MATCH(Source_Data!C44074,Installed_Capacity!$H$5:$S$5,0)))</f>
        <v>4.1322379515126489E-2</v>
      </c>
      <c r="K44074" s="36">
        <f>I44074/(INDEX(Installed_Capacity!$H$15:$S$20,MATCH(Source_Data!B44074,Installed_Capacity!$G$15:$G$20,0),MATCH(Source_Data!C44074,Installed_Capacity!$H$14:$S$14,0)))</f>
        <v>9.5987126455414282E-2</v>
      </c>
      <c r="L44074" s="39">
        <v>77.942826887999999</v>
      </c>
      <c r="M44074" s="40">
        <v>636.90574534100006</v>
      </c>
      <c r="N44074" s="40">
        <f>L44074/(INDEX(Installed_Capacity!$V$6:$AG$11,MATCH(Source_Data!B44074,Installed_Capacity!$U$6:$U$11,0),MATCH(Source_Data!C44074,Installed_Capacity!$V$5:$AG$5,0)))</f>
        <v>3.0165734024815968E-2</v>
      </c>
      <c r="O44074" s="41">
        <f>M44074/(INDEX(Installed_Capacity!$V$15:$AG$20,MATCH(Source_Data!B44074,Installed_Capacity!$U$15:$U$20,0),MATCH(Source_Data!C44074,Installed_Capacity!$V$14:$AG$14,0)))</f>
        <v>0.11934180754475514</v>
      </c>
      <c r="P44074" s="37">
        <v>7.5660019529999998</v>
      </c>
      <c r="Q44074" s="38">
        <f>P44074/(INDEX(Installed_Capacity!$AJ$15:$AU$20,MATCH(Source_Data!B44074,Installed_Capacity!$AI$15:$AI$20,0),MATCH(Source_Data!C44074,Installed_Capacity!$AJ$14:$AU$14,0)))</f>
        <v>7.5887682577733201E-3</v>
      </c>
      <c r="R44074" s="63">
        <v>22.795494153</v>
      </c>
      <c r="S44074" s="42">
        <v>267.35784038700001</v>
      </c>
      <c r="T44074" s="42">
        <f>R44074/(INDEX(Installed_Capacity!$H$25:$S$30,MATCH(Source_Data!B44074,Installed_Capacity!$G$25:$G$30,0),MATCH(Source_Data!C44074,Installed_Capacity!$H$24:$S$24,0)))</f>
        <v>1.6109889860777382E-2</v>
      </c>
      <c r="U44074" s="43">
        <f>S44074/(INDEX(Installed_Capacity!$H$33:$S$38,MATCH(Source_Data!B44074,Installed_Capacity!$G$33:$G$38,0),MATCH(Source_Data!C44074,Installed_Capacity!$H$32:$S$32,0)))</f>
        <v>5.7301484712622267E-2</v>
      </c>
      <c r="V44074" s="21"/>
      <c r="W44074" s="2"/>
    </row>
    <row r="44075" spans="1:23" x14ac:dyDescent="0.25">
      <c r="A44075" s="17">
        <v>44572</v>
      </c>
      <c r="B44075" s="19">
        <v>2022</v>
      </c>
      <c r="C44075" s="19">
        <v>1</v>
      </c>
      <c r="D44075" s="19">
        <v>11</v>
      </c>
      <c r="E44075" s="19">
        <v>9</v>
      </c>
      <c r="F44075" s="69">
        <v>26459.976074599999</v>
      </c>
      <c r="G44075" s="52">
        <f t="shared" si="688"/>
        <v>27997.423395189999</v>
      </c>
      <c r="H44075" s="34">
        <v>527.33410546300001</v>
      </c>
      <c r="I44075" s="35">
        <v>1832.8465284460001</v>
      </c>
      <c r="J44075" s="35">
        <f>H44075/(INDEX(Installed_Capacity!$H$6:$S$11,MATCH(Source_Data!B44075,Installed_Capacity!$G$6:$G$11,0),MATCH(Source_Data!C44075,Installed_Capacity!$H$5:$S$5,0)))</f>
        <v>0.2865198782181822</v>
      </c>
      <c r="K44075" s="36">
        <f>I44075/(INDEX(Installed_Capacity!$H$15:$S$20,MATCH(Source_Data!B44075,Installed_Capacity!$G$15:$G$20,0),MATCH(Source_Data!C44075,Installed_Capacity!$H$14:$S$14,0)))</f>
        <v>0.43475548671453418</v>
      </c>
      <c r="L44075" s="39">
        <v>716.51783150999995</v>
      </c>
      <c r="M44075" s="40">
        <v>2968.9643029069998</v>
      </c>
      <c r="N44075" s="40">
        <f>L44075/(INDEX(Installed_Capacity!$V$6:$AG$11,MATCH(Source_Data!B44075,Installed_Capacity!$U$6:$U$11,0),MATCH(Source_Data!C44075,Installed_Capacity!$V$5:$AG$5,0)))</f>
        <v>0.27730949969812135</v>
      </c>
      <c r="O44075" s="41">
        <f>M44075/(INDEX(Installed_Capacity!$V$15:$AG$20,MATCH(Source_Data!B44075,Installed_Capacity!$U$15:$U$20,0),MATCH(Source_Data!C44075,Installed_Capacity!$V$14:$AG$14,0)))</f>
        <v>0.55631711448147025</v>
      </c>
      <c r="P44075" s="37">
        <v>147.67765727599999</v>
      </c>
      <c r="Q44075" s="38">
        <f>P44075/(INDEX(Installed_Capacity!$AJ$15:$AU$20,MATCH(Source_Data!B44075,Installed_Capacity!$AI$15:$AI$20,0),MATCH(Source_Data!C44075,Installed_Capacity!$AJ$14:$AU$14,0)))</f>
        <v>0.14812202334603811</v>
      </c>
      <c r="R44075" s="63">
        <v>14.716894375000001</v>
      </c>
      <c r="S44075" s="42">
        <v>361.05378934300001</v>
      </c>
      <c r="T44075" s="42">
        <f>R44075/(INDEX(Installed_Capacity!$H$25:$S$30,MATCH(Source_Data!B44075,Installed_Capacity!$G$25:$G$30,0),MATCH(Source_Data!C44075,Installed_Capacity!$H$24:$S$24,0)))</f>
        <v>1.0400632067137807E-2</v>
      </c>
      <c r="U44075" s="43">
        <f>S44075/(INDEX(Installed_Capacity!$H$33:$S$38,MATCH(Source_Data!B44075,Installed_Capacity!$G$33:$G$38,0),MATCH(Source_Data!C44075,Installed_Capacity!$H$32:$S$32,0)))</f>
        <v>7.7382874429734627E-2</v>
      </c>
      <c r="V44075" s="21"/>
      <c r="W44075" s="2"/>
    </row>
    <row r="44076" spans="1:23" x14ac:dyDescent="0.25">
      <c r="A44076" s="17">
        <v>44572</v>
      </c>
      <c r="B44076" s="19">
        <v>2022</v>
      </c>
      <c r="C44076" s="19">
        <v>1</v>
      </c>
      <c r="D44076" s="19">
        <v>11</v>
      </c>
      <c r="E44076" s="19">
        <v>10</v>
      </c>
      <c r="F44076" s="69">
        <v>25827.843988600001</v>
      </c>
      <c r="G44076" s="52">
        <f t="shared" si="688"/>
        <v>27997.423395189999</v>
      </c>
      <c r="H44076" s="34">
        <v>932.79553065100004</v>
      </c>
      <c r="I44076" s="35">
        <v>2871.6946822519999</v>
      </c>
      <c r="J44076" s="35">
        <f>H44076/(INDEX(Installed_Capacity!$H$6:$S$11,MATCH(Source_Data!B44076,Installed_Capacity!$G$6:$G$11,0),MATCH(Source_Data!C44076,Installed_Capacity!$H$5:$S$5,0)))</f>
        <v>0.50682187834206294</v>
      </c>
      <c r="K44076" s="36">
        <f>I44076/(INDEX(Installed_Capacity!$H$15:$S$20,MATCH(Source_Data!B44076,Installed_Capacity!$G$15:$G$20,0),MATCH(Source_Data!C44076,Installed_Capacity!$H$14:$S$14,0)))</f>
        <v>0.68117270044238243</v>
      </c>
      <c r="L44076" s="39">
        <v>1183.9773271839999</v>
      </c>
      <c r="M44076" s="40">
        <v>3837.4292294639999</v>
      </c>
      <c r="N44076" s="40">
        <f>L44076/(INDEX(Installed_Capacity!$V$6:$AG$11,MATCH(Source_Data!B44076,Installed_Capacity!$U$6:$U$11,0),MATCH(Source_Data!C44076,Installed_Capacity!$V$5:$AG$5,0)))</f>
        <v>0.45822747992662022</v>
      </c>
      <c r="O44076" s="41">
        <f>M44076/(INDEX(Installed_Capacity!$V$15:$AG$20,MATCH(Source_Data!B44076,Installed_Capacity!$U$15:$U$20,0),MATCH(Source_Data!C44076,Installed_Capacity!$V$14:$AG$14,0)))</f>
        <v>0.7190479029579413</v>
      </c>
      <c r="P44076" s="37">
        <v>449.75733880899998</v>
      </c>
      <c r="Q44076" s="38">
        <f>P44076/(INDEX(Installed_Capacity!$AJ$15:$AU$20,MATCH(Source_Data!B44076,Installed_Capacity!$AI$15:$AI$20,0),MATCH(Source_Data!C44076,Installed_Capacity!$AJ$14:$AU$14,0)))</f>
        <v>0.45111067082146439</v>
      </c>
      <c r="R44076" s="63">
        <v>21.471322857000001</v>
      </c>
      <c r="S44076" s="42">
        <v>439.29059529900002</v>
      </c>
      <c r="T44076" s="42">
        <f>R44076/(INDEX(Installed_Capacity!$H$25:$S$30,MATCH(Source_Data!B44076,Installed_Capacity!$G$25:$G$30,0),MATCH(Source_Data!C44076,Installed_Capacity!$H$24:$S$24,0)))</f>
        <v>1.5174079757597171E-2</v>
      </c>
      <c r="U44076" s="43">
        <f>S44076/(INDEX(Installed_Capacity!$H$33:$S$38,MATCH(Source_Data!B44076,Installed_Capacity!$G$33:$G$38,0),MATCH(Source_Data!C44076,Installed_Capacity!$H$32:$S$32,0)))</f>
        <v>9.4150982422987681E-2</v>
      </c>
      <c r="V44076" s="21"/>
      <c r="W44076" s="2"/>
    </row>
    <row r="44077" spans="1:23" x14ac:dyDescent="0.25">
      <c r="A44077" s="17">
        <v>44572</v>
      </c>
      <c r="B44077" s="19">
        <v>2022</v>
      </c>
      <c r="C44077" s="19">
        <v>1</v>
      </c>
      <c r="D44077" s="19">
        <v>11</v>
      </c>
      <c r="E44077" s="19">
        <v>11</v>
      </c>
      <c r="F44077" s="69">
        <v>24494.838174320001</v>
      </c>
      <c r="G44077" s="52">
        <f t="shared" si="688"/>
        <v>27997.423395189999</v>
      </c>
      <c r="H44077" s="34">
        <v>1062.8017061630001</v>
      </c>
      <c r="I44077" s="35">
        <v>3128.1154686280001</v>
      </c>
      <c r="J44077" s="35">
        <f>H44077/(INDEX(Installed_Capacity!$H$6:$S$11,MATCH(Source_Data!B44077,Installed_Capacity!$G$6:$G$11,0),MATCH(Source_Data!C44077,Installed_Capacity!$H$5:$S$5,0)))</f>
        <v>0.57745898144125452</v>
      </c>
      <c r="K44077" s="36">
        <f>I44077/(INDEX(Installed_Capacity!$H$15:$S$20,MATCH(Source_Data!B44077,Installed_Capacity!$G$15:$G$20,0),MATCH(Source_Data!C44077,Installed_Capacity!$H$14:$S$14,0)))</f>
        <v>0.74199631117816045</v>
      </c>
      <c r="L44077" s="39">
        <v>1291.0661723840001</v>
      </c>
      <c r="M44077" s="40">
        <v>3739.9133057210001</v>
      </c>
      <c r="N44077" s="40">
        <f>L44077/(INDEX(Installed_Capacity!$V$6:$AG$11,MATCH(Source_Data!B44077,Installed_Capacity!$U$6:$U$11,0),MATCH(Source_Data!C44077,Installed_Capacity!$V$5:$AG$5,0)))</f>
        <v>0.49967341857559738</v>
      </c>
      <c r="O44077" s="41">
        <f>M44077/(INDEX(Installed_Capacity!$V$15:$AG$20,MATCH(Source_Data!B44077,Installed_Capacity!$U$15:$U$20,0),MATCH(Source_Data!C44077,Installed_Capacity!$V$14:$AG$14,0)))</f>
        <v>0.70077561276584188</v>
      </c>
      <c r="P44077" s="37">
        <v>555.15314063200003</v>
      </c>
      <c r="Q44077" s="38">
        <f>P44077/(INDEX(Installed_Capacity!$AJ$15:$AU$20,MATCH(Source_Data!B44077,Installed_Capacity!$AI$15:$AI$20,0),MATCH(Source_Data!C44077,Installed_Capacity!$AJ$14:$AU$14,0)))</f>
        <v>0.55682361146639925</v>
      </c>
      <c r="R44077" s="63">
        <v>10.900513731</v>
      </c>
      <c r="S44077" s="42">
        <v>417.732189441</v>
      </c>
      <c r="T44077" s="42">
        <f>R44077/(INDEX(Installed_Capacity!$H$25:$S$30,MATCH(Source_Data!B44077,Installed_Capacity!$G$25:$G$30,0),MATCH(Source_Data!C44077,Installed_Capacity!$H$24:$S$24,0)))</f>
        <v>7.7035432727915187E-3</v>
      </c>
      <c r="U44077" s="43">
        <f>S44077/(INDEX(Installed_Capacity!$H$33:$S$38,MATCH(Source_Data!B44077,Installed_Capacity!$G$33:$G$38,0),MATCH(Source_Data!C44077,Installed_Capacity!$H$32:$S$32,0)))</f>
        <v>8.9530475831849157E-2</v>
      </c>
      <c r="V44077" s="21"/>
      <c r="W44077" s="2"/>
    </row>
    <row r="44078" spans="1:23" x14ac:dyDescent="0.25">
      <c r="A44078" s="17">
        <v>44572</v>
      </c>
      <c r="B44078" s="19">
        <v>2022</v>
      </c>
      <c r="C44078" s="19">
        <v>1</v>
      </c>
      <c r="D44078" s="19">
        <v>11</v>
      </c>
      <c r="E44078" s="19">
        <v>12</v>
      </c>
      <c r="F44078" s="69">
        <v>23004.973539760002</v>
      </c>
      <c r="G44078" s="52">
        <f t="shared" si="688"/>
        <v>27997.423395189999</v>
      </c>
      <c r="H44078" s="34">
        <v>1100.6570922369999</v>
      </c>
      <c r="I44078" s="35">
        <v>3195.9995209570002</v>
      </c>
      <c r="J44078" s="35">
        <f>H44078/(INDEX(Installed_Capacity!$H$6:$S$11,MATCH(Source_Data!B44078,Installed_Capacity!$G$6:$G$11,0),MATCH(Source_Data!C44078,Installed_Capacity!$H$5:$S$5,0)))</f>
        <v>0.59802719520831515</v>
      </c>
      <c r="K44078" s="36">
        <f>I44078/(INDEX(Installed_Capacity!$H$15:$S$20,MATCH(Source_Data!B44078,Installed_Capacity!$G$15:$G$20,0),MATCH(Source_Data!C44078,Installed_Capacity!$H$14:$S$14,0)))</f>
        <v>0.75809856728766256</v>
      </c>
      <c r="L44078" s="39">
        <v>1370.417177051</v>
      </c>
      <c r="M44078" s="40">
        <v>3576.5842831599998</v>
      </c>
      <c r="N44078" s="40">
        <f>L44078/(INDEX(Installed_Capacity!$V$6:$AG$11,MATCH(Source_Data!B44078,Installed_Capacity!$U$6:$U$11,0),MATCH(Source_Data!C44078,Installed_Capacity!$V$5:$AG$5,0)))</f>
        <v>0.53038415100548797</v>
      </c>
      <c r="O44078" s="41">
        <f>M44078/(INDEX(Installed_Capacity!$V$15:$AG$20,MATCH(Source_Data!B44078,Installed_Capacity!$U$15:$U$20,0),MATCH(Source_Data!C44078,Installed_Capacity!$V$14:$AG$14,0)))</f>
        <v>0.67017142852110434</v>
      </c>
      <c r="P44078" s="37">
        <v>550.63569654200001</v>
      </c>
      <c r="Q44078" s="38">
        <f>P44078/(INDEX(Installed_Capacity!$AJ$15:$AU$20,MATCH(Source_Data!B44078,Installed_Capacity!$AI$15:$AI$20,0),MATCH(Source_Data!C44078,Installed_Capacity!$AJ$14:$AU$14,0)))</f>
        <v>0.55229257426479439</v>
      </c>
      <c r="R44078" s="63">
        <v>8.5842995700000007</v>
      </c>
      <c r="S44078" s="42">
        <v>384.21319277499998</v>
      </c>
      <c r="T44078" s="42">
        <f>R44078/(INDEX(Installed_Capacity!$H$25:$S$30,MATCH(Source_Data!B44078,Installed_Capacity!$G$25:$G$30,0),MATCH(Source_Data!C44078,Installed_Capacity!$H$24:$S$24,0)))</f>
        <v>6.0666428056537101E-3</v>
      </c>
      <c r="U44078" s="43">
        <f>S44078/(INDEX(Installed_Capacity!$H$33:$S$38,MATCH(Source_Data!B44078,Installed_Capacity!$G$33:$G$38,0),MATCH(Source_Data!C44078,Installed_Capacity!$H$32:$S$32,0)))</f>
        <v>8.2346514919167321E-2</v>
      </c>
      <c r="V44078" s="21"/>
      <c r="W44078" s="2"/>
    </row>
    <row r="44079" spans="1:23" x14ac:dyDescent="0.25">
      <c r="A44079" s="17">
        <v>44572</v>
      </c>
      <c r="B44079" s="19">
        <v>2022</v>
      </c>
      <c r="C44079" s="19">
        <v>1</v>
      </c>
      <c r="D44079" s="19">
        <v>11</v>
      </c>
      <c r="E44079" s="19">
        <v>13</v>
      </c>
      <c r="F44079" s="69">
        <v>22082.794440090001</v>
      </c>
      <c r="G44079" s="52">
        <f t="shared" si="688"/>
        <v>27997.423395189999</v>
      </c>
      <c r="H44079" s="34">
        <v>1121.1097763800001</v>
      </c>
      <c r="I44079" s="35">
        <v>3169.6712575719998</v>
      </c>
      <c r="J44079" s="35">
        <f>H44079/(INDEX(Installed_Capacity!$H$6:$S$11,MATCH(Source_Data!B44079,Installed_Capacity!$G$6:$G$11,0),MATCH(Source_Data!C44079,Installed_Capacity!$H$5:$S$5,0)))</f>
        <v>0.60913988545379472</v>
      </c>
      <c r="K44079" s="36">
        <f>I44079/(INDEX(Installed_Capacity!$H$15:$S$20,MATCH(Source_Data!B44079,Installed_Capacity!$G$15:$G$20,0),MATCH(Source_Data!C44079,Installed_Capacity!$H$14:$S$14,0)))</f>
        <v>0.75185344158584</v>
      </c>
      <c r="L44079" s="39">
        <v>1381.027803451</v>
      </c>
      <c r="M44079" s="40">
        <v>3646.9476198809998</v>
      </c>
      <c r="N44079" s="40">
        <f>L44079/(INDEX(Installed_Capacity!$V$6:$AG$11,MATCH(Source_Data!B44079,Installed_Capacity!$U$6:$U$11,0),MATCH(Source_Data!C44079,Installed_Capacity!$V$5:$AG$5,0)))</f>
        <v>0.53449071663312453</v>
      </c>
      <c r="O44079" s="41">
        <f>M44079/(INDEX(Installed_Capacity!$V$15:$AG$20,MATCH(Source_Data!B44079,Installed_Capacity!$U$15:$U$20,0),MATCH(Source_Data!C44079,Installed_Capacity!$V$14:$AG$14,0)))</f>
        <v>0.68335593478532164</v>
      </c>
      <c r="P44079" s="37">
        <v>544.02775305800003</v>
      </c>
      <c r="Q44079" s="38">
        <f>P44079/(INDEX(Installed_Capacity!$AJ$15:$AU$20,MATCH(Source_Data!B44079,Installed_Capacity!$AI$15:$AI$20,0),MATCH(Source_Data!C44079,Installed_Capacity!$AJ$14:$AU$14,0)))</f>
        <v>0.54566474729989978</v>
      </c>
      <c r="R44079" s="63">
        <v>9.2623451479999996</v>
      </c>
      <c r="S44079" s="42">
        <v>279.06050034600003</v>
      </c>
      <c r="T44079" s="42">
        <f>R44079/(INDEX(Installed_Capacity!$H$25:$S$30,MATCH(Source_Data!B44079,Installed_Capacity!$G$25:$G$30,0),MATCH(Source_Data!C44079,Installed_Capacity!$H$24:$S$24,0)))</f>
        <v>6.5458269597173128E-3</v>
      </c>
      <c r="U44079" s="43">
        <f>S44079/(INDEX(Installed_Capacity!$H$33:$S$38,MATCH(Source_Data!B44079,Installed_Capacity!$G$33:$G$38,0),MATCH(Source_Data!C44079,Installed_Capacity!$H$32:$S$32,0)))</f>
        <v>5.9809657989931035E-2</v>
      </c>
      <c r="V44079" s="21"/>
      <c r="W44079" s="2"/>
    </row>
    <row r="44080" spans="1:23" x14ac:dyDescent="0.25">
      <c r="A44080" s="17">
        <v>44572</v>
      </c>
      <c r="B44080" s="19">
        <v>2022</v>
      </c>
      <c r="C44080" s="19">
        <v>1</v>
      </c>
      <c r="D44080" s="19">
        <v>11</v>
      </c>
      <c r="E44080" s="19">
        <v>14</v>
      </c>
      <c r="F44080" s="69">
        <v>21895.15740435</v>
      </c>
      <c r="G44080" s="52">
        <f t="shared" si="688"/>
        <v>27997.423395189999</v>
      </c>
      <c r="H44080" s="34">
        <v>1111.3326812109999</v>
      </c>
      <c r="I44080" s="35">
        <v>2927.5406738360002</v>
      </c>
      <c r="J44080" s="35">
        <f>H44080/(INDEX(Installed_Capacity!$H$6:$S$11,MATCH(Source_Data!B44080,Installed_Capacity!$G$6:$G$11,0),MATCH(Source_Data!C44080,Installed_Capacity!$H$5:$S$5,0)))</f>
        <v>0.60382763258008776</v>
      </c>
      <c r="K44080" s="36">
        <f>I44080/(INDEX(Installed_Capacity!$H$15:$S$20,MATCH(Source_Data!B44080,Installed_Capacity!$G$15:$G$20,0),MATCH(Source_Data!C44080,Installed_Capacity!$H$14:$S$14,0)))</f>
        <v>0.69441950036552891</v>
      </c>
      <c r="L44080" s="39">
        <v>1410.2065270969999</v>
      </c>
      <c r="M44080" s="40">
        <v>3614.9082315740002</v>
      </c>
      <c r="N44080" s="40">
        <f>L44080/(INDEX(Installed_Capacity!$V$6:$AG$11,MATCH(Source_Data!B44080,Installed_Capacity!$U$6:$U$11,0),MATCH(Source_Data!C44080,Installed_Capacity!$V$5:$AG$5,0)))</f>
        <v>0.54578357900202024</v>
      </c>
      <c r="O44080" s="41">
        <f>M44080/(INDEX(Installed_Capacity!$V$15:$AG$20,MATCH(Source_Data!B44080,Installed_Capacity!$U$15:$U$20,0),MATCH(Source_Data!C44080,Installed_Capacity!$V$14:$AG$14,0)))</f>
        <v>0.6773524742400906</v>
      </c>
      <c r="P44080" s="37">
        <v>581.35438831500005</v>
      </c>
      <c r="Q44080" s="38">
        <f>P44080/(INDEX(Installed_Capacity!$AJ$15:$AU$20,MATCH(Source_Data!B44080,Installed_Capacity!$AI$15:$AI$20,0),MATCH(Source_Data!C44080,Installed_Capacity!$AJ$14:$AU$14,0)))</f>
        <v>0.58310369941323981</v>
      </c>
      <c r="R44080" s="63">
        <v>10.359245858</v>
      </c>
      <c r="S44080" s="42">
        <v>198.23815373400001</v>
      </c>
      <c r="T44080" s="42">
        <f>R44080/(INDEX(Installed_Capacity!$H$25:$S$30,MATCH(Source_Data!B44080,Installed_Capacity!$G$25:$G$30,0),MATCH(Source_Data!C44080,Installed_Capacity!$H$24:$S$24,0)))</f>
        <v>7.32102180777385E-3</v>
      </c>
      <c r="U44080" s="43">
        <f>S44080/(INDEX(Installed_Capacity!$H$33:$S$38,MATCH(Source_Data!B44080,Installed_Capacity!$G$33:$G$38,0),MATCH(Source_Data!C44080,Installed_Capacity!$H$32:$S$32,0)))</f>
        <v>4.2487403844991563E-2</v>
      </c>
      <c r="V44080" s="21"/>
      <c r="W44080" s="2"/>
    </row>
    <row r="44081" spans="1:23" x14ac:dyDescent="0.25">
      <c r="A44081" s="17">
        <v>44572</v>
      </c>
      <c r="B44081" s="19">
        <v>2022</v>
      </c>
      <c r="C44081" s="19">
        <v>1</v>
      </c>
      <c r="D44081" s="19">
        <v>11</v>
      </c>
      <c r="E44081" s="19">
        <v>15</v>
      </c>
      <c r="F44081" s="69">
        <v>22284.69281742</v>
      </c>
      <c r="G44081" s="52">
        <f t="shared" si="688"/>
        <v>27997.423395189999</v>
      </c>
      <c r="H44081" s="34">
        <v>1080.2488143</v>
      </c>
      <c r="I44081" s="35">
        <v>2368.0727508350001</v>
      </c>
      <c r="J44081" s="35">
        <f>H44081/(INDEX(Installed_Capacity!$H$6:$S$11,MATCH(Source_Data!B44081,Installed_Capacity!$G$6:$G$11,0),MATCH(Source_Data!C44081,Installed_Capacity!$H$5:$S$5,0)))</f>
        <v>0.58693863247631051</v>
      </c>
      <c r="K44081" s="36">
        <f>I44081/(INDEX(Installed_Capacity!$H$15:$S$20,MATCH(Source_Data!B44081,Installed_Capacity!$G$15:$G$20,0),MATCH(Source_Data!C44081,Installed_Capacity!$H$14:$S$14,0)))</f>
        <v>0.56171239947602014</v>
      </c>
      <c r="L44081" s="39">
        <v>1569.3079557569999</v>
      </c>
      <c r="M44081" s="40">
        <v>3571.5948390809999</v>
      </c>
      <c r="N44081" s="40">
        <f>L44081/(INDEX(Installed_Capacity!$V$6:$AG$11,MATCH(Source_Data!B44081,Installed_Capacity!$U$6:$U$11,0),MATCH(Source_Data!C44081,Installed_Capacity!$V$5:$AG$5,0)))</f>
        <v>0.60735962867266291</v>
      </c>
      <c r="O44081" s="41">
        <f>M44081/(INDEX(Installed_Capacity!$V$15:$AG$20,MATCH(Source_Data!B44081,Installed_Capacity!$U$15:$U$20,0),MATCH(Source_Data!C44081,Installed_Capacity!$V$14:$AG$14,0)))</f>
        <v>0.66923651895342173</v>
      </c>
      <c r="P44081" s="37">
        <v>582.07264722299999</v>
      </c>
      <c r="Q44081" s="38">
        <f>P44081/(INDEX(Installed_Capacity!$AJ$15:$AU$20,MATCH(Source_Data!B44081,Installed_Capacity!$AI$15:$AI$20,0),MATCH(Source_Data!C44081,Installed_Capacity!$AJ$14:$AU$14,0)))</f>
        <v>0.58382411958174518</v>
      </c>
      <c r="R44081" s="63">
        <v>11.205910347</v>
      </c>
      <c r="S44081" s="42">
        <v>140.75453465000001</v>
      </c>
      <c r="T44081" s="42">
        <f>R44081/(INDEX(Installed_Capacity!$H$25:$S$30,MATCH(Source_Data!B44081,Installed_Capacity!$G$25:$G$30,0),MATCH(Source_Data!C44081,Installed_Capacity!$H$24:$S$24,0)))</f>
        <v>7.9193712699646632E-3</v>
      </c>
      <c r="U44081" s="43">
        <f>S44081/(INDEX(Installed_Capacity!$H$33:$S$38,MATCH(Source_Data!B44081,Installed_Capacity!$G$33:$G$38,0),MATCH(Source_Data!C44081,Installed_Capacity!$H$32:$S$32,0)))</f>
        <v>3.0167223836804338E-2</v>
      </c>
      <c r="V44081" s="21"/>
      <c r="W44081" s="2"/>
    </row>
    <row r="44082" spans="1:23" x14ac:dyDescent="0.25">
      <c r="A44082" s="17">
        <v>44572</v>
      </c>
      <c r="B44082" s="19">
        <v>2022</v>
      </c>
      <c r="C44082" s="19">
        <v>1</v>
      </c>
      <c r="D44082" s="19">
        <v>11</v>
      </c>
      <c r="E44082" s="19">
        <v>16</v>
      </c>
      <c r="F44082" s="69">
        <v>22801.71697809</v>
      </c>
      <c r="G44082" s="52">
        <f t="shared" si="688"/>
        <v>27997.423395189999</v>
      </c>
      <c r="H44082" s="34">
        <v>723.18236520400001</v>
      </c>
      <c r="I44082" s="35">
        <v>1447.040733008</v>
      </c>
      <c r="J44082" s="35">
        <f>H44082/(INDEX(Installed_Capacity!$H$6:$S$11,MATCH(Source_Data!B44082,Installed_Capacity!$G$6:$G$11,0),MATCH(Source_Data!C44082,Installed_Capacity!$H$5:$S$5,0)))</f>
        <v>0.39293139029166302</v>
      </c>
      <c r="K44082" s="36">
        <f>I44082/(INDEX(Installed_Capacity!$H$15:$S$20,MATCH(Source_Data!B44082,Installed_Capacity!$G$15:$G$20,0),MATCH(Source_Data!C44082,Installed_Capacity!$H$14:$S$14,0)))</f>
        <v>0.34324144897611614</v>
      </c>
      <c r="L44082" s="39">
        <v>1192.88457068</v>
      </c>
      <c r="M44082" s="40">
        <v>2538.0346137380002</v>
      </c>
      <c r="N44082" s="40">
        <f>L44082/(INDEX(Installed_Capacity!$V$6:$AG$11,MATCH(Source_Data!B44082,Installed_Capacity!$U$6:$U$11,0),MATCH(Source_Data!C44082,Installed_Capacity!$V$5:$AG$5,0)))</f>
        <v>0.46167479572106412</v>
      </c>
      <c r="O44082" s="41">
        <f>M44082/(INDEX(Installed_Capacity!$V$15:$AG$20,MATCH(Source_Data!B44082,Installed_Capacity!$U$15:$U$20,0),MATCH(Source_Data!C44082,Installed_Capacity!$V$14:$AG$14,0)))</f>
        <v>0.47557058580540479</v>
      </c>
      <c r="P44082" s="37">
        <v>486.80400831100002</v>
      </c>
      <c r="Q44082" s="38">
        <f>P44082/(INDEX(Installed_Capacity!$AJ$15:$AU$20,MATCH(Source_Data!B44082,Installed_Capacity!$AI$15:$AI$20,0),MATCH(Source_Data!C44082,Installed_Capacity!$AJ$14:$AU$14,0)))</f>
        <v>0.48826881475526579</v>
      </c>
      <c r="R44082" s="63">
        <v>17.049739082999999</v>
      </c>
      <c r="S44082" s="42">
        <v>123.891200767</v>
      </c>
      <c r="T44082" s="42">
        <f>R44082/(INDEX(Installed_Capacity!$H$25:$S$30,MATCH(Source_Data!B44082,Installed_Capacity!$G$25:$G$30,0),MATCH(Source_Data!C44082,Installed_Capacity!$H$24:$S$24,0)))</f>
        <v>1.2049285571024733E-2</v>
      </c>
      <c r="U44082" s="43">
        <f>S44082/(INDEX(Installed_Capacity!$H$33:$S$38,MATCH(Source_Data!B44082,Installed_Capacity!$G$33:$G$38,0),MATCH(Source_Data!C44082,Installed_Capacity!$H$32:$S$32,0)))</f>
        <v>2.6552988820161993E-2</v>
      </c>
      <c r="V44082" s="21"/>
      <c r="W44082" s="2"/>
    </row>
    <row r="44083" spans="1:23" x14ac:dyDescent="0.25">
      <c r="A44083" s="17">
        <v>44572</v>
      </c>
      <c r="B44083" s="19">
        <v>2022</v>
      </c>
      <c r="C44083" s="19">
        <v>1</v>
      </c>
      <c r="D44083" s="19">
        <v>11</v>
      </c>
      <c r="E44083" s="19">
        <v>17</v>
      </c>
      <c r="F44083" s="69">
        <v>23860.431922960001</v>
      </c>
      <c r="G44083" s="52">
        <f t="shared" si="688"/>
        <v>27997.423395189999</v>
      </c>
      <c r="H44083" s="34">
        <v>181.691717764</v>
      </c>
      <c r="I44083" s="35">
        <v>226.222373702</v>
      </c>
      <c r="J44083" s="35">
        <f>H44083/(INDEX(Installed_Capacity!$H$6:$S$11,MATCH(Source_Data!B44083,Installed_Capacity!$G$6:$G$11,0),MATCH(Source_Data!C44083,Installed_Capacity!$H$5:$S$5,0)))</f>
        <v>9.8719745807615403E-2</v>
      </c>
      <c r="K44083" s="36">
        <f>I44083/(INDEX(Installed_Capacity!$H$15:$S$20,MATCH(Source_Data!B44083,Installed_Capacity!$G$15:$G$20,0),MATCH(Source_Data!C44083,Installed_Capacity!$H$14:$S$14,0)))</f>
        <v>5.3660476563697136E-2</v>
      </c>
      <c r="L44083" s="39">
        <v>258.06204823600001</v>
      </c>
      <c r="M44083" s="40">
        <v>474.58481085599999</v>
      </c>
      <c r="N44083" s="40">
        <f>L44083/(INDEX(Installed_Capacity!$V$6:$AG$11,MATCH(Source_Data!B44083,Installed_Capacity!$U$6:$U$11,0),MATCH(Source_Data!C44083,Installed_Capacity!$V$5:$AG$5,0)))</f>
        <v>9.987617103203783E-2</v>
      </c>
      <c r="O44083" s="41">
        <f>M44083/(INDEX(Installed_Capacity!$V$15:$AG$20,MATCH(Source_Data!B44083,Installed_Capacity!$U$15:$U$20,0),MATCH(Source_Data!C44083,Installed_Capacity!$V$14:$AG$14,0)))</f>
        <v>8.8926516325452232E-2</v>
      </c>
      <c r="P44083" s="37">
        <v>155.91572693800001</v>
      </c>
      <c r="Q44083" s="38">
        <f>P44083/(INDEX(Installed_Capacity!$AJ$15:$AU$20,MATCH(Source_Data!B44083,Installed_Capacity!$AI$15:$AI$20,0),MATCH(Source_Data!C44083,Installed_Capacity!$AJ$14:$AU$14,0)))</f>
        <v>0.15638488158274824</v>
      </c>
      <c r="R44083" s="63">
        <v>30.643045021999999</v>
      </c>
      <c r="S44083" s="42">
        <v>165.05584666199999</v>
      </c>
      <c r="T44083" s="42">
        <f>R44083/(INDEX(Installed_Capacity!$H$25:$S$30,MATCH(Source_Data!B44083,Installed_Capacity!$G$25:$G$30,0),MATCH(Source_Data!C44083,Installed_Capacity!$H$24:$S$24,0)))</f>
        <v>2.165586220636042E-2</v>
      </c>
      <c r="U44083" s="43">
        <f>S44083/(INDEX(Installed_Capacity!$H$33:$S$38,MATCH(Source_Data!B44083,Installed_Capacity!$G$33:$G$38,0),MATCH(Source_Data!C44083,Installed_Capacity!$H$32:$S$32,0)))</f>
        <v>3.5375603949153532E-2</v>
      </c>
      <c r="V44083" s="21"/>
      <c r="W44083" s="2"/>
    </row>
    <row r="44084" spans="1:23" x14ac:dyDescent="0.25">
      <c r="A44084" s="17">
        <v>44572</v>
      </c>
      <c r="B44084" s="19">
        <v>2022</v>
      </c>
      <c r="C44084" s="19">
        <v>1</v>
      </c>
      <c r="D44084" s="19">
        <v>11</v>
      </c>
      <c r="E44084" s="19">
        <v>18</v>
      </c>
      <c r="F44084" s="69">
        <v>25587.023448020002</v>
      </c>
      <c r="G44084" s="52">
        <f t="shared" si="688"/>
        <v>27997.423395189999</v>
      </c>
      <c r="H44084" s="34">
        <v>4.3867861000000001E-2</v>
      </c>
      <c r="I44084" s="35">
        <v>3.7522434E-2</v>
      </c>
      <c r="J44084" s="35">
        <f>H44084/(INDEX(Installed_Capacity!$H$6:$S$11,MATCH(Source_Data!B44084,Installed_Capacity!$G$6:$G$11,0),MATCH(Source_Data!C44084,Installed_Capacity!$H$5:$S$5,0)))</f>
        <v>2.3835010975397723E-5</v>
      </c>
      <c r="K44084" s="36">
        <f>I44084/(INDEX(Installed_Capacity!$H$15:$S$20,MATCH(Source_Data!B44084,Installed_Capacity!$G$15:$G$20,0),MATCH(Source_Data!C44084,Installed_Capacity!$H$14:$S$14,0)))</f>
        <v>8.9004091740377302E-6</v>
      </c>
      <c r="L44084" s="39">
        <v>0.22678383199999999</v>
      </c>
      <c r="M44084" s="40">
        <v>0.22801761500000001</v>
      </c>
      <c r="N44084" s="40">
        <f>L44084/(INDEX(Installed_Capacity!$V$6:$AG$11,MATCH(Source_Data!B44084,Installed_Capacity!$U$6:$U$11,0),MATCH(Source_Data!C44084,Installed_Capacity!$V$5:$AG$5,0)))</f>
        <v>8.7770754928748903E-5</v>
      </c>
      <c r="O44084" s="41">
        <f>M44084/(INDEX(Installed_Capacity!$V$15:$AG$20,MATCH(Source_Data!B44084,Installed_Capacity!$U$15:$U$20,0),MATCH(Source_Data!C44084,Installed_Capacity!$V$14:$AG$14,0)))</f>
        <v>4.2725371101142629E-5</v>
      </c>
      <c r="P44084" s="37">
        <v>10.687310304</v>
      </c>
      <c r="Q44084" s="38">
        <f>P44084/(INDEX(Installed_Capacity!$AJ$15:$AU$20,MATCH(Source_Data!B44084,Installed_Capacity!$AI$15:$AI$20,0),MATCH(Source_Data!C44084,Installed_Capacity!$AJ$14:$AU$14,0)))</f>
        <v>1.0719468710130391E-2</v>
      </c>
      <c r="R44084" s="63">
        <v>30.161043092</v>
      </c>
      <c r="S44084" s="42">
        <v>228.534964911</v>
      </c>
      <c r="T44084" s="42">
        <f>R44084/(INDEX(Installed_Capacity!$H$25:$S$30,MATCH(Source_Data!B44084,Installed_Capacity!$G$25:$G$30,0),MATCH(Source_Data!C44084,Installed_Capacity!$H$24:$S$24,0)))</f>
        <v>2.1315224799999997E-2</v>
      </c>
      <c r="U44084" s="43">
        <f>S44084/(INDEX(Installed_Capacity!$H$33:$S$38,MATCH(Source_Data!B44084,Installed_Capacity!$G$33:$G$38,0),MATCH(Source_Data!C44084,Installed_Capacity!$H$32:$S$32,0)))</f>
        <v>4.8980769665074246E-2</v>
      </c>
      <c r="V44084" s="21"/>
      <c r="W44084" s="2"/>
    </row>
    <row r="44085" spans="1:23" x14ac:dyDescent="0.25">
      <c r="A44085" s="17">
        <v>44572</v>
      </c>
      <c r="B44085" s="19">
        <v>2022</v>
      </c>
      <c r="C44085" s="19">
        <v>1</v>
      </c>
      <c r="D44085" s="19">
        <v>11</v>
      </c>
      <c r="E44085" s="19">
        <v>19</v>
      </c>
      <c r="F44085" s="69">
        <v>27797.2993981</v>
      </c>
      <c r="G44085" s="52">
        <f t="shared" si="688"/>
        <v>27997.423395189999</v>
      </c>
      <c r="H44085" s="34">
        <v>0</v>
      </c>
      <c r="I44085" s="35">
        <v>2.7200762E-2</v>
      </c>
      <c r="J44085" s="35">
        <f>H44085/(INDEX(Installed_Capacity!$H$6:$S$11,MATCH(Source_Data!B44085,Installed_Capacity!$G$6:$G$11,0),MATCH(Source_Data!C44085,Installed_Capacity!$H$5:$S$5,0)))</f>
        <v>0</v>
      </c>
      <c r="K44085" s="36">
        <f>I44085/(INDEX(Installed_Capacity!$H$15:$S$20,MATCH(Source_Data!B44085,Installed_Capacity!$G$15:$G$20,0),MATCH(Source_Data!C44085,Installed_Capacity!$H$14:$S$14,0)))</f>
        <v>6.4520844155690134E-6</v>
      </c>
      <c r="L44085" s="39">
        <v>0</v>
      </c>
      <c r="M44085" s="40">
        <v>1.0286030999999999E-2</v>
      </c>
      <c r="N44085" s="40">
        <f>L44085/(INDEX(Installed_Capacity!$V$6:$AG$11,MATCH(Source_Data!B44085,Installed_Capacity!$U$6:$U$11,0),MATCH(Source_Data!C44085,Installed_Capacity!$V$5:$AG$5,0)))</f>
        <v>0</v>
      </c>
      <c r="O44085" s="41">
        <f>M44085/(INDEX(Installed_Capacity!$V$15:$AG$20,MATCH(Source_Data!B44085,Installed_Capacity!$U$15:$U$20,0),MATCH(Source_Data!C44085,Installed_Capacity!$V$14:$AG$14,0)))</f>
        <v>1.9273707938435247E-6</v>
      </c>
      <c r="P44085" s="37">
        <v>0</v>
      </c>
      <c r="Q44085" s="38">
        <f>P44085/(INDEX(Installed_Capacity!$AJ$15:$AU$20,MATCH(Source_Data!B44085,Installed_Capacity!$AI$15:$AI$20,0),MATCH(Source_Data!C44085,Installed_Capacity!$AJ$14:$AU$14,0)))</f>
        <v>0</v>
      </c>
      <c r="R44085" s="63">
        <v>18.791846459999999</v>
      </c>
      <c r="S44085" s="42">
        <v>285.68580028500003</v>
      </c>
      <c r="T44085" s="42">
        <f>R44085/(INDEX(Installed_Capacity!$H$25:$S$30,MATCH(Source_Data!B44085,Installed_Capacity!$G$25:$G$30,0),MATCH(Source_Data!C44085,Installed_Capacity!$H$24:$S$24,0)))</f>
        <v>1.328045686219081E-2</v>
      </c>
      <c r="U44085" s="43">
        <f>S44085/(INDEX(Installed_Capacity!$H$33:$S$38,MATCH(Source_Data!B44085,Installed_Capacity!$G$33:$G$38,0),MATCH(Source_Data!C44085,Installed_Capacity!$H$32:$S$32,0)))</f>
        <v>6.1229625785233457E-2</v>
      </c>
      <c r="V44085" s="21"/>
      <c r="W44085" s="2"/>
    </row>
    <row r="44086" spans="1:23" x14ac:dyDescent="0.25">
      <c r="A44086" s="17">
        <v>44572</v>
      </c>
      <c r="B44086" s="19">
        <v>2022</v>
      </c>
      <c r="C44086" s="19">
        <v>1</v>
      </c>
      <c r="D44086" s="19">
        <v>11</v>
      </c>
      <c r="E44086" s="19">
        <v>20</v>
      </c>
      <c r="F44086" s="69">
        <v>27997.423395189999</v>
      </c>
      <c r="G44086" s="52">
        <f t="shared" si="688"/>
        <v>27997.423395189999</v>
      </c>
      <c r="H44086" s="34">
        <v>0</v>
      </c>
      <c r="I44086" s="35">
        <v>2.7424410999999999E-2</v>
      </c>
      <c r="J44086" s="35">
        <f>H44086/(INDEX(Installed_Capacity!$H$6:$S$11,MATCH(Source_Data!B44086,Installed_Capacity!$G$6:$G$11,0),MATCH(Source_Data!C44086,Installed_Capacity!$H$5:$S$5,0)))</f>
        <v>0</v>
      </c>
      <c r="K44086" s="36">
        <f>I44086/(INDEX(Installed_Capacity!$H$15:$S$20,MATCH(Source_Data!B44086,Installed_Capacity!$G$15:$G$20,0),MATCH(Source_Data!C44086,Installed_Capacity!$H$14:$S$14,0)))</f>
        <v>6.5051344818670676E-6</v>
      </c>
      <c r="L44086" s="39">
        <v>0</v>
      </c>
      <c r="M44086" s="40">
        <v>9.1479850000000008E-3</v>
      </c>
      <c r="N44086" s="40">
        <f>L44086/(INDEX(Installed_Capacity!$V$6:$AG$11,MATCH(Source_Data!B44086,Installed_Capacity!$U$6:$U$11,0),MATCH(Source_Data!C44086,Installed_Capacity!$V$5:$AG$5,0)))</f>
        <v>0</v>
      </c>
      <c r="O44086" s="41">
        <f>M44086/(INDEX(Installed_Capacity!$V$15:$AG$20,MATCH(Source_Data!B44086,Installed_Capacity!$U$15:$U$20,0),MATCH(Source_Data!C44086,Installed_Capacity!$V$14:$AG$14,0)))</f>
        <v>1.7141265772501229E-6</v>
      </c>
      <c r="P44086" s="37">
        <v>0</v>
      </c>
      <c r="Q44086" s="38">
        <f>P44086/(INDEX(Installed_Capacity!$AJ$15:$AU$20,MATCH(Source_Data!B44086,Installed_Capacity!$AI$15:$AI$20,0),MATCH(Source_Data!C44086,Installed_Capacity!$AJ$14:$AU$14,0)))</f>
        <v>0</v>
      </c>
      <c r="R44086" s="63">
        <v>7.6217525129999997</v>
      </c>
      <c r="S44086" s="42">
        <v>244.52510942800001</v>
      </c>
      <c r="T44086" s="42">
        <f>R44086/(INDEX(Installed_Capacity!$H$25:$S$30,MATCH(Source_Data!B44086,Installed_Capacity!$G$25:$G$30,0),MATCH(Source_Data!C44086,Installed_Capacity!$H$24:$S$24,0)))</f>
        <v>5.3863975356890446E-3</v>
      </c>
      <c r="U44086" s="43">
        <f>S44086/(INDEX(Installed_Capacity!$H$33:$S$38,MATCH(Source_Data!B44086,Installed_Capacity!$G$33:$G$38,0),MATCH(Source_Data!C44086,Installed_Capacity!$H$32:$S$32,0)))</f>
        <v>5.2407858319991618E-2</v>
      </c>
      <c r="V44086" s="21"/>
      <c r="W44086" s="2"/>
    </row>
    <row r="44087" spans="1:23" x14ac:dyDescent="0.25">
      <c r="A44087" s="17">
        <v>44572</v>
      </c>
      <c r="B44087" s="19">
        <v>2022</v>
      </c>
      <c r="C44087" s="19">
        <v>1</v>
      </c>
      <c r="D44087" s="19">
        <v>11</v>
      </c>
      <c r="E44087" s="19">
        <v>21</v>
      </c>
      <c r="F44087" s="69">
        <v>27295.123538</v>
      </c>
      <c r="G44087" s="52">
        <f t="shared" si="688"/>
        <v>27997.423395189999</v>
      </c>
      <c r="H44087" s="34">
        <v>0</v>
      </c>
      <c r="I44087" s="35">
        <v>2.1534022999999999E-2</v>
      </c>
      <c r="J44087" s="35">
        <f>H44087/(INDEX(Installed_Capacity!$H$6:$S$11,MATCH(Source_Data!B44087,Installed_Capacity!$G$6:$G$11,0),MATCH(Source_Data!C44087,Installed_Capacity!$H$5:$S$5,0)))</f>
        <v>0</v>
      </c>
      <c r="K44087" s="36">
        <f>I44087/(INDEX(Installed_Capacity!$H$15:$S$20,MATCH(Source_Data!B44087,Installed_Capacity!$G$15:$G$20,0),MATCH(Source_Data!C44087,Installed_Capacity!$H$14:$S$14,0)))</f>
        <v>5.1079206605610787E-6</v>
      </c>
      <c r="L44087" s="39">
        <v>0</v>
      </c>
      <c r="M44087" s="40">
        <v>2.3203031999999998E-2</v>
      </c>
      <c r="N44087" s="40">
        <f>L44087/(INDEX(Installed_Capacity!$V$6:$AG$11,MATCH(Source_Data!B44087,Installed_Capacity!$U$6:$U$11,0),MATCH(Source_Data!C44087,Installed_Capacity!$V$5:$AG$5,0)))</f>
        <v>0</v>
      </c>
      <c r="O44087" s="41">
        <f>M44087/(INDEX(Installed_Capacity!$V$15:$AG$20,MATCH(Source_Data!B44087,Installed_Capacity!$U$15:$U$20,0),MATCH(Source_Data!C44087,Installed_Capacity!$V$14:$AG$14,0)))</f>
        <v>4.3477261740137382E-6</v>
      </c>
      <c r="P44087" s="37">
        <v>0</v>
      </c>
      <c r="Q44087" s="38">
        <f>P44087/(INDEX(Installed_Capacity!$AJ$15:$AU$20,MATCH(Source_Data!B44087,Installed_Capacity!$AI$15:$AI$20,0),MATCH(Source_Data!C44087,Installed_Capacity!$AJ$14:$AU$14,0)))</f>
        <v>0</v>
      </c>
      <c r="R44087" s="63">
        <v>5.3054417259999997</v>
      </c>
      <c r="S44087" s="42">
        <v>224.53447089400001</v>
      </c>
      <c r="T44087" s="42">
        <f>R44087/(INDEX(Installed_Capacity!$H$25:$S$30,MATCH(Source_Data!B44087,Installed_Capacity!$G$25:$G$30,0),MATCH(Source_Data!C44087,Installed_Capacity!$H$24:$S$24,0)))</f>
        <v>3.749428781625441E-3</v>
      </c>
      <c r="U44087" s="43">
        <f>S44087/(INDEX(Installed_Capacity!$H$33:$S$38,MATCH(Source_Data!B44087,Installed_Capacity!$G$33:$G$38,0),MATCH(Source_Data!C44087,Installed_Capacity!$H$32:$S$32,0)))</f>
        <v>4.8123363551880613E-2</v>
      </c>
      <c r="V44087" s="21"/>
      <c r="W44087" s="2"/>
    </row>
    <row r="44088" spans="1:23" x14ac:dyDescent="0.25">
      <c r="A44088" s="17">
        <v>44572</v>
      </c>
      <c r="B44088" s="19">
        <v>2022</v>
      </c>
      <c r="C44088" s="19">
        <v>1</v>
      </c>
      <c r="D44088" s="19">
        <v>11</v>
      </c>
      <c r="E44088" s="19">
        <v>22</v>
      </c>
      <c r="F44088" s="69">
        <v>26542.886148940001</v>
      </c>
      <c r="G44088" s="52">
        <f t="shared" si="688"/>
        <v>27997.423395189999</v>
      </c>
      <c r="H44088" s="34">
        <v>0</v>
      </c>
      <c r="I44088" s="35">
        <v>4.6149678999999999E-2</v>
      </c>
      <c r="J44088" s="35">
        <f>H44088/(INDEX(Installed_Capacity!$H$6:$S$11,MATCH(Source_Data!B44088,Installed_Capacity!$G$6:$G$11,0),MATCH(Source_Data!C44088,Installed_Capacity!$H$5:$S$5,0)))</f>
        <v>0</v>
      </c>
      <c r="K44088" s="36">
        <f>I44088/(INDEX(Installed_Capacity!$H$15:$S$20,MATCH(Source_Data!B44088,Installed_Capacity!$G$15:$G$20,0),MATCH(Source_Data!C44088,Installed_Capacity!$H$14:$S$14,0)))</f>
        <v>1.0946811881939653E-5</v>
      </c>
      <c r="L44088" s="39">
        <v>0</v>
      </c>
      <c r="M44088" s="40">
        <v>0.15837948499999999</v>
      </c>
      <c r="N44088" s="40">
        <f>L44088/(INDEX(Installed_Capacity!$V$6:$AG$11,MATCH(Source_Data!B44088,Installed_Capacity!$U$6:$U$11,0),MATCH(Source_Data!C44088,Installed_Capacity!$V$5:$AG$5,0)))</f>
        <v>0</v>
      </c>
      <c r="O44088" s="41">
        <f>M44088/(INDEX(Installed_Capacity!$V$15:$AG$20,MATCH(Source_Data!B44088,Installed_Capacity!$U$15:$U$20,0),MATCH(Source_Data!C44088,Installed_Capacity!$V$14:$AG$14,0)))</f>
        <v>2.9676752260709561E-5</v>
      </c>
      <c r="P44088" s="37">
        <v>0</v>
      </c>
      <c r="Q44088" s="38">
        <f>P44088/(INDEX(Installed_Capacity!$AJ$15:$AU$20,MATCH(Source_Data!B44088,Installed_Capacity!$AI$15:$AI$20,0),MATCH(Source_Data!C44088,Installed_Capacity!$AJ$14:$AU$14,0)))</f>
        <v>0</v>
      </c>
      <c r="R44088" s="63">
        <v>4.5909047850000002</v>
      </c>
      <c r="S44088" s="42">
        <v>198.427230044</v>
      </c>
      <c r="T44088" s="42">
        <f>R44088/(INDEX(Installed_Capacity!$H$25:$S$30,MATCH(Source_Data!B44088,Installed_Capacity!$G$25:$G$30,0),MATCH(Source_Data!C44088,Installed_Capacity!$H$24:$S$24,0)))</f>
        <v>3.2444556784452295E-3</v>
      </c>
      <c r="U44088" s="43">
        <f>S44088/(INDEX(Installed_Capacity!$H$33:$S$38,MATCH(Source_Data!B44088,Installed_Capacity!$G$33:$G$38,0),MATCH(Source_Data!C44088,Installed_Capacity!$H$32:$S$32,0)))</f>
        <v>4.2527927636144651E-2</v>
      </c>
      <c r="V44088" s="21"/>
      <c r="W44088" s="2"/>
    </row>
    <row r="44089" spans="1:23" x14ac:dyDescent="0.25">
      <c r="A44089" s="17">
        <v>44572</v>
      </c>
      <c r="B44089" s="19">
        <v>2022</v>
      </c>
      <c r="C44089" s="19">
        <v>1</v>
      </c>
      <c r="D44089" s="19">
        <v>11</v>
      </c>
      <c r="E44089" s="19">
        <v>23</v>
      </c>
      <c r="F44089" s="69">
        <v>25534.044156420001</v>
      </c>
      <c r="G44089" s="52">
        <f t="shared" si="688"/>
        <v>27997.423395189999</v>
      </c>
      <c r="H44089" s="34">
        <v>0</v>
      </c>
      <c r="I44089" s="35">
        <v>4.9005053E-2</v>
      </c>
      <c r="J44089" s="35">
        <f>H44089/(INDEX(Installed_Capacity!$H$6:$S$11,MATCH(Source_Data!B44089,Installed_Capacity!$G$6:$G$11,0),MATCH(Source_Data!C44089,Installed_Capacity!$H$5:$S$5,0)))</f>
        <v>0</v>
      </c>
      <c r="K44089" s="36">
        <f>I44089/(INDEX(Installed_Capacity!$H$15:$S$20,MATCH(Source_Data!B44089,Installed_Capacity!$G$15:$G$20,0),MATCH(Source_Data!C44089,Installed_Capacity!$H$14:$S$14,0)))</f>
        <v>1.1624113278349833E-5</v>
      </c>
      <c r="L44089" s="39">
        <v>0</v>
      </c>
      <c r="M44089" s="40">
        <v>0.102721065</v>
      </c>
      <c r="N44089" s="40">
        <f>L44089/(INDEX(Installed_Capacity!$V$6:$AG$11,MATCH(Source_Data!B44089,Installed_Capacity!$U$6:$U$11,0),MATCH(Source_Data!C44089,Installed_Capacity!$V$5:$AG$5,0)))</f>
        <v>0</v>
      </c>
      <c r="O44089" s="41">
        <f>M44089/(INDEX(Installed_Capacity!$V$15:$AG$20,MATCH(Source_Data!B44089,Installed_Capacity!$U$15:$U$20,0),MATCH(Source_Data!C44089,Installed_Capacity!$V$14:$AG$14,0)))</f>
        <v>1.9247616558175094E-5</v>
      </c>
      <c r="P44089" s="37">
        <v>0</v>
      </c>
      <c r="Q44089" s="38">
        <f>P44089/(INDEX(Installed_Capacity!$AJ$15:$AU$20,MATCH(Source_Data!B44089,Installed_Capacity!$AI$15:$AI$20,0),MATCH(Source_Data!C44089,Installed_Capacity!$AJ$14:$AU$14,0)))</f>
        <v>0</v>
      </c>
      <c r="R44089" s="63">
        <v>4.2186320459999997</v>
      </c>
      <c r="S44089" s="42">
        <v>222.09616191500001</v>
      </c>
      <c r="T44089" s="42">
        <f>R44089/(INDEX(Installed_Capacity!$H$25:$S$30,MATCH(Source_Data!B44089,Installed_Capacity!$G$25:$G$30,0),MATCH(Source_Data!C44089,Installed_Capacity!$H$24:$S$24,0)))</f>
        <v>2.9813654035335682E-3</v>
      </c>
      <c r="U44089" s="43">
        <f>S44089/(INDEX(Installed_Capacity!$H$33:$S$38,MATCH(Source_Data!B44089,Installed_Capacity!$G$33:$G$38,0),MATCH(Source_Data!C44089,Installed_Capacity!$H$32:$S$32,0)))</f>
        <v>4.7600772837942409E-2</v>
      </c>
      <c r="V44089" s="21"/>
      <c r="W44089" s="2"/>
    </row>
    <row r="44090" spans="1:23" x14ac:dyDescent="0.25">
      <c r="A44090" s="17">
        <v>44572</v>
      </c>
      <c r="B44090" s="19">
        <v>2022</v>
      </c>
      <c r="C44090" s="19">
        <v>1</v>
      </c>
      <c r="D44090" s="19">
        <v>11</v>
      </c>
      <c r="E44090" s="19">
        <v>24</v>
      </c>
      <c r="F44090" s="69">
        <v>23948.970464959999</v>
      </c>
      <c r="G44090" s="52">
        <f t="shared" si="688"/>
        <v>27997.423395189999</v>
      </c>
      <c r="H44090" s="34">
        <v>0</v>
      </c>
      <c r="I44090" s="35">
        <v>4.8901668000000002E-2</v>
      </c>
      <c r="J44090" s="35">
        <f>H44090/(INDEX(Installed_Capacity!$H$6:$S$11,MATCH(Source_Data!B44090,Installed_Capacity!$G$6:$G$11,0),MATCH(Source_Data!C44090,Installed_Capacity!$H$5:$S$5,0)))</f>
        <v>0</v>
      </c>
      <c r="K44090" s="36">
        <f>I44090/(INDEX(Installed_Capacity!$H$15:$S$20,MATCH(Source_Data!B44090,Installed_Capacity!$G$15:$G$20,0),MATCH(Source_Data!C44090,Installed_Capacity!$H$14:$S$14,0)))</f>
        <v>1.1599590114355251E-5</v>
      </c>
      <c r="L44090" s="39">
        <v>8.1299999999999999E-7</v>
      </c>
      <c r="M44090" s="40">
        <v>0</v>
      </c>
      <c r="N44090" s="40">
        <f>L44090/(INDEX(Installed_Capacity!$V$6:$AG$11,MATCH(Source_Data!B44090,Installed_Capacity!$U$6:$U$11,0),MATCH(Source_Data!C44090,Installed_Capacity!$V$5:$AG$5,0)))</f>
        <v>3.1465040134374681E-10</v>
      </c>
      <c r="O44090" s="41">
        <f>M44090/(INDEX(Installed_Capacity!$V$15:$AG$20,MATCH(Source_Data!B44090,Installed_Capacity!$U$15:$U$20,0),MATCH(Source_Data!C44090,Installed_Capacity!$V$14:$AG$14,0)))</f>
        <v>0</v>
      </c>
      <c r="P44090" s="37">
        <v>0</v>
      </c>
      <c r="Q44090" s="38">
        <f>P44090/(INDEX(Installed_Capacity!$AJ$15:$AU$20,MATCH(Source_Data!B44090,Installed_Capacity!$AI$15:$AI$20,0),MATCH(Source_Data!C44090,Installed_Capacity!$AJ$14:$AU$14,0)))</f>
        <v>0</v>
      </c>
      <c r="R44090" s="63">
        <v>6.5773377640000001</v>
      </c>
      <c r="S44090" s="42">
        <v>223.27784057700001</v>
      </c>
      <c r="T44090" s="42">
        <f>R44090/(INDEX(Installed_Capacity!$H$25:$S$30,MATCH(Source_Data!B44090,Installed_Capacity!$G$25:$G$30,0),MATCH(Source_Data!C44090,Installed_Capacity!$H$24:$S$24,0)))</f>
        <v>4.6482952395759712E-3</v>
      </c>
      <c r="U44090" s="43">
        <f>S44090/(INDEX(Installed_Capacity!$H$33:$S$38,MATCH(Source_Data!B44090,Installed_Capacity!$G$33:$G$38,0),MATCH(Source_Data!C44090,Installed_Capacity!$H$32:$S$32,0)))</f>
        <v>4.7854036185999878E-2</v>
      </c>
      <c r="V44090" s="21"/>
      <c r="W44090" s="2"/>
    </row>
    <row r="44091" spans="1:23" x14ac:dyDescent="0.25">
      <c r="A44091" s="17">
        <v>44573</v>
      </c>
      <c r="B44091" s="19">
        <v>2022</v>
      </c>
      <c r="C44091" s="19">
        <v>1</v>
      </c>
      <c r="D44091" s="19">
        <v>12</v>
      </c>
      <c r="E44091" s="19">
        <v>1</v>
      </c>
      <c r="F44091" s="69">
        <v>22497.722269379999</v>
      </c>
      <c r="G44091" s="52">
        <f t="shared" si="688"/>
        <v>28065.755137429998</v>
      </c>
      <c r="H44091" s="34">
        <v>0</v>
      </c>
      <c r="I44091" s="35">
        <v>3.4920459000000001E-2</v>
      </c>
      <c r="J44091" s="35">
        <f>H44091/(INDEX(Installed_Capacity!$H$6:$S$11,MATCH(Source_Data!B44091,Installed_Capacity!$G$6:$G$11,0),MATCH(Source_Data!C44091,Installed_Capacity!$H$5:$S$5,0)))</f>
        <v>0</v>
      </c>
      <c r="K44091" s="36">
        <f>I44091/(INDEX(Installed_Capacity!$H$15:$S$20,MATCH(Source_Data!B44091,Installed_Capacity!$G$15:$G$20,0),MATCH(Source_Data!C44091,Installed_Capacity!$H$14:$S$14,0)))</f>
        <v>8.2832146135618074E-6</v>
      </c>
      <c r="L44091" s="39">
        <v>0</v>
      </c>
      <c r="M44091" s="40">
        <v>0</v>
      </c>
      <c r="N44091" s="40">
        <f>L44091/(INDEX(Installed_Capacity!$V$6:$AG$11,MATCH(Source_Data!B44091,Installed_Capacity!$U$6:$U$11,0),MATCH(Source_Data!C44091,Installed_Capacity!$V$5:$AG$5,0)))</f>
        <v>0</v>
      </c>
      <c r="O44091" s="41">
        <f>M44091/(INDEX(Installed_Capacity!$V$15:$AG$20,MATCH(Source_Data!B44091,Installed_Capacity!$U$15:$U$20,0),MATCH(Source_Data!C44091,Installed_Capacity!$V$14:$AG$14,0)))</f>
        <v>0</v>
      </c>
      <c r="P44091" s="37">
        <v>0</v>
      </c>
      <c r="Q44091" s="38">
        <f>P44091/(INDEX(Installed_Capacity!$AJ$15:$AU$20,MATCH(Source_Data!B44091,Installed_Capacity!$AI$15:$AI$20,0),MATCH(Source_Data!C44091,Installed_Capacity!$AJ$14:$AU$14,0)))</f>
        <v>0</v>
      </c>
      <c r="R44091" s="63">
        <v>12.603276234000001</v>
      </c>
      <c r="S44091" s="42">
        <v>225.979116651</v>
      </c>
      <c r="T44091" s="42">
        <f>R44091/(INDEX(Installed_Capacity!$H$25:$S$30,MATCH(Source_Data!B44091,Installed_Capacity!$G$25:$G$30,0),MATCH(Source_Data!C44091,Installed_Capacity!$H$24:$S$24,0)))</f>
        <v>8.9069089992932851E-3</v>
      </c>
      <c r="U44091" s="43">
        <f>S44091/(INDEX(Installed_Capacity!$H$33:$S$38,MATCH(Source_Data!B44091,Installed_Capacity!$G$33:$G$38,0),MATCH(Source_Data!C44091,Installed_Capacity!$H$32:$S$32,0)))</f>
        <v>4.84329873378899E-2</v>
      </c>
      <c r="V44091" s="21"/>
      <c r="W44091" s="2"/>
    </row>
    <row r="44092" spans="1:23" x14ac:dyDescent="0.25">
      <c r="A44092" s="17">
        <v>44573</v>
      </c>
      <c r="B44092" s="19">
        <v>2022</v>
      </c>
      <c r="C44092" s="19">
        <v>1</v>
      </c>
      <c r="D44092" s="19">
        <v>12</v>
      </c>
      <c r="E44092" s="19">
        <v>2</v>
      </c>
      <c r="F44092" s="69">
        <v>21771.611070129999</v>
      </c>
      <c r="G44092" s="52">
        <f t="shared" si="688"/>
        <v>28065.755137429998</v>
      </c>
      <c r="H44092" s="34">
        <v>0</v>
      </c>
      <c r="I44092" s="35">
        <v>-4.0158329999999999E-3</v>
      </c>
      <c r="J44092" s="35">
        <f>H44092/(INDEX(Installed_Capacity!$H$6:$S$11,MATCH(Source_Data!B44092,Installed_Capacity!$G$6:$G$11,0),MATCH(Source_Data!C44092,Installed_Capacity!$H$5:$S$5,0)))</f>
        <v>0</v>
      </c>
      <c r="K44092" s="36">
        <f>I44092/(INDEX(Installed_Capacity!$H$15:$S$20,MATCH(Source_Data!B44092,Installed_Capacity!$G$15:$G$20,0),MATCH(Source_Data!C44092,Installed_Capacity!$H$14:$S$14,0)))</f>
        <v>-9.5256498751129687E-7</v>
      </c>
      <c r="L44092" s="39">
        <v>0</v>
      </c>
      <c r="M44092" s="40">
        <v>0</v>
      </c>
      <c r="N44092" s="40">
        <f>L44092/(INDEX(Installed_Capacity!$V$6:$AG$11,MATCH(Source_Data!B44092,Installed_Capacity!$U$6:$U$11,0),MATCH(Source_Data!C44092,Installed_Capacity!$V$5:$AG$5,0)))</f>
        <v>0</v>
      </c>
      <c r="O44092" s="41">
        <f>M44092/(INDEX(Installed_Capacity!$V$15:$AG$20,MATCH(Source_Data!B44092,Installed_Capacity!$U$15:$U$20,0),MATCH(Source_Data!C44092,Installed_Capacity!$V$14:$AG$14,0)))</f>
        <v>0</v>
      </c>
      <c r="P44092" s="37">
        <v>0</v>
      </c>
      <c r="Q44092" s="38">
        <f>P44092/(INDEX(Installed_Capacity!$AJ$15:$AU$20,MATCH(Source_Data!B44092,Installed_Capacity!$AI$15:$AI$20,0),MATCH(Source_Data!C44092,Installed_Capacity!$AJ$14:$AU$14,0)))</f>
        <v>0</v>
      </c>
      <c r="R44092" s="63">
        <v>27.797778942000001</v>
      </c>
      <c r="S44092" s="42">
        <v>264.105583373</v>
      </c>
      <c r="T44092" s="42">
        <f>R44092/(INDEX(Installed_Capacity!$H$25:$S$30,MATCH(Source_Data!B44092,Installed_Capacity!$G$25:$G$30,0),MATCH(Source_Data!C44092,Installed_Capacity!$H$24:$S$24,0)))</f>
        <v>1.9645073457243815E-2</v>
      </c>
      <c r="U44092" s="43">
        <f>S44092/(INDEX(Installed_Capacity!$H$33:$S$38,MATCH(Source_Data!B44092,Installed_Capacity!$G$33:$G$38,0),MATCH(Source_Data!C44092,Installed_Capacity!$H$32:$S$32,0)))</f>
        <v>5.6604444538676045E-2</v>
      </c>
      <c r="V44092" s="21"/>
      <c r="W44092" s="2"/>
    </row>
    <row r="44093" spans="1:23" x14ac:dyDescent="0.25">
      <c r="A44093" s="17">
        <v>44573</v>
      </c>
      <c r="B44093" s="19">
        <v>2022</v>
      </c>
      <c r="C44093" s="19">
        <v>1</v>
      </c>
      <c r="D44093" s="19">
        <v>12</v>
      </c>
      <c r="E44093" s="19">
        <v>3</v>
      </c>
      <c r="F44093" s="69">
        <v>21155.851637039999</v>
      </c>
      <c r="G44093" s="52">
        <f t="shared" si="688"/>
        <v>28065.755137429998</v>
      </c>
      <c r="H44093" s="34">
        <v>0</v>
      </c>
      <c r="I44093" s="35">
        <v>2.8059999999999999E-6</v>
      </c>
      <c r="J44093" s="35">
        <f>H44093/(INDEX(Installed_Capacity!$H$6:$S$11,MATCH(Source_Data!B44093,Installed_Capacity!$G$6:$G$11,0),MATCH(Source_Data!C44093,Installed_Capacity!$H$5:$S$5,0)))</f>
        <v>0</v>
      </c>
      <c r="K44093" s="36">
        <f>I44093/(INDEX(Installed_Capacity!$H$15:$S$20,MATCH(Source_Data!B44093,Installed_Capacity!$G$15:$G$20,0),MATCH(Source_Data!C44093,Installed_Capacity!$H$14:$S$14,0)))</f>
        <v>6.6558976803983112E-10</v>
      </c>
      <c r="L44093" s="39">
        <v>0</v>
      </c>
      <c r="M44093" s="40">
        <v>0</v>
      </c>
      <c r="N44093" s="40">
        <f>L44093/(INDEX(Installed_Capacity!$V$6:$AG$11,MATCH(Source_Data!B44093,Installed_Capacity!$U$6:$U$11,0),MATCH(Source_Data!C44093,Installed_Capacity!$V$5:$AG$5,0)))</f>
        <v>0</v>
      </c>
      <c r="O44093" s="41">
        <f>M44093/(INDEX(Installed_Capacity!$V$15:$AG$20,MATCH(Source_Data!B44093,Installed_Capacity!$U$15:$U$20,0),MATCH(Source_Data!C44093,Installed_Capacity!$V$14:$AG$14,0)))</f>
        <v>0</v>
      </c>
      <c r="P44093" s="37">
        <v>0</v>
      </c>
      <c r="Q44093" s="38">
        <f>P44093/(INDEX(Installed_Capacity!$AJ$15:$AU$20,MATCH(Source_Data!B44093,Installed_Capacity!$AI$15:$AI$20,0),MATCH(Source_Data!C44093,Installed_Capacity!$AJ$14:$AU$14,0)))</f>
        <v>0</v>
      </c>
      <c r="R44093" s="63">
        <v>42.246934166999999</v>
      </c>
      <c r="S44093" s="42">
        <v>236.304972319</v>
      </c>
      <c r="T44093" s="42">
        <f>R44093/(INDEX(Installed_Capacity!$H$25:$S$30,MATCH(Source_Data!B44093,Installed_Capacity!$G$25:$G$30,0),MATCH(Source_Data!C44093,Installed_Capacity!$H$24:$S$24,0)))</f>
        <v>2.9856490577385153E-2</v>
      </c>
      <c r="U44093" s="43">
        <f>S44093/(INDEX(Installed_Capacity!$H$33:$S$38,MATCH(Source_Data!B44093,Installed_Capacity!$G$33:$G$38,0),MATCH(Source_Data!C44093,Installed_Capacity!$H$32:$S$32,0)))</f>
        <v>5.0646076955341103E-2</v>
      </c>
      <c r="V44093" s="21"/>
      <c r="W44093" s="2"/>
    </row>
    <row r="44094" spans="1:23" x14ac:dyDescent="0.25">
      <c r="A44094" s="17">
        <v>44573</v>
      </c>
      <c r="B44094" s="19">
        <v>2022</v>
      </c>
      <c r="C44094" s="19">
        <v>1</v>
      </c>
      <c r="D44094" s="19">
        <v>12</v>
      </c>
      <c r="E44094" s="19">
        <v>4</v>
      </c>
      <c r="F44094" s="69">
        <v>20869.773794240002</v>
      </c>
      <c r="G44094" s="52">
        <f t="shared" si="688"/>
        <v>28065.755137429998</v>
      </c>
      <c r="H44094" s="34">
        <v>0</v>
      </c>
      <c r="I44094" s="35">
        <v>8.3609979999999997E-3</v>
      </c>
      <c r="J44094" s="35">
        <f>H44094/(INDEX(Installed_Capacity!$H$6:$S$11,MATCH(Source_Data!B44094,Installed_Capacity!$G$6:$G$11,0),MATCH(Source_Data!C44094,Installed_Capacity!$H$5:$S$5,0)))</f>
        <v>0</v>
      </c>
      <c r="K44094" s="36">
        <f>I44094/(INDEX(Installed_Capacity!$H$15:$S$20,MATCH(Source_Data!B44094,Installed_Capacity!$G$15:$G$20,0),MATCH(Source_Data!C44094,Installed_Capacity!$H$14:$S$14,0)))</f>
        <v>1.9832482962941879E-6</v>
      </c>
      <c r="L44094" s="39">
        <v>0</v>
      </c>
      <c r="M44094" s="40">
        <v>0</v>
      </c>
      <c r="N44094" s="40">
        <f>L44094/(INDEX(Installed_Capacity!$V$6:$AG$11,MATCH(Source_Data!B44094,Installed_Capacity!$U$6:$U$11,0),MATCH(Source_Data!C44094,Installed_Capacity!$V$5:$AG$5,0)))</f>
        <v>0</v>
      </c>
      <c r="O44094" s="41">
        <f>M44094/(INDEX(Installed_Capacity!$V$15:$AG$20,MATCH(Source_Data!B44094,Installed_Capacity!$U$15:$U$20,0),MATCH(Source_Data!C44094,Installed_Capacity!$V$14:$AG$14,0)))</f>
        <v>0</v>
      </c>
      <c r="P44094" s="37">
        <v>0</v>
      </c>
      <c r="Q44094" s="38">
        <f>P44094/(INDEX(Installed_Capacity!$AJ$15:$AU$20,MATCH(Source_Data!B44094,Installed_Capacity!$AI$15:$AI$20,0),MATCH(Source_Data!C44094,Installed_Capacity!$AJ$14:$AU$14,0)))</f>
        <v>0</v>
      </c>
      <c r="R44094" s="63">
        <v>31.817873662</v>
      </c>
      <c r="S44094" s="42">
        <v>217.486716468</v>
      </c>
      <c r="T44094" s="42">
        <f>R44094/(INDEX(Installed_Capacity!$H$25:$S$30,MATCH(Source_Data!B44094,Installed_Capacity!$G$25:$G$30,0),MATCH(Source_Data!C44094,Installed_Capacity!$H$24:$S$24,0)))</f>
        <v>2.2486129796466428E-2</v>
      </c>
      <c r="U44094" s="43">
        <f>S44094/(INDEX(Installed_Capacity!$H$33:$S$38,MATCH(Source_Data!B44094,Installed_Capacity!$G$33:$G$38,0),MATCH(Source_Data!C44094,Installed_Capacity!$H$32:$S$32,0)))</f>
        <v>4.6612853174046967E-2</v>
      </c>
      <c r="V44094" s="21"/>
      <c r="W44094" s="2"/>
    </row>
    <row r="44095" spans="1:23" x14ac:dyDescent="0.25">
      <c r="A44095" s="17">
        <v>44573</v>
      </c>
      <c r="B44095" s="19">
        <v>2022</v>
      </c>
      <c r="C44095" s="19">
        <v>1</v>
      </c>
      <c r="D44095" s="19">
        <v>12</v>
      </c>
      <c r="E44095" s="19">
        <v>5</v>
      </c>
      <c r="F44095" s="69">
        <v>20896.210014970002</v>
      </c>
      <c r="G44095" s="52">
        <f t="shared" si="688"/>
        <v>28065.755137429998</v>
      </c>
      <c r="H44095" s="34">
        <v>0</v>
      </c>
      <c r="I44095" s="35">
        <v>1.3937303E-2</v>
      </c>
      <c r="J44095" s="35">
        <f>H44095/(INDEX(Installed_Capacity!$H$6:$S$11,MATCH(Source_Data!B44095,Installed_Capacity!$G$6:$G$11,0),MATCH(Source_Data!C44095,Installed_Capacity!$H$5:$S$5,0)))</f>
        <v>0</v>
      </c>
      <c r="K44095" s="36">
        <f>I44095/(INDEX(Installed_Capacity!$H$15:$S$20,MATCH(Source_Data!B44095,Installed_Capacity!$G$15:$G$20,0),MATCH(Source_Data!C44095,Installed_Capacity!$H$14:$S$14,0)))</f>
        <v>3.3059608948221103E-6</v>
      </c>
      <c r="L44095" s="39">
        <v>0</v>
      </c>
      <c r="M44095" s="40">
        <v>0</v>
      </c>
      <c r="N44095" s="40">
        <f>L44095/(INDEX(Installed_Capacity!$V$6:$AG$11,MATCH(Source_Data!B44095,Installed_Capacity!$U$6:$U$11,0),MATCH(Source_Data!C44095,Installed_Capacity!$V$5:$AG$5,0)))</f>
        <v>0</v>
      </c>
      <c r="O44095" s="41">
        <f>M44095/(INDEX(Installed_Capacity!$V$15:$AG$20,MATCH(Source_Data!B44095,Installed_Capacity!$U$15:$U$20,0),MATCH(Source_Data!C44095,Installed_Capacity!$V$14:$AG$14,0)))</f>
        <v>0</v>
      </c>
      <c r="P44095" s="37">
        <v>0</v>
      </c>
      <c r="Q44095" s="38">
        <f>P44095/(INDEX(Installed_Capacity!$AJ$15:$AU$20,MATCH(Source_Data!B44095,Installed_Capacity!$AI$15:$AI$20,0),MATCH(Source_Data!C44095,Installed_Capacity!$AJ$14:$AU$14,0)))</f>
        <v>0</v>
      </c>
      <c r="R44095" s="63">
        <v>25.817450082000001</v>
      </c>
      <c r="S44095" s="42">
        <v>250.62109153500001</v>
      </c>
      <c r="T44095" s="42">
        <f>R44095/(INDEX(Installed_Capacity!$H$25:$S$30,MATCH(Source_Data!B44095,Installed_Capacity!$G$25:$G$30,0),MATCH(Source_Data!C44095,Installed_Capacity!$H$24:$S$24,0)))</f>
        <v>1.8245547761130739E-2</v>
      </c>
      <c r="U44095" s="43">
        <f>S44095/(INDEX(Installed_Capacity!$H$33:$S$38,MATCH(Source_Data!B44095,Installed_Capacity!$G$33:$G$38,0),MATCH(Source_Data!C44095,Installed_Capacity!$H$32:$S$32,0)))</f>
        <v>5.3714380040121669E-2</v>
      </c>
      <c r="V44095" s="21"/>
      <c r="W44095" s="2"/>
    </row>
    <row r="44096" spans="1:23" x14ac:dyDescent="0.25">
      <c r="A44096" s="17">
        <v>44573</v>
      </c>
      <c r="B44096" s="19">
        <v>2022</v>
      </c>
      <c r="C44096" s="19">
        <v>1</v>
      </c>
      <c r="D44096" s="19">
        <v>12</v>
      </c>
      <c r="E44096" s="19">
        <v>6</v>
      </c>
      <c r="F44096" s="69">
        <v>21361.159836769999</v>
      </c>
      <c r="G44096" s="52">
        <f t="shared" si="688"/>
        <v>28065.755137429998</v>
      </c>
      <c r="H44096" s="34">
        <v>0</v>
      </c>
      <c r="I44096" s="35">
        <v>1.5844421000000001E-2</v>
      </c>
      <c r="J44096" s="35">
        <f>H44096/(INDEX(Installed_Capacity!$H$6:$S$11,MATCH(Source_Data!B44096,Installed_Capacity!$G$6:$G$11,0),MATCH(Source_Data!C44096,Installed_Capacity!$H$5:$S$5,0)))</f>
        <v>0</v>
      </c>
      <c r="K44096" s="36">
        <f>I44096/(INDEX(Installed_Capacity!$H$15:$S$20,MATCH(Source_Data!B44096,Installed_Capacity!$G$15:$G$20,0),MATCH(Source_Data!C44096,Installed_Capacity!$H$14:$S$14,0)))</f>
        <v>3.7583337484374304E-6</v>
      </c>
      <c r="L44096" s="39">
        <v>0</v>
      </c>
      <c r="M44096" s="40">
        <v>1.5292579999999999E-3</v>
      </c>
      <c r="N44096" s="40">
        <f>L44096/(INDEX(Installed_Capacity!$V$6:$AG$11,MATCH(Source_Data!B44096,Installed_Capacity!$U$6:$U$11,0),MATCH(Source_Data!C44096,Installed_Capacity!$V$5:$AG$5,0)))</f>
        <v>0</v>
      </c>
      <c r="O44096" s="41">
        <f>M44096/(INDEX(Installed_Capacity!$V$15:$AG$20,MATCH(Source_Data!B44096,Installed_Capacity!$U$15:$U$20,0),MATCH(Source_Data!C44096,Installed_Capacity!$V$14:$AG$14,0)))</f>
        <v>2.8654854388943228E-7</v>
      </c>
      <c r="P44096" s="37">
        <v>0</v>
      </c>
      <c r="Q44096" s="38">
        <f>P44096/(INDEX(Installed_Capacity!$AJ$15:$AU$20,MATCH(Source_Data!B44096,Installed_Capacity!$AI$15:$AI$20,0),MATCH(Source_Data!C44096,Installed_Capacity!$AJ$14:$AU$14,0)))</f>
        <v>0</v>
      </c>
      <c r="R44096" s="63">
        <v>24.521470990000001</v>
      </c>
      <c r="S44096" s="42">
        <v>225.88054450999999</v>
      </c>
      <c r="T44096" s="42">
        <f>R44096/(INDEX(Installed_Capacity!$H$25:$S$30,MATCH(Source_Data!B44096,Installed_Capacity!$G$25:$G$30,0),MATCH(Source_Data!C44096,Installed_Capacity!$H$24:$S$24,0)))</f>
        <v>1.7329661477031799E-2</v>
      </c>
      <c r="U44096" s="43">
        <f>S44096/(INDEX(Installed_Capacity!$H$33:$S$38,MATCH(Source_Data!B44096,Installed_Capacity!$G$33:$G$38,0),MATCH(Source_Data!C44096,Installed_Capacity!$H$32:$S$32,0)))</f>
        <v>4.8411860858028954E-2</v>
      </c>
      <c r="V44096" s="21"/>
      <c r="W44096" s="2"/>
    </row>
    <row r="44097" spans="1:23" x14ac:dyDescent="0.25">
      <c r="A44097" s="17">
        <v>44573</v>
      </c>
      <c r="B44097" s="19">
        <v>2022</v>
      </c>
      <c r="C44097" s="19">
        <v>1</v>
      </c>
      <c r="D44097" s="19">
        <v>12</v>
      </c>
      <c r="E44097" s="19">
        <v>7</v>
      </c>
      <c r="F44097" s="69">
        <v>22736.888023</v>
      </c>
      <c r="G44097" s="52">
        <f t="shared" si="688"/>
        <v>28065.755137429998</v>
      </c>
      <c r="H44097" s="34">
        <v>0</v>
      </c>
      <c r="I44097" s="35">
        <v>3.4735016920000001</v>
      </c>
      <c r="J44097" s="35">
        <f>H44097/(INDEX(Installed_Capacity!$H$6:$S$11,MATCH(Source_Data!B44097,Installed_Capacity!$G$6:$G$11,0),MATCH(Source_Data!C44097,Installed_Capacity!$H$5:$S$5,0)))</f>
        <v>0</v>
      </c>
      <c r="K44097" s="36">
        <f>I44097/(INDEX(Installed_Capacity!$H$15:$S$20,MATCH(Source_Data!B44097,Installed_Capacity!$G$15:$G$20,0),MATCH(Source_Data!C44097,Installed_Capacity!$H$14:$S$14,0)))</f>
        <v>8.2392273181191764E-4</v>
      </c>
      <c r="L44097" s="39">
        <v>0</v>
      </c>
      <c r="M44097" s="40">
        <v>1.6314391020000001</v>
      </c>
      <c r="N44097" s="40">
        <f>L44097/(INDEX(Installed_Capacity!$V$6:$AG$11,MATCH(Source_Data!B44097,Installed_Capacity!$U$6:$U$11,0),MATCH(Source_Data!C44097,Installed_Capacity!$V$5:$AG$5,0)))</f>
        <v>0</v>
      </c>
      <c r="O44097" s="41">
        <f>M44097/(INDEX(Installed_Capacity!$V$15:$AG$20,MATCH(Source_Data!B44097,Installed_Capacity!$U$15:$U$20,0),MATCH(Source_Data!C44097,Installed_Capacity!$V$14:$AG$14,0)))</f>
        <v>3.0569498352951761E-4</v>
      </c>
      <c r="P44097" s="37">
        <v>0</v>
      </c>
      <c r="Q44097" s="38">
        <f>P44097/(INDEX(Installed_Capacity!$AJ$15:$AU$20,MATCH(Source_Data!B44097,Installed_Capacity!$AI$15:$AI$20,0),MATCH(Source_Data!C44097,Installed_Capacity!$AJ$14:$AU$14,0)))</f>
        <v>0</v>
      </c>
      <c r="R44097" s="63">
        <v>29.304318645999999</v>
      </c>
      <c r="S44097" s="42">
        <v>236.35657726700001</v>
      </c>
      <c r="T44097" s="42">
        <f>R44097/(INDEX(Installed_Capacity!$H$25:$S$30,MATCH(Source_Data!B44097,Installed_Capacity!$G$25:$G$30,0),MATCH(Source_Data!C44097,Installed_Capacity!$H$24:$S$24,0)))</f>
        <v>2.0709765827561833E-2</v>
      </c>
      <c r="U44097" s="43">
        <f>S44097/(INDEX(Installed_Capacity!$H$33:$S$38,MATCH(Source_Data!B44097,Installed_Capacity!$G$33:$G$38,0),MATCH(Source_Data!C44097,Installed_Capacity!$H$32:$S$32,0)))</f>
        <v>5.065713718882682E-2</v>
      </c>
      <c r="V44097" s="21"/>
      <c r="W44097" s="2"/>
    </row>
    <row r="44098" spans="1:23" x14ac:dyDescent="0.25">
      <c r="A44098" s="17">
        <v>44573</v>
      </c>
      <c r="B44098" s="19">
        <v>2022</v>
      </c>
      <c r="C44098" s="19">
        <v>1</v>
      </c>
      <c r="D44098" s="19">
        <v>12</v>
      </c>
      <c r="E44098" s="19">
        <v>8</v>
      </c>
      <c r="F44098" s="69">
        <v>25153.609699000001</v>
      </c>
      <c r="G44098" s="52">
        <f t="shared" si="688"/>
        <v>28065.755137429998</v>
      </c>
      <c r="H44098" s="34">
        <v>79.121056436999993</v>
      </c>
      <c r="I44098" s="35">
        <v>356.02053257199998</v>
      </c>
      <c r="J44098" s="35">
        <f>H44098/(INDEX(Installed_Capacity!$H$6:$S$11,MATCH(Source_Data!B44098,Installed_Capacity!$G$6:$G$11,0),MATCH(Source_Data!C44098,Installed_Capacity!$H$5:$S$5,0)))</f>
        <v>4.2989359535012601E-2</v>
      </c>
      <c r="K44098" s="36">
        <f>I44098/(INDEX(Installed_Capacity!$H$15:$S$20,MATCH(Source_Data!B44098,Installed_Capacity!$G$15:$G$20,0),MATCH(Source_Data!C44098,Installed_Capacity!$H$14:$S$14,0)))</f>
        <v>8.4448903667859801E-2</v>
      </c>
      <c r="L44098" s="39">
        <v>78.148710016999999</v>
      </c>
      <c r="M44098" s="40">
        <v>561.97406886299996</v>
      </c>
      <c r="N44098" s="40">
        <f>L44098/(INDEX(Installed_Capacity!$V$6:$AG$11,MATCH(Source_Data!B44098,Installed_Capacity!$U$6:$U$11,0),MATCH(Source_Data!C44098,Installed_Capacity!$V$5:$AG$5,0)))</f>
        <v>3.0245415708911608E-2</v>
      </c>
      <c r="O44098" s="41">
        <f>M44098/(INDEX(Installed_Capacity!$V$15:$AG$20,MATCH(Source_Data!B44098,Installed_Capacity!$U$15:$U$20,0),MATCH(Source_Data!C44098,Installed_Capacity!$V$14:$AG$14,0)))</f>
        <v>0.10530129718877533</v>
      </c>
      <c r="P44098" s="37">
        <v>0</v>
      </c>
      <c r="Q44098" s="38">
        <f>P44098/(INDEX(Installed_Capacity!$AJ$15:$AU$20,MATCH(Source_Data!B44098,Installed_Capacity!$AI$15:$AI$20,0),MATCH(Source_Data!C44098,Installed_Capacity!$AJ$14:$AU$14,0)))</f>
        <v>0</v>
      </c>
      <c r="R44098" s="63">
        <v>40.753527736999999</v>
      </c>
      <c r="S44098" s="42">
        <v>218.44154024299999</v>
      </c>
      <c r="T44098" s="42">
        <f>R44098/(INDEX(Installed_Capacity!$H$25:$S$30,MATCH(Source_Data!B44098,Installed_Capacity!$G$25:$G$30,0),MATCH(Source_Data!C44098,Installed_Capacity!$H$24:$S$24,0)))</f>
        <v>2.8801079672791514E-2</v>
      </c>
      <c r="U44098" s="43">
        <f>S44098/(INDEX(Installed_Capacity!$H$33:$S$38,MATCH(Source_Data!B44098,Installed_Capacity!$G$33:$G$38,0),MATCH(Source_Data!C44098,Installed_Capacity!$H$32:$S$32,0)))</f>
        <v>4.6817495835235479E-2</v>
      </c>
      <c r="V44098" s="21"/>
      <c r="W44098" s="2"/>
    </row>
    <row r="44099" spans="1:23" x14ac:dyDescent="0.25">
      <c r="A44099" s="17">
        <v>44573</v>
      </c>
      <c r="B44099" s="19">
        <v>2022</v>
      </c>
      <c r="C44099" s="19">
        <v>1</v>
      </c>
      <c r="D44099" s="19">
        <v>12</v>
      </c>
      <c r="E44099" s="19">
        <v>9</v>
      </c>
      <c r="F44099" s="69">
        <v>26518.871355399999</v>
      </c>
      <c r="G44099" s="52">
        <f t="shared" ref="G44099:G44162" si="689">_xlfn.MAXIFS($F:$F,$B:$B,B44099,$C:$C,C44099,$D:$D,D44099)</f>
        <v>28065.755137429998</v>
      </c>
      <c r="H44099" s="34">
        <v>567.15287128199998</v>
      </c>
      <c r="I44099" s="35">
        <v>1514.254108849</v>
      </c>
      <c r="J44099" s="35">
        <f>H44099/(INDEX(Installed_Capacity!$H$6:$S$11,MATCH(Source_Data!B44099,Installed_Capacity!$G$6:$G$11,0),MATCH(Source_Data!C44099,Installed_Capacity!$H$5:$S$5,0)))</f>
        <v>0.30815486790511171</v>
      </c>
      <c r="K44099" s="36">
        <f>I44099/(INDEX(Installed_Capacity!$H$15:$S$20,MATCH(Source_Data!B44099,Installed_Capacity!$G$15:$G$20,0),MATCH(Source_Data!C44099,Installed_Capacity!$H$14:$S$14,0)))</f>
        <v>0.35918461905280363</v>
      </c>
      <c r="L44099" s="39">
        <v>686.87211015100002</v>
      </c>
      <c r="M44099" s="40">
        <v>2425.3837121179999</v>
      </c>
      <c r="N44099" s="40">
        <f>L44099/(INDEX(Installed_Capacity!$V$6:$AG$11,MATCH(Source_Data!B44099,Installed_Capacity!$U$6:$U$11,0),MATCH(Source_Data!C44099,Installed_Capacity!$V$5:$AG$5,0)))</f>
        <v>0.26583589806991198</v>
      </c>
      <c r="O44099" s="41">
        <f>M44099/(INDEX(Installed_Capacity!$V$15:$AG$20,MATCH(Source_Data!B44099,Installed_Capacity!$U$15:$U$20,0),MATCH(Source_Data!C44099,Installed_Capacity!$V$14:$AG$14,0)))</f>
        <v>0.45446234126652202</v>
      </c>
      <c r="P44099" s="37">
        <v>147.36632974</v>
      </c>
      <c r="Q44099" s="38">
        <f>P44099/(INDEX(Installed_Capacity!$AJ$15:$AU$20,MATCH(Source_Data!B44099,Installed_Capacity!$AI$15:$AI$20,0),MATCH(Source_Data!C44099,Installed_Capacity!$AJ$14:$AU$14,0)))</f>
        <v>0.14780975901705115</v>
      </c>
      <c r="R44099" s="63">
        <v>40.517874876</v>
      </c>
      <c r="S44099" s="42">
        <v>206.79582737300001</v>
      </c>
      <c r="T44099" s="42">
        <f>R44099/(INDEX(Installed_Capacity!$H$25:$S$30,MATCH(Source_Data!B44099,Installed_Capacity!$G$25:$G$30,0),MATCH(Source_Data!C44099,Installed_Capacity!$H$24:$S$24,0)))</f>
        <v>2.863454054840989E-2</v>
      </c>
      <c r="U44099" s="43">
        <f>S44099/(INDEX(Installed_Capacity!$H$33:$S$38,MATCH(Source_Data!B44099,Installed_Capacity!$G$33:$G$38,0),MATCH(Source_Data!C44099,Installed_Capacity!$H$32:$S$32,0)))</f>
        <v>4.4321527746093409E-2</v>
      </c>
      <c r="V44099" s="21"/>
      <c r="W44099" s="2"/>
    </row>
    <row r="44100" spans="1:23" x14ac:dyDescent="0.25">
      <c r="A44100" s="17">
        <v>44573</v>
      </c>
      <c r="B44100" s="19">
        <v>2022</v>
      </c>
      <c r="C44100" s="19">
        <v>1</v>
      </c>
      <c r="D44100" s="19">
        <v>12</v>
      </c>
      <c r="E44100" s="19">
        <v>10</v>
      </c>
      <c r="F44100" s="69">
        <v>26075.62759</v>
      </c>
      <c r="G44100" s="52">
        <f t="shared" si="689"/>
        <v>28065.755137429998</v>
      </c>
      <c r="H44100" s="34">
        <v>1007.523895249</v>
      </c>
      <c r="I44100" s="35">
        <v>2337.7848720249999</v>
      </c>
      <c r="J44100" s="35">
        <f>H44100/(INDEX(Installed_Capacity!$H$6:$S$11,MATCH(Source_Data!B44100,Installed_Capacity!$G$6:$G$11,0),MATCH(Source_Data!C44100,Installed_Capacity!$H$5:$S$5,0)))</f>
        <v>0.54742452797585417</v>
      </c>
      <c r="K44100" s="36">
        <f>I44100/(INDEX(Installed_Capacity!$H$15:$S$20,MATCH(Source_Data!B44100,Installed_Capacity!$G$15:$G$20,0),MATCH(Source_Data!C44100,Installed_Capacity!$H$14:$S$14,0)))</f>
        <v>0.55452804372706554</v>
      </c>
      <c r="L44100" s="39">
        <v>1228.5565621809999</v>
      </c>
      <c r="M44100" s="40">
        <v>3050.4398635980001</v>
      </c>
      <c r="N44100" s="40">
        <f>L44100/(INDEX(Installed_Capacity!$V$6:$AG$11,MATCH(Source_Data!B44100,Installed_Capacity!$U$6:$U$11,0),MATCH(Source_Data!C44100,Installed_Capacity!$V$5:$AG$5,0)))</f>
        <v>0.47548070770448397</v>
      </c>
      <c r="O44100" s="41">
        <f>M44100/(INDEX(Installed_Capacity!$V$15:$AG$20,MATCH(Source_Data!B44100,Installed_Capacity!$U$15:$U$20,0),MATCH(Source_Data!C44100,Installed_Capacity!$V$14:$AG$14,0)))</f>
        <v>0.57158380151438504</v>
      </c>
      <c r="P44100" s="37">
        <v>445.3619784</v>
      </c>
      <c r="Q44100" s="38">
        <f>P44100/(INDEX(Installed_Capacity!$AJ$15:$AU$20,MATCH(Source_Data!B44100,Installed_Capacity!$AI$15:$AI$20,0),MATCH(Source_Data!C44100,Installed_Capacity!$AJ$14:$AU$14,0)))</f>
        <v>0.44670208465396188</v>
      </c>
      <c r="R44100" s="63">
        <v>19.134969654999999</v>
      </c>
      <c r="S44100" s="42">
        <v>182.21280571200001</v>
      </c>
      <c r="T44100" s="42">
        <f>R44100/(INDEX(Installed_Capacity!$H$25:$S$30,MATCH(Source_Data!B44100,Installed_Capacity!$G$25:$G$30,0),MATCH(Source_Data!C44100,Installed_Capacity!$H$24:$S$24,0)))</f>
        <v>1.3522946752650174E-2</v>
      </c>
      <c r="U44100" s="43">
        <f>S44100/(INDEX(Installed_Capacity!$H$33:$S$38,MATCH(Source_Data!B44100,Installed_Capacity!$G$33:$G$38,0),MATCH(Source_Data!C44100,Installed_Capacity!$H$32:$S$32,0)))</f>
        <v>3.9052770196814711E-2</v>
      </c>
      <c r="V44100" s="21"/>
      <c r="W44100" s="2"/>
    </row>
    <row r="44101" spans="1:23" x14ac:dyDescent="0.25">
      <c r="A44101" s="17">
        <v>44573</v>
      </c>
      <c r="B44101" s="19">
        <v>2022</v>
      </c>
      <c r="C44101" s="19">
        <v>1</v>
      </c>
      <c r="D44101" s="19">
        <v>12</v>
      </c>
      <c r="E44101" s="19">
        <v>11</v>
      </c>
      <c r="F44101" s="69">
        <v>24771.195614880002</v>
      </c>
      <c r="G44101" s="52">
        <f t="shared" si="689"/>
        <v>28065.755137429998</v>
      </c>
      <c r="H44101" s="34">
        <v>1125.0114907330001</v>
      </c>
      <c r="I44101" s="35">
        <v>2464.7528318879999</v>
      </c>
      <c r="J44101" s="35">
        <f>H44101/(INDEX(Installed_Capacity!$H$6:$S$11,MATCH(Source_Data!B44101,Installed_Capacity!$G$6:$G$11,0),MATCH(Source_Data!C44101,Installed_Capacity!$H$5:$S$5,0)))</f>
        <v>0.61125982935592893</v>
      </c>
      <c r="K44101" s="36">
        <f>I44101/(INDEX(Installed_Capacity!$H$15:$S$20,MATCH(Source_Data!B44101,Installed_Capacity!$G$15:$G$20,0),MATCH(Source_Data!C44101,Installed_Capacity!$H$14:$S$14,0)))</f>
        <v>0.58464514100208509</v>
      </c>
      <c r="L44101" s="39">
        <v>1312.170650608</v>
      </c>
      <c r="M44101" s="40">
        <v>2850.0309163110001</v>
      </c>
      <c r="N44101" s="40">
        <f>L44101/(INDEX(Installed_Capacity!$V$6:$AG$11,MATCH(Source_Data!B44101,Installed_Capacity!$U$6:$U$11,0),MATCH(Source_Data!C44101,Installed_Capacity!$V$5:$AG$5,0)))</f>
        <v>0.50784135528326269</v>
      </c>
      <c r="O44101" s="41">
        <f>M44101/(INDEX(Installed_Capacity!$V$15:$AG$20,MATCH(Source_Data!B44101,Installed_Capacity!$U$15:$U$20,0),MATCH(Source_Data!C44101,Installed_Capacity!$V$14:$AG$14,0)))</f>
        <v>0.53403167360169546</v>
      </c>
      <c r="P44101" s="37">
        <v>483.49143726199998</v>
      </c>
      <c r="Q44101" s="38">
        <f>P44101/(INDEX(Installed_Capacity!$AJ$15:$AU$20,MATCH(Source_Data!B44101,Installed_Capacity!$AI$15:$AI$20,0),MATCH(Source_Data!C44101,Installed_Capacity!$AJ$14:$AU$14,0)))</f>
        <v>0.4849462760902708</v>
      </c>
      <c r="R44101" s="63">
        <v>15.720686493000001</v>
      </c>
      <c r="S44101" s="42">
        <v>192.455745788</v>
      </c>
      <c r="T44101" s="42">
        <f>R44101/(INDEX(Installed_Capacity!$H$25:$S$30,MATCH(Source_Data!B44101,Installed_Capacity!$G$25:$G$30,0),MATCH(Source_Data!C44101,Installed_Capacity!$H$24:$S$24,0)))</f>
        <v>1.1110025790106006E-2</v>
      </c>
      <c r="U44101" s="43">
        <f>S44101/(INDEX(Installed_Capacity!$H$33:$S$38,MATCH(Source_Data!B44101,Installed_Capacity!$G$33:$G$38,0),MATCH(Source_Data!C44101,Installed_Capacity!$H$32:$S$32,0)))</f>
        <v>4.1248088925181281E-2</v>
      </c>
      <c r="V44101" s="21"/>
      <c r="W44101" s="2"/>
    </row>
    <row r="44102" spans="1:23" x14ac:dyDescent="0.25">
      <c r="A44102" s="17">
        <v>44573</v>
      </c>
      <c r="B44102" s="19">
        <v>2022</v>
      </c>
      <c r="C44102" s="19">
        <v>1</v>
      </c>
      <c r="D44102" s="19">
        <v>12</v>
      </c>
      <c r="E44102" s="19">
        <v>12</v>
      </c>
      <c r="F44102" s="69">
        <v>23566.411483439999</v>
      </c>
      <c r="G44102" s="52">
        <f t="shared" si="689"/>
        <v>28065.755137429998</v>
      </c>
      <c r="H44102" s="34">
        <v>1026.238032835</v>
      </c>
      <c r="I44102" s="35">
        <v>2642.0843204849998</v>
      </c>
      <c r="J44102" s="35">
        <f>H44102/(INDEX(Installed_Capacity!$H$6:$S$11,MATCH(Source_Data!B44102,Installed_Capacity!$G$6:$G$11,0),MATCH(Source_Data!C44102,Installed_Capacity!$H$5:$S$5,0)))</f>
        <v>0.5575926023836173</v>
      </c>
      <c r="K44102" s="36">
        <f>I44102/(INDEX(Installed_Capacity!$H$15:$S$20,MATCH(Source_Data!B44102,Installed_Capacity!$G$15:$G$20,0),MATCH(Source_Data!C44102,Installed_Capacity!$H$14:$S$14,0)))</f>
        <v>0.62670858517936057</v>
      </c>
      <c r="L44102" s="39">
        <v>1295.9521869610001</v>
      </c>
      <c r="M44102" s="40">
        <v>2858.9427203539999</v>
      </c>
      <c r="N44102" s="40">
        <f>L44102/(INDEX(Installed_Capacity!$V$6:$AG$11,MATCH(Source_Data!B44102,Installed_Capacity!$U$6:$U$11,0),MATCH(Source_Data!C44102,Installed_Capacity!$V$5:$AG$5,0)))</f>
        <v>0.50156442281621783</v>
      </c>
      <c r="O44102" s="41">
        <f>M44102/(INDEX(Installed_Capacity!$V$15:$AG$20,MATCH(Source_Data!B44102,Installed_Capacity!$U$15:$U$20,0),MATCH(Source_Data!C44102,Installed_Capacity!$V$14:$AG$14,0)))</f>
        <v>0.53570154518121282</v>
      </c>
      <c r="P44102" s="37">
        <v>441.33409998000002</v>
      </c>
      <c r="Q44102" s="38">
        <f>P44102/(INDEX(Installed_Capacity!$AJ$15:$AU$20,MATCH(Source_Data!B44102,Installed_Capacity!$AI$15:$AI$20,0),MATCH(Source_Data!C44102,Installed_Capacity!$AJ$14:$AU$14,0)))</f>
        <v>0.44266208623871617</v>
      </c>
      <c r="R44102" s="63">
        <v>8.0687339950000005</v>
      </c>
      <c r="S44102" s="42">
        <v>144.20419176300001</v>
      </c>
      <c r="T44102" s="42">
        <f>R44102/(INDEX(Installed_Capacity!$H$25:$S$30,MATCH(Source_Data!B44102,Installed_Capacity!$G$25:$G$30,0),MATCH(Source_Data!C44102,Installed_Capacity!$H$24:$S$24,0)))</f>
        <v>5.7022855088339217E-3</v>
      </c>
      <c r="U44102" s="43">
        <f>S44102/(INDEX(Installed_Capacity!$H$33:$S$38,MATCH(Source_Data!B44102,Installed_Capacity!$G$33:$G$38,0),MATCH(Source_Data!C44102,Installed_Capacity!$H$32:$S$32,0)))</f>
        <v>3.0906571798465874E-2</v>
      </c>
      <c r="V44102" s="21"/>
      <c r="W44102" s="2"/>
    </row>
    <row r="44103" spans="1:23" x14ac:dyDescent="0.25">
      <c r="A44103" s="17">
        <v>44573</v>
      </c>
      <c r="B44103" s="19">
        <v>2022</v>
      </c>
      <c r="C44103" s="19">
        <v>1</v>
      </c>
      <c r="D44103" s="19">
        <v>12</v>
      </c>
      <c r="E44103" s="19">
        <v>13</v>
      </c>
      <c r="F44103" s="69">
        <v>22840.37263605</v>
      </c>
      <c r="G44103" s="52">
        <f t="shared" si="689"/>
        <v>28065.755137429998</v>
      </c>
      <c r="H44103" s="34">
        <v>967.22366336899995</v>
      </c>
      <c r="I44103" s="35">
        <v>2585.893066435</v>
      </c>
      <c r="J44103" s="35">
        <f>H44103/(INDEX(Installed_Capacity!$H$6:$S$11,MATCH(Source_Data!B44103,Installed_Capacity!$G$6:$G$11,0),MATCH(Source_Data!C44103,Installed_Capacity!$H$5:$S$5,0)))</f>
        <v>0.52552794019440574</v>
      </c>
      <c r="K44103" s="36">
        <f>I44103/(INDEX(Installed_Capacity!$H$15:$S$20,MATCH(Source_Data!B44103,Installed_Capacity!$G$15:$G$20,0),MATCH(Source_Data!C44103,Installed_Capacity!$H$14:$S$14,0)))</f>
        <v>0.61337988819111877</v>
      </c>
      <c r="L44103" s="39">
        <v>1424.6543134619999</v>
      </c>
      <c r="M44103" s="40">
        <v>2892.8149799530001</v>
      </c>
      <c r="N44103" s="40">
        <f>L44103/(INDEX(Installed_Capacity!$V$6:$AG$11,MATCH(Source_Data!B44103,Installed_Capacity!$U$6:$U$11,0),MATCH(Source_Data!C44103,Installed_Capacity!$V$5:$AG$5,0)))</f>
        <v>0.5513752171056806</v>
      </c>
      <c r="O44103" s="41">
        <f>M44103/(INDEX(Installed_Capacity!$V$15:$AG$20,MATCH(Source_Data!B44103,Installed_Capacity!$U$15:$U$20,0),MATCH(Source_Data!C44103,Installed_Capacity!$V$14:$AG$14,0)))</f>
        <v>0.54204844457054957</v>
      </c>
      <c r="P44103" s="37">
        <v>410.018004765</v>
      </c>
      <c r="Q44103" s="38">
        <f>P44103/(INDEX(Installed_Capacity!$AJ$15:$AU$20,MATCH(Source_Data!B44103,Installed_Capacity!$AI$15:$AI$20,0),MATCH(Source_Data!C44103,Installed_Capacity!$AJ$14:$AU$14,0)))</f>
        <v>0.41125176004513542</v>
      </c>
      <c r="R44103" s="63">
        <v>13.157420010999999</v>
      </c>
      <c r="S44103" s="42">
        <v>118.37622997699999</v>
      </c>
      <c r="T44103" s="42">
        <f>R44103/(INDEX(Installed_Capacity!$H$25:$S$30,MATCH(Source_Data!B44103,Installed_Capacity!$G$25:$G$30,0),MATCH(Source_Data!C44103,Installed_Capacity!$H$24:$S$24,0)))</f>
        <v>9.2985300431095378E-3</v>
      </c>
      <c r="U44103" s="43">
        <f>S44103/(INDEX(Installed_Capacity!$H$33:$S$38,MATCH(Source_Data!B44103,Installed_Capacity!$G$33:$G$38,0),MATCH(Source_Data!C44103,Installed_Capacity!$H$32:$S$32,0)))</f>
        <v>2.5370992384387711E-2</v>
      </c>
      <c r="V44103" s="21"/>
      <c r="W44103" s="2"/>
    </row>
    <row r="44104" spans="1:23" x14ac:dyDescent="0.25">
      <c r="A44104" s="17">
        <v>44573</v>
      </c>
      <c r="B44104" s="19">
        <v>2022</v>
      </c>
      <c r="C44104" s="19">
        <v>1</v>
      </c>
      <c r="D44104" s="19">
        <v>12</v>
      </c>
      <c r="E44104" s="19">
        <v>14</v>
      </c>
      <c r="F44104" s="69">
        <v>22758.8454652</v>
      </c>
      <c r="G44104" s="52">
        <f t="shared" si="689"/>
        <v>28065.755137429998</v>
      </c>
      <c r="H44104" s="34">
        <v>764.73310343499998</v>
      </c>
      <c r="I44104" s="35">
        <v>2374.8058006289998</v>
      </c>
      <c r="J44104" s="35">
        <f>H44104/(INDEX(Installed_Capacity!$H$6:$S$11,MATCH(Source_Data!B44104,Installed_Capacity!$G$6:$G$11,0),MATCH(Source_Data!C44104,Installed_Capacity!$H$5:$S$5,0)))</f>
        <v>0.41550742384323652</v>
      </c>
      <c r="K44104" s="36">
        <f>I44104/(INDEX(Installed_Capacity!$H$15:$S$20,MATCH(Source_Data!B44104,Installed_Capacity!$G$15:$G$20,0),MATCH(Source_Data!C44104,Installed_Capacity!$H$14:$S$14,0)))</f>
        <v>0.56330949464729196</v>
      </c>
      <c r="L44104" s="39">
        <v>1313.730701387</v>
      </c>
      <c r="M44104" s="40">
        <v>2710.536021292</v>
      </c>
      <c r="N44104" s="40">
        <f>L44104/(INDEX(Installed_Capacity!$V$6:$AG$11,MATCH(Source_Data!B44104,Installed_Capacity!$U$6:$U$11,0),MATCH(Source_Data!C44104,Installed_Capacity!$V$5:$AG$5,0)))</f>
        <v>0.5084451321636182</v>
      </c>
      <c r="O44104" s="41">
        <f>M44104/(INDEX(Installed_Capacity!$V$15:$AG$20,MATCH(Source_Data!B44104,Installed_Capacity!$U$15:$U$20,0),MATCH(Source_Data!C44104,Installed_Capacity!$V$14:$AG$14,0)))</f>
        <v>0.50789346863712848</v>
      </c>
      <c r="P44104" s="37">
        <v>389.637565188</v>
      </c>
      <c r="Q44104" s="38">
        <f>P44104/(INDEX(Installed_Capacity!$AJ$15:$AU$20,MATCH(Source_Data!B44104,Installed_Capacity!$AI$15:$AI$20,0),MATCH(Source_Data!C44104,Installed_Capacity!$AJ$14:$AU$14,0)))</f>
        <v>0.39080999517352055</v>
      </c>
      <c r="R44104" s="63">
        <v>3.81951537</v>
      </c>
      <c r="S44104" s="42">
        <v>123.872459097</v>
      </c>
      <c r="T44104" s="42">
        <f>R44104/(INDEX(Installed_Capacity!$H$25:$S$30,MATCH(Source_Data!B44104,Installed_Capacity!$G$25:$G$30,0),MATCH(Source_Data!C44104,Installed_Capacity!$H$24:$S$24,0)))</f>
        <v>2.6993041484098933E-3</v>
      </c>
      <c r="U44104" s="43">
        <f>S44104/(INDEX(Installed_Capacity!$H$33:$S$38,MATCH(Source_Data!B44104,Installed_Capacity!$G$33:$G$38,0),MATCH(Source_Data!C44104,Installed_Capacity!$H$32:$S$32,0)))</f>
        <v>2.6548972010647678E-2</v>
      </c>
      <c r="V44104" s="21"/>
      <c r="W44104" s="2"/>
    </row>
    <row r="44105" spans="1:23" x14ac:dyDescent="0.25">
      <c r="A44105" s="17">
        <v>44573</v>
      </c>
      <c r="B44105" s="19">
        <v>2022</v>
      </c>
      <c r="C44105" s="19">
        <v>1</v>
      </c>
      <c r="D44105" s="19">
        <v>12</v>
      </c>
      <c r="E44105" s="19">
        <v>15</v>
      </c>
      <c r="F44105" s="69">
        <v>22837.457891509999</v>
      </c>
      <c r="G44105" s="52">
        <f t="shared" si="689"/>
        <v>28065.755137429998</v>
      </c>
      <c r="H44105" s="34">
        <v>526.02194489800002</v>
      </c>
      <c r="I44105" s="35">
        <v>1645.5025242470001</v>
      </c>
      <c r="J44105" s="35">
        <f>H44105/(INDEX(Installed_Capacity!$H$6:$S$11,MATCH(Source_Data!B44105,Installed_Capacity!$G$6:$G$11,0),MATCH(Source_Data!C44105,Installed_Capacity!$H$5:$S$5,0)))</f>
        <v>0.28580693346192299</v>
      </c>
      <c r="K44105" s="36">
        <f>I44105/(INDEX(Installed_Capacity!$H$15:$S$20,MATCH(Source_Data!B44105,Installed_Capacity!$G$15:$G$20,0),MATCH(Source_Data!C44105,Installed_Capacity!$H$14:$S$14,0)))</f>
        <v>0.39031705040004183</v>
      </c>
      <c r="L44105" s="39">
        <v>960.06120726200004</v>
      </c>
      <c r="M44105" s="40">
        <v>1827.557036441</v>
      </c>
      <c r="N44105" s="40">
        <f>L44105/(INDEX(Installed_Capacity!$V$6:$AG$11,MATCH(Source_Data!B44105,Installed_Capacity!$U$6:$U$11,0),MATCH(Source_Data!C44105,Installed_Capacity!$V$5:$AG$5,0)))</f>
        <v>0.37156659800682712</v>
      </c>
      <c r="O44105" s="41">
        <f>M44105/(INDEX(Installed_Capacity!$V$15:$AG$20,MATCH(Source_Data!B44105,Installed_Capacity!$U$15:$U$20,0),MATCH(Source_Data!C44105,Installed_Capacity!$V$14:$AG$14,0)))</f>
        <v>0.34244307217425363</v>
      </c>
      <c r="P44105" s="37">
        <v>78.354592253000007</v>
      </c>
      <c r="Q44105" s="38">
        <f>P44105/(INDEX(Installed_Capacity!$AJ$15:$AU$20,MATCH(Source_Data!B44105,Installed_Capacity!$AI$15:$AI$20,0),MATCH(Source_Data!C44105,Installed_Capacity!$AJ$14:$AU$14,0)))</f>
        <v>7.8590363343029088E-2</v>
      </c>
      <c r="R44105" s="63">
        <v>18.952513622000001</v>
      </c>
      <c r="S44105" s="42">
        <v>113.356909429</v>
      </c>
      <c r="T44105" s="42">
        <f>R44105/(INDEX(Installed_Capacity!$H$25:$S$30,MATCH(Source_Data!B44105,Installed_Capacity!$G$25:$G$30,0),MATCH(Source_Data!C44105,Installed_Capacity!$H$24:$S$24,0)))</f>
        <v>1.3394002559717313E-2</v>
      </c>
      <c r="U44105" s="43">
        <f>S44105/(INDEX(Installed_Capacity!$H$33:$S$38,MATCH(Source_Data!B44105,Installed_Capacity!$G$33:$G$38,0),MATCH(Source_Data!C44105,Installed_Capacity!$H$32:$S$32,0)))</f>
        <v>2.4295226215598157E-2</v>
      </c>
      <c r="V44105" s="21"/>
      <c r="W44105" s="2"/>
    </row>
    <row r="44106" spans="1:23" x14ac:dyDescent="0.25">
      <c r="A44106" s="17">
        <v>44573</v>
      </c>
      <c r="B44106" s="19">
        <v>2022</v>
      </c>
      <c r="C44106" s="19">
        <v>1</v>
      </c>
      <c r="D44106" s="19">
        <v>12</v>
      </c>
      <c r="E44106" s="19">
        <v>16</v>
      </c>
      <c r="F44106" s="69">
        <v>23360.675763439998</v>
      </c>
      <c r="G44106" s="52">
        <f t="shared" si="689"/>
        <v>28065.755137429998</v>
      </c>
      <c r="H44106" s="34">
        <v>252.49763291900001</v>
      </c>
      <c r="I44106" s="35">
        <v>961.13421941299998</v>
      </c>
      <c r="J44106" s="35">
        <f>H44106/(INDEX(Installed_Capacity!$H$6:$S$11,MATCH(Source_Data!B44106,Installed_Capacity!$G$6:$G$11,0),MATCH(Source_Data!C44106,Installed_Capacity!$H$5:$S$5,0)))</f>
        <v>0.13719118540761105</v>
      </c>
      <c r="K44106" s="36">
        <f>I44106/(INDEX(Installed_Capacity!$H$15:$S$20,MATCH(Source_Data!B44106,Installed_Capacity!$G$15:$G$20,0),MATCH(Source_Data!C44106,Installed_Capacity!$H$14:$S$14,0)))</f>
        <v>0.22798328658383563</v>
      </c>
      <c r="L44106" s="39">
        <v>478.07542200300003</v>
      </c>
      <c r="M44106" s="40">
        <v>1358.5367084889999</v>
      </c>
      <c r="N44106" s="40">
        <f>L44106/(INDEX(Installed_Capacity!$V$6:$AG$11,MATCH(Source_Data!B44106,Installed_Capacity!$U$6:$U$11,0),MATCH(Source_Data!C44106,Installed_Capacity!$V$5:$AG$5,0)))</f>
        <v>0.18502659705513541</v>
      </c>
      <c r="O44106" s="41">
        <f>M44106/(INDEX(Installed_Capacity!$V$15:$AG$20,MATCH(Source_Data!B44106,Installed_Capacity!$U$15:$U$20,0),MATCH(Source_Data!C44106,Installed_Capacity!$V$14:$AG$14,0)))</f>
        <v>0.2545592147550414</v>
      </c>
      <c r="P44106" s="37">
        <v>20.806412577</v>
      </c>
      <c r="Q44106" s="38">
        <f>P44106/(INDEX(Installed_Capacity!$AJ$15:$AU$20,MATCH(Source_Data!B44106,Installed_Capacity!$AI$15:$AI$20,0),MATCH(Source_Data!C44106,Installed_Capacity!$AJ$14:$AU$14,0)))</f>
        <v>2.0869019635907721E-2</v>
      </c>
      <c r="R44106" s="63">
        <v>48.417393584000003</v>
      </c>
      <c r="S44106" s="42">
        <v>122.16726016200001</v>
      </c>
      <c r="T44106" s="42">
        <f>R44106/(INDEX(Installed_Capacity!$H$25:$S$30,MATCH(Source_Data!B44106,Installed_Capacity!$G$25:$G$30,0),MATCH(Source_Data!C44106,Installed_Capacity!$H$24:$S$24,0)))</f>
        <v>3.4217239281978798E-2</v>
      </c>
      <c r="U44106" s="43">
        <f>S44106/(INDEX(Installed_Capacity!$H$33:$S$38,MATCH(Source_Data!B44106,Installed_Capacity!$G$33:$G$38,0),MATCH(Source_Data!C44106,Installed_Capacity!$H$32:$S$32,0)))</f>
        <v>2.6183505149588185E-2</v>
      </c>
      <c r="V44106" s="21"/>
      <c r="W44106" s="2"/>
    </row>
    <row r="44107" spans="1:23" x14ac:dyDescent="0.25">
      <c r="A44107" s="17">
        <v>44573</v>
      </c>
      <c r="B44107" s="19">
        <v>2022</v>
      </c>
      <c r="C44107" s="19">
        <v>1</v>
      </c>
      <c r="D44107" s="19">
        <v>12</v>
      </c>
      <c r="E44107" s="19">
        <v>17</v>
      </c>
      <c r="F44107" s="69">
        <v>24690.85538031</v>
      </c>
      <c r="G44107" s="52">
        <f t="shared" si="689"/>
        <v>28065.755137429998</v>
      </c>
      <c r="H44107" s="34">
        <v>55.420689297999999</v>
      </c>
      <c r="I44107" s="35">
        <v>152.96119283300001</v>
      </c>
      <c r="J44107" s="35">
        <f>H44107/(INDEX(Installed_Capacity!$H$6:$S$11,MATCH(Source_Data!B44107,Installed_Capacity!$G$6:$G$11,0),MATCH(Source_Data!C44107,Installed_Capacity!$H$5:$S$5,0)))</f>
        <v>3.0112084509475789E-2</v>
      </c>
      <c r="K44107" s="36">
        <f>I44107/(INDEX(Installed_Capacity!$H$15:$S$20,MATCH(Source_Data!B44107,Installed_Capacity!$G$15:$G$20,0),MATCH(Source_Data!C44107,Installed_Capacity!$H$14:$S$14,0)))</f>
        <v>3.6282752978193999E-2</v>
      </c>
      <c r="L44107" s="39">
        <v>102.298092959</v>
      </c>
      <c r="M44107" s="40">
        <v>229.51380182599999</v>
      </c>
      <c r="N44107" s="40">
        <f>L44107/(INDEX(Installed_Capacity!$V$6:$AG$11,MATCH(Source_Data!B44107,Installed_Capacity!$U$6:$U$11,0),MATCH(Source_Data!C44107,Installed_Capacity!$V$5:$AG$5,0)))</f>
        <v>3.9591803205718666E-2</v>
      </c>
      <c r="O44107" s="41">
        <f>M44107/(INDEX(Installed_Capacity!$V$15:$AG$20,MATCH(Source_Data!B44107,Installed_Capacity!$U$15:$U$20,0),MATCH(Source_Data!C44107,Installed_Capacity!$V$14:$AG$14,0)))</f>
        <v>4.3005722851061121E-2</v>
      </c>
      <c r="P44107" s="37">
        <v>0</v>
      </c>
      <c r="Q44107" s="38">
        <f>P44107/(INDEX(Installed_Capacity!$AJ$15:$AU$20,MATCH(Source_Data!B44107,Installed_Capacity!$AI$15:$AI$20,0),MATCH(Source_Data!C44107,Installed_Capacity!$AJ$14:$AU$14,0)))</f>
        <v>0</v>
      </c>
      <c r="R44107" s="63">
        <v>61.107613479000001</v>
      </c>
      <c r="S44107" s="42">
        <v>102.410684872</v>
      </c>
      <c r="T44107" s="42">
        <f>R44107/(INDEX(Installed_Capacity!$H$25:$S$30,MATCH(Source_Data!B44107,Installed_Capacity!$G$25:$G$30,0),MATCH(Source_Data!C44107,Installed_Capacity!$H$24:$S$24,0)))</f>
        <v>4.3185592564664303E-2</v>
      </c>
      <c r="U44107" s="43">
        <f>S44107/(INDEX(Installed_Capacity!$H$33:$S$38,MATCH(Source_Data!B44107,Installed_Capacity!$G$33:$G$38,0),MATCH(Source_Data!C44107,Installed_Capacity!$H$32:$S$32,0)))</f>
        <v>2.1949175999879986E-2</v>
      </c>
      <c r="V44107" s="21"/>
      <c r="W44107" s="2"/>
    </row>
    <row r="44108" spans="1:23" x14ac:dyDescent="0.25">
      <c r="A44108" s="17">
        <v>44573</v>
      </c>
      <c r="B44108" s="19">
        <v>2022</v>
      </c>
      <c r="C44108" s="19">
        <v>1</v>
      </c>
      <c r="D44108" s="19">
        <v>12</v>
      </c>
      <c r="E44108" s="19">
        <v>18</v>
      </c>
      <c r="F44108" s="69">
        <v>26074.541812160001</v>
      </c>
      <c r="G44108" s="52">
        <f t="shared" si="689"/>
        <v>28065.755137429998</v>
      </c>
      <c r="H44108" s="34">
        <v>1.1664010000000001E-3</v>
      </c>
      <c r="I44108" s="35">
        <v>7.7467950999999993E-2</v>
      </c>
      <c r="J44108" s="35">
        <f>H44108/(INDEX(Installed_Capacity!$H$6:$S$11,MATCH(Source_Data!B44108,Installed_Capacity!$G$6:$G$11,0),MATCH(Source_Data!C44108,Installed_Capacity!$H$5:$S$5,0)))</f>
        <v>6.3374826132313313E-7</v>
      </c>
      <c r="K44108" s="36">
        <f>I44108/(INDEX(Installed_Capacity!$H$15:$S$20,MATCH(Source_Data!B44108,Installed_Capacity!$G$15:$G$20,0),MATCH(Source_Data!C44108,Installed_Capacity!$H$14:$S$14,0)))</f>
        <v>1.8375579307416605E-5</v>
      </c>
      <c r="L44108" s="39">
        <v>1.3533254E-2</v>
      </c>
      <c r="M44108" s="40">
        <v>2.1785229999999999E-2</v>
      </c>
      <c r="N44108" s="40">
        <f>L44108/(INDEX(Installed_Capacity!$V$6:$AG$11,MATCH(Source_Data!B44108,Installed_Capacity!$U$6:$U$11,0),MATCH(Source_Data!C44108,Installed_Capacity!$V$5:$AG$5,0)))</f>
        <v>5.2376922541043874E-6</v>
      </c>
      <c r="O44108" s="41">
        <f>M44108/(INDEX(Installed_Capacity!$V$15:$AG$20,MATCH(Source_Data!B44108,Installed_Capacity!$U$15:$U$20,0),MATCH(Source_Data!C44108,Installed_Capacity!$V$14:$AG$14,0)))</f>
        <v>4.0820619769825476E-6</v>
      </c>
      <c r="P44108" s="37">
        <v>0</v>
      </c>
      <c r="Q44108" s="38">
        <f>P44108/(INDEX(Installed_Capacity!$AJ$15:$AU$20,MATCH(Source_Data!B44108,Installed_Capacity!$AI$15:$AI$20,0),MATCH(Source_Data!C44108,Installed_Capacity!$AJ$14:$AU$14,0)))</f>
        <v>0</v>
      </c>
      <c r="R44108" s="63">
        <v>38.032428549000002</v>
      </c>
      <c r="S44108" s="42">
        <v>104.71199573200001</v>
      </c>
      <c r="T44108" s="42">
        <f>R44108/(INDEX(Installed_Capacity!$H$25:$S$30,MATCH(Source_Data!B44108,Installed_Capacity!$G$25:$G$30,0),MATCH(Source_Data!C44108,Installed_Capacity!$H$24:$S$24,0)))</f>
        <v>2.6878041377385156E-2</v>
      </c>
      <c r="U44108" s="43">
        <f>S44108/(INDEX(Installed_Capacity!$H$33:$S$38,MATCH(Source_Data!B44108,Installed_Capacity!$G$33:$G$38,0),MATCH(Source_Data!C44108,Installed_Capacity!$H$32:$S$32,0)))</f>
        <v>2.2442404583984353E-2</v>
      </c>
      <c r="V44108" s="21"/>
      <c r="W44108" s="2"/>
    </row>
    <row r="44109" spans="1:23" x14ac:dyDescent="0.25">
      <c r="A44109" s="17">
        <v>44573</v>
      </c>
      <c r="B44109" s="19">
        <v>2022</v>
      </c>
      <c r="C44109" s="19">
        <v>1</v>
      </c>
      <c r="D44109" s="19">
        <v>12</v>
      </c>
      <c r="E44109" s="19">
        <v>19</v>
      </c>
      <c r="F44109" s="69">
        <v>28065.755137429998</v>
      </c>
      <c r="G44109" s="52">
        <f t="shared" si="689"/>
        <v>28065.755137429998</v>
      </c>
      <c r="H44109" s="34">
        <v>0</v>
      </c>
      <c r="I44109" s="35">
        <v>9.8314113999999994E-2</v>
      </c>
      <c r="J44109" s="35">
        <f>H44109/(INDEX(Installed_Capacity!$H$6:$S$11,MATCH(Source_Data!B44109,Installed_Capacity!$G$6:$G$11,0),MATCH(Source_Data!C44109,Installed_Capacity!$H$5:$S$5,0)))</f>
        <v>0</v>
      </c>
      <c r="K44109" s="36">
        <f>I44109/(INDEX(Installed_Capacity!$H$15:$S$20,MATCH(Source_Data!B44109,Installed_Capacity!$G$15:$G$20,0),MATCH(Source_Data!C44109,Installed_Capacity!$H$14:$S$14,0)))</f>
        <v>2.332033796589505E-5</v>
      </c>
      <c r="L44109" s="39">
        <v>0</v>
      </c>
      <c r="M44109" s="40">
        <v>2.7126118000000001E-2</v>
      </c>
      <c r="N44109" s="40">
        <f>L44109/(INDEX(Installed_Capacity!$V$6:$AG$11,MATCH(Source_Data!B44109,Installed_Capacity!$U$6:$U$11,0),MATCH(Source_Data!C44109,Installed_Capacity!$V$5:$AG$5,0)))</f>
        <v>0</v>
      </c>
      <c r="O44109" s="41">
        <f>M44109/(INDEX(Installed_Capacity!$V$15:$AG$20,MATCH(Source_Data!B44109,Installed_Capacity!$U$15:$U$20,0),MATCH(Source_Data!C44109,Installed_Capacity!$V$14:$AG$14,0)))</f>
        <v>5.0828242286605138E-6</v>
      </c>
      <c r="P44109" s="37">
        <v>0</v>
      </c>
      <c r="Q44109" s="38">
        <f>P44109/(INDEX(Installed_Capacity!$AJ$15:$AU$20,MATCH(Source_Data!B44109,Installed_Capacity!$AI$15:$AI$20,0),MATCH(Source_Data!C44109,Installed_Capacity!$AJ$14:$AU$14,0)))</f>
        <v>0</v>
      </c>
      <c r="R44109" s="63">
        <v>49.272198218</v>
      </c>
      <c r="S44109" s="42">
        <v>116.215184026</v>
      </c>
      <c r="T44109" s="42">
        <f>R44109/(INDEX(Installed_Capacity!$H$25:$S$30,MATCH(Source_Data!B44109,Installed_Capacity!$G$25:$G$30,0),MATCH(Source_Data!C44109,Installed_Capacity!$H$24:$S$24,0)))</f>
        <v>3.4821341496819785E-2</v>
      </c>
      <c r="U44109" s="43">
        <f>S44109/(INDEX(Installed_Capacity!$H$33:$S$38,MATCH(Source_Data!B44109,Installed_Capacity!$G$33:$G$38,0),MATCH(Source_Data!C44109,Installed_Capacity!$H$32:$S$32,0)))</f>
        <v>2.4907826085074195E-2</v>
      </c>
      <c r="V44109" s="21"/>
      <c r="W44109" s="2"/>
    </row>
    <row r="44110" spans="1:23" x14ac:dyDescent="0.25">
      <c r="A44110" s="17">
        <v>44573</v>
      </c>
      <c r="B44110" s="19">
        <v>2022</v>
      </c>
      <c r="C44110" s="19">
        <v>1</v>
      </c>
      <c r="D44110" s="19">
        <v>12</v>
      </c>
      <c r="E44110" s="19">
        <v>20</v>
      </c>
      <c r="F44110" s="69">
        <v>27921.741238369999</v>
      </c>
      <c r="G44110" s="52">
        <f t="shared" si="689"/>
        <v>28065.755137429998</v>
      </c>
      <c r="H44110" s="34">
        <v>0</v>
      </c>
      <c r="I44110" s="35">
        <v>1.8103592000000002E-2</v>
      </c>
      <c r="J44110" s="35">
        <f>H44110/(INDEX(Installed_Capacity!$H$6:$S$11,MATCH(Source_Data!B44110,Installed_Capacity!$G$6:$G$11,0),MATCH(Source_Data!C44110,Installed_Capacity!$H$5:$S$5,0)))</f>
        <v>0</v>
      </c>
      <c r="K44110" s="36">
        <f>I44110/(INDEX(Installed_Capacity!$H$15:$S$20,MATCH(Source_Data!B44110,Installed_Capacity!$G$15:$G$20,0),MATCH(Source_Data!C44110,Installed_Capacity!$H$14:$S$14,0)))</f>
        <v>4.2942143977076773E-6</v>
      </c>
      <c r="L44110" s="39">
        <v>0</v>
      </c>
      <c r="M44110" s="40">
        <v>8.5210890000000008E-3</v>
      </c>
      <c r="N44110" s="40">
        <f>L44110/(INDEX(Installed_Capacity!$V$6:$AG$11,MATCH(Source_Data!B44110,Installed_Capacity!$U$6:$U$11,0),MATCH(Source_Data!C44110,Installed_Capacity!$V$5:$AG$5,0)))</f>
        <v>0</v>
      </c>
      <c r="O44110" s="41">
        <f>M44110/(INDEX(Installed_Capacity!$V$15:$AG$20,MATCH(Source_Data!B44110,Installed_Capacity!$U$15:$U$20,0),MATCH(Source_Data!C44110,Installed_Capacity!$V$14:$AG$14,0)))</f>
        <v>1.5966603707826012E-6</v>
      </c>
      <c r="P44110" s="37">
        <v>0</v>
      </c>
      <c r="Q44110" s="38">
        <f>P44110/(INDEX(Installed_Capacity!$AJ$15:$AU$20,MATCH(Source_Data!B44110,Installed_Capacity!$AI$15:$AI$20,0),MATCH(Source_Data!C44110,Installed_Capacity!$AJ$14:$AU$14,0)))</f>
        <v>0</v>
      </c>
      <c r="R44110" s="63">
        <v>58.584545616</v>
      </c>
      <c r="S44110" s="42">
        <v>111.20694292</v>
      </c>
      <c r="T44110" s="42">
        <f>R44110/(INDEX(Installed_Capacity!$H$25:$S$30,MATCH(Source_Data!B44110,Installed_Capacity!$G$25:$G$30,0),MATCH(Source_Data!C44110,Installed_Capacity!$H$24:$S$24,0)))</f>
        <v>4.1402505735689037E-2</v>
      </c>
      <c r="U44110" s="43">
        <f>S44110/(INDEX(Installed_Capacity!$H$33:$S$38,MATCH(Source_Data!B44110,Installed_Capacity!$G$33:$G$38,0),MATCH(Source_Data!C44110,Installed_Capacity!$H$32:$S$32,0)))</f>
        <v>2.3834434518336587E-2</v>
      </c>
      <c r="V44110" s="21"/>
      <c r="W44110" s="2"/>
    </row>
    <row r="44111" spans="1:23" x14ac:dyDescent="0.25">
      <c r="A44111" s="17">
        <v>44573</v>
      </c>
      <c r="B44111" s="19">
        <v>2022</v>
      </c>
      <c r="C44111" s="19">
        <v>1</v>
      </c>
      <c r="D44111" s="19">
        <v>12</v>
      </c>
      <c r="E44111" s="19">
        <v>21</v>
      </c>
      <c r="F44111" s="69">
        <v>27258.011400709998</v>
      </c>
      <c r="G44111" s="52">
        <f t="shared" si="689"/>
        <v>28065.755137429998</v>
      </c>
      <c r="H44111" s="34">
        <v>0</v>
      </c>
      <c r="I44111" s="35">
        <v>3.9573364E-2</v>
      </c>
      <c r="J44111" s="35">
        <f>H44111/(INDEX(Installed_Capacity!$H$6:$S$11,MATCH(Source_Data!B44111,Installed_Capacity!$G$6:$G$11,0),MATCH(Source_Data!C44111,Installed_Capacity!$H$5:$S$5,0)))</f>
        <v>0</v>
      </c>
      <c r="K44111" s="36">
        <f>I44111/(INDEX(Installed_Capacity!$H$15:$S$20,MATCH(Source_Data!B44111,Installed_Capacity!$G$15:$G$20,0),MATCH(Source_Data!C44111,Installed_Capacity!$H$14:$S$14,0)))</f>
        <v>9.3868945706756243E-6</v>
      </c>
      <c r="L44111" s="39">
        <v>0</v>
      </c>
      <c r="M44111" s="40">
        <v>2.6400369E-2</v>
      </c>
      <c r="N44111" s="40">
        <f>L44111/(INDEX(Installed_Capacity!$V$6:$AG$11,MATCH(Source_Data!B44111,Installed_Capacity!$U$6:$U$11,0),MATCH(Source_Data!C44111,Installed_Capacity!$V$5:$AG$5,0)))</f>
        <v>0</v>
      </c>
      <c r="O44111" s="41">
        <f>M44111/(INDEX(Installed_Capacity!$V$15:$AG$20,MATCH(Source_Data!B44111,Installed_Capacity!$U$15:$U$20,0),MATCH(Source_Data!C44111,Installed_Capacity!$V$14:$AG$14,0)))</f>
        <v>4.946835193991928E-6</v>
      </c>
      <c r="P44111" s="37">
        <v>0</v>
      </c>
      <c r="Q44111" s="38">
        <f>P44111/(INDEX(Installed_Capacity!$AJ$15:$AU$20,MATCH(Source_Data!B44111,Installed_Capacity!$AI$15:$AI$20,0),MATCH(Source_Data!C44111,Installed_Capacity!$AJ$14:$AU$14,0)))</f>
        <v>0</v>
      </c>
      <c r="R44111" s="63">
        <v>62.202806154000001</v>
      </c>
      <c r="S44111" s="42">
        <v>124.09895905499999</v>
      </c>
      <c r="T44111" s="42">
        <f>R44111/(INDEX(Installed_Capacity!$H$25:$S$30,MATCH(Source_Data!B44111,Installed_Capacity!$G$25:$G$30,0),MATCH(Source_Data!C44111,Installed_Capacity!$H$24:$S$24,0)))</f>
        <v>4.3959580320848048E-2</v>
      </c>
      <c r="U44111" s="43">
        <f>S44111/(INDEX(Installed_Capacity!$H$33:$S$38,MATCH(Source_Data!B44111,Installed_Capacity!$G$33:$G$38,0),MATCH(Source_Data!C44111,Installed_Capacity!$H$32:$S$32,0)))</f>
        <v>2.6597516627338027E-2</v>
      </c>
      <c r="V44111" s="21"/>
      <c r="W44111" s="2"/>
    </row>
    <row r="44112" spans="1:23" x14ac:dyDescent="0.25">
      <c r="A44112" s="17">
        <v>44573</v>
      </c>
      <c r="B44112" s="19">
        <v>2022</v>
      </c>
      <c r="C44112" s="19">
        <v>1</v>
      </c>
      <c r="D44112" s="19">
        <v>12</v>
      </c>
      <c r="E44112" s="19">
        <v>22</v>
      </c>
      <c r="F44112" s="69">
        <v>26441.327214640001</v>
      </c>
      <c r="G44112" s="52">
        <f t="shared" si="689"/>
        <v>28065.755137429998</v>
      </c>
      <c r="H44112" s="34">
        <v>0</v>
      </c>
      <c r="I44112" s="35">
        <v>2.0791249000000001E-2</v>
      </c>
      <c r="J44112" s="35">
        <f>H44112/(INDEX(Installed_Capacity!$H$6:$S$11,MATCH(Source_Data!B44112,Installed_Capacity!$G$6:$G$11,0),MATCH(Source_Data!C44112,Installed_Capacity!$H$5:$S$5,0)))</f>
        <v>0</v>
      </c>
      <c r="K44112" s="36">
        <f>I44112/(INDEX(Installed_Capacity!$H$15:$S$20,MATCH(Source_Data!B44112,Installed_Capacity!$G$15:$G$20,0),MATCH(Source_Data!C44112,Installed_Capacity!$H$14:$S$14,0)))</f>
        <v>4.9317329291405457E-6</v>
      </c>
      <c r="L44112" s="39">
        <v>0</v>
      </c>
      <c r="M44112" s="40">
        <v>0</v>
      </c>
      <c r="N44112" s="40">
        <f>L44112/(INDEX(Installed_Capacity!$V$6:$AG$11,MATCH(Source_Data!B44112,Installed_Capacity!$U$6:$U$11,0),MATCH(Source_Data!C44112,Installed_Capacity!$V$5:$AG$5,0)))</f>
        <v>0</v>
      </c>
      <c r="O44112" s="41">
        <f>M44112/(INDEX(Installed_Capacity!$V$15:$AG$20,MATCH(Source_Data!B44112,Installed_Capacity!$U$15:$U$20,0),MATCH(Source_Data!C44112,Installed_Capacity!$V$14:$AG$14,0)))</f>
        <v>0</v>
      </c>
      <c r="P44112" s="37">
        <v>0</v>
      </c>
      <c r="Q44112" s="38">
        <f>P44112/(INDEX(Installed_Capacity!$AJ$15:$AU$20,MATCH(Source_Data!B44112,Installed_Capacity!$AI$15:$AI$20,0),MATCH(Source_Data!C44112,Installed_Capacity!$AJ$14:$AU$14,0)))</f>
        <v>0</v>
      </c>
      <c r="R44112" s="63">
        <v>65.373655538999998</v>
      </c>
      <c r="S44112" s="42">
        <v>128.51721095600001</v>
      </c>
      <c r="T44112" s="42">
        <f>R44112/(INDEX(Installed_Capacity!$H$25:$S$30,MATCH(Source_Data!B44112,Installed_Capacity!$G$25:$G$30,0),MATCH(Source_Data!C44112,Installed_Capacity!$H$24:$S$24,0)))</f>
        <v>4.6200463278445222E-2</v>
      </c>
      <c r="U44112" s="43">
        <f>S44112/(INDEX(Installed_Capacity!$H$33:$S$38,MATCH(Source_Data!B44112,Installed_Capacity!$G$33:$G$38,0),MATCH(Source_Data!C44112,Installed_Capacity!$H$32:$S$32,0)))</f>
        <v>2.7544458723351369E-2</v>
      </c>
      <c r="V44112" s="21"/>
      <c r="W44112" s="2"/>
    </row>
    <row r="44113" spans="1:23" x14ac:dyDescent="0.25">
      <c r="A44113" s="17">
        <v>44573</v>
      </c>
      <c r="B44113" s="19">
        <v>2022</v>
      </c>
      <c r="C44113" s="19">
        <v>1</v>
      </c>
      <c r="D44113" s="19">
        <v>12</v>
      </c>
      <c r="E44113" s="19">
        <v>23</v>
      </c>
      <c r="F44113" s="69">
        <v>25526.61525115</v>
      </c>
      <c r="G44113" s="52">
        <f t="shared" si="689"/>
        <v>28065.755137429998</v>
      </c>
      <c r="H44113" s="34">
        <v>0</v>
      </c>
      <c r="I44113" s="35">
        <v>2.3730533000000002E-2</v>
      </c>
      <c r="J44113" s="35">
        <f>H44113/(INDEX(Installed_Capacity!$H$6:$S$11,MATCH(Source_Data!B44113,Installed_Capacity!$G$6:$G$11,0),MATCH(Source_Data!C44113,Installed_Capacity!$H$5:$S$5,0)))</f>
        <v>0</v>
      </c>
      <c r="K44113" s="36">
        <f>I44113/(INDEX(Installed_Capacity!$H$15:$S$20,MATCH(Source_Data!B44113,Installed_Capacity!$G$15:$G$20,0),MATCH(Source_Data!C44113,Installed_Capacity!$H$14:$S$14,0)))</f>
        <v>5.628937973959928E-6</v>
      </c>
      <c r="L44113" s="39">
        <v>0</v>
      </c>
      <c r="M44113" s="40">
        <v>0</v>
      </c>
      <c r="N44113" s="40">
        <f>L44113/(INDEX(Installed_Capacity!$V$6:$AG$11,MATCH(Source_Data!B44113,Installed_Capacity!$U$6:$U$11,0),MATCH(Source_Data!C44113,Installed_Capacity!$V$5:$AG$5,0)))</f>
        <v>0</v>
      </c>
      <c r="O44113" s="41">
        <f>M44113/(INDEX(Installed_Capacity!$V$15:$AG$20,MATCH(Source_Data!B44113,Installed_Capacity!$U$15:$U$20,0),MATCH(Source_Data!C44113,Installed_Capacity!$V$14:$AG$14,0)))</f>
        <v>0</v>
      </c>
      <c r="P44113" s="37">
        <v>0</v>
      </c>
      <c r="Q44113" s="38">
        <f>P44113/(INDEX(Installed_Capacity!$AJ$15:$AU$20,MATCH(Source_Data!B44113,Installed_Capacity!$AI$15:$AI$20,0),MATCH(Source_Data!C44113,Installed_Capacity!$AJ$14:$AU$14,0)))</f>
        <v>0</v>
      </c>
      <c r="R44113" s="63">
        <v>74.163513965999996</v>
      </c>
      <c r="S44113" s="42">
        <v>104.710884497</v>
      </c>
      <c r="T44113" s="42">
        <f>R44113/(INDEX(Installed_Capacity!$H$25:$S$30,MATCH(Source_Data!B44113,Installed_Capacity!$G$25:$G$30,0),MATCH(Source_Data!C44113,Installed_Capacity!$H$24:$S$24,0)))</f>
        <v>5.2412377361130733E-2</v>
      </c>
      <c r="U44113" s="43">
        <f>S44113/(INDEX(Installed_Capacity!$H$33:$S$38,MATCH(Source_Data!B44113,Installed_Capacity!$G$33:$G$38,0),MATCH(Source_Data!C44113,Installed_Capacity!$H$32:$S$32,0)))</f>
        <v>2.2442166418478255E-2</v>
      </c>
      <c r="V44113" s="21"/>
      <c r="W44113" s="2"/>
    </row>
    <row r="44114" spans="1:23" x14ac:dyDescent="0.25">
      <c r="A44114" s="17">
        <v>44573</v>
      </c>
      <c r="B44114" s="19">
        <v>2022</v>
      </c>
      <c r="C44114" s="19">
        <v>1</v>
      </c>
      <c r="D44114" s="19">
        <v>12</v>
      </c>
      <c r="E44114" s="19">
        <v>24</v>
      </c>
      <c r="F44114" s="69">
        <v>23858.289952489999</v>
      </c>
      <c r="G44114" s="52">
        <f t="shared" si="689"/>
        <v>28065.755137429998</v>
      </c>
      <c r="H44114" s="34">
        <v>0</v>
      </c>
      <c r="I44114" s="35">
        <v>1.7103159E-2</v>
      </c>
      <c r="J44114" s="35">
        <f>H44114/(INDEX(Installed_Capacity!$H$6:$S$11,MATCH(Source_Data!B44114,Installed_Capacity!$G$6:$G$11,0),MATCH(Source_Data!C44114,Installed_Capacity!$H$5:$S$5,0)))</f>
        <v>0</v>
      </c>
      <c r="K44114" s="36">
        <f>I44114/(INDEX(Installed_Capacity!$H$15:$S$20,MATCH(Source_Data!B44114,Installed_Capacity!$G$15:$G$20,0),MATCH(Source_Data!C44114,Installed_Capacity!$H$14:$S$14,0)))</f>
        <v>4.05690934838145E-6</v>
      </c>
      <c r="L44114" s="39">
        <v>0</v>
      </c>
      <c r="M44114" s="40">
        <v>0</v>
      </c>
      <c r="N44114" s="40">
        <f>L44114/(INDEX(Installed_Capacity!$V$6:$AG$11,MATCH(Source_Data!B44114,Installed_Capacity!$U$6:$U$11,0),MATCH(Source_Data!C44114,Installed_Capacity!$V$5:$AG$5,0)))</f>
        <v>0</v>
      </c>
      <c r="O44114" s="41">
        <f>M44114/(INDEX(Installed_Capacity!$V$15:$AG$20,MATCH(Source_Data!B44114,Installed_Capacity!$U$15:$U$20,0),MATCH(Source_Data!C44114,Installed_Capacity!$V$14:$AG$14,0)))</f>
        <v>0</v>
      </c>
      <c r="P44114" s="37">
        <v>0</v>
      </c>
      <c r="Q44114" s="38">
        <f>P44114/(INDEX(Installed_Capacity!$AJ$15:$AU$20,MATCH(Source_Data!B44114,Installed_Capacity!$AI$15:$AI$20,0),MATCH(Source_Data!C44114,Installed_Capacity!$AJ$14:$AU$14,0)))</f>
        <v>0</v>
      </c>
      <c r="R44114" s="63">
        <v>74.332047674999998</v>
      </c>
      <c r="S44114" s="42">
        <v>90.250270735000001</v>
      </c>
      <c r="T44114" s="42">
        <f>R44114/(INDEX(Installed_Capacity!$H$25:$S$30,MATCH(Source_Data!B44114,Installed_Capacity!$G$25:$G$30,0),MATCH(Source_Data!C44114,Installed_Capacity!$H$24:$S$24,0)))</f>
        <v>5.2531482455830378E-2</v>
      </c>
      <c r="U44114" s="43">
        <f>S44114/(INDEX(Installed_Capacity!$H$33:$S$38,MATCH(Source_Data!B44114,Installed_Capacity!$G$33:$G$38,0),MATCH(Source_Data!C44114,Installed_Capacity!$H$32:$S$32,0)))</f>
        <v>1.934289453171047E-2</v>
      </c>
      <c r="V44114" s="21"/>
      <c r="W44114" s="2"/>
    </row>
    <row r="44115" spans="1:23" x14ac:dyDescent="0.25">
      <c r="A44115" s="17">
        <v>44574</v>
      </c>
      <c r="B44115" s="19">
        <v>2022</v>
      </c>
      <c r="C44115" s="19">
        <v>1</v>
      </c>
      <c r="D44115" s="19">
        <v>13</v>
      </c>
      <c r="E44115" s="19">
        <v>1</v>
      </c>
      <c r="F44115" s="69">
        <v>22517.713281889999</v>
      </c>
      <c r="G44115" s="52">
        <f t="shared" si="689"/>
        <v>27949.6670863</v>
      </c>
      <c r="H44115" s="34">
        <v>0</v>
      </c>
      <c r="I44115" s="35">
        <v>1.24552E-3</v>
      </c>
      <c r="J44115" s="35">
        <f>H44115/(INDEX(Installed_Capacity!$H$6:$S$11,MATCH(Source_Data!B44115,Installed_Capacity!$G$6:$G$11,0),MATCH(Source_Data!C44115,Installed_Capacity!$H$5:$S$5,0)))</f>
        <v>0</v>
      </c>
      <c r="K44115" s="36">
        <f>I44115/(INDEX(Installed_Capacity!$H$15:$S$20,MATCH(Source_Data!B44115,Installed_Capacity!$G$15:$G$20,0),MATCH(Source_Data!C44115,Installed_Capacity!$H$14:$S$14,0)))</f>
        <v>2.9544025940447982E-7</v>
      </c>
      <c r="L44115" s="39">
        <v>5.5999999999999999E-8</v>
      </c>
      <c r="M44115" s="40">
        <v>0</v>
      </c>
      <c r="N44115" s="40">
        <f>L44115/(INDEX(Installed_Capacity!$V$6:$AG$11,MATCH(Source_Data!B44115,Installed_Capacity!$U$6:$U$11,0),MATCH(Source_Data!C44115,Installed_Capacity!$V$5:$AG$5,0)))</f>
        <v>2.1673336377921061E-11</v>
      </c>
      <c r="O44115" s="41">
        <f>M44115/(INDEX(Installed_Capacity!$V$15:$AG$20,MATCH(Source_Data!B44115,Installed_Capacity!$U$15:$U$20,0),MATCH(Source_Data!C44115,Installed_Capacity!$V$14:$AG$14,0)))</f>
        <v>0</v>
      </c>
      <c r="P44115" s="37">
        <v>0</v>
      </c>
      <c r="Q44115" s="38">
        <f>P44115/(INDEX(Installed_Capacity!$AJ$15:$AU$20,MATCH(Source_Data!B44115,Installed_Capacity!$AI$15:$AI$20,0),MATCH(Source_Data!C44115,Installed_Capacity!$AJ$14:$AU$14,0)))</f>
        <v>0</v>
      </c>
      <c r="R44115" s="63">
        <v>88.537602540999998</v>
      </c>
      <c r="S44115" s="42">
        <v>49.198819327999999</v>
      </c>
      <c r="T44115" s="42">
        <f>R44115/(INDEX(Installed_Capacity!$H$25:$S$30,MATCH(Source_Data!B44115,Installed_Capacity!$G$25:$G$30,0),MATCH(Source_Data!C44115,Installed_Capacity!$H$24:$S$24,0)))</f>
        <v>6.2570743845229676E-2</v>
      </c>
      <c r="U44115" s="43">
        <f>S44115/(INDEX(Installed_Capacity!$H$33:$S$38,MATCH(Source_Data!B44115,Installed_Capacity!$G$33:$G$38,0),MATCH(Source_Data!C44115,Installed_Capacity!$H$32:$S$32,0)))</f>
        <v>1.0544539817952298E-2</v>
      </c>
      <c r="V44115" s="21"/>
      <c r="W44115" s="2"/>
    </row>
    <row r="44116" spans="1:23" x14ac:dyDescent="0.25">
      <c r="A44116" s="17">
        <v>44574</v>
      </c>
      <c r="B44116" s="19">
        <v>2022</v>
      </c>
      <c r="C44116" s="19">
        <v>1</v>
      </c>
      <c r="D44116" s="19">
        <v>13</v>
      </c>
      <c r="E44116" s="19">
        <v>2</v>
      </c>
      <c r="F44116" s="69">
        <v>21710.448175810001</v>
      </c>
      <c r="G44116" s="52">
        <f t="shared" si="689"/>
        <v>27949.6670863</v>
      </c>
      <c r="H44116" s="34">
        <v>0</v>
      </c>
      <c r="I44116" s="35">
        <v>8.5650429999999996E-3</v>
      </c>
      <c r="J44116" s="35">
        <f>H44116/(INDEX(Installed_Capacity!$H$6:$S$11,MATCH(Source_Data!B44116,Installed_Capacity!$G$6:$G$11,0),MATCH(Source_Data!C44116,Installed_Capacity!$H$5:$S$5,0)))</f>
        <v>0</v>
      </c>
      <c r="K44116" s="36">
        <f>I44116/(INDEX(Installed_Capacity!$H$15:$S$20,MATCH(Source_Data!B44116,Installed_Capacity!$G$15:$G$20,0),MATCH(Source_Data!C44116,Installed_Capacity!$H$14:$S$14,0)))</f>
        <v>2.0316482479049107E-6</v>
      </c>
      <c r="L44116" s="39">
        <v>0</v>
      </c>
      <c r="M44116" s="40">
        <v>0</v>
      </c>
      <c r="N44116" s="40">
        <f>L44116/(INDEX(Installed_Capacity!$V$6:$AG$11,MATCH(Source_Data!B44116,Installed_Capacity!$U$6:$U$11,0),MATCH(Source_Data!C44116,Installed_Capacity!$V$5:$AG$5,0)))</f>
        <v>0</v>
      </c>
      <c r="O44116" s="41">
        <f>M44116/(INDEX(Installed_Capacity!$V$15:$AG$20,MATCH(Source_Data!B44116,Installed_Capacity!$U$15:$U$20,0),MATCH(Source_Data!C44116,Installed_Capacity!$V$14:$AG$14,0)))</f>
        <v>0</v>
      </c>
      <c r="P44116" s="37">
        <v>0</v>
      </c>
      <c r="Q44116" s="38">
        <f>P44116/(INDEX(Installed_Capacity!$AJ$15:$AU$20,MATCH(Source_Data!B44116,Installed_Capacity!$AI$15:$AI$20,0),MATCH(Source_Data!C44116,Installed_Capacity!$AJ$14:$AU$14,0)))</f>
        <v>0</v>
      </c>
      <c r="R44116" s="63">
        <v>97.418830464999999</v>
      </c>
      <c r="S44116" s="42">
        <v>43.472781257000001</v>
      </c>
      <c r="T44116" s="42">
        <f>R44116/(INDEX(Installed_Capacity!$H$25:$S$30,MATCH(Source_Data!B44116,Installed_Capacity!$G$25:$G$30,0),MATCH(Source_Data!C44116,Installed_Capacity!$H$24:$S$24,0)))</f>
        <v>6.8847230010600696E-2</v>
      </c>
      <c r="U44116" s="43">
        <f>S44116/(INDEX(Installed_Capacity!$H$33:$S$38,MATCH(Source_Data!B44116,Installed_Capacity!$G$33:$G$38,0),MATCH(Source_Data!C44116,Installed_Capacity!$H$32:$S$32,0)))</f>
        <v>9.3173063748845358E-3</v>
      </c>
      <c r="V44116" s="21"/>
      <c r="W44116" s="2"/>
    </row>
    <row r="44117" spans="1:23" x14ac:dyDescent="0.25">
      <c r="A44117" s="17">
        <v>44574</v>
      </c>
      <c r="B44117" s="19">
        <v>2022</v>
      </c>
      <c r="C44117" s="19">
        <v>1</v>
      </c>
      <c r="D44117" s="19">
        <v>13</v>
      </c>
      <c r="E44117" s="19">
        <v>3</v>
      </c>
      <c r="F44117" s="69">
        <v>21153.507166840001</v>
      </c>
      <c r="G44117" s="52">
        <f t="shared" si="689"/>
        <v>27949.6670863</v>
      </c>
      <c r="H44117" s="34">
        <v>0</v>
      </c>
      <c r="I44117" s="35">
        <v>1.9734242999999999E-2</v>
      </c>
      <c r="J44117" s="35">
        <f>H44117/(INDEX(Installed_Capacity!$H$6:$S$11,MATCH(Source_Data!B44117,Installed_Capacity!$G$6:$G$11,0),MATCH(Source_Data!C44117,Installed_Capacity!$H$5:$S$5,0)))</f>
        <v>0</v>
      </c>
      <c r="K44117" s="36">
        <f>I44117/(INDEX(Installed_Capacity!$H$15:$S$20,MATCH(Source_Data!B44117,Installed_Capacity!$G$15:$G$20,0),MATCH(Source_Data!C44117,Installed_Capacity!$H$14:$S$14,0)))</f>
        <v>4.6810086317931788E-6</v>
      </c>
      <c r="L44117" s="39">
        <v>0</v>
      </c>
      <c r="M44117" s="40">
        <v>0</v>
      </c>
      <c r="N44117" s="40">
        <f>L44117/(INDEX(Installed_Capacity!$V$6:$AG$11,MATCH(Source_Data!B44117,Installed_Capacity!$U$6:$U$11,0),MATCH(Source_Data!C44117,Installed_Capacity!$V$5:$AG$5,0)))</f>
        <v>0</v>
      </c>
      <c r="O44117" s="41">
        <f>M44117/(INDEX(Installed_Capacity!$V$15:$AG$20,MATCH(Source_Data!B44117,Installed_Capacity!$U$15:$U$20,0),MATCH(Source_Data!C44117,Installed_Capacity!$V$14:$AG$14,0)))</f>
        <v>0</v>
      </c>
      <c r="P44117" s="37">
        <v>0</v>
      </c>
      <c r="Q44117" s="38">
        <f>P44117/(INDEX(Installed_Capacity!$AJ$15:$AU$20,MATCH(Source_Data!B44117,Installed_Capacity!$AI$15:$AI$20,0),MATCH(Source_Data!C44117,Installed_Capacity!$AJ$14:$AU$14,0)))</f>
        <v>0</v>
      </c>
      <c r="R44117" s="63">
        <v>117.383417647</v>
      </c>
      <c r="S44117" s="42">
        <v>39.317418431999997</v>
      </c>
      <c r="T44117" s="42">
        <f>R44117/(INDEX(Installed_Capacity!$H$25:$S$30,MATCH(Source_Data!B44117,Installed_Capacity!$G$25:$G$30,0),MATCH(Source_Data!C44117,Installed_Capacity!$H$24:$S$24,0)))</f>
        <v>8.2956478902473485E-2</v>
      </c>
      <c r="U44117" s="43">
        <f>S44117/(INDEX(Installed_Capacity!$H$33:$S$38,MATCH(Source_Data!B44117,Installed_Capacity!$G$33:$G$38,0),MATCH(Source_Data!C44117,Installed_Capacity!$H$32:$S$32,0)))</f>
        <v>8.4267079953963004E-3</v>
      </c>
      <c r="V44117" s="21"/>
      <c r="W44117" s="2"/>
    </row>
    <row r="44118" spans="1:23" x14ac:dyDescent="0.25">
      <c r="A44118" s="17">
        <v>44574</v>
      </c>
      <c r="B44118" s="19">
        <v>2022</v>
      </c>
      <c r="C44118" s="19">
        <v>1</v>
      </c>
      <c r="D44118" s="19">
        <v>13</v>
      </c>
      <c r="E44118" s="19">
        <v>4</v>
      </c>
      <c r="F44118" s="69">
        <v>20772.728808020001</v>
      </c>
      <c r="G44118" s="52">
        <f t="shared" si="689"/>
        <v>27949.6670863</v>
      </c>
      <c r="H44118" s="34">
        <v>0</v>
      </c>
      <c r="I44118" s="35">
        <v>-1.8740950000000001E-3</v>
      </c>
      <c r="J44118" s="35">
        <f>H44118/(INDEX(Installed_Capacity!$H$6:$S$11,MATCH(Source_Data!B44118,Installed_Capacity!$G$6:$G$11,0),MATCH(Source_Data!C44118,Installed_Capacity!$H$5:$S$5,0)))</f>
        <v>0</v>
      </c>
      <c r="K44118" s="36">
        <f>I44118/(INDEX(Installed_Capacity!$H$15:$S$20,MATCH(Source_Data!B44118,Installed_Capacity!$G$15:$G$20,0),MATCH(Source_Data!C44118,Installed_Capacity!$H$14:$S$14,0)))</f>
        <v>-4.445397207179641E-7</v>
      </c>
      <c r="L44118" s="39">
        <v>0</v>
      </c>
      <c r="M44118" s="40">
        <v>0</v>
      </c>
      <c r="N44118" s="40">
        <f>L44118/(INDEX(Installed_Capacity!$V$6:$AG$11,MATCH(Source_Data!B44118,Installed_Capacity!$U$6:$U$11,0),MATCH(Source_Data!C44118,Installed_Capacity!$V$5:$AG$5,0)))</f>
        <v>0</v>
      </c>
      <c r="O44118" s="41">
        <f>M44118/(INDEX(Installed_Capacity!$V$15:$AG$20,MATCH(Source_Data!B44118,Installed_Capacity!$U$15:$U$20,0),MATCH(Source_Data!C44118,Installed_Capacity!$V$14:$AG$14,0)))</f>
        <v>0</v>
      </c>
      <c r="P44118" s="37">
        <v>0</v>
      </c>
      <c r="Q44118" s="38">
        <f>P44118/(INDEX(Installed_Capacity!$AJ$15:$AU$20,MATCH(Source_Data!B44118,Installed_Capacity!$AI$15:$AI$20,0),MATCH(Source_Data!C44118,Installed_Capacity!$AJ$14:$AU$14,0)))</f>
        <v>0</v>
      </c>
      <c r="R44118" s="63">
        <v>109.46891735200001</v>
      </c>
      <c r="S44118" s="42">
        <v>26.619823361000002</v>
      </c>
      <c r="T44118" s="42">
        <f>R44118/(INDEX(Installed_Capacity!$H$25:$S$30,MATCH(Source_Data!B44118,Installed_Capacity!$G$25:$G$30,0),MATCH(Source_Data!C44118,Installed_Capacity!$H$24:$S$24,0)))</f>
        <v>7.7363192474911649E-2</v>
      </c>
      <c r="U44118" s="43">
        <f>S44118/(INDEX(Installed_Capacity!$H$33:$S$38,MATCH(Source_Data!B44118,Installed_Capacity!$G$33:$G$38,0),MATCH(Source_Data!C44118,Installed_Capacity!$H$32:$S$32,0)))</f>
        <v>5.7052951922602953E-3</v>
      </c>
      <c r="V44118" s="21"/>
      <c r="W44118" s="2"/>
    </row>
    <row r="44119" spans="1:23" x14ac:dyDescent="0.25">
      <c r="A44119" s="17">
        <v>44574</v>
      </c>
      <c r="B44119" s="19">
        <v>2022</v>
      </c>
      <c r="C44119" s="19">
        <v>1</v>
      </c>
      <c r="D44119" s="19">
        <v>13</v>
      </c>
      <c r="E44119" s="19">
        <v>5</v>
      </c>
      <c r="F44119" s="69">
        <v>20800.992040450001</v>
      </c>
      <c r="G44119" s="52">
        <f t="shared" si="689"/>
        <v>27949.6670863</v>
      </c>
      <c r="H44119" s="34">
        <v>0</v>
      </c>
      <c r="I44119" s="35">
        <v>-4.5405800000000002E-4</v>
      </c>
      <c r="J44119" s="35">
        <f>H44119/(INDEX(Installed_Capacity!$H$6:$S$11,MATCH(Source_Data!B44119,Installed_Capacity!$G$6:$G$11,0),MATCH(Source_Data!C44119,Installed_Capacity!$H$5:$S$5,0)))</f>
        <v>0</v>
      </c>
      <c r="K44119" s="36">
        <f>I44119/(INDEX(Installed_Capacity!$H$15:$S$20,MATCH(Source_Data!B44119,Installed_Capacity!$G$15:$G$20,0),MATCH(Source_Data!C44119,Installed_Capacity!$H$14:$S$14,0)))</f>
        <v>-1.0770362041932631E-7</v>
      </c>
      <c r="L44119" s="39">
        <v>0</v>
      </c>
      <c r="M44119" s="40">
        <v>0</v>
      </c>
      <c r="N44119" s="40">
        <f>L44119/(INDEX(Installed_Capacity!$V$6:$AG$11,MATCH(Source_Data!B44119,Installed_Capacity!$U$6:$U$11,0),MATCH(Source_Data!C44119,Installed_Capacity!$V$5:$AG$5,0)))</f>
        <v>0</v>
      </c>
      <c r="O44119" s="41">
        <f>M44119/(INDEX(Installed_Capacity!$V$15:$AG$20,MATCH(Source_Data!B44119,Installed_Capacity!$U$15:$U$20,0),MATCH(Source_Data!C44119,Installed_Capacity!$V$14:$AG$14,0)))</f>
        <v>0</v>
      </c>
      <c r="P44119" s="37">
        <v>0</v>
      </c>
      <c r="Q44119" s="38">
        <f>P44119/(INDEX(Installed_Capacity!$AJ$15:$AU$20,MATCH(Source_Data!B44119,Installed_Capacity!$AI$15:$AI$20,0),MATCH(Source_Data!C44119,Installed_Capacity!$AJ$14:$AU$14,0)))</f>
        <v>0</v>
      </c>
      <c r="R44119" s="63">
        <v>118.58613724999999</v>
      </c>
      <c r="S44119" s="42">
        <v>32.046729399999997</v>
      </c>
      <c r="T44119" s="42">
        <f>R44119/(INDEX(Installed_Capacity!$H$25:$S$30,MATCH(Source_Data!B44119,Installed_Capacity!$G$25:$G$30,0),MATCH(Source_Data!C44119,Installed_Capacity!$H$24:$S$24,0)))</f>
        <v>8.3806457420494682E-2</v>
      </c>
      <c r="U44119" s="43">
        <f>S44119/(INDEX(Installed_Capacity!$H$33:$S$38,MATCH(Source_Data!B44119,Installed_Capacity!$G$33:$G$38,0),MATCH(Source_Data!C44119,Installed_Capacity!$H$32:$S$32,0)))</f>
        <v>6.8684171451473602E-3</v>
      </c>
      <c r="V44119" s="21"/>
      <c r="W44119" s="2"/>
    </row>
    <row r="44120" spans="1:23" x14ac:dyDescent="0.25">
      <c r="A44120" s="17">
        <v>44574</v>
      </c>
      <c r="B44120" s="19">
        <v>2022</v>
      </c>
      <c r="C44120" s="19">
        <v>1</v>
      </c>
      <c r="D44120" s="19">
        <v>13</v>
      </c>
      <c r="E44120" s="19">
        <v>6</v>
      </c>
      <c r="F44120" s="69">
        <v>21066.220991210001</v>
      </c>
      <c r="G44120" s="52">
        <f t="shared" si="689"/>
        <v>27949.6670863</v>
      </c>
      <c r="H44120" s="34">
        <v>0</v>
      </c>
      <c r="I44120" s="35">
        <v>1.4138060000000001E-3</v>
      </c>
      <c r="J44120" s="35">
        <f>H44120/(INDEX(Installed_Capacity!$H$6:$S$11,MATCH(Source_Data!B44120,Installed_Capacity!$G$6:$G$11,0),MATCH(Source_Data!C44120,Installed_Capacity!$H$5:$S$5,0)))</f>
        <v>0</v>
      </c>
      <c r="K44120" s="36">
        <f>I44120/(INDEX(Installed_Capacity!$H$15:$S$20,MATCH(Source_Data!B44120,Installed_Capacity!$G$15:$G$20,0),MATCH(Source_Data!C44120,Installed_Capacity!$H$14:$S$14,0)))</f>
        <v>3.35358092513657E-7</v>
      </c>
      <c r="L44120" s="39">
        <v>0</v>
      </c>
      <c r="M44120" s="40">
        <v>0</v>
      </c>
      <c r="N44120" s="40">
        <f>L44120/(INDEX(Installed_Capacity!$V$6:$AG$11,MATCH(Source_Data!B44120,Installed_Capacity!$U$6:$U$11,0),MATCH(Source_Data!C44120,Installed_Capacity!$V$5:$AG$5,0)))</f>
        <v>0</v>
      </c>
      <c r="O44120" s="41">
        <f>M44120/(INDEX(Installed_Capacity!$V$15:$AG$20,MATCH(Source_Data!B44120,Installed_Capacity!$U$15:$U$20,0),MATCH(Source_Data!C44120,Installed_Capacity!$V$14:$AG$14,0)))</f>
        <v>0</v>
      </c>
      <c r="P44120" s="37">
        <v>0</v>
      </c>
      <c r="Q44120" s="38">
        <f>P44120/(INDEX(Installed_Capacity!$AJ$15:$AU$20,MATCH(Source_Data!B44120,Installed_Capacity!$AI$15:$AI$20,0),MATCH(Source_Data!C44120,Installed_Capacity!$AJ$14:$AU$14,0)))</f>
        <v>0</v>
      </c>
      <c r="R44120" s="63">
        <v>123.150708112</v>
      </c>
      <c r="S44120" s="42">
        <v>31.223369845000001</v>
      </c>
      <c r="T44120" s="42">
        <f>R44120/(INDEX(Installed_Capacity!$H$25:$S$30,MATCH(Source_Data!B44120,Installed_Capacity!$G$25:$G$30,0),MATCH(Source_Data!C44120,Installed_Capacity!$H$24:$S$24,0)))</f>
        <v>8.7032302552650168E-2</v>
      </c>
      <c r="U44120" s="43">
        <f>S44120/(INDEX(Installed_Capacity!$H$33:$S$38,MATCH(Source_Data!B44120,Installed_Capacity!$G$33:$G$38,0),MATCH(Source_Data!C44120,Installed_Capacity!$H$32:$S$32,0)))</f>
        <v>6.691950560567192E-3</v>
      </c>
      <c r="V44120" s="21"/>
      <c r="W44120" s="2"/>
    </row>
    <row r="44121" spans="1:23" x14ac:dyDescent="0.25">
      <c r="A44121" s="17">
        <v>44574</v>
      </c>
      <c r="B44121" s="19">
        <v>2022</v>
      </c>
      <c r="C44121" s="19">
        <v>1</v>
      </c>
      <c r="D44121" s="19">
        <v>13</v>
      </c>
      <c r="E44121" s="19">
        <v>7</v>
      </c>
      <c r="F44121" s="69">
        <v>22388.723169069999</v>
      </c>
      <c r="G44121" s="52">
        <f t="shared" si="689"/>
        <v>27949.6670863</v>
      </c>
      <c r="H44121" s="34">
        <v>0</v>
      </c>
      <c r="I44121" s="35">
        <v>8.0130055420000001</v>
      </c>
      <c r="J44121" s="35">
        <f>H44121/(INDEX(Installed_Capacity!$H$6:$S$11,MATCH(Source_Data!B44121,Installed_Capacity!$G$6:$G$11,0),MATCH(Source_Data!C44121,Installed_Capacity!$H$5:$S$5,0)))</f>
        <v>0</v>
      </c>
      <c r="K44121" s="36">
        <f>I44121/(INDEX(Installed_Capacity!$H$15:$S$20,MATCH(Source_Data!B44121,Installed_Capacity!$G$15:$G$20,0),MATCH(Source_Data!C44121,Installed_Capacity!$H$14:$S$14,0)))</f>
        <v>1.9007036707062229E-3</v>
      </c>
      <c r="L44121" s="39">
        <v>0</v>
      </c>
      <c r="M44121" s="40">
        <v>7.3966658770000002</v>
      </c>
      <c r="N44121" s="40">
        <f>L44121/(INDEX(Installed_Capacity!$V$6:$AG$11,MATCH(Source_Data!B44121,Installed_Capacity!$U$6:$U$11,0),MATCH(Source_Data!C44121,Installed_Capacity!$V$5:$AG$5,0)))</f>
        <v>0</v>
      </c>
      <c r="O44121" s="41">
        <f>M44121/(INDEX(Installed_Capacity!$V$15:$AG$20,MATCH(Source_Data!B44121,Installed_Capacity!$U$15:$U$20,0),MATCH(Source_Data!C44121,Installed_Capacity!$V$14:$AG$14,0)))</f>
        <v>1.3859687748509412E-3</v>
      </c>
      <c r="P44121" s="37">
        <v>0</v>
      </c>
      <c r="Q44121" s="38">
        <f>P44121/(INDEX(Installed_Capacity!$AJ$15:$AU$20,MATCH(Source_Data!B44121,Installed_Capacity!$AI$15:$AI$20,0),MATCH(Source_Data!C44121,Installed_Capacity!$AJ$14:$AU$14,0)))</f>
        <v>0</v>
      </c>
      <c r="R44121" s="63">
        <v>128.83555351000001</v>
      </c>
      <c r="S44121" s="42">
        <v>25.948470146999998</v>
      </c>
      <c r="T44121" s="42">
        <f>R44121/(INDEX(Installed_Capacity!$H$25:$S$30,MATCH(Source_Data!B44121,Installed_Capacity!$G$25:$G$30,0),MATCH(Source_Data!C44121,Installed_Capacity!$H$24:$S$24,0)))</f>
        <v>9.1049861137809177E-2</v>
      </c>
      <c r="U44121" s="43">
        <f>S44121/(INDEX(Installed_Capacity!$H$33:$S$38,MATCH(Source_Data!B44121,Installed_Capacity!$G$33:$G$38,0),MATCH(Source_Data!C44121,Installed_Capacity!$H$32:$S$32,0)))</f>
        <v>5.561407375568231E-3</v>
      </c>
      <c r="V44121" s="21"/>
      <c r="W44121" s="2"/>
    </row>
    <row r="44122" spans="1:23" x14ac:dyDescent="0.25">
      <c r="A44122" s="17">
        <v>44574</v>
      </c>
      <c r="B44122" s="19">
        <v>2022</v>
      </c>
      <c r="C44122" s="19">
        <v>1</v>
      </c>
      <c r="D44122" s="19">
        <v>13</v>
      </c>
      <c r="E44122" s="19">
        <v>8</v>
      </c>
      <c r="F44122" s="69">
        <v>24585.285702100002</v>
      </c>
      <c r="G44122" s="52">
        <f t="shared" si="689"/>
        <v>27949.6670863</v>
      </c>
      <c r="H44122" s="34">
        <v>38.354000309</v>
      </c>
      <c r="I44122" s="35">
        <v>567.05717216200003</v>
      </c>
      <c r="J44122" s="35">
        <f>H44122/(INDEX(Installed_Capacity!$H$6:$S$11,MATCH(Source_Data!B44122,Installed_Capacity!$G$6:$G$11,0),MATCH(Source_Data!C44122,Installed_Capacity!$H$5:$S$5,0)))</f>
        <v>2.0839129090780666E-2</v>
      </c>
      <c r="K44122" s="36">
        <f>I44122/(INDEX(Installed_Capacity!$H$15:$S$20,MATCH(Source_Data!B44122,Installed_Capacity!$G$15:$G$20,0),MATCH(Source_Data!C44122,Installed_Capacity!$H$14:$S$14,0)))</f>
        <v>0.13450728855474989</v>
      </c>
      <c r="L44122" s="39">
        <v>40.884017171000004</v>
      </c>
      <c r="M44122" s="40">
        <v>584.82062900000005</v>
      </c>
      <c r="N44122" s="40">
        <f>L44122/(INDEX(Installed_Capacity!$V$6:$AG$11,MATCH(Source_Data!B44122,Installed_Capacity!$U$6:$U$11,0),MATCH(Source_Data!C44122,Installed_Capacity!$V$5:$AG$5,0)))</f>
        <v>1.5823090296924709E-2</v>
      </c>
      <c r="O44122" s="41">
        <f>M44122/(INDEX(Installed_Capacity!$V$15:$AG$20,MATCH(Source_Data!B44122,Installed_Capacity!$U$15:$U$20,0),MATCH(Source_Data!C44122,Installed_Capacity!$V$14:$AG$14,0)))</f>
        <v>0.10958222855558181</v>
      </c>
      <c r="P44122" s="37">
        <v>0</v>
      </c>
      <c r="Q44122" s="38">
        <f>P44122/(INDEX(Installed_Capacity!$AJ$15:$AU$20,MATCH(Source_Data!B44122,Installed_Capacity!$AI$15:$AI$20,0),MATCH(Source_Data!C44122,Installed_Capacity!$AJ$14:$AU$14,0)))</f>
        <v>0</v>
      </c>
      <c r="R44122" s="63">
        <v>93.803985377999993</v>
      </c>
      <c r="S44122" s="42">
        <v>18.317257413</v>
      </c>
      <c r="T44122" s="42">
        <f>R44122/(INDEX(Installed_Capacity!$H$25:$S$30,MATCH(Source_Data!B44122,Installed_Capacity!$G$25:$G$30,0),MATCH(Source_Data!C44122,Installed_Capacity!$H$24:$S$24,0)))</f>
        <v>6.629256917173143E-2</v>
      </c>
      <c r="U44122" s="43">
        <f>S44122/(INDEX(Installed_Capacity!$H$33:$S$38,MATCH(Source_Data!B44122,Installed_Capacity!$G$33:$G$38,0),MATCH(Source_Data!C44122,Installed_Capacity!$H$32:$S$32,0)))</f>
        <v>3.9258472618902193E-3</v>
      </c>
      <c r="V44122" s="21"/>
      <c r="W44122" s="2"/>
    </row>
    <row r="44123" spans="1:23" x14ac:dyDescent="0.25">
      <c r="A44123" s="17">
        <v>44574</v>
      </c>
      <c r="B44123" s="19">
        <v>2022</v>
      </c>
      <c r="C44123" s="19">
        <v>1</v>
      </c>
      <c r="D44123" s="19">
        <v>13</v>
      </c>
      <c r="E44123" s="19">
        <v>9</v>
      </c>
      <c r="F44123" s="69">
        <v>25856.529239799998</v>
      </c>
      <c r="G44123" s="52">
        <f t="shared" si="689"/>
        <v>27949.6670863</v>
      </c>
      <c r="H44123" s="34">
        <v>185.93442066599999</v>
      </c>
      <c r="I44123" s="35">
        <v>1775.9959267449999</v>
      </c>
      <c r="J44123" s="35">
        <f>H44123/(INDEX(Installed_Capacity!$H$6:$S$11,MATCH(Source_Data!B44123,Installed_Capacity!$G$6:$G$11,0),MATCH(Source_Data!C44123,Installed_Capacity!$H$5:$S$5,0)))</f>
        <v>0.10102496124163261</v>
      </c>
      <c r="K44123" s="36">
        <f>I44123/(INDEX(Installed_Capacity!$H$15:$S$20,MATCH(Source_Data!B44123,Installed_Capacity!$G$15:$G$20,0),MATCH(Source_Data!C44123,Installed_Capacity!$H$14:$S$14,0)))</f>
        <v>0.42127039092013163</v>
      </c>
      <c r="L44123" s="39">
        <v>274.80275914499998</v>
      </c>
      <c r="M44123" s="40">
        <v>1891.2336537870001</v>
      </c>
      <c r="N44123" s="40">
        <f>L44123/(INDEX(Installed_Capacity!$V$6:$AG$11,MATCH(Source_Data!B44123,Installed_Capacity!$U$6:$U$11,0),MATCH(Source_Data!C44123,Installed_Capacity!$V$5:$AG$5,0)))</f>
        <v>0.1063552256523287</v>
      </c>
      <c r="O44123" s="41">
        <f>M44123/(INDEX(Installed_Capacity!$V$15:$AG$20,MATCH(Source_Data!B44123,Installed_Capacity!$U$15:$U$20,0),MATCH(Source_Data!C44123,Installed_Capacity!$V$14:$AG$14,0)))</f>
        <v>0.35437463766568861</v>
      </c>
      <c r="P44123" s="37">
        <v>0</v>
      </c>
      <c r="Q44123" s="38">
        <f>P44123/(INDEX(Installed_Capacity!$AJ$15:$AU$20,MATCH(Source_Data!B44123,Installed_Capacity!$AI$15:$AI$20,0),MATCH(Source_Data!C44123,Installed_Capacity!$AJ$14:$AU$14,0)))</f>
        <v>0</v>
      </c>
      <c r="R44123" s="63">
        <v>94.700989815</v>
      </c>
      <c r="S44123" s="42">
        <v>28.805922026000001</v>
      </c>
      <c r="T44123" s="42">
        <f>R44123/(INDEX(Installed_Capacity!$H$25:$S$30,MATCH(Source_Data!B44123,Installed_Capacity!$G$25:$G$30,0),MATCH(Source_Data!C44123,Installed_Capacity!$H$24:$S$24,0)))</f>
        <v>6.6926494568904579E-2</v>
      </c>
      <c r="U44123" s="43">
        <f>S44123/(INDEX(Installed_Capacity!$H$33:$S$38,MATCH(Source_Data!B44123,Installed_Capacity!$G$33:$G$38,0),MATCH(Source_Data!C44123,Installed_Capacity!$H$32:$S$32,0)))</f>
        <v>6.1738309159610032E-3</v>
      </c>
      <c r="V44123" s="21"/>
      <c r="W44123" s="2"/>
    </row>
    <row r="44124" spans="1:23" x14ac:dyDescent="0.25">
      <c r="A44124" s="17">
        <v>44574</v>
      </c>
      <c r="B44124" s="19">
        <v>2022</v>
      </c>
      <c r="C44124" s="19">
        <v>1</v>
      </c>
      <c r="D44124" s="19">
        <v>13</v>
      </c>
      <c r="E44124" s="19">
        <v>10</v>
      </c>
      <c r="F44124" s="69">
        <v>26032.810932609998</v>
      </c>
      <c r="G44124" s="52">
        <f t="shared" si="689"/>
        <v>27949.6670863</v>
      </c>
      <c r="H44124" s="34">
        <v>341.88923352400002</v>
      </c>
      <c r="I44124" s="35">
        <v>2327.3955307000001</v>
      </c>
      <c r="J44124" s="35">
        <f>H44124/(INDEX(Installed_Capacity!$H$6:$S$11,MATCH(Source_Data!B44124,Installed_Capacity!$G$6:$G$11,0),MATCH(Source_Data!C44124,Installed_Capacity!$H$5:$S$5,0)))</f>
        <v>0.18576090667869252</v>
      </c>
      <c r="K44124" s="36">
        <f>I44124/(INDEX(Installed_Capacity!$H$15:$S$20,MATCH(Source_Data!B44124,Installed_Capacity!$G$15:$G$20,0),MATCH(Source_Data!C44124,Installed_Capacity!$H$14:$S$14,0)))</f>
        <v>0.55206366764631243</v>
      </c>
      <c r="L44124" s="39">
        <v>571.38926273000004</v>
      </c>
      <c r="M44124" s="40">
        <v>2149.6192585099998</v>
      </c>
      <c r="N44124" s="40">
        <f>L44124/(INDEX(Installed_Capacity!$V$6:$AG$11,MATCH(Source_Data!B44124,Installed_Capacity!$U$6:$U$11,0),MATCH(Source_Data!C44124,Installed_Capacity!$V$5:$AG$5,0)))</f>
        <v>0.2211412802478501</v>
      </c>
      <c r="O44124" s="41">
        <f>M44124/(INDEX(Installed_Capacity!$V$15:$AG$20,MATCH(Source_Data!B44124,Installed_Capacity!$U$15:$U$20,0),MATCH(Source_Data!C44124,Installed_Capacity!$V$14:$AG$14,0)))</f>
        <v>0.40279028682061602</v>
      </c>
      <c r="P44124" s="37">
        <v>58.242038010999998</v>
      </c>
      <c r="Q44124" s="38">
        <f>P44124/(INDEX(Installed_Capacity!$AJ$15:$AU$20,MATCH(Source_Data!B44124,Installed_Capacity!$AI$15:$AI$20,0),MATCH(Source_Data!C44124,Installed_Capacity!$AJ$14:$AU$14,0)))</f>
        <v>5.8417289880641925E-2</v>
      </c>
      <c r="R44124" s="63">
        <v>88.868068375999997</v>
      </c>
      <c r="S44124" s="42">
        <v>4.5831218849999997</v>
      </c>
      <c r="T44124" s="42">
        <f>R44124/(INDEX(Installed_Capacity!$H$25:$S$30,MATCH(Source_Data!B44124,Installed_Capacity!$G$25:$G$30,0),MATCH(Source_Data!C44124,Installed_Capacity!$H$24:$S$24,0)))</f>
        <v>6.2804288604946981E-2</v>
      </c>
      <c r="U44124" s="43">
        <f>S44124/(INDEX(Installed_Capacity!$H$33:$S$38,MATCH(Source_Data!B44124,Installed_Capacity!$G$33:$G$38,0),MATCH(Source_Data!C44124,Installed_Capacity!$H$32:$S$32,0)))</f>
        <v>9.8227786493663505E-4</v>
      </c>
      <c r="V44124" s="21"/>
      <c r="W44124" s="2"/>
    </row>
    <row r="44125" spans="1:23" x14ac:dyDescent="0.25">
      <c r="A44125" s="17">
        <v>44574</v>
      </c>
      <c r="B44125" s="19">
        <v>2022</v>
      </c>
      <c r="C44125" s="19">
        <v>1</v>
      </c>
      <c r="D44125" s="19">
        <v>13</v>
      </c>
      <c r="E44125" s="19">
        <v>11</v>
      </c>
      <c r="F44125" s="69">
        <v>25643.077578280001</v>
      </c>
      <c r="G44125" s="52">
        <f t="shared" si="689"/>
        <v>27949.6670863</v>
      </c>
      <c r="H44125" s="34">
        <v>544.934104972</v>
      </c>
      <c r="I44125" s="35">
        <v>2481.0729566509999</v>
      </c>
      <c r="J44125" s="35">
        <f>H44125/(INDEX(Installed_Capacity!$H$6:$S$11,MATCH(Source_Data!B44125,Installed_Capacity!$G$6:$G$11,0),MATCH(Source_Data!C44125,Installed_Capacity!$H$5:$S$5,0)))</f>
        <v>0.29608260071937753</v>
      </c>
      <c r="K44125" s="36">
        <f>I44125/(INDEX(Installed_Capacity!$H$15:$S$20,MATCH(Source_Data!B44125,Installed_Capacity!$G$15:$G$20,0),MATCH(Source_Data!C44125,Installed_Capacity!$H$14:$S$14,0)))</f>
        <v>0.58851631279659189</v>
      </c>
      <c r="L44125" s="39">
        <v>647.39996035199999</v>
      </c>
      <c r="M44125" s="40">
        <v>2259.7811398140002</v>
      </c>
      <c r="N44125" s="40">
        <f>L44125/(INDEX(Installed_Capacity!$V$6:$AG$11,MATCH(Source_Data!B44125,Installed_Capacity!$U$6:$U$11,0),MATCH(Source_Data!C44125,Installed_Capacity!$V$5:$AG$5,0)))</f>
        <v>0.25055923413860098</v>
      </c>
      <c r="O44125" s="41">
        <f>M44125/(INDEX(Installed_Capacity!$V$15:$AG$20,MATCH(Source_Data!B44125,Installed_Capacity!$U$15:$U$20,0),MATCH(Source_Data!C44125,Installed_Capacity!$V$14:$AG$14,0)))</f>
        <v>0.42343214495036374</v>
      </c>
      <c r="P44125" s="37">
        <v>105.780936524</v>
      </c>
      <c r="Q44125" s="38">
        <f>P44125/(INDEX(Installed_Capacity!$AJ$15:$AU$20,MATCH(Source_Data!B44125,Installed_Capacity!$AI$15:$AI$20,0),MATCH(Source_Data!C44125,Installed_Capacity!$AJ$14:$AU$14,0)))</f>
        <v>0.10609923422668004</v>
      </c>
      <c r="R44125" s="63">
        <v>83.140060253000001</v>
      </c>
      <c r="S44125" s="42">
        <v>8.8898071319999996</v>
      </c>
      <c r="T44125" s="42">
        <f>R44125/(INDEX(Installed_Capacity!$H$25:$S$30,MATCH(Source_Data!B44125,Installed_Capacity!$G$25:$G$30,0),MATCH(Source_Data!C44125,Installed_Capacity!$H$24:$S$24,0)))</f>
        <v>5.875622632720847E-2</v>
      </c>
      <c r="U44125" s="43">
        <f>S44125/(INDEX(Installed_Capacity!$H$33:$S$38,MATCH(Source_Data!B44125,Installed_Capacity!$G$33:$G$38,0),MATCH(Source_Data!C44125,Installed_Capacity!$H$32:$S$32,0)))</f>
        <v>1.9053084313334666E-3</v>
      </c>
      <c r="V44125" s="21"/>
      <c r="W44125" s="2"/>
    </row>
    <row r="44126" spans="1:23" x14ac:dyDescent="0.25">
      <c r="A44126" s="17">
        <v>44574</v>
      </c>
      <c r="B44126" s="19">
        <v>2022</v>
      </c>
      <c r="C44126" s="19">
        <v>1</v>
      </c>
      <c r="D44126" s="19">
        <v>13</v>
      </c>
      <c r="E44126" s="19">
        <v>12</v>
      </c>
      <c r="F44126" s="69">
        <v>25025.247985419999</v>
      </c>
      <c r="G44126" s="52">
        <f t="shared" si="689"/>
        <v>27949.6670863</v>
      </c>
      <c r="H44126" s="34">
        <v>566.49967890200003</v>
      </c>
      <c r="I44126" s="35">
        <v>2692.2648081490001</v>
      </c>
      <c r="J44126" s="35">
        <f>H44126/(INDEX(Installed_Capacity!$H$6:$S$11,MATCH(Source_Data!B44126,Installed_Capacity!$G$6:$G$11,0),MATCH(Source_Data!C44126,Installed_Capacity!$H$5:$S$5,0)))</f>
        <v>0.30779996462987919</v>
      </c>
      <c r="K44126" s="36">
        <f>I44126/(INDEX(Installed_Capacity!$H$15:$S$20,MATCH(Source_Data!B44126,Installed_Capacity!$G$15:$G$20,0),MATCH(Source_Data!C44126,Installed_Capacity!$H$14:$S$14,0)))</f>
        <v>0.63861151431136609</v>
      </c>
      <c r="L44126" s="39">
        <v>823.33324226499997</v>
      </c>
      <c r="M44126" s="40">
        <v>2562.4330886869998</v>
      </c>
      <c r="N44126" s="40">
        <f>L44126/(INDEX(Installed_Capacity!$V$6:$AG$11,MATCH(Source_Data!B44126,Installed_Capacity!$U$6:$U$11,0),MATCH(Source_Data!C44126,Installed_Capacity!$V$5:$AG$5,0)))</f>
        <v>0.31864961269167352</v>
      </c>
      <c r="O44126" s="41">
        <f>M44126/(INDEX(Installed_Capacity!$V$15:$AG$20,MATCH(Source_Data!B44126,Installed_Capacity!$U$15:$U$20,0),MATCH(Source_Data!C44126,Installed_Capacity!$V$14:$AG$14,0)))</f>
        <v>0.48014231109293548</v>
      </c>
      <c r="P44126" s="37">
        <v>86.850387695999999</v>
      </c>
      <c r="Q44126" s="38">
        <f>P44126/(INDEX(Installed_Capacity!$AJ$15:$AU$20,MATCH(Source_Data!B44126,Installed_Capacity!$AI$15:$AI$20,0),MATCH(Source_Data!C44126,Installed_Capacity!$AJ$14:$AU$14,0)))</f>
        <v>8.7111722864593774E-2</v>
      </c>
      <c r="R44126" s="63">
        <v>82.054467067999994</v>
      </c>
      <c r="S44126" s="42">
        <v>47.693406801999998</v>
      </c>
      <c r="T44126" s="42">
        <f>R44126/(INDEX(Installed_Capacity!$H$25:$S$30,MATCH(Source_Data!B44126,Installed_Capacity!$G$25:$G$30,0),MATCH(Source_Data!C44126,Installed_Capacity!$H$24:$S$24,0)))</f>
        <v>5.7989022662897516E-2</v>
      </c>
      <c r="U44126" s="43">
        <f>S44126/(INDEX(Installed_Capacity!$H$33:$S$38,MATCH(Source_Data!B44126,Installed_Capacity!$G$33:$G$38,0),MATCH(Source_Data!C44126,Installed_Capacity!$H$32:$S$32,0)))</f>
        <v>1.0221892190637856E-2</v>
      </c>
      <c r="V44126" s="21"/>
      <c r="W44126" s="2"/>
    </row>
    <row r="44127" spans="1:23" x14ac:dyDescent="0.25">
      <c r="A44127" s="17">
        <v>44574</v>
      </c>
      <c r="B44127" s="19">
        <v>2022</v>
      </c>
      <c r="C44127" s="19">
        <v>1</v>
      </c>
      <c r="D44127" s="19">
        <v>13</v>
      </c>
      <c r="E44127" s="19">
        <v>13</v>
      </c>
      <c r="F44127" s="69">
        <v>24842.16731379</v>
      </c>
      <c r="G44127" s="52">
        <f t="shared" si="689"/>
        <v>27949.6670863</v>
      </c>
      <c r="H44127" s="34">
        <v>869.32456281600003</v>
      </c>
      <c r="I44127" s="35">
        <v>2463.0115855399999</v>
      </c>
      <c r="J44127" s="35">
        <f>H44127/(INDEX(Installed_Capacity!$H$6:$S$11,MATCH(Source_Data!B44127,Installed_Capacity!$G$6:$G$11,0),MATCH(Source_Data!C44127,Installed_Capacity!$H$5:$S$5,0)))</f>
        <v>0.47233578349995653</v>
      </c>
      <c r="K44127" s="36">
        <f>I44127/(INDEX(Installed_Capacity!$H$15:$S$20,MATCH(Source_Data!B44127,Installed_Capacity!$G$15:$G$20,0),MATCH(Source_Data!C44127,Installed_Capacity!$H$14:$S$14,0)))</f>
        <v>0.58423211329258207</v>
      </c>
      <c r="L44127" s="39">
        <v>1230.6068701679999</v>
      </c>
      <c r="M44127" s="40">
        <v>2385.6810423299999</v>
      </c>
      <c r="N44127" s="40">
        <f>L44127/(INDEX(Installed_Capacity!$V$6:$AG$11,MATCH(Source_Data!B44127,Installed_Capacity!$U$6:$U$11,0),MATCH(Source_Data!C44127,Installed_Capacity!$V$5:$AG$5,0)))</f>
        <v>0.47627422582378021</v>
      </c>
      <c r="O44127" s="41">
        <f>M44127/(INDEX(Installed_Capacity!$V$15:$AG$20,MATCH(Source_Data!B44127,Installed_Capacity!$U$15:$U$20,0),MATCH(Source_Data!C44127,Installed_Capacity!$V$14:$AG$14,0)))</f>
        <v>0.44702295418057947</v>
      </c>
      <c r="P44127" s="37">
        <v>68.365391113000001</v>
      </c>
      <c r="Q44127" s="38">
        <f>P44127/(INDEX(Installed_Capacity!$AJ$15:$AU$20,MATCH(Source_Data!B44127,Installed_Capacity!$AI$15:$AI$20,0),MATCH(Source_Data!C44127,Installed_Capacity!$AJ$14:$AU$14,0)))</f>
        <v>6.8571104426278839E-2</v>
      </c>
      <c r="R44127" s="63">
        <v>80.309783686000003</v>
      </c>
      <c r="S44127" s="42">
        <v>78.030480948999994</v>
      </c>
      <c r="T44127" s="42">
        <f>R44127/(INDEX(Installed_Capacity!$H$25:$S$30,MATCH(Source_Data!B44127,Installed_Capacity!$G$25:$G$30,0),MATCH(Source_Data!C44127,Installed_Capacity!$H$24:$S$24,0)))</f>
        <v>5.6756030873498224E-2</v>
      </c>
      <c r="U44127" s="43">
        <f>S44127/(INDEX(Installed_Capacity!$H$33:$S$38,MATCH(Source_Data!B44127,Installed_Capacity!$G$33:$G$38,0),MATCH(Source_Data!C44127,Installed_Capacity!$H$32:$S$32,0)))</f>
        <v>1.6723887374110822E-2</v>
      </c>
      <c r="V44127" s="21"/>
      <c r="W44127" s="2"/>
    </row>
    <row r="44128" spans="1:23" x14ac:dyDescent="0.25">
      <c r="A44128" s="17">
        <v>44574</v>
      </c>
      <c r="B44128" s="19">
        <v>2022</v>
      </c>
      <c r="C44128" s="19">
        <v>1</v>
      </c>
      <c r="D44128" s="19">
        <v>13</v>
      </c>
      <c r="E44128" s="19">
        <v>14</v>
      </c>
      <c r="F44128" s="69">
        <v>24874.225518269999</v>
      </c>
      <c r="G44128" s="52">
        <f t="shared" si="689"/>
        <v>27949.6670863</v>
      </c>
      <c r="H44128" s="34">
        <v>740.51463366400003</v>
      </c>
      <c r="I44128" s="35">
        <v>1953.4496139109999</v>
      </c>
      <c r="J44128" s="35">
        <f>H44128/(INDEX(Installed_Capacity!$H$6:$S$11,MATCH(Source_Data!B44128,Installed_Capacity!$G$6:$G$11,0),MATCH(Source_Data!C44128,Installed_Capacity!$H$5:$S$5,0)))</f>
        <v>0.40234864473615578</v>
      </c>
      <c r="K44128" s="36">
        <f>I44128/(INDEX(Installed_Capacity!$H$15:$S$20,MATCH(Source_Data!B44128,Installed_Capacity!$G$15:$G$20,0),MATCH(Source_Data!C44128,Installed_Capacity!$H$14:$S$14,0)))</f>
        <v>0.46336282088400571</v>
      </c>
      <c r="L44128" s="39">
        <v>1070.8574388909999</v>
      </c>
      <c r="M44128" s="40">
        <v>1814.756662708</v>
      </c>
      <c r="N44128" s="40">
        <f>L44128/(INDEX(Installed_Capacity!$V$6:$AG$11,MATCH(Source_Data!B44128,Installed_Capacity!$U$6:$U$11,0),MATCH(Source_Data!C44128,Installed_Capacity!$V$5:$AG$5,0)))</f>
        <v>0.41444738367649442</v>
      </c>
      <c r="O44128" s="41">
        <f>M44128/(INDEX(Installed_Capacity!$V$15:$AG$20,MATCH(Source_Data!B44128,Installed_Capacity!$U$15:$U$20,0),MATCH(Source_Data!C44128,Installed_Capacity!$V$14:$AG$14,0)))</f>
        <v>0.34004457012003403</v>
      </c>
      <c r="P44128" s="37">
        <v>89.939855957999995</v>
      </c>
      <c r="Q44128" s="38">
        <f>P44128/(INDEX(Installed_Capacity!$AJ$15:$AU$20,MATCH(Source_Data!B44128,Installed_Capacity!$AI$15:$AI$20,0),MATCH(Source_Data!C44128,Installed_Capacity!$AJ$14:$AU$14,0)))</f>
        <v>9.0210487420260776E-2</v>
      </c>
      <c r="R44128" s="63">
        <v>93.428200808</v>
      </c>
      <c r="S44128" s="42">
        <v>131.038503373</v>
      </c>
      <c r="T44128" s="42">
        <f>R44128/(INDEX(Installed_Capacity!$H$25:$S$30,MATCH(Source_Data!B44128,Installed_Capacity!$G$25:$G$30,0),MATCH(Source_Data!C44128,Installed_Capacity!$H$24:$S$24,0)))</f>
        <v>6.602699703745582E-2</v>
      </c>
      <c r="U44128" s="43">
        <f>S44128/(INDEX(Installed_Capacity!$H$33:$S$38,MATCH(Source_Data!B44128,Installed_Capacity!$G$33:$G$38,0),MATCH(Source_Data!C44128,Installed_Capacity!$H$32:$S$32,0)))</f>
        <v>2.8084834867472108E-2</v>
      </c>
      <c r="V44128" s="21"/>
      <c r="W44128" s="2"/>
    </row>
    <row r="44129" spans="1:23" x14ac:dyDescent="0.25">
      <c r="A44129" s="17">
        <v>44574</v>
      </c>
      <c r="B44129" s="19">
        <v>2022</v>
      </c>
      <c r="C44129" s="19">
        <v>1</v>
      </c>
      <c r="D44129" s="19">
        <v>13</v>
      </c>
      <c r="E44129" s="19">
        <v>15</v>
      </c>
      <c r="F44129" s="69">
        <v>24436.734874559999</v>
      </c>
      <c r="G44129" s="52">
        <f t="shared" si="689"/>
        <v>27949.6670863</v>
      </c>
      <c r="H44129" s="34">
        <v>489.05966265699999</v>
      </c>
      <c r="I44129" s="35">
        <v>1282.3409551310001</v>
      </c>
      <c r="J44129" s="35">
        <f>H44129/(INDEX(Installed_Capacity!$H$6:$S$11,MATCH(Source_Data!B44129,Installed_Capacity!$G$6:$G$11,0),MATCH(Source_Data!C44129,Installed_Capacity!$H$5:$S$5,0)))</f>
        <v>0.26572397562429367</v>
      </c>
      <c r="K44129" s="36">
        <f>I44129/(INDEX(Installed_Capacity!$H$15:$S$20,MATCH(Source_Data!B44129,Installed_Capacity!$G$15:$G$20,0),MATCH(Source_Data!C44129,Installed_Capacity!$H$14:$S$14,0)))</f>
        <v>0.3041742761488303</v>
      </c>
      <c r="L44129" s="39">
        <v>920.36623964099999</v>
      </c>
      <c r="M44129" s="40">
        <v>1209.5633683389999</v>
      </c>
      <c r="N44129" s="40">
        <f>L44129/(INDEX(Installed_Capacity!$V$6:$AG$11,MATCH(Source_Data!B44129,Installed_Capacity!$U$6:$U$11,0),MATCH(Source_Data!C44129,Installed_Capacity!$V$5:$AG$5,0)))</f>
        <v>0.35620369826110176</v>
      </c>
      <c r="O44129" s="41">
        <f>M44129/(INDEX(Installed_Capacity!$V$15:$AG$20,MATCH(Source_Data!B44129,Installed_Capacity!$U$15:$U$20,0),MATCH(Source_Data!C44129,Installed_Capacity!$V$14:$AG$14,0)))</f>
        <v>0.22664496241938081</v>
      </c>
      <c r="P44129" s="37">
        <v>80.680009767000001</v>
      </c>
      <c r="Q44129" s="38">
        <f>P44129/(INDEX(Installed_Capacity!$AJ$15:$AU$20,MATCH(Source_Data!B44129,Installed_Capacity!$AI$15:$AI$20,0),MATCH(Source_Data!C44129,Installed_Capacity!$AJ$14:$AU$14,0)))</f>
        <v>8.092277810130391E-2</v>
      </c>
      <c r="R44129" s="63">
        <v>70.319244660999999</v>
      </c>
      <c r="S44129" s="42">
        <v>420.09837485600002</v>
      </c>
      <c r="T44129" s="42">
        <f>R44129/(INDEX(Installed_Capacity!$H$25:$S$30,MATCH(Source_Data!B44129,Installed_Capacity!$G$25:$G$30,0),MATCH(Source_Data!C44129,Installed_Capacity!$H$24:$S$24,0)))</f>
        <v>4.969557926572437E-2</v>
      </c>
      <c r="U44129" s="43">
        <f>S44129/(INDEX(Installed_Capacity!$H$33:$S$38,MATCH(Source_Data!B44129,Installed_Capacity!$G$33:$G$38,0),MATCH(Source_Data!C44129,Installed_Capacity!$H$32:$S$32,0)))</f>
        <v>9.0037608658732379E-2</v>
      </c>
      <c r="V44129" s="21"/>
      <c r="W44129" s="2"/>
    </row>
    <row r="44130" spans="1:23" x14ac:dyDescent="0.25">
      <c r="A44130" s="17">
        <v>44574</v>
      </c>
      <c r="B44130" s="19">
        <v>2022</v>
      </c>
      <c r="C44130" s="19">
        <v>1</v>
      </c>
      <c r="D44130" s="19">
        <v>13</v>
      </c>
      <c r="E44130" s="19">
        <v>16</v>
      </c>
      <c r="F44130" s="69">
        <v>24601.276721589998</v>
      </c>
      <c r="G44130" s="52">
        <f t="shared" si="689"/>
        <v>27949.6670863</v>
      </c>
      <c r="H44130" s="34">
        <v>329.26582507900002</v>
      </c>
      <c r="I44130" s="35">
        <v>657.39800014800005</v>
      </c>
      <c r="J44130" s="35">
        <f>H44130/(INDEX(Installed_Capacity!$H$6:$S$11,MATCH(Source_Data!B44130,Installed_Capacity!$G$6:$G$11,0),MATCH(Source_Data!C44130,Installed_Capacity!$H$5:$S$5,0)))</f>
        <v>0.17890214785219075</v>
      </c>
      <c r="K44130" s="36">
        <f>I44130/(INDEX(Installed_Capacity!$H$15:$S$20,MATCH(Source_Data!B44130,Installed_Capacity!$G$15:$G$20,0),MATCH(Source_Data!C44130,Installed_Capacity!$H$14:$S$14,0)))</f>
        <v>0.15593634441495233</v>
      </c>
      <c r="L44130" s="39">
        <v>532.529302336</v>
      </c>
      <c r="M44130" s="40">
        <v>767.44035923700005</v>
      </c>
      <c r="N44130" s="40">
        <f>L44130/(INDEX(Installed_Capacity!$V$6:$AG$11,MATCH(Source_Data!B44130,Installed_Capacity!$U$6:$U$11,0),MATCH(Source_Data!C44130,Installed_Capacity!$V$5:$AG$5,0)))</f>
        <v>0.20610154822549556</v>
      </c>
      <c r="O44130" s="41">
        <f>M44130/(INDEX(Installed_Capacity!$V$15:$AG$20,MATCH(Source_Data!B44130,Installed_Capacity!$U$15:$U$20,0),MATCH(Source_Data!C44130,Installed_Capacity!$V$14:$AG$14,0)))</f>
        <v>0.14380105741565202</v>
      </c>
      <c r="P44130" s="37">
        <v>15.567794189000001</v>
      </c>
      <c r="Q44130" s="38">
        <f>P44130/(INDEX(Installed_Capacity!$AJ$15:$AU$20,MATCH(Source_Data!B44130,Installed_Capacity!$AI$15:$AI$20,0),MATCH(Source_Data!C44130,Installed_Capacity!$AJ$14:$AU$14,0)))</f>
        <v>1.561463810330993E-2</v>
      </c>
      <c r="R44130" s="63">
        <v>20.957713121000001</v>
      </c>
      <c r="S44130" s="42">
        <v>809.37103696300005</v>
      </c>
      <c r="T44130" s="42">
        <f>R44130/(INDEX(Installed_Capacity!$H$25:$S$30,MATCH(Source_Data!B44130,Installed_Capacity!$G$25:$G$30,0),MATCH(Source_Data!C44130,Installed_Capacity!$H$24:$S$24,0)))</f>
        <v>1.4811104679151942E-2</v>
      </c>
      <c r="U44130" s="43">
        <f>S44130/(INDEX(Installed_Capacity!$H$33:$S$38,MATCH(Source_Data!B44130,Installed_Capacity!$G$33:$G$38,0),MATCH(Source_Data!C44130,Installed_Capacity!$H$32:$S$32,0)))</f>
        <v>0.17346849463715847</v>
      </c>
      <c r="V44130" s="21"/>
      <c r="W44130" s="2"/>
    </row>
    <row r="44131" spans="1:23" x14ac:dyDescent="0.25">
      <c r="A44131" s="17">
        <v>44574</v>
      </c>
      <c r="B44131" s="19">
        <v>2022</v>
      </c>
      <c r="C44131" s="19">
        <v>1</v>
      </c>
      <c r="D44131" s="19">
        <v>13</v>
      </c>
      <c r="E44131" s="19">
        <v>17</v>
      </c>
      <c r="F44131" s="69">
        <v>25479.977194440002</v>
      </c>
      <c r="G44131" s="52">
        <f t="shared" si="689"/>
        <v>27949.6670863</v>
      </c>
      <c r="H44131" s="34">
        <v>71.833870547000004</v>
      </c>
      <c r="I44131" s="35">
        <v>153.50648876899999</v>
      </c>
      <c r="J44131" s="35">
        <f>H44131/(INDEX(Installed_Capacity!$H$6:$S$11,MATCH(Source_Data!B44131,Installed_Capacity!$G$6:$G$11,0),MATCH(Source_Data!C44131,Installed_Capacity!$H$5:$S$5,0)))</f>
        <v>3.9029965306333132E-2</v>
      </c>
      <c r="K44131" s="36">
        <f>I44131/(INDEX(Installed_Capacity!$H$15:$S$20,MATCH(Source_Data!B44131,Installed_Capacity!$G$15:$G$20,0),MATCH(Source_Data!C44131,Installed_Capacity!$H$14:$S$14,0)))</f>
        <v>3.6412098450594309E-2</v>
      </c>
      <c r="L44131" s="39">
        <v>143.717019284</v>
      </c>
      <c r="M44131" s="40">
        <v>201.993976417</v>
      </c>
      <c r="N44131" s="40">
        <f>L44131/(INDEX(Installed_Capacity!$V$6:$AG$11,MATCH(Source_Data!B44131,Installed_Capacity!$U$6:$U$11,0),MATCH(Source_Data!C44131,Installed_Capacity!$V$5:$AG$5,0)))</f>
        <v>5.5621916110255354E-2</v>
      </c>
      <c r="O44131" s="41">
        <f>M44131/(INDEX(Installed_Capacity!$V$15:$AG$20,MATCH(Source_Data!B44131,Installed_Capacity!$U$15:$U$20,0),MATCH(Source_Data!C44131,Installed_Capacity!$V$14:$AG$14,0)))</f>
        <v>3.7849126711599797E-2</v>
      </c>
      <c r="P44131" s="37">
        <v>0</v>
      </c>
      <c r="Q44131" s="38">
        <f>P44131/(INDEX(Installed_Capacity!$AJ$15:$AU$20,MATCH(Source_Data!B44131,Installed_Capacity!$AI$15:$AI$20,0),MATCH(Source_Data!C44131,Installed_Capacity!$AJ$14:$AU$14,0)))</f>
        <v>0</v>
      </c>
      <c r="R44131" s="63">
        <v>13.413029742000001</v>
      </c>
      <c r="S44131" s="42">
        <v>830.09984452699996</v>
      </c>
      <c r="T44131" s="42">
        <f>R44131/(INDEX(Installed_Capacity!$H$25:$S$30,MATCH(Source_Data!B44131,Installed_Capacity!$G$25:$G$30,0),MATCH(Source_Data!C44131,Installed_Capacity!$H$24:$S$24,0)))</f>
        <v>9.4791729625441686E-3</v>
      </c>
      <c r="U44131" s="43">
        <f>S44131/(INDEX(Installed_Capacity!$H$33:$S$38,MATCH(Source_Data!B44131,Installed_Capacity!$G$33:$G$38,0),MATCH(Source_Data!C44131,Installed_Capacity!$H$32:$S$32,0)))</f>
        <v>0.17791119752561724</v>
      </c>
      <c r="V44131" s="21"/>
      <c r="W44131" s="2"/>
    </row>
    <row r="44132" spans="1:23" x14ac:dyDescent="0.25">
      <c r="A44132" s="17">
        <v>44574</v>
      </c>
      <c r="B44132" s="19">
        <v>2022</v>
      </c>
      <c r="C44132" s="19">
        <v>1</v>
      </c>
      <c r="D44132" s="19">
        <v>13</v>
      </c>
      <c r="E44132" s="19">
        <v>18</v>
      </c>
      <c r="F44132" s="69">
        <v>26371.938177249998</v>
      </c>
      <c r="G44132" s="52">
        <f t="shared" si="689"/>
        <v>27949.6670863</v>
      </c>
      <c r="H44132" s="34">
        <v>1.1274757999999999E-2</v>
      </c>
      <c r="I44132" s="35">
        <v>9.0615660000000001E-2</v>
      </c>
      <c r="J44132" s="35">
        <f>H44132/(INDEX(Installed_Capacity!$H$6:$S$11,MATCH(Source_Data!B44132,Installed_Capacity!$G$6:$G$11,0),MATCH(Source_Data!C44132,Installed_Capacity!$H$5:$S$5,0)))</f>
        <v>6.1259877857950094E-6</v>
      </c>
      <c r="K44132" s="36">
        <f>I44132/(INDEX(Installed_Capacity!$H$15:$S$20,MATCH(Source_Data!B44132,Installed_Capacity!$G$15:$G$20,0),MATCH(Source_Data!C44132,Installed_Capacity!$H$14:$S$14,0)))</f>
        <v>2.1494246657226017E-5</v>
      </c>
      <c r="L44132" s="39">
        <v>9.1232175999999998E-2</v>
      </c>
      <c r="M44132" s="40">
        <v>2.2077294000000001E-2</v>
      </c>
      <c r="N44132" s="40">
        <f>L44132/(INDEX(Installed_Capacity!$V$6:$AG$11,MATCH(Source_Data!B44132,Installed_Capacity!$U$6:$U$11,0),MATCH(Source_Data!C44132,Installed_Capacity!$V$5:$AG$5,0)))</f>
        <v>3.5309029266744583E-5</v>
      </c>
      <c r="O44132" s="41">
        <f>M44132/(INDEX(Installed_Capacity!$V$15:$AG$20,MATCH(Source_Data!B44132,Installed_Capacity!$U$15:$U$20,0),MATCH(Source_Data!C44132,Installed_Capacity!$V$14:$AG$14,0)))</f>
        <v>4.1367881997144367E-6</v>
      </c>
      <c r="P44132" s="37">
        <v>0</v>
      </c>
      <c r="Q44132" s="38">
        <f>P44132/(INDEX(Installed_Capacity!$AJ$15:$AU$20,MATCH(Source_Data!B44132,Installed_Capacity!$AI$15:$AI$20,0),MATCH(Source_Data!C44132,Installed_Capacity!$AJ$14:$AU$14,0)))</f>
        <v>0</v>
      </c>
      <c r="R44132" s="63">
        <v>6.1356248610000002</v>
      </c>
      <c r="S44132" s="42">
        <v>1234.7671193609999</v>
      </c>
      <c r="T44132" s="42">
        <f>R44132/(INDEX(Installed_Capacity!$H$25:$S$30,MATCH(Source_Data!B44132,Installed_Capacity!$G$25:$G$30,0),MATCH(Source_Data!C44132,Installed_Capacity!$H$24:$S$24,0)))</f>
        <v>4.3361306438162535E-3</v>
      </c>
      <c r="U44132" s="43">
        <f>S44132/(INDEX(Installed_Capacity!$H$33:$S$38,MATCH(Source_Data!B44132,Installed_Capacity!$G$33:$G$38,0),MATCH(Source_Data!C44132,Installed_Capacity!$H$32:$S$32,0)))</f>
        <v>0.26464153477338348</v>
      </c>
      <c r="V44132" s="21"/>
      <c r="W44132" s="2"/>
    </row>
    <row r="44133" spans="1:23" x14ac:dyDescent="0.25">
      <c r="A44133" s="17">
        <v>44574</v>
      </c>
      <c r="B44133" s="19">
        <v>2022</v>
      </c>
      <c r="C44133" s="19">
        <v>1</v>
      </c>
      <c r="D44133" s="19">
        <v>13</v>
      </c>
      <c r="E44133" s="19">
        <v>19</v>
      </c>
      <c r="F44133" s="69">
        <v>27927.53832983</v>
      </c>
      <c r="G44133" s="52">
        <f t="shared" si="689"/>
        <v>27949.6670863</v>
      </c>
      <c r="H44133" s="34">
        <v>0</v>
      </c>
      <c r="I44133" s="35">
        <v>6.0623314999999997E-2</v>
      </c>
      <c r="J44133" s="35">
        <f>H44133/(INDEX(Installed_Capacity!$H$6:$S$11,MATCH(Source_Data!B44133,Installed_Capacity!$G$6:$G$11,0),MATCH(Source_Data!C44133,Installed_Capacity!$H$5:$S$5,0)))</f>
        <v>0</v>
      </c>
      <c r="K44133" s="36">
        <f>I44133/(INDEX(Installed_Capacity!$H$15:$S$20,MATCH(Source_Data!B44133,Installed_Capacity!$G$15:$G$20,0),MATCH(Source_Data!C44133,Installed_Capacity!$H$14:$S$14,0)))</f>
        <v>1.4379992219763226E-5</v>
      </c>
      <c r="L44133" s="39">
        <v>0</v>
      </c>
      <c r="M44133" s="40">
        <v>1.0472443999999999E-2</v>
      </c>
      <c r="N44133" s="40">
        <f>L44133/(INDEX(Installed_Capacity!$V$6:$AG$11,MATCH(Source_Data!B44133,Installed_Capacity!$U$6:$U$11,0),MATCH(Source_Data!C44133,Installed_Capacity!$V$5:$AG$5,0)))</f>
        <v>0</v>
      </c>
      <c r="O44133" s="41">
        <f>M44133/(INDEX(Installed_Capacity!$V$15:$AG$20,MATCH(Source_Data!B44133,Installed_Capacity!$U$15:$U$20,0),MATCH(Source_Data!C44133,Installed_Capacity!$V$14:$AG$14,0)))</f>
        <v>1.9623003961160393E-6</v>
      </c>
      <c r="P44133" s="37">
        <v>0</v>
      </c>
      <c r="Q44133" s="38">
        <f>P44133/(INDEX(Installed_Capacity!$AJ$15:$AU$20,MATCH(Source_Data!B44133,Installed_Capacity!$AI$15:$AI$20,0),MATCH(Source_Data!C44133,Installed_Capacity!$AJ$14:$AU$14,0)))</f>
        <v>0</v>
      </c>
      <c r="R44133" s="63">
        <v>3.300139207</v>
      </c>
      <c r="S44133" s="42">
        <v>1223.2183826789999</v>
      </c>
      <c r="T44133" s="42">
        <f>R44133/(INDEX(Installed_Capacity!$H$25:$S$30,MATCH(Source_Data!B44133,Installed_Capacity!$G$25:$G$30,0),MATCH(Source_Data!C44133,Installed_Capacity!$H$24:$S$24,0)))</f>
        <v>2.3322538565371019E-3</v>
      </c>
      <c r="U44133" s="43">
        <f>S44133/(INDEX(Installed_Capacity!$H$33:$S$38,MATCH(Source_Data!B44133,Installed_Capacity!$G$33:$G$38,0),MATCH(Source_Data!C44133,Installed_Capacity!$H$32:$S$32,0)))</f>
        <v>0.26216635111138265</v>
      </c>
      <c r="V44133" s="21"/>
      <c r="W44133" s="2"/>
    </row>
    <row r="44134" spans="1:23" x14ac:dyDescent="0.25">
      <c r="A44134" s="17">
        <v>44574</v>
      </c>
      <c r="B44134" s="19">
        <v>2022</v>
      </c>
      <c r="C44134" s="19">
        <v>1</v>
      </c>
      <c r="D44134" s="19">
        <v>13</v>
      </c>
      <c r="E44134" s="19">
        <v>20</v>
      </c>
      <c r="F44134" s="69">
        <v>27949.6670863</v>
      </c>
      <c r="G44134" s="52">
        <f t="shared" si="689"/>
        <v>27949.6670863</v>
      </c>
      <c r="H44134" s="34">
        <v>0</v>
      </c>
      <c r="I44134" s="35">
        <v>8.5436478999999996E-2</v>
      </c>
      <c r="J44134" s="35">
        <f>H44134/(INDEX(Installed_Capacity!$H$6:$S$11,MATCH(Source_Data!B44134,Installed_Capacity!$G$6:$G$11,0),MATCH(Source_Data!C44134,Installed_Capacity!$H$5:$S$5,0)))</f>
        <v>0</v>
      </c>
      <c r="K44134" s="36">
        <f>I44134/(INDEX(Installed_Capacity!$H$15:$S$20,MATCH(Source_Data!B44134,Installed_Capacity!$G$15:$G$20,0),MATCH(Source_Data!C44134,Installed_Capacity!$H$14:$S$14,0)))</f>
        <v>2.0265732801051282E-5</v>
      </c>
      <c r="L44134" s="39">
        <v>0</v>
      </c>
      <c r="M44134" s="40">
        <v>1.6775788999999999E-2</v>
      </c>
      <c r="N44134" s="40">
        <f>L44134/(INDEX(Installed_Capacity!$V$6:$AG$11,MATCH(Source_Data!B44134,Installed_Capacity!$U$6:$U$11,0),MATCH(Source_Data!C44134,Installed_Capacity!$V$5:$AG$5,0)))</f>
        <v>0</v>
      </c>
      <c r="O44134" s="41">
        <f>M44134/(INDEX(Installed_Capacity!$V$15:$AG$20,MATCH(Source_Data!B44134,Installed_Capacity!$U$15:$U$20,0),MATCH(Source_Data!C44134,Installed_Capacity!$V$14:$AG$14,0)))</f>
        <v>3.1434054361960869E-6</v>
      </c>
      <c r="P44134" s="37">
        <v>0</v>
      </c>
      <c r="Q44134" s="38">
        <f>P44134/(INDEX(Installed_Capacity!$AJ$15:$AU$20,MATCH(Source_Data!B44134,Installed_Capacity!$AI$15:$AI$20,0),MATCH(Source_Data!C44134,Installed_Capacity!$AJ$14:$AU$14,0)))</f>
        <v>0</v>
      </c>
      <c r="R44134" s="63">
        <v>2.8680054909999999</v>
      </c>
      <c r="S44134" s="42">
        <v>1019.948111126</v>
      </c>
      <c r="T44134" s="42">
        <f>R44134/(INDEX(Installed_Capacity!$H$25:$S$30,MATCH(Source_Data!B44134,Installed_Capacity!$G$25:$G$30,0),MATCH(Source_Data!C44134,Installed_Capacity!$H$24:$S$24,0)))</f>
        <v>2.0268590042402824E-3</v>
      </c>
      <c r="U44134" s="43">
        <f>S44134/(INDEX(Installed_Capacity!$H$33:$S$38,MATCH(Source_Data!B44134,Installed_Capacity!$G$33:$G$38,0),MATCH(Source_Data!C44134,Installed_Capacity!$H$32:$S$32,0)))</f>
        <v>0.21860043832174911</v>
      </c>
      <c r="V44134" s="21"/>
      <c r="W44134" s="2"/>
    </row>
    <row r="44135" spans="1:23" x14ac:dyDescent="0.25">
      <c r="A44135" s="17">
        <v>44574</v>
      </c>
      <c r="B44135" s="19">
        <v>2022</v>
      </c>
      <c r="C44135" s="19">
        <v>1</v>
      </c>
      <c r="D44135" s="19">
        <v>13</v>
      </c>
      <c r="E44135" s="19">
        <v>21</v>
      </c>
      <c r="F44135" s="69">
        <v>27339.556073250002</v>
      </c>
      <c r="G44135" s="52">
        <f t="shared" si="689"/>
        <v>27949.6670863</v>
      </c>
      <c r="H44135" s="34">
        <v>0</v>
      </c>
      <c r="I44135" s="35">
        <v>0.118237362</v>
      </c>
      <c r="J44135" s="35">
        <f>H44135/(INDEX(Installed_Capacity!$H$6:$S$11,MATCH(Source_Data!B44135,Installed_Capacity!$G$6:$G$11,0),MATCH(Source_Data!C44135,Installed_Capacity!$H$5:$S$5,0)))</f>
        <v>0</v>
      </c>
      <c r="K44135" s="36">
        <f>I44135/(INDEX(Installed_Capacity!$H$15:$S$20,MATCH(Source_Data!B44135,Installed_Capacity!$G$15:$G$20,0),MATCH(Source_Data!C44135,Installed_Capacity!$H$14:$S$14,0)))</f>
        <v>2.8046179026094634E-5</v>
      </c>
      <c r="L44135" s="39">
        <v>0</v>
      </c>
      <c r="M44135" s="40">
        <v>0</v>
      </c>
      <c r="N44135" s="40">
        <f>L44135/(INDEX(Installed_Capacity!$V$6:$AG$11,MATCH(Source_Data!B44135,Installed_Capacity!$U$6:$U$11,0),MATCH(Source_Data!C44135,Installed_Capacity!$V$5:$AG$5,0)))</f>
        <v>0</v>
      </c>
      <c r="O44135" s="41">
        <f>M44135/(INDEX(Installed_Capacity!$V$15:$AG$20,MATCH(Source_Data!B44135,Installed_Capacity!$U$15:$U$20,0),MATCH(Source_Data!C44135,Installed_Capacity!$V$14:$AG$14,0)))</f>
        <v>0</v>
      </c>
      <c r="P44135" s="37">
        <v>0</v>
      </c>
      <c r="Q44135" s="38">
        <f>P44135/(INDEX(Installed_Capacity!$AJ$15:$AU$20,MATCH(Source_Data!B44135,Installed_Capacity!$AI$15:$AI$20,0),MATCH(Source_Data!C44135,Installed_Capacity!$AJ$14:$AU$14,0)))</f>
        <v>0</v>
      </c>
      <c r="R44135" s="63">
        <v>22.218845951999999</v>
      </c>
      <c r="S44135" s="42">
        <v>743.27375445500002</v>
      </c>
      <c r="T44135" s="42">
        <f>R44135/(INDEX(Installed_Capacity!$H$25:$S$30,MATCH(Source_Data!B44135,Installed_Capacity!$G$25:$G$30,0),MATCH(Source_Data!C44135,Installed_Capacity!$H$24:$S$24,0)))</f>
        <v>1.5702364630388689E-2</v>
      </c>
      <c r="U44135" s="43">
        <f>S44135/(INDEX(Installed_Capacity!$H$33:$S$38,MATCH(Source_Data!B44135,Installed_Capacity!$G$33:$G$38,0),MATCH(Source_Data!C44135,Installed_Capacity!$H$32:$S$32,0)))</f>
        <v>0.15930219071393825</v>
      </c>
      <c r="V44135" s="21"/>
      <c r="W44135" s="2"/>
    </row>
    <row r="44136" spans="1:23" x14ac:dyDescent="0.25">
      <c r="A44136" s="17">
        <v>44574</v>
      </c>
      <c r="B44136" s="19">
        <v>2022</v>
      </c>
      <c r="C44136" s="19">
        <v>1</v>
      </c>
      <c r="D44136" s="19">
        <v>13</v>
      </c>
      <c r="E44136" s="19">
        <v>22</v>
      </c>
      <c r="F44136" s="69">
        <v>26517.428939230002</v>
      </c>
      <c r="G44136" s="52">
        <f t="shared" si="689"/>
        <v>27949.6670863</v>
      </c>
      <c r="H44136" s="34">
        <v>0</v>
      </c>
      <c r="I44136" s="35">
        <v>0.12010799</v>
      </c>
      <c r="J44136" s="35">
        <f>H44136/(INDEX(Installed_Capacity!$H$6:$S$11,MATCH(Source_Data!B44136,Installed_Capacity!$G$6:$G$11,0),MATCH(Source_Data!C44136,Installed_Capacity!$H$5:$S$5,0)))</f>
        <v>0</v>
      </c>
      <c r="K44136" s="36">
        <f>I44136/(INDEX(Installed_Capacity!$H$15:$S$20,MATCH(Source_Data!B44136,Installed_Capacity!$G$15:$G$20,0),MATCH(Source_Data!C44136,Installed_Capacity!$H$14:$S$14,0)))</f>
        <v>2.8489896366297347E-5</v>
      </c>
      <c r="L44136" s="39">
        <v>4.9000000000000002E-8</v>
      </c>
      <c r="M44136" s="40">
        <v>9.0319800000000002E-4</v>
      </c>
      <c r="N44136" s="40">
        <f>L44136/(INDEX(Installed_Capacity!$V$6:$AG$11,MATCH(Source_Data!B44136,Installed_Capacity!$U$6:$U$11,0),MATCH(Source_Data!C44136,Installed_Capacity!$V$5:$AG$5,0)))</f>
        <v>1.8964169330680928E-11</v>
      </c>
      <c r="O44136" s="41">
        <f>M44136/(INDEX(Installed_Capacity!$V$15:$AG$20,MATCH(Source_Data!B44136,Installed_Capacity!$U$15:$U$20,0),MATCH(Source_Data!C44136,Installed_Capacity!$V$14:$AG$14,0)))</f>
        <v>1.6923898501354741E-7</v>
      </c>
      <c r="P44136" s="37">
        <v>0</v>
      </c>
      <c r="Q44136" s="38">
        <f>P44136/(INDEX(Installed_Capacity!$AJ$15:$AU$20,MATCH(Source_Data!B44136,Installed_Capacity!$AI$15:$AI$20,0),MATCH(Source_Data!C44136,Installed_Capacity!$AJ$14:$AU$14,0)))</f>
        <v>0</v>
      </c>
      <c r="R44136" s="63">
        <v>52.651410237999997</v>
      </c>
      <c r="S44136" s="42">
        <v>858.20022786200002</v>
      </c>
      <c r="T44136" s="42">
        <f>R44136/(INDEX(Installed_Capacity!$H$25:$S$30,MATCH(Source_Data!B44136,Installed_Capacity!$G$25:$G$30,0),MATCH(Source_Data!C44136,Installed_Capacity!$H$24:$S$24,0)))</f>
        <v>3.7209477199999993E-2</v>
      </c>
      <c r="U44136" s="43">
        <f>S44136/(INDEX(Installed_Capacity!$H$33:$S$38,MATCH(Source_Data!B44136,Installed_Capacity!$G$33:$G$38,0),MATCH(Source_Data!C44136,Installed_Capacity!$H$32:$S$32,0)))</f>
        <v>0.18393381382053711</v>
      </c>
      <c r="V44136" s="21"/>
      <c r="W44136" s="2"/>
    </row>
    <row r="44137" spans="1:23" x14ac:dyDescent="0.25">
      <c r="A44137" s="17">
        <v>44574</v>
      </c>
      <c r="B44137" s="19">
        <v>2022</v>
      </c>
      <c r="C44137" s="19">
        <v>1</v>
      </c>
      <c r="D44137" s="19">
        <v>13</v>
      </c>
      <c r="E44137" s="19">
        <v>23</v>
      </c>
      <c r="F44137" s="69">
        <v>25369.73701519</v>
      </c>
      <c r="G44137" s="52">
        <f t="shared" si="689"/>
        <v>27949.6670863</v>
      </c>
      <c r="H44137" s="34">
        <v>0</v>
      </c>
      <c r="I44137" s="35">
        <v>8.5879758E-2</v>
      </c>
      <c r="J44137" s="35">
        <f>H44137/(INDEX(Installed_Capacity!$H$6:$S$11,MATCH(Source_Data!B44137,Installed_Capacity!$G$6:$G$11,0),MATCH(Source_Data!C44137,Installed_Capacity!$H$5:$S$5,0)))</f>
        <v>0</v>
      </c>
      <c r="K44137" s="36">
        <f>I44137/(INDEX(Installed_Capacity!$H$15:$S$20,MATCH(Source_Data!B44137,Installed_Capacity!$G$15:$G$20,0),MATCH(Source_Data!C44137,Installed_Capacity!$H$14:$S$14,0)))</f>
        <v>2.0370879617440067E-5</v>
      </c>
      <c r="L44137" s="39">
        <v>0</v>
      </c>
      <c r="M44137" s="40">
        <v>0</v>
      </c>
      <c r="N44137" s="40">
        <f>L44137/(INDEX(Installed_Capacity!$V$6:$AG$11,MATCH(Source_Data!B44137,Installed_Capacity!$U$6:$U$11,0),MATCH(Source_Data!C44137,Installed_Capacity!$V$5:$AG$5,0)))</f>
        <v>0</v>
      </c>
      <c r="O44137" s="41">
        <f>M44137/(INDEX(Installed_Capacity!$V$15:$AG$20,MATCH(Source_Data!B44137,Installed_Capacity!$U$15:$U$20,0),MATCH(Source_Data!C44137,Installed_Capacity!$V$14:$AG$14,0)))</f>
        <v>0</v>
      </c>
      <c r="P44137" s="37">
        <v>0</v>
      </c>
      <c r="Q44137" s="38">
        <f>P44137/(INDEX(Installed_Capacity!$AJ$15:$AU$20,MATCH(Source_Data!B44137,Installed_Capacity!$AI$15:$AI$20,0),MATCH(Source_Data!C44137,Installed_Capacity!$AJ$14:$AU$14,0)))</f>
        <v>0</v>
      </c>
      <c r="R44137" s="63">
        <v>46.464490884999996</v>
      </c>
      <c r="S44137" s="42">
        <v>974.93276456000001</v>
      </c>
      <c r="T44137" s="42">
        <f>R44137/(INDEX(Installed_Capacity!$H$25:$S$30,MATCH(Source_Data!B44137,Installed_Capacity!$G$25:$G$30,0),MATCH(Source_Data!C44137,Installed_Capacity!$H$24:$S$24,0)))</f>
        <v>3.2837096031802113E-2</v>
      </c>
      <c r="U44137" s="43">
        <f>S44137/(INDEX(Installed_Capacity!$H$33:$S$38,MATCH(Source_Data!B44137,Installed_Capacity!$G$33:$G$38,0),MATCH(Source_Data!C44137,Installed_Capacity!$H$32:$S$32,0)))</f>
        <v>0.20895252154716978</v>
      </c>
      <c r="V44137" s="21"/>
      <c r="W44137" s="2"/>
    </row>
    <row r="44138" spans="1:23" x14ac:dyDescent="0.25">
      <c r="A44138" s="17">
        <v>44574</v>
      </c>
      <c r="B44138" s="19">
        <v>2022</v>
      </c>
      <c r="C44138" s="19">
        <v>1</v>
      </c>
      <c r="D44138" s="19">
        <v>13</v>
      </c>
      <c r="E44138" s="19">
        <v>24</v>
      </c>
      <c r="F44138" s="69">
        <v>23845.09743926</v>
      </c>
      <c r="G44138" s="52">
        <f t="shared" si="689"/>
        <v>27949.6670863</v>
      </c>
      <c r="H44138" s="34">
        <v>0</v>
      </c>
      <c r="I44138" s="35">
        <v>4.5480891000000002E-2</v>
      </c>
      <c r="J44138" s="35">
        <f>H44138/(INDEX(Installed_Capacity!$H$6:$S$11,MATCH(Source_Data!B44138,Installed_Capacity!$G$6:$G$11,0),MATCH(Source_Data!C44138,Installed_Capacity!$H$5:$S$5,0)))</f>
        <v>0</v>
      </c>
      <c r="K44138" s="36">
        <f>I44138/(INDEX(Installed_Capacity!$H$15:$S$20,MATCH(Source_Data!B44138,Installed_Capacity!$G$15:$G$20,0),MATCH(Source_Data!C44138,Installed_Capacity!$H$14:$S$14,0)))</f>
        <v>1.0788173802899089E-5</v>
      </c>
      <c r="L44138" s="39">
        <v>0</v>
      </c>
      <c r="M44138" s="40">
        <v>4.5809728000000001E-2</v>
      </c>
      <c r="N44138" s="40">
        <f>L44138/(INDEX(Installed_Capacity!$V$6:$AG$11,MATCH(Source_Data!B44138,Installed_Capacity!$U$6:$U$11,0),MATCH(Source_Data!C44138,Installed_Capacity!$V$5:$AG$5,0)))</f>
        <v>0</v>
      </c>
      <c r="O44138" s="41">
        <f>M44138/(INDEX(Installed_Capacity!$V$15:$AG$20,MATCH(Source_Data!B44138,Installed_Capacity!$U$15:$U$20,0),MATCH(Source_Data!C44138,Installed_Capacity!$V$14:$AG$14,0)))</f>
        <v>8.583712398019796E-6</v>
      </c>
      <c r="P44138" s="37">
        <v>0</v>
      </c>
      <c r="Q44138" s="38">
        <f>P44138/(INDEX(Installed_Capacity!$AJ$15:$AU$20,MATCH(Source_Data!B44138,Installed_Capacity!$AI$15:$AI$20,0),MATCH(Source_Data!C44138,Installed_Capacity!$AJ$14:$AU$14,0)))</f>
        <v>0</v>
      </c>
      <c r="R44138" s="63">
        <v>61.794230687000002</v>
      </c>
      <c r="S44138" s="42">
        <v>942.486129183</v>
      </c>
      <c r="T44138" s="42">
        <f>R44138/(INDEX(Installed_Capacity!$H$25:$S$30,MATCH(Source_Data!B44138,Installed_Capacity!$G$25:$G$30,0),MATCH(Source_Data!C44138,Installed_Capacity!$H$24:$S$24,0)))</f>
        <v>4.3670834407773848E-2</v>
      </c>
      <c r="U44138" s="43">
        <f>S44138/(INDEX(Installed_Capacity!$H$33:$S$38,MATCH(Source_Data!B44138,Installed_Capacity!$G$33:$G$38,0),MATCH(Source_Data!C44138,Installed_Capacity!$H$32:$S$32,0)))</f>
        <v>0.20199839453021026</v>
      </c>
      <c r="V44138" s="21"/>
      <c r="W44138" s="2"/>
    </row>
    <row r="44139" spans="1:23" x14ac:dyDescent="0.25">
      <c r="A44139" s="17">
        <v>44575</v>
      </c>
      <c r="B44139" s="19">
        <v>2022</v>
      </c>
      <c r="C44139" s="19">
        <v>1</v>
      </c>
      <c r="D44139" s="19">
        <v>14</v>
      </c>
      <c r="E44139" s="19">
        <v>1</v>
      </c>
      <c r="F44139" s="69">
        <v>22429.477095080001</v>
      </c>
      <c r="G44139" s="52">
        <f t="shared" si="689"/>
        <v>27084.849049699998</v>
      </c>
      <c r="H44139" s="34">
        <v>0</v>
      </c>
      <c r="I44139" s="35">
        <v>-2.164231E-3</v>
      </c>
      <c r="J44139" s="35">
        <f>H44139/(INDEX(Installed_Capacity!$H$6:$S$11,MATCH(Source_Data!B44139,Installed_Capacity!$G$6:$G$11,0),MATCH(Source_Data!C44139,Installed_Capacity!$H$5:$S$5,0)))</f>
        <v>0</v>
      </c>
      <c r="K44139" s="36">
        <f>I44139/(INDEX(Installed_Capacity!$H$15:$S$20,MATCH(Source_Data!B44139,Installed_Capacity!$G$15:$G$20,0),MATCH(Source_Data!C44139,Installed_Capacity!$H$14:$S$14,0)))</f>
        <v>-5.1336065904298348E-7</v>
      </c>
      <c r="L44139" s="39">
        <v>0</v>
      </c>
      <c r="M44139" s="40">
        <v>0</v>
      </c>
      <c r="N44139" s="40">
        <f>L44139/(INDEX(Installed_Capacity!$V$6:$AG$11,MATCH(Source_Data!B44139,Installed_Capacity!$U$6:$U$11,0),MATCH(Source_Data!C44139,Installed_Capacity!$V$5:$AG$5,0)))</f>
        <v>0</v>
      </c>
      <c r="O44139" s="41">
        <f>M44139/(INDEX(Installed_Capacity!$V$15:$AG$20,MATCH(Source_Data!B44139,Installed_Capacity!$U$15:$U$20,0),MATCH(Source_Data!C44139,Installed_Capacity!$V$14:$AG$14,0)))</f>
        <v>0</v>
      </c>
      <c r="P44139" s="37">
        <v>0</v>
      </c>
      <c r="Q44139" s="38">
        <f>P44139/(INDEX(Installed_Capacity!$AJ$15:$AU$20,MATCH(Source_Data!B44139,Installed_Capacity!$AI$15:$AI$20,0),MATCH(Source_Data!C44139,Installed_Capacity!$AJ$14:$AU$14,0)))</f>
        <v>0</v>
      </c>
      <c r="R44139" s="63">
        <v>90.125072587999995</v>
      </c>
      <c r="S44139" s="42">
        <v>1809.398424015</v>
      </c>
      <c r="T44139" s="42">
        <f>R44139/(INDEX(Installed_Capacity!$H$25:$S$30,MATCH(Source_Data!B44139,Installed_Capacity!$G$25:$G$30,0),MATCH(Source_Data!C44139,Installed_Capacity!$H$24:$S$24,0)))</f>
        <v>6.3692630804240272E-2</v>
      </c>
      <c r="U44139" s="43">
        <f>S44139/(INDEX(Installed_Capacity!$H$33:$S$38,MATCH(Source_Data!B44139,Installed_Capacity!$G$33:$G$38,0),MATCH(Source_Data!C44139,Installed_Capacity!$H$32:$S$32,0)))</f>
        <v>0.38779942261150807</v>
      </c>
      <c r="V44139" s="21"/>
      <c r="W44139" s="2"/>
    </row>
    <row r="44140" spans="1:23" x14ac:dyDescent="0.25">
      <c r="A44140" s="17">
        <v>44575</v>
      </c>
      <c r="B44140" s="19">
        <v>2022</v>
      </c>
      <c r="C44140" s="19">
        <v>1</v>
      </c>
      <c r="D44140" s="19">
        <v>14</v>
      </c>
      <c r="E44140" s="19">
        <v>2</v>
      </c>
      <c r="F44140" s="69">
        <v>21578.852699110001</v>
      </c>
      <c r="G44140" s="52">
        <f t="shared" si="689"/>
        <v>27084.849049699998</v>
      </c>
      <c r="H44140" s="34">
        <v>0</v>
      </c>
      <c r="I44140" s="35">
        <v>-6.0825920000000004E-3</v>
      </c>
      <c r="J44140" s="35">
        <f>H44140/(INDEX(Installed_Capacity!$H$6:$S$11,MATCH(Source_Data!B44140,Installed_Capacity!$G$6:$G$11,0),MATCH(Source_Data!C44140,Installed_Capacity!$H$5:$S$5,0)))</f>
        <v>0</v>
      </c>
      <c r="K44140" s="36">
        <f>I44140/(INDEX(Installed_Capacity!$H$15:$S$20,MATCH(Source_Data!B44140,Installed_Capacity!$G$15:$G$20,0),MATCH(Source_Data!C44140,Installed_Capacity!$H$14:$S$14,0)))</f>
        <v>-1.4428050600003324E-6</v>
      </c>
      <c r="L44140" s="39">
        <v>0</v>
      </c>
      <c r="M44140" s="40">
        <v>0</v>
      </c>
      <c r="N44140" s="40">
        <f>L44140/(INDEX(Installed_Capacity!$V$6:$AG$11,MATCH(Source_Data!B44140,Installed_Capacity!$U$6:$U$11,0),MATCH(Source_Data!C44140,Installed_Capacity!$V$5:$AG$5,0)))</f>
        <v>0</v>
      </c>
      <c r="O44140" s="41">
        <f>M44140/(INDEX(Installed_Capacity!$V$15:$AG$20,MATCH(Source_Data!B44140,Installed_Capacity!$U$15:$U$20,0),MATCH(Source_Data!C44140,Installed_Capacity!$V$14:$AG$14,0)))</f>
        <v>0</v>
      </c>
      <c r="P44140" s="37">
        <v>0</v>
      </c>
      <c r="Q44140" s="38">
        <f>P44140/(INDEX(Installed_Capacity!$AJ$15:$AU$20,MATCH(Source_Data!B44140,Installed_Capacity!$AI$15:$AI$20,0),MATCH(Source_Data!C44140,Installed_Capacity!$AJ$14:$AU$14,0)))</f>
        <v>0</v>
      </c>
      <c r="R44140" s="63">
        <v>82.134115367000007</v>
      </c>
      <c r="S44140" s="42">
        <v>2077.1229954569999</v>
      </c>
      <c r="T44140" s="42">
        <f>R44140/(INDEX(Installed_Capacity!$H$25:$S$30,MATCH(Source_Data!B44140,Installed_Capacity!$G$25:$G$30,0),MATCH(Source_Data!C44140,Installed_Capacity!$H$24:$S$24,0)))</f>
        <v>5.8045311213427556E-2</v>
      </c>
      <c r="U44140" s="43">
        <f>S44140/(INDEX(Installed_Capacity!$H$33:$S$38,MATCH(Source_Data!B44140,Installed_Capacity!$G$33:$G$38,0),MATCH(Source_Data!C44140,Installed_Capacity!$H$32:$S$32,0)))</f>
        <v>0.44517950697885267</v>
      </c>
      <c r="V44140" s="21"/>
      <c r="W44140" s="2"/>
    </row>
    <row r="44141" spans="1:23" x14ac:dyDescent="0.25">
      <c r="A44141" s="17">
        <v>44575</v>
      </c>
      <c r="B44141" s="19">
        <v>2022</v>
      </c>
      <c r="C44141" s="19">
        <v>1</v>
      </c>
      <c r="D44141" s="19">
        <v>14</v>
      </c>
      <c r="E44141" s="19">
        <v>3</v>
      </c>
      <c r="F44141" s="69">
        <v>21100.137565500001</v>
      </c>
      <c r="G44141" s="52">
        <f t="shared" si="689"/>
        <v>27084.849049699998</v>
      </c>
      <c r="H44141" s="34">
        <v>0</v>
      </c>
      <c r="I44141" s="35">
        <v>-6.0592299999999997E-3</v>
      </c>
      <c r="J44141" s="35">
        <f>H44141/(INDEX(Installed_Capacity!$H$6:$S$11,MATCH(Source_Data!B44141,Installed_Capacity!$G$6:$G$11,0),MATCH(Source_Data!C44141,Installed_Capacity!$H$5:$S$5,0)))</f>
        <v>0</v>
      </c>
      <c r="K44141" s="36">
        <f>I44141/(INDEX(Installed_Capacity!$H$15:$S$20,MATCH(Source_Data!B44141,Installed_Capacity!$G$15:$G$20,0),MATCH(Source_Data!C44141,Installed_Capacity!$H$14:$S$14,0)))</f>
        <v>-1.4372635389166022E-6</v>
      </c>
      <c r="L44141" s="39">
        <v>0</v>
      </c>
      <c r="M44141" s="40">
        <v>0</v>
      </c>
      <c r="N44141" s="40">
        <f>L44141/(INDEX(Installed_Capacity!$V$6:$AG$11,MATCH(Source_Data!B44141,Installed_Capacity!$U$6:$U$11,0),MATCH(Source_Data!C44141,Installed_Capacity!$V$5:$AG$5,0)))</f>
        <v>0</v>
      </c>
      <c r="O44141" s="41">
        <f>M44141/(INDEX(Installed_Capacity!$V$15:$AG$20,MATCH(Source_Data!B44141,Installed_Capacity!$U$15:$U$20,0),MATCH(Source_Data!C44141,Installed_Capacity!$V$14:$AG$14,0)))</f>
        <v>0</v>
      </c>
      <c r="P44141" s="37">
        <v>0</v>
      </c>
      <c r="Q44141" s="38">
        <f>P44141/(INDEX(Installed_Capacity!$AJ$15:$AU$20,MATCH(Source_Data!B44141,Installed_Capacity!$AI$15:$AI$20,0),MATCH(Source_Data!C44141,Installed_Capacity!$AJ$14:$AU$14,0)))</f>
        <v>0</v>
      </c>
      <c r="R44141" s="63">
        <v>80.117587538999999</v>
      </c>
      <c r="S44141" s="42">
        <v>1963.0015681709999</v>
      </c>
      <c r="T44141" s="42">
        <f>R44141/(INDEX(Installed_Capacity!$H$25:$S$30,MATCH(Source_Data!B44141,Installed_Capacity!$G$25:$G$30,0),MATCH(Source_Data!C44141,Installed_Capacity!$H$24:$S$24,0)))</f>
        <v>5.6620203207773841E-2</v>
      </c>
      <c r="U44141" s="43">
        <f>S44141/(INDEX(Installed_Capacity!$H$33:$S$38,MATCH(Source_Data!B44141,Installed_Capacity!$G$33:$G$38,0),MATCH(Source_Data!C44141,Installed_Capacity!$H$32:$S$32,0)))</f>
        <v>0.42072042542902527</v>
      </c>
      <c r="V44141" s="21"/>
      <c r="W44141" s="2"/>
    </row>
    <row r="44142" spans="1:23" x14ac:dyDescent="0.25">
      <c r="A44142" s="17">
        <v>44575</v>
      </c>
      <c r="B44142" s="19">
        <v>2022</v>
      </c>
      <c r="C44142" s="19">
        <v>1</v>
      </c>
      <c r="D44142" s="19">
        <v>14</v>
      </c>
      <c r="E44142" s="19">
        <v>4</v>
      </c>
      <c r="F44142" s="69">
        <v>20621.623191080002</v>
      </c>
      <c r="G44142" s="52">
        <f t="shared" si="689"/>
        <v>27084.849049699998</v>
      </c>
      <c r="H44142" s="34">
        <v>0</v>
      </c>
      <c r="I44142" s="35">
        <v>-4.3455960000000002E-3</v>
      </c>
      <c r="J44142" s="35">
        <f>H44142/(INDEX(Installed_Capacity!$H$6:$S$11,MATCH(Source_Data!B44142,Installed_Capacity!$G$6:$G$11,0),MATCH(Source_Data!C44142,Installed_Capacity!$H$5:$S$5,0)))</f>
        <v>0</v>
      </c>
      <c r="K44142" s="36">
        <f>I44142/(INDEX(Installed_Capacity!$H$15:$S$20,MATCH(Source_Data!B44142,Installed_Capacity!$G$15:$G$20,0),MATCH(Source_Data!C44142,Installed_Capacity!$H$14:$S$14,0)))</f>
        <v>-1.0307855429917384E-6</v>
      </c>
      <c r="L44142" s="39">
        <v>0</v>
      </c>
      <c r="M44142" s="40">
        <v>0</v>
      </c>
      <c r="N44142" s="40">
        <f>L44142/(INDEX(Installed_Capacity!$V$6:$AG$11,MATCH(Source_Data!B44142,Installed_Capacity!$U$6:$U$11,0),MATCH(Source_Data!C44142,Installed_Capacity!$V$5:$AG$5,0)))</f>
        <v>0</v>
      </c>
      <c r="O44142" s="41">
        <f>M44142/(INDEX(Installed_Capacity!$V$15:$AG$20,MATCH(Source_Data!B44142,Installed_Capacity!$U$15:$U$20,0),MATCH(Source_Data!C44142,Installed_Capacity!$V$14:$AG$14,0)))</f>
        <v>0</v>
      </c>
      <c r="P44142" s="37">
        <v>0</v>
      </c>
      <c r="Q44142" s="38">
        <f>P44142/(INDEX(Installed_Capacity!$AJ$15:$AU$20,MATCH(Source_Data!B44142,Installed_Capacity!$AI$15:$AI$20,0),MATCH(Source_Data!C44142,Installed_Capacity!$AJ$14:$AU$14,0)))</f>
        <v>0</v>
      </c>
      <c r="R44142" s="63">
        <v>141.760071186</v>
      </c>
      <c r="S44142" s="42">
        <v>1869.8046215909999</v>
      </c>
      <c r="T44142" s="42">
        <f>R44142/(INDEX(Installed_Capacity!$H$25:$S$30,MATCH(Source_Data!B44142,Installed_Capacity!$G$25:$G$30,0),MATCH(Source_Data!C44142,Installed_Capacity!$H$24:$S$24,0)))</f>
        <v>0.10018379589116606</v>
      </c>
      <c r="U44142" s="43">
        <f>S44142/(INDEX(Installed_Capacity!$H$33:$S$38,MATCH(Source_Data!B44142,Installed_Capacity!$G$33:$G$38,0),MATCH(Source_Data!C44142,Installed_Capacity!$H$32:$S$32,0)))</f>
        <v>0.40074598442521242</v>
      </c>
      <c r="V44142" s="21"/>
      <c r="W44142" s="2"/>
    </row>
    <row r="44143" spans="1:23" x14ac:dyDescent="0.25">
      <c r="A44143" s="17">
        <v>44575</v>
      </c>
      <c r="B44143" s="19">
        <v>2022</v>
      </c>
      <c r="C44143" s="19">
        <v>1</v>
      </c>
      <c r="D44143" s="19">
        <v>14</v>
      </c>
      <c r="E44143" s="19">
        <v>5</v>
      </c>
      <c r="F44143" s="69">
        <v>20629.652499560001</v>
      </c>
      <c r="G44143" s="52">
        <f t="shared" si="689"/>
        <v>27084.849049699998</v>
      </c>
      <c r="H44143" s="34">
        <v>0</v>
      </c>
      <c r="I44143" s="35">
        <v>1.4704718E-2</v>
      </c>
      <c r="J44143" s="35">
        <f>H44143/(INDEX(Installed_Capacity!$H$6:$S$11,MATCH(Source_Data!B44143,Installed_Capacity!$G$6:$G$11,0),MATCH(Source_Data!C44143,Installed_Capacity!$H$5:$S$5,0)))</f>
        <v>0</v>
      </c>
      <c r="K44143" s="36">
        <f>I44143/(INDEX(Installed_Capacity!$H$15:$S$20,MATCH(Source_Data!B44143,Installed_Capacity!$G$15:$G$20,0),MATCH(Source_Data!C44143,Installed_Capacity!$H$14:$S$14,0)))</f>
        <v>3.4879935291201457E-6</v>
      </c>
      <c r="L44143" s="39">
        <v>0</v>
      </c>
      <c r="M44143" s="40">
        <v>0</v>
      </c>
      <c r="N44143" s="40">
        <f>L44143/(INDEX(Installed_Capacity!$V$6:$AG$11,MATCH(Source_Data!B44143,Installed_Capacity!$U$6:$U$11,0),MATCH(Source_Data!C44143,Installed_Capacity!$V$5:$AG$5,0)))</f>
        <v>0</v>
      </c>
      <c r="O44143" s="41">
        <f>M44143/(INDEX(Installed_Capacity!$V$15:$AG$20,MATCH(Source_Data!B44143,Installed_Capacity!$U$15:$U$20,0),MATCH(Source_Data!C44143,Installed_Capacity!$V$14:$AG$14,0)))</f>
        <v>0</v>
      </c>
      <c r="P44143" s="37">
        <v>0</v>
      </c>
      <c r="Q44143" s="38">
        <f>P44143/(INDEX(Installed_Capacity!$AJ$15:$AU$20,MATCH(Source_Data!B44143,Installed_Capacity!$AI$15:$AI$20,0),MATCH(Source_Data!C44143,Installed_Capacity!$AJ$14:$AU$14,0)))</f>
        <v>0</v>
      </c>
      <c r="R44143" s="63">
        <v>281.534037485</v>
      </c>
      <c r="S44143" s="42">
        <v>1299.2516165449999</v>
      </c>
      <c r="T44143" s="42">
        <f>R44143/(INDEX(Installed_Capacity!$H$25:$S$30,MATCH(Source_Data!B44143,Installed_Capacity!$G$25:$G$30,0),MATCH(Source_Data!C44143,Installed_Capacity!$H$24:$S$24,0)))</f>
        <v>0.19896398408833918</v>
      </c>
      <c r="U44143" s="43">
        <f>S44143/(INDEX(Installed_Capacity!$H$33:$S$38,MATCH(Source_Data!B44143,Installed_Capacity!$G$33:$G$38,0),MATCH(Source_Data!C44143,Installed_Capacity!$H$32:$S$32,0)))</f>
        <v>0.27846217838810416</v>
      </c>
      <c r="V44143" s="21"/>
      <c r="W44143" s="2"/>
    </row>
    <row r="44144" spans="1:23" x14ac:dyDescent="0.25">
      <c r="A44144" s="17">
        <v>44575</v>
      </c>
      <c r="B44144" s="19">
        <v>2022</v>
      </c>
      <c r="C44144" s="19">
        <v>1</v>
      </c>
      <c r="D44144" s="19">
        <v>14</v>
      </c>
      <c r="E44144" s="19">
        <v>6</v>
      </c>
      <c r="F44144" s="69">
        <v>21091.923120250001</v>
      </c>
      <c r="G44144" s="52">
        <f t="shared" si="689"/>
        <v>27084.849049699998</v>
      </c>
      <c r="H44144" s="34">
        <v>0</v>
      </c>
      <c r="I44144" s="35">
        <v>8.6161669999999992E-3</v>
      </c>
      <c r="J44144" s="35">
        <f>H44144/(INDEX(Installed_Capacity!$H$6:$S$11,MATCH(Source_Data!B44144,Installed_Capacity!$G$6:$G$11,0),MATCH(Source_Data!C44144,Installed_Capacity!$H$5:$S$5,0)))</f>
        <v>0</v>
      </c>
      <c r="K44144" s="36">
        <f>I44144/(INDEX(Installed_Capacity!$H$15:$S$20,MATCH(Source_Data!B44144,Installed_Capacity!$G$15:$G$20,0),MATCH(Source_Data!C44144,Installed_Capacity!$H$14:$S$14,0)))</f>
        <v>2.0437749803715062E-6</v>
      </c>
      <c r="L44144" s="39">
        <v>0</v>
      </c>
      <c r="M44144" s="40">
        <v>0</v>
      </c>
      <c r="N44144" s="40">
        <f>L44144/(INDEX(Installed_Capacity!$V$6:$AG$11,MATCH(Source_Data!B44144,Installed_Capacity!$U$6:$U$11,0),MATCH(Source_Data!C44144,Installed_Capacity!$V$5:$AG$5,0)))</f>
        <v>0</v>
      </c>
      <c r="O44144" s="41">
        <f>M44144/(INDEX(Installed_Capacity!$V$15:$AG$20,MATCH(Source_Data!B44144,Installed_Capacity!$U$15:$U$20,0),MATCH(Source_Data!C44144,Installed_Capacity!$V$14:$AG$14,0)))</f>
        <v>0</v>
      </c>
      <c r="P44144" s="37">
        <v>0</v>
      </c>
      <c r="Q44144" s="38">
        <f>P44144/(INDEX(Installed_Capacity!$AJ$15:$AU$20,MATCH(Source_Data!B44144,Installed_Capacity!$AI$15:$AI$20,0),MATCH(Source_Data!C44144,Installed_Capacity!$AJ$14:$AU$14,0)))</f>
        <v>0</v>
      </c>
      <c r="R44144" s="63">
        <v>455.13562065000002</v>
      </c>
      <c r="S44144" s="42">
        <v>642.53756419700005</v>
      </c>
      <c r="T44144" s="42">
        <f>R44144/(INDEX(Installed_Capacity!$H$25:$S$30,MATCH(Source_Data!B44144,Installed_Capacity!$G$25:$G$30,0),MATCH(Source_Data!C44144,Installed_Capacity!$H$24:$S$24,0)))</f>
        <v>0.32165061530035333</v>
      </c>
      <c r="U44144" s="43">
        <f>S44144/(INDEX(Installed_Capacity!$H$33:$S$38,MATCH(Source_Data!B44144,Installed_Capacity!$G$33:$G$38,0),MATCH(Source_Data!C44144,Installed_Capacity!$H$32:$S$32,0)))</f>
        <v>0.13771190086973115</v>
      </c>
      <c r="V44144" s="21"/>
      <c r="W44144" s="2"/>
    </row>
    <row r="44145" spans="1:23" x14ac:dyDescent="0.25">
      <c r="A44145" s="17">
        <v>44575</v>
      </c>
      <c r="B44145" s="19">
        <v>2022</v>
      </c>
      <c r="C44145" s="19">
        <v>1</v>
      </c>
      <c r="D44145" s="19">
        <v>14</v>
      </c>
      <c r="E44145" s="19">
        <v>7</v>
      </c>
      <c r="F44145" s="69">
        <v>22367.774543849999</v>
      </c>
      <c r="G44145" s="52">
        <f t="shared" si="689"/>
        <v>27084.849049699998</v>
      </c>
      <c r="H44145" s="34">
        <v>0</v>
      </c>
      <c r="I44145" s="35">
        <v>5.0560222340000003</v>
      </c>
      <c r="J44145" s="35">
        <f>H44145/(INDEX(Installed_Capacity!$H$6:$S$11,MATCH(Source_Data!B44145,Installed_Capacity!$G$6:$G$11,0),MATCH(Source_Data!C44145,Installed_Capacity!$H$5:$S$5,0)))</f>
        <v>0</v>
      </c>
      <c r="K44145" s="36">
        <f>I44145/(INDEX(Installed_Capacity!$H$15:$S$20,MATCH(Source_Data!B44145,Installed_Capacity!$G$15:$G$20,0),MATCH(Source_Data!C44145,Installed_Capacity!$H$14:$S$14,0)))</f>
        <v>1.1993003086002456E-3</v>
      </c>
      <c r="L44145" s="39">
        <v>0</v>
      </c>
      <c r="M44145" s="40">
        <v>1.7210326300000001</v>
      </c>
      <c r="N44145" s="40">
        <f>L44145/(INDEX(Installed_Capacity!$V$6:$AG$11,MATCH(Source_Data!B44145,Installed_Capacity!$U$6:$U$11,0),MATCH(Source_Data!C44145,Installed_Capacity!$V$5:$AG$5,0)))</f>
        <v>0</v>
      </c>
      <c r="O44145" s="41">
        <f>M44145/(INDEX(Installed_Capacity!$V$15:$AG$20,MATCH(Source_Data!B44145,Installed_Capacity!$U$15:$U$20,0),MATCH(Source_Data!C44145,Installed_Capacity!$V$14:$AG$14,0)))</f>
        <v>3.2248279499777022E-4</v>
      </c>
      <c r="P44145" s="37">
        <v>0</v>
      </c>
      <c r="Q44145" s="38">
        <f>P44145/(INDEX(Installed_Capacity!$AJ$15:$AU$20,MATCH(Source_Data!B44145,Installed_Capacity!$AI$15:$AI$20,0),MATCH(Source_Data!C44145,Installed_Capacity!$AJ$14:$AU$14,0)))</f>
        <v>0</v>
      </c>
      <c r="R44145" s="63">
        <v>663.27831095099998</v>
      </c>
      <c r="S44145" s="42">
        <v>338.07761843100002</v>
      </c>
      <c r="T44145" s="42">
        <f>R44145/(INDEX(Installed_Capacity!$H$25:$S$30,MATCH(Source_Data!B44145,Installed_Capacity!$G$25:$G$30,0),MATCH(Source_Data!C44145,Installed_Capacity!$H$24:$S$24,0)))</f>
        <v>0.46874792293356882</v>
      </c>
      <c r="U44145" s="43">
        <f>S44145/(INDEX(Installed_Capacity!$H$33:$S$38,MATCH(Source_Data!B44145,Installed_Capacity!$G$33:$G$38,0),MATCH(Source_Data!C44145,Installed_Capacity!$H$32:$S$32,0)))</f>
        <v>7.2458505260822911E-2</v>
      </c>
      <c r="V44145" s="21"/>
      <c r="W44145" s="2"/>
    </row>
    <row r="44146" spans="1:23" x14ac:dyDescent="0.25">
      <c r="A44146" s="17">
        <v>44575</v>
      </c>
      <c r="B44146" s="19">
        <v>2022</v>
      </c>
      <c r="C44146" s="19">
        <v>1</v>
      </c>
      <c r="D44146" s="19">
        <v>14</v>
      </c>
      <c r="E44146" s="19">
        <v>8</v>
      </c>
      <c r="F44146" s="69">
        <v>24663.2007882</v>
      </c>
      <c r="G44146" s="52">
        <f t="shared" si="689"/>
        <v>27084.849049699998</v>
      </c>
      <c r="H44146" s="34">
        <v>74.820405807</v>
      </c>
      <c r="I44146" s="35">
        <v>355.59973971599999</v>
      </c>
      <c r="J44146" s="35">
        <f>H44146/(INDEX(Installed_Capacity!$H$6:$S$11,MATCH(Source_Data!B44146,Installed_Capacity!$G$6:$G$11,0),MATCH(Source_Data!C44146,Installed_Capacity!$H$5:$S$5,0)))</f>
        <v>4.0652658984069376E-2</v>
      </c>
      <c r="K44146" s="36">
        <f>I44146/(INDEX(Installed_Capacity!$H$15:$S$20,MATCH(Source_Data!B44146,Installed_Capacity!$G$15:$G$20,0),MATCH(Source_Data!C44146,Installed_Capacity!$H$14:$S$14,0)))</f>
        <v>8.4349090617461417E-2</v>
      </c>
      <c r="L44146" s="39">
        <v>56.102634055999999</v>
      </c>
      <c r="M44146" s="40">
        <v>567.538400776</v>
      </c>
      <c r="N44146" s="40">
        <f>L44146/(INDEX(Installed_Capacity!$V$6:$AG$11,MATCH(Source_Data!B44146,Installed_Capacity!$U$6:$U$11,0),MATCH(Source_Data!C44146,Installed_Capacity!$V$5:$AG$5,0)))</f>
        <v>2.1713058206841031E-2</v>
      </c>
      <c r="O44146" s="41">
        <f>M44146/(INDEX(Installed_Capacity!$V$15:$AG$20,MATCH(Source_Data!B44146,Installed_Capacity!$U$15:$U$20,0),MATCH(Source_Data!C44146,Installed_Capacity!$V$14:$AG$14,0)))</f>
        <v>0.106343927802699</v>
      </c>
      <c r="P44146" s="37">
        <v>0</v>
      </c>
      <c r="Q44146" s="38">
        <f>P44146/(INDEX(Installed_Capacity!$AJ$15:$AU$20,MATCH(Source_Data!B44146,Installed_Capacity!$AI$15:$AI$20,0),MATCH(Source_Data!C44146,Installed_Capacity!$AJ$14:$AU$14,0)))</f>
        <v>0</v>
      </c>
      <c r="R44146" s="63">
        <v>758.254933392</v>
      </c>
      <c r="S44146" s="42">
        <v>273.29326043700001</v>
      </c>
      <c r="T44146" s="42">
        <f>R44146/(INDEX(Installed_Capacity!$H$25:$S$30,MATCH(Source_Data!B44146,Installed_Capacity!$G$25:$G$30,0),MATCH(Source_Data!C44146,Installed_Capacity!$H$24:$S$24,0)))</f>
        <v>0.53586921087773842</v>
      </c>
      <c r="U44146" s="43">
        <f>S44146/(INDEX(Installed_Capacity!$H$33:$S$38,MATCH(Source_Data!B44146,Installed_Capacity!$G$33:$G$38,0),MATCH(Source_Data!C44146,Installed_Capacity!$H$32:$S$32,0)))</f>
        <v>5.8573593960534208E-2</v>
      </c>
      <c r="V44146" s="21"/>
      <c r="W44146" s="2"/>
    </row>
    <row r="44147" spans="1:23" x14ac:dyDescent="0.25">
      <c r="A44147" s="17">
        <v>44575</v>
      </c>
      <c r="B44147" s="19">
        <v>2022</v>
      </c>
      <c r="C44147" s="19">
        <v>1</v>
      </c>
      <c r="D44147" s="19">
        <v>14</v>
      </c>
      <c r="E44147" s="19">
        <v>9</v>
      </c>
      <c r="F44147" s="69">
        <v>25933.092751749999</v>
      </c>
      <c r="G44147" s="52">
        <f t="shared" si="689"/>
        <v>27084.849049699998</v>
      </c>
      <c r="H44147" s="34">
        <v>483.69924815100001</v>
      </c>
      <c r="I44147" s="35">
        <v>1498.9542190730001</v>
      </c>
      <c r="J44147" s="35">
        <f>H44147/(INDEX(Installed_Capacity!$H$6:$S$11,MATCH(Source_Data!B44147,Installed_Capacity!$G$6:$G$11,0),MATCH(Source_Data!C44147,Installed_Capacity!$H$5:$S$5,0)))</f>
        <v>0.26281146665598104</v>
      </c>
      <c r="K44147" s="36">
        <f>I44147/(INDEX(Installed_Capacity!$H$15:$S$20,MATCH(Source_Data!B44147,Installed_Capacity!$G$15:$G$20,0),MATCH(Source_Data!C44147,Installed_Capacity!$H$14:$S$14,0)))</f>
        <v>0.35555544938529021</v>
      </c>
      <c r="L44147" s="39">
        <v>384.573537268</v>
      </c>
      <c r="M44147" s="40">
        <v>2503.9629713909999</v>
      </c>
      <c r="N44147" s="40">
        <f>L44147/(INDEX(Installed_Capacity!$V$6:$AG$11,MATCH(Source_Data!B44147,Installed_Capacity!$U$6:$U$11,0),MATCH(Source_Data!C44147,Installed_Capacity!$V$5:$AG$5,0)))</f>
        <v>0.14883913634386295</v>
      </c>
      <c r="O44147" s="41">
        <f>M44147/(INDEX(Installed_Capacity!$V$15:$AG$20,MATCH(Source_Data!B44147,Installed_Capacity!$U$15:$U$20,0),MATCH(Source_Data!C44147,Installed_Capacity!$V$14:$AG$14,0)))</f>
        <v>0.46918632657481424</v>
      </c>
      <c r="P44147" s="37">
        <v>0</v>
      </c>
      <c r="Q44147" s="38">
        <f>P44147/(INDEX(Installed_Capacity!$AJ$15:$AU$20,MATCH(Source_Data!B44147,Installed_Capacity!$AI$15:$AI$20,0),MATCH(Source_Data!C44147,Installed_Capacity!$AJ$14:$AU$14,0)))</f>
        <v>0</v>
      </c>
      <c r="R44147" s="63">
        <v>426.63050122999999</v>
      </c>
      <c r="S44147" s="42">
        <v>467.18108213900001</v>
      </c>
      <c r="T44147" s="42">
        <f>R44147/(INDEX(Installed_Capacity!$H$25:$S$30,MATCH(Source_Data!B44147,Installed_Capacity!$G$25:$G$30,0),MATCH(Source_Data!C44147,Installed_Capacity!$H$24:$S$24,0)))</f>
        <v>0.30150565457950523</v>
      </c>
      <c r="U44147" s="43">
        <f>S44147/(INDEX(Installed_Capacity!$H$33:$S$38,MATCH(Source_Data!B44147,Installed_Capacity!$G$33:$G$38,0),MATCH(Source_Data!C44147,Installed_Capacity!$H$32:$S$32,0)))</f>
        <v>0.1001286126393917</v>
      </c>
      <c r="V44147" s="21"/>
      <c r="W44147" s="2"/>
    </row>
    <row r="44148" spans="1:23" x14ac:dyDescent="0.25">
      <c r="A44148" s="17">
        <v>44575</v>
      </c>
      <c r="B44148" s="19">
        <v>2022</v>
      </c>
      <c r="C44148" s="19">
        <v>1</v>
      </c>
      <c r="D44148" s="19">
        <v>14</v>
      </c>
      <c r="E44148" s="19">
        <v>10</v>
      </c>
      <c r="F44148" s="69">
        <v>25662.44510891</v>
      </c>
      <c r="G44148" s="52">
        <f t="shared" si="689"/>
        <v>27084.849049699998</v>
      </c>
      <c r="H44148" s="34">
        <v>851.59389960800002</v>
      </c>
      <c r="I44148" s="35">
        <v>2117.7818019850001</v>
      </c>
      <c r="J44148" s="35">
        <f>H44148/(INDEX(Installed_Capacity!$H$6:$S$11,MATCH(Source_Data!B44148,Installed_Capacity!$G$6:$G$11,0),MATCH(Source_Data!C44148,Installed_Capacity!$H$5:$S$5,0)))</f>
        <v>0.4627020666391376</v>
      </c>
      <c r="K44148" s="36">
        <f>I44148/(INDEX(Installed_Capacity!$H$15:$S$20,MATCH(Source_Data!B44148,Installed_Capacity!$G$15:$G$20,0),MATCH(Source_Data!C44148,Installed_Capacity!$H$14:$S$14,0)))</f>
        <v>0.5023428005495979</v>
      </c>
      <c r="L44148" s="39">
        <v>655.76921658699996</v>
      </c>
      <c r="M44148" s="40">
        <v>3351.0966892269998</v>
      </c>
      <c r="N44148" s="40">
        <f>L44148/(INDEX(Installed_Capacity!$V$6:$AG$11,MATCH(Source_Data!B44148,Installed_Capacity!$U$6:$U$11,0),MATCH(Source_Data!C44148,Installed_Capacity!$V$5:$AG$5,0)))</f>
        <v>0.25379833602456825</v>
      </c>
      <c r="O44148" s="41">
        <f>M44148/(INDEX(Installed_Capacity!$V$15:$AG$20,MATCH(Source_Data!B44148,Installed_Capacity!$U$15:$U$20,0),MATCH(Source_Data!C44148,Installed_Capacity!$V$14:$AG$14,0)))</f>
        <v>0.62792012644739748</v>
      </c>
      <c r="P44148" s="37">
        <v>48.484126009999997</v>
      </c>
      <c r="Q44148" s="38">
        <f>P44148/(INDEX(Installed_Capacity!$AJ$15:$AU$20,MATCH(Source_Data!B44148,Installed_Capacity!$AI$15:$AI$20,0),MATCH(Source_Data!C44148,Installed_Capacity!$AJ$14:$AU$14,0)))</f>
        <v>4.8630016058174519E-2</v>
      </c>
      <c r="R44148" s="63">
        <v>199.43758865199999</v>
      </c>
      <c r="S44148" s="42">
        <v>760.11746560400002</v>
      </c>
      <c r="T44148" s="42">
        <f>R44148/(INDEX(Installed_Capacity!$H$25:$S$30,MATCH(Source_Data!B44148,Installed_Capacity!$G$25:$G$30,0),MATCH(Source_Data!C44148,Installed_Capacity!$H$24:$S$24,0)))</f>
        <v>0.14094529233356887</v>
      </c>
      <c r="U44148" s="43">
        <f>S44148/(INDEX(Installed_Capacity!$H$33:$S$38,MATCH(Source_Data!B44148,Installed_Capacity!$G$33:$G$38,0),MATCH(Source_Data!C44148,Installed_Capacity!$H$32:$S$32,0)))</f>
        <v>0.16291222008697318</v>
      </c>
      <c r="V44148" s="21"/>
      <c r="W44148" s="2"/>
    </row>
    <row r="44149" spans="1:23" x14ac:dyDescent="0.25">
      <c r="A44149" s="17">
        <v>44575</v>
      </c>
      <c r="B44149" s="19">
        <v>2022</v>
      </c>
      <c r="C44149" s="19">
        <v>1</v>
      </c>
      <c r="D44149" s="19">
        <v>14</v>
      </c>
      <c r="E44149" s="19">
        <v>11</v>
      </c>
      <c r="F44149" s="69">
        <v>24675.401478399999</v>
      </c>
      <c r="G44149" s="52">
        <f t="shared" si="689"/>
        <v>27084.849049699998</v>
      </c>
      <c r="H44149" s="34">
        <v>987.49786745999995</v>
      </c>
      <c r="I44149" s="35">
        <v>2685.020920634</v>
      </c>
      <c r="J44149" s="35">
        <f>H44149/(INDEX(Installed_Capacity!$H$6:$S$11,MATCH(Source_Data!B44149,Installed_Capacity!$G$6:$G$11,0),MATCH(Source_Data!C44149,Installed_Capacity!$H$5:$S$5,0)))</f>
        <v>0.53654365570938012</v>
      </c>
      <c r="K44149" s="36">
        <f>I44149/(INDEX(Installed_Capacity!$H$15:$S$20,MATCH(Source_Data!B44149,Installed_Capacity!$G$15:$G$20,0),MATCH(Source_Data!C44149,Installed_Capacity!$H$14:$S$14,0)))</f>
        <v>0.63689324723694862</v>
      </c>
      <c r="L44149" s="39">
        <v>761.374108976</v>
      </c>
      <c r="M44149" s="40">
        <v>2956.1093226859998</v>
      </c>
      <c r="N44149" s="40">
        <f>L44149/(INDEX(Installed_Capacity!$V$6:$AG$11,MATCH(Source_Data!B44149,Installed_Capacity!$U$6:$U$11,0),MATCH(Source_Data!C44149,Installed_Capacity!$V$5:$AG$5,0)))</f>
        <v>0.29466994952279957</v>
      </c>
      <c r="O44149" s="41">
        <f>M44149/(INDEX(Installed_Capacity!$V$15:$AG$20,MATCH(Source_Data!B44149,Installed_Capacity!$U$15:$U$20,0),MATCH(Source_Data!C44149,Installed_Capacity!$V$14:$AG$14,0)))</f>
        <v>0.5539083803999385</v>
      </c>
      <c r="P44149" s="37">
        <v>241.84748505300001</v>
      </c>
      <c r="Q44149" s="38">
        <f>P44149/(INDEX(Installed_Capacity!$AJ$15:$AU$20,MATCH(Source_Data!B44149,Installed_Capacity!$AI$15:$AI$20,0),MATCH(Source_Data!C44149,Installed_Capacity!$AJ$14:$AU$14,0)))</f>
        <v>0.24257521068505519</v>
      </c>
      <c r="R44149" s="63">
        <v>163.672865433</v>
      </c>
      <c r="S44149" s="42">
        <v>1144.4635531930001</v>
      </c>
      <c r="T44149" s="42">
        <f>R44149/(INDEX(Installed_Capacity!$H$25:$S$30,MATCH(Source_Data!B44149,Installed_Capacity!$G$25:$G$30,0),MATCH(Source_Data!C44149,Installed_Capacity!$H$24:$S$24,0)))</f>
        <v>0.11566986956395758</v>
      </c>
      <c r="U44149" s="43">
        <f>S44149/(INDEX(Installed_Capacity!$H$33:$S$38,MATCH(Source_Data!B44149,Installed_Capacity!$G$33:$G$38,0),MATCH(Source_Data!C44149,Installed_Capacity!$H$32:$S$32,0)))</f>
        <v>0.24528721769489123</v>
      </c>
      <c r="V44149" s="21"/>
      <c r="W44149" s="2"/>
    </row>
    <row r="44150" spans="1:23" x14ac:dyDescent="0.25">
      <c r="A44150" s="17">
        <v>44575</v>
      </c>
      <c r="B44150" s="19">
        <v>2022</v>
      </c>
      <c r="C44150" s="19">
        <v>1</v>
      </c>
      <c r="D44150" s="19">
        <v>14</v>
      </c>
      <c r="E44150" s="19">
        <v>12</v>
      </c>
      <c r="F44150" s="69">
        <v>23600.459529100001</v>
      </c>
      <c r="G44150" s="52">
        <f t="shared" si="689"/>
        <v>27084.849049699998</v>
      </c>
      <c r="H44150" s="34">
        <v>1065.2736636659999</v>
      </c>
      <c r="I44150" s="35">
        <v>2649.3587905449999</v>
      </c>
      <c r="J44150" s="35">
        <f>H44150/(INDEX(Installed_Capacity!$H$6:$S$11,MATCH(Source_Data!B44150,Installed_Capacity!$G$6:$G$11,0),MATCH(Source_Data!C44150,Installed_Capacity!$H$5:$S$5,0)))</f>
        <v>0.5788020862307659</v>
      </c>
      <c r="K44150" s="36">
        <f>I44150/(INDEX(Installed_Capacity!$H$15:$S$20,MATCH(Source_Data!B44150,Installed_Capacity!$G$15:$G$20,0),MATCH(Source_Data!C44150,Installed_Capacity!$H$14:$S$14,0)))</f>
        <v>0.62843410650503706</v>
      </c>
      <c r="L44150" s="39">
        <v>946.25943516899997</v>
      </c>
      <c r="M44150" s="40">
        <v>3050.779943386</v>
      </c>
      <c r="N44150" s="40">
        <f>L44150/(INDEX(Installed_Capacity!$V$6:$AG$11,MATCH(Source_Data!B44150,Installed_Capacity!$U$6:$U$11,0),MATCH(Source_Data!C44150,Installed_Capacity!$V$5:$AG$5,0)))</f>
        <v>0.36622498284284505</v>
      </c>
      <c r="O44150" s="41">
        <f>M44150/(INDEX(Installed_Capacity!$V$15:$AG$20,MATCH(Source_Data!B44150,Installed_Capacity!$U$15:$U$20,0),MATCH(Source_Data!C44150,Installed_Capacity!$V$14:$AG$14,0)))</f>
        <v>0.57164752481552683</v>
      </c>
      <c r="P44150" s="37">
        <v>329.03011560800002</v>
      </c>
      <c r="Q44150" s="38">
        <f>P44150/(INDEX(Installed_Capacity!$AJ$15:$AU$20,MATCH(Source_Data!B44150,Installed_Capacity!$AI$15:$AI$20,0),MATCH(Source_Data!C44150,Installed_Capacity!$AJ$14:$AU$14,0)))</f>
        <v>0.33002017613640927</v>
      </c>
      <c r="R44150" s="63">
        <v>209.015810563</v>
      </c>
      <c r="S44150" s="42">
        <v>1111.1452167499999</v>
      </c>
      <c r="T44150" s="42">
        <f>R44150/(INDEX(Installed_Capacity!$H$25:$S$30,MATCH(Source_Data!B44150,Installed_Capacity!$G$25:$G$30,0),MATCH(Source_Data!C44150,Installed_Capacity!$H$24:$S$24,0)))</f>
        <v>0.14771435375477029</v>
      </c>
      <c r="U44150" s="43">
        <f>S44150/(INDEX(Installed_Capacity!$H$33:$S$38,MATCH(Source_Data!B44150,Installed_Capacity!$G$33:$G$38,0),MATCH(Source_Data!C44150,Installed_Capacity!$H$32:$S$32,0)))</f>
        <v>0.23814626329619085</v>
      </c>
      <c r="V44150" s="21"/>
      <c r="W44150" s="2"/>
    </row>
    <row r="44151" spans="1:23" x14ac:dyDescent="0.25">
      <c r="A44151" s="17">
        <v>44575</v>
      </c>
      <c r="B44151" s="19">
        <v>2022</v>
      </c>
      <c r="C44151" s="19">
        <v>1</v>
      </c>
      <c r="D44151" s="19">
        <v>14</v>
      </c>
      <c r="E44151" s="19">
        <v>13</v>
      </c>
      <c r="F44151" s="69">
        <v>22905.148047909999</v>
      </c>
      <c r="G44151" s="52">
        <f t="shared" si="689"/>
        <v>27084.849049699998</v>
      </c>
      <c r="H44151" s="34">
        <v>1051.8001943439999</v>
      </c>
      <c r="I44151" s="35">
        <v>2507.9523574989998</v>
      </c>
      <c r="J44151" s="35">
        <f>H44151/(INDEX(Installed_Capacity!$H$6:$S$11,MATCH(Source_Data!B44151,Installed_Capacity!$G$6:$G$11,0),MATCH(Source_Data!C44151,Installed_Capacity!$H$5:$S$5,0)))</f>
        <v>0.57148145828479524</v>
      </c>
      <c r="K44151" s="36">
        <f>I44151/(INDEX(Installed_Capacity!$H$15:$S$20,MATCH(Source_Data!B44151,Installed_Capacity!$G$15:$G$20,0),MATCH(Source_Data!C44151,Installed_Capacity!$H$14:$S$14,0)))</f>
        <v>0.59489216959469238</v>
      </c>
      <c r="L44151" s="39">
        <v>1049.1145766279999</v>
      </c>
      <c r="M44151" s="40">
        <v>3226.400146207</v>
      </c>
      <c r="N44151" s="40">
        <f>L44151/(INDEX(Installed_Capacity!$V$6:$AG$11,MATCH(Source_Data!B44151,Installed_Capacity!$U$6:$U$11,0),MATCH(Source_Data!C44151,Installed_Capacity!$V$5:$AG$5,0)))</f>
        <v>0.4060323771114086</v>
      </c>
      <c r="O44151" s="41">
        <f>M44151/(INDEX(Installed_Capacity!$V$15:$AG$20,MATCH(Source_Data!B44151,Installed_Capacity!$U$15:$U$20,0),MATCH(Source_Data!C44151,Installed_Capacity!$V$14:$AG$14,0)))</f>
        <v>0.60455479971349979</v>
      </c>
      <c r="P44151" s="37">
        <v>327.42791468199999</v>
      </c>
      <c r="Q44151" s="38">
        <f>P44151/(INDEX(Installed_Capacity!$AJ$15:$AU$20,MATCH(Source_Data!B44151,Installed_Capacity!$AI$15:$AI$20,0),MATCH(Source_Data!C44151,Installed_Capacity!$AJ$14:$AU$14,0)))</f>
        <v>0.32841315414443328</v>
      </c>
      <c r="R44151" s="63">
        <v>224.13521570099999</v>
      </c>
      <c r="S44151" s="42">
        <v>1212.263962025</v>
      </c>
      <c r="T44151" s="42">
        <f>R44151/(INDEX(Installed_Capacity!$H$25:$S$30,MATCH(Source_Data!B44151,Installed_Capacity!$G$25:$G$30,0),MATCH(Source_Data!C44151,Installed_Capacity!$H$24:$S$24,0)))</f>
        <v>0.15839944572508832</v>
      </c>
      <c r="U44151" s="43">
        <f>S44151/(INDEX(Installed_Capacity!$H$33:$S$38,MATCH(Source_Data!B44151,Installed_Capacity!$G$33:$G$38,0),MATCH(Source_Data!C44151,Installed_Capacity!$H$32:$S$32,0)))</f>
        <v>0.25981854426669759</v>
      </c>
      <c r="V44151" s="21"/>
      <c r="W44151" s="2"/>
    </row>
    <row r="44152" spans="1:23" x14ac:dyDescent="0.25">
      <c r="A44152" s="17">
        <v>44575</v>
      </c>
      <c r="B44152" s="19">
        <v>2022</v>
      </c>
      <c r="C44152" s="19">
        <v>1</v>
      </c>
      <c r="D44152" s="19">
        <v>14</v>
      </c>
      <c r="E44152" s="19">
        <v>14</v>
      </c>
      <c r="F44152" s="69">
        <v>22526.172109859999</v>
      </c>
      <c r="G44152" s="52">
        <f t="shared" si="689"/>
        <v>27084.849049699998</v>
      </c>
      <c r="H44152" s="34">
        <v>960.03884943200001</v>
      </c>
      <c r="I44152" s="35">
        <v>2298.7358611290001</v>
      </c>
      <c r="J44152" s="35">
        <f>H44152/(INDEX(Installed_Capacity!$H$6:$S$11,MATCH(Source_Data!B44152,Installed_Capacity!$G$6:$G$11,0),MATCH(Source_Data!C44152,Installed_Capacity!$H$5:$S$5,0)))</f>
        <v>0.52162416838650782</v>
      </c>
      <c r="K44152" s="36">
        <f>I44152/(INDEX(Installed_Capacity!$H$15:$S$20,MATCH(Source_Data!B44152,Installed_Capacity!$G$15:$G$20,0),MATCH(Source_Data!C44152,Installed_Capacity!$H$14:$S$14,0)))</f>
        <v>0.54526552694001873</v>
      </c>
      <c r="L44152" s="39">
        <v>1113.227408531</v>
      </c>
      <c r="M44152" s="40">
        <v>3200.5336893970002</v>
      </c>
      <c r="N44152" s="40">
        <f>L44152/(INDEX(Installed_Capacity!$V$6:$AG$11,MATCH(Source_Data!B44152,Installed_Capacity!$U$6:$U$11,0),MATCH(Source_Data!C44152,Installed_Capacity!$V$5:$AG$5,0)))</f>
        <v>0.43084557303953058</v>
      </c>
      <c r="O44152" s="41">
        <f>M44152/(INDEX(Installed_Capacity!$V$15:$AG$20,MATCH(Source_Data!B44152,Installed_Capacity!$U$15:$U$20,0),MATCH(Source_Data!C44152,Installed_Capacity!$V$14:$AG$14,0)))</f>
        <v>0.5997080076519351</v>
      </c>
      <c r="P44152" s="37">
        <v>341.72050073499997</v>
      </c>
      <c r="Q44152" s="38">
        <f>P44152/(INDEX(Installed_Capacity!$AJ$15:$AU$20,MATCH(Source_Data!B44152,Installed_Capacity!$AI$15:$AI$20,0),MATCH(Source_Data!C44152,Installed_Capacity!$AJ$14:$AU$14,0)))</f>
        <v>0.34274874697592778</v>
      </c>
      <c r="R44152" s="63">
        <v>185.779289162</v>
      </c>
      <c r="S44152" s="42">
        <v>1099.445270878</v>
      </c>
      <c r="T44152" s="42">
        <f>R44152/(INDEX(Installed_Capacity!$H$25:$S$30,MATCH(Source_Data!B44152,Installed_Capacity!$G$25:$G$30,0),MATCH(Source_Data!C44152,Installed_Capacity!$H$24:$S$24,0)))</f>
        <v>0.13129278386007065</v>
      </c>
      <c r="U44152" s="43">
        <f>S44152/(INDEX(Installed_Capacity!$H$33:$S$38,MATCH(Source_Data!B44152,Installed_Capacity!$G$33:$G$38,0),MATCH(Source_Data!C44152,Installed_Capacity!$H$32:$S$32,0)))</f>
        <v>0.23563867171573646</v>
      </c>
      <c r="V44152" s="21"/>
      <c r="W44152" s="2"/>
    </row>
    <row r="44153" spans="1:23" x14ac:dyDescent="0.25">
      <c r="A44153" s="17">
        <v>44575</v>
      </c>
      <c r="B44153" s="19">
        <v>2022</v>
      </c>
      <c r="C44153" s="19">
        <v>1</v>
      </c>
      <c r="D44153" s="19">
        <v>14</v>
      </c>
      <c r="E44153" s="19">
        <v>15</v>
      </c>
      <c r="F44153" s="69">
        <v>22653.794162030001</v>
      </c>
      <c r="G44153" s="52">
        <f t="shared" si="689"/>
        <v>27084.849049699998</v>
      </c>
      <c r="H44153" s="34">
        <v>771.75527852499999</v>
      </c>
      <c r="I44153" s="35">
        <v>1915.946635406</v>
      </c>
      <c r="J44153" s="35">
        <f>H44153/(INDEX(Installed_Capacity!$H$6:$S$11,MATCH(Source_Data!B44153,Installed_Capacity!$G$6:$G$11,0),MATCH(Source_Data!C44153,Installed_Capacity!$H$5:$S$5,0)))</f>
        <v>0.41932282802584109</v>
      </c>
      <c r="K44153" s="36">
        <f>I44153/(INDEX(Installed_Capacity!$H$15:$S$20,MATCH(Source_Data!B44153,Installed_Capacity!$G$15:$G$20,0),MATCH(Source_Data!C44153,Installed_Capacity!$H$14:$S$14,0)))</f>
        <v>0.45446702659892174</v>
      </c>
      <c r="L44153" s="39">
        <v>1061.7723711799999</v>
      </c>
      <c r="M44153" s="40">
        <v>2106.5605600260001</v>
      </c>
      <c r="N44153" s="40">
        <f>L44153/(INDEX(Installed_Capacity!$V$6:$AG$11,MATCH(Source_Data!B44153,Installed_Capacity!$U$6:$U$11,0),MATCH(Source_Data!C44153,Installed_Capacity!$V$5:$AG$5,0)))</f>
        <v>0.4109312456672678</v>
      </c>
      <c r="O44153" s="41">
        <f>M44153/(INDEX(Installed_Capacity!$V$15:$AG$20,MATCH(Source_Data!B44153,Installed_Capacity!$U$15:$U$20,0),MATCH(Source_Data!C44153,Installed_Capacity!$V$14:$AG$14,0)))</f>
        <v>0.39472205546111733</v>
      </c>
      <c r="P44153" s="37">
        <v>284.35625757399998</v>
      </c>
      <c r="Q44153" s="38">
        <f>P44153/(INDEX(Installed_Capacity!$AJ$15:$AU$20,MATCH(Source_Data!B44153,Installed_Capacity!$AI$15:$AI$20,0),MATCH(Source_Data!C44153,Installed_Capacity!$AJ$14:$AU$14,0)))</f>
        <v>0.28521189325376128</v>
      </c>
      <c r="R44153" s="63">
        <v>130.16855334799999</v>
      </c>
      <c r="S44153" s="42">
        <v>968.15261998100004</v>
      </c>
      <c r="T44153" s="42">
        <f>R44153/(INDEX(Installed_Capacity!$H$25:$S$30,MATCH(Source_Data!B44153,Installed_Capacity!$G$25:$G$30,0),MATCH(Source_Data!C44153,Installed_Capacity!$H$24:$S$24,0)))</f>
        <v>9.19919104932862E-2</v>
      </c>
      <c r="U44153" s="43">
        <f>S44153/(INDEX(Installed_Capacity!$H$33:$S$38,MATCH(Source_Data!B44153,Installed_Capacity!$G$33:$G$38,0),MATCH(Source_Data!C44153,Installed_Capacity!$H$32:$S$32,0)))</f>
        <v>0.2074993666653808</v>
      </c>
      <c r="V44153" s="21"/>
      <c r="W44153" s="2"/>
    </row>
    <row r="44154" spans="1:23" x14ac:dyDescent="0.25">
      <c r="A44154" s="17">
        <v>44575</v>
      </c>
      <c r="B44154" s="19">
        <v>2022</v>
      </c>
      <c r="C44154" s="19">
        <v>1</v>
      </c>
      <c r="D44154" s="19">
        <v>14</v>
      </c>
      <c r="E44154" s="19">
        <v>16</v>
      </c>
      <c r="F44154" s="69">
        <v>23043.53122895</v>
      </c>
      <c r="G44154" s="52">
        <f t="shared" si="689"/>
        <v>27084.849049699998</v>
      </c>
      <c r="H44154" s="34">
        <v>393.97197498100002</v>
      </c>
      <c r="I44154" s="35">
        <v>1126.26224271</v>
      </c>
      <c r="J44154" s="35">
        <f>H44154/(INDEX(Installed_Capacity!$H$6:$S$11,MATCH(Source_Data!B44154,Installed_Capacity!$G$6:$G$11,0),MATCH(Source_Data!C44154,Installed_Capacity!$H$5:$S$5,0)))</f>
        <v>0.21405936222126837</v>
      </c>
      <c r="K44154" s="36">
        <f>I44154/(INDEX(Installed_Capacity!$H$15:$S$20,MATCH(Source_Data!B44154,Installed_Capacity!$G$15:$G$20,0),MATCH(Source_Data!C44154,Installed_Capacity!$H$14:$S$14,0)))</f>
        <v>0.267152040227145</v>
      </c>
      <c r="L44154" s="39">
        <v>595.26176369699999</v>
      </c>
      <c r="M44154" s="40">
        <v>1617.552216026</v>
      </c>
      <c r="N44154" s="40">
        <f>L44154/(INDEX(Installed_Capacity!$V$6:$AG$11,MATCH(Source_Data!B44154,Installed_Capacity!$U$6:$U$11,0),MATCH(Source_Data!C44154,Installed_Capacity!$V$5:$AG$5,0)))</f>
        <v>0.23038050781285072</v>
      </c>
      <c r="O44154" s="41">
        <f>M44154/(INDEX(Installed_Capacity!$V$15:$AG$20,MATCH(Source_Data!B44154,Installed_Capacity!$U$15:$U$20,0),MATCH(Source_Data!C44154,Installed_Capacity!$V$14:$AG$14,0)))</f>
        <v>0.30309289352573254</v>
      </c>
      <c r="P44154" s="37">
        <v>99.315881019000003</v>
      </c>
      <c r="Q44154" s="38">
        <f>P44154/(INDEX(Installed_Capacity!$AJ$15:$AU$20,MATCH(Source_Data!B44154,Installed_Capacity!$AI$15:$AI$20,0),MATCH(Source_Data!C44154,Installed_Capacity!$AJ$14:$AU$14,0)))</f>
        <v>9.9614725194583753E-2</v>
      </c>
      <c r="R44154" s="63">
        <v>191.59287359800001</v>
      </c>
      <c r="S44154" s="42">
        <v>1062.7944904789999</v>
      </c>
      <c r="T44154" s="42">
        <f>R44154/(INDEX(Installed_Capacity!$H$25:$S$30,MATCH(Source_Data!B44154,Installed_Capacity!$G$25:$G$30,0),MATCH(Source_Data!C44154,Installed_Capacity!$H$24:$S$24,0)))</f>
        <v>0.13540132409752648</v>
      </c>
      <c r="U44154" s="43">
        <f>S44154/(INDEX(Installed_Capacity!$H$33:$S$38,MATCH(Source_Data!B44154,Installed_Capacity!$G$33:$G$38,0),MATCH(Source_Data!C44154,Installed_Capacity!$H$32:$S$32,0)))</f>
        <v>0.22778349107207543</v>
      </c>
      <c r="V44154" s="21"/>
      <c r="W44154" s="2"/>
    </row>
    <row r="44155" spans="1:23" x14ac:dyDescent="0.25">
      <c r="A44155" s="17">
        <v>44575</v>
      </c>
      <c r="B44155" s="19">
        <v>2022</v>
      </c>
      <c r="C44155" s="19">
        <v>1</v>
      </c>
      <c r="D44155" s="19">
        <v>14</v>
      </c>
      <c r="E44155" s="19">
        <v>17</v>
      </c>
      <c r="F44155" s="69">
        <v>23623.620993709999</v>
      </c>
      <c r="G44155" s="52">
        <f t="shared" si="689"/>
        <v>27084.849049699998</v>
      </c>
      <c r="H44155" s="34">
        <v>134.60193428900001</v>
      </c>
      <c r="I44155" s="35">
        <v>206.182069496</v>
      </c>
      <c r="J44155" s="35">
        <f>H44155/(INDEX(Installed_Capacity!$H$6:$S$11,MATCH(Source_Data!B44155,Installed_Capacity!$G$6:$G$11,0),MATCH(Source_Data!C44155,Installed_Capacity!$H$5:$S$5,0)))</f>
        <v>7.3134146684017215E-2</v>
      </c>
      <c r="K44155" s="36">
        <f>I44155/(INDEX(Installed_Capacity!$H$15:$S$20,MATCH(Source_Data!B44155,Installed_Capacity!$G$15:$G$20,0),MATCH(Source_Data!C44155,Installed_Capacity!$H$14:$S$14,0)))</f>
        <v>4.8906869497439408E-2</v>
      </c>
      <c r="L44155" s="39">
        <v>137.86782680300001</v>
      </c>
      <c r="M44155" s="40">
        <v>359.16677015599998</v>
      </c>
      <c r="N44155" s="40">
        <f>L44155/(INDEX(Installed_Capacity!$V$6:$AG$11,MATCH(Source_Data!B44155,Installed_Capacity!$U$6:$U$11,0),MATCH(Source_Data!C44155,Installed_Capacity!$V$5:$AG$5,0)))</f>
        <v>5.3358139035613941E-2</v>
      </c>
      <c r="O44155" s="41">
        <f>M44155/(INDEX(Installed_Capacity!$V$15:$AG$20,MATCH(Source_Data!B44155,Installed_Capacity!$U$15:$U$20,0),MATCH(Source_Data!C44155,Installed_Capacity!$V$14:$AG$14,0)))</f>
        <v>6.7299772178188513E-2</v>
      </c>
      <c r="P44155" s="37">
        <v>0</v>
      </c>
      <c r="Q44155" s="38">
        <f>P44155/(INDEX(Installed_Capacity!$AJ$15:$AU$20,MATCH(Source_Data!B44155,Installed_Capacity!$AI$15:$AI$20,0),MATCH(Source_Data!C44155,Installed_Capacity!$AJ$14:$AU$14,0)))</f>
        <v>0</v>
      </c>
      <c r="R44155" s="63">
        <v>308.91844718900001</v>
      </c>
      <c r="S44155" s="42">
        <v>921.97383823999996</v>
      </c>
      <c r="T44155" s="42">
        <f>R44155/(INDEX(Installed_Capacity!$H$25:$S$30,MATCH(Source_Data!B44155,Installed_Capacity!$G$25:$G$30,0),MATCH(Source_Data!C44155,Installed_Capacity!$H$24:$S$24,0)))</f>
        <v>0.21831692380848053</v>
      </c>
      <c r="U44155" s="43">
        <f>S44155/(INDEX(Installed_Capacity!$H$33:$S$38,MATCH(Source_Data!B44155,Installed_Capacity!$G$33:$G$38,0),MATCH(Source_Data!C44155,Installed_Capacity!$H$32:$S$32,0)))</f>
        <v>0.19760209657915781</v>
      </c>
      <c r="V44155" s="21"/>
      <c r="W44155" s="2"/>
    </row>
    <row r="44156" spans="1:23" x14ac:dyDescent="0.25">
      <c r="A44156" s="17">
        <v>44575</v>
      </c>
      <c r="B44156" s="19">
        <v>2022</v>
      </c>
      <c r="C44156" s="19">
        <v>1</v>
      </c>
      <c r="D44156" s="19">
        <v>14</v>
      </c>
      <c r="E44156" s="19">
        <v>18</v>
      </c>
      <c r="F44156" s="69">
        <v>25022.473239250001</v>
      </c>
      <c r="G44156" s="52">
        <f t="shared" si="689"/>
        <v>27084.849049699998</v>
      </c>
      <c r="H44156" s="34">
        <v>0.17122353800000001</v>
      </c>
      <c r="I44156" s="35">
        <v>0.106956251</v>
      </c>
      <c r="J44156" s="35">
        <f>H44156/(INDEX(Installed_Capacity!$H$6:$S$11,MATCH(Source_Data!B44156,Installed_Capacity!$G$6:$G$11,0),MATCH(Source_Data!C44156,Installed_Capacity!$H$5:$S$5,0)))</f>
        <v>9.3032001434408419E-5</v>
      </c>
      <c r="K44156" s="36">
        <f>I44156/(INDEX(Installed_Capacity!$H$15:$S$20,MATCH(Source_Data!B44156,Installed_Capacity!$G$15:$G$20,0),MATCH(Source_Data!C44156,Installed_Capacity!$H$14:$S$14,0)))</f>
        <v>2.5370273091054866E-5</v>
      </c>
      <c r="L44156" s="39">
        <v>0.14769385500000001</v>
      </c>
      <c r="M44156" s="40">
        <v>0.165063611</v>
      </c>
      <c r="N44156" s="40">
        <f>L44156/(INDEX(Installed_Capacity!$V$6:$AG$11,MATCH(Source_Data!B44156,Installed_Capacity!$U$6:$U$11,0),MATCH(Source_Data!C44156,Installed_Capacity!$V$5:$AG$5,0)))</f>
        <v>5.7161046435123193E-5</v>
      </c>
      <c r="O44156" s="41">
        <f>M44156/(INDEX(Installed_Capacity!$V$15:$AG$20,MATCH(Source_Data!B44156,Installed_Capacity!$U$15:$U$20,0),MATCH(Source_Data!C44156,Installed_Capacity!$V$14:$AG$14,0)))</f>
        <v>3.0929207093362717E-5</v>
      </c>
      <c r="P44156" s="37">
        <v>0</v>
      </c>
      <c r="Q44156" s="38">
        <f>P44156/(INDEX(Installed_Capacity!$AJ$15:$AU$20,MATCH(Source_Data!B44156,Installed_Capacity!$AI$15:$AI$20,0),MATCH(Source_Data!C44156,Installed_Capacity!$AJ$14:$AU$14,0)))</f>
        <v>0</v>
      </c>
      <c r="R44156" s="63">
        <v>256.04246601800003</v>
      </c>
      <c r="S44156" s="42">
        <v>722.83148456900005</v>
      </c>
      <c r="T44156" s="42">
        <f>R44156/(INDEX(Installed_Capacity!$H$25:$S$30,MATCH(Source_Data!B44156,Installed_Capacity!$G$25:$G$30,0),MATCH(Source_Data!C44156,Installed_Capacity!$H$24:$S$24,0)))</f>
        <v>0.18094873923533569</v>
      </c>
      <c r="U44156" s="43">
        <f>S44156/(INDEX(Installed_Capacity!$H$33:$S$38,MATCH(Source_Data!B44156,Installed_Capacity!$G$33:$G$38,0),MATCH(Source_Data!C44156,Installed_Capacity!$H$32:$S$32,0)))</f>
        <v>0.15492090003000555</v>
      </c>
      <c r="V44156" s="21"/>
      <c r="W44156" s="2"/>
    </row>
    <row r="44157" spans="1:23" x14ac:dyDescent="0.25">
      <c r="A44157" s="17">
        <v>44575</v>
      </c>
      <c r="B44157" s="19">
        <v>2022</v>
      </c>
      <c r="C44157" s="19">
        <v>1</v>
      </c>
      <c r="D44157" s="19">
        <v>14</v>
      </c>
      <c r="E44157" s="19">
        <v>19</v>
      </c>
      <c r="F44157" s="69">
        <v>27067.094078810002</v>
      </c>
      <c r="G44157" s="52">
        <f t="shared" si="689"/>
        <v>27084.849049699998</v>
      </c>
      <c r="H44157" s="34">
        <v>0</v>
      </c>
      <c r="I44157" s="35">
        <v>9.6935093E-2</v>
      </c>
      <c r="J44157" s="35">
        <f>H44157/(INDEX(Installed_Capacity!$H$6:$S$11,MATCH(Source_Data!B44157,Installed_Capacity!$G$6:$G$11,0),MATCH(Source_Data!C44157,Installed_Capacity!$H$5:$S$5,0)))</f>
        <v>0</v>
      </c>
      <c r="K44157" s="36">
        <f>I44157/(INDEX(Installed_Capacity!$H$15:$S$20,MATCH(Source_Data!B44157,Installed_Capacity!$G$15:$G$20,0),MATCH(Source_Data!C44157,Installed_Capacity!$H$14:$S$14,0)))</f>
        <v>2.2993230956803085E-5</v>
      </c>
      <c r="L44157" s="39">
        <v>0</v>
      </c>
      <c r="M44157" s="40">
        <v>2.21945E-3</v>
      </c>
      <c r="N44157" s="40">
        <f>L44157/(INDEX(Installed_Capacity!$V$6:$AG$11,MATCH(Source_Data!B44157,Installed_Capacity!$U$6:$U$11,0),MATCH(Source_Data!C44157,Installed_Capacity!$V$5:$AG$5,0)))</f>
        <v>0</v>
      </c>
      <c r="O44157" s="41">
        <f>M44157/(INDEX(Installed_Capacity!$V$15:$AG$20,MATCH(Source_Data!B44157,Installed_Capacity!$U$15:$U$20,0),MATCH(Source_Data!C44157,Installed_Capacity!$V$14:$AG$14,0)))</f>
        <v>4.1587499672089375E-7</v>
      </c>
      <c r="P44157" s="37">
        <v>0</v>
      </c>
      <c r="Q44157" s="38">
        <f>P44157/(INDEX(Installed_Capacity!$AJ$15:$AU$20,MATCH(Source_Data!B44157,Installed_Capacity!$AI$15:$AI$20,0),MATCH(Source_Data!C44157,Installed_Capacity!$AJ$14:$AU$14,0)))</f>
        <v>0</v>
      </c>
      <c r="R44157" s="63">
        <v>157.19151370899999</v>
      </c>
      <c r="S44157" s="42">
        <v>714.74550742600002</v>
      </c>
      <c r="T44157" s="42">
        <f>R44157/(INDEX(Installed_Capacity!$H$25:$S$30,MATCH(Source_Data!B44157,Installed_Capacity!$G$25:$G$30,0),MATCH(Source_Data!C44157,Installed_Capacity!$H$24:$S$24,0)))</f>
        <v>0.11108940898162542</v>
      </c>
      <c r="U44157" s="43">
        <f>S44157/(INDEX(Installed_Capacity!$H$33:$S$38,MATCH(Source_Data!B44157,Installed_Capacity!$G$33:$G$38,0),MATCH(Source_Data!C44157,Installed_Capacity!$H$32:$S$32,0)))</f>
        <v>0.15318787250788185</v>
      </c>
      <c r="V44157" s="21"/>
      <c r="W44157" s="2"/>
    </row>
    <row r="44158" spans="1:23" x14ac:dyDescent="0.25">
      <c r="A44158" s="17">
        <v>44575</v>
      </c>
      <c r="B44158" s="19">
        <v>2022</v>
      </c>
      <c r="C44158" s="19">
        <v>1</v>
      </c>
      <c r="D44158" s="19">
        <v>14</v>
      </c>
      <c r="E44158" s="19">
        <v>20</v>
      </c>
      <c r="F44158" s="69">
        <v>27084.849049699998</v>
      </c>
      <c r="G44158" s="52">
        <f t="shared" si="689"/>
        <v>27084.849049699998</v>
      </c>
      <c r="H44158" s="34">
        <v>0</v>
      </c>
      <c r="I44158" s="35">
        <v>0.12629285500000001</v>
      </c>
      <c r="J44158" s="35">
        <f>H44158/(INDEX(Installed_Capacity!$H$6:$S$11,MATCH(Source_Data!B44158,Installed_Capacity!$G$6:$G$11,0),MATCH(Source_Data!C44158,Installed_Capacity!$H$5:$S$5,0)))</f>
        <v>0</v>
      </c>
      <c r="K44158" s="36">
        <f>I44158/(INDEX(Installed_Capacity!$H$15:$S$20,MATCH(Source_Data!B44158,Installed_Capacity!$G$15:$G$20,0),MATCH(Source_Data!C44158,Installed_Capacity!$H$14:$S$14,0)))</f>
        <v>2.9956960821289392E-5</v>
      </c>
      <c r="L44158" s="39">
        <v>0</v>
      </c>
      <c r="M44158" s="40">
        <v>4.3565870000000003E-3</v>
      </c>
      <c r="N44158" s="40">
        <f>L44158/(INDEX(Installed_Capacity!$V$6:$AG$11,MATCH(Source_Data!B44158,Installed_Capacity!$U$6:$U$11,0),MATCH(Source_Data!C44158,Installed_Capacity!$V$5:$AG$5,0)))</f>
        <v>0</v>
      </c>
      <c r="O44158" s="41">
        <f>M44158/(INDEX(Installed_Capacity!$V$15:$AG$20,MATCH(Source_Data!B44158,Installed_Capacity!$U$15:$U$20,0),MATCH(Source_Data!C44158,Installed_Capacity!$V$14:$AG$14,0)))</f>
        <v>8.1632638912311087E-7</v>
      </c>
      <c r="P44158" s="37">
        <v>0</v>
      </c>
      <c r="Q44158" s="38">
        <f>P44158/(INDEX(Installed_Capacity!$AJ$15:$AU$20,MATCH(Source_Data!B44158,Installed_Capacity!$AI$15:$AI$20,0),MATCH(Source_Data!C44158,Installed_Capacity!$AJ$14:$AU$14,0)))</f>
        <v>0</v>
      </c>
      <c r="R44158" s="63">
        <v>105.924496648</v>
      </c>
      <c r="S44158" s="42">
        <v>756.32664051999996</v>
      </c>
      <c r="T44158" s="42">
        <f>R44158/(INDEX(Installed_Capacity!$H$25:$S$30,MATCH(Source_Data!B44158,Installed_Capacity!$G$25:$G$30,0),MATCH(Source_Data!C44158,Installed_Capacity!$H$24:$S$24,0)))</f>
        <v>7.4858301518021197E-2</v>
      </c>
      <c r="U44158" s="43">
        <f>S44158/(INDEX(Installed_Capacity!$H$33:$S$38,MATCH(Source_Data!B44158,Installed_Capacity!$G$33:$G$38,0),MATCH(Source_Data!C44158,Installed_Capacity!$H$32:$S$32,0)))</f>
        <v>0.16209975128005644</v>
      </c>
      <c r="V44158" s="21"/>
      <c r="W44158" s="2"/>
    </row>
    <row r="44159" spans="1:23" x14ac:dyDescent="0.25">
      <c r="A44159" s="17">
        <v>44575</v>
      </c>
      <c r="B44159" s="19">
        <v>2022</v>
      </c>
      <c r="C44159" s="19">
        <v>1</v>
      </c>
      <c r="D44159" s="19">
        <v>14</v>
      </c>
      <c r="E44159" s="19">
        <v>21</v>
      </c>
      <c r="F44159" s="69">
        <v>26484.52191743</v>
      </c>
      <c r="G44159" s="52">
        <f t="shared" si="689"/>
        <v>27084.849049699998</v>
      </c>
      <c r="H44159" s="34">
        <v>0</v>
      </c>
      <c r="I44159" s="35">
        <v>0.111761666</v>
      </c>
      <c r="J44159" s="35">
        <f>H44159/(INDEX(Installed_Capacity!$H$6:$S$11,MATCH(Source_Data!B44159,Installed_Capacity!$G$6:$G$11,0),MATCH(Source_Data!C44159,Installed_Capacity!$H$5:$S$5,0)))</f>
        <v>0</v>
      </c>
      <c r="K44159" s="36">
        <f>I44159/(INDEX(Installed_Capacity!$H$15:$S$20,MATCH(Source_Data!B44159,Installed_Capacity!$G$15:$G$20,0),MATCH(Source_Data!C44159,Installed_Capacity!$H$14:$S$14,0)))</f>
        <v>2.6510128777150776E-5</v>
      </c>
      <c r="L44159" s="39">
        <v>0</v>
      </c>
      <c r="M44159" s="40">
        <v>1.5778868000000001E-2</v>
      </c>
      <c r="N44159" s="40">
        <f>L44159/(INDEX(Installed_Capacity!$V$6:$AG$11,MATCH(Source_Data!B44159,Installed_Capacity!$U$6:$U$11,0),MATCH(Source_Data!C44159,Installed_Capacity!$V$5:$AG$5,0)))</f>
        <v>0</v>
      </c>
      <c r="O44159" s="41">
        <f>M44159/(INDEX(Installed_Capacity!$V$15:$AG$20,MATCH(Source_Data!B44159,Installed_Capacity!$U$15:$U$20,0),MATCH(Source_Data!C44159,Installed_Capacity!$V$14:$AG$14,0)))</f>
        <v>2.9566048695665214E-6</v>
      </c>
      <c r="P44159" s="37">
        <v>0</v>
      </c>
      <c r="Q44159" s="38">
        <f>P44159/(INDEX(Installed_Capacity!$AJ$15:$AU$20,MATCH(Source_Data!B44159,Installed_Capacity!$AI$15:$AI$20,0),MATCH(Source_Data!C44159,Installed_Capacity!$AJ$14:$AU$14,0)))</f>
        <v>0</v>
      </c>
      <c r="R44159" s="63">
        <v>138.27617711900001</v>
      </c>
      <c r="S44159" s="42">
        <v>728.73943094799995</v>
      </c>
      <c r="T44159" s="42">
        <f>R44159/(INDEX(Installed_Capacity!$H$25:$S$30,MATCH(Source_Data!B44159,Installed_Capacity!$G$25:$G$30,0),MATCH(Source_Data!C44159,Installed_Capacity!$H$24:$S$24,0)))</f>
        <v>9.7721679942756171E-2</v>
      </c>
      <c r="U44159" s="43">
        <f>S44159/(INDEX(Installed_Capacity!$H$33:$S$38,MATCH(Source_Data!B44159,Installed_Capacity!$G$33:$G$38,0),MATCH(Source_Data!C44159,Installed_Capacity!$H$32:$S$32,0)))</f>
        <v>0.15618712098178025</v>
      </c>
      <c r="V44159" s="21"/>
      <c r="W44159" s="2"/>
    </row>
    <row r="44160" spans="1:23" x14ac:dyDescent="0.25">
      <c r="A44160" s="17">
        <v>44575</v>
      </c>
      <c r="B44160" s="19">
        <v>2022</v>
      </c>
      <c r="C44160" s="19">
        <v>1</v>
      </c>
      <c r="D44160" s="19">
        <v>14</v>
      </c>
      <c r="E44160" s="19">
        <v>22</v>
      </c>
      <c r="F44160" s="69">
        <v>25798.33353177</v>
      </c>
      <c r="G44160" s="52">
        <f t="shared" si="689"/>
        <v>27084.849049699998</v>
      </c>
      <c r="H44160" s="34">
        <v>0</v>
      </c>
      <c r="I44160" s="35">
        <v>8.2559261999999994E-2</v>
      </c>
      <c r="J44160" s="35">
        <f>H44160/(INDEX(Installed_Capacity!$H$6:$S$11,MATCH(Source_Data!B44160,Installed_Capacity!$G$6:$G$11,0),MATCH(Source_Data!C44160,Installed_Capacity!$H$5:$S$5,0)))</f>
        <v>0</v>
      </c>
      <c r="K44160" s="36">
        <f>I44160/(INDEX(Installed_Capacity!$H$15:$S$20,MATCH(Source_Data!B44160,Installed_Capacity!$G$15:$G$20,0),MATCH(Source_Data!C44160,Installed_Capacity!$H$14:$S$14,0)))</f>
        <v>1.9583250193912915E-5</v>
      </c>
      <c r="L44160" s="39">
        <v>0</v>
      </c>
      <c r="M44160" s="40">
        <v>3.1385681999999998E-2</v>
      </c>
      <c r="N44160" s="40">
        <f>L44160/(INDEX(Installed_Capacity!$V$6:$AG$11,MATCH(Source_Data!B44160,Installed_Capacity!$U$6:$U$11,0),MATCH(Source_Data!C44160,Installed_Capacity!$V$5:$AG$5,0)))</f>
        <v>0</v>
      </c>
      <c r="O44160" s="41">
        <f>M44160/(INDEX(Installed_Capacity!$V$15:$AG$20,MATCH(Source_Data!B44160,Installed_Capacity!$U$15:$U$20,0),MATCH(Source_Data!C44160,Installed_Capacity!$V$14:$AG$14,0)))</f>
        <v>5.8809706904111433E-6</v>
      </c>
      <c r="P44160" s="37">
        <v>0</v>
      </c>
      <c r="Q44160" s="38">
        <f>P44160/(INDEX(Installed_Capacity!$AJ$15:$AU$20,MATCH(Source_Data!B44160,Installed_Capacity!$AI$15:$AI$20,0),MATCH(Source_Data!C44160,Installed_Capacity!$AJ$14:$AU$14,0)))</f>
        <v>0</v>
      </c>
      <c r="R44160" s="63">
        <v>83.908713919999997</v>
      </c>
      <c r="S44160" s="42">
        <v>780.26359241199998</v>
      </c>
      <c r="T44160" s="42">
        <f>R44160/(INDEX(Installed_Capacity!$H$25:$S$30,MATCH(Source_Data!B44160,Installed_Capacity!$G$25:$G$30,0),MATCH(Source_Data!C44160,Installed_Capacity!$H$24:$S$24,0)))</f>
        <v>5.9299444466431081E-2</v>
      </c>
      <c r="U44160" s="43">
        <f>S44160/(INDEX(Installed_Capacity!$H$33:$S$38,MATCH(Source_Data!B44160,Installed_Capacity!$G$33:$G$38,0),MATCH(Source_Data!C44160,Installed_Capacity!$H$32:$S$32,0)))</f>
        <v>0.1672300398884653</v>
      </c>
      <c r="V44160" s="21"/>
      <c r="W44160" s="2"/>
    </row>
    <row r="44161" spans="1:23" x14ac:dyDescent="0.25">
      <c r="A44161" s="17">
        <v>44575</v>
      </c>
      <c r="B44161" s="19">
        <v>2022</v>
      </c>
      <c r="C44161" s="19">
        <v>1</v>
      </c>
      <c r="D44161" s="19">
        <v>14</v>
      </c>
      <c r="E44161" s="19">
        <v>23</v>
      </c>
      <c r="F44161" s="69">
        <v>24990.333174060001</v>
      </c>
      <c r="G44161" s="52">
        <f t="shared" si="689"/>
        <v>27084.849049699998</v>
      </c>
      <c r="H44161" s="34">
        <v>0</v>
      </c>
      <c r="I44161" s="35">
        <v>1.3140478000000001E-2</v>
      </c>
      <c r="J44161" s="35">
        <f>H44161/(INDEX(Installed_Capacity!$H$6:$S$11,MATCH(Source_Data!B44161,Installed_Capacity!$G$6:$G$11,0),MATCH(Source_Data!C44161,Installed_Capacity!$H$5:$S$5,0)))</f>
        <v>0</v>
      </c>
      <c r="K44161" s="36">
        <f>I44161/(INDEX(Installed_Capacity!$H$15:$S$20,MATCH(Source_Data!B44161,Installed_Capacity!$G$15:$G$20,0),MATCH(Source_Data!C44161,Installed_Capacity!$H$14:$S$14,0)))</f>
        <v>3.1169521396837149E-6</v>
      </c>
      <c r="L44161" s="39">
        <v>0</v>
      </c>
      <c r="M44161" s="40">
        <v>0</v>
      </c>
      <c r="N44161" s="40">
        <f>L44161/(INDEX(Installed_Capacity!$V$6:$AG$11,MATCH(Source_Data!B44161,Installed_Capacity!$U$6:$U$11,0),MATCH(Source_Data!C44161,Installed_Capacity!$V$5:$AG$5,0)))</f>
        <v>0</v>
      </c>
      <c r="O44161" s="41">
        <f>M44161/(INDEX(Installed_Capacity!$V$15:$AG$20,MATCH(Source_Data!B44161,Installed_Capacity!$U$15:$U$20,0),MATCH(Source_Data!C44161,Installed_Capacity!$V$14:$AG$14,0)))</f>
        <v>0</v>
      </c>
      <c r="P44161" s="37">
        <v>0</v>
      </c>
      <c r="Q44161" s="38">
        <f>P44161/(INDEX(Installed_Capacity!$AJ$15:$AU$20,MATCH(Source_Data!B44161,Installed_Capacity!$AI$15:$AI$20,0),MATCH(Source_Data!C44161,Installed_Capacity!$AJ$14:$AU$14,0)))</f>
        <v>0</v>
      </c>
      <c r="R44161" s="63">
        <v>27.115515841000001</v>
      </c>
      <c r="S44161" s="42">
        <v>892.05047392500001</v>
      </c>
      <c r="T44161" s="42">
        <f>R44161/(INDEX(Installed_Capacity!$H$25:$S$30,MATCH(Source_Data!B44161,Installed_Capacity!$G$25:$G$30,0),MATCH(Source_Data!C44161,Installed_Capacity!$H$24:$S$24,0)))</f>
        <v>1.9162908721554767E-2</v>
      </c>
      <c r="U44161" s="43">
        <f>S44161/(INDEX(Installed_Capacity!$H$33:$S$38,MATCH(Source_Data!B44161,Installed_Capacity!$G$33:$G$38,0),MATCH(Source_Data!C44161,Installed_Capacity!$H$32:$S$32,0)))</f>
        <v>0.19118876977952387</v>
      </c>
      <c r="V44161" s="21"/>
      <c r="W44161" s="2"/>
    </row>
    <row r="44162" spans="1:23" x14ac:dyDescent="0.25">
      <c r="A44162" s="17">
        <v>44575</v>
      </c>
      <c r="B44162" s="19">
        <v>2022</v>
      </c>
      <c r="C44162" s="19">
        <v>1</v>
      </c>
      <c r="D44162" s="19">
        <v>14</v>
      </c>
      <c r="E44162" s="19">
        <v>24</v>
      </c>
      <c r="F44162" s="69">
        <v>23774.992938880001</v>
      </c>
      <c r="G44162" s="52">
        <f t="shared" si="689"/>
        <v>27084.849049699998</v>
      </c>
      <c r="H44162" s="34">
        <v>0</v>
      </c>
      <c r="I44162" s="35">
        <v>2.3068675E-2</v>
      </c>
      <c r="J44162" s="35">
        <f>H44162/(INDEX(Installed_Capacity!$H$6:$S$11,MATCH(Source_Data!B44162,Installed_Capacity!$G$6:$G$11,0),MATCH(Source_Data!C44162,Installed_Capacity!$H$5:$S$5,0)))</f>
        <v>0</v>
      </c>
      <c r="K44162" s="36">
        <f>I44162/(INDEX(Installed_Capacity!$H$15:$S$20,MATCH(Source_Data!B44162,Installed_Capacity!$G$15:$G$20,0),MATCH(Source_Data!C44162,Installed_Capacity!$H$14:$S$14,0)))</f>
        <v>5.4719437071405028E-6</v>
      </c>
      <c r="L44162" s="39">
        <v>0</v>
      </c>
      <c r="M44162" s="40">
        <v>4.2344879999999998E-3</v>
      </c>
      <c r="N44162" s="40">
        <f>L44162/(INDEX(Installed_Capacity!$V$6:$AG$11,MATCH(Source_Data!B44162,Installed_Capacity!$U$6:$U$11,0),MATCH(Source_Data!C44162,Installed_Capacity!$V$5:$AG$5,0)))</f>
        <v>0</v>
      </c>
      <c r="O44162" s="41">
        <f>M44162/(INDEX(Installed_Capacity!$V$15:$AG$20,MATCH(Source_Data!B44162,Installed_Capacity!$U$15:$U$20,0),MATCH(Source_Data!C44162,Installed_Capacity!$V$14:$AG$14,0)))</f>
        <v>7.9344778351152934E-7</v>
      </c>
      <c r="P44162" s="37">
        <v>0</v>
      </c>
      <c r="Q44162" s="38">
        <f>P44162/(INDEX(Installed_Capacity!$AJ$15:$AU$20,MATCH(Source_Data!B44162,Installed_Capacity!$AI$15:$AI$20,0),MATCH(Source_Data!C44162,Installed_Capacity!$AJ$14:$AU$14,0)))</f>
        <v>0</v>
      </c>
      <c r="R44162" s="63">
        <v>25.764980620999999</v>
      </c>
      <c r="S44162" s="42">
        <v>859.22293766799999</v>
      </c>
      <c r="T44162" s="42">
        <f>R44162/(INDEX(Installed_Capacity!$H$25:$S$30,MATCH(Source_Data!B44162,Installed_Capacity!$G$25:$G$30,0),MATCH(Source_Data!C44162,Installed_Capacity!$H$24:$S$24,0)))</f>
        <v>1.8208466869964662E-2</v>
      </c>
      <c r="U44162" s="43">
        <f>S44162/(INDEX(Installed_Capacity!$H$33:$S$38,MATCH(Source_Data!B44162,Installed_Capacity!$G$33:$G$38,0),MATCH(Source_Data!C44162,Installed_Capacity!$H$32:$S$32,0)))</f>
        <v>0.18415300615927357</v>
      </c>
      <c r="V44162" s="21"/>
      <c r="W44162" s="2"/>
    </row>
    <row r="44163" spans="1:23" x14ac:dyDescent="0.25">
      <c r="A44163" s="17">
        <v>44576</v>
      </c>
      <c r="B44163" s="19">
        <v>2022</v>
      </c>
      <c r="C44163" s="19">
        <v>1</v>
      </c>
      <c r="D44163" s="19">
        <v>15</v>
      </c>
      <c r="E44163" s="19">
        <v>1</v>
      </c>
      <c r="F44163" s="69">
        <v>22442.489816730002</v>
      </c>
      <c r="G44163" s="52">
        <f t="shared" ref="G44163:G44226" si="690">_xlfn.MAXIFS($F:$F,$B:$B,B44163,$C:$C,C44163,$D:$D,D44163)</f>
        <v>25998.4444941</v>
      </c>
      <c r="H44163" s="34">
        <v>0</v>
      </c>
      <c r="I44163" s="35">
        <v>2.9256270000000001E-3</v>
      </c>
      <c r="J44163" s="35">
        <f>H44163/(INDEX(Installed_Capacity!$H$6:$S$11,MATCH(Source_Data!B44163,Installed_Capacity!$G$6:$G$11,0),MATCH(Source_Data!C44163,Installed_Capacity!$H$5:$S$5,0)))</f>
        <v>0</v>
      </c>
      <c r="K44163" s="36">
        <f>I44163/(INDEX(Installed_Capacity!$H$15:$S$20,MATCH(Source_Data!B44163,Installed_Capacity!$G$15:$G$20,0),MATCH(Source_Data!C44163,Installed_Capacity!$H$14:$S$14,0)))</f>
        <v>6.939655724522691E-7</v>
      </c>
      <c r="L44163" s="39">
        <v>0</v>
      </c>
      <c r="M44163" s="40">
        <v>3.3642366999999999E-2</v>
      </c>
      <c r="N44163" s="40">
        <f>L44163/(INDEX(Installed_Capacity!$V$6:$AG$11,MATCH(Source_Data!B44163,Installed_Capacity!$U$6:$U$11,0),MATCH(Source_Data!C44163,Installed_Capacity!$V$5:$AG$5,0)))</f>
        <v>0</v>
      </c>
      <c r="O44163" s="41">
        <f>M44163/(INDEX(Installed_Capacity!$V$15:$AG$20,MATCH(Source_Data!B44163,Installed_Capacity!$U$15:$U$20,0),MATCH(Source_Data!C44163,Installed_Capacity!$V$14:$AG$14,0)))</f>
        <v>6.3038226884174473E-6</v>
      </c>
      <c r="P44163" s="37">
        <v>0</v>
      </c>
      <c r="Q44163" s="38">
        <f>P44163/(INDEX(Installed_Capacity!$AJ$15:$AU$20,MATCH(Source_Data!B44163,Installed_Capacity!$AI$15:$AI$20,0),MATCH(Source_Data!C44163,Installed_Capacity!$AJ$14:$AU$14,0)))</f>
        <v>0</v>
      </c>
      <c r="R44163" s="63">
        <v>49.701985972000003</v>
      </c>
      <c r="S44163" s="42">
        <v>766.25171991000002</v>
      </c>
      <c r="T44163" s="42">
        <f>R44163/(INDEX(Installed_Capacity!$H$25:$S$30,MATCH(Source_Data!B44163,Installed_Capacity!$G$25:$G$30,0),MATCH(Source_Data!C44163,Installed_Capacity!$H$24:$S$24,0)))</f>
        <v>3.5125078425441693E-2</v>
      </c>
      <c r="U44163" s="43">
        <f>S44163/(INDEX(Installed_Capacity!$H$33:$S$38,MATCH(Source_Data!B44163,Installed_Capacity!$G$33:$G$38,0),MATCH(Source_Data!C44163,Installed_Capacity!$H$32:$S$32,0)))</f>
        <v>0.16422694449838296</v>
      </c>
      <c r="V44163" s="21"/>
      <c r="W44163" s="2"/>
    </row>
    <row r="44164" spans="1:23" x14ac:dyDescent="0.25">
      <c r="A44164" s="17">
        <v>44576</v>
      </c>
      <c r="B44164" s="19">
        <v>2022</v>
      </c>
      <c r="C44164" s="19">
        <v>1</v>
      </c>
      <c r="D44164" s="19">
        <v>15</v>
      </c>
      <c r="E44164" s="19">
        <v>2</v>
      </c>
      <c r="F44164" s="69">
        <v>21472.019548939999</v>
      </c>
      <c r="G44164" s="52">
        <f t="shared" si="690"/>
        <v>25998.4444941</v>
      </c>
      <c r="H44164" s="34">
        <v>0</v>
      </c>
      <c r="I44164" s="35">
        <v>-1.272303E-3</v>
      </c>
      <c r="J44164" s="35">
        <f>H44164/(INDEX(Installed_Capacity!$H$6:$S$11,MATCH(Source_Data!B44164,Installed_Capacity!$G$6:$G$11,0),MATCH(Source_Data!C44164,Installed_Capacity!$H$5:$S$5,0)))</f>
        <v>0</v>
      </c>
      <c r="K44164" s="36">
        <f>I44164/(INDEX(Installed_Capacity!$H$15:$S$20,MATCH(Source_Data!B44164,Installed_Capacity!$G$15:$G$20,0),MATCH(Source_Data!C44164,Installed_Capacity!$H$14:$S$14,0)))</f>
        <v>-3.0179324969578805E-7</v>
      </c>
      <c r="L44164" s="39">
        <v>0</v>
      </c>
      <c r="M44164" s="40">
        <v>0</v>
      </c>
      <c r="N44164" s="40">
        <f>L44164/(INDEX(Installed_Capacity!$V$6:$AG$11,MATCH(Source_Data!B44164,Installed_Capacity!$U$6:$U$11,0),MATCH(Source_Data!C44164,Installed_Capacity!$V$5:$AG$5,0)))</f>
        <v>0</v>
      </c>
      <c r="O44164" s="41">
        <f>M44164/(INDEX(Installed_Capacity!$V$15:$AG$20,MATCH(Source_Data!B44164,Installed_Capacity!$U$15:$U$20,0),MATCH(Source_Data!C44164,Installed_Capacity!$V$14:$AG$14,0)))</f>
        <v>0</v>
      </c>
      <c r="P44164" s="37">
        <v>0</v>
      </c>
      <c r="Q44164" s="38">
        <f>P44164/(INDEX(Installed_Capacity!$AJ$15:$AU$20,MATCH(Source_Data!B44164,Installed_Capacity!$AI$15:$AI$20,0),MATCH(Source_Data!C44164,Installed_Capacity!$AJ$14:$AU$14,0)))</f>
        <v>0</v>
      </c>
      <c r="R44164" s="63">
        <v>54.122745143000003</v>
      </c>
      <c r="S44164" s="42">
        <v>646.49165622099997</v>
      </c>
      <c r="T44164" s="42">
        <f>R44164/(INDEX(Installed_Capacity!$H$25:$S$30,MATCH(Source_Data!B44164,Installed_Capacity!$G$25:$G$30,0),MATCH(Source_Data!C44164,Installed_Capacity!$H$24:$S$24,0)))</f>
        <v>3.824928985371024E-2</v>
      </c>
      <c r="U44164" s="43">
        <f>S44164/(INDEX(Installed_Capacity!$H$33:$S$38,MATCH(Source_Data!B44164,Installed_Capacity!$G$33:$G$38,0),MATCH(Source_Data!C44164,Installed_Capacity!$H$32:$S$32,0)))</f>
        <v>0.13855936187307244</v>
      </c>
      <c r="V44164" s="21"/>
      <c r="W44164" s="2"/>
    </row>
    <row r="44165" spans="1:23" x14ac:dyDescent="0.25">
      <c r="A44165" s="17">
        <v>44576</v>
      </c>
      <c r="B44165" s="19">
        <v>2022</v>
      </c>
      <c r="C44165" s="19">
        <v>1</v>
      </c>
      <c r="D44165" s="19">
        <v>15</v>
      </c>
      <c r="E44165" s="19">
        <v>3</v>
      </c>
      <c r="F44165" s="69">
        <v>20778.948572059999</v>
      </c>
      <c r="G44165" s="52">
        <f t="shared" si="690"/>
        <v>25998.4444941</v>
      </c>
      <c r="H44165" s="34">
        <v>0</v>
      </c>
      <c r="I44165" s="35">
        <v>-2.4686619999999999E-3</v>
      </c>
      <c r="J44165" s="35">
        <f>H44165/(INDEX(Installed_Capacity!$H$6:$S$11,MATCH(Source_Data!B44165,Installed_Capacity!$G$6:$G$11,0),MATCH(Source_Data!C44165,Installed_Capacity!$H$5:$S$5,0)))</f>
        <v>0</v>
      </c>
      <c r="K44165" s="36">
        <f>I44165/(INDEX(Installed_Capacity!$H$15:$S$20,MATCH(Source_Data!B44165,Installed_Capacity!$G$15:$G$20,0),MATCH(Source_Data!C44165,Installed_Capacity!$H$14:$S$14,0)))</f>
        <v>-5.8557240482849087E-7</v>
      </c>
      <c r="L44165" s="39">
        <v>0</v>
      </c>
      <c r="M44165" s="40">
        <v>0</v>
      </c>
      <c r="N44165" s="40">
        <f>L44165/(INDEX(Installed_Capacity!$V$6:$AG$11,MATCH(Source_Data!B44165,Installed_Capacity!$U$6:$U$11,0),MATCH(Source_Data!C44165,Installed_Capacity!$V$5:$AG$5,0)))</f>
        <v>0</v>
      </c>
      <c r="O44165" s="41">
        <f>M44165/(INDEX(Installed_Capacity!$V$15:$AG$20,MATCH(Source_Data!B44165,Installed_Capacity!$U$15:$U$20,0),MATCH(Source_Data!C44165,Installed_Capacity!$V$14:$AG$14,0)))</f>
        <v>0</v>
      </c>
      <c r="P44165" s="37">
        <v>0</v>
      </c>
      <c r="Q44165" s="38">
        <f>P44165/(INDEX(Installed_Capacity!$AJ$15:$AU$20,MATCH(Source_Data!B44165,Installed_Capacity!$AI$15:$AI$20,0),MATCH(Source_Data!C44165,Installed_Capacity!$AJ$14:$AU$14,0)))</f>
        <v>0</v>
      </c>
      <c r="R44165" s="63">
        <v>56.833099073</v>
      </c>
      <c r="S44165" s="42">
        <v>600.17048192200002</v>
      </c>
      <c r="T44165" s="42">
        <f>R44165/(INDEX(Installed_Capacity!$H$25:$S$30,MATCH(Source_Data!B44165,Installed_Capacity!$G$25:$G$30,0),MATCH(Source_Data!C44165,Installed_Capacity!$H$24:$S$24,0)))</f>
        <v>4.0164734327208476E-2</v>
      </c>
      <c r="U44165" s="43">
        <f>S44165/(INDEX(Installed_Capacity!$H$33:$S$38,MATCH(Source_Data!B44165,Installed_Capacity!$G$33:$G$38,0),MATCH(Source_Data!C44165,Installed_Capacity!$H$32:$S$32,0)))</f>
        <v>0.1286315734935628</v>
      </c>
      <c r="V44165" s="21"/>
      <c r="W44165" s="2"/>
    </row>
    <row r="44166" spans="1:23" x14ac:dyDescent="0.25">
      <c r="A44166" s="17">
        <v>44576</v>
      </c>
      <c r="B44166" s="19">
        <v>2022</v>
      </c>
      <c r="C44166" s="19">
        <v>1</v>
      </c>
      <c r="D44166" s="19">
        <v>15</v>
      </c>
      <c r="E44166" s="19">
        <v>4</v>
      </c>
      <c r="F44166" s="69">
        <v>20328.631294710001</v>
      </c>
      <c r="G44166" s="52">
        <f t="shared" si="690"/>
        <v>25998.4444941</v>
      </c>
      <c r="H44166" s="34">
        <v>0</v>
      </c>
      <c r="I44166" s="35">
        <v>-5.189407E-3</v>
      </c>
      <c r="J44166" s="35">
        <f>H44166/(INDEX(Installed_Capacity!$H$6:$S$11,MATCH(Source_Data!B44166,Installed_Capacity!$G$6:$G$11,0),MATCH(Source_Data!C44166,Installed_Capacity!$H$5:$S$5,0)))</f>
        <v>0</v>
      </c>
      <c r="K44166" s="36">
        <f>I44166/(INDEX(Installed_Capacity!$H$15:$S$20,MATCH(Source_Data!B44166,Installed_Capacity!$G$15:$G$20,0),MATCH(Source_Data!C44166,Installed_Capacity!$H$14:$S$14,0)))</f>
        <v>-1.230939487310861E-6</v>
      </c>
      <c r="L44166" s="39">
        <v>0</v>
      </c>
      <c r="M44166" s="40">
        <v>0</v>
      </c>
      <c r="N44166" s="40">
        <f>L44166/(INDEX(Installed_Capacity!$V$6:$AG$11,MATCH(Source_Data!B44166,Installed_Capacity!$U$6:$U$11,0),MATCH(Source_Data!C44166,Installed_Capacity!$V$5:$AG$5,0)))</f>
        <v>0</v>
      </c>
      <c r="O44166" s="41">
        <f>M44166/(INDEX(Installed_Capacity!$V$15:$AG$20,MATCH(Source_Data!B44166,Installed_Capacity!$U$15:$U$20,0),MATCH(Source_Data!C44166,Installed_Capacity!$V$14:$AG$14,0)))</f>
        <v>0</v>
      </c>
      <c r="P44166" s="37">
        <v>0</v>
      </c>
      <c r="Q44166" s="38">
        <f>P44166/(INDEX(Installed_Capacity!$AJ$15:$AU$20,MATCH(Source_Data!B44166,Installed_Capacity!$AI$15:$AI$20,0),MATCH(Source_Data!C44166,Installed_Capacity!$AJ$14:$AU$14,0)))</f>
        <v>0</v>
      </c>
      <c r="R44166" s="63">
        <v>53.837071997000002</v>
      </c>
      <c r="S44166" s="42">
        <v>592.00637845000006</v>
      </c>
      <c r="T44166" s="42">
        <f>R44166/(INDEX(Installed_Capacity!$H$25:$S$30,MATCH(Source_Data!B44166,Installed_Capacity!$G$25:$G$30,0),MATCH(Source_Data!C44166,Installed_Capacity!$H$24:$S$24,0)))</f>
        <v>3.8047400704593635E-2</v>
      </c>
      <c r="U44166" s="43">
        <f>S44166/(INDEX(Installed_Capacity!$H$33:$S$38,MATCH(Source_Data!B44166,Installed_Capacity!$G$33:$G$38,0),MATCH(Source_Data!C44166,Installed_Capacity!$H$32:$S$32,0)))</f>
        <v>0.12688180154142586</v>
      </c>
      <c r="V44166" s="21"/>
      <c r="W44166" s="2"/>
    </row>
    <row r="44167" spans="1:23" x14ac:dyDescent="0.25">
      <c r="A44167" s="17">
        <v>44576</v>
      </c>
      <c r="B44167" s="19">
        <v>2022</v>
      </c>
      <c r="C44167" s="19">
        <v>1</v>
      </c>
      <c r="D44167" s="19">
        <v>15</v>
      </c>
      <c r="E44167" s="19">
        <v>5</v>
      </c>
      <c r="F44167" s="69">
        <v>20050.31376357</v>
      </c>
      <c r="G44167" s="52">
        <f t="shared" si="690"/>
        <v>25998.4444941</v>
      </c>
      <c r="H44167" s="34">
        <v>0</v>
      </c>
      <c r="I44167" s="35">
        <v>-6.1314539999999997E-3</v>
      </c>
      <c r="J44167" s="35">
        <f>H44167/(INDEX(Installed_Capacity!$H$6:$S$11,MATCH(Source_Data!B44167,Installed_Capacity!$G$6:$G$11,0),MATCH(Source_Data!C44167,Installed_Capacity!$H$5:$S$5,0)))</f>
        <v>0</v>
      </c>
      <c r="K44167" s="36">
        <f>I44167/(INDEX(Installed_Capacity!$H$15:$S$20,MATCH(Source_Data!B44167,Installed_Capacity!$G$15:$G$20,0),MATCH(Source_Data!C44167,Installed_Capacity!$H$14:$S$14,0)))</f>
        <v>-1.454395240772236E-6</v>
      </c>
      <c r="L44167" s="39">
        <v>0</v>
      </c>
      <c r="M44167" s="40">
        <v>0</v>
      </c>
      <c r="N44167" s="40">
        <f>L44167/(INDEX(Installed_Capacity!$V$6:$AG$11,MATCH(Source_Data!B44167,Installed_Capacity!$U$6:$U$11,0),MATCH(Source_Data!C44167,Installed_Capacity!$V$5:$AG$5,0)))</f>
        <v>0</v>
      </c>
      <c r="O44167" s="41">
        <f>M44167/(INDEX(Installed_Capacity!$V$15:$AG$20,MATCH(Source_Data!B44167,Installed_Capacity!$U$15:$U$20,0),MATCH(Source_Data!C44167,Installed_Capacity!$V$14:$AG$14,0)))</f>
        <v>0</v>
      </c>
      <c r="P44167" s="37">
        <v>0</v>
      </c>
      <c r="Q44167" s="38">
        <f>P44167/(INDEX(Installed_Capacity!$AJ$15:$AU$20,MATCH(Source_Data!B44167,Installed_Capacity!$AI$15:$AI$20,0),MATCH(Source_Data!C44167,Installed_Capacity!$AJ$14:$AU$14,0)))</f>
        <v>0</v>
      </c>
      <c r="R44167" s="63">
        <v>50.692438989999999</v>
      </c>
      <c r="S44167" s="42">
        <v>648.84730825899999</v>
      </c>
      <c r="T44167" s="42">
        <f>R44167/(INDEX(Installed_Capacity!$H$25:$S$30,MATCH(Source_Data!B44167,Installed_Capacity!$G$25:$G$30,0),MATCH(Source_Data!C44167,Installed_Capacity!$H$24:$S$24,0)))</f>
        <v>3.5825045222614836E-2</v>
      </c>
      <c r="U44167" s="43">
        <f>S44167/(INDEX(Installed_Capacity!$H$33:$S$38,MATCH(Source_Data!B44167,Installed_Capacity!$G$33:$G$38,0),MATCH(Source_Data!C44167,Installed_Capacity!$H$32:$S$32,0)))</f>
        <v>0.13906423713331664</v>
      </c>
      <c r="V44167" s="21"/>
      <c r="W44167" s="2"/>
    </row>
    <row r="44168" spans="1:23" x14ac:dyDescent="0.25">
      <c r="A44168" s="17">
        <v>44576</v>
      </c>
      <c r="B44168" s="19">
        <v>2022</v>
      </c>
      <c r="C44168" s="19">
        <v>1</v>
      </c>
      <c r="D44168" s="19">
        <v>15</v>
      </c>
      <c r="E44168" s="19">
        <v>6</v>
      </c>
      <c r="F44168" s="69">
        <v>20078.583065670002</v>
      </c>
      <c r="G44168" s="52">
        <f t="shared" si="690"/>
        <v>25998.4444941</v>
      </c>
      <c r="H44168" s="34">
        <v>0</v>
      </c>
      <c r="I44168" s="35">
        <v>-2.9510819999999998E-3</v>
      </c>
      <c r="J44168" s="35">
        <f>H44168/(INDEX(Installed_Capacity!$H$6:$S$11,MATCH(Source_Data!B44168,Installed_Capacity!$G$6:$G$11,0),MATCH(Source_Data!C44168,Installed_Capacity!$H$5:$S$5,0)))</f>
        <v>0</v>
      </c>
      <c r="K44168" s="36">
        <f>I44168/(INDEX(Installed_Capacity!$H$15:$S$20,MATCH(Source_Data!B44168,Installed_Capacity!$G$15:$G$20,0),MATCH(Source_Data!C44168,Installed_Capacity!$H$14:$S$14,0)))</f>
        <v>-7.0000355803511074E-7</v>
      </c>
      <c r="L44168" s="39">
        <v>0</v>
      </c>
      <c r="M44168" s="40">
        <v>0</v>
      </c>
      <c r="N44168" s="40">
        <f>L44168/(INDEX(Installed_Capacity!$V$6:$AG$11,MATCH(Source_Data!B44168,Installed_Capacity!$U$6:$U$11,0),MATCH(Source_Data!C44168,Installed_Capacity!$V$5:$AG$5,0)))</f>
        <v>0</v>
      </c>
      <c r="O44168" s="41">
        <f>M44168/(INDEX(Installed_Capacity!$V$15:$AG$20,MATCH(Source_Data!B44168,Installed_Capacity!$U$15:$U$20,0),MATCH(Source_Data!C44168,Installed_Capacity!$V$14:$AG$14,0)))</f>
        <v>0</v>
      </c>
      <c r="P44168" s="37">
        <v>0</v>
      </c>
      <c r="Q44168" s="38">
        <f>P44168/(INDEX(Installed_Capacity!$AJ$15:$AU$20,MATCH(Source_Data!B44168,Installed_Capacity!$AI$15:$AI$20,0),MATCH(Source_Data!C44168,Installed_Capacity!$AJ$14:$AU$14,0)))</f>
        <v>0</v>
      </c>
      <c r="R44168" s="63">
        <v>48.763199661999998</v>
      </c>
      <c r="S44168" s="42">
        <v>685.28085919099999</v>
      </c>
      <c r="T44168" s="42">
        <f>R44168/(INDEX(Installed_Capacity!$H$25:$S$30,MATCH(Source_Data!B44168,Installed_Capacity!$G$25:$G$30,0),MATCH(Source_Data!C44168,Installed_Capacity!$H$24:$S$24,0)))</f>
        <v>3.4461625202826848E-2</v>
      </c>
      <c r="U44168" s="43">
        <f>S44168/(INDEX(Installed_Capacity!$H$33:$S$38,MATCH(Source_Data!B44168,Installed_Capacity!$G$33:$G$38,0),MATCH(Source_Data!C44168,Installed_Capacity!$H$32:$S$32,0)))</f>
        <v>0.14687286005881084</v>
      </c>
      <c r="V44168" s="21"/>
      <c r="W44168" s="2"/>
    </row>
    <row r="44169" spans="1:23" x14ac:dyDescent="0.25">
      <c r="A44169" s="17">
        <v>44576</v>
      </c>
      <c r="B44169" s="19">
        <v>2022</v>
      </c>
      <c r="C44169" s="19">
        <v>1</v>
      </c>
      <c r="D44169" s="19">
        <v>15</v>
      </c>
      <c r="E44169" s="19">
        <v>7</v>
      </c>
      <c r="F44169" s="69">
        <v>20667.91059399</v>
      </c>
      <c r="G44169" s="52">
        <f t="shared" si="690"/>
        <v>25998.4444941</v>
      </c>
      <c r="H44169" s="34">
        <v>0</v>
      </c>
      <c r="I44169" s="35">
        <v>5.3352537040000003</v>
      </c>
      <c r="J44169" s="35">
        <f>H44169/(INDEX(Installed_Capacity!$H$6:$S$11,MATCH(Source_Data!B44169,Installed_Capacity!$G$6:$G$11,0),MATCH(Source_Data!C44169,Installed_Capacity!$H$5:$S$5,0)))</f>
        <v>0</v>
      </c>
      <c r="K44169" s="36">
        <f>I44169/(INDEX(Installed_Capacity!$H$15:$S$20,MATCH(Source_Data!B44169,Installed_Capacity!$G$15:$G$20,0),MATCH(Source_Data!C44169,Installed_Capacity!$H$14:$S$14,0)))</f>
        <v>1.265534666884893E-3</v>
      </c>
      <c r="L44169" s="39">
        <v>0</v>
      </c>
      <c r="M44169" s="40">
        <v>2.8404690499999998</v>
      </c>
      <c r="N44169" s="40">
        <f>L44169/(INDEX(Installed_Capacity!$V$6:$AG$11,MATCH(Source_Data!B44169,Installed_Capacity!$U$6:$U$11,0),MATCH(Source_Data!C44169,Installed_Capacity!$V$5:$AG$5,0)))</f>
        <v>0</v>
      </c>
      <c r="O44169" s="41">
        <f>M44169/(INDEX(Installed_Capacity!$V$15:$AG$20,MATCH(Source_Data!B44169,Installed_Capacity!$U$15:$U$20,0),MATCH(Source_Data!C44169,Installed_Capacity!$V$14:$AG$14,0)))</f>
        <v>5.3223999497828292E-4</v>
      </c>
      <c r="P44169" s="37">
        <v>0</v>
      </c>
      <c r="Q44169" s="38">
        <f>P44169/(INDEX(Installed_Capacity!$AJ$15:$AU$20,MATCH(Source_Data!B44169,Installed_Capacity!$AI$15:$AI$20,0),MATCH(Source_Data!C44169,Installed_Capacity!$AJ$14:$AU$14,0)))</f>
        <v>0</v>
      </c>
      <c r="R44169" s="63">
        <v>47.641321392000002</v>
      </c>
      <c r="S44169" s="42">
        <v>592.52841643800002</v>
      </c>
      <c r="T44169" s="42">
        <f>R44169/(INDEX(Installed_Capacity!$H$25:$S$30,MATCH(Source_Data!B44169,Installed_Capacity!$G$25:$G$30,0),MATCH(Source_Data!C44169,Installed_Capacity!$H$24:$S$24,0)))</f>
        <v>3.3668778368904591E-2</v>
      </c>
      <c r="U44169" s="43">
        <f>S44169/(INDEX(Installed_Capacity!$H$33:$S$38,MATCH(Source_Data!B44169,Installed_Capacity!$G$33:$G$38,0),MATCH(Source_Data!C44169,Installed_Capacity!$H$32:$S$32,0)))</f>
        <v>0.12699368736360894</v>
      </c>
      <c r="V44169" s="21"/>
      <c r="W44169" s="2"/>
    </row>
    <row r="44170" spans="1:23" x14ac:dyDescent="0.25">
      <c r="A44170" s="17">
        <v>44576</v>
      </c>
      <c r="B44170" s="19">
        <v>2022</v>
      </c>
      <c r="C44170" s="19">
        <v>1</v>
      </c>
      <c r="D44170" s="19">
        <v>15</v>
      </c>
      <c r="E44170" s="19">
        <v>8</v>
      </c>
      <c r="F44170" s="69">
        <v>21702.592501399999</v>
      </c>
      <c r="G44170" s="52">
        <f t="shared" si="690"/>
        <v>25998.4444941</v>
      </c>
      <c r="H44170" s="34">
        <v>12.922379489000001</v>
      </c>
      <c r="I44170" s="35">
        <v>270.57302402099998</v>
      </c>
      <c r="J44170" s="35">
        <f>H44170/(INDEX(Installed_Capacity!$H$6:$S$11,MATCH(Source_Data!B44170,Installed_Capacity!$G$6:$G$11,0),MATCH(Source_Data!C44170,Installed_Capacity!$H$5:$S$5,0)))</f>
        <v>7.0212007134008523E-3</v>
      </c>
      <c r="K44170" s="36">
        <f>I44170/(INDEX(Installed_Capacity!$H$15:$S$20,MATCH(Source_Data!B44170,Installed_Capacity!$G$15:$G$20,0),MATCH(Source_Data!C44170,Installed_Capacity!$H$14:$S$14,0)))</f>
        <v>6.4180554631494302E-2</v>
      </c>
      <c r="L44170" s="39">
        <v>13.797096993</v>
      </c>
      <c r="M44170" s="40">
        <v>254.067150172</v>
      </c>
      <c r="N44170" s="40">
        <f>L44170/(INDEX(Installed_Capacity!$V$6:$AG$11,MATCH(Source_Data!B44170,Installed_Capacity!$U$6:$U$11,0),MATCH(Source_Data!C44170,Installed_Capacity!$V$5:$AG$5,0)))</f>
        <v>5.3398057887159324E-3</v>
      </c>
      <c r="O44170" s="41">
        <f>M44170/(INDEX(Installed_Capacity!$V$15:$AG$20,MATCH(Source_Data!B44170,Installed_Capacity!$U$15:$U$20,0),MATCH(Source_Data!C44170,Installed_Capacity!$V$14:$AG$14,0)))</f>
        <v>4.7606467928841524E-2</v>
      </c>
      <c r="P44170" s="37">
        <v>0</v>
      </c>
      <c r="Q44170" s="38">
        <f>P44170/(INDEX(Installed_Capacity!$AJ$15:$AU$20,MATCH(Source_Data!B44170,Installed_Capacity!$AI$15:$AI$20,0),MATCH(Source_Data!C44170,Installed_Capacity!$AJ$14:$AU$14,0)))</f>
        <v>0</v>
      </c>
      <c r="R44170" s="63">
        <v>48.704030410000001</v>
      </c>
      <c r="S44170" s="42">
        <v>599.52687709500003</v>
      </c>
      <c r="T44170" s="42">
        <f>R44170/(INDEX(Installed_Capacity!$H$25:$S$30,MATCH(Source_Data!B44170,Installed_Capacity!$G$25:$G$30,0),MATCH(Source_Data!C44170,Installed_Capacity!$H$24:$S$24,0)))</f>
        <v>3.4419809477031799E-2</v>
      </c>
      <c r="U44170" s="43">
        <f>S44170/(INDEX(Installed_Capacity!$H$33:$S$38,MATCH(Source_Data!B44170,Installed_Capacity!$G$33:$G$38,0),MATCH(Source_Data!C44170,Installed_Capacity!$H$32:$S$32,0)))</f>
        <v>0.12849363285153065</v>
      </c>
      <c r="V44170" s="21"/>
      <c r="W44170" s="2"/>
    </row>
    <row r="44171" spans="1:23" x14ac:dyDescent="0.25">
      <c r="A44171" s="17">
        <v>44576</v>
      </c>
      <c r="B44171" s="19">
        <v>2022</v>
      </c>
      <c r="C44171" s="19">
        <v>1</v>
      </c>
      <c r="D44171" s="19">
        <v>15</v>
      </c>
      <c r="E44171" s="19">
        <v>9</v>
      </c>
      <c r="F44171" s="69">
        <v>22475.0648454</v>
      </c>
      <c r="G44171" s="52">
        <f t="shared" si="690"/>
        <v>25998.4444941</v>
      </c>
      <c r="H44171" s="34">
        <v>122.44351482499999</v>
      </c>
      <c r="I44171" s="35">
        <v>949.89055985200002</v>
      </c>
      <c r="J44171" s="35">
        <f>H44171/(INDEX(Installed_Capacity!$H$6:$S$11,MATCH(Source_Data!B44171,Installed_Capacity!$G$6:$G$11,0),MATCH(Source_Data!C44171,Installed_Capacity!$H$5:$S$5,0)))</f>
        <v>6.6528033352712332E-2</v>
      </c>
      <c r="K44171" s="36">
        <f>I44171/(INDEX(Installed_Capacity!$H$15:$S$20,MATCH(Source_Data!B44171,Installed_Capacity!$G$15:$G$20,0),MATCH(Source_Data!C44171,Installed_Capacity!$H$14:$S$14,0)))</f>
        <v>0.22531626421778975</v>
      </c>
      <c r="L44171" s="39">
        <v>136.31728572899999</v>
      </c>
      <c r="M44171" s="40">
        <v>1158.1068285639999</v>
      </c>
      <c r="N44171" s="40">
        <f>L44171/(INDEX(Installed_Capacity!$V$6:$AG$11,MATCH(Source_Data!B44171,Installed_Capacity!$U$6:$U$11,0),MATCH(Source_Data!C44171,Installed_Capacity!$V$5:$AG$5,0)))</f>
        <v>5.2758042638032056E-2</v>
      </c>
      <c r="O44171" s="41">
        <f>M44171/(INDEX(Installed_Capacity!$V$15:$AG$20,MATCH(Source_Data!B44171,Installed_Capacity!$U$15:$U$20,0),MATCH(Source_Data!C44171,Installed_Capacity!$V$14:$AG$14,0)))</f>
        <v>0.21700316453693397</v>
      </c>
      <c r="P44171" s="37">
        <v>0</v>
      </c>
      <c r="Q44171" s="38">
        <f>P44171/(INDEX(Installed_Capacity!$AJ$15:$AU$20,MATCH(Source_Data!B44171,Installed_Capacity!$AI$15:$AI$20,0),MATCH(Source_Data!C44171,Installed_Capacity!$AJ$14:$AU$14,0)))</f>
        <v>0</v>
      </c>
      <c r="R44171" s="63">
        <v>54.452108279000001</v>
      </c>
      <c r="S44171" s="42">
        <v>597.14799471900005</v>
      </c>
      <c r="T44171" s="42">
        <f>R44171/(INDEX(Installed_Capacity!$H$25:$S$30,MATCH(Source_Data!B44171,Installed_Capacity!$G$25:$G$30,0),MATCH(Source_Data!C44171,Installed_Capacity!$H$24:$S$24,0)))</f>
        <v>3.8482055320848051E-2</v>
      </c>
      <c r="U44171" s="43">
        <f>S44171/(INDEX(Installed_Capacity!$H$33:$S$38,MATCH(Source_Data!B44171,Installed_Capacity!$G$33:$G$38,0),MATCH(Source_Data!C44171,Installed_Capacity!$H$32:$S$32,0)))</f>
        <v>0.12798377874774161</v>
      </c>
      <c r="V44171" s="21"/>
      <c r="W44171" s="2"/>
    </row>
    <row r="44172" spans="1:23" x14ac:dyDescent="0.25">
      <c r="A44172" s="17">
        <v>44576</v>
      </c>
      <c r="B44172" s="19">
        <v>2022</v>
      </c>
      <c r="C44172" s="19">
        <v>1</v>
      </c>
      <c r="D44172" s="19">
        <v>15</v>
      </c>
      <c r="E44172" s="19">
        <v>10</v>
      </c>
      <c r="F44172" s="69">
        <v>23111.002407870001</v>
      </c>
      <c r="G44172" s="52">
        <f t="shared" si="690"/>
        <v>25998.4444941</v>
      </c>
      <c r="H44172" s="34">
        <v>347.66954290500001</v>
      </c>
      <c r="I44172" s="35">
        <v>1483.553962874</v>
      </c>
      <c r="J44172" s="35">
        <f>H44172/(INDEX(Installed_Capacity!$H$6:$S$11,MATCH(Source_Data!B44172,Installed_Capacity!$G$6:$G$11,0),MATCH(Source_Data!C44172,Installed_Capacity!$H$5:$S$5,0)))</f>
        <v>0.18890155986753457</v>
      </c>
      <c r="K44172" s="36">
        <f>I44172/(INDEX(Installed_Capacity!$H$15:$S$20,MATCH(Source_Data!B44172,Installed_Capacity!$G$15:$G$20,0),MATCH(Source_Data!C44172,Installed_Capacity!$H$14:$S$14,0)))</f>
        <v>0.35190247256731216</v>
      </c>
      <c r="L44172" s="39">
        <v>284.74152101200002</v>
      </c>
      <c r="M44172" s="40">
        <v>1437.533315984</v>
      </c>
      <c r="N44172" s="40">
        <f>L44172/(INDEX(Installed_Capacity!$V$6:$AG$11,MATCH(Source_Data!B44172,Installed_Capacity!$U$6:$U$11,0),MATCH(Source_Data!C44172,Installed_Capacity!$V$5:$AG$5,0)))</f>
        <v>0.11020176367239204</v>
      </c>
      <c r="O44172" s="41">
        <f>M44172/(INDEX(Installed_Capacity!$V$15:$AG$20,MATCH(Source_Data!B44172,Installed_Capacity!$U$15:$U$20,0),MATCH(Source_Data!C44172,Installed_Capacity!$V$14:$AG$14,0)))</f>
        <v>0.26936140173061862</v>
      </c>
      <c r="P44172" s="37">
        <v>0</v>
      </c>
      <c r="Q44172" s="38">
        <f>P44172/(INDEX(Installed_Capacity!$AJ$15:$AU$20,MATCH(Source_Data!B44172,Installed_Capacity!$AI$15:$AI$20,0),MATCH(Source_Data!C44172,Installed_Capacity!$AJ$14:$AU$14,0)))</f>
        <v>0</v>
      </c>
      <c r="R44172" s="63">
        <v>50.490724702999998</v>
      </c>
      <c r="S44172" s="42">
        <v>499.005267527</v>
      </c>
      <c r="T44172" s="42">
        <f>R44172/(INDEX(Installed_Capacity!$H$25:$S$30,MATCH(Source_Data!B44172,Installed_Capacity!$G$25:$G$30,0),MATCH(Source_Data!C44172,Installed_Capacity!$H$24:$S$24,0)))</f>
        <v>3.5682490956183741E-2</v>
      </c>
      <c r="U44172" s="43">
        <f>S44172/(INDEX(Installed_Capacity!$H$33:$S$38,MATCH(Source_Data!B44172,Installed_Capacity!$G$33:$G$38,0),MATCH(Source_Data!C44172,Installed_Capacity!$H$32:$S$32,0)))</f>
        <v>0.10694933302620556</v>
      </c>
      <c r="V44172" s="21"/>
      <c r="W44172" s="2"/>
    </row>
    <row r="44173" spans="1:23" x14ac:dyDescent="0.25">
      <c r="A44173" s="17">
        <v>44576</v>
      </c>
      <c r="B44173" s="19">
        <v>2022</v>
      </c>
      <c r="C44173" s="19">
        <v>1</v>
      </c>
      <c r="D44173" s="19">
        <v>15</v>
      </c>
      <c r="E44173" s="19">
        <v>11</v>
      </c>
      <c r="F44173" s="69">
        <v>23442.127978339999</v>
      </c>
      <c r="G44173" s="52">
        <f t="shared" si="690"/>
        <v>25998.4444941</v>
      </c>
      <c r="H44173" s="34">
        <v>499.70263931300002</v>
      </c>
      <c r="I44173" s="35">
        <v>1581.8818715580001</v>
      </c>
      <c r="J44173" s="35">
        <f>H44173/(INDEX(Installed_Capacity!$H$6:$S$11,MATCH(Source_Data!B44173,Installed_Capacity!$G$6:$G$11,0),MATCH(Source_Data!C44173,Installed_Capacity!$H$5:$S$5,0)))</f>
        <v>0.27150669353266538</v>
      </c>
      <c r="K44173" s="36">
        <f>I44173/(INDEX(Installed_Capacity!$H$15:$S$20,MATCH(Source_Data!B44173,Installed_Capacity!$G$15:$G$20,0),MATCH(Source_Data!C44173,Installed_Capacity!$H$14:$S$14,0)))</f>
        <v>0.37522608266454138</v>
      </c>
      <c r="L44173" s="39">
        <v>473.097290859</v>
      </c>
      <c r="M44173" s="40">
        <v>1713.287150717</v>
      </c>
      <c r="N44173" s="40">
        <f>L44173/(INDEX(Installed_Capacity!$V$6:$AG$11,MATCH(Source_Data!B44173,Installed_Capacity!$U$6:$U$11,0),MATCH(Source_Data!C44173,Installed_Capacity!$V$5:$AG$5,0)))</f>
        <v>0.18309994150482617</v>
      </c>
      <c r="O44173" s="41">
        <f>M44173/(INDEX(Installed_Capacity!$V$15:$AG$20,MATCH(Source_Data!B44173,Installed_Capacity!$U$15:$U$20,0),MATCH(Source_Data!C44173,Installed_Capacity!$V$14:$AG$14,0)))</f>
        <v>0.32103146643825353</v>
      </c>
      <c r="P44173" s="37">
        <v>0</v>
      </c>
      <c r="Q44173" s="38">
        <f>P44173/(INDEX(Installed_Capacity!$AJ$15:$AU$20,MATCH(Source_Data!B44173,Installed_Capacity!$AI$15:$AI$20,0),MATCH(Source_Data!C44173,Installed_Capacity!$AJ$14:$AU$14,0)))</f>
        <v>0</v>
      </c>
      <c r="R44173" s="63">
        <v>75.661006872000002</v>
      </c>
      <c r="S44173" s="42">
        <v>555.97899074099996</v>
      </c>
      <c r="T44173" s="42">
        <f>R44173/(INDEX(Installed_Capacity!$H$25:$S$30,MATCH(Source_Data!B44173,Installed_Capacity!$G$25:$G$30,0),MATCH(Source_Data!C44173,Installed_Capacity!$H$24:$S$24,0)))</f>
        <v>5.3470676234628971E-2</v>
      </c>
      <c r="U44173" s="43">
        <f>S44173/(INDEX(Installed_Capacity!$H$33:$S$38,MATCH(Source_Data!B44173,Installed_Capacity!$G$33:$G$38,0),MATCH(Source_Data!C44173,Installed_Capacity!$H$32:$S$32,0)))</f>
        <v>0.11916022957235724</v>
      </c>
      <c r="V44173" s="21"/>
      <c r="W44173" s="2"/>
    </row>
    <row r="44174" spans="1:23" x14ac:dyDescent="0.25">
      <c r="A44174" s="17">
        <v>44576</v>
      </c>
      <c r="B44174" s="19">
        <v>2022</v>
      </c>
      <c r="C44174" s="19">
        <v>1</v>
      </c>
      <c r="D44174" s="19">
        <v>15</v>
      </c>
      <c r="E44174" s="19">
        <v>12</v>
      </c>
      <c r="F44174" s="69">
        <v>23412.75040171</v>
      </c>
      <c r="G44174" s="52">
        <f t="shared" si="690"/>
        <v>25998.4444941</v>
      </c>
      <c r="H44174" s="34">
        <v>686.48870550200002</v>
      </c>
      <c r="I44174" s="35">
        <v>1798.809543978</v>
      </c>
      <c r="J44174" s="35">
        <f>H44174/(INDEX(Installed_Capacity!$H$6:$S$11,MATCH(Source_Data!B44174,Installed_Capacity!$G$6:$G$11,0),MATCH(Source_Data!C44174,Installed_Capacity!$H$5:$S$5,0)))</f>
        <v>0.37299438488981135</v>
      </c>
      <c r="K44174" s="36">
        <f>I44174/(INDEX(Installed_Capacity!$H$15:$S$20,MATCH(Source_Data!B44174,Installed_Capacity!$G$15:$G$20,0),MATCH(Source_Data!C44174,Installed_Capacity!$H$14:$S$14,0)))</f>
        <v>0.42668183432792278</v>
      </c>
      <c r="L44174" s="39">
        <v>652.51494367199996</v>
      </c>
      <c r="M44174" s="40">
        <v>1873.108512019</v>
      </c>
      <c r="N44174" s="40">
        <f>L44174/(INDEX(Installed_Capacity!$V$6:$AG$11,MATCH(Source_Data!B44174,Installed_Capacity!$U$6:$U$11,0),MATCH(Source_Data!C44174,Installed_Capacity!$V$5:$AG$5,0)))</f>
        <v>0.25253885474684767</v>
      </c>
      <c r="O44174" s="41">
        <f>M44174/(INDEX(Installed_Capacity!$V$15:$AG$20,MATCH(Source_Data!B44174,Installed_Capacity!$U$15:$U$20,0),MATCH(Source_Data!C44174,Installed_Capacity!$V$14:$AG$14,0)))</f>
        <v>0.35097839387856444</v>
      </c>
      <c r="P44174" s="37">
        <v>0</v>
      </c>
      <c r="Q44174" s="38">
        <f>P44174/(INDEX(Installed_Capacity!$AJ$15:$AU$20,MATCH(Source_Data!B44174,Installed_Capacity!$AI$15:$AI$20,0),MATCH(Source_Data!C44174,Installed_Capacity!$AJ$14:$AU$14,0)))</f>
        <v>0</v>
      </c>
      <c r="R44174" s="63">
        <v>59.989871411999999</v>
      </c>
      <c r="S44174" s="42">
        <v>678.05190741700005</v>
      </c>
      <c r="T44174" s="42">
        <f>R44174/(INDEX(Installed_Capacity!$H$25:$S$30,MATCH(Source_Data!B44174,Installed_Capacity!$G$25:$G$30,0),MATCH(Source_Data!C44174,Installed_Capacity!$H$24:$S$24,0)))</f>
        <v>4.2395668842402819E-2</v>
      </c>
      <c r="U44174" s="43">
        <f>S44174/(INDEX(Installed_Capacity!$H$33:$S$38,MATCH(Source_Data!B44174,Installed_Capacity!$G$33:$G$38,0),MATCH(Source_Data!C44174,Installed_Capacity!$H$32:$S$32,0)))</f>
        <v>0.14532351454881365</v>
      </c>
      <c r="V44174" s="21"/>
      <c r="W44174" s="2"/>
    </row>
    <row r="44175" spans="1:23" x14ac:dyDescent="0.25">
      <c r="A44175" s="17">
        <v>44576</v>
      </c>
      <c r="B44175" s="19">
        <v>2022</v>
      </c>
      <c r="C44175" s="19">
        <v>1</v>
      </c>
      <c r="D44175" s="19">
        <v>15</v>
      </c>
      <c r="E44175" s="19">
        <v>13</v>
      </c>
      <c r="F44175" s="69">
        <v>22960.975856689998</v>
      </c>
      <c r="G44175" s="52">
        <f t="shared" si="690"/>
        <v>25998.4444941</v>
      </c>
      <c r="H44175" s="34">
        <v>397.88081351099999</v>
      </c>
      <c r="I44175" s="35">
        <v>1602.286757999</v>
      </c>
      <c r="J44175" s="35">
        <f>H44175/(INDEX(Installed_Capacity!$H$6:$S$11,MATCH(Source_Data!B44175,Installed_Capacity!$G$6:$G$11,0),MATCH(Source_Data!C44175,Installed_Capacity!$H$5:$S$5,0)))</f>
        <v>0.21618317694894809</v>
      </c>
      <c r="K44175" s="36">
        <f>I44175/(INDEX(Installed_Capacity!$H$15:$S$20,MATCH(Source_Data!B44175,Installed_Capacity!$G$15:$G$20,0),MATCH(Source_Data!C44175,Installed_Capacity!$H$14:$S$14,0)))</f>
        <v>0.38006616949032335</v>
      </c>
      <c r="L44175" s="39">
        <v>751.26917242900004</v>
      </c>
      <c r="M44175" s="40">
        <v>1569.5645630450001</v>
      </c>
      <c r="N44175" s="40">
        <f>L44175/(INDEX(Installed_Capacity!$V$6:$AG$11,MATCH(Source_Data!B44175,Installed_Capacity!$U$6:$U$11,0),MATCH(Source_Data!C44175,Installed_Capacity!$V$5:$AG$5,0)))</f>
        <v>0.29075909793600174</v>
      </c>
      <c r="O44175" s="41">
        <f>M44175/(INDEX(Installed_Capacity!$V$15:$AG$20,MATCH(Source_Data!B44175,Installed_Capacity!$U$15:$U$20,0),MATCH(Source_Data!C44175,Installed_Capacity!$V$14:$AG$14,0)))</f>
        <v>0.29410108698532089</v>
      </c>
      <c r="P44175" s="37">
        <v>0</v>
      </c>
      <c r="Q44175" s="38">
        <f>P44175/(INDEX(Installed_Capacity!$AJ$15:$AU$20,MATCH(Source_Data!B44175,Installed_Capacity!$AI$15:$AI$20,0),MATCH(Source_Data!C44175,Installed_Capacity!$AJ$14:$AU$14,0)))</f>
        <v>0</v>
      </c>
      <c r="R44175" s="63">
        <v>28.690129302999999</v>
      </c>
      <c r="S44175" s="42">
        <v>612.77374287700002</v>
      </c>
      <c r="T44175" s="42">
        <f>R44175/(INDEX(Installed_Capacity!$H$25:$S$30,MATCH(Source_Data!B44175,Installed_Capacity!$G$25:$G$30,0),MATCH(Source_Data!C44175,Installed_Capacity!$H$24:$S$24,0)))</f>
        <v>2.0275709754770315E-2</v>
      </c>
      <c r="U44175" s="43">
        <f>S44175/(INDEX(Installed_Capacity!$H$33:$S$38,MATCH(Source_Data!B44175,Installed_Capacity!$G$33:$G$38,0),MATCH(Source_Data!C44175,Installed_Capacity!$H$32:$S$32,0)))</f>
        <v>0.13133276813179282</v>
      </c>
      <c r="V44175" s="21"/>
      <c r="W44175" s="2"/>
    </row>
    <row r="44176" spans="1:23" x14ac:dyDescent="0.25">
      <c r="A44176" s="17">
        <v>44576</v>
      </c>
      <c r="B44176" s="19">
        <v>2022</v>
      </c>
      <c r="C44176" s="19">
        <v>1</v>
      </c>
      <c r="D44176" s="19">
        <v>15</v>
      </c>
      <c r="E44176" s="19">
        <v>14</v>
      </c>
      <c r="F44176" s="69">
        <v>22617.136332869999</v>
      </c>
      <c r="G44176" s="52">
        <f t="shared" si="690"/>
        <v>25998.4444941</v>
      </c>
      <c r="H44176" s="34">
        <v>306.84709765600002</v>
      </c>
      <c r="I44176" s="35">
        <v>1114.8569121559999</v>
      </c>
      <c r="J44176" s="35">
        <f>H44176/(INDEX(Installed_Capacity!$H$6:$S$11,MATCH(Source_Data!B44176,Installed_Capacity!$G$6:$G$11,0),MATCH(Source_Data!C44176,Installed_Capacity!$H$5:$S$5,0)))</f>
        <v>0.16672123449100235</v>
      </c>
      <c r="K44176" s="36">
        <f>I44176/(INDEX(Installed_Capacity!$H$15:$S$20,MATCH(Source_Data!B44176,Installed_Capacity!$G$15:$G$20,0),MATCH(Source_Data!C44176,Installed_Capacity!$H$14:$S$14,0)))</f>
        <v>0.26444666912313414</v>
      </c>
      <c r="L44176" s="39">
        <v>552.49586927300004</v>
      </c>
      <c r="M44176" s="40">
        <v>1141.8232832579999</v>
      </c>
      <c r="N44176" s="40">
        <f>L44176/(INDEX(Installed_Capacity!$V$6:$AG$11,MATCH(Source_Data!B44176,Installed_Capacity!$U$6:$U$11,0),MATCH(Source_Data!C44176,Installed_Capacity!$V$5:$AG$5,0)))</f>
        <v>0.21382908611010054</v>
      </c>
      <c r="O44176" s="41">
        <f>M44176/(INDEX(Installed_Capacity!$V$15:$AG$20,MATCH(Source_Data!B44176,Installed_Capacity!$U$15:$U$20,0),MATCH(Source_Data!C44176,Installed_Capacity!$V$14:$AG$14,0)))</f>
        <v>0.21395199449447425</v>
      </c>
      <c r="P44176" s="37">
        <v>0</v>
      </c>
      <c r="Q44176" s="38">
        <f>P44176/(INDEX(Installed_Capacity!$AJ$15:$AU$20,MATCH(Source_Data!B44176,Installed_Capacity!$AI$15:$AI$20,0),MATCH(Source_Data!C44176,Installed_Capacity!$AJ$14:$AU$14,0)))</f>
        <v>0</v>
      </c>
      <c r="R44176" s="63">
        <v>7.3595577700000003</v>
      </c>
      <c r="S44176" s="42">
        <v>535.39583615699996</v>
      </c>
      <c r="T44176" s="42">
        <f>R44176/(INDEX(Installed_Capacity!$H$25:$S$30,MATCH(Source_Data!B44176,Installed_Capacity!$G$25:$G$30,0),MATCH(Source_Data!C44176,Installed_Capacity!$H$24:$S$24,0)))</f>
        <v>5.2011008975265012E-3</v>
      </c>
      <c r="U44176" s="43">
        <f>S44176/(INDEX(Installed_Capacity!$H$33:$S$38,MATCH(Source_Data!B44176,Installed_Capacity!$G$33:$G$38,0),MATCH(Source_Data!C44176,Installed_Capacity!$H$32:$S$32,0)))</f>
        <v>0.11474874376732017</v>
      </c>
      <c r="V44176" s="21"/>
      <c r="W44176" s="2"/>
    </row>
    <row r="44177" spans="1:23" x14ac:dyDescent="0.25">
      <c r="A44177" s="17">
        <v>44576</v>
      </c>
      <c r="B44177" s="19">
        <v>2022</v>
      </c>
      <c r="C44177" s="19">
        <v>1</v>
      </c>
      <c r="D44177" s="19">
        <v>15</v>
      </c>
      <c r="E44177" s="19">
        <v>15</v>
      </c>
      <c r="F44177" s="69">
        <v>22395.642043079999</v>
      </c>
      <c r="G44177" s="52">
        <f t="shared" si="690"/>
        <v>25998.4444941</v>
      </c>
      <c r="H44177" s="34">
        <v>225.44161703899999</v>
      </c>
      <c r="I44177" s="35">
        <v>687.23605620199999</v>
      </c>
      <c r="J44177" s="35">
        <f>H44177/(INDEX(Installed_Capacity!$H$6:$S$11,MATCH(Source_Data!B44177,Installed_Capacity!$G$6:$G$11,0),MATCH(Source_Data!C44177,Installed_Capacity!$H$5:$S$5,0)))</f>
        <v>0.12249066386975137</v>
      </c>
      <c r="K44177" s="36">
        <f>I44177/(INDEX(Installed_Capacity!$H$15:$S$20,MATCH(Source_Data!B44177,Installed_Capacity!$G$15:$G$20,0),MATCH(Source_Data!C44177,Installed_Capacity!$H$14:$S$14,0)))</f>
        <v>0.1630140011532778</v>
      </c>
      <c r="L44177" s="39">
        <v>436.71658127799998</v>
      </c>
      <c r="M44177" s="40">
        <v>637.08613357499996</v>
      </c>
      <c r="N44177" s="40">
        <f>L44177/(INDEX(Installed_Capacity!$V$6:$AG$11,MATCH(Source_Data!B44177,Installed_Capacity!$U$6:$U$11,0),MATCH(Source_Data!C44177,Installed_Capacity!$V$5:$AG$5,0)))</f>
        <v>0.16901973871167494</v>
      </c>
      <c r="O44177" s="41">
        <f>M44177/(INDEX(Installed_Capacity!$V$15:$AG$20,MATCH(Source_Data!B44177,Installed_Capacity!$U$15:$U$20,0),MATCH(Source_Data!C44177,Installed_Capacity!$V$14:$AG$14,0)))</f>
        <v>0.11937560824142467</v>
      </c>
      <c r="P44177" s="37">
        <v>0</v>
      </c>
      <c r="Q44177" s="38">
        <f>P44177/(INDEX(Installed_Capacity!$AJ$15:$AU$20,MATCH(Source_Data!B44177,Installed_Capacity!$AI$15:$AI$20,0),MATCH(Source_Data!C44177,Installed_Capacity!$AJ$14:$AU$14,0)))</f>
        <v>0</v>
      </c>
      <c r="R44177" s="63">
        <v>3.9538932789999999</v>
      </c>
      <c r="S44177" s="42">
        <v>322.49539568699998</v>
      </c>
      <c r="T44177" s="42">
        <f>R44177/(INDEX(Installed_Capacity!$H$25:$S$30,MATCH(Source_Data!B44177,Installed_Capacity!$G$25:$G$30,0),MATCH(Source_Data!C44177,Installed_Capacity!$H$24:$S$24,0)))</f>
        <v>2.7942708685512363E-3</v>
      </c>
      <c r="U44177" s="43">
        <f>S44177/(INDEX(Installed_Capacity!$H$33:$S$38,MATCH(Source_Data!B44177,Installed_Capacity!$G$33:$G$38,0),MATCH(Source_Data!C44177,Installed_Capacity!$H$32:$S$32,0)))</f>
        <v>6.9118844463662274E-2</v>
      </c>
      <c r="V44177" s="21"/>
      <c r="W44177" s="2"/>
    </row>
    <row r="44178" spans="1:23" x14ac:dyDescent="0.25">
      <c r="A44178" s="17">
        <v>44576</v>
      </c>
      <c r="B44178" s="19">
        <v>2022</v>
      </c>
      <c r="C44178" s="19">
        <v>1</v>
      </c>
      <c r="D44178" s="19">
        <v>15</v>
      </c>
      <c r="E44178" s="19">
        <v>16</v>
      </c>
      <c r="F44178" s="69">
        <v>22428.002582249999</v>
      </c>
      <c r="G44178" s="52">
        <f t="shared" si="690"/>
        <v>25998.4444941</v>
      </c>
      <c r="H44178" s="34">
        <v>148.96857741400001</v>
      </c>
      <c r="I44178" s="35">
        <v>442.79041145600002</v>
      </c>
      <c r="J44178" s="35">
        <f>H44178/(INDEX(Installed_Capacity!$H$6:$S$11,MATCH(Source_Data!B44178,Installed_Capacity!$G$6:$G$11,0),MATCH(Source_Data!C44178,Installed_Capacity!$H$5:$S$5,0)))</f>
        <v>8.0940068576675656E-2</v>
      </c>
      <c r="K44178" s="36">
        <f>I44178/(INDEX(Installed_Capacity!$H$15:$S$20,MATCH(Source_Data!B44178,Installed_Capacity!$G$15:$G$20,0),MATCH(Source_Data!C44178,Installed_Capacity!$H$14:$S$14,0)))</f>
        <v>0.10503092204250193</v>
      </c>
      <c r="L44178" s="39">
        <v>216.83086604600001</v>
      </c>
      <c r="M44178" s="40">
        <v>528.79437138200001</v>
      </c>
      <c r="N44178" s="40">
        <f>L44178/(INDEX(Installed_Capacity!$V$6:$AG$11,MATCH(Source_Data!B44178,Installed_Capacity!$U$6:$U$11,0),MATCH(Source_Data!C44178,Installed_Capacity!$V$5:$AG$5,0)))</f>
        <v>8.3918719588051804E-2</v>
      </c>
      <c r="O44178" s="41">
        <f>M44178/(INDEX(Installed_Capacity!$V$15:$AG$20,MATCH(Source_Data!B44178,Installed_Capacity!$U$15:$U$20,0),MATCH(Source_Data!C44178,Installed_Capacity!$V$14:$AG$14,0)))</f>
        <v>9.9084168359060268E-2</v>
      </c>
      <c r="P44178" s="37">
        <v>0</v>
      </c>
      <c r="Q44178" s="38">
        <f>P44178/(INDEX(Installed_Capacity!$AJ$15:$AU$20,MATCH(Source_Data!B44178,Installed_Capacity!$AI$15:$AI$20,0),MATCH(Source_Data!C44178,Installed_Capacity!$AJ$14:$AU$14,0)))</f>
        <v>0</v>
      </c>
      <c r="R44178" s="63">
        <v>2.8002572680000002</v>
      </c>
      <c r="S44178" s="42">
        <v>288.98000875000002</v>
      </c>
      <c r="T44178" s="42">
        <f>R44178/(INDEX(Installed_Capacity!$H$25:$S$30,MATCH(Source_Data!B44178,Installed_Capacity!$G$25:$G$30,0),MATCH(Source_Data!C44178,Installed_Capacity!$H$24:$S$24,0)))</f>
        <v>1.9789804014134272E-3</v>
      </c>
      <c r="U44178" s="43">
        <f>S44178/(INDEX(Installed_Capacity!$H$33:$S$38,MATCH(Source_Data!B44178,Installed_Capacity!$G$33:$G$38,0),MATCH(Source_Data!C44178,Installed_Capacity!$H$32:$S$32,0)))</f>
        <v>6.1935657206358623E-2</v>
      </c>
      <c r="V44178" s="21"/>
      <c r="W44178" s="2"/>
    </row>
    <row r="44179" spans="1:23" x14ac:dyDescent="0.25">
      <c r="A44179" s="17">
        <v>44576</v>
      </c>
      <c r="B44179" s="19">
        <v>2022</v>
      </c>
      <c r="C44179" s="19">
        <v>1</v>
      </c>
      <c r="D44179" s="19">
        <v>15</v>
      </c>
      <c r="E44179" s="19">
        <v>17</v>
      </c>
      <c r="F44179" s="69">
        <v>23018.58726411</v>
      </c>
      <c r="G44179" s="52">
        <f t="shared" si="690"/>
        <v>25998.4444941</v>
      </c>
      <c r="H44179" s="34">
        <v>62.004270654000003</v>
      </c>
      <c r="I44179" s="35">
        <v>110.89273455999999</v>
      </c>
      <c r="J44179" s="35">
        <f>H44179/(INDEX(Installed_Capacity!$H$6:$S$11,MATCH(Source_Data!B44179,Installed_Capacity!$G$6:$G$11,0),MATCH(Source_Data!C44179,Installed_Capacity!$H$5:$S$5,0)))</f>
        <v>3.3689184698556897E-2</v>
      </c>
      <c r="K44179" s="36">
        <f>I44179/(INDEX(Installed_Capacity!$H$15:$S$20,MATCH(Source_Data!B44179,Installed_Capacity!$G$15:$G$20,0),MATCH(Source_Data!C44179,Installed_Capacity!$H$14:$S$14,0)))</f>
        <v>2.6304016205663919E-2</v>
      </c>
      <c r="L44179" s="39">
        <v>70.349076542000006</v>
      </c>
      <c r="M44179" s="40">
        <v>242.62537538699999</v>
      </c>
      <c r="N44179" s="40">
        <f>L44179/(INDEX(Installed_Capacity!$V$6:$AG$11,MATCH(Source_Data!B44179,Installed_Capacity!$U$6:$U$11,0),MATCH(Source_Data!C44179,Installed_Capacity!$V$5:$AG$5,0)))</f>
        <v>2.7226771424480035E-2</v>
      </c>
      <c r="O44179" s="41">
        <f>M44179/(INDEX(Installed_Capacity!$V$15:$AG$20,MATCH(Source_Data!B44179,Installed_Capacity!$U$15:$U$20,0),MATCH(Source_Data!C44179,Installed_Capacity!$V$14:$AG$14,0)))</f>
        <v>4.5462536751661099E-2</v>
      </c>
      <c r="P44179" s="37">
        <v>0</v>
      </c>
      <c r="Q44179" s="38">
        <f>P44179/(INDEX(Installed_Capacity!$AJ$15:$AU$20,MATCH(Source_Data!B44179,Installed_Capacity!$AI$15:$AI$20,0),MATCH(Source_Data!C44179,Installed_Capacity!$AJ$14:$AU$14,0)))</f>
        <v>0</v>
      </c>
      <c r="R44179" s="63">
        <v>0.867366427</v>
      </c>
      <c r="S44179" s="42">
        <v>340.80635549800002</v>
      </c>
      <c r="T44179" s="42">
        <f>R44179/(INDEX(Installed_Capacity!$H$25:$S$30,MATCH(Source_Data!B44179,Installed_Capacity!$G$25:$G$30,0),MATCH(Source_Data!C44179,Installed_Capacity!$H$24:$S$24,0)))</f>
        <v>6.1297980706713766E-4</v>
      </c>
      <c r="U44179" s="43">
        <f>S44179/(INDEX(Installed_Capacity!$H$33:$S$38,MATCH(Source_Data!B44179,Installed_Capacity!$G$33:$G$38,0),MATCH(Source_Data!C44179,Installed_Capacity!$H$32:$S$32,0)))</f>
        <v>7.3043341991637062E-2</v>
      </c>
      <c r="V44179" s="21"/>
      <c r="W44179" s="2"/>
    </row>
    <row r="44180" spans="1:23" x14ac:dyDescent="0.25">
      <c r="A44180" s="17">
        <v>44576</v>
      </c>
      <c r="B44180" s="19">
        <v>2022</v>
      </c>
      <c r="C44180" s="19">
        <v>1</v>
      </c>
      <c r="D44180" s="19">
        <v>15</v>
      </c>
      <c r="E44180" s="19">
        <v>18</v>
      </c>
      <c r="F44180" s="69">
        <v>23776.146381179999</v>
      </c>
      <c r="G44180" s="52">
        <f t="shared" si="690"/>
        <v>25998.4444941</v>
      </c>
      <c r="H44180" s="34">
        <v>0.15319830700000001</v>
      </c>
      <c r="I44180" s="35">
        <v>0.19932657200000001</v>
      </c>
      <c r="J44180" s="35">
        <f>H44180/(INDEX(Installed_Capacity!$H$6:$S$11,MATCH(Source_Data!B44180,Installed_Capacity!$G$6:$G$11,0),MATCH(Source_Data!C44180,Installed_Capacity!$H$5:$S$5,0)))</f>
        <v>8.3238235134312796E-5</v>
      </c>
      <c r="K44180" s="36">
        <f>I44180/(INDEX(Installed_Capacity!$H$15:$S$20,MATCH(Source_Data!B44180,Installed_Capacity!$G$15:$G$20,0),MATCH(Source_Data!C44180,Installed_Capacity!$H$14:$S$14,0)))</f>
        <v>4.7280729444638164E-5</v>
      </c>
      <c r="L44180" s="39">
        <v>0.30839931999999998</v>
      </c>
      <c r="M44180" s="40">
        <v>0.38510340799999998</v>
      </c>
      <c r="N44180" s="40">
        <f>L44180/(INDEX(Installed_Capacity!$V$6:$AG$11,MATCH(Source_Data!B44180,Installed_Capacity!$U$6:$U$11,0),MATCH(Source_Data!C44180,Installed_Capacity!$V$5:$AG$5,0)))</f>
        <v>1.1935789644789496E-4</v>
      </c>
      <c r="O44180" s="41">
        <f>M44180/(INDEX(Installed_Capacity!$V$15:$AG$20,MATCH(Source_Data!B44180,Installed_Capacity!$U$15:$U$20,0),MATCH(Source_Data!C44180,Installed_Capacity!$V$14:$AG$14,0)))</f>
        <v>7.2159714586589023E-5</v>
      </c>
      <c r="P44180" s="37">
        <v>0</v>
      </c>
      <c r="Q44180" s="38">
        <f>P44180/(INDEX(Installed_Capacity!$AJ$15:$AU$20,MATCH(Source_Data!B44180,Installed_Capacity!$AI$15:$AI$20,0),MATCH(Source_Data!C44180,Installed_Capacity!$AJ$14:$AU$14,0)))</f>
        <v>0</v>
      </c>
      <c r="R44180" s="63">
        <v>0.12199183500000001</v>
      </c>
      <c r="S44180" s="42">
        <v>296.64681347200002</v>
      </c>
      <c r="T44180" s="42">
        <f>R44180/(INDEX(Installed_Capacity!$H$25:$S$30,MATCH(Source_Data!B44180,Installed_Capacity!$G$25:$G$30,0),MATCH(Source_Data!C44180,Installed_Capacity!$H$24:$S$24,0)))</f>
        <v>8.6213310954063601E-5</v>
      </c>
      <c r="U44180" s="43">
        <f>S44180/(INDEX(Installed_Capacity!$H$33:$S$38,MATCH(Source_Data!B44180,Installed_Capacity!$G$33:$G$38,0),MATCH(Source_Data!C44180,Installed_Capacity!$H$32:$S$32,0)))</f>
        <v>6.3578845574937703E-2</v>
      </c>
      <c r="V44180" s="21"/>
      <c r="W44180" s="2"/>
    </row>
    <row r="44181" spans="1:23" x14ac:dyDescent="0.25">
      <c r="A44181" s="17">
        <v>44576</v>
      </c>
      <c r="B44181" s="19">
        <v>2022</v>
      </c>
      <c r="C44181" s="19">
        <v>1</v>
      </c>
      <c r="D44181" s="19">
        <v>15</v>
      </c>
      <c r="E44181" s="19">
        <v>19</v>
      </c>
      <c r="F44181" s="69">
        <v>25695.127938310001</v>
      </c>
      <c r="G44181" s="52">
        <f t="shared" si="690"/>
        <v>25998.4444941</v>
      </c>
      <c r="H44181" s="34">
        <v>0</v>
      </c>
      <c r="I44181" s="35">
        <v>6.4622146000000005E-2</v>
      </c>
      <c r="J44181" s="35">
        <f>H44181/(INDEX(Installed_Capacity!$H$6:$S$11,MATCH(Source_Data!B44181,Installed_Capacity!$G$6:$G$11,0),MATCH(Source_Data!C44181,Installed_Capacity!$H$5:$S$5,0)))</f>
        <v>0</v>
      </c>
      <c r="K44181" s="36">
        <f>I44181/(INDEX(Installed_Capacity!$H$15:$S$20,MATCH(Source_Data!B44181,Installed_Capacity!$G$15:$G$20,0),MATCH(Source_Data!C44181,Installed_Capacity!$H$14:$S$14,0)))</f>
        <v>1.5328524293077726E-5</v>
      </c>
      <c r="L44181" s="39">
        <v>0</v>
      </c>
      <c r="M44181" s="40">
        <v>8.8225000000000003E-5</v>
      </c>
      <c r="N44181" s="40">
        <f>L44181/(INDEX(Installed_Capacity!$V$6:$AG$11,MATCH(Source_Data!B44181,Installed_Capacity!$U$6:$U$11,0),MATCH(Source_Data!C44181,Installed_Capacity!$V$5:$AG$5,0)))</f>
        <v>0</v>
      </c>
      <c r="O44181" s="41">
        <f>M44181/(INDEX(Installed_Capacity!$V$15:$AG$20,MATCH(Source_Data!B44181,Installed_Capacity!$U$15:$U$20,0),MATCH(Source_Data!C44181,Installed_Capacity!$V$14:$AG$14,0)))</f>
        <v>1.6531380110252925E-8</v>
      </c>
      <c r="P44181" s="37">
        <v>0</v>
      </c>
      <c r="Q44181" s="38">
        <f>P44181/(INDEX(Installed_Capacity!$AJ$15:$AU$20,MATCH(Source_Data!B44181,Installed_Capacity!$AI$15:$AI$20,0),MATCH(Source_Data!C44181,Installed_Capacity!$AJ$14:$AU$14,0)))</f>
        <v>0</v>
      </c>
      <c r="R44181" s="63">
        <v>0.15030881099999999</v>
      </c>
      <c r="S44181" s="42">
        <v>298.55949394599998</v>
      </c>
      <c r="T44181" s="42">
        <f>R44181/(INDEX(Installed_Capacity!$H$25:$S$30,MATCH(Source_Data!B44181,Installed_Capacity!$G$25:$G$30,0),MATCH(Source_Data!C44181,Installed_Capacity!$H$24:$S$24,0)))</f>
        <v>1.0622530812720845E-4</v>
      </c>
      <c r="U44181" s="43">
        <f>S44181/(INDEX(Installed_Capacity!$H$33:$S$38,MATCH(Source_Data!B44181,Installed_Capacity!$G$33:$G$38,0),MATCH(Source_Data!C44181,Installed_Capacity!$H$32:$S$32,0)))</f>
        <v>6.398878092892768E-2</v>
      </c>
      <c r="V44181" s="21"/>
      <c r="W44181" s="2"/>
    </row>
    <row r="44182" spans="1:23" x14ac:dyDescent="0.25">
      <c r="A44182" s="17">
        <v>44576</v>
      </c>
      <c r="B44182" s="19">
        <v>2022</v>
      </c>
      <c r="C44182" s="19">
        <v>1</v>
      </c>
      <c r="D44182" s="19">
        <v>15</v>
      </c>
      <c r="E44182" s="19">
        <v>20</v>
      </c>
      <c r="F44182" s="69">
        <v>25998.4444941</v>
      </c>
      <c r="G44182" s="52">
        <f t="shared" si="690"/>
        <v>25998.4444941</v>
      </c>
      <c r="H44182" s="34">
        <v>0</v>
      </c>
      <c r="I44182" s="35">
        <v>6.3063411999999999E-2</v>
      </c>
      <c r="J44182" s="35">
        <f>H44182/(INDEX(Installed_Capacity!$H$6:$S$11,MATCH(Source_Data!B44182,Installed_Capacity!$G$6:$G$11,0),MATCH(Source_Data!C44182,Installed_Capacity!$H$5:$S$5,0)))</f>
        <v>0</v>
      </c>
      <c r="K44182" s="36">
        <f>I44182/(INDEX(Installed_Capacity!$H$15:$S$20,MATCH(Source_Data!B44182,Installed_Capacity!$G$15:$G$20,0),MATCH(Source_Data!C44182,Installed_Capacity!$H$14:$S$14,0)))</f>
        <v>1.4958788939729259E-5</v>
      </c>
      <c r="L44182" s="39">
        <v>0</v>
      </c>
      <c r="M44182" s="40">
        <v>0</v>
      </c>
      <c r="N44182" s="40">
        <f>L44182/(INDEX(Installed_Capacity!$V$6:$AG$11,MATCH(Source_Data!B44182,Installed_Capacity!$U$6:$U$11,0),MATCH(Source_Data!C44182,Installed_Capacity!$V$5:$AG$5,0)))</f>
        <v>0</v>
      </c>
      <c r="O44182" s="41">
        <f>M44182/(INDEX(Installed_Capacity!$V$15:$AG$20,MATCH(Source_Data!B44182,Installed_Capacity!$U$15:$U$20,0),MATCH(Source_Data!C44182,Installed_Capacity!$V$14:$AG$14,0)))</f>
        <v>0</v>
      </c>
      <c r="P44182" s="37">
        <v>0</v>
      </c>
      <c r="Q44182" s="38">
        <f>P44182/(INDEX(Installed_Capacity!$AJ$15:$AU$20,MATCH(Source_Data!B44182,Installed_Capacity!$AI$15:$AI$20,0),MATCH(Source_Data!C44182,Installed_Capacity!$AJ$14:$AU$14,0)))</f>
        <v>0</v>
      </c>
      <c r="R44182" s="63">
        <v>0.99937624400000002</v>
      </c>
      <c r="S44182" s="42">
        <v>279.519624411</v>
      </c>
      <c r="T44182" s="42">
        <f>R44182/(INDEX(Installed_Capacity!$H$25:$S$30,MATCH(Source_Data!B44182,Installed_Capacity!$G$25:$G$30,0),MATCH(Source_Data!C44182,Installed_Capacity!$H$24:$S$24,0)))</f>
        <v>7.062729639575971E-4</v>
      </c>
      <c r="U44182" s="43">
        <f>S44182/(INDEX(Installed_Capacity!$H$33:$S$38,MATCH(Source_Data!B44182,Installed_Capacity!$G$33:$G$38,0),MATCH(Source_Data!C44182,Installed_Capacity!$H$32:$S$32,0)))</f>
        <v>5.9908059781902841E-2</v>
      </c>
      <c r="V44182" s="21"/>
      <c r="W44182" s="2"/>
    </row>
    <row r="44183" spans="1:23" x14ac:dyDescent="0.25">
      <c r="A44183" s="17">
        <v>44576</v>
      </c>
      <c r="B44183" s="19">
        <v>2022</v>
      </c>
      <c r="C44183" s="19">
        <v>1</v>
      </c>
      <c r="D44183" s="19">
        <v>15</v>
      </c>
      <c r="E44183" s="19">
        <v>21</v>
      </c>
      <c r="F44183" s="69">
        <v>25413.709246769999</v>
      </c>
      <c r="G44183" s="52">
        <f t="shared" si="690"/>
        <v>25998.4444941</v>
      </c>
      <c r="H44183" s="34">
        <v>0</v>
      </c>
      <c r="I44183" s="35">
        <v>5.9125819000000003E-2</v>
      </c>
      <c r="J44183" s="35">
        <f>H44183/(INDEX(Installed_Capacity!$H$6:$S$11,MATCH(Source_Data!B44183,Installed_Capacity!$G$6:$G$11,0),MATCH(Source_Data!C44183,Installed_Capacity!$H$5:$S$5,0)))</f>
        <v>0</v>
      </c>
      <c r="K44183" s="36">
        <f>I44183/(INDEX(Installed_Capacity!$H$15:$S$20,MATCH(Source_Data!B44183,Installed_Capacity!$G$15:$G$20,0),MATCH(Source_Data!C44183,Installed_Capacity!$H$14:$S$14,0)))</f>
        <v>1.4024782663355324E-5</v>
      </c>
      <c r="L44183" s="39">
        <v>0</v>
      </c>
      <c r="M44183" s="40">
        <v>7.2738409999999996E-3</v>
      </c>
      <c r="N44183" s="40">
        <f>L44183/(INDEX(Installed_Capacity!$V$6:$AG$11,MATCH(Source_Data!B44183,Installed_Capacity!$U$6:$U$11,0),MATCH(Source_Data!C44183,Installed_Capacity!$V$5:$AG$5,0)))</f>
        <v>0</v>
      </c>
      <c r="O44183" s="41">
        <f>M44183/(INDEX(Installed_Capacity!$V$15:$AG$20,MATCH(Source_Data!B44183,Installed_Capacity!$U$15:$U$20,0),MATCH(Source_Data!C44183,Installed_Capacity!$V$14:$AG$14,0)))</f>
        <v>1.3629541562203709E-6</v>
      </c>
      <c r="P44183" s="37">
        <v>0</v>
      </c>
      <c r="Q44183" s="38">
        <f>P44183/(INDEX(Installed_Capacity!$AJ$15:$AU$20,MATCH(Source_Data!B44183,Installed_Capacity!$AI$15:$AI$20,0),MATCH(Source_Data!C44183,Installed_Capacity!$AJ$14:$AU$14,0)))</f>
        <v>0</v>
      </c>
      <c r="R44183" s="63">
        <v>3.3654765480000002</v>
      </c>
      <c r="S44183" s="42">
        <v>247.08313275099999</v>
      </c>
      <c r="T44183" s="42">
        <f>R44183/(INDEX(Installed_Capacity!$H$25:$S$30,MATCH(Source_Data!B44183,Installed_Capacity!$G$25:$G$30,0),MATCH(Source_Data!C44183,Installed_Capacity!$H$24:$S$24,0)))</f>
        <v>2.3784286558303884E-3</v>
      </c>
      <c r="U44183" s="43">
        <f>S44183/(INDEX(Installed_Capacity!$H$33:$S$38,MATCH(Source_Data!B44183,Installed_Capacity!$G$33:$G$38,0),MATCH(Source_Data!C44183,Installed_Capacity!$H$32:$S$32,0)))</f>
        <v>5.2956106817680121E-2</v>
      </c>
      <c r="V44183" s="21"/>
      <c r="W44183" s="2"/>
    </row>
    <row r="44184" spans="1:23" x14ac:dyDescent="0.25">
      <c r="A44184" s="17">
        <v>44576</v>
      </c>
      <c r="B44184" s="19">
        <v>2022</v>
      </c>
      <c r="C44184" s="19">
        <v>1</v>
      </c>
      <c r="D44184" s="19">
        <v>15</v>
      </c>
      <c r="E44184" s="19">
        <v>22</v>
      </c>
      <c r="F44184" s="69">
        <v>24830.689357939998</v>
      </c>
      <c r="G44184" s="52">
        <f t="shared" si="690"/>
        <v>25998.4444941</v>
      </c>
      <c r="H44184" s="34">
        <v>0</v>
      </c>
      <c r="I44184" s="35">
        <v>6.6194292000000002E-2</v>
      </c>
      <c r="J44184" s="35">
        <f>H44184/(INDEX(Installed_Capacity!$H$6:$S$11,MATCH(Source_Data!B44184,Installed_Capacity!$G$6:$G$11,0),MATCH(Source_Data!C44184,Installed_Capacity!$H$5:$S$5,0)))</f>
        <v>0</v>
      </c>
      <c r="K44184" s="36">
        <f>I44184/(INDEX(Installed_Capacity!$H$15:$S$20,MATCH(Source_Data!B44184,Installed_Capacity!$G$15:$G$20,0),MATCH(Source_Data!C44184,Installed_Capacity!$H$14:$S$14,0)))</f>
        <v>1.5701441004219831E-5</v>
      </c>
      <c r="L44184" s="39">
        <v>0</v>
      </c>
      <c r="M44184" s="40">
        <v>5.3892460000000003E-3</v>
      </c>
      <c r="N44184" s="40">
        <f>L44184/(INDEX(Installed_Capacity!$V$6:$AG$11,MATCH(Source_Data!B44184,Installed_Capacity!$U$6:$U$11,0),MATCH(Source_Data!C44184,Installed_Capacity!$V$5:$AG$5,0)))</f>
        <v>0</v>
      </c>
      <c r="O44184" s="41">
        <f>M44184/(INDEX(Installed_Capacity!$V$15:$AG$20,MATCH(Source_Data!B44184,Installed_Capacity!$U$15:$U$20,0),MATCH(Source_Data!C44184,Installed_Capacity!$V$14:$AG$14,0)))</f>
        <v>1.0098234529176552E-6</v>
      </c>
      <c r="P44184" s="37">
        <v>0</v>
      </c>
      <c r="Q44184" s="38">
        <f>P44184/(INDEX(Installed_Capacity!$AJ$15:$AU$20,MATCH(Source_Data!B44184,Installed_Capacity!$AI$15:$AI$20,0),MATCH(Source_Data!C44184,Installed_Capacity!$AJ$14:$AU$14,0)))</f>
        <v>0</v>
      </c>
      <c r="R44184" s="63">
        <v>9.9010463780000002</v>
      </c>
      <c r="S44184" s="42">
        <v>223.63758573199999</v>
      </c>
      <c r="T44184" s="42">
        <f>R44184/(INDEX(Installed_Capacity!$H$25:$S$30,MATCH(Source_Data!B44184,Installed_Capacity!$G$25:$G$30,0),MATCH(Source_Data!C44184,Installed_Capacity!$H$24:$S$24,0)))</f>
        <v>6.9972059208480552E-3</v>
      </c>
      <c r="U44184" s="43">
        <f>S44184/(INDEX(Installed_Capacity!$H$33:$S$38,MATCH(Source_Data!B44184,Installed_Capacity!$G$33:$G$38,0),MATCH(Source_Data!C44184,Installed_Capacity!$H$32:$S$32,0)))</f>
        <v>4.7931138587297827E-2</v>
      </c>
      <c r="V44184" s="21"/>
      <c r="W44184" s="2"/>
    </row>
    <row r="44185" spans="1:23" x14ac:dyDescent="0.25">
      <c r="A44185" s="17">
        <v>44576</v>
      </c>
      <c r="B44185" s="19">
        <v>2022</v>
      </c>
      <c r="C44185" s="19">
        <v>1</v>
      </c>
      <c r="D44185" s="19">
        <v>15</v>
      </c>
      <c r="E44185" s="19">
        <v>23</v>
      </c>
      <c r="F44185" s="69">
        <v>24043.852371410001</v>
      </c>
      <c r="G44185" s="52">
        <f t="shared" si="690"/>
        <v>25998.4444941</v>
      </c>
      <c r="H44185" s="34">
        <v>0</v>
      </c>
      <c r="I44185" s="35">
        <v>7.0780286999999997E-2</v>
      </c>
      <c r="J44185" s="35">
        <f>H44185/(INDEX(Installed_Capacity!$H$6:$S$11,MATCH(Source_Data!B44185,Installed_Capacity!$G$6:$G$11,0),MATCH(Source_Data!C44185,Installed_Capacity!$H$5:$S$5,0)))</f>
        <v>0</v>
      </c>
      <c r="K44185" s="36">
        <f>I44185/(INDEX(Installed_Capacity!$H$15:$S$20,MATCH(Source_Data!B44185,Installed_Capacity!$G$15:$G$20,0),MATCH(Source_Data!C44185,Installed_Capacity!$H$14:$S$14,0)))</f>
        <v>1.678924975271656E-5</v>
      </c>
      <c r="L44185" s="39">
        <v>0</v>
      </c>
      <c r="M44185" s="40">
        <v>1.8533733E-2</v>
      </c>
      <c r="N44185" s="40">
        <f>L44185/(INDEX(Installed_Capacity!$V$6:$AG$11,MATCH(Source_Data!B44185,Installed_Capacity!$U$6:$U$11,0),MATCH(Source_Data!C44185,Installed_Capacity!$V$5:$AG$5,0)))</f>
        <v>0</v>
      </c>
      <c r="O44185" s="41">
        <f>M44185/(INDEX(Installed_Capacity!$V$15:$AG$20,MATCH(Source_Data!B44185,Installed_Capacity!$U$15:$U$20,0),MATCH(Source_Data!C44185,Installed_Capacity!$V$14:$AG$14,0)))</f>
        <v>3.4728045914983081E-6</v>
      </c>
      <c r="P44185" s="37">
        <v>0</v>
      </c>
      <c r="Q44185" s="38">
        <f>P44185/(INDEX(Installed_Capacity!$AJ$15:$AU$20,MATCH(Source_Data!B44185,Installed_Capacity!$AI$15:$AI$20,0),MATCH(Source_Data!C44185,Installed_Capacity!$AJ$14:$AU$14,0)))</f>
        <v>0</v>
      </c>
      <c r="R44185" s="63">
        <v>15.031541281000001</v>
      </c>
      <c r="S44185" s="42">
        <v>163.369694963</v>
      </c>
      <c r="T44185" s="42">
        <f>R44185/(INDEX(Installed_Capacity!$H$25:$S$30,MATCH(Source_Data!B44185,Installed_Capacity!$G$25:$G$30,0),MATCH(Source_Data!C44185,Installed_Capacity!$H$24:$S$24,0)))</f>
        <v>1.0622997371731448E-2</v>
      </c>
      <c r="U44185" s="43">
        <f>S44185/(INDEX(Installed_Capacity!$H$33:$S$38,MATCH(Source_Data!B44185,Installed_Capacity!$G$33:$G$38,0),MATCH(Source_Data!C44185,Installed_Capacity!$H$32:$S$32,0)))</f>
        <v>3.5014219388059105E-2</v>
      </c>
      <c r="V44185" s="21"/>
      <c r="W44185" s="2"/>
    </row>
    <row r="44186" spans="1:23" x14ac:dyDescent="0.25">
      <c r="A44186" s="17">
        <v>44576</v>
      </c>
      <c r="B44186" s="19">
        <v>2022</v>
      </c>
      <c r="C44186" s="19">
        <v>1</v>
      </c>
      <c r="D44186" s="19">
        <v>15</v>
      </c>
      <c r="E44186" s="19">
        <v>24</v>
      </c>
      <c r="F44186" s="69">
        <v>22891.146359359998</v>
      </c>
      <c r="G44186" s="52">
        <f t="shared" si="690"/>
        <v>25998.4444941</v>
      </c>
      <c r="H44186" s="34">
        <v>0</v>
      </c>
      <c r="I44186" s="35">
        <v>7.4805277000000003E-2</v>
      </c>
      <c r="J44186" s="35">
        <f>H44186/(INDEX(Installed_Capacity!$H$6:$S$11,MATCH(Source_Data!B44186,Installed_Capacity!$G$6:$G$11,0),MATCH(Source_Data!C44186,Installed_Capacity!$H$5:$S$5,0)))</f>
        <v>0</v>
      </c>
      <c r="K44186" s="36">
        <f>I44186/(INDEX(Installed_Capacity!$H$15:$S$20,MATCH(Source_Data!B44186,Installed_Capacity!$G$15:$G$20,0),MATCH(Source_Data!C44186,Installed_Capacity!$H$14:$S$14,0)))</f>
        <v>1.7743986802061766E-5</v>
      </c>
      <c r="L44186" s="39">
        <v>0</v>
      </c>
      <c r="M44186" s="40">
        <v>2.9514301E-2</v>
      </c>
      <c r="N44186" s="40">
        <f>L44186/(INDEX(Installed_Capacity!$V$6:$AG$11,MATCH(Source_Data!B44186,Installed_Capacity!$U$6:$U$11,0),MATCH(Source_Data!C44186,Installed_Capacity!$V$5:$AG$5,0)))</f>
        <v>0</v>
      </c>
      <c r="O44186" s="41">
        <f>M44186/(INDEX(Installed_Capacity!$V$15:$AG$20,MATCH(Source_Data!B44186,Installed_Capacity!$U$15:$U$20,0),MATCH(Source_Data!C44186,Installed_Capacity!$V$14:$AG$14,0)))</f>
        <v>5.5303159934193026E-6</v>
      </c>
      <c r="P44186" s="37">
        <v>0</v>
      </c>
      <c r="Q44186" s="38">
        <f>P44186/(INDEX(Installed_Capacity!$AJ$15:$AU$20,MATCH(Source_Data!B44186,Installed_Capacity!$AI$15:$AI$20,0),MATCH(Source_Data!C44186,Installed_Capacity!$AJ$14:$AU$14,0)))</f>
        <v>0</v>
      </c>
      <c r="R44186" s="63">
        <v>11.307422362000001</v>
      </c>
      <c r="S44186" s="42">
        <v>128.496120843</v>
      </c>
      <c r="T44186" s="42">
        <f>R44186/(INDEX(Installed_Capacity!$H$25:$S$30,MATCH(Source_Data!B44186,Installed_Capacity!$G$25:$G$30,0),MATCH(Source_Data!C44186,Installed_Capacity!$H$24:$S$24,0)))</f>
        <v>7.9911112098939915E-3</v>
      </c>
      <c r="U44186" s="43">
        <f>S44186/(INDEX(Installed_Capacity!$H$33:$S$38,MATCH(Source_Data!B44186,Installed_Capacity!$G$33:$G$38,0),MATCH(Source_Data!C44186,Installed_Capacity!$H$32:$S$32,0)))</f>
        <v>2.7539938583654295E-2</v>
      </c>
      <c r="V44186" s="21"/>
      <c r="W44186" s="2"/>
    </row>
    <row r="44187" spans="1:23" x14ac:dyDescent="0.25">
      <c r="A44187" s="17">
        <v>44577</v>
      </c>
      <c r="B44187" s="19">
        <v>2022</v>
      </c>
      <c r="C44187" s="19">
        <v>1</v>
      </c>
      <c r="D44187" s="19">
        <v>16</v>
      </c>
      <c r="E44187" s="19">
        <v>1</v>
      </c>
      <c r="F44187" s="69">
        <v>21676.595618560001</v>
      </c>
      <c r="G44187" s="52">
        <f t="shared" si="690"/>
        <v>25422.07333444</v>
      </c>
      <c r="H44187" s="34">
        <v>0</v>
      </c>
      <c r="I44187" s="35">
        <v>4.0836876000000001E-2</v>
      </c>
      <c r="J44187" s="35">
        <f>H44187/(INDEX(Installed_Capacity!$H$6:$S$11,MATCH(Source_Data!B44187,Installed_Capacity!$G$6:$G$11,0),MATCH(Source_Data!C44187,Installed_Capacity!$H$5:$S$5,0)))</f>
        <v>0</v>
      </c>
      <c r="K44187" s="36">
        <f>I44187/(INDEX(Installed_Capacity!$H$15:$S$20,MATCH(Source_Data!B44187,Installed_Capacity!$G$15:$G$20,0),MATCH(Source_Data!C44187,Installed_Capacity!$H$14:$S$14,0)))</f>
        <v>9.6866025745942071E-6</v>
      </c>
      <c r="L44187" s="39">
        <v>0</v>
      </c>
      <c r="M44187" s="40">
        <v>0.110421413</v>
      </c>
      <c r="N44187" s="40">
        <f>L44187/(INDEX(Installed_Capacity!$V$6:$AG$11,MATCH(Source_Data!B44187,Installed_Capacity!$U$6:$U$11,0),MATCH(Source_Data!C44187,Installed_Capacity!$V$5:$AG$5,0)))</f>
        <v>0</v>
      </c>
      <c r="O44187" s="41">
        <f>M44187/(INDEX(Installed_Capacity!$V$15:$AG$20,MATCH(Source_Data!B44187,Installed_Capacity!$U$15:$U$20,0),MATCH(Source_Data!C44187,Installed_Capacity!$V$14:$AG$14,0)))</f>
        <v>2.0690488530623107E-5</v>
      </c>
      <c r="P44187" s="37">
        <v>0</v>
      </c>
      <c r="Q44187" s="38">
        <f>P44187/(INDEX(Installed_Capacity!$AJ$15:$AU$20,MATCH(Source_Data!B44187,Installed_Capacity!$AI$15:$AI$20,0),MATCH(Source_Data!C44187,Installed_Capacity!$AJ$14:$AU$14,0)))</f>
        <v>0</v>
      </c>
      <c r="R44187" s="63">
        <v>7.9587515020000001</v>
      </c>
      <c r="S44187" s="42">
        <v>120.818523825</v>
      </c>
      <c r="T44187" s="42">
        <f>R44187/(INDEX(Installed_Capacity!$H$25:$S$30,MATCH(Source_Data!B44187,Installed_Capacity!$G$25:$G$30,0),MATCH(Source_Data!C44187,Installed_Capacity!$H$24:$S$24,0)))</f>
        <v>5.6245593653710237E-3</v>
      </c>
      <c r="U44187" s="43">
        <f>S44187/(INDEX(Installed_Capacity!$H$33:$S$38,MATCH(Source_Data!B44187,Installed_Capacity!$G$33:$G$38,0),MATCH(Source_Data!C44187,Installed_Capacity!$H$32:$S$32,0)))</f>
        <v>2.589443715560643E-2</v>
      </c>
      <c r="V44187" s="21"/>
      <c r="W44187" s="2"/>
    </row>
    <row r="44188" spans="1:23" x14ac:dyDescent="0.25">
      <c r="A44188" s="17">
        <v>44577</v>
      </c>
      <c r="B44188" s="19">
        <v>2022</v>
      </c>
      <c r="C44188" s="19">
        <v>1</v>
      </c>
      <c r="D44188" s="19">
        <v>16</v>
      </c>
      <c r="E44188" s="19">
        <v>2</v>
      </c>
      <c r="F44188" s="69">
        <v>20818.94673141</v>
      </c>
      <c r="G44188" s="52">
        <f t="shared" si="690"/>
        <v>25422.07333444</v>
      </c>
      <c r="H44188" s="34">
        <v>0</v>
      </c>
      <c r="I44188" s="35">
        <v>2.299513E-3</v>
      </c>
      <c r="J44188" s="35">
        <f>H44188/(INDEX(Installed_Capacity!$H$6:$S$11,MATCH(Source_Data!B44188,Installed_Capacity!$G$6:$G$11,0),MATCH(Source_Data!C44188,Installed_Capacity!$H$5:$S$5,0)))</f>
        <v>0</v>
      </c>
      <c r="K44188" s="36">
        <f>I44188/(INDEX(Installed_Capacity!$H$15:$S$20,MATCH(Source_Data!B44188,Installed_Capacity!$G$15:$G$20,0),MATCH(Source_Data!C44188,Installed_Capacity!$H$14:$S$14,0)))</f>
        <v>5.4544986609927877E-7</v>
      </c>
      <c r="L44188" s="39">
        <v>0</v>
      </c>
      <c r="M44188" s="40">
        <v>2.8572433000000001E-2</v>
      </c>
      <c r="N44188" s="40">
        <f>L44188/(INDEX(Installed_Capacity!$V$6:$AG$11,MATCH(Source_Data!B44188,Installed_Capacity!$U$6:$U$11,0),MATCH(Source_Data!C44188,Installed_Capacity!$V$5:$AG$5,0)))</f>
        <v>0</v>
      </c>
      <c r="O44188" s="41">
        <f>M44188/(INDEX(Installed_Capacity!$V$15:$AG$20,MATCH(Source_Data!B44188,Installed_Capacity!$U$15:$U$20,0),MATCH(Source_Data!C44188,Installed_Capacity!$V$14:$AG$14,0)))</f>
        <v>5.3538311204050356E-6</v>
      </c>
      <c r="P44188" s="37">
        <v>0</v>
      </c>
      <c r="Q44188" s="38">
        <f>P44188/(INDEX(Installed_Capacity!$AJ$15:$AU$20,MATCH(Source_Data!B44188,Installed_Capacity!$AI$15:$AI$20,0),MATCH(Source_Data!C44188,Installed_Capacity!$AJ$14:$AU$14,0)))</f>
        <v>0</v>
      </c>
      <c r="R44188" s="63">
        <v>20.178278622000001</v>
      </c>
      <c r="S44188" s="42">
        <v>115.85680122300001</v>
      </c>
      <c r="T44188" s="42">
        <f>R44188/(INDEX(Installed_Capacity!$H$25:$S$30,MATCH(Source_Data!B44188,Installed_Capacity!$G$25:$G$30,0),MATCH(Source_Data!C44188,Installed_Capacity!$H$24:$S$24,0)))</f>
        <v>1.4260267577385157E-2</v>
      </c>
      <c r="U44188" s="43">
        <f>S44188/(INDEX(Installed_Capacity!$H$33:$S$38,MATCH(Source_Data!B44188,Installed_Capacity!$G$33:$G$38,0),MATCH(Source_Data!C44188,Installed_Capacity!$H$32:$S$32,0)))</f>
        <v>2.4831015669947991E-2</v>
      </c>
      <c r="V44188" s="21"/>
      <c r="W44188" s="2"/>
    </row>
    <row r="44189" spans="1:23" x14ac:dyDescent="0.25">
      <c r="A44189" s="17">
        <v>44577</v>
      </c>
      <c r="B44189" s="19">
        <v>2022</v>
      </c>
      <c r="C44189" s="19">
        <v>1</v>
      </c>
      <c r="D44189" s="19">
        <v>16</v>
      </c>
      <c r="E44189" s="19">
        <v>3</v>
      </c>
      <c r="F44189" s="69">
        <v>20046.690052559999</v>
      </c>
      <c r="G44189" s="52">
        <f t="shared" si="690"/>
        <v>25422.07333444</v>
      </c>
      <c r="H44189" s="34">
        <v>0</v>
      </c>
      <c r="I44189" s="35">
        <v>-2.8249270000000001E-3</v>
      </c>
      <c r="J44189" s="35">
        <f>H44189/(INDEX(Installed_Capacity!$H$6:$S$11,MATCH(Source_Data!B44189,Installed_Capacity!$G$6:$G$11,0),MATCH(Source_Data!C44189,Installed_Capacity!$H$5:$S$5,0)))</f>
        <v>0</v>
      </c>
      <c r="K44189" s="36">
        <f>I44189/(INDEX(Installed_Capacity!$H$15:$S$20,MATCH(Source_Data!B44189,Installed_Capacity!$G$15:$G$20,0),MATCH(Source_Data!C44189,Installed_Capacity!$H$14:$S$14,0)))</f>
        <v>-6.7007929674250031E-7</v>
      </c>
      <c r="L44189" s="39">
        <v>0</v>
      </c>
      <c r="M44189" s="40">
        <v>9.6474869999999997E-3</v>
      </c>
      <c r="N44189" s="40">
        <f>L44189/(INDEX(Installed_Capacity!$V$6:$AG$11,MATCH(Source_Data!B44189,Installed_Capacity!$U$6:$U$11,0),MATCH(Source_Data!C44189,Installed_Capacity!$V$5:$AG$5,0)))</f>
        <v>0</v>
      </c>
      <c r="O44189" s="41">
        <f>M44189/(INDEX(Installed_Capacity!$V$15:$AG$20,MATCH(Source_Data!B44189,Installed_Capacity!$U$15:$U$20,0),MATCH(Source_Data!C44189,Installed_Capacity!$V$14:$AG$14,0)))</f>
        <v>1.807722014233195E-6</v>
      </c>
      <c r="P44189" s="37">
        <v>0</v>
      </c>
      <c r="Q44189" s="38">
        <f>P44189/(INDEX(Installed_Capacity!$AJ$15:$AU$20,MATCH(Source_Data!B44189,Installed_Capacity!$AI$15:$AI$20,0),MATCH(Source_Data!C44189,Installed_Capacity!$AJ$14:$AU$14,0)))</f>
        <v>0</v>
      </c>
      <c r="R44189" s="63">
        <v>13.375947889000001</v>
      </c>
      <c r="S44189" s="42">
        <v>97.704291342999994</v>
      </c>
      <c r="T44189" s="42">
        <f>R44189/(INDEX(Installed_Capacity!$H$25:$S$30,MATCH(Source_Data!B44189,Installed_Capacity!$G$25:$G$30,0),MATCH(Source_Data!C44189,Installed_Capacity!$H$24:$S$24,0)))</f>
        <v>9.4529667060070655E-3</v>
      </c>
      <c r="U44189" s="43">
        <f>S44189/(INDEX(Installed_Capacity!$H$33:$S$38,MATCH(Source_Data!B44189,Installed_Capacity!$G$33:$G$38,0),MATCH(Source_Data!C44189,Installed_Capacity!$H$32:$S$32,0)))</f>
        <v>2.0940477932663359E-2</v>
      </c>
      <c r="V44189" s="21"/>
      <c r="W44189" s="2"/>
    </row>
    <row r="44190" spans="1:23" x14ac:dyDescent="0.25">
      <c r="A44190" s="17">
        <v>44577</v>
      </c>
      <c r="B44190" s="19">
        <v>2022</v>
      </c>
      <c r="C44190" s="19">
        <v>1</v>
      </c>
      <c r="D44190" s="19">
        <v>16</v>
      </c>
      <c r="E44190" s="19">
        <v>4</v>
      </c>
      <c r="F44190" s="69">
        <v>19647.108480660001</v>
      </c>
      <c r="G44190" s="52">
        <f t="shared" si="690"/>
        <v>25422.07333444</v>
      </c>
      <c r="H44190" s="34">
        <v>0</v>
      </c>
      <c r="I44190" s="35">
        <v>-2.731383E-3</v>
      </c>
      <c r="J44190" s="35">
        <f>H44190/(INDEX(Installed_Capacity!$H$6:$S$11,MATCH(Source_Data!B44190,Installed_Capacity!$G$6:$G$11,0),MATCH(Source_Data!C44190,Installed_Capacity!$H$5:$S$5,0)))</f>
        <v>0</v>
      </c>
      <c r="K44190" s="36">
        <f>I44190/(INDEX(Installed_Capacity!$H$15:$S$20,MATCH(Source_Data!B44190,Installed_Capacity!$G$15:$G$20,0),MATCH(Source_Data!C44190,Installed_Capacity!$H$14:$S$14,0)))</f>
        <v>-6.4789044098287164E-7</v>
      </c>
      <c r="L44190" s="39">
        <v>0</v>
      </c>
      <c r="M44190" s="40">
        <v>0</v>
      </c>
      <c r="N44190" s="40">
        <f>L44190/(INDEX(Installed_Capacity!$V$6:$AG$11,MATCH(Source_Data!B44190,Installed_Capacity!$U$6:$U$11,0),MATCH(Source_Data!C44190,Installed_Capacity!$V$5:$AG$5,0)))</f>
        <v>0</v>
      </c>
      <c r="O44190" s="41">
        <f>M44190/(INDEX(Installed_Capacity!$V$15:$AG$20,MATCH(Source_Data!B44190,Installed_Capacity!$U$15:$U$20,0),MATCH(Source_Data!C44190,Installed_Capacity!$V$14:$AG$14,0)))</f>
        <v>0</v>
      </c>
      <c r="P44190" s="37">
        <v>0</v>
      </c>
      <c r="Q44190" s="38">
        <f>P44190/(INDEX(Installed_Capacity!$AJ$15:$AU$20,MATCH(Source_Data!B44190,Installed_Capacity!$AI$15:$AI$20,0),MATCH(Source_Data!C44190,Installed_Capacity!$AJ$14:$AU$14,0)))</f>
        <v>0</v>
      </c>
      <c r="R44190" s="63">
        <v>29.866642574</v>
      </c>
      <c r="S44190" s="42">
        <v>42.529244237</v>
      </c>
      <c r="T44190" s="42">
        <f>R44190/(INDEX(Installed_Capacity!$H$25:$S$30,MATCH(Source_Data!B44190,Installed_Capacity!$G$25:$G$30,0),MATCH(Source_Data!C44190,Installed_Capacity!$H$24:$S$24,0)))</f>
        <v>2.1107167896819785E-2</v>
      </c>
      <c r="U44190" s="43">
        <f>S44190/(INDEX(Installed_Capacity!$H$33:$S$38,MATCH(Source_Data!B44190,Installed_Capacity!$G$33:$G$38,0),MATCH(Source_Data!C44190,Installed_Capacity!$H$32:$S$32,0)))</f>
        <v>9.1150827481187649E-3</v>
      </c>
      <c r="V44190" s="21"/>
      <c r="W44190" s="2"/>
    </row>
    <row r="44191" spans="1:23" x14ac:dyDescent="0.25">
      <c r="A44191" s="17">
        <v>44577</v>
      </c>
      <c r="B44191" s="19">
        <v>2022</v>
      </c>
      <c r="C44191" s="19">
        <v>1</v>
      </c>
      <c r="D44191" s="19">
        <v>16</v>
      </c>
      <c r="E44191" s="19">
        <v>5</v>
      </c>
      <c r="F44191" s="69">
        <v>19350.436674590001</v>
      </c>
      <c r="G44191" s="52">
        <f t="shared" si="690"/>
        <v>25422.07333444</v>
      </c>
      <c r="H44191" s="34">
        <v>0</v>
      </c>
      <c r="I44191" s="35">
        <v>-2.617276E-3</v>
      </c>
      <c r="J44191" s="35">
        <f>H44191/(INDEX(Installed_Capacity!$H$6:$S$11,MATCH(Source_Data!B44191,Installed_Capacity!$G$6:$G$11,0),MATCH(Source_Data!C44191,Installed_Capacity!$H$5:$S$5,0)))</f>
        <v>0</v>
      </c>
      <c r="K44191" s="36">
        <f>I44191/(INDEX(Installed_Capacity!$H$15:$S$20,MATCH(Source_Data!B44191,Installed_Capacity!$G$15:$G$20,0),MATCH(Source_Data!C44191,Installed_Capacity!$H$14:$S$14,0)))</f>
        <v>-6.2082399349116789E-7</v>
      </c>
      <c r="L44191" s="39">
        <v>0</v>
      </c>
      <c r="M44191" s="40">
        <v>0</v>
      </c>
      <c r="N44191" s="40">
        <f>L44191/(INDEX(Installed_Capacity!$V$6:$AG$11,MATCH(Source_Data!B44191,Installed_Capacity!$U$6:$U$11,0),MATCH(Source_Data!C44191,Installed_Capacity!$V$5:$AG$5,0)))</f>
        <v>0</v>
      </c>
      <c r="O44191" s="41">
        <f>M44191/(INDEX(Installed_Capacity!$V$15:$AG$20,MATCH(Source_Data!B44191,Installed_Capacity!$U$15:$U$20,0),MATCH(Source_Data!C44191,Installed_Capacity!$V$14:$AG$14,0)))</f>
        <v>0</v>
      </c>
      <c r="P44191" s="37">
        <v>0</v>
      </c>
      <c r="Q44191" s="38">
        <f>P44191/(INDEX(Installed_Capacity!$AJ$15:$AU$20,MATCH(Source_Data!B44191,Installed_Capacity!$AI$15:$AI$20,0),MATCH(Source_Data!C44191,Installed_Capacity!$AJ$14:$AU$14,0)))</f>
        <v>0</v>
      </c>
      <c r="R44191" s="63">
        <v>12.988846314</v>
      </c>
      <c r="S44191" s="42">
        <v>34.416830705999999</v>
      </c>
      <c r="T44191" s="42">
        <f>R44191/(INDEX(Installed_Capacity!$H$25:$S$30,MATCH(Source_Data!B44191,Installed_Capacity!$G$25:$G$30,0),MATCH(Source_Data!C44191,Installed_Capacity!$H$24:$S$24,0)))</f>
        <v>9.1793966883392218E-3</v>
      </c>
      <c r="U44191" s="43">
        <f>S44191/(INDEX(Installed_Capacity!$H$33:$S$38,MATCH(Source_Data!B44191,Installed_Capacity!$G$33:$G$38,0),MATCH(Source_Data!C44191,Installed_Capacity!$H$32:$S$32,0)))</f>
        <v>7.3763892455972297E-3</v>
      </c>
      <c r="V44191" s="21"/>
      <c r="W44191" s="2"/>
    </row>
    <row r="44192" spans="1:23" x14ac:dyDescent="0.25">
      <c r="A44192" s="17">
        <v>44577</v>
      </c>
      <c r="B44192" s="19">
        <v>2022</v>
      </c>
      <c r="C44192" s="19">
        <v>1</v>
      </c>
      <c r="D44192" s="19">
        <v>16</v>
      </c>
      <c r="E44192" s="19">
        <v>6</v>
      </c>
      <c r="F44192" s="69">
        <v>19397.984964179999</v>
      </c>
      <c r="G44192" s="52">
        <f t="shared" si="690"/>
        <v>25422.07333444</v>
      </c>
      <c r="H44192" s="34">
        <v>0</v>
      </c>
      <c r="I44192" s="35">
        <v>-4.0428920000000002E-3</v>
      </c>
      <c r="J44192" s="35">
        <f>H44192/(INDEX(Installed_Capacity!$H$6:$S$11,MATCH(Source_Data!B44192,Installed_Capacity!$G$6:$G$11,0),MATCH(Source_Data!C44192,Installed_Capacity!$H$5:$S$5,0)))</f>
        <v>0</v>
      </c>
      <c r="K44192" s="36">
        <f>I44192/(INDEX(Installed_Capacity!$H$15:$S$20,MATCH(Source_Data!B44192,Installed_Capacity!$G$15:$G$20,0),MATCH(Source_Data!C44192,Installed_Capacity!$H$14:$S$14,0)))</f>
        <v>-9.5898344564864177E-7</v>
      </c>
      <c r="L44192" s="39">
        <v>0</v>
      </c>
      <c r="M44192" s="40">
        <v>0</v>
      </c>
      <c r="N44192" s="40">
        <f>L44192/(INDEX(Installed_Capacity!$V$6:$AG$11,MATCH(Source_Data!B44192,Installed_Capacity!$U$6:$U$11,0),MATCH(Source_Data!C44192,Installed_Capacity!$V$5:$AG$5,0)))</f>
        <v>0</v>
      </c>
      <c r="O44192" s="41">
        <f>M44192/(INDEX(Installed_Capacity!$V$15:$AG$20,MATCH(Source_Data!B44192,Installed_Capacity!$U$15:$U$20,0),MATCH(Source_Data!C44192,Installed_Capacity!$V$14:$AG$14,0)))</f>
        <v>0</v>
      </c>
      <c r="P44192" s="37">
        <v>0</v>
      </c>
      <c r="Q44192" s="38">
        <f>P44192/(INDEX(Installed_Capacity!$AJ$15:$AU$20,MATCH(Source_Data!B44192,Installed_Capacity!$AI$15:$AI$20,0),MATCH(Source_Data!C44192,Installed_Capacity!$AJ$14:$AU$14,0)))</f>
        <v>0</v>
      </c>
      <c r="R44192" s="63">
        <v>17.291319757</v>
      </c>
      <c r="S44192" s="42">
        <v>33.902963133999997</v>
      </c>
      <c r="T44192" s="42">
        <f>R44192/(INDEX(Installed_Capacity!$H$25:$S$30,MATCH(Source_Data!B44192,Installed_Capacity!$G$25:$G$30,0),MATCH(Source_Data!C44192,Installed_Capacity!$H$24:$S$24,0)))</f>
        <v>1.2220013962544168E-2</v>
      </c>
      <c r="U44192" s="43">
        <f>S44192/(INDEX(Installed_Capacity!$H$33:$S$38,MATCH(Source_Data!B44192,Installed_Capacity!$G$33:$G$38,0),MATCH(Source_Data!C44192,Installed_Capacity!$H$32:$S$32,0)))</f>
        <v>7.2662545482992252E-3</v>
      </c>
      <c r="V44192" s="21"/>
      <c r="W44192" s="2"/>
    </row>
    <row r="44193" spans="1:23" x14ac:dyDescent="0.25">
      <c r="A44193" s="17">
        <v>44577</v>
      </c>
      <c r="B44193" s="19">
        <v>2022</v>
      </c>
      <c r="C44193" s="19">
        <v>1</v>
      </c>
      <c r="D44193" s="19">
        <v>16</v>
      </c>
      <c r="E44193" s="19">
        <v>7</v>
      </c>
      <c r="F44193" s="69">
        <v>19712.127580100001</v>
      </c>
      <c r="G44193" s="52">
        <f t="shared" si="690"/>
        <v>25422.07333444</v>
      </c>
      <c r="H44193" s="34">
        <v>0</v>
      </c>
      <c r="I44193" s="35">
        <v>5.9802946529999996</v>
      </c>
      <c r="J44193" s="35">
        <f>H44193/(INDEX(Installed_Capacity!$H$6:$S$11,MATCH(Source_Data!B44193,Installed_Capacity!$G$6:$G$11,0),MATCH(Source_Data!C44193,Installed_Capacity!$H$5:$S$5,0)))</f>
        <v>0</v>
      </c>
      <c r="K44193" s="36">
        <f>I44193/(INDEX(Installed_Capacity!$H$15:$S$20,MATCH(Source_Data!B44193,Installed_Capacity!$G$15:$G$20,0),MATCH(Source_Data!C44193,Installed_Capacity!$H$14:$S$14,0)))</f>
        <v>1.4185398898432331E-3</v>
      </c>
      <c r="L44193" s="39">
        <v>1.01339E-4</v>
      </c>
      <c r="M44193" s="40">
        <v>6.3728700700000003</v>
      </c>
      <c r="N44193" s="40">
        <f>L44193/(INDEX(Installed_Capacity!$V$6:$AG$11,MATCH(Source_Data!B44193,Installed_Capacity!$U$6:$U$11,0),MATCH(Source_Data!C44193,Installed_Capacity!$V$5:$AG$5,0)))</f>
        <v>3.9220611342895397E-8</v>
      </c>
      <c r="O44193" s="41">
        <f>M44193/(INDEX(Installed_Capacity!$V$15:$AG$20,MATCH(Source_Data!B44193,Installed_Capacity!$U$15:$U$20,0),MATCH(Source_Data!C44193,Installed_Capacity!$V$14:$AG$14,0)))</f>
        <v>1.1941324740201095E-3</v>
      </c>
      <c r="P44193" s="37">
        <v>0</v>
      </c>
      <c r="Q44193" s="38">
        <f>P44193/(INDEX(Installed_Capacity!$AJ$15:$AU$20,MATCH(Source_Data!B44193,Installed_Capacity!$AI$15:$AI$20,0),MATCH(Source_Data!C44193,Installed_Capacity!$AJ$14:$AU$14,0)))</f>
        <v>0</v>
      </c>
      <c r="R44193" s="63">
        <v>27.967364382</v>
      </c>
      <c r="S44193" s="42">
        <v>44.765835252000002</v>
      </c>
      <c r="T44193" s="42">
        <f>R44193/(INDEX(Installed_Capacity!$H$25:$S$30,MATCH(Source_Data!B44193,Installed_Capacity!$G$25:$G$30,0),MATCH(Source_Data!C44193,Installed_Capacity!$H$24:$S$24,0)))</f>
        <v>1.9764921824734979E-2</v>
      </c>
      <c r="U44193" s="43">
        <f>S44193/(INDEX(Installed_Capacity!$H$33:$S$38,MATCH(Source_Data!B44193,Installed_Capacity!$G$33:$G$38,0),MATCH(Source_Data!C44193,Installed_Capacity!$H$32:$S$32,0)))</f>
        <v>9.5944402476740402E-3</v>
      </c>
      <c r="V44193" s="21"/>
      <c r="W44193" s="2"/>
    </row>
    <row r="44194" spans="1:23" x14ac:dyDescent="0.25">
      <c r="A44194" s="17">
        <v>44577</v>
      </c>
      <c r="B44194" s="19">
        <v>2022</v>
      </c>
      <c r="C44194" s="19">
        <v>1</v>
      </c>
      <c r="D44194" s="19">
        <v>16</v>
      </c>
      <c r="E44194" s="19">
        <v>8</v>
      </c>
      <c r="F44194" s="69">
        <v>20455.623258299998</v>
      </c>
      <c r="G44194" s="52">
        <f t="shared" si="690"/>
        <v>25422.07333444</v>
      </c>
      <c r="H44194" s="34">
        <v>62.056772232</v>
      </c>
      <c r="I44194" s="35">
        <v>628.38491882400001</v>
      </c>
      <c r="J44194" s="35">
        <f>H44194/(INDEX(Installed_Capacity!$H$6:$S$11,MATCH(Source_Data!B44194,Installed_Capacity!$G$6:$G$11,0),MATCH(Source_Data!C44194,Installed_Capacity!$H$5:$S$5,0)))</f>
        <v>3.3717710723289579E-2</v>
      </c>
      <c r="K44194" s="36">
        <f>I44194/(INDEX(Installed_Capacity!$H$15:$S$20,MATCH(Source_Data!B44194,Installed_Capacity!$G$15:$G$20,0),MATCH(Source_Data!C44194,Installed_Capacity!$H$14:$S$14,0)))</f>
        <v>0.14905437361361165</v>
      </c>
      <c r="L44194" s="39">
        <v>67.636946632999994</v>
      </c>
      <c r="M44194" s="40">
        <v>893.53056837400004</v>
      </c>
      <c r="N44194" s="40">
        <f>L44194/(INDEX(Installed_Capacity!$V$6:$AG$11,MATCH(Source_Data!B44194,Installed_Capacity!$U$6:$U$11,0),MATCH(Source_Data!C44194,Installed_Capacity!$V$5:$AG$5,0)))</f>
        <v>2.617711242772329E-2</v>
      </c>
      <c r="O44194" s="41">
        <f>M44194/(INDEX(Installed_Capacity!$V$15:$AG$20,MATCH(Source_Data!B44194,Installed_Capacity!$U$15:$U$20,0),MATCH(Source_Data!C44194,Installed_Capacity!$V$14:$AG$14,0)))</f>
        <v>0.16742752582511686</v>
      </c>
      <c r="P44194" s="37">
        <v>0</v>
      </c>
      <c r="Q44194" s="38">
        <f>P44194/(INDEX(Installed_Capacity!$AJ$15:$AU$20,MATCH(Source_Data!B44194,Installed_Capacity!$AI$15:$AI$20,0),MATCH(Source_Data!C44194,Installed_Capacity!$AJ$14:$AU$14,0)))</f>
        <v>0</v>
      </c>
      <c r="R44194" s="63">
        <v>17.290364861</v>
      </c>
      <c r="S44194" s="42">
        <v>46.419420199999998</v>
      </c>
      <c r="T44194" s="42">
        <f>R44194/(INDEX(Installed_Capacity!$H$25:$S$30,MATCH(Source_Data!B44194,Installed_Capacity!$G$25:$G$30,0),MATCH(Source_Data!C44194,Installed_Capacity!$H$24:$S$24,0)))</f>
        <v>1.2219339124381624E-2</v>
      </c>
      <c r="U44194" s="43">
        <f>S44194/(INDEX(Installed_Capacity!$H$33:$S$38,MATCH(Source_Data!B44194,Installed_Capacity!$G$33:$G$38,0),MATCH(Source_Data!C44194,Installed_Capacity!$H$32:$S$32,0)))</f>
        <v>9.9488449379636149E-3</v>
      </c>
      <c r="V44194" s="21"/>
      <c r="W44194" s="2"/>
    </row>
    <row r="44195" spans="1:23" x14ac:dyDescent="0.25">
      <c r="A44195" s="17">
        <v>44577</v>
      </c>
      <c r="B44195" s="19">
        <v>2022</v>
      </c>
      <c r="C44195" s="19">
        <v>1</v>
      </c>
      <c r="D44195" s="19">
        <v>16</v>
      </c>
      <c r="E44195" s="19">
        <v>9</v>
      </c>
      <c r="F44195" s="69">
        <v>20892.959663599999</v>
      </c>
      <c r="G44195" s="52">
        <f t="shared" si="690"/>
        <v>25422.07333444</v>
      </c>
      <c r="H44195" s="34">
        <v>485.56930669000002</v>
      </c>
      <c r="I44195" s="35">
        <v>2110.6962243950002</v>
      </c>
      <c r="J44195" s="35">
        <f>H44195/(INDEX(Installed_Capacity!$H$6:$S$11,MATCH(Source_Data!B44195,Installed_Capacity!$G$6:$G$11,0),MATCH(Source_Data!C44195,Installed_Capacity!$H$5:$S$5,0)))</f>
        <v>0.26382753775645484</v>
      </c>
      <c r="K44195" s="36">
        <f>I44195/(INDEX(Installed_Capacity!$H$15:$S$20,MATCH(Source_Data!B44195,Installed_Capacity!$G$15:$G$20,0),MATCH(Source_Data!C44195,Installed_Capacity!$H$14:$S$14,0)))</f>
        <v>0.50066208495994846</v>
      </c>
      <c r="L44195" s="39">
        <v>534.28359310099995</v>
      </c>
      <c r="M44195" s="40">
        <v>2911.2103186579998</v>
      </c>
      <c r="N44195" s="40">
        <f>L44195/(INDEX(Installed_Capacity!$V$6:$AG$11,MATCH(Source_Data!B44195,Installed_Capacity!$U$6:$U$11,0),MATCH(Source_Data!C44195,Installed_Capacity!$V$5:$AG$5,0)))</f>
        <v>0.20678050061575493</v>
      </c>
      <c r="O44195" s="41">
        <f>M44195/(INDEX(Installed_Capacity!$V$15:$AG$20,MATCH(Source_Data!B44195,Installed_Capacity!$U$15:$U$20,0),MATCH(Source_Data!C44195,Installed_Capacity!$V$14:$AG$14,0)))</f>
        <v>0.5454953171847654</v>
      </c>
      <c r="P44195" s="37">
        <v>0</v>
      </c>
      <c r="Q44195" s="38">
        <f>P44195/(INDEX(Installed_Capacity!$AJ$15:$AU$20,MATCH(Source_Data!B44195,Installed_Capacity!$AI$15:$AI$20,0),MATCH(Source_Data!C44195,Installed_Capacity!$AJ$14:$AU$14,0)))</f>
        <v>0</v>
      </c>
      <c r="R44195" s="63">
        <v>14.405909805</v>
      </c>
      <c r="S44195" s="42">
        <v>61.155284299999998</v>
      </c>
      <c r="T44195" s="42">
        <f>R44195/(INDEX(Installed_Capacity!$H$25:$S$30,MATCH(Source_Data!B44195,Installed_Capacity!$G$25:$G$30,0),MATCH(Source_Data!C44195,Installed_Capacity!$H$24:$S$24,0)))</f>
        <v>1.0180854985865724E-2</v>
      </c>
      <c r="U44195" s="43">
        <f>S44195/(INDEX(Installed_Capacity!$H$33:$S$38,MATCH(Source_Data!B44195,Installed_Capacity!$G$33:$G$38,0),MATCH(Source_Data!C44195,Installed_Capacity!$H$32:$S$32,0)))</f>
        <v>1.3107109869454611E-2</v>
      </c>
      <c r="V44195" s="21"/>
      <c r="W44195" s="2"/>
    </row>
    <row r="44196" spans="1:23" x14ac:dyDescent="0.25">
      <c r="A44196" s="17">
        <v>44577</v>
      </c>
      <c r="B44196" s="19">
        <v>2022</v>
      </c>
      <c r="C44196" s="19">
        <v>1</v>
      </c>
      <c r="D44196" s="19">
        <v>16</v>
      </c>
      <c r="E44196" s="19">
        <v>10</v>
      </c>
      <c r="F44196" s="69">
        <v>20938.500819100002</v>
      </c>
      <c r="G44196" s="52">
        <f t="shared" si="690"/>
        <v>25422.07333444</v>
      </c>
      <c r="H44196" s="34">
        <v>993.56254176699997</v>
      </c>
      <c r="I44196" s="35">
        <v>2760.4522577980001</v>
      </c>
      <c r="J44196" s="35">
        <f>H44196/(INDEX(Installed_Capacity!$H$6:$S$11,MATCH(Source_Data!B44196,Installed_Capacity!$G$6:$G$11,0),MATCH(Source_Data!C44196,Installed_Capacity!$H$5:$S$5,0)))</f>
        <v>0.53983881474778317</v>
      </c>
      <c r="K44196" s="36">
        <f>I44196/(INDEX(Installed_Capacity!$H$15:$S$20,MATCH(Source_Data!B44196,Installed_Capacity!$G$15:$G$20,0),MATCH(Source_Data!C44196,Installed_Capacity!$H$14:$S$14,0)))</f>
        <v>0.65478573697533815</v>
      </c>
      <c r="L44196" s="39">
        <v>1207.7117387860001</v>
      </c>
      <c r="M44196" s="40">
        <v>3657.2566107590001</v>
      </c>
      <c r="N44196" s="40">
        <f>L44196/(INDEX(Installed_Capacity!$V$6:$AG$11,MATCH(Source_Data!B44196,Installed_Capacity!$U$6:$U$11,0),MATCH(Source_Data!C44196,Installed_Capacity!$V$5:$AG$5,0)))</f>
        <v>0.46741326361201629</v>
      </c>
      <c r="O44196" s="41">
        <f>M44196/(INDEX(Installed_Capacity!$V$15:$AG$20,MATCH(Source_Data!B44196,Installed_Capacity!$U$15:$U$20,0),MATCH(Source_Data!C44196,Installed_Capacity!$V$14:$AG$14,0)))</f>
        <v>0.68528760774375008</v>
      </c>
      <c r="P44196" s="37">
        <v>51.926332428999999</v>
      </c>
      <c r="Q44196" s="38">
        <f>P44196/(INDEX(Installed_Capacity!$AJ$15:$AU$20,MATCH(Source_Data!B44196,Installed_Capacity!$AI$15:$AI$20,0),MATCH(Source_Data!C44196,Installed_Capacity!$AJ$14:$AU$14,0)))</f>
        <v>5.2082580169508522E-2</v>
      </c>
      <c r="R44196" s="63">
        <v>13.639292587</v>
      </c>
      <c r="S44196" s="42">
        <v>63.157960705000001</v>
      </c>
      <c r="T44196" s="42">
        <f>R44196/(INDEX(Installed_Capacity!$H$25:$S$30,MATCH(Source_Data!B44196,Installed_Capacity!$G$25:$G$30,0),MATCH(Source_Data!C44196,Installed_Capacity!$H$24:$S$24,0)))</f>
        <v>9.6390760332155465E-3</v>
      </c>
      <c r="U44196" s="43">
        <f>S44196/(INDEX(Installed_Capacity!$H$33:$S$38,MATCH(Source_Data!B44196,Installed_Capacity!$G$33:$G$38,0),MATCH(Source_Data!C44196,Installed_Capacity!$H$32:$S$32,0)))</f>
        <v>1.3536333606597787E-2</v>
      </c>
      <c r="V44196" s="21"/>
      <c r="W44196" s="2"/>
    </row>
    <row r="44197" spans="1:23" x14ac:dyDescent="0.25">
      <c r="A44197" s="17">
        <v>44577</v>
      </c>
      <c r="B44197" s="19">
        <v>2022</v>
      </c>
      <c r="C44197" s="19">
        <v>1</v>
      </c>
      <c r="D44197" s="19">
        <v>16</v>
      </c>
      <c r="E44197" s="19">
        <v>11</v>
      </c>
      <c r="F44197" s="69">
        <v>20599.816656750001</v>
      </c>
      <c r="G44197" s="52">
        <f t="shared" si="690"/>
        <v>25422.07333444</v>
      </c>
      <c r="H44197" s="34">
        <v>1185.3910515770001</v>
      </c>
      <c r="I44197" s="35">
        <v>2692.2196113119999</v>
      </c>
      <c r="J44197" s="35">
        <f>H44197/(INDEX(Installed_Capacity!$H$6:$S$11,MATCH(Source_Data!B44197,Installed_Capacity!$G$6:$G$11,0),MATCH(Source_Data!C44197,Installed_Capacity!$H$5:$S$5,0)))</f>
        <v>0.64406624987883598</v>
      </c>
      <c r="K44197" s="36">
        <f>I44197/(INDEX(Installed_Capacity!$H$15:$S$20,MATCH(Source_Data!B44197,Installed_Capacity!$G$15:$G$20,0),MATCH(Source_Data!C44197,Installed_Capacity!$H$14:$S$14,0)))</f>
        <v>0.63860079351583687</v>
      </c>
      <c r="L44197" s="39">
        <v>1558.822819881</v>
      </c>
      <c r="M44197" s="40">
        <v>3389.6959546090002</v>
      </c>
      <c r="N44197" s="40">
        <f>L44197/(INDEX(Installed_Capacity!$V$6:$AG$11,MATCH(Source_Data!B44197,Installed_Capacity!$U$6:$U$11,0),MATCH(Source_Data!C44197,Installed_Capacity!$V$5:$AG$5,0)))</f>
        <v>0.60330163087250654</v>
      </c>
      <c r="O44197" s="41">
        <f>M44197/(INDEX(Installed_Capacity!$V$15:$AG$20,MATCH(Source_Data!B44197,Installed_Capacity!$U$15:$U$20,0),MATCH(Source_Data!C44197,Installed_Capacity!$V$14:$AG$14,0)))</f>
        <v>0.63515276037209434</v>
      </c>
      <c r="P44197" s="37">
        <v>192.42329461</v>
      </c>
      <c r="Q44197" s="38">
        <f>P44197/(INDEX(Installed_Capacity!$AJ$15:$AU$20,MATCH(Source_Data!B44197,Installed_Capacity!$AI$15:$AI$20,0),MATCH(Source_Data!C44197,Installed_Capacity!$AJ$14:$AU$14,0)))</f>
        <v>0.19300230151454362</v>
      </c>
      <c r="R44197" s="63">
        <v>17.000229764</v>
      </c>
      <c r="S44197" s="42">
        <v>89.894195995000004</v>
      </c>
      <c r="T44197" s="42">
        <f>R44197/(INDEX(Installed_Capacity!$H$25:$S$30,MATCH(Source_Data!B44197,Installed_Capacity!$G$25:$G$30,0),MATCH(Source_Data!C44197,Installed_Capacity!$H$24:$S$24,0)))</f>
        <v>1.2014296653003532E-2</v>
      </c>
      <c r="U44197" s="43">
        <f>S44197/(INDEX(Installed_Capacity!$H$33:$S$38,MATCH(Source_Data!B44197,Installed_Capacity!$G$33:$G$38,0),MATCH(Source_Data!C44197,Installed_Capacity!$H$32:$S$32,0)))</f>
        <v>1.926657879232117E-2</v>
      </c>
      <c r="V44197" s="21"/>
      <c r="W44197" s="2"/>
    </row>
    <row r="44198" spans="1:23" x14ac:dyDescent="0.25">
      <c r="A44198" s="17">
        <v>44577</v>
      </c>
      <c r="B44198" s="19">
        <v>2022</v>
      </c>
      <c r="C44198" s="19">
        <v>1</v>
      </c>
      <c r="D44198" s="19">
        <v>16</v>
      </c>
      <c r="E44198" s="19">
        <v>12</v>
      </c>
      <c r="F44198" s="69">
        <v>19929.989627489998</v>
      </c>
      <c r="G44198" s="52">
        <f t="shared" si="690"/>
        <v>25422.07333444</v>
      </c>
      <c r="H44198" s="34">
        <v>1169.7183593459999</v>
      </c>
      <c r="I44198" s="35">
        <v>2617.7085921130001</v>
      </c>
      <c r="J44198" s="35">
        <f>H44198/(INDEX(Installed_Capacity!$H$6:$S$11,MATCH(Source_Data!B44198,Installed_Capacity!$G$6:$G$11,0),MATCH(Source_Data!C44198,Installed_Capacity!$H$5:$S$5,0)))</f>
        <v>0.63555070380878897</v>
      </c>
      <c r="K44198" s="36">
        <f>I44198/(INDEX(Installed_Capacity!$H$15:$S$20,MATCH(Source_Data!B44198,Installed_Capacity!$G$15:$G$20,0),MATCH(Source_Data!C44198,Installed_Capacity!$H$14:$S$14,0)))</f>
        <v>0.6209266053529453</v>
      </c>
      <c r="L44198" s="39">
        <v>1510.3310202360001</v>
      </c>
      <c r="M44198" s="40">
        <v>3199.670530887</v>
      </c>
      <c r="N44198" s="40">
        <f>L44198/(INDEX(Installed_Capacity!$V$6:$AG$11,MATCH(Source_Data!B44198,Installed_Capacity!$U$6:$U$11,0),MATCH(Source_Data!C44198,Installed_Capacity!$V$5:$AG$5,0)))</f>
        <v>0.58453414720684882</v>
      </c>
      <c r="O44198" s="41">
        <f>M44198/(INDEX(Installed_Capacity!$V$15:$AG$20,MATCH(Source_Data!B44198,Installed_Capacity!$U$15:$U$20,0),MATCH(Source_Data!C44198,Installed_Capacity!$V$14:$AG$14,0)))</f>
        <v>0.59954627116653747</v>
      </c>
      <c r="P44198" s="37">
        <v>332.26779688300002</v>
      </c>
      <c r="Q44198" s="38">
        <f>P44198/(INDEX(Installed_Capacity!$AJ$15:$AU$20,MATCH(Source_Data!B44198,Installed_Capacity!$AI$15:$AI$20,0),MATCH(Source_Data!C44198,Installed_Capacity!$AJ$14:$AU$14,0)))</f>
        <v>0.33326759968204617</v>
      </c>
      <c r="R44198" s="63">
        <v>9.4679579789999995</v>
      </c>
      <c r="S44198" s="42">
        <v>83.867284878000007</v>
      </c>
      <c r="T44198" s="42">
        <f>R44198/(INDEX(Installed_Capacity!$H$25:$S$30,MATCH(Source_Data!B44198,Installed_Capacity!$G$25:$G$30,0),MATCH(Source_Data!C44198,Installed_Capacity!$H$24:$S$24,0)))</f>
        <v>6.6911363809187266E-3</v>
      </c>
      <c r="U44198" s="43">
        <f>S44198/(INDEX(Installed_Capacity!$H$33:$S$38,MATCH(Source_Data!B44198,Installed_Capacity!$G$33:$G$38,0),MATCH(Source_Data!C44198,Installed_Capacity!$H$32:$S$32,0)))</f>
        <v>1.7974860716145756E-2</v>
      </c>
      <c r="V44198" s="21"/>
      <c r="W44198" s="2"/>
    </row>
    <row r="44199" spans="1:23" x14ac:dyDescent="0.25">
      <c r="A44199" s="17">
        <v>44577</v>
      </c>
      <c r="B44199" s="19">
        <v>2022</v>
      </c>
      <c r="C44199" s="19">
        <v>1</v>
      </c>
      <c r="D44199" s="19">
        <v>16</v>
      </c>
      <c r="E44199" s="19">
        <v>13</v>
      </c>
      <c r="F44199" s="69">
        <v>19412.87309904</v>
      </c>
      <c r="G44199" s="52">
        <f t="shared" si="690"/>
        <v>25422.07333444</v>
      </c>
      <c r="H44199" s="34">
        <v>1179.7526795880001</v>
      </c>
      <c r="I44199" s="35">
        <v>2570.986541795</v>
      </c>
      <c r="J44199" s="35">
        <f>H44199/(INDEX(Installed_Capacity!$H$6:$S$11,MATCH(Source_Data!B44199,Installed_Capacity!$G$6:$G$11,0),MATCH(Source_Data!C44199,Installed_Capacity!$H$5:$S$5,0)))</f>
        <v>0.64100271645874995</v>
      </c>
      <c r="K44199" s="36">
        <f>I44199/(INDEX(Installed_Capacity!$H$15:$S$20,MATCH(Source_Data!B44199,Installed_Capacity!$G$15:$G$20,0),MATCH(Source_Data!C44199,Installed_Capacity!$H$14:$S$14,0)))</f>
        <v>0.60984402565461926</v>
      </c>
      <c r="L44199" s="39">
        <v>1452.8113944300001</v>
      </c>
      <c r="M44199" s="40">
        <v>3012.737103078</v>
      </c>
      <c r="N44199" s="40">
        <f>L44199/(INDEX(Installed_Capacity!$V$6:$AG$11,MATCH(Source_Data!B44199,Installed_Capacity!$U$6:$U$11,0),MATCH(Source_Data!C44199,Installed_Capacity!$V$5:$AG$5,0)))</f>
        <v>0.56227267937782044</v>
      </c>
      <c r="O44199" s="41">
        <f>M44199/(INDEX(Installed_Capacity!$V$15:$AG$20,MATCH(Source_Data!B44199,Installed_Capacity!$U$15:$U$20,0),MATCH(Source_Data!C44199,Installed_Capacity!$V$14:$AG$14,0)))</f>
        <v>0.56451915243122308</v>
      </c>
      <c r="P44199" s="37">
        <v>345.87090674500001</v>
      </c>
      <c r="Q44199" s="38">
        <f>P44199/(INDEX(Installed_Capacity!$AJ$15:$AU$20,MATCH(Source_Data!B44199,Installed_Capacity!$AI$15:$AI$20,0),MATCH(Source_Data!C44199,Installed_Capacity!$AJ$14:$AU$14,0)))</f>
        <v>0.34691164167001004</v>
      </c>
      <c r="R44199" s="63">
        <v>0.70231966300000004</v>
      </c>
      <c r="S44199" s="42">
        <v>49.021641778000003</v>
      </c>
      <c r="T44199" s="42">
        <f>R44199/(INDEX(Installed_Capacity!$H$25:$S$30,MATCH(Source_Data!B44199,Installed_Capacity!$G$25:$G$30,0),MATCH(Source_Data!C44199,Installed_Capacity!$H$24:$S$24,0)))</f>
        <v>4.9633898445229673E-4</v>
      </c>
      <c r="U44199" s="43">
        <f>S44199/(INDEX(Installed_Capacity!$H$33:$S$38,MATCH(Source_Data!B44199,Installed_Capacity!$G$33:$G$38,0),MATCH(Source_Data!C44199,Installed_Capacity!$H$32:$S$32,0)))</f>
        <v>1.0506566229229226E-2</v>
      </c>
      <c r="V44199" s="21"/>
      <c r="W44199" s="2"/>
    </row>
    <row r="44200" spans="1:23" x14ac:dyDescent="0.25">
      <c r="A44200" s="17">
        <v>44577</v>
      </c>
      <c r="B44200" s="19">
        <v>2022</v>
      </c>
      <c r="C44200" s="19">
        <v>1</v>
      </c>
      <c r="D44200" s="19">
        <v>16</v>
      </c>
      <c r="E44200" s="19">
        <v>14</v>
      </c>
      <c r="F44200" s="69">
        <v>19287.537913880002</v>
      </c>
      <c r="G44200" s="52">
        <f t="shared" si="690"/>
        <v>25422.07333444</v>
      </c>
      <c r="H44200" s="34">
        <v>1101.8606348159999</v>
      </c>
      <c r="I44200" s="35">
        <v>2479.2562932850001</v>
      </c>
      <c r="J44200" s="35">
        <f>H44200/(INDEX(Installed_Capacity!$H$6:$S$11,MATCH(Source_Data!B44200,Installed_Capacity!$G$6:$G$11,0),MATCH(Source_Data!C44200,Installed_Capacity!$H$5:$S$5,0)))</f>
        <v>0.59868112384595318</v>
      </c>
      <c r="K44200" s="36">
        <f>I44200/(INDEX(Installed_Capacity!$H$15:$S$20,MATCH(Source_Data!B44200,Installed_Capacity!$G$15:$G$20,0),MATCH(Source_Data!C44200,Installed_Capacity!$H$14:$S$14,0)))</f>
        <v>0.58808539599388976</v>
      </c>
      <c r="L44200" s="39">
        <v>1211.5512688040001</v>
      </c>
      <c r="M44200" s="40">
        <v>2982.408266167</v>
      </c>
      <c r="N44200" s="40">
        <f>L44200/(INDEX(Installed_Capacity!$V$6:$AG$11,MATCH(Source_Data!B44200,Installed_Capacity!$U$6:$U$11,0),MATCH(Source_Data!C44200,Installed_Capacity!$V$5:$AG$5,0)))</f>
        <v>0.4688992533551099</v>
      </c>
      <c r="O44200" s="41">
        <f>M44200/(INDEX(Installed_Capacity!$V$15:$AG$20,MATCH(Source_Data!B44200,Installed_Capacity!$U$15:$U$20,0),MATCH(Source_Data!C44200,Installed_Capacity!$V$14:$AG$14,0)))</f>
        <v>0.5588362107335455</v>
      </c>
      <c r="P44200" s="37">
        <v>285.67208798399997</v>
      </c>
      <c r="Q44200" s="38">
        <f>P44200/(INDEX(Installed_Capacity!$AJ$15:$AU$20,MATCH(Source_Data!B44200,Installed_Capacity!$AI$15:$AI$20,0),MATCH(Source_Data!C44200,Installed_Capacity!$AJ$14:$AU$14,0)))</f>
        <v>0.28653168303309928</v>
      </c>
      <c r="R44200" s="63">
        <v>3.011689456</v>
      </c>
      <c r="S44200" s="42">
        <v>30.212688910000001</v>
      </c>
      <c r="T44200" s="42">
        <f>R44200/(INDEX(Installed_Capacity!$H$25:$S$30,MATCH(Source_Data!B44200,Installed_Capacity!$G$25:$G$30,0),MATCH(Source_Data!C44200,Installed_Capacity!$H$24:$S$24,0)))</f>
        <v>2.1284024424028263E-3</v>
      </c>
      <c r="U44200" s="43">
        <f>S44200/(INDEX(Installed_Capacity!$H$33:$S$38,MATCH(Source_Data!B44200,Installed_Capacity!$G$33:$G$38,0),MATCH(Source_Data!C44200,Installed_Capacity!$H$32:$S$32,0)))</f>
        <v>6.4753363103083944E-3</v>
      </c>
      <c r="V44200" s="21"/>
      <c r="W44200" s="2"/>
    </row>
    <row r="44201" spans="1:23" x14ac:dyDescent="0.25">
      <c r="A44201" s="17">
        <v>44577</v>
      </c>
      <c r="B44201" s="19">
        <v>2022</v>
      </c>
      <c r="C44201" s="19">
        <v>1</v>
      </c>
      <c r="D44201" s="19">
        <v>16</v>
      </c>
      <c r="E44201" s="19">
        <v>15</v>
      </c>
      <c r="F44201" s="69">
        <v>19619.514426639998</v>
      </c>
      <c r="G44201" s="52">
        <f t="shared" si="690"/>
        <v>25422.07333444</v>
      </c>
      <c r="H44201" s="34">
        <v>919.11062411600005</v>
      </c>
      <c r="I44201" s="35">
        <v>2010.3743419540001</v>
      </c>
      <c r="J44201" s="35">
        <f>H44201/(INDEX(Installed_Capacity!$H$6:$S$11,MATCH(Source_Data!B44201,Installed_Capacity!$G$6:$G$11,0),MATCH(Source_Data!C44201,Installed_Capacity!$H$5:$S$5,0)))</f>
        <v>0.49938636883639054</v>
      </c>
      <c r="K44201" s="36">
        <f>I44201/(INDEX(Installed_Capacity!$H$15:$S$20,MATCH(Source_Data!B44201,Installed_Capacity!$G$15:$G$20,0),MATCH(Source_Data!C44201,Installed_Capacity!$H$14:$S$14,0)))</f>
        <v>0.47686549962023911</v>
      </c>
      <c r="L44201" s="39">
        <v>959.25516779899999</v>
      </c>
      <c r="M44201" s="40">
        <v>2579.2583565519999</v>
      </c>
      <c r="N44201" s="40">
        <f>L44201/(INDEX(Installed_Capacity!$V$6:$AG$11,MATCH(Source_Data!B44201,Installed_Capacity!$U$6:$U$11,0),MATCH(Source_Data!C44201,Installed_Capacity!$V$5:$AG$5,0)))</f>
        <v>0.37125464149940784</v>
      </c>
      <c r="O44201" s="41">
        <f>M44201/(INDEX(Installed_Capacity!$V$15:$AG$20,MATCH(Source_Data!B44201,Installed_Capacity!$U$15:$U$20,0),MATCH(Source_Data!C44201,Installed_Capacity!$V$14:$AG$14,0)))</f>
        <v>0.48329498775525503</v>
      </c>
      <c r="P44201" s="37">
        <v>233.95815625099999</v>
      </c>
      <c r="Q44201" s="38">
        <f>P44201/(INDEX(Installed_Capacity!$AJ$15:$AU$20,MATCH(Source_Data!B44201,Installed_Capacity!$AI$15:$AI$20,0),MATCH(Source_Data!C44201,Installed_Capacity!$AJ$14:$AU$14,0)))</f>
        <v>0.23466214267903709</v>
      </c>
      <c r="R44201" s="63">
        <v>13.381531352</v>
      </c>
      <c r="S44201" s="42">
        <v>32.049285158000004</v>
      </c>
      <c r="T44201" s="42">
        <f>R44201/(INDEX(Installed_Capacity!$H$25:$S$30,MATCH(Source_Data!B44201,Installed_Capacity!$G$25:$G$30,0),MATCH(Source_Data!C44201,Installed_Capacity!$H$24:$S$24,0)))</f>
        <v>9.4569126162544152E-3</v>
      </c>
      <c r="U44201" s="43">
        <f>S44201/(INDEX(Installed_Capacity!$H$33:$S$38,MATCH(Source_Data!B44201,Installed_Capacity!$G$33:$G$38,0),MATCH(Source_Data!C44201,Installed_Capacity!$H$32:$S$32,0)))</f>
        <v>6.8689649081295663E-3</v>
      </c>
      <c r="V44201" s="21"/>
      <c r="W44201" s="2"/>
    </row>
    <row r="44202" spans="1:23" x14ac:dyDescent="0.25">
      <c r="A44202" s="17">
        <v>44577</v>
      </c>
      <c r="B44202" s="19">
        <v>2022</v>
      </c>
      <c r="C44202" s="19">
        <v>1</v>
      </c>
      <c r="D44202" s="19">
        <v>16</v>
      </c>
      <c r="E44202" s="19">
        <v>16</v>
      </c>
      <c r="F44202" s="69">
        <v>20307.490344689999</v>
      </c>
      <c r="G44202" s="52">
        <f t="shared" si="690"/>
        <v>25422.07333444</v>
      </c>
      <c r="H44202" s="34">
        <v>601.33957396799997</v>
      </c>
      <c r="I44202" s="35">
        <v>1103.1315819439999</v>
      </c>
      <c r="J44202" s="35">
        <f>H44202/(INDEX(Installed_Capacity!$H$6:$S$11,MATCH(Source_Data!B44202,Installed_Capacity!$G$6:$G$11,0),MATCH(Source_Data!C44202,Installed_Capacity!$H$5:$S$5,0)))</f>
        <v>0.32672975200382509</v>
      </c>
      <c r="K44202" s="36">
        <f>I44202/(INDEX(Installed_Capacity!$H$15:$S$20,MATCH(Source_Data!B44202,Installed_Capacity!$G$15:$G$20,0),MATCH(Source_Data!C44202,Installed_Capacity!$H$14:$S$14,0)))</f>
        <v>0.26166539335121841</v>
      </c>
      <c r="L44202" s="39">
        <v>577.41906281700005</v>
      </c>
      <c r="M44202" s="40">
        <v>1356.312627343</v>
      </c>
      <c r="N44202" s="40">
        <f>L44202/(INDEX(Installed_Capacity!$V$6:$AG$11,MATCH(Source_Data!B44202,Installed_Capacity!$U$6:$U$11,0),MATCH(Source_Data!C44202,Installed_Capacity!$V$5:$AG$5,0)))</f>
        <v>0.22347495677601381</v>
      </c>
      <c r="O44202" s="41">
        <f>M44202/(INDEX(Installed_Capacity!$V$15:$AG$20,MATCH(Source_Data!B44202,Installed_Capacity!$U$15:$U$20,0),MATCH(Source_Data!C44202,Installed_Capacity!$V$14:$AG$14,0)))</f>
        <v>0.25414247198575185</v>
      </c>
      <c r="P44202" s="37">
        <v>170.882303853</v>
      </c>
      <c r="Q44202" s="38">
        <f>P44202/(INDEX(Installed_Capacity!$AJ$15:$AU$20,MATCH(Source_Data!B44202,Installed_Capacity!$AI$15:$AI$20,0),MATCH(Source_Data!C44202,Installed_Capacity!$AJ$14:$AU$14,0)))</f>
        <v>0.171396493332999</v>
      </c>
      <c r="R44202" s="63">
        <v>6.6198752250000004</v>
      </c>
      <c r="S44202" s="42">
        <v>33.086412312999997</v>
      </c>
      <c r="T44202" s="42">
        <f>R44202/(INDEX(Installed_Capacity!$H$25:$S$30,MATCH(Source_Data!B44202,Installed_Capacity!$G$25:$G$30,0),MATCH(Source_Data!C44202,Installed_Capacity!$H$24:$S$24,0)))</f>
        <v>4.6783570494699639E-3</v>
      </c>
      <c r="U44202" s="43">
        <f>S44202/(INDEX(Installed_Capacity!$H$33:$S$38,MATCH(Source_Data!B44202,Installed_Capacity!$G$33:$G$38,0),MATCH(Source_Data!C44202,Installed_Capacity!$H$32:$S$32,0)))</f>
        <v>7.0912472460301652E-3</v>
      </c>
      <c r="V44202" s="21"/>
      <c r="W44202" s="2"/>
    </row>
    <row r="44203" spans="1:23" x14ac:dyDescent="0.25">
      <c r="A44203" s="17">
        <v>44577</v>
      </c>
      <c r="B44203" s="19">
        <v>2022</v>
      </c>
      <c r="C44203" s="19">
        <v>1</v>
      </c>
      <c r="D44203" s="19">
        <v>16</v>
      </c>
      <c r="E44203" s="19">
        <v>17</v>
      </c>
      <c r="F44203" s="69">
        <v>21478.931289100001</v>
      </c>
      <c r="G44203" s="52">
        <f t="shared" si="690"/>
        <v>25422.07333444</v>
      </c>
      <c r="H44203" s="34">
        <v>157.33307102000001</v>
      </c>
      <c r="I44203" s="35">
        <v>157.02530764400001</v>
      </c>
      <c r="J44203" s="35">
        <f>H44203/(INDEX(Installed_Capacity!$H$6:$S$11,MATCH(Source_Data!B44203,Installed_Capacity!$G$6:$G$11,0),MATCH(Source_Data!C44203,Installed_Capacity!$H$5:$S$5,0)))</f>
        <v>8.5484803431713469E-2</v>
      </c>
      <c r="K44203" s="36">
        <f>I44203/(INDEX(Installed_Capacity!$H$15:$S$20,MATCH(Source_Data!B44203,Installed_Capacity!$G$15:$G$20,0),MATCH(Source_Data!C44203,Installed_Capacity!$H$14:$S$14,0)))</f>
        <v>3.724677052428834E-2</v>
      </c>
      <c r="L44203" s="39">
        <v>136.633667153</v>
      </c>
      <c r="M44203" s="40">
        <v>243.04017950900001</v>
      </c>
      <c r="N44203" s="40">
        <f>L44203/(INDEX(Installed_Capacity!$V$6:$AG$11,MATCH(Source_Data!B44203,Installed_Capacity!$U$6:$U$11,0),MATCH(Source_Data!C44203,Installed_Capacity!$V$5:$AG$5,0)))</f>
        <v>5.2880489799212019E-2</v>
      </c>
      <c r="O44203" s="41">
        <f>M44203/(INDEX(Installed_Capacity!$V$15:$AG$20,MATCH(Source_Data!B44203,Installed_Capacity!$U$15:$U$20,0),MATCH(Source_Data!C44203,Installed_Capacity!$V$14:$AG$14,0)))</f>
        <v>4.5540261711843388E-2</v>
      </c>
      <c r="P44203" s="37">
        <v>82.464607022999999</v>
      </c>
      <c r="Q44203" s="38">
        <f>P44203/(INDEX(Installed_Capacity!$AJ$15:$AU$20,MATCH(Source_Data!B44203,Installed_Capacity!$AI$15:$AI$20,0),MATCH(Source_Data!C44203,Installed_Capacity!$AJ$14:$AU$14,0)))</f>
        <v>8.2712745258776324E-2</v>
      </c>
      <c r="R44203" s="63">
        <v>1.184055828</v>
      </c>
      <c r="S44203" s="42">
        <v>5.6774231019999997</v>
      </c>
      <c r="T44203" s="42">
        <f>R44203/(INDEX(Installed_Capacity!$H$25:$S$30,MATCH(Source_Data!B44203,Installed_Capacity!$G$25:$G$30,0),MATCH(Source_Data!C44203,Installed_Capacity!$H$24:$S$24,0)))</f>
        <v>8.3678857102473486E-4</v>
      </c>
      <c r="U44203" s="43">
        <f>S44203/(INDEX(Installed_Capacity!$H$33:$S$38,MATCH(Source_Data!B44203,Installed_Capacity!$G$33:$G$38,0),MATCH(Source_Data!C44203,Installed_Capacity!$H$32:$S$32,0)))</f>
        <v>1.2168140370053648E-3</v>
      </c>
      <c r="V44203" s="21"/>
      <c r="W44203" s="2"/>
    </row>
    <row r="44204" spans="1:23" x14ac:dyDescent="0.25">
      <c r="A44204" s="17">
        <v>44577</v>
      </c>
      <c r="B44204" s="19">
        <v>2022</v>
      </c>
      <c r="C44204" s="19">
        <v>1</v>
      </c>
      <c r="D44204" s="19">
        <v>16</v>
      </c>
      <c r="E44204" s="19">
        <v>18</v>
      </c>
      <c r="F44204" s="69">
        <v>22852.767837520001</v>
      </c>
      <c r="G44204" s="52">
        <f t="shared" si="690"/>
        <v>25422.07333444</v>
      </c>
      <c r="H44204" s="34">
        <v>0.13725499799999999</v>
      </c>
      <c r="I44204" s="35">
        <v>5.0057000999999997E-2</v>
      </c>
      <c r="J44204" s="35">
        <f>H44204/(INDEX(Installed_Capacity!$H$6:$S$11,MATCH(Source_Data!B44204,Installed_Capacity!$G$6:$G$11,0),MATCH(Source_Data!C44204,Installed_Capacity!$H$5:$S$5,0)))</f>
        <v>7.4575653090498128E-5</v>
      </c>
      <c r="K44204" s="36">
        <f>I44204/(INDEX(Installed_Capacity!$H$15:$S$20,MATCH(Source_Data!B44204,Installed_Capacity!$G$15:$G$20,0),MATCH(Source_Data!C44204,Installed_Capacity!$H$14:$S$14,0)))</f>
        <v>1.1873637806257873E-5</v>
      </c>
      <c r="L44204" s="39">
        <v>0.28779796600000002</v>
      </c>
      <c r="M44204" s="40">
        <v>0.20669405599999999</v>
      </c>
      <c r="N44204" s="40">
        <f>L44204/(INDEX(Installed_Capacity!$V$6:$AG$11,MATCH(Source_Data!B44204,Installed_Capacity!$U$6:$U$11,0),MATCH(Source_Data!C44204,Installed_Capacity!$V$5:$AG$5,0)))</f>
        <v>1.1138468082141945E-4</v>
      </c>
      <c r="O44204" s="41">
        <f>M44204/(INDEX(Installed_Capacity!$V$15:$AG$20,MATCH(Source_Data!B44204,Installed_Capacity!$U$15:$U$20,0),MATCH(Source_Data!C44204,Installed_Capacity!$V$14:$AG$14,0)))</f>
        <v>3.8729815882866579E-5</v>
      </c>
      <c r="P44204" s="37">
        <v>0</v>
      </c>
      <c r="Q44204" s="38">
        <f>P44204/(INDEX(Installed_Capacity!$AJ$15:$AU$20,MATCH(Source_Data!B44204,Installed_Capacity!$AI$15:$AI$20,0),MATCH(Source_Data!C44204,Installed_Capacity!$AJ$14:$AU$14,0)))</f>
        <v>0</v>
      </c>
      <c r="R44204" s="63">
        <v>3.6004303659999999</v>
      </c>
      <c r="S44204" s="42">
        <v>31.215331668000001</v>
      </c>
      <c r="T44204" s="42">
        <f>R44204/(INDEX(Installed_Capacity!$H$25:$S$30,MATCH(Source_Data!B44204,Installed_Capacity!$G$25:$G$30,0),MATCH(Source_Data!C44204,Installed_Capacity!$H$24:$S$24,0)))</f>
        <v>2.5444737568904589E-3</v>
      </c>
      <c r="U44204" s="43">
        <f>S44204/(INDEX(Installed_Capacity!$H$33:$S$38,MATCH(Source_Data!B44204,Installed_Capacity!$G$33:$G$38,0),MATCH(Source_Data!C44204,Installed_Capacity!$H$32:$S$32,0)))</f>
        <v>6.6902277778135011E-3</v>
      </c>
      <c r="V44204" s="21"/>
      <c r="W44204" s="2"/>
    </row>
    <row r="44205" spans="1:23" x14ac:dyDescent="0.25">
      <c r="A44205" s="17">
        <v>44577</v>
      </c>
      <c r="B44205" s="19">
        <v>2022</v>
      </c>
      <c r="C44205" s="19">
        <v>1</v>
      </c>
      <c r="D44205" s="19">
        <v>16</v>
      </c>
      <c r="E44205" s="19">
        <v>19</v>
      </c>
      <c r="F44205" s="69">
        <v>24994.131431530001</v>
      </c>
      <c r="G44205" s="52">
        <f t="shared" si="690"/>
        <v>25422.07333444</v>
      </c>
      <c r="H44205" s="34">
        <v>0</v>
      </c>
      <c r="I44205" s="35">
        <v>4.4106025E-2</v>
      </c>
      <c r="J44205" s="35">
        <f>H44205/(INDEX(Installed_Capacity!$H$6:$S$11,MATCH(Source_Data!B44205,Installed_Capacity!$G$6:$G$11,0),MATCH(Source_Data!C44205,Installed_Capacity!$H$5:$S$5,0)))</f>
        <v>0</v>
      </c>
      <c r="K44205" s="36">
        <f>I44205/(INDEX(Installed_Capacity!$H$15:$S$20,MATCH(Source_Data!B44205,Installed_Capacity!$G$15:$G$20,0),MATCH(Source_Data!C44205,Installed_Capacity!$H$14:$S$14,0)))</f>
        <v>1.0462052369532783E-5</v>
      </c>
      <c r="L44205" s="39">
        <v>0</v>
      </c>
      <c r="M44205" s="40">
        <v>7.4190699999999998E-3</v>
      </c>
      <c r="N44205" s="40">
        <f>L44205/(INDEX(Installed_Capacity!$V$6:$AG$11,MATCH(Source_Data!B44205,Installed_Capacity!$U$6:$U$11,0),MATCH(Source_Data!C44205,Installed_Capacity!$V$5:$AG$5,0)))</f>
        <v>0</v>
      </c>
      <c r="O44205" s="41">
        <f>M44205/(INDEX(Installed_Capacity!$V$15:$AG$20,MATCH(Source_Data!B44205,Installed_Capacity!$U$15:$U$20,0),MATCH(Source_Data!C44205,Installed_Capacity!$V$14:$AG$14,0)))</f>
        <v>1.3901668034522432E-6</v>
      </c>
      <c r="P44205" s="37">
        <v>0</v>
      </c>
      <c r="Q44205" s="38">
        <f>P44205/(INDEX(Installed_Capacity!$AJ$15:$AU$20,MATCH(Source_Data!B44205,Installed_Capacity!$AI$15:$AI$20,0),MATCH(Source_Data!C44205,Installed_Capacity!$AJ$14:$AU$14,0)))</f>
        <v>0</v>
      </c>
      <c r="R44205" s="63">
        <v>4.7949644080000002</v>
      </c>
      <c r="S44205" s="42">
        <v>11.061340588</v>
      </c>
      <c r="T44205" s="42">
        <f>R44205/(INDEX(Installed_Capacity!$H$25:$S$30,MATCH(Source_Data!B44205,Installed_Capacity!$G$25:$G$30,0),MATCH(Source_Data!C44205,Installed_Capacity!$H$24:$S$24,0)))</f>
        <v>3.3886674261484097E-3</v>
      </c>
      <c r="U44205" s="43">
        <f>S44205/(INDEX(Installed_Capacity!$H$33:$S$38,MATCH(Source_Data!B44205,Installed_Capacity!$G$33:$G$38,0),MATCH(Source_Data!C44205,Installed_Capacity!$H$32:$S$32,0)))</f>
        <v>2.3707224657669307E-3</v>
      </c>
      <c r="V44205" s="21"/>
      <c r="W44205" s="2"/>
    </row>
    <row r="44206" spans="1:23" x14ac:dyDescent="0.25">
      <c r="A44206" s="17">
        <v>44577</v>
      </c>
      <c r="B44206" s="19">
        <v>2022</v>
      </c>
      <c r="C44206" s="19">
        <v>1</v>
      </c>
      <c r="D44206" s="19">
        <v>16</v>
      </c>
      <c r="E44206" s="19">
        <v>20</v>
      </c>
      <c r="F44206" s="69">
        <v>25422.07333444</v>
      </c>
      <c r="G44206" s="52">
        <f t="shared" si="690"/>
        <v>25422.07333444</v>
      </c>
      <c r="H44206" s="34">
        <v>0</v>
      </c>
      <c r="I44206" s="35">
        <v>6.8555031000000002E-2</v>
      </c>
      <c r="J44206" s="35">
        <f>H44206/(INDEX(Installed_Capacity!$H$6:$S$11,MATCH(Source_Data!B44206,Installed_Capacity!$G$6:$G$11,0),MATCH(Source_Data!C44206,Installed_Capacity!$H$5:$S$5,0)))</f>
        <v>0</v>
      </c>
      <c r="K44206" s="36">
        <f>I44206/(INDEX(Installed_Capacity!$H$15:$S$20,MATCH(Source_Data!B44206,Installed_Capacity!$G$15:$G$20,0),MATCH(Source_Data!C44206,Installed_Capacity!$H$14:$S$14,0)))</f>
        <v>1.6261413820831588E-5</v>
      </c>
      <c r="L44206" s="39">
        <v>0</v>
      </c>
      <c r="M44206" s="40">
        <v>9.5124340000000002E-3</v>
      </c>
      <c r="N44206" s="40">
        <f>L44206/(INDEX(Installed_Capacity!$V$6:$AG$11,MATCH(Source_Data!B44206,Installed_Capacity!$U$6:$U$11,0),MATCH(Source_Data!C44206,Installed_Capacity!$V$5:$AG$5,0)))</f>
        <v>0</v>
      </c>
      <c r="O44206" s="41">
        <f>M44206/(INDEX(Installed_Capacity!$V$15:$AG$20,MATCH(Source_Data!B44206,Installed_Capacity!$U$15:$U$20,0),MATCH(Source_Data!C44206,Installed_Capacity!$V$14:$AG$14,0)))</f>
        <v>1.7824161204612485E-6</v>
      </c>
      <c r="P44206" s="37">
        <v>0</v>
      </c>
      <c r="Q44206" s="38">
        <f>P44206/(INDEX(Installed_Capacity!$AJ$15:$AU$20,MATCH(Source_Data!B44206,Installed_Capacity!$AI$15:$AI$20,0),MATCH(Source_Data!C44206,Installed_Capacity!$AJ$14:$AU$14,0)))</f>
        <v>0</v>
      </c>
      <c r="R44206" s="63">
        <v>4.6075821030000004</v>
      </c>
      <c r="S44206" s="42">
        <v>13.65832683</v>
      </c>
      <c r="T44206" s="42">
        <f>R44206/(INDEX(Installed_Capacity!$H$25:$S$30,MATCH(Source_Data!B44206,Installed_Capacity!$G$25:$G$30,0),MATCH(Source_Data!C44206,Installed_Capacity!$H$24:$S$24,0)))</f>
        <v>3.2562417689045932E-3</v>
      </c>
      <c r="U44206" s="43">
        <f>S44206/(INDEX(Installed_Capacity!$H$33:$S$38,MATCH(Source_Data!B44206,Installed_Capacity!$G$33:$G$38,0),MATCH(Source_Data!C44206,Installed_Capacity!$H$32:$S$32,0)))</f>
        <v>2.9273216933394211E-3</v>
      </c>
      <c r="V44206" s="21"/>
      <c r="W44206" s="2"/>
    </row>
    <row r="44207" spans="1:23" x14ac:dyDescent="0.25">
      <c r="A44207" s="17">
        <v>44577</v>
      </c>
      <c r="B44207" s="19">
        <v>2022</v>
      </c>
      <c r="C44207" s="19">
        <v>1</v>
      </c>
      <c r="D44207" s="19">
        <v>16</v>
      </c>
      <c r="E44207" s="19">
        <v>21</v>
      </c>
      <c r="F44207" s="69">
        <v>24910.653506539998</v>
      </c>
      <c r="G44207" s="52">
        <f t="shared" si="690"/>
        <v>25422.07333444</v>
      </c>
      <c r="H44207" s="34">
        <v>0</v>
      </c>
      <c r="I44207" s="35">
        <v>0.10056825799999999</v>
      </c>
      <c r="J44207" s="35">
        <f>H44207/(INDEX(Installed_Capacity!$H$6:$S$11,MATCH(Source_Data!B44207,Installed_Capacity!$G$6:$G$11,0),MATCH(Source_Data!C44207,Installed_Capacity!$H$5:$S$5,0)))</f>
        <v>0</v>
      </c>
      <c r="K44207" s="36">
        <f>I44207/(INDEX(Installed_Capacity!$H$15:$S$20,MATCH(Source_Data!B44207,Installed_Capacity!$G$15:$G$20,0),MATCH(Source_Data!C44207,Installed_Capacity!$H$14:$S$14,0)))</f>
        <v>2.3855026198998535E-5</v>
      </c>
      <c r="L44207" s="39">
        <v>0</v>
      </c>
      <c r="M44207" s="40">
        <v>5.6438390000000003E-3</v>
      </c>
      <c r="N44207" s="40">
        <f>L44207/(INDEX(Installed_Capacity!$V$6:$AG$11,MATCH(Source_Data!B44207,Installed_Capacity!$U$6:$U$11,0),MATCH(Source_Data!C44207,Installed_Capacity!$V$5:$AG$5,0)))</f>
        <v>0</v>
      </c>
      <c r="O44207" s="41">
        <f>M44207/(INDEX(Installed_Capacity!$V$15:$AG$20,MATCH(Source_Data!B44207,Installed_Capacity!$U$15:$U$20,0),MATCH(Source_Data!C44207,Installed_Capacity!$V$14:$AG$14,0)))</f>
        <v>1.0575284532736726E-6</v>
      </c>
      <c r="P44207" s="37">
        <v>0</v>
      </c>
      <c r="Q44207" s="38">
        <f>P44207/(INDEX(Installed_Capacity!$AJ$15:$AU$20,MATCH(Source_Data!B44207,Installed_Capacity!$AI$15:$AI$20,0),MATCH(Source_Data!C44207,Installed_Capacity!$AJ$14:$AU$14,0)))</f>
        <v>0</v>
      </c>
      <c r="R44207" s="63">
        <v>4.2951496579999997</v>
      </c>
      <c r="S44207" s="42">
        <v>8.191570037</v>
      </c>
      <c r="T44207" s="42">
        <f>R44207/(INDEX(Installed_Capacity!$H$25:$S$30,MATCH(Source_Data!B44207,Installed_Capacity!$G$25:$G$30,0),MATCH(Source_Data!C44207,Installed_Capacity!$H$24:$S$24,0)))</f>
        <v>3.0354414544169605E-3</v>
      </c>
      <c r="U44207" s="43">
        <f>S44207/(INDEX(Installed_Capacity!$H$33:$S$38,MATCH(Source_Data!B44207,Installed_Capacity!$G$33:$G$38,0),MATCH(Source_Data!C44207,Installed_Capacity!$H$32:$S$32,0)))</f>
        <v>1.7556587252802842E-3</v>
      </c>
      <c r="V44207" s="21"/>
      <c r="W44207" s="2"/>
    </row>
    <row r="44208" spans="1:23" x14ac:dyDescent="0.25">
      <c r="A44208" s="17">
        <v>44577</v>
      </c>
      <c r="B44208" s="19">
        <v>2022</v>
      </c>
      <c r="C44208" s="19">
        <v>1</v>
      </c>
      <c r="D44208" s="19">
        <v>16</v>
      </c>
      <c r="E44208" s="19">
        <v>22</v>
      </c>
      <c r="F44208" s="69">
        <v>24276.193818719999</v>
      </c>
      <c r="G44208" s="52">
        <f t="shared" si="690"/>
        <v>25422.07333444</v>
      </c>
      <c r="H44208" s="34">
        <v>0</v>
      </c>
      <c r="I44208" s="35">
        <v>5.4363930999999997E-2</v>
      </c>
      <c r="J44208" s="35">
        <f>H44208/(INDEX(Installed_Capacity!$H$6:$S$11,MATCH(Source_Data!B44208,Installed_Capacity!$G$6:$G$11,0),MATCH(Source_Data!C44208,Installed_Capacity!$H$5:$S$5,0)))</f>
        <v>0</v>
      </c>
      <c r="K44208" s="36">
        <f>I44208/(INDEX(Installed_Capacity!$H$15:$S$20,MATCH(Source_Data!B44208,Installed_Capacity!$G$15:$G$20,0),MATCH(Source_Data!C44208,Installed_Capacity!$H$14:$S$14,0)))</f>
        <v>1.2895251683543614E-5</v>
      </c>
      <c r="L44208" s="39">
        <v>0</v>
      </c>
      <c r="M44208" s="40">
        <v>8.85209E-3</v>
      </c>
      <c r="N44208" s="40">
        <f>L44208/(INDEX(Installed_Capacity!$V$6:$AG$11,MATCH(Source_Data!B44208,Installed_Capacity!$U$6:$U$11,0),MATCH(Source_Data!C44208,Installed_Capacity!$V$5:$AG$5,0)))</f>
        <v>0</v>
      </c>
      <c r="O44208" s="41">
        <f>M44208/(INDEX(Installed_Capacity!$V$15:$AG$20,MATCH(Source_Data!B44208,Installed_Capacity!$U$15:$U$20,0),MATCH(Source_Data!C44208,Installed_Capacity!$V$14:$AG$14,0)))</f>
        <v>1.6586825113082324E-6</v>
      </c>
      <c r="P44208" s="37">
        <v>0</v>
      </c>
      <c r="Q44208" s="38">
        <f>P44208/(INDEX(Installed_Capacity!$AJ$15:$AU$20,MATCH(Source_Data!B44208,Installed_Capacity!$AI$15:$AI$20,0),MATCH(Source_Data!C44208,Installed_Capacity!$AJ$14:$AU$14,0)))</f>
        <v>0</v>
      </c>
      <c r="R44208" s="63">
        <v>0.57975485500000001</v>
      </c>
      <c r="S44208" s="42">
        <v>1.365395438</v>
      </c>
      <c r="T44208" s="42">
        <f>R44208/(INDEX(Installed_Capacity!$H$25:$S$30,MATCH(Source_Data!B44208,Installed_Capacity!$G$25:$G$30,0),MATCH(Source_Data!C44208,Installed_Capacity!$H$24:$S$24,0)))</f>
        <v>4.097207455830388E-4</v>
      </c>
      <c r="U44208" s="43">
        <f>S44208/(INDEX(Installed_Capacity!$H$33:$S$38,MATCH(Source_Data!B44208,Installed_Capacity!$G$33:$G$38,0),MATCH(Source_Data!C44208,Installed_Capacity!$H$32:$S$32,0)))</f>
        <v>2.9263845677385069E-4</v>
      </c>
      <c r="V44208" s="21"/>
      <c r="W44208" s="2"/>
    </row>
    <row r="44209" spans="1:23" x14ac:dyDescent="0.25">
      <c r="A44209" s="17">
        <v>44577</v>
      </c>
      <c r="B44209" s="19">
        <v>2022</v>
      </c>
      <c r="C44209" s="19">
        <v>1</v>
      </c>
      <c r="D44209" s="19">
        <v>16</v>
      </c>
      <c r="E44209" s="19">
        <v>23</v>
      </c>
      <c r="F44209" s="69">
        <v>23431.7307067</v>
      </c>
      <c r="G44209" s="52">
        <f t="shared" si="690"/>
        <v>25422.07333444</v>
      </c>
      <c r="H44209" s="34">
        <v>0</v>
      </c>
      <c r="I44209" s="35">
        <v>4.5883975E-2</v>
      </c>
      <c r="J44209" s="35">
        <f>H44209/(INDEX(Installed_Capacity!$H$6:$S$11,MATCH(Source_Data!B44209,Installed_Capacity!$G$6:$G$11,0),MATCH(Source_Data!C44209,Installed_Capacity!$H$5:$S$5,0)))</f>
        <v>0</v>
      </c>
      <c r="K44209" s="36">
        <f>I44209/(INDEX(Installed_Capacity!$H$15:$S$20,MATCH(Source_Data!B44209,Installed_Capacity!$G$15:$G$20,0),MATCH(Source_Data!C44209,Installed_Capacity!$H$14:$S$14,0)))</f>
        <v>1.0883786271202925E-5</v>
      </c>
      <c r="L44209" s="39">
        <v>0</v>
      </c>
      <c r="M44209" s="40">
        <v>1.0147731E-2</v>
      </c>
      <c r="N44209" s="40">
        <f>L44209/(INDEX(Installed_Capacity!$V$6:$AG$11,MATCH(Source_Data!B44209,Installed_Capacity!$U$6:$U$11,0),MATCH(Source_Data!C44209,Installed_Capacity!$V$5:$AG$5,0)))</f>
        <v>0</v>
      </c>
      <c r="O44209" s="41">
        <f>M44209/(INDEX(Installed_Capacity!$V$15:$AG$20,MATCH(Source_Data!B44209,Installed_Capacity!$U$15:$U$20,0),MATCH(Source_Data!C44209,Installed_Capacity!$V$14:$AG$14,0)))</f>
        <v>1.9014564853227203E-6</v>
      </c>
      <c r="P44209" s="37">
        <v>0</v>
      </c>
      <c r="Q44209" s="38">
        <f>P44209/(INDEX(Installed_Capacity!$AJ$15:$AU$20,MATCH(Source_Data!B44209,Installed_Capacity!$AI$15:$AI$20,0),MATCH(Source_Data!C44209,Installed_Capacity!$AJ$14:$AU$14,0)))</f>
        <v>0</v>
      </c>
      <c r="R44209" s="63">
        <v>4.4361487420000003</v>
      </c>
      <c r="S44209" s="42">
        <v>2.5028486980000002</v>
      </c>
      <c r="T44209" s="42">
        <f>R44209/(INDEX(Installed_Capacity!$H$25:$S$30,MATCH(Source_Data!B44209,Installed_Capacity!$G$25:$G$30,0),MATCH(Source_Data!C44209,Installed_Capacity!$H$24:$S$24,0)))</f>
        <v>3.135087450176678E-3</v>
      </c>
      <c r="U44209" s="43">
        <f>S44209/(INDEX(Installed_Capacity!$H$33:$S$38,MATCH(Source_Data!B44209,Installed_Capacity!$G$33:$G$38,0),MATCH(Source_Data!C44209,Installed_Capacity!$H$32:$S$32,0)))</f>
        <v>5.3642319297185286E-4</v>
      </c>
      <c r="V44209" s="21"/>
      <c r="W44209" s="2"/>
    </row>
    <row r="44210" spans="1:23" x14ac:dyDescent="0.25">
      <c r="A44210" s="17">
        <v>44577</v>
      </c>
      <c r="B44210" s="19">
        <v>2022</v>
      </c>
      <c r="C44210" s="19">
        <v>1</v>
      </c>
      <c r="D44210" s="19">
        <v>16</v>
      </c>
      <c r="E44210" s="19">
        <v>24</v>
      </c>
      <c r="F44210" s="69">
        <v>22275.362083219999</v>
      </c>
      <c r="G44210" s="52">
        <f t="shared" si="690"/>
        <v>25422.07333444</v>
      </c>
      <c r="H44210" s="34">
        <v>0</v>
      </c>
      <c r="I44210" s="35">
        <v>3.9043771999999997E-2</v>
      </c>
      <c r="J44210" s="35">
        <f>H44210/(INDEX(Installed_Capacity!$H$6:$S$11,MATCH(Source_Data!B44210,Installed_Capacity!$G$6:$G$11,0),MATCH(Source_Data!C44210,Installed_Capacity!$H$5:$S$5,0)))</f>
        <v>0</v>
      </c>
      <c r="K44210" s="36">
        <f>I44210/(INDEX(Installed_Capacity!$H$15:$S$20,MATCH(Source_Data!B44210,Installed_Capacity!$G$15:$G$20,0),MATCH(Source_Data!C44210,Installed_Capacity!$H$14:$S$14,0)))</f>
        <v>9.2612741086529051E-6</v>
      </c>
      <c r="L44210" s="39">
        <v>0</v>
      </c>
      <c r="M44210" s="40">
        <v>0.13227583100000001</v>
      </c>
      <c r="N44210" s="40">
        <f>L44210/(INDEX(Installed_Capacity!$V$6:$AG$11,MATCH(Source_Data!B44210,Installed_Capacity!$U$6:$U$11,0),MATCH(Source_Data!C44210,Installed_Capacity!$V$5:$AG$5,0)))</f>
        <v>0</v>
      </c>
      <c r="O44210" s="41">
        <f>M44210/(INDEX(Installed_Capacity!$V$15:$AG$20,MATCH(Source_Data!B44210,Installed_Capacity!$U$15:$U$20,0),MATCH(Source_Data!C44210,Installed_Capacity!$V$14:$AG$14,0)))</f>
        <v>2.4785514782211132E-5</v>
      </c>
      <c r="P44210" s="37">
        <v>0</v>
      </c>
      <c r="Q44210" s="38">
        <f>P44210/(INDEX(Installed_Capacity!$AJ$15:$AU$20,MATCH(Source_Data!B44210,Installed_Capacity!$AI$15:$AI$20,0),MATCH(Source_Data!C44210,Installed_Capacity!$AJ$14:$AU$14,0)))</f>
        <v>0</v>
      </c>
      <c r="R44210" s="63">
        <v>7.4137241469999999</v>
      </c>
      <c r="S44210" s="42">
        <v>10.228431408000001</v>
      </c>
      <c r="T44210" s="42">
        <f>R44210/(INDEX(Installed_Capacity!$H$25:$S$30,MATCH(Source_Data!B44210,Installed_Capacity!$G$25:$G$30,0),MATCH(Source_Data!C44210,Installed_Capacity!$H$24:$S$24,0)))</f>
        <v>5.2393810226148401E-3</v>
      </c>
      <c r="U44210" s="43">
        <f>S44210/(INDEX(Installed_Capacity!$H$33:$S$38,MATCH(Source_Data!B44210,Installed_Capacity!$G$33:$G$38,0),MATCH(Source_Data!C44210,Installed_Capacity!$H$32:$S$32,0)))</f>
        <v>2.1922091572524395E-3</v>
      </c>
      <c r="V44210" s="21"/>
      <c r="W44210" s="2"/>
    </row>
    <row r="44211" spans="1:23" x14ac:dyDescent="0.25">
      <c r="A44211" s="17">
        <v>44578</v>
      </c>
      <c r="B44211" s="19">
        <v>2022</v>
      </c>
      <c r="C44211" s="19">
        <v>1</v>
      </c>
      <c r="D44211" s="19">
        <v>17</v>
      </c>
      <c r="E44211" s="19">
        <v>1</v>
      </c>
      <c r="F44211" s="69">
        <v>21126.25963742</v>
      </c>
      <c r="G44211" s="52">
        <f t="shared" si="690"/>
        <v>27429.589002839999</v>
      </c>
      <c r="H44211" s="34">
        <v>0</v>
      </c>
      <c r="I44211" s="35">
        <v>3.4953243000000002E-2</v>
      </c>
      <c r="J44211" s="35">
        <f>H44211/(INDEX(Installed_Capacity!$H$6:$S$11,MATCH(Source_Data!B44211,Installed_Capacity!$G$6:$G$11,0),MATCH(Source_Data!C44211,Installed_Capacity!$H$5:$S$5,0)))</f>
        <v>0</v>
      </c>
      <c r="K44211" s="36">
        <f>I44211/(INDEX(Installed_Capacity!$H$15:$S$20,MATCH(Source_Data!B44211,Installed_Capacity!$G$15:$G$20,0),MATCH(Source_Data!C44211,Installed_Capacity!$H$14:$S$14,0)))</f>
        <v>8.2909910550997332E-6</v>
      </c>
      <c r="L44211" s="39">
        <v>0</v>
      </c>
      <c r="M44211" s="40">
        <v>0</v>
      </c>
      <c r="N44211" s="40">
        <f>L44211/(INDEX(Installed_Capacity!$V$6:$AG$11,MATCH(Source_Data!B44211,Installed_Capacity!$U$6:$U$11,0),MATCH(Source_Data!C44211,Installed_Capacity!$V$5:$AG$5,0)))</f>
        <v>0</v>
      </c>
      <c r="O44211" s="41">
        <f>M44211/(INDEX(Installed_Capacity!$V$15:$AG$20,MATCH(Source_Data!B44211,Installed_Capacity!$U$15:$U$20,0),MATCH(Source_Data!C44211,Installed_Capacity!$V$14:$AG$14,0)))</f>
        <v>0</v>
      </c>
      <c r="P44211" s="37">
        <v>0</v>
      </c>
      <c r="Q44211" s="38">
        <f>P44211/(INDEX(Installed_Capacity!$AJ$15:$AU$20,MATCH(Source_Data!B44211,Installed_Capacity!$AI$15:$AI$20,0),MATCH(Source_Data!C44211,Installed_Capacity!$AJ$14:$AU$14,0)))</f>
        <v>0</v>
      </c>
      <c r="R44211" s="63">
        <v>10.555489123999999</v>
      </c>
      <c r="S44211" s="42">
        <v>6.0221475269999996</v>
      </c>
      <c r="T44211" s="42">
        <f>R44211/(INDEX(Installed_Capacity!$H$25:$S$30,MATCH(Source_Data!B44211,Installed_Capacity!$G$25:$G$30,0),MATCH(Source_Data!C44211,Installed_Capacity!$H$24:$S$24,0)))</f>
        <v>7.4597096282685493E-3</v>
      </c>
      <c r="U44211" s="43">
        <f>S44211/(INDEX(Installed_Capacity!$H$33:$S$38,MATCH(Source_Data!B44211,Installed_Capacity!$G$33:$G$38,0),MATCH(Source_Data!C44211,Installed_Capacity!$H$32:$S$32,0)))</f>
        <v>1.2906971194712176E-3</v>
      </c>
      <c r="V44211" s="21"/>
      <c r="W44211" s="2"/>
    </row>
    <row r="44212" spans="1:23" x14ac:dyDescent="0.25">
      <c r="A44212" s="17">
        <v>44578</v>
      </c>
      <c r="B44212" s="19">
        <v>2022</v>
      </c>
      <c r="C44212" s="19">
        <v>1</v>
      </c>
      <c r="D44212" s="19">
        <v>17</v>
      </c>
      <c r="E44212" s="19">
        <v>2</v>
      </c>
      <c r="F44212" s="69">
        <v>20393.339925259999</v>
      </c>
      <c r="G44212" s="52">
        <f t="shared" si="690"/>
        <v>27429.589002839999</v>
      </c>
      <c r="H44212" s="34">
        <v>0</v>
      </c>
      <c r="I44212" s="35">
        <v>3.3162613000000001E-2</v>
      </c>
      <c r="J44212" s="35">
        <f>H44212/(INDEX(Installed_Capacity!$H$6:$S$11,MATCH(Source_Data!B44212,Installed_Capacity!$G$6:$G$11,0),MATCH(Source_Data!C44212,Installed_Capacity!$H$5:$S$5,0)))</f>
        <v>0</v>
      </c>
      <c r="K44212" s="36">
        <f>I44212/(INDEX(Installed_Capacity!$H$15:$S$20,MATCH(Source_Data!B44212,Installed_Capacity!$G$15:$G$20,0),MATCH(Source_Data!C44212,Installed_Capacity!$H$14:$S$14,0)))</f>
        <v>7.8662494277493548E-6</v>
      </c>
      <c r="L44212" s="39">
        <v>0</v>
      </c>
      <c r="M44212" s="40">
        <v>0</v>
      </c>
      <c r="N44212" s="40">
        <f>L44212/(INDEX(Installed_Capacity!$V$6:$AG$11,MATCH(Source_Data!B44212,Installed_Capacity!$U$6:$U$11,0),MATCH(Source_Data!C44212,Installed_Capacity!$V$5:$AG$5,0)))</f>
        <v>0</v>
      </c>
      <c r="O44212" s="41">
        <f>M44212/(INDEX(Installed_Capacity!$V$15:$AG$20,MATCH(Source_Data!B44212,Installed_Capacity!$U$15:$U$20,0),MATCH(Source_Data!C44212,Installed_Capacity!$V$14:$AG$14,0)))</f>
        <v>0</v>
      </c>
      <c r="P44212" s="37">
        <v>0</v>
      </c>
      <c r="Q44212" s="38">
        <f>P44212/(INDEX(Installed_Capacity!$AJ$15:$AU$20,MATCH(Source_Data!B44212,Installed_Capacity!$AI$15:$AI$20,0),MATCH(Source_Data!C44212,Installed_Capacity!$AJ$14:$AU$14,0)))</f>
        <v>0</v>
      </c>
      <c r="R44212" s="63">
        <v>4.225796978</v>
      </c>
      <c r="S44212" s="42">
        <v>20.454714632999998</v>
      </c>
      <c r="T44212" s="42">
        <f>R44212/(INDEX(Installed_Capacity!$H$25:$S$30,MATCH(Source_Data!B44212,Installed_Capacity!$G$25:$G$30,0),MATCH(Source_Data!C44212,Installed_Capacity!$H$24:$S$24,0)))</f>
        <v>2.986428959717314E-3</v>
      </c>
      <c r="U44212" s="43">
        <f>S44212/(INDEX(Installed_Capacity!$H$33:$S$38,MATCH(Source_Data!B44212,Installed_Capacity!$G$33:$G$38,0),MATCH(Source_Data!C44212,Installed_Capacity!$H$32:$S$32,0)))</f>
        <v>4.383957905058287E-3</v>
      </c>
      <c r="V44212" s="21"/>
      <c r="W44212" s="2"/>
    </row>
    <row r="44213" spans="1:23" x14ac:dyDescent="0.25">
      <c r="A44213" s="17">
        <v>44578</v>
      </c>
      <c r="B44213" s="19">
        <v>2022</v>
      </c>
      <c r="C44213" s="19">
        <v>1</v>
      </c>
      <c r="D44213" s="19">
        <v>17</v>
      </c>
      <c r="E44213" s="19">
        <v>3</v>
      </c>
      <c r="F44213" s="69">
        <v>19916.802353660001</v>
      </c>
      <c r="G44213" s="52">
        <f t="shared" si="690"/>
        <v>27429.589002839999</v>
      </c>
      <c r="H44213" s="34">
        <v>0</v>
      </c>
      <c r="I44213" s="35">
        <v>3.2204675000000002E-2</v>
      </c>
      <c r="J44213" s="35">
        <f>H44213/(INDEX(Installed_Capacity!$H$6:$S$11,MATCH(Source_Data!B44213,Installed_Capacity!$G$6:$G$11,0),MATCH(Source_Data!C44213,Installed_Capacity!$H$5:$S$5,0)))</f>
        <v>0</v>
      </c>
      <c r="K44213" s="36">
        <f>I44213/(INDEX(Installed_Capacity!$H$15:$S$20,MATCH(Source_Data!B44213,Installed_Capacity!$G$15:$G$20,0),MATCH(Source_Data!C44213,Installed_Capacity!$H$14:$S$14,0)))</f>
        <v>7.6390242918917141E-6</v>
      </c>
      <c r="L44213" s="39">
        <v>0</v>
      </c>
      <c r="M44213" s="40">
        <v>0</v>
      </c>
      <c r="N44213" s="40">
        <f>L44213/(INDEX(Installed_Capacity!$V$6:$AG$11,MATCH(Source_Data!B44213,Installed_Capacity!$U$6:$U$11,0),MATCH(Source_Data!C44213,Installed_Capacity!$V$5:$AG$5,0)))</f>
        <v>0</v>
      </c>
      <c r="O44213" s="41">
        <f>M44213/(INDEX(Installed_Capacity!$V$15:$AG$20,MATCH(Source_Data!B44213,Installed_Capacity!$U$15:$U$20,0),MATCH(Source_Data!C44213,Installed_Capacity!$V$14:$AG$14,0)))</f>
        <v>0</v>
      </c>
      <c r="P44213" s="37">
        <v>0</v>
      </c>
      <c r="Q44213" s="38">
        <f>P44213/(INDEX(Installed_Capacity!$AJ$15:$AU$20,MATCH(Source_Data!B44213,Installed_Capacity!$AI$15:$AI$20,0),MATCH(Source_Data!C44213,Installed_Capacity!$AJ$14:$AU$14,0)))</f>
        <v>0</v>
      </c>
      <c r="R44213" s="63">
        <v>4.4428958940000003</v>
      </c>
      <c r="S44213" s="42">
        <v>27.371223321999999</v>
      </c>
      <c r="T44213" s="42">
        <f>R44213/(INDEX(Installed_Capacity!$H$25:$S$30,MATCH(Source_Data!B44213,Installed_Capacity!$G$25:$G$30,0),MATCH(Source_Data!C44213,Installed_Capacity!$H$24:$S$24,0)))</f>
        <v>3.1398557554770316E-3</v>
      </c>
      <c r="U44213" s="43">
        <f>S44213/(INDEX(Installed_Capacity!$H$33:$S$38,MATCH(Source_Data!B44213,Installed_Capacity!$G$33:$G$38,0),MATCH(Source_Data!C44213,Installed_Capacity!$H$32:$S$32,0)))</f>
        <v>5.8663390326652836E-3</v>
      </c>
      <c r="V44213" s="21"/>
      <c r="W44213" s="2"/>
    </row>
    <row r="44214" spans="1:23" x14ac:dyDescent="0.25">
      <c r="A44214" s="17">
        <v>44578</v>
      </c>
      <c r="B44214" s="19">
        <v>2022</v>
      </c>
      <c r="C44214" s="19">
        <v>1</v>
      </c>
      <c r="D44214" s="19">
        <v>17</v>
      </c>
      <c r="E44214" s="19">
        <v>4</v>
      </c>
      <c r="F44214" s="69">
        <v>19447.544501510001</v>
      </c>
      <c r="G44214" s="52">
        <f t="shared" si="690"/>
        <v>27429.589002839999</v>
      </c>
      <c r="H44214" s="34">
        <v>0</v>
      </c>
      <c r="I44214" s="35">
        <v>3.4711069999999997E-2</v>
      </c>
      <c r="J44214" s="35">
        <f>H44214/(INDEX(Installed_Capacity!$H$6:$S$11,MATCH(Source_Data!B44214,Installed_Capacity!$G$6:$G$11,0),MATCH(Source_Data!C44214,Installed_Capacity!$H$5:$S$5,0)))</f>
        <v>0</v>
      </c>
      <c r="K44214" s="36">
        <f>I44214/(INDEX(Installed_Capacity!$H$15:$S$20,MATCH(Source_Data!B44214,Installed_Capacity!$G$15:$G$20,0),MATCH(Source_Data!C44214,Installed_Capacity!$H$14:$S$14,0)))</f>
        <v>8.2335470526423153E-6</v>
      </c>
      <c r="L44214" s="39">
        <v>0</v>
      </c>
      <c r="M44214" s="40">
        <v>0</v>
      </c>
      <c r="N44214" s="40">
        <f>L44214/(INDEX(Installed_Capacity!$V$6:$AG$11,MATCH(Source_Data!B44214,Installed_Capacity!$U$6:$U$11,0),MATCH(Source_Data!C44214,Installed_Capacity!$V$5:$AG$5,0)))</f>
        <v>0</v>
      </c>
      <c r="O44214" s="41">
        <f>M44214/(INDEX(Installed_Capacity!$V$15:$AG$20,MATCH(Source_Data!B44214,Installed_Capacity!$U$15:$U$20,0),MATCH(Source_Data!C44214,Installed_Capacity!$V$14:$AG$14,0)))</f>
        <v>0</v>
      </c>
      <c r="P44214" s="37">
        <v>0</v>
      </c>
      <c r="Q44214" s="38">
        <f>P44214/(INDEX(Installed_Capacity!$AJ$15:$AU$20,MATCH(Source_Data!B44214,Installed_Capacity!$AI$15:$AI$20,0),MATCH(Source_Data!C44214,Installed_Capacity!$AJ$14:$AU$14,0)))</f>
        <v>0</v>
      </c>
      <c r="R44214" s="63">
        <v>1.979982873</v>
      </c>
      <c r="S44214" s="42">
        <v>28.555005812000001</v>
      </c>
      <c r="T44214" s="42">
        <f>R44214/(INDEX(Installed_Capacity!$H$25:$S$30,MATCH(Source_Data!B44214,Installed_Capacity!$G$25:$G$30,0),MATCH(Source_Data!C44214,Installed_Capacity!$H$24:$S$24,0)))</f>
        <v>1.3992811823321553E-3</v>
      </c>
      <c r="U44214" s="43">
        <f>S44214/(INDEX(Installed_Capacity!$H$33:$S$38,MATCH(Source_Data!B44214,Installed_Capacity!$G$33:$G$38,0),MATCH(Source_Data!C44214,Installed_Capacity!$H$32:$S$32,0)))</f>
        <v>6.1200532837813824E-3</v>
      </c>
      <c r="V44214" s="21"/>
      <c r="W44214" s="2"/>
    </row>
    <row r="44215" spans="1:23" x14ac:dyDescent="0.25">
      <c r="A44215" s="17">
        <v>44578</v>
      </c>
      <c r="B44215" s="19">
        <v>2022</v>
      </c>
      <c r="C44215" s="19">
        <v>1</v>
      </c>
      <c r="D44215" s="19">
        <v>17</v>
      </c>
      <c r="E44215" s="19">
        <v>5</v>
      </c>
      <c r="F44215" s="69">
        <v>19527.244037960001</v>
      </c>
      <c r="G44215" s="52">
        <f t="shared" si="690"/>
        <v>27429.589002839999</v>
      </c>
      <c r="H44215" s="34">
        <v>0</v>
      </c>
      <c r="I44215" s="35">
        <v>3.5572026999999999E-2</v>
      </c>
      <c r="J44215" s="35">
        <f>H44215/(INDEX(Installed_Capacity!$H$6:$S$11,MATCH(Source_Data!B44215,Installed_Capacity!$G$6:$G$11,0),MATCH(Source_Data!C44215,Installed_Capacity!$H$5:$S$5,0)))</f>
        <v>0</v>
      </c>
      <c r="K44215" s="36">
        <f>I44215/(INDEX(Installed_Capacity!$H$15:$S$20,MATCH(Source_Data!B44215,Installed_Capacity!$G$15:$G$20,0),MATCH(Source_Data!C44215,Installed_Capacity!$H$14:$S$14,0)))</f>
        <v>8.4377680682952991E-6</v>
      </c>
      <c r="L44215" s="39">
        <v>0</v>
      </c>
      <c r="M44215" s="40">
        <v>0</v>
      </c>
      <c r="N44215" s="40">
        <f>L44215/(INDEX(Installed_Capacity!$V$6:$AG$11,MATCH(Source_Data!B44215,Installed_Capacity!$U$6:$U$11,0),MATCH(Source_Data!C44215,Installed_Capacity!$V$5:$AG$5,0)))</f>
        <v>0</v>
      </c>
      <c r="O44215" s="41">
        <f>M44215/(INDEX(Installed_Capacity!$V$15:$AG$20,MATCH(Source_Data!B44215,Installed_Capacity!$U$15:$U$20,0),MATCH(Source_Data!C44215,Installed_Capacity!$V$14:$AG$14,0)))</f>
        <v>0</v>
      </c>
      <c r="P44215" s="37">
        <v>0</v>
      </c>
      <c r="Q44215" s="38">
        <f>P44215/(INDEX(Installed_Capacity!$AJ$15:$AU$20,MATCH(Source_Data!B44215,Installed_Capacity!$AI$15:$AI$20,0),MATCH(Source_Data!C44215,Installed_Capacity!$AJ$14:$AU$14,0)))</f>
        <v>0</v>
      </c>
      <c r="R44215" s="63">
        <v>3.5649541839999999</v>
      </c>
      <c r="S44215" s="42">
        <v>55.710288867999999</v>
      </c>
      <c r="T44215" s="42">
        <f>R44215/(INDEX(Installed_Capacity!$H$25:$S$30,MATCH(Source_Data!B44215,Installed_Capacity!$G$25:$G$30,0),MATCH(Source_Data!C44215,Installed_Capacity!$H$24:$S$24,0)))</f>
        <v>2.519402250176678E-3</v>
      </c>
      <c r="U44215" s="43">
        <f>S44215/(INDEX(Installed_Capacity!$H$33:$S$38,MATCH(Source_Data!B44215,Installed_Capacity!$G$33:$G$38,0),MATCH(Source_Data!C44215,Installed_Capacity!$H$32:$S$32,0)))</f>
        <v>1.1940110906359241E-2</v>
      </c>
      <c r="V44215" s="21"/>
      <c r="W44215" s="2"/>
    </row>
    <row r="44216" spans="1:23" x14ac:dyDescent="0.25">
      <c r="A44216" s="17">
        <v>44578</v>
      </c>
      <c r="B44216" s="19">
        <v>2022</v>
      </c>
      <c r="C44216" s="19">
        <v>1</v>
      </c>
      <c r="D44216" s="19">
        <v>17</v>
      </c>
      <c r="E44216" s="19">
        <v>6</v>
      </c>
      <c r="F44216" s="69">
        <v>19932.400748529999</v>
      </c>
      <c r="G44216" s="52">
        <f t="shared" si="690"/>
        <v>27429.589002839999</v>
      </c>
      <c r="H44216" s="34">
        <v>0</v>
      </c>
      <c r="I44216" s="35">
        <v>3.5637037000000003E-2</v>
      </c>
      <c r="J44216" s="35">
        <f>H44216/(INDEX(Installed_Capacity!$H$6:$S$11,MATCH(Source_Data!B44216,Installed_Capacity!$G$6:$G$11,0),MATCH(Source_Data!C44216,Installed_Capacity!$H$5:$S$5,0)))</f>
        <v>0</v>
      </c>
      <c r="K44216" s="36">
        <f>I44216/(INDEX(Installed_Capacity!$H$15:$S$20,MATCH(Source_Data!B44216,Installed_Capacity!$G$15:$G$20,0),MATCH(Source_Data!C44216,Installed_Capacity!$H$14:$S$14,0)))</f>
        <v>8.4531885924650329E-6</v>
      </c>
      <c r="L44216" s="39">
        <v>0</v>
      </c>
      <c r="M44216" s="40">
        <v>0</v>
      </c>
      <c r="N44216" s="40">
        <f>L44216/(INDEX(Installed_Capacity!$V$6:$AG$11,MATCH(Source_Data!B44216,Installed_Capacity!$U$6:$U$11,0),MATCH(Source_Data!C44216,Installed_Capacity!$V$5:$AG$5,0)))</f>
        <v>0</v>
      </c>
      <c r="O44216" s="41">
        <f>M44216/(INDEX(Installed_Capacity!$V$15:$AG$20,MATCH(Source_Data!B44216,Installed_Capacity!$U$15:$U$20,0),MATCH(Source_Data!C44216,Installed_Capacity!$V$14:$AG$14,0)))</f>
        <v>0</v>
      </c>
      <c r="P44216" s="37">
        <v>0</v>
      </c>
      <c r="Q44216" s="38">
        <f>P44216/(INDEX(Installed_Capacity!$AJ$15:$AU$20,MATCH(Source_Data!B44216,Installed_Capacity!$AI$15:$AI$20,0),MATCH(Source_Data!C44216,Installed_Capacity!$AJ$14:$AU$14,0)))</f>
        <v>0</v>
      </c>
      <c r="R44216" s="63">
        <v>7.977524764</v>
      </c>
      <c r="S44216" s="42">
        <v>81.252510227000002</v>
      </c>
      <c r="T44216" s="42">
        <f>R44216/(INDEX(Installed_Capacity!$H$25:$S$30,MATCH(Source_Data!B44216,Installed_Capacity!$G$25:$G$30,0),MATCH(Source_Data!C44216,Installed_Capacity!$H$24:$S$24,0)))</f>
        <v>5.6378266883392219E-3</v>
      </c>
      <c r="U44216" s="43">
        <f>S44216/(INDEX(Installed_Capacity!$H$33:$S$38,MATCH(Source_Data!B44216,Installed_Capacity!$G$33:$G$38,0),MATCH(Source_Data!C44216,Installed_Capacity!$H$32:$S$32,0)))</f>
        <v>1.7414448986778294E-2</v>
      </c>
      <c r="V44216" s="21"/>
      <c r="W44216" s="2"/>
    </row>
    <row r="44217" spans="1:23" x14ac:dyDescent="0.25">
      <c r="A44217" s="17">
        <v>44578</v>
      </c>
      <c r="B44217" s="19">
        <v>2022</v>
      </c>
      <c r="C44217" s="19">
        <v>1</v>
      </c>
      <c r="D44217" s="19">
        <v>17</v>
      </c>
      <c r="E44217" s="19">
        <v>7</v>
      </c>
      <c r="F44217" s="69">
        <v>21200.80016988</v>
      </c>
      <c r="G44217" s="52">
        <f t="shared" si="690"/>
        <v>27429.589002839999</v>
      </c>
      <c r="H44217" s="34">
        <v>0</v>
      </c>
      <c r="I44217" s="35">
        <v>3.3791261430000001</v>
      </c>
      <c r="J44217" s="35">
        <f>H44217/(INDEX(Installed_Capacity!$H$6:$S$11,MATCH(Source_Data!B44217,Installed_Capacity!$G$6:$G$11,0),MATCH(Source_Data!C44217,Installed_Capacity!$H$5:$S$5,0)))</f>
        <v>0</v>
      </c>
      <c r="K44217" s="36">
        <f>I44217/(INDEX(Installed_Capacity!$H$15:$S$20,MATCH(Source_Data!B44217,Installed_Capacity!$G$15:$G$20,0),MATCH(Source_Data!C44217,Installed_Capacity!$H$14:$S$14,0)))</f>
        <v>8.0153663068307168E-4</v>
      </c>
      <c r="L44217" s="39">
        <v>0</v>
      </c>
      <c r="M44217" s="40">
        <v>2.6732845329999999</v>
      </c>
      <c r="N44217" s="40">
        <f>L44217/(INDEX(Installed_Capacity!$V$6:$AG$11,MATCH(Source_Data!B44217,Installed_Capacity!$U$6:$U$11,0),MATCH(Source_Data!C44217,Installed_Capacity!$V$5:$AG$5,0)))</f>
        <v>0</v>
      </c>
      <c r="O44217" s="41">
        <f>M44217/(INDEX(Installed_Capacity!$V$15:$AG$20,MATCH(Source_Data!B44217,Installed_Capacity!$U$15:$U$20,0),MATCH(Source_Data!C44217,Installed_Capacity!$V$14:$AG$14,0)))</f>
        <v>5.0091337781675235E-4</v>
      </c>
      <c r="P44217" s="37">
        <v>0</v>
      </c>
      <c r="Q44217" s="38">
        <f>P44217/(INDEX(Installed_Capacity!$AJ$15:$AU$20,MATCH(Source_Data!B44217,Installed_Capacity!$AI$15:$AI$20,0),MATCH(Source_Data!C44217,Installed_Capacity!$AJ$14:$AU$14,0)))</f>
        <v>0</v>
      </c>
      <c r="R44217" s="63">
        <v>14.336240152</v>
      </c>
      <c r="S44217" s="42">
        <v>93.497954097000004</v>
      </c>
      <c r="T44217" s="42">
        <f>R44217/(INDEX(Installed_Capacity!$H$25:$S$30,MATCH(Source_Data!B44217,Installed_Capacity!$G$25:$G$30,0),MATCH(Source_Data!C44217,Installed_Capacity!$H$24:$S$24,0)))</f>
        <v>1.0131618481978797E-2</v>
      </c>
      <c r="U44217" s="43">
        <f>S44217/(INDEX(Installed_Capacity!$H$33:$S$38,MATCH(Source_Data!B44217,Installed_Capacity!$G$33:$G$38,0),MATCH(Source_Data!C44217,Installed_Capacity!$H$32:$S$32,0)))</f>
        <v>2.0038954457425404E-2</v>
      </c>
      <c r="V44217" s="21"/>
      <c r="W44217" s="2"/>
    </row>
    <row r="44218" spans="1:23" x14ac:dyDescent="0.25">
      <c r="A44218" s="17">
        <v>44578</v>
      </c>
      <c r="B44218" s="19">
        <v>2022</v>
      </c>
      <c r="C44218" s="19">
        <v>1</v>
      </c>
      <c r="D44218" s="19">
        <v>17</v>
      </c>
      <c r="E44218" s="19">
        <v>8</v>
      </c>
      <c r="F44218" s="69">
        <v>22827.6908229</v>
      </c>
      <c r="G44218" s="52">
        <f t="shared" si="690"/>
        <v>27429.589002839999</v>
      </c>
      <c r="H44218" s="34">
        <v>24.948338870000001</v>
      </c>
      <c r="I44218" s="35">
        <v>465.10976913600001</v>
      </c>
      <c r="J44218" s="35">
        <f>H44218/(INDEX(Installed_Capacity!$H$6:$S$11,MATCH(Source_Data!B44218,Installed_Capacity!$G$6:$G$11,0),MATCH(Source_Data!C44218,Installed_Capacity!$H$5:$S$5,0)))</f>
        <v>1.3555343644049379E-2</v>
      </c>
      <c r="K44218" s="36">
        <f>I44218/(INDEX(Installed_Capacity!$H$15:$S$20,MATCH(Source_Data!B44218,Installed_Capacity!$G$15:$G$20,0),MATCH(Source_Data!C44218,Installed_Capacity!$H$14:$S$14,0)))</f>
        <v>0.11032512592740187</v>
      </c>
      <c r="L44218" s="39">
        <v>53.578204077999999</v>
      </c>
      <c r="M44218" s="40">
        <v>634.80888396800003</v>
      </c>
      <c r="N44218" s="40">
        <f>L44218/(INDEX(Installed_Capacity!$V$6:$AG$11,MATCH(Source_Data!B44218,Installed_Capacity!$U$6:$U$11,0),MATCH(Source_Data!C44218,Installed_Capacity!$V$5:$AG$5,0)))</f>
        <v>2.0736043562632069E-2</v>
      </c>
      <c r="O44218" s="41">
        <f>M44218/(INDEX(Installed_Capacity!$V$15:$AG$20,MATCH(Source_Data!B44218,Installed_Capacity!$U$15:$U$20,0),MATCH(Source_Data!C44218,Installed_Capacity!$V$14:$AG$14,0)))</f>
        <v>0.11894890289872997</v>
      </c>
      <c r="P44218" s="37">
        <v>0</v>
      </c>
      <c r="Q44218" s="38">
        <f>P44218/(INDEX(Installed_Capacity!$AJ$15:$AU$20,MATCH(Source_Data!B44218,Installed_Capacity!$AI$15:$AI$20,0),MATCH(Source_Data!C44218,Installed_Capacity!$AJ$14:$AU$14,0)))</f>
        <v>0</v>
      </c>
      <c r="R44218" s="63">
        <v>18.153560797000001</v>
      </c>
      <c r="S44218" s="42">
        <v>115.701967631</v>
      </c>
      <c r="T44218" s="42">
        <f>R44218/(INDEX(Installed_Capacity!$H$25:$S$30,MATCH(Source_Data!B44218,Installed_Capacity!$G$25:$G$30,0),MATCH(Source_Data!C44218,Installed_Capacity!$H$24:$S$24,0)))</f>
        <v>1.2829371587985864E-2</v>
      </c>
      <c r="U44218" s="43">
        <f>S44218/(INDEX(Installed_Capacity!$H$33:$S$38,MATCH(Source_Data!B44218,Installed_Capacity!$G$33:$G$38,0),MATCH(Source_Data!C44218,Installed_Capacity!$H$32:$S$32,0)))</f>
        <v>2.4797830951324644E-2</v>
      </c>
      <c r="V44218" s="21"/>
      <c r="W44218" s="2"/>
    </row>
    <row r="44219" spans="1:23" x14ac:dyDescent="0.25">
      <c r="A44219" s="17">
        <v>44578</v>
      </c>
      <c r="B44219" s="19">
        <v>2022</v>
      </c>
      <c r="C44219" s="19">
        <v>1</v>
      </c>
      <c r="D44219" s="19">
        <v>17</v>
      </c>
      <c r="E44219" s="19">
        <v>9</v>
      </c>
      <c r="F44219" s="69">
        <v>23942.842143599999</v>
      </c>
      <c r="G44219" s="52">
        <f t="shared" si="690"/>
        <v>27429.589002839999</v>
      </c>
      <c r="H44219" s="34">
        <v>243.687307839</v>
      </c>
      <c r="I44219" s="35">
        <v>1841.212091035</v>
      </c>
      <c r="J44219" s="35">
        <f>H44219/(INDEX(Installed_Capacity!$H$6:$S$11,MATCH(Source_Data!B44219,Installed_Capacity!$G$6:$G$11,0),MATCH(Source_Data!C44219,Installed_Capacity!$H$5:$S$5,0)))</f>
        <v>0.13240421403057898</v>
      </c>
      <c r="K44219" s="36">
        <f>I44219/(INDEX(Installed_Capacity!$H$15:$S$20,MATCH(Source_Data!B44219,Installed_Capacity!$G$15:$G$20,0),MATCH(Source_Data!C44219,Installed_Capacity!$H$14:$S$14,0)))</f>
        <v>0.43673981774202353</v>
      </c>
      <c r="L44219" s="39">
        <v>569.88189843099997</v>
      </c>
      <c r="M44219" s="40">
        <v>2180.7657594480002</v>
      </c>
      <c r="N44219" s="40">
        <f>L44219/(INDEX(Installed_Capacity!$V$6:$AG$11,MATCH(Source_Data!B44219,Installed_Capacity!$U$6:$U$11,0),MATCH(Source_Data!C44219,Installed_Capacity!$V$5:$AG$5,0)))</f>
        <v>0.22055789429255906</v>
      </c>
      <c r="O44219" s="41">
        <f>M44219/(INDEX(Installed_Capacity!$V$15:$AG$20,MATCH(Source_Data!B44219,Installed_Capacity!$U$15:$U$20,0),MATCH(Source_Data!C44219,Installed_Capacity!$V$14:$AG$14,0)))</f>
        <v>0.40862644036111395</v>
      </c>
      <c r="P44219" s="37">
        <v>23.111672699</v>
      </c>
      <c r="Q44219" s="38">
        <f>P44219/(INDEX(Installed_Capacity!$AJ$15:$AU$20,MATCH(Source_Data!B44219,Installed_Capacity!$AI$15:$AI$20,0),MATCH(Source_Data!C44219,Installed_Capacity!$AJ$14:$AU$14,0)))</f>
        <v>2.3181216348044133E-2</v>
      </c>
      <c r="R44219" s="63">
        <v>11.741277487</v>
      </c>
      <c r="S44219" s="42">
        <v>110.29521375</v>
      </c>
      <c r="T44219" s="42">
        <f>R44219/(INDEX(Installed_Capacity!$H$25:$S$30,MATCH(Source_Data!B44219,Installed_Capacity!$G$25:$G$30,0),MATCH(Source_Data!C44219,Installed_Capacity!$H$24:$S$24,0)))</f>
        <v>8.2977226056537082E-3</v>
      </c>
      <c r="U44219" s="43">
        <f>S44219/(INDEX(Installed_Capacity!$H$33:$S$38,MATCH(Source_Data!B44219,Installed_Capacity!$G$33:$G$38,0),MATCH(Source_Data!C44219,Installed_Capacity!$H$32:$S$32,0)))</f>
        <v>2.3639028110874646E-2</v>
      </c>
      <c r="V44219" s="21"/>
      <c r="W44219" s="2"/>
    </row>
    <row r="44220" spans="1:23" x14ac:dyDescent="0.25">
      <c r="A44220" s="17">
        <v>44578</v>
      </c>
      <c r="B44220" s="19">
        <v>2022</v>
      </c>
      <c r="C44220" s="19">
        <v>1</v>
      </c>
      <c r="D44220" s="19">
        <v>17</v>
      </c>
      <c r="E44220" s="19">
        <v>10</v>
      </c>
      <c r="F44220" s="69">
        <v>24514.702015679999</v>
      </c>
      <c r="G44220" s="52">
        <f t="shared" si="690"/>
        <v>27429.589002839999</v>
      </c>
      <c r="H44220" s="34">
        <v>659.13368679400003</v>
      </c>
      <c r="I44220" s="35">
        <v>2471.3590392460001</v>
      </c>
      <c r="J44220" s="35">
        <f>H44220/(INDEX(Installed_Capacity!$H$6:$S$11,MATCH(Source_Data!B44220,Installed_Capacity!$G$6:$G$11,0),MATCH(Source_Data!C44220,Installed_Capacity!$H$5:$S$5,0)))</f>
        <v>0.3581314041956446</v>
      </c>
      <c r="K44220" s="36">
        <f>I44220/(INDEX(Installed_Capacity!$H$15:$S$20,MATCH(Source_Data!B44220,Installed_Capacity!$G$15:$G$20,0),MATCH(Source_Data!C44220,Installed_Capacity!$H$14:$S$14,0)))</f>
        <v>0.58621214885063611</v>
      </c>
      <c r="L44220" s="39">
        <v>871.97894171099995</v>
      </c>
      <c r="M44220" s="40">
        <v>2821.1750217849999</v>
      </c>
      <c r="N44220" s="40">
        <f>L44220/(INDEX(Installed_Capacity!$V$6:$AG$11,MATCH(Source_Data!B44220,Installed_Capacity!$U$6:$U$11,0),MATCH(Source_Data!C44220,Installed_Capacity!$V$5:$AG$5,0)))</f>
        <v>0.33747665925296649</v>
      </c>
      <c r="O44220" s="41">
        <f>M44220/(INDEX(Installed_Capacity!$V$15:$AG$20,MATCH(Source_Data!B44220,Installed_Capacity!$U$15:$U$20,0),MATCH(Source_Data!C44220,Installed_Capacity!$V$14:$AG$14,0)))</f>
        <v>0.52862472816864725</v>
      </c>
      <c r="P44220" s="37">
        <v>112.084964845</v>
      </c>
      <c r="Q44220" s="38">
        <f>P44220/(INDEX(Installed_Capacity!$AJ$15:$AU$20,MATCH(Source_Data!B44220,Installed_Capacity!$AI$15:$AI$20,0),MATCH(Source_Data!C44220,Installed_Capacity!$AJ$14:$AU$14,0)))</f>
        <v>0.11242223153961886</v>
      </c>
      <c r="R44220" s="63">
        <v>9.4279600969999997</v>
      </c>
      <c r="S44220" s="42">
        <v>87.614899437000005</v>
      </c>
      <c r="T44220" s="42">
        <f>R44220/(INDEX(Installed_Capacity!$H$25:$S$30,MATCH(Source_Data!B44220,Installed_Capacity!$G$25:$G$30,0),MATCH(Source_Data!C44220,Installed_Capacity!$H$24:$S$24,0)))</f>
        <v>6.6628693265017658E-3</v>
      </c>
      <c r="U44220" s="43">
        <f>S44220/(INDEX(Installed_Capacity!$H$33:$S$38,MATCH(Source_Data!B44220,Installed_Capacity!$G$33:$G$38,0),MATCH(Source_Data!C44220,Installed_Capacity!$H$32:$S$32,0)))</f>
        <v>1.8778068424775127E-2</v>
      </c>
      <c r="V44220" s="21"/>
      <c r="W44220" s="2"/>
    </row>
    <row r="44221" spans="1:23" x14ac:dyDescent="0.25">
      <c r="A44221" s="17">
        <v>44578</v>
      </c>
      <c r="B44221" s="19">
        <v>2022</v>
      </c>
      <c r="C44221" s="19">
        <v>1</v>
      </c>
      <c r="D44221" s="19">
        <v>17</v>
      </c>
      <c r="E44221" s="19">
        <v>11</v>
      </c>
      <c r="F44221" s="69">
        <v>24285.226482440001</v>
      </c>
      <c r="G44221" s="52">
        <f t="shared" si="690"/>
        <v>27429.589002839999</v>
      </c>
      <c r="H44221" s="34">
        <v>772.04999894599996</v>
      </c>
      <c r="I44221" s="35">
        <v>2780.0725733160002</v>
      </c>
      <c r="J44221" s="35">
        <f>H44221/(INDEX(Installed_Capacity!$H$6:$S$11,MATCH(Source_Data!B44221,Installed_Capacity!$G$6:$G$11,0),MATCH(Source_Data!C44221,Installed_Capacity!$H$5:$S$5,0)))</f>
        <v>0.4194829603940276</v>
      </c>
      <c r="K44221" s="36">
        <f>I44221/(INDEX(Installed_Capacity!$H$15:$S$20,MATCH(Source_Data!B44221,Installed_Capacity!$G$15:$G$20,0),MATCH(Source_Data!C44221,Installed_Capacity!$H$14:$S$14,0)))</f>
        <v>0.65943972174172949</v>
      </c>
      <c r="L44221" s="39">
        <v>1068.060162469</v>
      </c>
      <c r="M44221" s="40">
        <v>2744.2670966850001</v>
      </c>
      <c r="N44221" s="40">
        <f>L44221/(INDEX(Installed_Capacity!$V$6:$AG$11,MATCH(Source_Data!B44221,Installed_Capacity!$U$6:$U$11,0),MATCH(Source_Data!C44221,Installed_Capacity!$V$5:$AG$5,0)))</f>
        <v>0.41336477094727958</v>
      </c>
      <c r="O44221" s="41">
        <f>M44221/(INDEX(Installed_Capacity!$V$15:$AG$20,MATCH(Source_Data!B44221,Installed_Capacity!$U$15:$U$20,0),MATCH(Source_Data!C44221,Installed_Capacity!$V$14:$AG$14,0)))</f>
        <v>0.514213913282629</v>
      </c>
      <c r="P44221" s="37">
        <v>155.99641821099999</v>
      </c>
      <c r="Q44221" s="38">
        <f>P44221/(INDEX(Installed_Capacity!$AJ$15:$AU$20,MATCH(Source_Data!B44221,Installed_Capacity!$AI$15:$AI$20,0),MATCH(Source_Data!C44221,Installed_Capacity!$AJ$14:$AU$14,0)))</f>
        <v>0.15646581565797391</v>
      </c>
      <c r="R44221" s="63">
        <v>8.1133387349999992</v>
      </c>
      <c r="S44221" s="42">
        <v>127.27468564900001</v>
      </c>
      <c r="T44221" s="42">
        <f>R44221/(INDEX(Installed_Capacity!$H$25:$S$30,MATCH(Source_Data!B44221,Installed_Capacity!$G$25:$G$30,0),MATCH(Source_Data!C44221,Installed_Capacity!$H$24:$S$24,0)))</f>
        <v>5.7338082932862173E-3</v>
      </c>
      <c r="U44221" s="43">
        <f>S44221/(INDEX(Installed_Capacity!$H$33:$S$38,MATCH(Source_Data!B44221,Installed_Capacity!$G$33:$G$38,0),MATCH(Source_Data!C44221,Installed_Capacity!$H$32:$S$32,0)))</f>
        <v>2.7278154414560395E-2</v>
      </c>
      <c r="V44221" s="21"/>
      <c r="W44221" s="2"/>
    </row>
    <row r="44222" spans="1:23" x14ac:dyDescent="0.25">
      <c r="A44222" s="17">
        <v>44578</v>
      </c>
      <c r="B44222" s="19">
        <v>2022</v>
      </c>
      <c r="C44222" s="19">
        <v>1</v>
      </c>
      <c r="D44222" s="19">
        <v>17</v>
      </c>
      <c r="E44222" s="19">
        <v>12</v>
      </c>
      <c r="F44222" s="69">
        <v>23845.639665620001</v>
      </c>
      <c r="G44222" s="52">
        <f t="shared" si="690"/>
        <v>27429.589002839999</v>
      </c>
      <c r="H44222" s="34">
        <v>889.28217694900002</v>
      </c>
      <c r="I44222" s="35">
        <v>2907.0827851959998</v>
      </c>
      <c r="J44222" s="35">
        <f>H44222/(INDEX(Installed_Capacity!$H$6:$S$11,MATCH(Source_Data!B44222,Installed_Capacity!$G$6:$G$11,0),MATCH(Source_Data!C44222,Installed_Capacity!$H$5:$S$5,0)))</f>
        <v>0.4831794841285969</v>
      </c>
      <c r="K44222" s="36">
        <f>I44222/(INDEX(Installed_Capacity!$H$15:$S$20,MATCH(Source_Data!B44222,Installed_Capacity!$G$15:$G$20,0),MATCH(Source_Data!C44222,Installed_Capacity!$H$14:$S$14,0)))</f>
        <v>0.68956684129408108</v>
      </c>
      <c r="L44222" s="39">
        <v>1147.543475465</v>
      </c>
      <c r="M44222" s="40">
        <v>2912.9856422940002</v>
      </c>
      <c r="N44222" s="40">
        <f>L44222/(INDEX(Installed_Capacity!$V$6:$AG$11,MATCH(Source_Data!B44222,Installed_Capacity!$U$6:$U$11,0),MATCH(Source_Data!C44222,Installed_Capacity!$V$5:$AG$5,0)))</f>
        <v>0.44412670985788483</v>
      </c>
      <c r="O44222" s="41">
        <f>M44222/(INDEX(Installed_Capacity!$V$15:$AG$20,MATCH(Source_Data!B44222,Installed_Capacity!$U$15:$U$20,0),MATCH(Source_Data!C44222,Installed_Capacity!$V$14:$AG$14,0)))</f>
        <v>0.54582797289284635</v>
      </c>
      <c r="P44222" s="37">
        <v>275.82979550699997</v>
      </c>
      <c r="Q44222" s="38">
        <f>P44222/(INDEX(Installed_Capacity!$AJ$15:$AU$20,MATCH(Source_Data!B44222,Installed_Capacity!$AI$15:$AI$20,0),MATCH(Source_Data!C44222,Installed_Capacity!$AJ$14:$AU$14,0)))</f>
        <v>0.27665977483149445</v>
      </c>
      <c r="R44222" s="63">
        <v>6.9243750339999997</v>
      </c>
      <c r="S44222" s="42">
        <v>189.35124933200001</v>
      </c>
      <c r="T44222" s="42">
        <f>R44222/(INDEX(Installed_Capacity!$H$25:$S$30,MATCH(Source_Data!B44222,Installed_Capacity!$G$25:$G$30,0),MATCH(Source_Data!C44222,Installed_Capacity!$H$24:$S$24,0)))</f>
        <v>4.8935512607773844E-3</v>
      </c>
      <c r="U44222" s="43">
        <f>S44222/(INDEX(Installed_Capacity!$H$33:$S$38,MATCH(Source_Data!B44222,Installed_Capacity!$G$33:$G$38,0),MATCH(Source_Data!C44222,Installed_Capacity!$H$32:$S$32,0)))</f>
        <v>4.0582717541434409E-2</v>
      </c>
      <c r="V44222" s="21"/>
      <c r="W44222" s="2"/>
    </row>
    <row r="44223" spans="1:23" x14ac:dyDescent="0.25">
      <c r="A44223" s="17">
        <v>44578</v>
      </c>
      <c r="B44223" s="19">
        <v>2022</v>
      </c>
      <c r="C44223" s="19">
        <v>1</v>
      </c>
      <c r="D44223" s="19">
        <v>17</v>
      </c>
      <c r="E44223" s="19">
        <v>13</v>
      </c>
      <c r="F44223" s="69">
        <v>23733.310067400002</v>
      </c>
      <c r="G44223" s="52">
        <f t="shared" si="690"/>
        <v>27429.589002839999</v>
      </c>
      <c r="H44223" s="34">
        <v>811.62515169000005</v>
      </c>
      <c r="I44223" s="35">
        <v>2764.7122389340002</v>
      </c>
      <c r="J44223" s="35">
        <f>H44223/(INDEX(Installed_Capacity!$H$6:$S$11,MATCH(Source_Data!B44223,Installed_Capacity!$G$6:$G$11,0),MATCH(Source_Data!C44223,Installed_Capacity!$H$5:$S$5,0)))</f>
        <v>0.44098558620033906</v>
      </c>
      <c r="K44223" s="36">
        <f>I44223/(INDEX(Installed_Capacity!$H$15:$S$20,MATCH(Source_Data!B44223,Installed_Capacity!$G$15:$G$20,0),MATCH(Source_Data!C44223,Installed_Capacity!$H$14:$S$14,0)))</f>
        <v>0.65579621447218939</v>
      </c>
      <c r="L44223" s="39">
        <v>1102.84649343</v>
      </c>
      <c r="M44223" s="40">
        <v>2645.3522982200002</v>
      </c>
      <c r="N44223" s="40">
        <f>L44223/(INDEX(Installed_Capacity!$V$6:$AG$11,MATCH(Source_Data!B44223,Installed_Capacity!$U$6:$U$11,0),MATCH(Source_Data!C44223,Installed_Capacity!$V$5:$AG$5,0)))</f>
        <v>0.4268279111664125</v>
      </c>
      <c r="O44223" s="41">
        <f>M44223/(INDEX(Installed_Capacity!$V$15:$AG$20,MATCH(Source_Data!B44223,Installed_Capacity!$U$15:$U$20,0),MATCH(Source_Data!C44223,Installed_Capacity!$V$14:$AG$14,0)))</f>
        <v>0.49567950543956896</v>
      </c>
      <c r="P44223" s="37">
        <v>195.88590184099999</v>
      </c>
      <c r="Q44223" s="38">
        <f>P44223/(INDEX(Installed_Capacity!$AJ$15:$AU$20,MATCH(Source_Data!B44223,Installed_Capacity!$AI$15:$AI$20,0),MATCH(Source_Data!C44223,Installed_Capacity!$AJ$14:$AU$14,0)))</f>
        <v>0.19647532782447341</v>
      </c>
      <c r="R44223" s="63">
        <v>8.2556865859999995</v>
      </c>
      <c r="S44223" s="42">
        <v>393.80397804799998</v>
      </c>
      <c r="T44223" s="42">
        <f>R44223/(INDEX(Installed_Capacity!$H$25:$S$30,MATCH(Source_Data!B44223,Installed_Capacity!$G$25:$G$30,0),MATCH(Source_Data!C44223,Installed_Capacity!$H$24:$S$24,0)))</f>
        <v>5.8344074812720836E-3</v>
      </c>
      <c r="U44223" s="43">
        <f>S44223/(INDEX(Installed_Capacity!$H$33:$S$38,MATCH(Source_Data!B44223,Installed_Capacity!$G$33:$G$38,0),MATCH(Source_Data!C44223,Installed_Capacity!$H$32:$S$32,0)))</f>
        <v>8.4402060531397566E-2</v>
      </c>
      <c r="V44223" s="21"/>
      <c r="W44223" s="2"/>
    </row>
    <row r="44224" spans="1:23" x14ac:dyDescent="0.25">
      <c r="A44224" s="17">
        <v>44578</v>
      </c>
      <c r="B44224" s="19">
        <v>2022</v>
      </c>
      <c r="C44224" s="19">
        <v>1</v>
      </c>
      <c r="D44224" s="19">
        <v>17</v>
      </c>
      <c r="E44224" s="19">
        <v>14</v>
      </c>
      <c r="F44224" s="69">
        <v>23613.940788920001</v>
      </c>
      <c r="G44224" s="52">
        <f t="shared" si="690"/>
        <v>27429.589002839999</v>
      </c>
      <c r="H44224" s="34">
        <v>609.73747752300005</v>
      </c>
      <c r="I44224" s="35">
        <v>2639.2330092399998</v>
      </c>
      <c r="J44224" s="35">
        <f>H44224/(INDEX(Installed_Capacity!$H$6:$S$11,MATCH(Source_Data!B44224,Installed_Capacity!$G$6:$G$11,0),MATCH(Source_Data!C44224,Installed_Capacity!$H$5:$S$5,0)))</f>
        <v>0.33129263970431627</v>
      </c>
      <c r="K44224" s="36">
        <f>I44224/(INDEX(Installed_Capacity!$H$15:$S$20,MATCH(Source_Data!B44224,Installed_Capacity!$G$15:$G$20,0),MATCH(Source_Data!C44224,Installed_Capacity!$H$14:$S$14,0)))</f>
        <v>0.62603224747794617</v>
      </c>
      <c r="L44224" s="39">
        <v>937.330286269</v>
      </c>
      <c r="M44224" s="40">
        <v>2337.3986682350001</v>
      </c>
      <c r="N44224" s="40">
        <f>L44224/(INDEX(Installed_Capacity!$V$6:$AG$11,MATCH(Source_Data!B44224,Installed_Capacity!$U$6:$U$11,0),MATCH(Source_Data!C44224,Installed_Capacity!$V$5:$AG$5,0)))</f>
        <v>0.362769189134305</v>
      </c>
      <c r="O44224" s="41">
        <f>M44224/(INDEX(Installed_Capacity!$V$15:$AG$20,MATCH(Source_Data!B44224,Installed_Capacity!$U$15:$U$20,0),MATCH(Source_Data!C44224,Installed_Capacity!$V$14:$AG$14,0)))</f>
        <v>0.43797592353405213</v>
      </c>
      <c r="P44224" s="37">
        <v>137.83776599399999</v>
      </c>
      <c r="Q44224" s="38">
        <f>P44224/(INDEX(Installed_Capacity!$AJ$15:$AU$20,MATCH(Source_Data!B44224,Installed_Capacity!$AI$15:$AI$20,0),MATCH(Source_Data!C44224,Installed_Capacity!$AJ$14:$AU$14,0)))</f>
        <v>0.13825252356469409</v>
      </c>
      <c r="R44224" s="63">
        <v>13.503165360000001</v>
      </c>
      <c r="S44224" s="42">
        <v>471.18143144999999</v>
      </c>
      <c r="T44224" s="42">
        <f>R44224/(INDEX(Installed_Capacity!$H$25:$S$30,MATCH(Source_Data!B44224,Installed_Capacity!$G$25:$G$30,0),MATCH(Source_Data!C44224,Installed_Capacity!$H$24:$S$24,0)))</f>
        <v>9.5428730459363939E-3</v>
      </c>
      <c r="U44224" s="43">
        <f>S44224/(INDEX(Installed_Capacity!$H$33:$S$38,MATCH(Source_Data!B44224,Installed_Capacity!$G$33:$G$38,0),MATCH(Source_Data!C44224,Installed_Capacity!$H$32:$S$32,0)))</f>
        <v>0.10098598773846344</v>
      </c>
      <c r="V44224" s="21"/>
      <c r="W44224" s="2"/>
    </row>
    <row r="44225" spans="1:23" x14ac:dyDescent="0.25">
      <c r="A44225" s="17">
        <v>44578</v>
      </c>
      <c r="B44225" s="19">
        <v>2022</v>
      </c>
      <c r="C44225" s="19">
        <v>1</v>
      </c>
      <c r="D44225" s="19">
        <v>17</v>
      </c>
      <c r="E44225" s="19">
        <v>15</v>
      </c>
      <c r="F44225" s="69">
        <v>23775.022158200001</v>
      </c>
      <c r="G44225" s="52">
        <f t="shared" si="690"/>
        <v>27429.589002839999</v>
      </c>
      <c r="H44225" s="34">
        <v>434.72429205100002</v>
      </c>
      <c r="I44225" s="35">
        <v>2291.4879277139999</v>
      </c>
      <c r="J44225" s="35">
        <f>H44225/(INDEX(Installed_Capacity!$H$6:$S$11,MATCH(Source_Data!B44225,Installed_Capacity!$G$6:$G$11,0),MATCH(Source_Data!C44225,Installed_Capacity!$H$5:$S$5,0)))</f>
        <v>0.23620158439700514</v>
      </c>
      <c r="K44225" s="36">
        <f>I44225/(INDEX(Installed_Capacity!$H$15:$S$20,MATCH(Source_Data!B44225,Installed_Capacity!$G$15:$G$20,0),MATCH(Source_Data!C44225,Installed_Capacity!$H$14:$S$14,0)))</f>
        <v>0.54354630016865091</v>
      </c>
      <c r="L44225" s="39">
        <v>675.34963569900003</v>
      </c>
      <c r="M44225" s="40">
        <v>2046.5333426120001</v>
      </c>
      <c r="N44225" s="40">
        <f>L44225/(INDEX(Installed_Capacity!$V$6:$AG$11,MATCH(Source_Data!B44225,Installed_Capacity!$U$6:$U$11,0),MATCH(Source_Data!C44225,Installed_Capacity!$V$5:$AG$5,0)))</f>
        <v>0.26137642548590845</v>
      </c>
      <c r="O44225" s="41">
        <f>M44225/(INDEX(Installed_Capacity!$V$15:$AG$20,MATCH(Source_Data!B44225,Installed_Capacity!$U$15:$U$20,0),MATCH(Source_Data!C44225,Installed_Capacity!$V$14:$AG$14,0)))</f>
        <v>0.38347430541258654</v>
      </c>
      <c r="P44225" s="37">
        <v>149.205849825</v>
      </c>
      <c r="Q44225" s="38">
        <f>P44225/(INDEX(Installed_Capacity!$AJ$15:$AU$20,MATCH(Source_Data!B44225,Installed_Capacity!$AI$15:$AI$20,0),MATCH(Source_Data!C44225,Installed_Capacity!$AJ$14:$AU$14,0)))</f>
        <v>0.14965481426780342</v>
      </c>
      <c r="R44225" s="63">
        <v>17.260747042999999</v>
      </c>
      <c r="S44225" s="42">
        <v>464.87241149800002</v>
      </c>
      <c r="T44225" s="42">
        <f>R44225/(INDEX(Installed_Capacity!$H$25:$S$30,MATCH(Source_Data!B44225,Installed_Capacity!$G$25:$G$30,0),MATCH(Source_Data!C44225,Installed_Capacity!$H$24:$S$24,0)))</f>
        <v>1.219840780424028E-2</v>
      </c>
      <c r="U44225" s="43">
        <f>S44225/(INDEX(Installed_Capacity!$H$33:$S$38,MATCH(Source_Data!B44225,Installed_Capacity!$G$33:$G$38,0),MATCH(Source_Data!C44225,Installed_Capacity!$H$32:$S$32,0)))</f>
        <v>9.9633806669795849E-2</v>
      </c>
      <c r="V44225" s="21"/>
      <c r="W44225" s="2"/>
    </row>
    <row r="44226" spans="1:23" x14ac:dyDescent="0.25">
      <c r="A44226" s="17">
        <v>44578</v>
      </c>
      <c r="B44226" s="19">
        <v>2022</v>
      </c>
      <c r="C44226" s="19">
        <v>1</v>
      </c>
      <c r="D44226" s="19">
        <v>17</v>
      </c>
      <c r="E44226" s="19">
        <v>16</v>
      </c>
      <c r="F44226" s="69">
        <v>23787.681859370001</v>
      </c>
      <c r="G44226" s="52">
        <f t="shared" si="690"/>
        <v>27429.589002839999</v>
      </c>
      <c r="H44226" s="34">
        <v>219.267541456</v>
      </c>
      <c r="I44226" s="35">
        <v>1317.4736697400001</v>
      </c>
      <c r="J44226" s="35">
        <f>H44226/(INDEX(Installed_Capacity!$H$6:$S$11,MATCH(Source_Data!B44226,Installed_Capacity!$G$6:$G$11,0),MATCH(Source_Data!C44226,Installed_Capacity!$H$5:$S$5,0)))</f>
        <v>0.11913606312266366</v>
      </c>
      <c r="K44226" s="36">
        <f>I44226/(INDEX(Installed_Capacity!$H$15:$S$20,MATCH(Source_Data!B44226,Installed_Capacity!$G$15:$G$20,0),MATCH(Source_Data!C44226,Installed_Capacity!$H$14:$S$14,0)))</f>
        <v>0.31250783828967632</v>
      </c>
      <c r="L44226" s="39">
        <v>339.100047588</v>
      </c>
      <c r="M44226" s="40">
        <v>1416.9058507499999</v>
      </c>
      <c r="N44226" s="40">
        <f>L44226/(INDEX(Installed_Capacity!$V$6:$AG$11,MATCH(Source_Data!B44226,Installed_Capacity!$U$6:$U$11,0),MATCH(Source_Data!C44226,Installed_Capacity!$V$5:$AG$5,0)))</f>
        <v>0.1312398106632815</v>
      </c>
      <c r="O44226" s="41">
        <f>M44226/(INDEX(Installed_Capacity!$V$15:$AG$20,MATCH(Source_Data!B44226,Installed_Capacity!$U$15:$U$20,0),MATCH(Source_Data!C44226,Installed_Capacity!$V$14:$AG$14,0)))</f>
        <v>0.26549627882334426</v>
      </c>
      <c r="P44226" s="37">
        <v>151.64962499999999</v>
      </c>
      <c r="Q44226" s="38">
        <f>P44226/(INDEX(Installed_Capacity!$AJ$15:$AU$20,MATCH(Source_Data!B44226,Installed_Capacity!$AI$15:$AI$20,0),MATCH(Source_Data!C44226,Installed_Capacity!$AJ$14:$AU$14,0)))</f>
        <v>0.15210594282848544</v>
      </c>
      <c r="R44226" s="63">
        <v>23.138719117000001</v>
      </c>
      <c r="S44226" s="42">
        <v>529.90786299199999</v>
      </c>
      <c r="T44226" s="42">
        <f>R44226/(INDEX(Installed_Capacity!$H$25:$S$30,MATCH(Source_Data!B44226,Installed_Capacity!$G$25:$G$30,0),MATCH(Source_Data!C44226,Installed_Capacity!$H$24:$S$24,0)))</f>
        <v>1.6352451672791517E-2</v>
      </c>
      <c r="U44226" s="43">
        <f>S44226/(INDEX(Installed_Capacity!$H$33:$S$38,MATCH(Source_Data!B44226,Installed_Capacity!$G$33:$G$38,0),MATCH(Source_Data!C44226,Installed_Capacity!$H$32:$S$32,0)))</f>
        <v>0.11357253359909644</v>
      </c>
      <c r="V44226" s="21"/>
      <c r="W44226" s="2"/>
    </row>
    <row r="44227" spans="1:23" x14ac:dyDescent="0.25">
      <c r="A44227" s="17">
        <v>44578</v>
      </c>
      <c r="B44227" s="19">
        <v>2022</v>
      </c>
      <c r="C44227" s="19">
        <v>1</v>
      </c>
      <c r="D44227" s="19">
        <v>17</v>
      </c>
      <c r="E44227" s="19">
        <v>17</v>
      </c>
      <c r="F44227" s="69">
        <v>24302.523137579999</v>
      </c>
      <c r="G44227" s="52">
        <f t="shared" ref="G44227:G44290" si="691">_xlfn.MAXIFS($F:$F,$B:$B,B44227,$C:$C,C44227,$D:$D,D44227)</f>
        <v>27429.589002839999</v>
      </c>
      <c r="H44227" s="34">
        <v>57.030908869999998</v>
      </c>
      <c r="I44227" s="35">
        <v>198.92093848900001</v>
      </c>
      <c r="J44227" s="35">
        <f>H44227/(INDEX(Installed_Capacity!$H$6:$S$11,MATCH(Source_Data!B44227,Installed_Capacity!$G$6:$G$11,0),MATCH(Source_Data!C44227,Installed_Capacity!$H$5:$S$5,0)))</f>
        <v>3.0986975609623574E-2</v>
      </c>
      <c r="K44227" s="36">
        <f>I44227/(INDEX(Installed_Capacity!$H$15:$S$20,MATCH(Source_Data!B44227,Installed_Capacity!$G$15:$G$20,0),MATCH(Source_Data!C44227,Installed_Capacity!$H$14:$S$14,0)))</f>
        <v>4.7184512226357458E-2</v>
      </c>
      <c r="L44227" s="39">
        <v>82.242310056999997</v>
      </c>
      <c r="M44227" s="40">
        <v>317.85538714</v>
      </c>
      <c r="N44227" s="40">
        <f>L44227/(INDEX(Installed_Capacity!$V$6:$AG$11,MATCH(Source_Data!B44227,Installed_Capacity!$U$6:$U$11,0),MATCH(Source_Data!C44227,Installed_Capacity!$V$5:$AG$5,0)))</f>
        <v>3.1829736613618591E-2</v>
      </c>
      <c r="O44227" s="41">
        <f>M44227/(INDEX(Installed_Capacity!$V$15:$AG$20,MATCH(Source_Data!B44227,Installed_Capacity!$U$15:$U$20,0),MATCH(Source_Data!C44227,Installed_Capacity!$V$14:$AG$14,0)))</f>
        <v>5.9558948426216368E-2</v>
      </c>
      <c r="P44227" s="37">
        <v>94.577654300000006</v>
      </c>
      <c r="Q44227" s="38">
        <f>P44227/(INDEX(Installed_Capacity!$AJ$15:$AU$20,MATCH(Source_Data!B44227,Installed_Capacity!$AI$15:$AI$20,0),MATCH(Source_Data!C44227,Installed_Capacity!$AJ$14:$AU$14,0)))</f>
        <v>9.4862241023069213E-2</v>
      </c>
      <c r="R44227" s="63">
        <v>25.759827394999999</v>
      </c>
      <c r="S44227" s="42">
        <v>748.90978827499998</v>
      </c>
      <c r="T44227" s="42">
        <f>R44227/(INDEX(Installed_Capacity!$H$25:$S$30,MATCH(Source_Data!B44227,Installed_Capacity!$G$25:$G$30,0),MATCH(Source_Data!C44227,Installed_Capacity!$H$24:$S$24,0)))</f>
        <v>1.8204825014134271E-2</v>
      </c>
      <c r="U44227" s="43">
        <f>S44227/(INDEX(Installed_Capacity!$H$33:$S$38,MATCH(Source_Data!B44227,Installed_Capacity!$G$33:$G$38,0),MATCH(Source_Data!C44227,Installed_Capacity!$H$32:$S$32,0)))</f>
        <v>0.16051013399066832</v>
      </c>
      <c r="V44227" s="21"/>
      <c r="W44227" s="2"/>
    </row>
    <row r="44228" spans="1:23" x14ac:dyDescent="0.25">
      <c r="A44228" s="17">
        <v>44578</v>
      </c>
      <c r="B44228" s="19">
        <v>2022</v>
      </c>
      <c r="C44228" s="19">
        <v>1</v>
      </c>
      <c r="D44228" s="19">
        <v>17</v>
      </c>
      <c r="E44228" s="19">
        <v>18</v>
      </c>
      <c r="F44228" s="69">
        <v>25375.083364710001</v>
      </c>
      <c r="G44228" s="52">
        <f t="shared" si="691"/>
        <v>27429.589002839999</v>
      </c>
      <c r="H44228" s="34">
        <v>0.101208057</v>
      </c>
      <c r="I44228" s="35">
        <v>8.2504949999999994E-2</v>
      </c>
      <c r="J44228" s="35">
        <f>H44228/(INDEX(Installed_Capacity!$H$6:$S$11,MATCH(Source_Data!B44228,Installed_Capacity!$G$6:$G$11,0),MATCH(Source_Data!C44228,Installed_Capacity!$H$5:$S$5,0)))</f>
        <v>5.4990033578196993E-5</v>
      </c>
      <c r="K44228" s="36">
        <f>I44228/(INDEX(Installed_Capacity!$H$15:$S$20,MATCH(Source_Data!B44228,Installed_Capacity!$G$15:$G$20,0),MATCH(Source_Data!C44228,Installed_Capacity!$H$14:$S$14,0)))</f>
        <v>1.9570367260384126E-5</v>
      </c>
      <c r="L44228" s="39">
        <v>0.18995588699999999</v>
      </c>
      <c r="M44228" s="40">
        <v>8.5123612000000001E-2</v>
      </c>
      <c r="N44228" s="40">
        <f>L44228/(INDEX(Installed_Capacity!$V$6:$AG$11,MATCH(Source_Data!B44228,Installed_Capacity!$U$6:$U$11,0),MATCH(Source_Data!C44228,Installed_Capacity!$V$5:$AG$5,0)))</f>
        <v>7.3517461355667178E-5</v>
      </c>
      <c r="O44228" s="41">
        <f>M44228/(INDEX(Installed_Capacity!$V$15:$AG$20,MATCH(Source_Data!B44228,Installed_Capacity!$U$15:$U$20,0),MATCH(Source_Data!C44228,Installed_Capacity!$V$14:$AG$14,0)))</f>
        <v>1.5950249774210112E-5</v>
      </c>
      <c r="P44228" s="37">
        <v>10.547362060999999</v>
      </c>
      <c r="Q44228" s="38">
        <f>P44228/(INDEX(Installed_Capacity!$AJ$15:$AU$20,MATCH(Source_Data!B44228,Installed_Capacity!$AI$15:$AI$20,0),MATCH(Source_Data!C44228,Installed_Capacity!$AJ$14:$AU$14,0)))</f>
        <v>1.0579099359077231E-2</v>
      </c>
      <c r="R44228" s="63">
        <v>23.126056153</v>
      </c>
      <c r="S44228" s="42">
        <v>1005.237259731</v>
      </c>
      <c r="T44228" s="42">
        <f>R44228/(INDEX(Installed_Capacity!$H$25:$S$30,MATCH(Source_Data!B44228,Installed_Capacity!$G$25:$G$30,0),MATCH(Source_Data!C44228,Installed_Capacity!$H$24:$S$24,0)))</f>
        <v>1.6343502581625438E-2</v>
      </c>
      <c r="U44228" s="43">
        <f>S44228/(INDEX(Installed_Capacity!$H$33:$S$38,MATCH(Source_Data!B44228,Installed_Capacity!$G$33:$G$38,0),MATCH(Source_Data!C44228,Installed_Capacity!$H$32:$S$32,0)))</f>
        <v>0.21544753423971408</v>
      </c>
      <c r="V44228" s="21"/>
      <c r="W44228" s="2"/>
    </row>
    <row r="44229" spans="1:23" x14ac:dyDescent="0.25">
      <c r="A44229" s="17">
        <v>44578</v>
      </c>
      <c r="B44229" s="19">
        <v>2022</v>
      </c>
      <c r="C44229" s="19">
        <v>1</v>
      </c>
      <c r="D44229" s="19">
        <v>17</v>
      </c>
      <c r="E44229" s="19">
        <v>19</v>
      </c>
      <c r="F44229" s="69">
        <v>27287.089985250001</v>
      </c>
      <c r="G44229" s="52">
        <f t="shared" si="691"/>
        <v>27429.589002839999</v>
      </c>
      <c r="H44229" s="34">
        <v>0</v>
      </c>
      <c r="I44229" s="35">
        <v>7.9792188E-2</v>
      </c>
      <c r="J44229" s="35">
        <f>H44229/(INDEX(Installed_Capacity!$H$6:$S$11,MATCH(Source_Data!B44229,Installed_Capacity!$G$6:$G$11,0),MATCH(Source_Data!C44229,Installed_Capacity!$H$5:$S$5,0)))</f>
        <v>0</v>
      </c>
      <c r="K44229" s="36">
        <f>I44229/(INDEX(Installed_Capacity!$H$15:$S$20,MATCH(Source_Data!B44229,Installed_Capacity!$G$15:$G$20,0),MATCH(Source_Data!C44229,Installed_Capacity!$H$14:$S$14,0)))</f>
        <v>1.8926893764187668E-5</v>
      </c>
      <c r="L44229" s="39">
        <v>0</v>
      </c>
      <c r="M44229" s="40">
        <v>2.3539749999999999E-3</v>
      </c>
      <c r="N44229" s="40">
        <f>L44229/(INDEX(Installed_Capacity!$V$6:$AG$11,MATCH(Source_Data!B44229,Installed_Capacity!$U$6:$U$11,0),MATCH(Source_Data!C44229,Installed_Capacity!$V$5:$AG$5,0)))</f>
        <v>0</v>
      </c>
      <c r="O44229" s="41">
        <f>M44229/(INDEX(Installed_Capacity!$V$15:$AG$20,MATCH(Source_Data!B44229,Installed_Capacity!$U$15:$U$20,0),MATCH(Source_Data!C44229,Installed_Capacity!$V$14:$AG$14,0)))</f>
        <v>4.4108195517180642E-7</v>
      </c>
      <c r="P44229" s="37">
        <v>0</v>
      </c>
      <c r="Q44229" s="38">
        <f>P44229/(INDEX(Installed_Capacity!$AJ$15:$AU$20,MATCH(Source_Data!B44229,Installed_Capacity!$AI$15:$AI$20,0),MATCH(Source_Data!C44229,Installed_Capacity!$AJ$14:$AU$14,0)))</f>
        <v>0</v>
      </c>
      <c r="R44229" s="63">
        <v>15.535141998</v>
      </c>
      <c r="S44229" s="42">
        <v>1244.669959799</v>
      </c>
      <c r="T44229" s="42">
        <f>R44229/(INDEX(Installed_Capacity!$H$25:$S$30,MATCH(Source_Data!B44229,Installed_Capacity!$G$25:$G$30,0),MATCH(Source_Data!C44229,Installed_Capacity!$H$24:$S$24,0)))</f>
        <v>1.0978898938515899E-2</v>
      </c>
      <c r="U44229" s="43">
        <f>S44229/(INDEX(Installed_Capacity!$H$33:$S$38,MATCH(Source_Data!B44229,Installed_Capacity!$G$33:$G$38,0),MATCH(Source_Data!C44229,Installed_Capacity!$H$32:$S$32,0)))</f>
        <v>0.26676396162702731</v>
      </c>
      <c r="V44229" s="21"/>
      <c r="W44229" s="2"/>
    </row>
    <row r="44230" spans="1:23" x14ac:dyDescent="0.25">
      <c r="A44230" s="17">
        <v>44578</v>
      </c>
      <c r="B44230" s="19">
        <v>2022</v>
      </c>
      <c r="C44230" s="19">
        <v>1</v>
      </c>
      <c r="D44230" s="19">
        <v>17</v>
      </c>
      <c r="E44230" s="19">
        <v>20</v>
      </c>
      <c r="F44230" s="69">
        <v>27429.589002839999</v>
      </c>
      <c r="G44230" s="52">
        <f t="shared" si="691"/>
        <v>27429.589002839999</v>
      </c>
      <c r="H44230" s="34">
        <v>0</v>
      </c>
      <c r="I44230" s="35">
        <v>9.6157893999999994E-2</v>
      </c>
      <c r="J44230" s="35">
        <f>H44230/(INDEX(Installed_Capacity!$H$6:$S$11,MATCH(Source_Data!B44230,Installed_Capacity!$G$6:$G$11,0),MATCH(Source_Data!C44230,Installed_Capacity!$H$5:$S$5,0)))</f>
        <v>0</v>
      </c>
      <c r="K44230" s="36">
        <f>I44230/(INDEX(Installed_Capacity!$H$15:$S$20,MATCH(Source_Data!B44230,Installed_Capacity!$G$15:$G$20,0),MATCH(Source_Data!C44230,Installed_Capacity!$H$14:$S$14,0)))</f>
        <v>2.2808877534803516E-5</v>
      </c>
      <c r="L44230" s="39">
        <v>0</v>
      </c>
      <c r="M44230" s="40">
        <v>4.2199230000000004E-3</v>
      </c>
      <c r="N44230" s="40">
        <f>L44230/(INDEX(Installed_Capacity!$V$6:$AG$11,MATCH(Source_Data!B44230,Installed_Capacity!$U$6:$U$11,0),MATCH(Source_Data!C44230,Installed_Capacity!$V$5:$AG$5,0)))</f>
        <v>0</v>
      </c>
      <c r="O44230" s="41">
        <f>M44230/(INDEX(Installed_Capacity!$V$15:$AG$20,MATCH(Source_Data!B44230,Installed_Capacity!$U$15:$U$20,0),MATCH(Source_Data!C44230,Installed_Capacity!$V$14:$AG$14,0)))</f>
        <v>7.9071863019550985E-7</v>
      </c>
      <c r="P44230" s="37">
        <v>0</v>
      </c>
      <c r="Q44230" s="38">
        <f>P44230/(INDEX(Installed_Capacity!$AJ$15:$AU$20,MATCH(Source_Data!B44230,Installed_Capacity!$AI$15:$AI$20,0),MATCH(Source_Data!C44230,Installed_Capacity!$AJ$14:$AU$14,0)))</f>
        <v>0</v>
      </c>
      <c r="R44230" s="63">
        <v>11.41783742</v>
      </c>
      <c r="S44230" s="42">
        <v>1306.089293992</v>
      </c>
      <c r="T44230" s="42">
        <f>R44230/(INDEX(Installed_Capacity!$H$25:$S$30,MATCH(Source_Data!B44230,Installed_Capacity!$G$25:$G$30,0),MATCH(Source_Data!C44230,Installed_Capacity!$H$24:$S$24,0)))</f>
        <v>8.0691430530035312E-3</v>
      </c>
      <c r="U44230" s="43">
        <f>S44230/(INDEX(Installed_Capacity!$H$33:$S$38,MATCH(Source_Data!B44230,Installed_Capacity!$G$33:$G$38,0),MATCH(Source_Data!C44230,Installed_Capacity!$H$32:$S$32,0)))</f>
        <v>0.27992766400517816</v>
      </c>
      <c r="V44230" s="21"/>
      <c r="W44230" s="2"/>
    </row>
    <row r="44231" spans="1:23" x14ac:dyDescent="0.25">
      <c r="A44231" s="17">
        <v>44578</v>
      </c>
      <c r="B44231" s="19">
        <v>2022</v>
      </c>
      <c r="C44231" s="19">
        <v>1</v>
      </c>
      <c r="D44231" s="19">
        <v>17</v>
      </c>
      <c r="E44231" s="19">
        <v>21</v>
      </c>
      <c r="F44231" s="69">
        <v>26879.99516834</v>
      </c>
      <c r="G44231" s="52">
        <f t="shared" si="691"/>
        <v>27429.589002839999</v>
      </c>
      <c r="H44231" s="34">
        <v>0</v>
      </c>
      <c r="I44231" s="35">
        <v>0.117293361</v>
      </c>
      <c r="J44231" s="35">
        <f>H44231/(INDEX(Installed_Capacity!$H$6:$S$11,MATCH(Source_Data!B44231,Installed_Capacity!$G$6:$G$11,0),MATCH(Source_Data!C44231,Installed_Capacity!$H$5:$S$5,0)))</f>
        <v>0</v>
      </c>
      <c r="K44231" s="36">
        <f>I44231/(INDEX(Installed_Capacity!$H$15:$S$20,MATCH(Source_Data!B44231,Installed_Capacity!$G$15:$G$20,0),MATCH(Source_Data!C44231,Installed_Capacity!$H$14:$S$14,0)))</f>
        <v>2.7822259779259504E-5</v>
      </c>
      <c r="L44231" s="39">
        <v>0</v>
      </c>
      <c r="M44231" s="40">
        <v>2.1259549999999999E-2</v>
      </c>
      <c r="N44231" s="40">
        <f>L44231/(INDEX(Installed_Capacity!$V$6:$AG$11,MATCH(Source_Data!B44231,Installed_Capacity!$U$6:$U$11,0),MATCH(Source_Data!C44231,Installed_Capacity!$V$5:$AG$5,0)))</f>
        <v>0</v>
      </c>
      <c r="O44231" s="41">
        <f>M44231/(INDEX(Installed_Capacity!$V$15:$AG$20,MATCH(Source_Data!B44231,Installed_Capacity!$U$15:$U$20,0),MATCH(Source_Data!C44231,Installed_Capacity!$V$14:$AG$14,0)))</f>
        <v>3.9835613717532164E-6</v>
      </c>
      <c r="P44231" s="37">
        <v>0</v>
      </c>
      <c r="Q44231" s="38">
        <f>P44231/(INDEX(Installed_Capacity!$AJ$15:$AU$20,MATCH(Source_Data!B44231,Installed_Capacity!$AI$15:$AI$20,0),MATCH(Source_Data!C44231,Installed_Capacity!$AJ$14:$AU$14,0)))</f>
        <v>0</v>
      </c>
      <c r="R44231" s="63">
        <v>27.579629121</v>
      </c>
      <c r="S44231" s="42">
        <v>1485.5683306339999</v>
      </c>
      <c r="T44231" s="42">
        <f>R44231/(INDEX(Installed_Capacity!$H$25:$S$30,MATCH(Source_Data!B44231,Installed_Capacity!$G$25:$G$30,0),MATCH(Source_Data!C44231,Installed_Capacity!$H$24:$S$24,0)))</f>
        <v>1.9490903972438158E-2</v>
      </c>
      <c r="U44231" s="43">
        <f>S44231/(INDEX(Installed_Capacity!$H$33:$S$38,MATCH(Source_Data!B44231,Installed_Capacity!$G$33:$G$38,0),MATCH(Source_Data!C44231,Installed_Capacity!$H$32:$S$32,0)))</f>
        <v>0.31839451898684268</v>
      </c>
      <c r="V44231" s="21"/>
      <c r="W44231" s="2"/>
    </row>
    <row r="44232" spans="1:23" x14ac:dyDescent="0.25">
      <c r="A44232" s="17">
        <v>44578</v>
      </c>
      <c r="B44232" s="19">
        <v>2022</v>
      </c>
      <c r="C44232" s="19">
        <v>1</v>
      </c>
      <c r="D44232" s="19">
        <v>17</v>
      </c>
      <c r="E44232" s="19">
        <v>22</v>
      </c>
      <c r="F44232" s="69">
        <v>26104.315825860001</v>
      </c>
      <c r="G44232" s="52">
        <f t="shared" si="691"/>
        <v>27429.589002839999</v>
      </c>
      <c r="H44232" s="34">
        <v>0</v>
      </c>
      <c r="I44232" s="35">
        <v>0.12323858</v>
      </c>
      <c r="J44232" s="35">
        <f>H44232/(INDEX(Installed_Capacity!$H$6:$S$11,MATCH(Source_Data!B44232,Installed_Capacity!$G$6:$G$11,0),MATCH(Source_Data!C44232,Installed_Capacity!$H$5:$S$5,0)))</f>
        <v>0</v>
      </c>
      <c r="K44232" s="36">
        <f>I44232/(INDEX(Installed_Capacity!$H$15:$S$20,MATCH(Source_Data!B44232,Installed_Capacity!$G$15:$G$20,0),MATCH(Source_Data!C44232,Installed_Capacity!$H$14:$S$14,0)))</f>
        <v>2.9232479642109112E-5</v>
      </c>
      <c r="L44232" s="39">
        <v>0</v>
      </c>
      <c r="M44232" s="40">
        <v>2.5157160000000001E-2</v>
      </c>
      <c r="N44232" s="40">
        <f>L44232/(INDEX(Installed_Capacity!$V$6:$AG$11,MATCH(Source_Data!B44232,Installed_Capacity!$U$6:$U$11,0),MATCH(Source_Data!C44232,Installed_Capacity!$V$5:$AG$5,0)))</f>
        <v>0</v>
      </c>
      <c r="O44232" s="41">
        <f>M44232/(INDEX(Installed_Capacity!$V$15:$AG$20,MATCH(Source_Data!B44232,Installed_Capacity!$U$15:$U$20,0),MATCH(Source_Data!C44232,Installed_Capacity!$V$14:$AG$14,0)))</f>
        <v>4.7138857971601069E-6</v>
      </c>
      <c r="P44232" s="37">
        <v>0</v>
      </c>
      <c r="Q44232" s="38">
        <f>P44232/(INDEX(Installed_Capacity!$AJ$15:$AU$20,MATCH(Source_Data!B44232,Installed_Capacity!$AI$15:$AI$20,0),MATCH(Source_Data!C44232,Installed_Capacity!$AJ$14:$AU$14,0)))</f>
        <v>0</v>
      </c>
      <c r="R44232" s="63">
        <v>27.939814260999999</v>
      </c>
      <c r="S44232" s="42">
        <v>1299.4614700080001</v>
      </c>
      <c r="T44232" s="42">
        <f>R44232/(INDEX(Installed_Capacity!$H$25:$S$30,MATCH(Source_Data!B44232,Installed_Capacity!$G$25:$G$30,0),MATCH(Source_Data!C44232,Installed_Capacity!$H$24:$S$24,0)))</f>
        <v>1.97454517745583E-2</v>
      </c>
      <c r="U44232" s="43">
        <f>S44232/(INDEX(Installed_Capacity!$H$33:$S$38,MATCH(Source_Data!B44232,Installed_Capacity!$G$33:$G$38,0),MATCH(Source_Data!C44232,Installed_Capacity!$H$32:$S$32,0)))</f>
        <v>0.27850715524378417</v>
      </c>
      <c r="V44232" s="21"/>
      <c r="W44232" s="2"/>
    </row>
    <row r="44233" spans="1:23" x14ac:dyDescent="0.25">
      <c r="A44233" s="17">
        <v>44578</v>
      </c>
      <c r="B44233" s="19">
        <v>2022</v>
      </c>
      <c r="C44233" s="19">
        <v>1</v>
      </c>
      <c r="D44233" s="19">
        <v>17</v>
      </c>
      <c r="E44233" s="19">
        <v>23</v>
      </c>
      <c r="F44233" s="69">
        <v>25038.056194379998</v>
      </c>
      <c r="G44233" s="52">
        <f t="shared" si="691"/>
        <v>27429.589002839999</v>
      </c>
      <c r="H44233" s="34">
        <v>0</v>
      </c>
      <c r="I44233" s="35">
        <v>1.3243282E-2</v>
      </c>
      <c r="J44233" s="35">
        <f>H44233/(INDEX(Installed_Capacity!$H$6:$S$11,MATCH(Source_Data!B44233,Installed_Capacity!$G$6:$G$11,0),MATCH(Source_Data!C44233,Installed_Capacity!$H$5:$S$5,0)))</f>
        <v>0</v>
      </c>
      <c r="K44233" s="36">
        <f>I44233/(INDEX(Installed_Capacity!$H$15:$S$20,MATCH(Source_Data!B44233,Installed_Capacity!$G$15:$G$20,0),MATCH(Source_Data!C44233,Installed_Capacity!$H$14:$S$14,0)))</f>
        <v>3.141337489118343E-6</v>
      </c>
      <c r="L44233" s="39">
        <v>0</v>
      </c>
      <c r="M44233" s="40">
        <v>7.2726307000000004E-2</v>
      </c>
      <c r="N44233" s="40">
        <f>L44233/(INDEX(Installed_Capacity!$V$6:$AG$11,MATCH(Source_Data!B44233,Installed_Capacity!$U$6:$U$11,0),MATCH(Source_Data!C44233,Installed_Capacity!$V$5:$AG$5,0)))</f>
        <v>0</v>
      </c>
      <c r="O44233" s="41">
        <f>M44233/(INDEX(Installed_Capacity!$V$15:$AG$20,MATCH(Source_Data!B44233,Installed_Capacity!$U$15:$U$20,0),MATCH(Source_Data!C44233,Installed_Capacity!$V$14:$AG$14,0)))</f>
        <v>1.3627273732297512E-5</v>
      </c>
      <c r="P44233" s="37">
        <v>0</v>
      </c>
      <c r="Q44233" s="38">
        <f>P44233/(INDEX(Installed_Capacity!$AJ$15:$AU$20,MATCH(Source_Data!B44233,Installed_Capacity!$AI$15:$AI$20,0),MATCH(Source_Data!C44233,Installed_Capacity!$AJ$14:$AU$14,0)))</f>
        <v>0</v>
      </c>
      <c r="R44233" s="63">
        <v>17.569689232000002</v>
      </c>
      <c r="S44233" s="42">
        <v>1273.287877515</v>
      </c>
      <c r="T44233" s="42">
        <f>R44233/(INDEX(Installed_Capacity!$H$25:$S$30,MATCH(Source_Data!B44233,Installed_Capacity!$G$25:$G$30,0),MATCH(Source_Data!C44233,Installed_Capacity!$H$24:$S$24,0)))</f>
        <v>1.2416741506713781E-2</v>
      </c>
      <c r="U44233" s="43">
        <f>S44233/(INDEX(Installed_Capacity!$H$33:$S$38,MATCH(Source_Data!B44233,Installed_Capacity!$G$33:$G$38,0),MATCH(Source_Data!C44233,Installed_Capacity!$H$32:$S$32,0)))</f>
        <v>0.2728974985082977</v>
      </c>
      <c r="V44233" s="21"/>
      <c r="W44233" s="2"/>
    </row>
    <row r="44234" spans="1:23" x14ac:dyDescent="0.25">
      <c r="A44234" s="17">
        <v>44578</v>
      </c>
      <c r="B44234" s="19">
        <v>2022</v>
      </c>
      <c r="C44234" s="19">
        <v>1</v>
      </c>
      <c r="D44234" s="19">
        <v>17</v>
      </c>
      <c r="E44234" s="19">
        <v>24</v>
      </c>
      <c r="F44234" s="69">
        <v>23437.623751089999</v>
      </c>
      <c r="G44234" s="52">
        <f t="shared" si="691"/>
        <v>27429.589002839999</v>
      </c>
      <c r="H44234" s="34">
        <v>0</v>
      </c>
      <c r="I44234" s="35">
        <v>1.493592E-2</v>
      </c>
      <c r="J44234" s="35">
        <f>H44234/(INDEX(Installed_Capacity!$H$6:$S$11,MATCH(Source_Data!B44234,Installed_Capacity!$G$6:$G$11,0),MATCH(Source_Data!C44234,Installed_Capacity!$H$5:$S$5,0)))</f>
        <v>0</v>
      </c>
      <c r="K44234" s="36">
        <f>I44234/(INDEX(Installed_Capacity!$H$15:$S$20,MATCH(Source_Data!B44234,Installed_Capacity!$G$15:$G$20,0),MATCH(Source_Data!C44234,Installed_Capacity!$H$14:$S$14,0)))</f>
        <v>3.5428351846976031E-6</v>
      </c>
      <c r="L44234" s="39">
        <v>0</v>
      </c>
      <c r="M44234" s="40">
        <v>5.3853364000000001E-2</v>
      </c>
      <c r="N44234" s="40">
        <f>L44234/(INDEX(Installed_Capacity!$V$6:$AG$11,MATCH(Source_Data!B44234,Installed_Capacity!$U$6:$U$11,0),MATCH(Source_Data!C44234,Installed_Capacity!$V$5:$AG$5,0)))</f>
        <v>0</v>
      </c>
      <c r="O44234" s="41">
        <f>M44234/(INDEX(Installed_Capacity!$V$15:$AG$20,MATCH(Source_Data!B44234,Installed_Capacity!$U$15:$U$20,0),MATCH(Source_Data!C44234,Installed_Capacity!$V$14:$AG$14,0)))</f>
        <v>1.0090908818359998E-5</v>
      </c>
      <c r="P44234" s="37">
        <v>0</v>
      </c>
      <c r="Q44234" s="38">
        <f>P44234/(INDEX(Installed_Capacity!$AJ$15:$AU$20,MATCH(Source_Data!B44234,Installed_Capacity!$AI$15:$AI$20,0),MATCH(Source_Data!C44234,Installed_Capacity!$AJ$14:$AU$14,0)))</f>
        <v>0</v>
      </c>
      <c r="R44234" s="63">
        <v>24.996660101</v>
      </c>
      <c r="S44234" s="42">
        <v>1381.9498757460001</v>
      </c>
      <c r="T44234" s="42">
        <f>R44234/(INDEX(Installed_Capacity!$H$25:$S$30,MATCH(Source_Data!B44234,Installed_Capacity!$G$25:$G$30,0),MATCH(Source_Data!C44234,Installed_Capacity!$H$24:$S$24,0)))</f>
        <v>1.7665484170318019E-2</v>
      </c>
      <c r="U44234" s="43">
        <f>S44234/(INDEX(Installed_Capacity!$H$33:$S$38,MATCH(Source_Data!B44234,Installed_Capacity!$G$33:$G$38,0),MATCH(Source_Data!C44234,Installed_Capacity!$H$32:$S$32,0)))</f>
        <v>0.29618648760793959</v>
      </c>
      <c r="V44234" s="21"/>
      <c r="W44234" s="2"/>
    </row>
    <row r="44235" spans="1:23" x14ac:dyDescent="0.25">
      <c r="A44235" s="17">
        <v>44579</v>
      </c>
      <c r="B44235" s="19">
        <v>2022</v>
      </c>
      <c r="C44235" s="19">
        <v>1</v>
      </c>
      <c r="D44235" s="19">
        <v>18</v>
      </c>
      <c r="E44235" s="19">
        <v>1</v>
      </c>
      <c r="F44235" s="69">
        <v>21934.458001179999</v>
      </c>
      <c r="G44235" s="52">
        <f t="shared" si="691"/>
        <v>27496.61146797</v>
      </c>
      <c r="H44235" s="34">
        <v>0</v>
      </c>
      <c r="I44235" s="35">
        <v>2.1853240000000002E-3</v>
      </c>
      <c r="J44235" s="35">
        <f>H44235/(INDEX(Installed_Capacity!$H$6:$S$11,MATCH(Source_Data!B44235,Installed_Capacity!$G$6:$G$11,0),MATCH(Source_Data!C44235,Installed_Capacity!$H$5:$S$5,0)))</f>
        <v>0</v>
      </c>
      <c r="K44235" s="36">
        <f>I44235/(INDEX(Installed_Capacity!$H$15:$S$20,MATCH(Source_Data!B44235,Installed_Capacity!$G$15:$G$20,0),MATCH(Source_Data!C44235,Installed_Capacity!$H$14:$S$14,0)))</f>
        <v>5.1836396801563648E-7</v>
      </c>
      <c r="L44235" s="39">
        <v>0</v>
      </c>
      <c r="M44235" s="40">
        <v>0</v>
      </c>
      <c r="N44235" s="40">
        <f>L44235/(INDEX(Installed_Capacity!$V$6:$AG$11,MATCH(Source_Data!B44235,Installed_Capacity!$U$6:$U$11,0),MATCH(Source_Data!C44235,Installed_Capacity!$V$5:$AG$5,0)))</f>
        <v>0</v>
      </c>
      <c r="O44235" s="41">
        <f>M44235/(INDEX(Installed_Capacity!$V$15:$AG$20,MATCH(Source_Data!B44235,Installed_Capacity!$U$15:$U$20,0),MATCH(Source_Data!C44235,Installed_Capacity!$V$14:$AG$14,0)))</f>
        <v>0</v>
      </c>
      <c r="P44235" s="37">
        <v>0</v>
      </c>
      <c r="Q44235" s="38">
        <f>P44235/(INDEX(Installed_Capacity!$AJ$15:$AU$20,MATCH(Source_Data!B44235,Installed_Capacity!$AI$15:$AI$20,0),MATCH(Source_Data!C44235,Installed_Capacity!$AJ$14:$AU$14,0)))</f>
        <v>0</v>
      </c>
      <c r="R44235" s="63">
        <v>24.164461553999999</v>
      </c>
      <c r="S44235" s="42">
        <v>1384.0548435579999</v>
      </c>
      <c r="T44235" s="42">
        <f>R44235/(INDEX(Installed_Capacity!$H$25:$S$30,MATCH(Source_Data!B44235,Installed_Capacity!$G$25:$G$30,0),MATCH(Source_Data!C44235,Installed_Capacity!$H$24:$S$24,0)))</f>
        <v>1.7077357988692577E-2</v>
      </c>
      <c r="U44235" s="43">
        <f>S44235/(INDEX(Installed_Capacity!$H$33:$S$38,MATCH(Source_Data!B44235,Installed_Capacity!$G$33:$G$38,0),MATCH(Source_Data!C44235,Installed_Capacity!$H$32:$S$32,0)))</f>
        <v>0.2966376349568457</v>
      </c>
      <c r="V44235" s="21"/>
      <c r="W44235" s="2"/>
    </row>
    <row r="44236" spans="1:23" x14ac:dyDescent="0.25">
      <c r="A44236" s="17">
        <v>44579</v>
      </c>
      <c r="B44236" s="19">
        <v>2022</v>
      </c>
      <c r="C44236" s="19">
        <v>1</v>
      </c>
      <c r="D44236" s="19">
        <v>18</v>
      </c>
      <c r="E44236" s="19">
        <v>2</v>
      </c>
      <c r="F44236" s="69">
        <v>21044.585661500001</v>
      </c>
      <c r="G44236" s="52">
        <f t="shared" si="691"/>
        <v>27496.61146797</v>
      </c>
      <c r="H44236" s="34">
        <v>0</v>
      </c>
      <c r="I44236" s="35">
        <v>3.86126E-3</v>
      </c>
      <c r="J44236" s="35">
        <f>H44236/(INDEX(Installed_Capacity!$H$6:$S$11,MATCH(Source_Data!B44236,Installed_Capacity!$G$6:$G$11,0),MATCH(Source_Data!C44236,Installed_Capacity!$H$5:$S$5,0)))</f>
        <v>0</v>
      </c>
      <c r="K44236" s="36">
        <f>I44236/(INDEX(Installed_Capacity!$H$15:$S$20,MATCH(Source_Data!B44236,Installed_Capacity!$G$15:$G$20,0),MATCH(Source_Data!C44236,Installed_Capacity!$H$14:$S$14,0)))</f>
        <v>9.1589991010031303E-7</v>
      </c>
      <c r="L44236" s="39">
        <v>0</v>
      </c>
      <c r="M44236" s="40">
        <v>0</v>
      </c>
      <c r="N44236" s="40">
        <f>L44236/(INDEX(Installed_Capacity!$V$6:$AG$11,MATCH(Source_Data!B44236,Installed_Capacity!$U$6:$U$11,0),MATCH(Source_Data!C44236,Installed_Capacity!$V$5:$AG$5,0)))</f>
        <v>0</v>
      </c>
      <c r="O44236" s="41">
        <f>M44236/(INDEX(Installed_Capacity!$V$15:$AG$20,MATCH(Source_Data!B44236,Installed_Capacity!$U$15:$U$20,0),MATCH(Source_Data!C44236,Installed_Capacity!$V$14:$AG$14,0)))</f>
        <v>0</v>
      </c>
      <c r="P44236" s="37">
        <v>0</v>
      </c>
      <c r="Q44236" s="38">
        <f>P44236/(INDEX(Installed_Capacity!$AJ$15:$AU$20,MATCH(Source_Data!B44236,Installed_Capacity!$AI$15:$AI$20,0),MATCH(Source_Data!C44236,Installed_Capacity!$AJ$14:$AU$14,0)))</f>
        <v>0</v>
      </c>
      <c r="R44236" s="63">
        <v>11.113763627000001</v>
      </c>
      <c r="S44236" s="42">
        <v>1521.728124898</v>
      </c>
      <c r="T44236" s="42">
        <f>R44236/(INDEX(Installed_Capacity!$H$25:$S$30,MATCH(Source_Data!B44236,Installed_Capacity!$G$25:$G$30,0),MATCH(Source_Data!C44236,Installed_Capacity!$H$24:$S$24,0)))</f>
        <v>7.8542499130742037E-3</v>
      </c>
      <c r="U44236" s="43">
        <f>S44236/(INDEX(Installed_Capacity!$H$33:$S$38,MATCH(Source_Data!B44236,Installed_Capacity!$G$33:$G$38,0),MATCH(Source_Data!C44236,Installed_Capacity!$H$32:$S$32,0)))</f>
        <v>0.3261444689985234</v>
      </c>
      <c r="V44236" s="21"/>
      <c r="W44236" s="2"/>
    </row>
    <row r="44237" spans="1:23" x14ac:dyDescent="0.25">
      <c r="A44237" s="17">
        <v>44579</v>
      </c>
      <c r="B44237" s="19">
        <v>2022</v>
      </c>
      <c r="C44237" s="19">
        <v>1</v>
      </c>
      <c r="D44237" s="19">
        <v>18</v>
      </c>
      <c r="E44237" s="19">
        <v>3</v>
      </c>
      <c r="F44237" s="69">
        <v>20436.82829877</v>
      </c>
      <c r="G44237" s="52">
        <f t="shared" si="691"/>
        <v>27496.61146797</v>
      </c>
      <c r="H44237" s="34">
        <v>0</v>
      </c>
      <c r="I44237" s="35">
        <v>4.505467E-3</v>
      </c>
      <c r="J44237" s="35">
        <f>H44237/(INDEX(Installed_Capacity!$H$6:$S$11,MATCH(Source_Data!B44237,Installed_Capacity!$G$6:$G$11,0),MATCH(Source_Data!C44237,Installed_Capacity!$H$5:$S$5,0)))</f>
        <v>0</v>
      </c>
      <c r="K44237" s="36">
        <f>I44237/(INDEX(Installed_Capacity!$H$15:$S$20,MATCH(Source_Data!B44237,Installed_Capacity!$G$15:$G$20,0),MATCH(Source_Data!C44237,Installed_Capacity!$H$14:$S$14,0)))</f>
        <v>1.0687073184038182E-6</v>
      </c>
      <c r="L44237" s="39">
        <v>0</v>
      </c>
      <c r="M44237" s="40">
        <v>0</v>
      </c>
      <c r="N44237" s="40">
        <f>L44237/(INDEX(Installed_Capacity!$V$6:$AG$11,MATCH(Source_Data!B44237,Installed_Capacity!$U$6:$U$11,0),MATCH(Source_Data!C44237,Installed_Capacity!$V$5:$AG$5,0)))</f>
        <v>0</v>
      </c>
      <c r="O44237" s="41">
        <f>M44237/(INDEX(Installed_Capacity!$V$15:$AG$20,MATCH(Source_Data!B44237,Installed_Capacity!$U$15:$U$20,0),MATCH(Source_Data!C44237,Installed_Capacity!$V$14:$AG$14,0)))</f>
        <v>0</v>
      </c>
      <c r="P44237" s="37">
        <v>0</v>
      </c>
      <c r="Q44237" s="38">
        <f>P44237/(INDEX(Installed_Capacity!$AJ$15:$AU$20,MATCH(Source_Data!B44237,Installed_Capacity!$AI$15:$AI$20,0),MATCH(Source_Data!C44237,Installed_Capacity!$AJ$14:$AU$14,0)))</f>
        <v>0</v>
      </c>
      <c r="R44237" s="63">
        <v>12.427227273</v>
      </c>
      <c r="S44237" s="42">
        <v>1988.3254805050001</v>
      </c>
      <c r="T44237" s="42">
        <f>R44237/(INDEX(Installed_Capacity!$H$25:$S$30,MATCH(Source_Data!B44237,Installed_Capacity!$G$25:$G$30,0),MATCH(Source_Data!C44237,Installed_Capacity!$H$24:$S$24,0)))</f>
        <v>8.7824927724381614E-3</v>
      </c>
      <c r="U44237" s="43">
        <f>S44237/(INDEX(Installed_Capacity!$H$33:$S$38,MATCH(Source_Data!B44237,Installed_Capacity!$G$33:$G$38,0),MATCH(Source_Data!C44237,Installed_Capacity!$H$32:$S$32,0)))</f>
        <v>0.42614797441494634</v>
      </c>
      <c r="V44237" s="21"/>
      <c r="W44237" s="2"/>
    </row>
    <row r="44238" spans="1:23" x14ac:dyDescent="0.25">
      <c r="A44238" s="17">
        <v>44579</v>
      </c>
      <c r="B44238" s="19">
        <v>2022</v>
      </c>
      <c r="C44238" s="19">
        <v>1</v>
      </c>
      <c r="D44238" s="19">
        <v>18</v>
      </c>
      <c r="E44238" s="19">
        <v>4</v>
      </c>
      <c r="F44238" s="69">
        <v>20159.728978589999</v>
      </c>
      <c r="G44238" s="52">
        <f t="shared" si="691"/>
        <v>27496.61146797</v>
      </c>
      <c r="H44238" s="34">
        <v>0</v>
      </c>
      <c r="I44238" s="35">
        <v>5.5097940000000001E-3</v>
      </c>
      <c r="J44238" s="35">
        <f>H44238/(INDEX(Installed_Capacity!$H$6:$S$11,MATCH(Source_Data!B44238,Installed_Capacity!$G$6:$G$11,0),MATCH(Source_Data!C44238,Installed_Capacity!$H$5:$S$5,0)))</f>
        <v>0</v>
      </c>
      <c r="K44238" s="36">
        <f>I44238/(INDEX(Installed_Capacity!$H$15:$S$20,MATCH(Source_Data!B44238,Installed_Capacity!$G$15:$G$20,0),MATCH(Source_Data!C44238,Installed_Capacity!$H$14:$S$14,0)))</f>
        <v>1.3069360336447802E-6</v>
      </c>
      <c r="L44238" s="39">
        <v>0</v>
      </c>
      <c r="M44238" s="40">
        <v>0</v>
      </c>
      <c r="N44238" s="40">
        <f>L44238/(INDEX(Installed_Capacity!$V$6:$AG$11,MATCH(Source_Data!B44238,Installed_Capacity!$U$6:$U$11,0),MATCH(Source_Data!C44238,Installed_Capacity!$V$5:$AG$5,0)))</f>
        <v>0</v>
      </c>
      <c r="O44238" s="41">
        <f>M44238/(INDEX(Installed_Capacity!$V$15:$AG$20,MATCH(Source_Data!B44238,Installed_Capacity!$U$15:$U$20,0),MATCH(Source_Data!C44238,Installed_Capacity!$V$14:$AG$14,0)))</f>
        <v>0</v>
      </c>
      <c r="P44238" s="37">
        <v>0</v>
      </c>
      <c r="Q44238" s="38">
        <f>P44238/(INDEX(Installed_Capacity!$AJ$15:$AU$20,MATCH(Source_Data!B44238,Installed_Capacity!$AI$15:$AI$20,0),MATCH(Source_Data!C44238,Installed_Capacity!$AJ$14:$AU$14,0)))</f>
        <v>0</v>
      </c>
      <c r="R44238" s="63">
        <v>11.440879248</v>
      </c>
      <c r="S44238" s="42">
        <v>2051.6466556290002</v>
      </c>
      <c r="T44238" s="42">
        <f>R44238/(INDEX(Installed_Capacity!$H$25:$S$30,MATCH(Source_Data!B44238,Installed_Capacity!$G$25:$G$30,0),MATCH(Source_Data!C44238,Installed_Capacity!$H$24:$S$24,0)))</f>
        <v>8.0854270303886908E-3</v>
      </c>
      <c r="U44238" s="43">
        <f>S44238/(INDEX(Installed_Capacity!$H$33:$S$38,MATCH(Source_Data!B44238,Installed_Capacity!$G$33:$G$38,0),MATCH(Source_Data!C44238,Installed_Capacity!$H$32:$S$32,0)))</f>
        <v>0.43971928896140239</v>
      </c>
      <c r="V44238" s="21"/>
      <c r="W44238" s="2"/>
    </row>
    <row r="44239" spans="1:23" x14ac:dyDescent="0.25">
      <c r="A44239" s="17">
        <v>44579</v>
      </c>
      <c r="B44239" s="19">
        <v>2022</v>
      </c>
      <c r="C44239" s="19">
        <v>1</v>
      </c>
      <c r="D44239" s="19">
        <v>18</v>
      </c>
      <c r="E44239" s="19">
        <v>5</v>
      </c>
      <c r="F44239" s="69">
        <v>20282.241710189999</v>
      </c>
      <c r="G44239" s="52">
        <f t="shared" si="691"/>
        <v>27496.61146797</v>
      </c>
      <c r="H44239" s="34">
        <v>0</v>
      </c>
      <c r="I44239" s="35">
        <v>-4.2752750000000003E-3</v>
      </c>
      <c r="J44239" s="35">
        <f>H44239/(INDEX(Installed_Capacity!$H$6:$S$11,MATCH(Source_Data!B44239,Installed_Capacity!$G$6:$G$11,0),MATCH(Source_Data!C44239,Installed_Capacity!$H$5:$S$5,0)))</f>
        <v>0</v>
      </c>
      <c r="K44239" s="36">
        <f>I44239/(INDEX(Installed_Capacity!$H$15:$S$20,MATCH(Source_Data!B44239,Installed_Capacity!$G$15:$G$20,0),MATCH(Source_Data!C44239,Installed_Capacity!$H$14:$S$14,0)))</f>
        <v>-1.0141052371904808E-6</v>
      </c>
      <c r="L44239" s="39">
        <v>0</v>
      </c>
      <c r="M44239" s="40">
        <v>0</v>
      </c>
      <c r="N44239" s="40">
        <f>L44239/(INDEX(Installed_Capacity!$V$6:$AG$11,MATCH(Source_Data!B44239,Installed_Capacity!$U$6:$U$11,0),MATCH(Source_Data!C44239,Installed_Capacity!$V$5:$AG$5,0)))</f>
        <v>0</v>
      </c>
      <c r="O44239" s="41">
        <f>M44239/(INDEX(Installed_Capacity!$V$15:$AG$20,MATCH(Source_Data!B44239,Installed_Capacity!$U$15:$U$20,0),MATCH(Source_Data!C44239,Installed_Capacity!$V$14:$AG$14,0)))</f>
        <v>0</v>
      </c>
      <c r="P44239" s="37">
        <v>0</v>
      </c>
      <c r="Q44239" s="38">
        <f>P44239/(INDEX(Installed_Capacity!$AJ$15:$AU$20,MATCH(Source_Data!B44239,Installed_Capacity!$AI$15:$AI$20,0),MATCH(Source_Data!C44239,Installed_Capacity!$AJ$14:$AU$14,0)))</f>
        <v>0</v>
      </c>
      <c r="R44239" s="63">
        <v>35.604096275000003</v>
      </c>
      <c r="S44239" s="42">
        <v>2059.1006045140002</v>
      </c>
      <c r="T44239" s="42">
        <f>R44239/(INDEX(Installed_Capacity!$H$25:$S$30,MATCH(Source_Data!B44239,Installed_Capacity!$G$25:$G$30,0),MATCH(Source_Data!C44239,Installed_Capacity!$H$24:$S$24,0)))</f>
        <v>2.5161905494699644E-2</v>
      </c>
      <c r="U44239" s="43">
        <f>S44239/(INDEX(Installed_Capacity!$H$33:$S$38,MATCH(Source_Data!B44239,Installed_Capacity!$G$33:$G$38,0),MATCH(Source_Data!C44239,Installed_Capacity!$H$32:$S$32,0)))</f>
        <v>0.44131685699031914</v>
      </c>
      <c r="V44239" s="21"/>
      <c r="W44239" s="2"/>
    </row>
    <row r="44240" spans="1:23" x14ac:dyDescent="0.25">
      <c r="A44240" s="17">
        <v>44579</v>
      </c>
      <c r="B44240" s="19">
        <v>2022</v>
      </c>
      <c r="C44240" s="19">
        <v>1</v>
      </c>
      <c r="D44240" s="19">
        <v>18</v>
      </c>
      <c r="E44240" s="19">
        <v>6</v>
      </c>
      <c r="F44240" s="69">
        <v>20531.690121690001</v>
      </c>
      <c r="G44240" s="52">
        <f t="shared" si="691"/>
        <v>27496.61146797</v>
      </c>
      <c r="H44240" s="34">
        <v>0</v>
      </c>
      <c r="I44240" s="35">
        <v>-5.0104310000000001E-3</v>
      </c>
      <c r="J44240" s="35">
        <f>H44240/(INDEX(Installed_Capacity!$H$6:$S$11,MATCH(Source_Data!B44240,Installed_Capacity!$G$6:$G$11,0),MATCH(Source_Data!C44240,Installed_Capacity!$H$5:$S$5,0)))</f>
        <v>0</v>
      </c>
      <c r="K44240" s="36">
        <f>I44240/(INDEX(Installed_Capacity!$H$15:$S$20,MATCH(Source_Data!B44240,Installed_Capacity!$G$15:$G$20,0),MATCH(Source_Data!C44240,Installed_Capacity!$H$14:$S$14,0)))</f>
        <v>-1.188485961179465E-6</v>
      </c>
      <c r="L44240" s="39">
        <v>0</v>
      </c>
      <c r="M44240" s="40">
        <v>0</v>
      </c>
      <c r="N44240" s="40">
        <f>L44240/(INDEX(Installed_Capacity!$V$6:$AG$11,MATCH(Source_Data!B44240,Installed_Capacity!$U$6:$U$11,0),MATCH(Source_Data!C44240,Installed_Capacity!$V$5:$AG$5,0)))</f>
        <v>0</v>
      </c>
      <c r="O44240" s="41">
        <f>M44240/(INDEX(Installed_Capacity!$V$15:$AG$20,MATCH(Source_Data!B44240,Installed_Capacity!$U$15:$U$20,0),MATCH(Source_Data!C44240,Installed_Capacity!$V$14:$AG$14,0)))</f>
        <v>0</v>
      </c>
      <c r="P44240" s="37">
        <v>0</v>
      </c>
      <c r="Q44240" s="38">
        <f>P44240/(INDEX(Installed_Capacity!$AJ$15:$AU$20,MATCH(Source_Data!B44240,Installed_Capacity!$AI$15:$AI$20,0),MATCH(Source_Data!C44240,Installed_Capacity!$AJ$14:$AU$14,0)))</f>
        <v>0</v>
      </c>
      <c r="R44240" s="63">
        <v>35.606214932</v>
      </c>
      <c r="S44240" s="42">
        <v>2116.5231556260001</v>
      </c>
      <c r="T44240" s="42">
        <f>R44240/(INDEX(Installed_Capacity!$H$25:$S$30,MATCH(Source_Data!B44240,Installed_Capacity!$G$25:$G$30,0),MATCH(Source_Data!C44240,Installed_Capacity!$H$24:$S$24,0)))</f>
        <v>2.5163402778798583E-2</v>
      </c>
      <c r="U44240" s="43">
        <f>S44240/(INDEX(Installed_Capacity!$H$33:$S$38,MATCH(Source_Data!B44240,Installed_Capacity!$G$33:$G$38,0),MATCH(Source_Data!C44240,Installed_Capacity!$H$32:$S$32,0)))</f>
        <v>0.45362394860185062</v>
      </c>
      <c r="V44240" s="21"/>
      <c r="W44240" s="2"/>
    </row>
    <row r="44241" spans="1:23" x14ac:dyDescent="0.25">
      <c r="A44241" s="17">
        <v>44579</v>
      </c>
      <c r="B44241" s="19">
        <v>2022</v>
      </c>
      <c r="C44241" s="19">
        <v>1</v>
      </c>
      <c r="D44241" s="19">
        <v>18</v>
      </c>
      <c r="E44241" s="19">
        <v>7</v>
      </c>
      <c r="F44241" s="69">
        <v>21833.678445969999</v>
      </c>
      <c r="G44241" s="52">
        <f t="shared" si="691"/>
        <v>27496.61146797</v>
      </c>
      <c r="H44241" s="34">
        <v>0</v>
      </c>
      <c r="I44241" s="35">
        <v>6.1681505249999997</v>
      </c>
      <c r="J44241" s="35">
        <f>H44241/(INDEX(Installed_Capacity!$H$6:$S$11,MATCH(Source_Data!B44241,Installed_Capacity!$G$6:$G$11,0),MATCH(Source_Data!C44241,Installed_Capacity!$H$5:$S$5,0)))</f>
        <v>0</v>
      </c>
      <c r="K44241" s="36">
        <f>I44241/(INDEX(Installed_Capacity!$H$15:$S$20,MATCH(Source_Data!B44241,Installed_Capacity!$G$15:$G$20,0),MATCH(Source_Data!C44241,Installed_Capacity!$H$14:$S$14,0)))</f>
        <v>1.4630997423982581E-3</v>
      </c>
      <c r="L44241" s="39">
        <v>0</v>
      </c>
      <c r="M44241" s="40">
        <v>3.0290478030000001</v>
      </c>
      <c r="N44241" s="40">
        <f>L44241/(INDEX(Installed_Capacity!$V$6:$AG$11,MATCH(Source_Data!B44241,Installed_Capacity!$U$6:$U$11,0),MATCH(Source_Data!C44241,Installed_Capacity!$V$5:$AG$5,0)))</f>
        <v>0</v>
      </c>
      <c r="O44241" s="41">
        <f>M44241/(INDEX(Installed_Capacity!$V$15:$AG$20,MATCH(Source_Data!B44241,Installed_Capacity!$U$15:$U$20,0),MATCH(Source_Data!C44241,Installed_Capacity!$V$14:$AG$14,0)))</f>
        <v>5.6757541063779554E-4</v>
      </c>
      <c r="P44241" s="37">
        <v>0</v>
      </c>
      <c r="Q44241" s="38">
        <f>P44241/(INDEX(Installed_Capacity!$AJ$15:$AU$20,MATCH(Source_Data!B44241,Installed_Capacity!$AI$15:$AI$20,0),MATCH(Source_Data!C44241,Installed_Capacity!$AJ$14:$AU$14,0)))</f>
        <v>0</v>
      </c>
      <c r="R44241" s="63">
        <v>38.834070195000002</v>
      </c>
      <c r="S44241" s="42">
        <v>1883.9422588100001</v>
      </c>
      <c r="T44241" s="42">
        <f>R44241/(INDEX(Installed_Capacity!$H$25:$S$30,MATCH(Source_Data!B44241,Installed_Capacity!$G$25:$G$30,0),MATCH(Source_Data!C44241,Installed_Capacity!$H$24:$S$24,0)))</f>
        <v>2.7444572575971729E-2</v>
      </c>
      <c r="U44241" s="43">
        <f>S44241/(INDEX(Installed_Capacity!$H$33:$S$38,MATCH(Source_Data!B44241,Installed_Capacity!$G$33:$G$38,0),MATCH(Source_Data!C44241,Installed_Capacity!$H$32:$S$32,0)))</f>
        <v>0.40377603434559073</v>
      </c>
      <c r="V44241" s="21"/>
      <c r="W44241" s="2"/>
    </row>
    <row r="44242" spans="1:23" x14ac:dyDescent="0.25">
      <c r="A44242" s="17">
        <v>44579</v>
      </c>
      <c r="B44242" s="19">
        <v>2022</v>
      </c>
      <c r="C44242" s="19">
        <v>1</v>
      </c>
      <c r="D44242" s="19">
        <v>18</v>
      </c>
      <c r="E44242" s="19">
        <v>8</v>
      </c>
      <c r="F44242" s="69">
        <v>23842.434325589998</v>
      </c>
      <c r="G44242" s="52">
        <f t="shared" si="691"/>
        <v>27496.61146797</v>
      </c>
      <c r="H44242" s="34">
        <v>47.340397756000002</v>
      </c>
      <c r="I44242" s="35">
        <v>448.27816520200003</v>
      </c>
      <c r="J44242" s="35">
        <f>H44242/(INDEX(Installed_Capacity!$H$6:$S$11,MATCH(Source_Data!B44242,Installed_Capacity!$G$6:$G$11,0),MATCH(Source_Data!C44242,Installed_Capacity!$H$5:$S$5,0)))</f>
        <v>2.572176701512649E-2</v>
      </c>
      <c r="K44242" s="36">
        <f>I44242/(INDEX(Installed_Capacity!$H$15:$S$20,MATCH(Source_Data!B44242,Installed_Capacity!$G$15:$G$20,0),MATCH(Source_Data!C44242,Installed_Capacity!$H$14:$S$14,0)))</f>
        <v>0.10633263007630801</v>
      </c>
      <c r="L44242" s="39">
        <v>69.690190098000002</v>
      </c>
      <c r="M44242" s="40">
        <v>778.06927109000003</v>
      </c>
      <c r="N44242" s="40">
        <f>L44242/(INDEX(Installed_Capacity!$V$6:$AG$11,MATCH(Source_Data!B44242,Installed_Capacity!$U$6:$U$11,0),MATCH(Source_Data!C44242,Installed_Capacity!$V$5:$AG$5,0)))</f>
        <v>2.6971766647057457E-2</v>
      </c>
      <c r="O44242" s="41">
        <f>M44242/(INDEX(Installed_Capacity!$V$15:$AG$20,MATCH(Source_Data!B44242,Installed_Capacity!$U$15:$U$20,0),MATCH(Source_Data!C44242,Installed_Capacity!$V$14:$AG$14,0)))</f>
        <v>0.14579267636719995</v>
      </c>
      <c r="P44242" s="37">
        <v>0</v>
      </c>
      <c r="Q44242" s="38">
        <f>P44242/(INDEX(Installed_Capacity!$AJ$15:$AU$20,MATCH(Source_Data!B44242,Installed_Capacity!$AI$15:$AI$20,0),MATCH(Source_Data!C44242,Installed_Capacity!$AJ$14:$AU$14,0)))</f>
        <v>0</v>
      </c>
      <c r="R44242" s="63">
        <v>20.716026395</v>
      </c>
      <c r="S44242" s="42">
        <v>1945.144203308</v>
      </c>
      <c r="T44242" s="42">
        <f>R44242/(INDEX(Installed_Capacity!$H$25:$S$30,MATCH(Source_Data!B44242,Installed_Capacity!$G$25:$G$30,0),MATCH(Source_Data!C44242,Installed_Capacity!$H$24:$S$24,0)))</f>
        <v>1.4640301339222613E-2</v>
      </c>
      <c r="U44242" s="43">
        <f>S44242/(INDEX(Installed_Capacity!$H$33:$S$38,MATCH(Source_Data!B44242,Installed_Capacity!$G$33:$G$38,0),MATCH(Source_Data!C44242,Installed_Capacity!$H$32:$S$32,0)))</f>
        <v>0.41689314466469929</v>
      </c>
      <c r="V44242" s="21"/>
      <c r="W44242" s="2"/>
    </row>
    <row r="44243" spans="1:23" x14ac:dyDescent="0.25">
      <c r="A44243" s="17">
        <v>44579</v>
      </c>
      <c r="B44243" s="19">
        <v>2022</v>
      </c>
      <c r="C44243" s="19">
        <v>1</v>
      </c>
      <c r="D44243" s="19">
        <v>18</v>
      </c>
      <c r="E44243" s="19">
        <v>9</v>
      </c>
      <c r="F44243" s="69">
        <v>25210.675339779998</v>
      </c>
      <c r="G44243" s="52">
        <f t="shared" si="691"/>
        <v>27496.61146797</v>
      </c>
      <c r="H44243" s="34">
        <v>506.86009150500001</v>
      </c>
      <c r="I44243" s="35">
        <v>1704.288184539</v>
      </c>
      <c r="J44243" s="35">
        <f>H44243/(INDEX(Installed_Capacity!$H$6:$S$11,MATCH(Source_Data!B44243,Installed_Capacity!$G$6:$G$11,0),MATCH(Source_Data!C44243,Installed_Capacity!$H$5:$S$5,0)))</f>
        <v>0.27539559870522906</v>
      </c>
      <c r="K44243" s="36">
        <f>I44243/(INDEX(Installed_Capacity!$H$15:$S$20,MATCH(Source_Data!B44243,Installed_Capacity!$G$15:$G$20,0),MATCH(Source_Data!C44243,Installed_Capacity!$H$14:$S$14,0)))</f>
        <v>0.4042611466216457</v>
      </c>
      <c r="L44243" s="39">
        <v>823.80825045200004</v>
      </c>
      <c r="M44243" s="40">
        <v>2977.1933114620001</v>
      </c>
      <c r="N44243" s="40">
        <f>L44243/(INDEX(Installed_Capacity!$V$6:$AG$11,MATCH(Source_Data!B44243,Installed_Capacity!$U$6:$U$11,0),MATCH(Source_Data!C44243,Installed_Capacity!$V$5:$AG$5,0)))</f>
        <v>0.3188334521955864</v>
      </c>
      <c r="O44243" s="41">
        <f>M44243/(INDEX(Installed_Capacity!$V$15:$AG$20,MATCH(Source_Data!B44243,Installed_Capacity!$U$15:$U$20,0),MATCH(Source_Data!C44243,Installed_Capacity!$V$14:$AG$14,0)))</f>
        <v>0.55785904554809795</v>
      </c>
      <c r="P44243" s="37">
        <v>8.0110555120000004</v>
      </c>
      <c r="Q44243" s="38">
        <f>P44243/(INDEX(Installed_Capacity!$AJ$15:$AU$20,MATCH(Source_Data!B44243,Installed_Capacity!$AI$15:$AI$20,0),MATCH(Source_Data!C44243,Installed_Capacity!$AJ$14:$AU$14,0)))</f>
        <v>8.0351609949849551E-3</v>
      </c>
      <c r="R44243" s="63">
        <v>17.385663674</v>
      </c>
      <c r="S44243" s="42">
        <v>1729.74193904</v>
      </c>
      <c r="T44243" s="42">
        <f>R44243/(INDEX(Installed_Capacity!$H$25:$S$30,MATCH(Source_Data!B44243,Installed_Capacity!$G$25:$G$30,0),MATCH(Source_Data!C44243,Installed_Capacity!$H$24:$S$24,0)))</f>
        <v>1.228668810883392E-2</v>
      </c>
      <c r="U44243" s="43">
        <f>S44243/(INDEX(Installed_Capacity!$H$33:$S$38,MATCH(Source_Data!B44243,Installed_Capacity!$G$33:$G$38,0),MATCH(Source_Data!C44243,Installed_Capacity!$H$32:$S$32,0)))</f>
        <v>0.37072704182982175</v>
      </c>
      <c r="V44243" s="21"/>
      <c r="W44243" s="2"/>
    </row>
    <row r="44244" spans="1:23" x14ac:dyDescent="0.25">
      <c r="A44244" s="17">
        <v>44579</v>
      </c>
      <c r="B44244" s="19">
        <v>2022</v>
      </c>
      <c r="C44244" s="19">
        <v>1</v>
      </c>
      <c r="D44244" s="19">
        <v>18</v>
      </c>
      <c r="E44244" s="19">
        <v>10</v>
      </c>
      <c r="F44244" s="69">
        <v>25463.761049270001</v>
      </c>
      <c r="G44244" s="52">
        <f t="shared" si="691"/>
        <v>27496.61146797</v>
      </c>
      <c r="H44244" s="34">
        <v>1057.19144471</v>
      </c>
      <c r="I44244" s="35">
        <v>2498.6346336020001</v>
      </c>
      <c r="J44244" s="35">
        <f>H44244/(INDEX(Installed_Capacity!$H$6:$S$11,MATCH(Source_Data!B44244,Installed_Capacity!$G$6:$G$11,0),MATCH(Source_Data!C44244,Installed_Capacity!$H$5:$S$5,0)))</f>
        <v>0.57441072150199946</v>
      </c>
      <c r="K44244" s="36">
        <f>I44244/(INDEX(Installed_Capacity!$H$15:$S$20,MATCH(Source_Data!B44244,Installed_Capacity!$G$15:$G$20,0),MATCH(Source_Data!C44244,Installed_Capacity!$H$14:$S$14,0)))</f>
        <v>0.59268198367620939</v>
      </c>
      <c r="L44244" s="39">
        <v>1480.331455149</v>
      </c>
      <c r="M44244" s="40">
        <v>3669.7243879319999</v>
      </c>
      <c r="N44244" s="40">
        <f>L44244/(INDEX(Installed_Capacity!$V$6:$AG$11,MATCH(Source_Data!B44244,Installed_Capacity!$U$6:$U$11,0),MATCH(Source_Data!C44244,Installed_Capacity!$V$5:$AG$5,0)))</f>
        <v>0.57292359961181505</v>
      </c>
      <c r="O44244" s="41">
        <f>M44244/(INDEX(Installed_Capacity!$V$15:$AG$20,MATCH(Source_Data!B44244,Installed_Capacity!$U$15:$U$20,0),MATCH(Source_Data!C44244,Installed_Capacity!$V$14:$AG$14,0)))</f>
        <v>0.68762378868539697</v>
      </c>
      <c r="P44244" s="37">
        <v>108.878210727</v>
      </c>
      <c r="Q44244" s="38">
        <f>P44244/(INDEX(Installed_Capacity!$AJ$15:$AU$20,MATCH(Source_Data!B44244,Installed_Capacity!$AI$15:$AI$20,0),MATCH(Source_Data!C44244,Installed_Capacity!$AJ$14:$AU$14,0)))</f>
        <v>0.10920582821163489</v>
      </c>
      <c r="R44244" s="63">
        <v>29.638471211999999</v>
      </c>
      <c r="S44244" s="42">
        <v>1477.6319185530001</v>
      </c>
      <c r="T44244" s="42">
        <f>R44244/(INDEX(Installed_Capacity!$H$25:$S$30,MATCH(Source_Data!B44244,Installed_Capacity!$G$25:$G$30,0),MATCH(Source_Data!C44244,Installed_Capacity!$H$24:$S$24,0)))</f>
        <v>2.094591605088339E-2</v>
      </c>
      <c r="U44244" s="43">
        <f>S44244/(INDEX(Installed_Capacity!$H$33:$S$38,MATCH(Source_Data!B44244,Installed_Capacity!$G$33:$G$38,0),MATCH(Source_Data!C44244,Installed_Capacity!$H$32:$S$32,0)))</f>
        <v>0.31669354700534325</v>
      </c>
      <c r="V44244" s="21"/>
      <c r="W44244" s="2"/>
    </row>
    <row r="44245" spans="1:23" x14ac:dyDescent="0.25">
      <c r="A44245" s="17">
        <v>44579</v>
      </c>
      <c r="B44245" s="19">
        <v>2022</v>
      </c>
      <c r="C44245" s="19">
        <v>1</v>
      </c>
      <c r="D44245" s="19">
        <v>18</v>
      </c>
      <c r="E44245" s="19">
        <v>11</v>
      </c>
      <c r="F44245" s="69">
        <v>24981.315596839999</v>
      </c>
      <c r="G44245" s="52">
        <f t="shared" si="691"/>
        <v>27496.61146797</v>
      </c>
      <c r="H44245" s="34">
        <v>1209.6021442900001</v>
      </c>
      <c r="I44245" s="35">
        <v>2828.725647106</v>
      </c>
      <c r="J44245" s="35">
        <f>H44245/(INDEX(Installed_Capacity!$H$6:$S$11,MATCH(Source_Data!B44245,Installed_Capacity!$G$6:$G$11,0),MATCH(Source_Data!C44245,Installed_Capacity!$H$5:$S$5,0)))</f>
        <v>0.65722102076088851</v>
      </c>
      <c r="K44245" s="36">
        <f>I44245/(INDEX(Installed_Capacity!$H$15:$S$20,MATCH(Source_Data!B44245,Installed_Capacity!$G$15:$G$20,0),MATCH(Source_Data!C44245,Installed_Capacity!$H$14:$S$14,0)))</f>
        <v>0.67098034472758505</v>
      </c>
      <c r="L44245" s="39">
        <v>1563.5342300130001</v>
      </c>
      <c r="M44245" s="40">
        <v>3643.4602324530001</v>
      </c>
      <c r="N44245" s="40">
        <f>L44245/(INDEX(Installed_Capacity!$V$6:$AG$11,MATCH(Source_Data!B44245,Installed_Capacity!$U$6:$U$11,0),MATCH(Source_Data!C44245,Installed_Capacity!$V$5:$AG$5,0)))</f>
        <v>0.60512505902617053</v>
      </c>
      <c r="O44245" s="41">
        <f>M44245/(INDEX(Installed_Capacity!$V$15:$AG$20,MATCH(Source_Data!B44245,Installed_Capacity!$U$15:$U$20,0),MATCH(Source_Data!C44245,Installed_Capacity!$V$14:$AG$14,0)))</f>
        <v>0.68270247684070295</v>
      </c>
      <c r="P44245" s="37">
        <v>167.02705224799999</v>
      </c>
      <c r="Q44245" s="38">
        <f>P44245/(INDEX(Installed_Capacity!$AJ$15:$AU$20,MATCH(Source_Data!B44245,Installed_Capacity!$AI$15:$AI$20,0),MATCH(Source_Data!C44245,Installed_Capacity!$AJ$14:$AU$14,0)))</f>
        <v>0.16752964117151453</v>
      </c>
      <c r="R44245" s="63">
        <v>69.549532298000003</v>
      </c>
      <c r="S44245" s="42">
        <v>1556.838606651</v>
      </c>
      <c r="T44245" s="42">
        <f>R44245/(INDEX(Installed_Capacity!$H$25:$S$30,MATCH(Source_Data!B44245,Installed_Capacity!$G$25:$G$30,0),MATCH(Source_Data!C44245,Installed_Capacity!$H$24:$S$24,0)))</f>
        <v>4.9151612931448756E-2</v>
      </c>
      <c r="U44245" s="43">
        <f>S44245/(INDEX(Installed_Capacity!$H$33:$S$38,MATCH(Source_Data!B44245,Installed_Capacity!$G$33:$G$38,0),MATCH(Source_Data!C44245,Installed_Capacity!$H$32:$S$32,0)))</f>
        <v>0.33366952504516911</v>
      </c>
      <c r="V44245" s="21"/>
      <c r="W44245" s="2"/>
    </row>
    <row r="44246" spans="1:23" x14ac:dyDescent="0.25">
      <c r="A44246" s="17">
        <v>44579</v>
      </c>
      <c r="B44246" s="19">
        <v>2022</v>
      </c>
      <c r="C44246" s="19">
        <v>1</v>
      </c>
      <c r="D44246" s="19">
        <v>18</v>
      </c>
      <c r="E44246" s="19">
        <v>12</v>
      </c>
      <c r="F44246" s="69">
        <v>24116.282131790002</v>
      </c>
      <c r="G44246" s="52">
        <f t="shared" si="691"/>
        <v>27496.61146797</v>
      </c>
      <c r="H44246" s="34">
        <v>1236.4187022470001</v>
      </c>
      <c r="I44246" s="35">
        <v>3072.8542693019999</v>
      </c>
      <c r="J44246" s="35">
        <f>H44246/(INDEX(Installed_Capacity!$H$6:$S$11,MATCH(Source_Data!B44246,Installed_Capacity!$G$6:$G$11,0),MATCH(Source_Data!C44246,Installed_Capacity!$H$5:$S$5,0)))</f>
        <v>0.67179143606396163</v>
      </c>
      <c r="K44246" s="36">
        <f>I44246/(INDEX(Installed_Capacity!$H$15:$S$20,MATCH(Source_Data!B44246,Installed_Capacity!$G$15:$G$20,0),MATCH(Source_Data!C44246,Installed_Capacity!$H$14:$S$14,0)))</f>
        <v>0.72888822534744224</v>
      </c>
      <c r="L44246" s="39">
        <v>1551.2475960300001</v>
      </c>
      <c r="M44246" s="40">
        <v>3490.836075407</v>
      </c>
      <c r="N44246" s="40">
        <f>L44246/(INDEX(Installed_Capacity!$V$6:$AG$11,MATCH(Source_Data!B44246,Installed_Capacity!$U$6:$U$11,0),MATCH(Source_Data!C44246,Installed_Capacity!$V$5:$AG$5,0)))</f>
        <v>0.60036983846784997</v>
      </c>
      <c r="O44246" s="41">
        <f>M44246/(INDEX(Installed_Capacity!$V$15:$AG$20,MATCH(Source_Data!B44246,Installed_Capacity!$U$15:$U$20,0),MATCH(Source_Data!C44246,Installed_Capacity!$V$14:$AG$14,0)))</f>
        <v>0.65410414355496349</v>
      </c>
      <c r="P44246" s="37">
        <v>160.82361963100001</v>
      </c>
      <c r="Q44246" s="38">
        <f>P44246/(INDEX(Installed_Capacity!$AJ$15:$AU$20,MATCH(Source_Data!B44246,Installed_Capacity!$AI$15:$AI$20,0),MATCH(Source_Data!C44246,Installed_Capacity!$AJ$14:$AU$14,0)))</f>
        <v>0.16130754225777333</v>
      </c>
      <c r="R44246" s="63">
        <v>70.826858693000005</v>
      </c>
      <c r="S44246" s="42">
        <v>1855.5873760679999</v>
      </c>
      <c r="T44246" s="42">
        <f>R44246/(INDEX(Installed_Capacity!$H$25:$S$30,MATCH(Source_Data!B44246,Installed_Capacity!$G$25:$G$30,0),MATCH(Source_Data!C44246,Installed_Capacity!$H$24:$S$24,0)))</f>
        <v>5.0054317097526495E-2</v>
      </c>
      <c r="U44246" s="43">
        <f>S44246/(INDEX(Installed_Capacity!$H$33:$S$38,MATCH(Source_Data!B44246,Installed_Capacity!$G$33:$G$38,0),MATCH(Source_Data!C44246,Installed_Capacity!$H$32:$S$32,0)))</f>
        <v>0.39769887245044278</v>
      </c>
      <c r="V44246" s="21"/>
      <c r="W44246" s="2"/>
    </row>
    <row r="44247" spans="1:23" x14ac:dyDescent="0.25">
      <c r="A44247" s="17">
        <v>44579</v>
      </c>
      <c r="B44247" s="19">
        <v>2022</v>
      </c>
      <c r="C44247" s="19">
        <v>1</v>
      </c>
      <c r="D44247" s="19">
        <v>18</v>
      </c>
      <c r="E44247" s="19">
        <v>13</v>
      </c>
      <c r="F44247" s="69">
        <v>23139.148772910001</v>
      </c>
      <c r="G44247" s="52">
        <f t="shared" si="691"/>
        <v>27496.61146797</v>
      </c>
      <c r="H44247" s="34">
        <v>1235.835918541</v>
      </c>
      <c r="I44247" s="35">
        <v>3107.0867250199999</v>
      </c>
      <c r="J44247" s="35">
        <f>H44247/(INDEX(Installed_Capacity!$H$6:$S$11,MATCH(Source_Data!B44247,Installed_Capacity!$G$6:$G$11,0),MATCH(Source_Data!C44247,Installed_Capacity!$H$5:$S$5,0)))</f>
        <v>0.67147478839270192</v>
      </c>
      <c r="K44247" s="36">
        <f>I44247/(INDEX(Installed_Capacity!$H$15:$S$20,MATCH(Source_Data!B44247,Installed_Capacity!$G$15:$G$20,0),MATCH(Source_Data!C44247,Installed_Capacity!$H$14:$S$14,0)))</f>
        <v>0.73700824397209563</v>
      </c>
      <c r="L44247" s="39">
        <v>1554.867604091</v>
      </c>
      <c r="M44247" s="40">
        <v>3491.577106019</v>
      </c>
      <c r="N44247" s="40">
        <f>L44247/(INDEX(Installed_Capacity!$V$6:$AG$11,MATCH(Source_Data!B44247,Installed_Capacity!$U$6:$U$11,0),MATCH(Source_Data!C44247,Installed_Capacity!$V$5:$AG$5,0)))</f>
        <v>0.60177086797493629</v>
      </c>
      <c r="O44247" s="41">
        <f>M44247/(INDEX(Installed_Capacity!$V$15:$AG$20,MATCH(Source_Data!B44247,Installed_Capacity!$U$15:$U$20,0),MATCH(Source_Data!C44247,Installed_Capacity!$V$14:$AG$14,0)))</f>
        <v>0.65424299601991454</v>
      </c>
      <c r="P44247" s="37">
        <v>155.22649267899999</v>
      </c>
      <c r="Q44247" s="38">
        <f>P44247/(INDEX(Installed_Capacity!$AJ$15:$AU$20,MATCH(Source_Data!B44247,Installed_Capacity!$AI$15:$AI$20,0),MATCH(Source_Data!C44247,Installed_Capacity!$AJ$14:$AU$14,0)))</f>
        <v>0.15569357339919759</v>
      </c>
      <c r="R44247" s="63">
        <v>54.023126656999999</v>
      </c>
      <c r="S44247" s="42">
        <v>2081.7542512169998</v>
      </c>
      <c r="T44247" s="42">
        <f>R44247/(INDEX(Installed_Capacity!$H$25:$S$30,MATCH(Source_Data!B44247,Installed_Capacity!$G$25:$G$30,0),MATCH(Source_Data!C44247,Installed_Capacity!$H$24:$S$24,0)))</f>
        <v>3.8178888096819782E-2</v>
      </c>
      <c r="U44247" s="43">
        <f>S44247/(INDEX(Installed_Capacity!$H$33:$S$38,MATCH(Source_Data!B44247,Installed_Capacity!$G$33:$G$38,0),MATCH(Source_Data!C44247,Installed_Capacity!$H$32:$S$32,0)))</f>
        <v>0.44617210113935213</v>
      </c>
      <c r="V44247" s="21"/>
      <c r="W44247" s="2"/>
    </row>
    <row r="44248" spans="1:23" x14ac:dyDescent="0.25">
      <c r="A44248" s="17">
        <v>44579</v>
      </c>
      <c r="B44248" s="19">
        <v>2022</v>
      </c>
      <c r="C44248" s="19">
        <v>1</v>
      </c>
      <c r="D44248" s="19">
        <v>18</v>
      </c>
      <c r="E44248" s="19">
        <v>14</v>
      </c>
      <c r="F44248" s="69">
        <v>22638.646157800002</v>
      </c>
      <c r="G44248" s="52">
        <f t="shared" si="691"/>
        <v>27496.61146797</v>
      </c>
      <c r="H44248" s="34">
        <v>1192.25332658</v>
      </c>
      <c r="I44248" s="35">
        <v>2888.9245096660002</v>
      </c>
      <c r="J44248" s="35">
        <f>H44248/(INDEX(Installed_Capacity!$H$6:$S$11,MATCH(Source_Data!B44248,Installed_Capacity!$G$6:$G$11,0),MATCH(Source_Data!C44248,Installed_Capacity!$H$5:$S$5,0)))</f>
        <v>0.64779477450447709</v>
      </c>
      <c r="K44248" s="36">
        <f>I44248/(INDEX(Installed_Capacity!$H$15:$S$20,MATCH(Source_Data!B44248,Installed_Capacity!$G$15:$G$20,0),MATCH(Source_Data!C44248,Installed_Capacity!$H$14:$S$14,0)))</f>
        <v>0.6852596558350591</v>
      </c>
      <c r="L44248" s="39">
        <v>1563.491737804</v>
      </c>
      <c r="M44248" s="40">
        <v>3480.4727538239999</v>
      </c>
      <c r="N44248" s="40">
        <f>L44248/(INDEX(Installed_Capacity!$V$6:$AG$11,MATCH(Source_Data!B44248,Installed_Capacity!$U$6:$U$11,0),MATCH(Source_Data!C44248,Installed_Capacity!$V$5:$AG$5,0)))</f>
        <v>0.60510861352725809</v>
      </c>
      <c r="O44248" s="41">
        <f>M44248/(INDEX(Installed_Capacity!$V$15:$AG$20,MATCH(Source_Data!B44248,Installed_Capacity!$U$15:$U$20,0),MATCH(Source_Data!C44248,Installed_Capacity!$V$14:$AG$14,0)))</f>
        <v>0.65216229024475247</v>
      </c>
      <c r="P44248" s="37">
        <v>178.69727978899999</v>
      </c>
      <c r="Q44248" s="38">
        <f>P44248/(INDEX(Installed_Capacity!$AJ$15:$AU$20,MATCH(Source_Data!B44248,Installed_Capacity!$AI$15:$AI$20,0),MATCH(Source_Data!C44248,Installed_Capacity!$AJ$14:$AU$14,0)))</f>
        <v>0.17923498474322969</v>
      </c>
      <c r="R44248" s="63">
        <v>9.2938597279999993</v>
      </c>
      <c r="S44248" s="42">
        <v>2268.6858833760002</v>
      </c>
      <c r="T44248" s="42">
        <f>R44248/(INDEX(Installed_Capacity!$H$25:$S$30,MATCH(Source_Data!B44248,Installed_Capacity!$G$25:$G$30,0),MATCH(Source_Data!C44248,Installed_Capacity!$H$24:$S$24,0)))</f>
        <v>6.5680987477031785E-3</v>
      </c>
      <c r="U44248" s="43">
        <f>S44248/(INDEX(Installed_Capacity!$H$33:$S$38,MATCH(Source_Data!B44248,Installed_Capacity!$G$33:$G$38,0),MATCH(Source_Data!C44248,Installed_Capacity!$H$32:$S$32,0)))</f>
        <v>0.48623623408925803</v>
      </c>
      <c r="V44248" s="21"/>
      <c r="W44248" s="2"/>
    </row>
    <row r="44249" spans="1:23" x14ac:dyDescent="0.25">
      <c r="A44249" s="17">
        <v>44579</v>
      </c>
      <c r="B44249" s="19">
        <v>2022</v>
      </c>
      <c r="C44249" s="19">
        <v>1</v>
      </c>
      <c r="D44249" s="19">
        <v>18</v>
      </c>
      <c r="E44249" s="19">
        <v>15</v>
      </c>
      <c r="F44249" s="69">
        <v>22666.197230459999</v>
      </c>
      <c r="G44249" s="52">
        <f t="shared" si="691"/>
        <v>27496.61146797</v>
      </c>
      <c r="H44249" s="34">
        <v>1131.9875713599999</v>
      </c>
      <c r="I44249" s="35">
        <v>2301.4158406000001</v>
      </c>
      <c r="J44249" s="35">
        <f>H44249/(INDEX(Installed_Capacity!$H$6:$S$11,MATCH(Source_Data!B44249,Installed_Capacity!$G$6:$G$11,0),MATCH(Source_Data!C44249,Installed_Capacity!$H$5:$S$5,0)))</f>
        <v>0.61505018873337391</v>
      </c>
      <c r="K44249" s="36">
        <f>I44249/(INDEX(Installed_Capacity!$H$15:$S$20,MATCH(Source_Data!B44249,Installed_Capacity!$G$15:$G$20,0),MATCH(Source_Data!C44249,Installed_Capacity!$H$14:$S$14,0)))</f>
        <v>0.54590122434360189</v>
      </c>
      <c r="L44249" s="39">
        <v>1611.1785177740001</v>
      </c>
      <c r="M44249" s="40">
        <v>3559.0618039780002</v>
      </c>
      <c r="N44249" s="40">
        <f>L44249/(INDEX(Installed_Capacity!$V$6:$AG$11,MATCH(Source_Data!B44249,Installed_Capacity!$U$6:$U$11,0),MATCH(Source_Data!C44249,Installed_Capacity!$V$5:$AG$5,0)))</f>
        <v>0.62356453536778877</v>
      </c>
      <c r="O44249" s="41">
        <f>M44249/(INDEX(Installed_Capacity!$V$15:$AG$20,MATCH(Source_Data!B44249,Installed_Capacity!$U$15:$U$20,0),MATCH(Source_Data!C44249,Installed_Capacity!$V$14:$AG$14,0)))</f>
        <v>0.66688811014386851</v>
      </c>
      <c r="P44249" s="37">
        <v>214.55872864099999</v>
      </c>
      <c r="Q44249" s="38">
        <f>P44249/(INDEX(Installed_Capacity!$AJ$15:$AU$20,MATCH(Source_Data!B44249,Installed_Capacity!$AI$15:$AI$20,0),MATCH(Source_Data!C44249,Installed_Capacity!$AJ$14:$AU$14,0)))</f>
        <v>0.21520434166599797</v>
      </c>
      <c r="R44249" s="63">
        <v>8.4168933890000002</v>
      </c>
      <c r="S44249" s="42">
        <v>2509.9224527309998</v>
      </c>
      <c r="T44249" s="42">
        <f>R44249/(INDEX(Installed_Capacity!$H$25:$S$30,MATCH(Source_Data!B44249,Installed_Capacity!$G$25:$G$30,0),MATCH(Source_Data!C44249,Installed_Capacity!$H$24:$S$24,0)))</f>
        <v>5.9483345505300343E-3</v>
      </c>
      <c r="U44249" s="43">
        <f>S44249/(INDEX(Installed_Capacity!$H$33:$S$38,MATCH(Source_Data!B44249,Installed_Capacity!$G$33:$G$38,0),MATCH(Source_Data!C44249,Installed_Capacity!$H$32:$S$32,0)))</f>
        <v>0.53793927586656987</v>
      </c>
      <c r="V44249" s="21"/>
      <c r="W44249" s="2"/>
    </row>
    <row r="44250" spans="1:23" x14ac:dyDescent="0.25">
      <c r="A44250" s="17">
        <v>44579</v>
      </c>
      <c r="B44250" s="19">
        <v>2022</v>
      </c>
      <c r="C44250" s="19">
        <v>1</v>
      </c>
      <c r="D44250" s="19">
        <v>18</v>
      </c>
      <c r="E44250" s="19">
        <v>16</v>
      </c>
      <c r="F44250" s="69">
        <v>22707.775778700001</v>
      </c>
      <c r="G44250" s="52">
        <f t="shared" si="691"/>
        <v>27496.61146797</v>
      </c>
      <c r="H44250" s="34">
        <v>772.42166742999996</v>
      </c>
      <c r="I44250" s="35">
        <v>1536.94622663</v>
      </c>
      <c r="J44250" s="35">
        <f>H44250/(INDEX(Installed_Capacity!$H$6:$S$11,MATCH(Source_Data!B44250,Installed_Capacity!$G$6:$G$11,0),MATCH(Source_Data!C44250,Installed_Capacity!$H$5:$S$5,0)))</f>
        <v>0.41968490145505516</v>
      </c>
      <c r="K44250" s="36">
        <f>I44250/(INDEX(Installed_Capacity!$H$15:$S$20,MATCH(Source_Data!B44250,Installed_Capacity!$G$15:$G$20,0),MATCH(Source_Data!C44250,Installed_Capacity!$H$14:$S$14,0)))</f>
        <v>0.36456724250618511</v>
      </c>
      <c r="L44250" s="39">
        <v>1260.115490617</v>
      </c>
      <c r="M44250" s="40">
        <v>2637.2020856869999</v>
      </c>
      <c r="N44250" s="40">
        <f>L44250/(INDEX(Installed_Capacity!$V$6:$AG$11,MATCH(Source_Data!B44250,Installed_Capacity!$U$6:$U$11,0),MATCH(Source_Data!C44250,Installed_Capacity!$V$5:$AG$5,0)))</f>
        <v>0.4876947661280584</v>
      </c>
      <c r="O44250" s="41">
        <f>M44250/(INDEX(Installed_Capacity!$V$15:$AG$20,MATCH(Source_Data!B44250,Installed_Capacity!$U$15:$U$20,0),MATCH(Source_Data!C44250,Installed_Capacity!$V$14:$AG$14,0)))</f>
        <v>0.49415233897470778</v>
      </c>
      <c r="P44250" s="37">
        <v>269.95410034600002</v>
      </c>
      <c r="Q44250" s="38">
        <f>P44250/(INDEX(Installed_Capacity!$AJ$15:$AU$20,MATCH(Source_Data!B44250,Installed_Capacity!$AI$15:$AI$20,0),MATCH(Source_Data!C44250,Installed_Capacity!$AJ$14:$AU$14,0)))</f>
        <v>0.27076639954463394</v>
      </c>
      <c r="R44250" s="63">
        <v>6.8062344719999999</v>
      </c>
      <c r="S44250" s="42">
        <v>2515.1485089590001</v>
      </c>
      <c r="T44250" s="42">
        <f>R44250/(INDEX(Installed_Capacity!$H$25:$S$30,MATCH(Source_Data!B44250,Installed_Capacity!$G$25:$G$30,0),MATCH(Source_Data!C44250,Installed_Capacity!$H$24:$S$24,0)))</f>
        <v>4.8100596975265012E-3</v>
      </c>
      <c r="U44250" s="43">
        <f>S44250/(INDEX(Installed_Capacity!$H$33:$S$38,MATCH(Source_Data!B44250,Installed_Capacity!$G$33:$G$38,0),MATCH(Source_Data!C44250,Installed_Capacity!$H$32:$S$32,0)))</f>
        <v>0.53905935067201638</v>
      </c>
      <c r="V44250" s="21"/>
      <c r="W44250" s="2"/>
    </row>
    <row r="44251" spans="1:23" x14ac:dyDescent="0.25">
      <c r="A44251" s="17">
        <v>44579</v>
      </c>
      <c r="B44251" s="19">
        <v>2022</v>
      </c>
      <c r="C44251" s="19">
        <v>1</v>
      </c>
      <c r="D44251" s="19">
        <v>18</v>
      </c>
      <c r="E44251" s="19">
        <v>17</v>
      </c>
      <c r="F44251" s="69">
        <v>23371.867887190001</v>
      </c>
      <c r="G44251" s="52">
        <f t="shared" si="691"/>
        <v>27496.61146797</v>
      </c>
      <c r="H44251" s="34">
        <v>208.233622857</v>
      </c>
      <c r="I44251" s="35">
        <v>307.27741232</v>
      </c>
      <c r="J44251" s="35">
        <f>H44251/(INDEX(Installed_Capacity!$H$6:$S$11,MATCH(Source_Data!B44251,Installed_Capacity!$G$6:$G$11,0),MATCH(Source_Data!C44251,Installed_Capacity!$H$5:$S$5,0)))</f>
        <v>0.11314093217910545</v>
      </c>
      <c r="K44251" s="36">
        <f>I44251/(INDEX(Installed_Capacity!$H$15:$S$20,MATCH(Source_Data!B44251,Installed_Capacity!$G$15:$G$20,0),MATCH(Source_Data!C44251,Installed_Capacity!$H$14:$S$14,0)))</f>
        <v>7.2886921450444883E-2</v>
      </c>
      <c r="L44251" s="39">
        <v>324.09110270799999</v>
      </c>
      <c r="M44251" s="40">
        <v>652.14375253499998</v>
      </c>
      <c r="N44251" s="40">
        <f>L44251/(INDEX(Installed_Capacity!$V$6:$AG$11,MATCH(Source_Data!B44251,Installed_Capacity!$U$6:$U$11,0),MATCH(Source_Data!C44251,Installed_Capacity!$V$5:$AG$5,0)))</f>
        <v>0.12543099082289014</v>
      </c>
      <c r="O44251" s="41">
        <f>M44251/(INDEX(Installed_Capacity!$V$15:$AG$20,MATCH(Source_Data!B44251,Installed_Capacity!$U$15:$U$20,0),MATCH(Source_Data!C44251,Installed_Capacity!$V$14:$AG$14,0)))</f>
        <v>0.12219706726758632</v>
      </c>
      <c r="P44251" s="37">
        <v>133.562804446</v>
      </c>
      <c r="Q44251" s="38">
        <f>P44251/(INDEX(Installed_Capacity!$AJ$15:$AU$20,MATCH(Source_Data!B44251,Installed_Capacity!$AI$15:$AI$20,0),MATCH(Source_Data!C44251,Installed_Capacity!$AJ$14:$AU$14,0)))</f>
        <v>0.13396469854162488</v>
      </c>
      <c r="R44251" s="63">
        <v>12.938886479000001</v>
      </c>
      <c r="S44251" s="42">
        <v>2724.100126109</v>
      </c>
      <c r="T44251" s="42">
        <f>R44251/(INDEX(Installed_Capacity!$H$25:$S$30,MATCH(Source_Data!B44251,Installed_Capacity!$G$25:$G$30,0),MATCH(Source_Data!C44251,Installed_Capacity!$H$24:$S$24,0)))</f>
        <v>9.1440893844522957E-3</v>
      </c>
      <c r="U44251" s="43">
        <f>S44251/(INDEX(Installed_Capacity!$H$33:$S$38,MATCH(Source_Data!B44251,Installed_Capacity!$G$33:$G$38,0),MATCH(Source_Data!C44251,Installed_Capacity!$H$32:$S$32,0)))</f>
        <v>0.58384291818762457</v>
      </c>
      <c r="V44251" s="21"/>
      <c r="W44251" s="2"/>
    </row>
    <row r="44252" spans="1:23" x14ac:dyDescent="0.25">
      <c r="A44252" s="17">
        <v>44579</v>
      </c>
      <c r="B44252" s="19">
        <v>2022</v>
      </c>
      <c r="C44252" s="19">
        <v>1</v>
      </c>
      <c r="D44252" s="19">
        <v>18</v>
      </c>
      <c r="E44252" s="19">
        <v>18</v>
      </c>
      <c r="F44252" s="69">
        <v>24919.17803187</v>
      </c>
      <c r="G44252" s="52">
        <f t="shared" si="691"/>
        <v>27496.61146797</v>
      </c>
      <c r="H44252" s="34">
        <v>1.1750034309999999</v>
      </c>
      <c r="I44252" s="35">
        <v>0.13806984899999999</v>
      </c>
      <c r="J44252" s="35">
        <f>H44252/(INDEX(Installed_Capacity!$H$6:$S$11,MATCH(Source_Data!B44252,Installed_Capacity!$G$6:$G$11,0),MATCH(Source_Data!C44252,Installed_Capacity!$H$5:$S$5,0)))</f>
        <v>6.3842227625402067E-4</v>
      </c>
      <c r="K44252" s="36">
        <f>I44252/(INDEX(Installed_Capacity!$H$15:$S$20,MATCH(Source_Data!B44252,Installed_Capacity!$G$15:$G$20,0),MATCH(Source_Data!C44252,Installed_Capacity!$H$14:$S$14,0)))</f>
        <v>3.2750491364648788E-5</v>
      </c>
      <c r="L44252" s="39">
        <v>1.3826864270000001</v>
      </c>
      <c r="M44252" s="40">
        <v>0.41688749200000003</v>
      </c>
      <c r="N44252" s="40">
        <f>L44252/(INDEX(Installed_Capacity!$V$6:$AG$11,MATCH(Source_Data!B44252,Installed_Capacity!$U$6:$U$11,0),MATCH(Source_Data!C44252,Installed_Capacity!$V$5:$AG$5,0)))</f>
        <v>5.3513264352779996E-4</v>
      </c>
      <c r="O44252" s="41">
        <f>M44252/(INDEX(Installed_Capacity!$V$15:$AG$20,MATCH(Source_Data!B44252,Installed_Capacity!$U$15:$U$20,0),MATCH(Source_Data!C44252,Installed_Capacity!$V$14:$AG$14,0)))</f>
        <v>7.8115336848535278E-5</v>
      </c>
      <c r="P44252" s="37">
        <v>2.1749096680000002</v>
      </c>
      <c r="Q44252" s="38">
        <f>P44252/(INDEX(Installed_Capacity!$AJ$15:$AU$20,MATCH(Source_Data!B44252,Installed_Capacity!$AI$15:$AI$20,0),MATCH(Source_Data!C44252,Installed_Capacity!$AJ$14:$AU$14,0)))</f>
        <v>2.1814540300902712E-3</v>
      </c>
      <c r="R44252" s="63">
        <v>77.772066304000006</v>
      </c>
      <c r="S44252" s="42">
        <v>3038.442938272</v>
      </c>
      <c r="T44252" s="42">
        <f>R44252/(INDEX(Installed_Capacity!$H$25:$S$30,MATCH(Source_Data!B44252,Installed_Capacity!$G$25:$G$30,0),MATCH(Source_Data!C44252,Installed_Capacity!$H$24:$S$24,0)))</f>
        <v>5.4962591027561833E-2</v>
      </c>
      <c r="U44252" s="43">
        <f>S44252/(INDEX(Installed_Capacity!$H$33:$S$38,MATCH(Source_Data!B44252,Installed_Capacity!$G$33:$G$38,0),MATCH(Source_Data!C44252,Installed_Capacity!$H$32:$S$32,0)))</f>
        <v>0.651214459712676</v>
      </c>
      <c r="V44252" s="21"/>
      <c r="W44252" s="2"/>
    </row>
    <row r="44253" spans="1:23" x14ac:dyDescent="0.25">
      <c r="A44253" s="17">
        <v>44579</v>
      </c>
      <c r="B44253" s="19">
        <v>2022</v>
      </c>
      <c r="C44253" s="19">
        <v>1</v>
      </c>
      <c r="D44253" s="19">
        <v>18</v>
      </c>
      <c r="E44253" s="19">
        <v>19</v>
      </c>
      <c r="F44253" s="69">
        <v>27186.706174489998</v>
      </c>
      <c r="G44253" s="52">
        <f t="shared" si="691"/>
        <v>27496.61146797</v>
      </c>
      <c r="H44253" s="34">
        <v>0</v>
      </c>
      <c r="I44253" s="35">
        <v>4.3741427999999999E-2</v>
      </c>
      <c r="J44253" s="35">
        <f>H44253/(INDEX(Installed_Capacity!$H$6:$S$11,MATCH(Source_Data!B44253,Installed_Capacity!$G$6:$G$11,0),MATCH(Source_Data!C44253,Installed_Capacity!$H$5:$S$5,0)))</f>
        <v>0</v>
      </c>
      <c r="K44253" s="36">
        <f>I44253/(INDEX(Installed_Capacity!$H$15:$S$20,MATCH(Source_Data!B44253,Installed_Capacity!$G$15:$G$20,0),MATCH(Source_Data!C44253,Installed_Capacity!$H$14:$S$14,0)))</f>
        <v>1.0375569107715956E-5</v>
      </c>
      <c r="L44253" s="39">
        <v>0</v>
      </c>
      <c r="M44253" s="40">
        <v>5.6220499999999997E-4</v>
      </c>
      <c r="N44253" s="40">
        <f>L44253/(INDEX(Installed_Capacity!$V$6:$AG$11,MATCH(Source_Data!B44253,Installed_Capacity!$U$6:$U$11,0),MATCH(Source_Data!C44253,Installed_Capacity!$V$5:$AG$5,0)))</f>
        <v>0</v>
      </c>
      <c r="O44253" s="41">
        <f>M44253/(INDEX(Installed_Capacity!$V$15:$AG$20,MATCH(Source_Data!B44253,Installed_Capacity!$U$15:$U$20,0),MATCH(Source_Data!C44253,Installed_Capacity!$V$14:$AG$14,0)))</f>
        <v>1.0534456848835075E-7</v>
      </c>
      <c r="P44253" s="37">
        <v>0</v>
      </c>
      <c r="Q44253" s="38">
        <f>P44253/(INDEX(Installed_Capacity!$AJ$15:$AU$20,MATCH(Source_Data!B44253,Installed_Capacity!$AI$15:$AI$20,0),MATCH(Source_Data!C44253,Installed_Capacity!$AJ$14:$AU$14,0)))</f>
        <v>0</v>
      </c>
      <c r="R44253" s="63">
        <v>147.74547891899999</v>
      </c>
      <c r="S44253" s="42">
        <v>3119.991143791</v>
      </c>
      <c r="T44253" s="42">
        <f>R44253/(INDEX(Installed_Capacity!$H$25:$S$30,MATCH(Source_Data!B44253,Installed_Capacity!$G$25:$G$30,0),MATCH(Source_Data!C44253,Installed_Capacity!$H$24:$S$24,0)))</f>
        <v>0.10441376602049468</v>
      </c>
      <c r="U44253" s="43">
        <f>S44253/(INDEX(Installed_Capacity!$H$33:$S$38,MATCH(Source_Data!B44253,Installed_Capacity!$G$33:$G$38,0),MATCH(Source_Data!C44253,Installed_Capacity!$H$32:$S$32,0)))</f>
        <v>0.66869228361013433</v>
      </c>
      <c r="V44253" s="21"/>
      <c r="W44253" s="2"/>
    </row>
    <row r="44254" spans="1:23" x14ac:dyDescent="0.25">
      <c r="A44254" s="17">
        <v>44579</v>
      </c>
      <c r="B44254" s="19">
        <v>2022</v>
      </c>
      <c r="C44254" s="19">
        <v>1</v>
      </c>
      <c r="D44254" s="19">
        <v>18</v>
      </c>
      <c r="E44254" s="19">
        <v>20</v>
      </c>
      <c r="F44254" s="69">
        <v>27496.61146797</v>
      </c>
      <c r="G44254" s="52">
        <f t="shared" si="691"/>
        <v>27496.61146797</v>
      </c>
      <c r="H44254" s="34">
        <v>0</v>
      </c>
      <c r="I44254" s="35">
        <v>1.7228362000000001E-2</v>
      </c>
      <c r="J44254" s="35">
        <f>H44254/(INDEX(Installed_Capacity!$H$6:$S$11,MATCH(Source_Data!B44254,Installed_Capacity!$G$6:$G$11,0),MATCH(Source_Data!C44254,Installed_Capacity!$H$5:$S$5,0)))</f>
        <v>0</v>
      </c>
      <c r="K44254" s="36">
        <f>I44254/(INDEX(Installed_Capacity!$H$15:$S$20,MATCH(Source_Data!B44254,Installed_Capacity!$G$15:$G$20,0),MATCH(Source_Data!C44254,Installed_Capacity!$H$14:$S$14,0)))</f>
        <v>4.0866077930457023E-6</v>
      </c>
      <c r="L44254" s="39">
        <v>0</v>
      </c>
      <c r="M44254" s="40">
        <v>6.2841290000000003E-3</v>
      </c>
      <c r="N44254" s="40">
        <f>L44254/(INDEX(Installed_Capacity!$V$6:$AG$11,MATCH(Source_Data!B44254,Installed_Capacity!$U$6:$U$11,0),MATCH(Source_Data!C44254,Installed_Capacity!$V$5:$AG$5,0)))</f>
        <v>0</v>
      </c>
      <c r="O44254" s="41">
        <f>M44254/(INDEX(Installed_Capacity!$V$15:$AG$20,MATCH(Source_Data!B44254,Installed_Capacity!$U$15:$U$20,0),MATCH(Source_Data!C44254,Installed_Capacity!$V$14:$AG$14,0)))</f>
        <v>1.177504394002421E-6</v>
      </c>
      <c r="P44254" s="37">
        <v>0</v>
      </c>
      <c r="Q44254" s="38">
        <f>P44254/(INDEX(Installed_Capacity!$AJ$15:$AU$20,MATCH(Source_Data!B44254,Installed_Capacity!$AI$15:$AI$20,0),MATCH(Source_Data!C44254,Installed_Capacity!$AJ$14:$AU$14,0)))</f>
        <v>0</v>
      </c>
      <c r="R44254" s="63">
        <v>189.16652571</v>
      </c>
      <c r="S44254" s="42">
        <v>2879.4432642349998</v>
      </c>
      <c r="T44254" s="42">
        <f>R44254/(INDEX(Installed_Capacity!$H$25:$S$30,MATCH(Source_Data!B44254,Installed_Capacity!$G$25:$G$30,0),MATCH(Source_Data!C44254,Installed_Capacity!$H$24:$S$24,0)))</f>
        <v>0.13368659060777383</v>
      </c>
      <c r="U44254" s="43">
        <f>S44254/(INDEX(Installed_Capacity!$H$33:$S$38,MATCH(Source_Data!B44254,Installed_Capacity!$G$33:$G$38,0),MATCH(Source_Data!C44254,Installed_Capacity!$H$32:$S$32,0)))</f>
        <v>0.61713684531410418</v>
      </c>
      <c r="V44254" s="21"/>
      <c r="W44254" s="2"/>
    </row>
    <row r="44255" spans="1:23" x14ac:dyDescent="0.25">
      <c r="A44255" s="17">
        <v>44579</v>
      </c>
      <c r="B44255" s="19">
        <v>2022</v>
      </c>
      <c r="C44255" s="19">
        <v>1</v>
      </c>
      <c r="D44255" s="19">
        <v>18</v>
      </c>
      <c r="E44255" s="19">
        <v>21</v>
      </c>
      <c r="F44255" s="69">
        <v>26883.799140300001</v>
      </c>
      <c r="G44255" s="52">
        <f t="shared" si="691"/>
        <v>27496.61146797</v>
      </c>
      <c r="H44255" s="34">
        <v>0</v>
      </c>
      <c r="I44255" s="35">
        <v>3.0409935999999999E-2</v>
      </c>
      <c r="J44255" s="35">
        <f>H44255/(INDEX(Installed_Capacity!$H$6:$S$11,MATCH(Source_Data!B44255,Installed_Capacity!$G$6:$G$11,0),MATCH(Source_Data!C44255,Installed_Capacity!$H$5:$S$5,0)))</f>
        <v>0</v>
      </c>
      <c r="K44255" s="36">
        <f>I44255/(INDEX(Installed_Capacity!$H$15:$S$20,MATCH(Source_Data!B44255,Installed_Capacity!$G$15:$G$20,0),MATCH(Source_Data!C44255,Installed_Capacity!$H$14:$S$14,0)))</f>
        <v>7.213308000123346E-6</v>
      </c>
      <c r="L44255" s="39">
        <v>0</v>
      </c>
      <c r="M44255" s="40">
        <v>5.813286E-3</v>
      </c>
      <c r="N44255" s="40">
        <f>L44255/(INDEX(Installed_Capacity!$V$6:$AG$11,MATCH(Source_Data!B44255,Installed_Capacity!$U$6:$U$11,0),MATCH(Source_Data!C44255,Installed_Capacity!$V$5:$AG$5,0)))</f>
        <v>0</v>
      </c>
      <c r="O44255" s="41">
        <f>M44255/(INDEX(Installed_Capacity!$V$15:$AG$20,MATCH(Source_Data!B44255,Installed_Capacity!$U$15:$U$20,0),MATCH(Source_Data!C44255,Installed_Capacity!$V$14:$AG$14,0)))</f>
        <v>1.0892790088479657E-6</v>
      </c>
      <c r="P44255" s="37">
        <v>0</v>
      </c>
      <c r="Q44255" s="38">
        <f>P44255/(INDEX(Installed_Capacity!$AJ$15:$AU$20,MATCH(Source_Data!B44255,Installed_Capacity!$AI$15:$AI$20,0),MATCH(Source_Data!C44255,Installed_Capacity!$AJ$14:$AU$14,0)))</f>
        <v>0</v>
      </c>
      <c r="R44255" s="63">
        <v>179.08220931400001</v>
      </c>
      <c r="S44255" s="42">
        <v>2092.8428127060001</v>
      </c>
      <c r="T44255" s="42">
        <f>R44255/(INDEX(Installed_Capacity!$H$25:$S$30,MATCH(Source_Data!B44255,Installed_Capacity!$G$25:$G$30,0),MATCH(Source_Data!C44255,Installed_Capacity!$H$24:$S$24,0)))</f>
        <v>0.12655986523957596</v>
      </c>
      <c r="U44255" s="43">
        <f>S44255/(INDEX(Installed_Capacity!$H$33:$S$38,MATCH(Source_Data!B44255,Installed_Capacity!$G$33:$G$38,0),MATCH(Source_Data!C44255,Installed_Capacity!$H$32:$S$32,0)))</f>
        <v>0.44854865772631136</v>
      </c>
      <c r="V44255" s="21"/>
      <c r="W44255" s="2"/>
    </row>
    <row r="44256" spans="1:23" x14ac:dyDescent="0.25">
      <c r="A44256" s="17">
        <v>44579</v>
      </c>
      <c r="B44256" s="19">
        <v>2022</v>
      </c>
      <c r="C44256" s="19">
        <v>1</v>
      </c>
      <c r="D44256" s="19">
        <v>18</v>
      </c>
      <c r="E44256" s="19">
        <v>22</v>
      </c>
      <c r="F44256" s="69">
        <v>26080.86248199</v>
      </c>
      <c r="G44256" s="52">
        <f t="shared" si="691"/>
        <v>27496.61146797</v>
      </c>
      <c r="H44256" s="34">
        <v>0</v>
      </c>
      <c r="I44256" s="35">
        <v>2.2114109999999999E-2</v>
      </c>
      <c r="J44256" s="35">
        <f>H44256/(INDEX(Installed_Capacity!$H$6:$S$11,MATCH(Source_Data!B44256,Installed_Capacity!$G$6:$G$11,0),MATCH(Source_Data!C44256,Installed_Capacity!$H$5:$S$5,0)))</f>
        <v>0</v>
      </c>
      <c r="K44256" s="36">
        <f>I44256/(INDEX(Installed_Capacity!$H$15:$S$20,MATCH(Source_Data!B44256,Installed_Capacity!$G$15:$G$20,0),MATCH(Source_Data!C44256,Installed_Capacity!$H$14:$S$14,0)))</f>
        <v>5.2455186547780854E-6</v>
      </c>
      <c r="L44256" s="39">
        <v>0</v>
      </c>
      <c r="M44256" s="40">
        <v>1.9940999999999999E-4</v>
      </c>
      <c r="N44256" s="40">
        <f>L44256/(INDEX(Installed_Capacity!$V$6:$AG$11,MATCH(Source_Data!B44256,Installed_Capacity!$U$6:$U$11,0),MATCH(Source_Data!C44256,Installed_Capacity!$V$5:$AG$5,0)))</f>
        <v>0</v>
      </c>
      <c r="O44256" s="41">
        <f>M44256/(INDEX(Installed_Capacity!$V$15:$AG$20,MATCH(Source_Data!B44256,Installed_Capacity!$U$15:$U$20,0),MATCH(Source_Data!C44256,Installed_Capacity!$V$14:$AG$14,0)))</f>
        <v>3.7364947665463703E-8</v>
      </c>
      <c r="P44256" s="37">
        <v>0</v>
      </c>
      <c r="Q44256" s="38">
        <f>P44256/(INDEX(Installed_Capacity!$AJ$15:$AU$20,MATCH(Source_Data!B44256,Installed_Capacity!$AI$15:$AI$20,0),MATCH(Source_Data!C44256,Installed_Capacity!$AJ$14:$AU$14,0)))</f>
        <v>0</v>
      </c>
      <c r="R44256" s="63">
        <v>129.82641252600001</v>
      </c>
      <c r="S44256" s="42">
        <v>2568.0065935349999</v>
      </c>
      <c r="T44256" s="42">
        <f>R44256/(INDEX(Installed_Capacity!$H$25:$S$30,MATCH(Source_Data!B44256,Installed_Capacity!$G$25:$G$30,0),MATCH(Source_Data!C44256,Installed_Capacity!$H$24:$S$24,0)))</f>
        <v>9.1750114859363949E-2</v>
      </c>
      <c r="U44256" s="43">
        <f>S44256/(INDEX(Installed_Capacity!$H$33:$S$38,MATCH(Source_Data!B44256,Installed_Capacity!$G$33:$G$38,0),MATCH(Source_Data!C44256,Installed_Capacity!$H$32:$S$32,0)))</f>
        <v>0.55038816272737223</v>
      </c>
      <c r="V44256" s="21"/>
      <c r="W44256" s="2"/>
    </row>
    <row r="44257" spans="1:23" x14ac:dyDescent="0.25">
      <c r="A44257" s="17">
        <v>44579</v>
      </c>
      <c r="B44257" s="19">
        <v>2022</v>
      </c>
      <c r="C44257" s="19">
        <v>1</v>
      </c>
      <c r="D44257" s="19">
        <v>18</v>
      </c>
      <c r="E44257" s="19">
        <v>23</v>
      </c>
      <c r="F44257" s="69">
        <v>25235.048245689999</v>
      </c>
      <c r="G44257" s="52">
        <f t="shared" si="691"/>
        <v>27496.61146797</v>
      </c>
      <c r="H44257" s="34">
        <v>0</v>
      </c>
      <c r="I44257" s="35">
        <v>1.6221506E-2</v>
      </c>
      <c r="J44257" s="35">
        <f>H44257/(INDEX(Installed_Capacity!$H$6:$S$11,MATCH(Source_Data!B44257,Installed_Capacity!$G$6:$G$11,0),MATCH(Source_Data!C44257,Installed_Capacity!$H$5:$S$5,0)))</f>
        <v>0</v>
      </c>
      <c r="K44257" s="36">
        <f>I44257/(INDEX(Installed_Capacity!$H$15:$S$20,MATCH(Source_Data!B44257,Installed_Capacity!$G$15:$G$20,0),MATCH(Source_Data!C44257,Installed_Capacity!$H$14:$S$14,0)))</f>
        <v>3.8477791930850777E-6</v>
      </c>
      <c r="L44257" s="39">
        <v>0</v>
      </c>
      <c r="M44257" s="40">
        <v>1.8052078999999999E-2</v>
      </c>
      <c r="N44257" s="40">
        <f>L44257/(INDEX(Installed_Capacity!$V$6:$AG$11,MATCH(Source_Data!B44257,Installed_Capacity!$U$6:$U$11,0),MATCH(Source_Data!C44257,Installed_Capacity!$V$5:$AG$5,0)))</f>
        <v>0</v>
      </c>
      <c r="O44257" s="41">
        <f>M44257/(INDEX(Installed_Capacity!$V$15:$AG$20,MATCH(Source_Data!B44257,Installed_Capacity!$U$15:$U$20,0),MATCH(Source_Data!C44257,Installed_Capacity!$V$14:$AG$14,0)))</f>
        <v>3.3825534681701835E-6</v>
      </c>
      <c r="P44257" s="37">
        <v>0</v>
      </c>
      <c r="Q44257" s="38">
        <f>P44257/(INDEX(Installed_Capacity!$AJ$15:$AU$20,MATCH(Source_Data!B44257,Installed_Capacity!$AI$15:$AI$20,0),MATCH(Source_Data!C44257,Installed_Capacity!$AJ$14:$AU$14,0)))</f>
        <v>0</v>
      </c>
      <c r="R44257" s="63">
        <v>84.312994716000006</v>
      </c>
      <c r="S44257" s="42">
        <v>2706.3158984259999</v>
      </c>
      <c r="T44257" s="42">
        <f>R44257/(INDEX(Installed_Capacity!$H$25:$S$30,MATCH(Source_Data!B44257,Installed_Capacity!$G$25:$G$30,0),MATCH(Source_Data!C44257,Installed_Capacity!$H$24:$S$24,0)))</f>
        <v>5.9585155276325082E-2</v>
      </c>
      <c r="U44257" s="43">
        <f>S44257/(INDEX(Installed_Capacity!$H$33:$S$38,MATCH(Source_Data!B44257,Installed_Capacity!$G$33:$G$38,0),MATCH(Source_Data!C44257,Installed_Capacity!$H$32:$S$32,0)))</f>
        <v>0.5800313125536618</v>
      </c>
      <c r="V44257" s="21"/>
      <c r="W44257" s="2"/>
    </row>
    <row r="44258" spans="1:23" x14ac:dyDescent="0.25">
      <c r="A44258" s="17">
        <v>44579</v>
      </c>
      <c r="B44258" s="19">
        <v>2022</v>
      </c>
      <c r="C44258" s="19">
        <v>1</v>
      </c>
      <c r="D44258" s="19">
        <v>18</v>
      </c>
      <c r="E44258" s="19">
        <v>24</v>
      </c>
      <c r="F44258" s="69">
        <v>23661.393309539999</v>
      </c>
      <c r="G44258" s="52">
        <f t="shared" si="691"/>
        <v>27496.61146797</v>
      </c>
      <c r="H44258" s="34">
        <v>0</v>
      </c>
      <c r="I44258" s="35">
        <v>1.9275606000000001E-2</v>
      </c>
      <c r="J44258" s="35">
        <f>H44258/(INDEX(Installed_Capacity!$H$6:$S$11,MATCH(Source_Data!B44258,Installed_Capacity!$G$6:$G$11,0),MATCH(Source_Data!C44258,Installed_Capacity!$H$5:$S$5,0)))</f>
        <v>0</v>
      </c>
      <c r="K44258" s="36">
        <f>I44258/(INDEX(Installed_Capacity!$H$15:$S$20,MATCH(Source_Data!B44258,Installed_Capacity!$G$15:$G$20,0),MATCH(Source_Data!C44258,Installed_Capacity!$H$14:$S$14,0)))</f>
        <v>4.5722188618557292E-6</v>
      </c>
      <c r="L44258" s="39">
        <v>0</v>
      </c>
      <c r="M44258" s="40">
        <v>6.9266111000000005E-2</v>
      </c>
      <c r="N44258" s="40">
        <f>L44258/(INDEX(Installed_Capacity!$V$6:$AG$11,MATCH(Source_Data!B44258,Installed_Capacity!$U$6:$U$11,0),MATCH(Source_Data!C44258,Installed_Capacity!$V$5:$AG$5,0)))</f>
        <v>0</v>
      </c>
      <c r="O44258" s="41">
        <f>M44258/(INDEX(Installed_Capacity!$V$15:$AG$20,MATCH(Source_Data!B44258,Installed_Capacity!$U$15:$U$20,0),MATCH(Source_Data!C44258,Installed_Capacity!$V$14:$AG$14,0)))</f>
        <v>1.2978910849532121E-5</v>
      </c>
      <c r="P44258" s="37">
        <v>0</v>
      </c>
      <c r="Q44258" s="38">
        <f>P44258/(INDEX(Installed_Capacity!$AJ$15:$AU$20,MATCH(Source_Data!B44258,Installed_Capacity!$AI$15:$AI$20,0),MATCH(Source_Data!C44258,Installed_Capacity!$AJ$14:$AU$14,0)))</f>
        <v>0</v>
      </c>
      <c r="R44258" s="63">
        <v>83.187263497000004</v>
      </c>
      <c r="S44258" s="42">
        <v>2139.2160338630001</v>
      </c>
      <c r="T44258" s="42">
        <f>R44258/(INDEX(Installed_Capacity!$H$25:$S$30,MATCH(Source_Data!B44258,Installed_Capacity!$G$25:$G$30,0),MATCH(Source_Data!C44258,Installed_Capacity!$H$24:$S$24,0)))</f>
        <v>5.8789585510247343E-2</v>
      </c>
      <c r="U44258" s="43">
        <f>S44258/(INDEX(Installed_Capacity!$H$33:$S$38,MATCH(Source_Data!B44258,Installed_Capacity!$G$33:$G$38,0),MATCH(Source_Data!C44258,Installed_Capacity!$H$32:$S$32,0)))</f>
        <v>0.45848760105169323</v>
      </c>
      <c r="V44258" s="21"/>
      <c r="W44258" s="2"/>
    </row>
    <row r="44259" spans="1:23" x14ac:dyDescent="0.25">
      <c r="A44259" s="17">
        <v>44580</v>
      </c>
      <c r="B44259" s="19">
        <v>2022</v>
      </c>
      <c r="C44259" s="19">
        <v>1</v>
      </c>
      <c r="D44259" s="19">
        <v>19</v>
      </c>
      <c r="E44259" s="19">
        <v>1</v>
      </c>
      <c r="F44259" s="69">
        <v>22110.866089629999</v>
      </c>
      <c r="G44259" s="52">
        <f t="shared" si="691"/>
        <v>27641.700250770002</v>
      </c>
      <c r="H44259" s="34">
        <v>0</v>
      </c>
      <c r="I44259" s="35">
        <v>2.3290274999999999E-2</v>
      </c>
      <c r="J44259" s="35">
        <f>H44259/(INDEX(Installed_Capacity!$H$6:$S$11,MATCH(Source_Data!B44259,Installed_Capacity!$G$6:$G$11,0),MATCH(Source_Data!C44259,Installed_Capacity!$H$5:$S$5,0)))</f>
        <v>0</v>
      </c>
      <c r="K44259" s="36">
        <f>I44259/(INDEX(Installed_Capacity!$H$15:$S$20,MATCH(Source_Data!B44259,Installed_Capacity!$G$15:$G$20,0),MATCH(Source_Data!C44259,Installed_Capacity!$H$14:$S$14,0)))</f>
        <v>5.5245077458424368E-6</v>
      </c>
      <c r="L44259" s="39">
        <v>0</v>
      </c>
      <c r="M44259" s="40">
        <v>3.8307539000000002E-2</v>
      </c>
      <c r="N44259" s="40">
        <f>L44259/(INDEX(Installed_Capacity!$V$6:$AG$11,MATCH(Source_Data!B44259,Installed_Capacity!$U$6:$U$11,0),MATCH(Source_Data!C44259,Installed_Capacity!$V$5:$AG$5,0)))</f>
        <v>0</v>
      </c>
      <c r="O44259" s="41">
        <f>M44259/(INDEX(Installed_Capacity!$V$15:$AG$20,MATCH(Source_Data!B44259,Installed_Capacity!$U$15:$U$20,0),MATCH(Source_Data!C44259,Installed_Capacity!$V$14:$AG$14,0)))</f>
        <v>7.1779709639822969E-6</v>
      </c>
      <c r="P44259" s="37">
        <v>0</v>
      </c>
      <c r="Q44259" s="38">
        <f>P44259/(INDEX(Installed_Capacity!$AJ$15:$AU$20,MATCH(Source_Data!B44259,Installed_Capacity!$AI$15:$AI$20,0),MATCH(Source_Data!C44259,Installed_Capacity!$AJ$14:$AU$14,0)))</f>
        <v>0</v>
      </c>
      <c r="R44259" s="63">
        <v>45.015248212000003</v>
      </c>
      <c r="S44259" s="42">
        <v>2032.7146140340001</v>
      </c>
      <c r="T44259" s="42">
        <f>R44259/(INDEX(Installed_Capacity!$H$25:$S$30,MATCH(Source_Data!B44259,Installed_Capacity!$G$25:$G$30,0),MATCH(Source_Data!C44259,Installed_Capacity!$H$24:$S$24,0)))</f>
        <v>3.1812896262897523E-2</v>
      </c>
      <c r="U44259" s="43">
        <f>S44259/(INDEX(Installed_Capacity!$H$33:$S$38,MATCH(Source_Data!B44259,Installed_Capacity!$G$33:$G$38,0),MATCH(Source_Data!C44259,Installed_Capacity!$H$32:$S$32,0)))</f>
        <v>0.43566167804389822</v>
      </c>
      <c r="V44259" s="21"/>
      <c r="W44259" s="2"/>
    </row>
    <row r="44260" spans="1:23" x14ac:dyDescent="0.25">
      <c r="A44260" s="17">
        <v>44580</v>
      </c>
      <c r="B44260" s="19">
        <v>2022</v>
      </c>
      <c r="C44260" s="19">
        <v>1</v>
      </c>
      <c r="D44260" s="19">
        <v>19</v>
      </c>
      <c r="E44260" s="19">
        <v>2</v>
      </c>
      <c r="F44260" s="69">
        <v>21216.47695004</v>
      </c>
      <c r="G44260" s="52">
        <f t="shared" si="691"/>
        <v>27641.700250770002</v>
      </c>
      <c r="H44260" s="34">
        <v>0</v>
      </c>
      <c r="I44260" s="35">
        <v>2.2685594999999999E-2</v>
      </c>
      <c r="J44260" s="35">
        <f>H44260/(INDEX(Installed_Capacity!$H$6:$S$11,MATCH(Source_Data!B44260,Installed_Capacity!$G$6:$G$11,0),MATCH(Source_Data!C44260,Installed_Capacity!$H$5:$S$5,0)))</f>
        <v>0</v>
      </c>
      <c r="K44260" s="36">
        <f>I44260/(INDEX(Installed_Capacity!$H$15:$S$20,MATCH(Source_Data!B44260,Installed_Capacity!$G$15:$G$20,0),MATCH(Source_Data!C44260,Installed_Capacity!$H$14:$S$14,0)))</f>
        <v>5.3810762344602819E-6</v>
      </c>
      <c r="L44260" s="39">
        <v>0</v>
      </c>
      <c r="M44260" s="40">
        <v>0</v>
      </c>
      <c r="N44260" s="40">
        <f>L44260/(INDEX(Installed_Capacity!$V$6:$AG$11,MATCH(Source_Data!B44260,Installed_Capacity!$U$6:$U$11,0),MATCH(Source_Data!C44260,Installed_Capacity!$V$5:$AG$5,0)))</f>
        <v>0</v>
      </c>
      <c r="O44260" s="41">
        <f>M44260/(INDEX(Installed_Capacity!$V$15:$AG$20,MATCH(Source_Data!B44260,Installed_Capacity!$U$15:$U$20,0),MATCH(Source_Data!C44260,Installed_Capacity!$V$14:$AG$14,0)))</f>
        <v>0</v>
      </c>
      <c r="P44260" s="37">
        <v>0</v>
      </c>
      <c r="Q44260" s="38">
        <f>P44260/(INDEX(Installed_Capacity!$AJ$15:$AU$20,MATCH(Source_Data!B44260,Installed_Capacity!$AI$15:$AI$20,0),MATCH(Source_Data!C44260,Installed_Capacity!$AJ$14:$AU$14,0)))</f>
        <v>0</v>
      </c>
      <c r="R44260" s="63">
        <v>36.502797960000002</v>
      </c>
      <c r="S44260" s="42">
        <v>2275.2045232619998</v>
      </c>
      <c r="T44260" s="42">
        <f>R44260/(INDEX(Installed_Capacity!$H$25:$S$30,MATCH(Source_Data!B44260,Installed_Capacity!$G$25:$G$30,0),MATCH(Source_Data!C44260,Installed_Capacity!$H$24:$S$24,0)))</f>
        <v>2.5797030360424026E-2</v>
      </c>
      <c r="U44260" s="43">
        <f>S44260/(INDEX(Installed_Capacity!$H$33:$S$38,MATCH(Source_Data!B44260,Installed_Capacity!$G$33:$G$38,0),MATCH(Source_Data!C44260,Installed_Capacity!$H$32:$S$32,0)))</f>
        <v>0.48763334196248892</v>
      </c>
      <c r="V44260" s="21"/>
      <c r="W44260" s="2"/>
    </row>
    <row r="44261" spans="1:23" x14ac:dyDescent="0.25">
      <c r="A44261" s="17">
        <v>44580</v>
      </c>
      <c r="B44261" s="19">
        <v>2022</v>
      </c>
      <c r="C44261" s="19">
        <v>1</v>
      </c>
      <c r="D44261" s="19">
        <v>19</v>
      </c>
      <c r="E44261" s="19">
        <v>3</v>
      </c>
      <c r="F44261" s="69">
        <v>20613.74665243</v>
      </c>
      <c r="G44261" s="52">
        <f t="shared" si="691"/>
        <v>27641.700250770002</v>
      </c>
      <c r="H44261" s="34">
        <v>0</v>
      </c>
      <c r="I44261" s="35">
        <v>3.2928613000000002E-2</v>
      </c>
      <c r="J44261" s="35">
        <f>H44261/(INDEX(Installed_Capacity!$H$6:$S$11,MATCH(Source_Data!B44261,Installed_Capacity!$G$6:$G$11,0),MATCH(Source_Data!C44261,Installed_Capacity!$H$5:$S$5,0)))</f>
        <v>0</v>
      </c>
      <c r="K44261" s="36">
        <f>I44261/(INDEX(Installed_Capacity!$H$15:$S$20,MATCH(Source_Data!B44261,Installed_Capacity!$G$15:$G$20,0),MATCH(Source_Data!C44261,Installed_Capacity!$H$14:$S$14,0)))</f>
        <v>7.8107440800225839E-6</v>
      </c>
      <c r="L44261" s="39">
        <v>0</v>
      </c>
      <c r="M44261" s="40">
        <v>0</v>
      </c>
      <c r="N44261" s="40">
        <f>L44261/(INDEX(Installed_Capacity!$V$6:$AG$11,MATCH(Source_Data!B44261,Installed_Capacity!$U$6:$U$11,0),MATCH(Source_Data!C44261,Installed_Capacity!$V$5:$AG$5,0)))</f>
        <v>0</v>
      </c>
      <c r="O44261" s="41">
        <f>M44261/(INDEX(Installed_Capacity!$V$15:$AG$20,MATCH(Source_Data!B44261,Installed_Capacity!$U$15:$U$20,0),MATCH(Source_Data!C44261,Installed_Capacity!$V$14:$AG$14,0)))</f>
        <v>0</v>
      </c>
      <c r="P44261" s="37">
        <v>0</v>
      </c>
      <c r="Q44261" s="38">
        <f>P44261/(INDEX(Installed_Capacity!$AJ$15:$AU$20,MATCH(Source_Data!B44261,Installed_Capacity!$AI$15:$AI$20,0),MATCH(Source_Data!C44261,Installed_Capacity!$AJ$14:$AU$14,0)))</f>
        <v>0</v>
      </c>
      <c r="R44261" s="63">
        <v>46.603984642999997</v>
      </c>
      <c r="S44261" s="42">
        <v>2377.9217618940002</v>
      </c>
      <c r="T44261" s="42">
        <f>R44261/(INDEX(Installed_Capacity!$H$25:$S$30,MATCH(Source_Data!B44261,Installed_Capacity!$G$25:$G$30,0),MATCH(Source_Data!C44261,Installed_Capacity!$H$24:$S$24,0)))</f>
        <v>3.2935678192932853E-2</v>
      </c>
      <c r="U44261" s="43">
        <f>S44261/(INDEX(Installed_Capacity!$H$33:$S$38,MATCH(Source_Data!B44261,Installed_Capacity!$G$33:$G$38,0),MATCH(Source_Data!C44261,Installed_Capacity!$H$32:$S$32,0)))</f>
        <v>0.50964822011483557</v>
      </c>
      <c r="V44261" s="21"/>
      <c r="W44261" s="2"/>
    </row>
    <row r="44262" spans="1:23" x14ac:dyDescent="0.25">
      <c r="A44262" s="17">
        <v>44580</v>
      </c>
      <c r="B44262" s="19">
        <v>2022</v>
      </c>
      <c r="C44262" s="19">
        <v>1</v>
      </c>
      <c r="D44262" s="19">
        <v>19</v>
      </c>
      <c r="E44262" s="19">
        <v>4</v>
      </c>
      <c r="F44262" s="69">
        <v>20310.251589700001</v>
      </c>
      <c r="G44262" s="52">
        <f t="shared" si="691"/>
        <v>27641.700250770002</v>
      </c>
      <c r="H44262" s="34">
        <v>0</v>
      </c>
      <c r="I44262" s="35">
        <v>3.0366918E-2</v>
      </c>
      <c r="J44262" s="35">
        <f>H44262/(INDEX(Installed_Capacity!$H$6:$S$11,MATCH(Source_Data!B44262,Installed_Capacity!$G$6:$G$11,0),MATCH(Source_Data!C44262,Installed_Capacity!$H$5:$S$5,0)))</f>
        <v>0</v>
      </c>
      <c r="K44262" s="36">
        <f>I44262/(INDEX(Installed_Capacity!$H$15:$S$20,MATCH(Source_Data!B44262,Installed_Capacity!$G$15:$G$20,0),MATCH(Source_Data!C44262,Installed_Capacity!$H$14:$S$14,0)))</f>
        <v>7.2031040298305673E-6</v>
      </c>
      <c r="L44262" s="39">
        <v>0</v>
      </c>
      <c r="M44262" s="40">
        <v>0</v>
      </c>
      <c r="N44262" s="40">
        <f>L44262/(INDEX(Installed_Capacity!$V$6:$AG$11,MATCH(Source_Data!B44262,Installed_Capacity!$U$6:$U$11,0),MATCH(Source_Data!C44262,Installed_Capacity!$V$5:$AG$5,0)))</f>
        <v>0</v>
      </c>
      <c r="O44262" s="41">
        <f>M44262/(INDEX(Installed_Capacity!$V$15:$AG$20,MATCH(Source_Data!B44262,Installed_Capacity!$U$15:$U$20,0),MATCH(Source_Data!C44262,Installed_Capacity!$V$14:$AG$14,0)))</f>
        <v>0</v>
      </c>
      <c r="P44262" s="37">
        <v>0</v>
      </c>
      <c r="Q44262" s="38">
        <f>P44262/(INDEX(Installed_Capacity!$AJ$15:$AU$20,MATCH(Source_Data!B44262,Installed_Capacity!$AI$15:$AI$20,0),MATCH(Source_Data!C44262,Installed_Capacity!$AJ$14:$AU$14,0)))</f>
        <v>0</v>
      </c>
      <c r="R44262" s="63">
        <v>80.796994944999994</v>
      </c>
      <c r="S44262" s="42">
        <v>2263.1573840249998</v>
      </c>
      <c r="T44262" s="42">
        <f>R44262/(INDEX(Installed_Capacity!$H$25:$S$30,MATCH(Source_Data!B44262,Installed_Capacity!$G$25:$G$30,0),MATCH(Source_Data!C44262,Installed_Capacity!$H$24:$S$24,0)))</f>
        <v>5.7100349784452283E-2</v>
      </c>
      <c r="U44262" s="43">
        <f>S44262/(INDEX(Installed_Capacity!$H$33:$S$38,MATCH(Source_Data!B44262,Installed_Capacity!$G$33:$G$38,0),MATCH(Source_Data!C44262,Installed_Capacity!$H$32:$S$32,0)))</f>
        <v>0.48505133814385937</v>
      </c>
      <c r="V44262" s="21"/>
      <c r="W44262" s="2"/>
    </row>
    <row r="44263" spans="1:23" x14ac:dyDescent="0.25">
      <c r="A44263" s="17">
        <v>44580</v>
      </c>
      <c r="B44263" s="19">
        <v>2022</v>
      </c>
      <c r="C44263" s="19">
        <v>1</v>
      </c>
      <c r="D44263" s="19">
        <v>19</v>
      </c>
      <c r="E44263" s="19">
        <v>5</v>
      </c>
      <c r="F44263" s="69">
        <v>20256.098746700001</v>
      </c>
      <c r="G44263" s="52">
        <f t="shared" si="691"/>
        <v>27641.700250770002</v>
      </c>
      <c r="H44263" s="34">
        <v>0</v>
      </c>
      <c r="I44263" s="35">
        <v>3.5608661E-2</v>
      </c>
      <c r="J44263" s="35">
        <f>H44263/(INDEX(Installed_Capacity!$H$6:$S$11,MATCH(Source_Data!B44263,Installed_Capacity!$G$6:$G$11,0),MATCH(Source_Data!C44263,Installed_Capacity!$H$5:$S$5,0)))</f>
        <v>0</v>
      </c>
      <c r="K44263" s="36">
        <f>I44263/(INDEX(Installed_Capacity!$H$15:$S$20,MATCH(Source_Data!B44263,Installed_Capacity!$G$15:$G$20,0),MATCH(Source_Data!C44263,Installed_Capacity!$H$14:$S$14,0)))</f>
        <v>8.446457738844968E-6</v>
      </c>
      <c r="L44263" s="39">
        <v>0</v>
      </c>
      <c r="M44263" s="40">
        <v>0</v>
      </c>
      <c r="N44263" s="40">
        <f>L44263/(INDEX(Installed_Capacity!$V$6:$AG$11,MATCH(Source_Data!B44263,Installed_Capacity!$U$6:$U$11,0),MATCH(Source_Data!C44263,Installed_Capacity!$V$5:$AG$5,0)))</f>
        <v>0</v>
      </c>
      <c r="O44263" s="41">
        <f>M44263/(INDEX(Installed_Capacity!$V$15:$AG$20,MATCH(Source_Data!B44263,Installed_Capacity!$U$15:$U$20,0),MATCH(Source_Data!C44263,Installed_Capacity!$V$14:$AG$14,0)))</f>
        <v>0</v>
      </c>
      <c r="P44263" s="37">
        <v>0</v>
      </c>
      <c r="Q44263" s="38">
        <f>P44263/(INDEX(Installed_Capacity!$AJ$15:$AU$20,MATCH(Source_Data!B44263,Installed_Capacity!$AI$15:$AI$20,0),MATCH(Source_Data!C44263,Installed_Capacity!$AJ$14:$AU$14,0)))</f>
        <v>0</v>
      </c>
      <c r="R44263" s="63">
        <v>60.234356099999999</v>
      </c>
      <c r="S44263" s="42">
        <v>2041.416529842</v>
      </c>
      <c r="T44263" s="42">
        <f>R44263/(INDEX(Installed_Capacity!$H$25:$S$30,MATCH(Source_Data!B44263,Installed_Capacity!$G$25:$G$30,0),MATCH(Source_Data!C44263,Installed_Capacity!$H$24:$S$24,0)))</f>
        <v>4.2568449540636037E-2</v>
      </c>
      <c r="U44263" s="43">
        <f>S44263/(INDEX(Installed_Capacity!$H$33:$S$38,MATCH(Source_Data!B44263,Installed_Capacity!$G$33:$G$38,0),MATCH(Source_Data!C44263,Installed_Capacity!$H$32:$S$32,0)))</f>
        <v>0.43752671665627202</v>
      </c>
      <c r="V44263" s="21"/>
      <c r="W44263" s="2"/>
    </row>
    <row r="44264" spans="1:23" x14ac:dyDescent="0.25">
      <c r="A44264" s="17">
        <v>44580</v>
      </c>
      <c r="B44264" s="19">
        <v>2022</v>
      </c>
      <c r="C44264" s="19">
        <v>1</v>
      </c>
      <c r="D44264" s="19">
        <v>19</v>
      </c>
      <c r="E44264" s="19">
        <v>6</v>
      </c>
      <c r="F44264" s="69">
        <v>20741.842339710001</v>
      </c>
      <c r="G44264" s="52">
        <f t="shared" si="691"/>
        <v>27641.700250770002</v>
      </c>
      <c r="H44264" s="34">
        <v>0</v>
      </c>
      <c r="I44264" s="35">
        <v>4.1875317000000002E-2</v>
      </c>
      <c r="J44264" s="35">
        <f>H44264/(INDEX(Installed_Capacity!$H$6:$S$11,MATCH(Source_Data!B44264,Installed_Capacity!$G$6:$G$11,0),MATCH(Source_Data!C44264,Installed_Capacity!$H$5:$S$5,0)))</f>
        <v>0</v>
      </c>
      <c r="K44264" s="36">
        <f>I44264/(INDEX(Installed_Capacity!$H$15:$S$20,MATCH(Source_Data!B44264,Installed_Capacity!$G$15:$G$20,0),MATCH(Source_Data!C44264,Installed_Capacity!$H$14:$S$14,0)))</f>
        <v>9.932923210486243E-6</v>
      </c>
      <c r="L44264" s="39">
        <v>9.9999999999999995E-8</v>
      </c>
      <c r="M44264" s="40">
        <v>4.4530166000000003E-2</v>
      </c>
      <c r="N44264" s="40">
        <f>L44264/(INDEX(Installed_Capacity!$V$6:$AG$11,MATCH(Source_Data!B44264,Installed_Capacity!$U$6:$U$11,0),MATCH(Source_Data!C44264,Installed_Capacity!$V$5:$AG$5,0)))</f>
        <v>3.8702386389144748E-11</v>
      </c>
      <c r="O44264" s="41">
        <f>M44264/(INDEX(Installed_Capacity!$V$15:$AG$20,MATCH(Source_Data!B44264,Installed_Capacity!$U$15:$U$20,0),MATCH(Source_Data!C44264,Installed_Capacity!$V$14:$AG$14,0)))</f>
        <v>8.3439512668592913E-6</v>
      </c>
      <c r="P44264" s="37">
        <v>0</v>
      </c>
      <c r="Q44264" s="38">
        <f>P44264/(INDEX(Installed_Capacity!$AJ$15:$AU$20,MATCH(Source_Data!B44264,Installed_Capacity!$AI$15:$AI$20,0),MATCH(Source_Data!C44264,Installed_Capacity!$AJ$14:$AU$14,0)))</f>
        <v>0</v>
      </c>
      <c r="R44264" s="63">
        <v>51.671584562</v>
      </c>
      <c r="S44264" s="42">
        <v>1296.518430585</v>
      </c>
      <c r="T44264" s="42">
        <f>R44264/(INDEX(Installed_Capacity!$H$25:$S$30,MATCH(Source_Data!B44264,Installed_Capacity!$G$25:$G$30,0),MATCH(Source_Data!C44264,Installed_Capacity!$H$24:$S$24,0)))</f>
        <v>3.6517020891872788E-2</v>
      </c>
      <c r="U44264" s="43">
        <f>S44264/(INDEX(Installed_Capacity!$H$33:$S$38,MATCH(Source_Data!B44264,Installed_Capacity!$G$33:$G$38,0),MATCH(Source_Data!C44264,Installed_Capacity!$H$32:$S$32,0)))</f>
        <v>0.27787638814803872</v>
      </c>
      <c r="V44264" s="21"/>
      <c r="W44264" s="2"/>
    </row>
    <row r="44265" spans="1:23" x14ac:dyDescent="0.25">
      <c r="A44265" s="17">
        <v>44580</v>
      </c>
      <c r="B44265" s="19">
        <v>2022</v>
      </c>
      <c r="C44265" s="19">
        <v>1</v>
      </c>
      <c r="D44265" s="19">
        <v>19</v>
      </c>
      <c r="E44265" s="19">
        <v>7</v>
      </c>
      <c r="F44265" s="69">
        <v>22079.137218489999</v>
      </c>
      <c r="G44265" s="52">
        <f t="shared" si="691"/>
        <v>27641.700250770002</v>
      </c>
      <c r="H44265" s="34">
        <v>0</v>
      </c>
      <c r="I44265" s="35">
        <v>6.5453929410000002</v>
      </c>
      <c r="J44265" s="35">
        <f>H44265/(INDEX(Installed_Capacity!$H$6:$S$11,MATCH(Source_Data!B44265,Installed_Capacity!$G$6:$G$11,0),MATCH(Source_Data!C44265,Installed_Capacity!$H$5:$S$5,0)))</f>
        <v>0</v>
      </c>
      <c r="K44265" s="36">
        <f>I44265/(INDEX(Installed_Capacity!$H$15:$S$20,MATCH(Source_Data!B44265,Installed_Capacity!$G$15:$G$20,0),MATCH(Source_Data!C44265,Installed_Capacity!$H$14:$S$14,0)))</f>
        <v>1.5525825264895716E-3</v>
      </c>
      <c r="L44265" s="39">
        <v>5.2476999999999999E-5</v>
      </c>
      <c r="M44265" s="40">
        <v>7.6500615850000004</v>
      </c>
      <c r="N44265" s="40">
        <f>L44265/(INDEX(Installed_Capacity!$V$6:$AG$11,MATCH(Source_Data!B44265,Installed_Capacity!$U$6:$U$11,0),MATCH(Source_Data!C44265,Installed_Capacity!$V$5:$AG$5,0)))</f>
        <v>2.0309851305431491E-8</v>
      </c>
      <c r="O44265" s="41">
        <f>M44265/(INDEX(Installed_Capacity!$V$15:$AG$20,MATCH(Source_Data!B44265,Installed_Capacity!$U$15:$U$20,0),MATCH(Source_Data!C44265,Installed_Capacity!$V$14:$AG$14,0)))</f>
        <v>1.4334494296228842E-3</v>
      </c>
      <c r="P44265" s="37">
        <v>0</v>
      </c>
      <c r="Q44265" s="38">
        <f>P44265/(INDEX(Installed_Capacity!$AJ$15:$AU$20,MATCH(Source_Data!B44265,Installed_Capacity!$AI$15:$AI$20,0),MATCH(Source_Data!C44265,Installed_Capacity!$AJ$14:$AU$14,0)))</f>
        <v>0</v>
      </c>
      <c r="R44265" s="63">
        <v>55.380937439999997</v>
      </c>
      <c r="S44265" s="42">
        <v>992.82966556400004</v>
      </c>
      <c r="T44265" s="42">
        <f>R44265/(INDEX(Installed_Capacity!$H$25:$S$30,MATCH(Source_Data!B44265,Installed_Capacity!$G$25:$G$30,0),MATCH(Source_Data!C44265,Installed_Capacity!$H$24:$S$24,0)))</f>
        <v>3.9138471689045926E-2</v>
      </c>
      <c r="U44265" s="43">
        <f>S44265/(INDEX(Installed_Capacity!$H$33:$S$38,MATCH(Source_Data!B44265,Installed_Capacity!$G$33:$G$38,0),MATCH(Source_Data!C44265,Installed_Capacity!$H$32:$S$32,0)))</f>
        <v>0.21278827589721835</v>
      </c>
      <c r="V44265" s="21"/>
      <c r="W44265" s="2"/>
    </row>
    <row r="44266" spans="1:23" x14ac:dyDescent="0.25">
      <c r="A44266" s="17">
        <v>44580</v>
      </c>
      <c r="B44266" s="19">
        <v>2022</v>
      </c>
      <c r="C44266" s="19">
        <v>1</v>
      </c>
      <c r="D44266" s="19">
        <v>19</v>
      </c>
      <c r="E44266" s="19">
        <v>8</v>
      </c>
      <c r="F44266" s="69">
        <v>24279.6008855</v>
      </c>
      <c r="G44266" s="52">
        <f t="shared" si="691"/>
        <v>27641.700250770002</v>
      </c>
      <c r="H44266" s="34">
        <v>88.611504217999993</v>
      </c>
      <c r="I44266" s="35">
        <v>635.98015065100003</v>
      </c>
      <c r="J44266" s="35">
        <f>H44266/(INDEX(Installed_Capacity!$H$6:$S$11,MATCH(Source_Data!B44266,Installed_Capacity!$G$6:$G$11,0),MATCH(Source_Data!C44266,Installed_Capacity!$H$5:$S$5,0)))</f>
        <v>4.8145866414196291E-2</v>
      </c>
      <c r="K44266" s="36">
        <f>I44266/(INDEX(Installed_Capacity!$H$15:$S$20,MATCH(Source_Data!B44266,Installed_Capacity!$G$15:$G$20,0),MATCH(Source_Data!C44266,Installed_Capacity!$H$14:$S$14,0)))</f>
        <v>0.15085598038123163</v>
      </c>
      <c r="L44266" s="39">
        <v>122.522313215</v>
      </c>
      <c r="M44266" s="40">
        <v>975.73147874000006</v>
      </c>
      <c r="N44266" s="40">
        <f>L44266/(INDEX(Installed_Capacity!$V$6:$AG$11,MATCH(Source_Data!B44266,Installed_Capacity!$U$6:$U$11,0),MATCH(Source_Data!C44266,Installed_Capacity!$V$5:$AG$5,0)))</f>
        <v>4.7419059073387462E-2</v>
      </c>
      <c r="O44266" s="41">
        <f>M44266/(INDEX(Installed_Capacity!$V$15:$AG$20,MATCH(Source_Data!B44266,Installed_Capacity!$U$15:$U$20,0),MATCH(Source_Data!C44266,Installed_Capacity!$V$14:$AG$14,0)))</f>
        <v>0.18283012706817919</v>
      </c>
      <c r="P44266" s="37">
        <v>0</v>
      </c>
      <c r="Q44266" s="38">
        <f>P44266/(INDEX(Installed_Capacity!$AJ$15:$AU$20,MATCH(Source_Data!B44266,Installed_Capacity!$AI$15:$AI$20,0),MATCH(Source_Data!C44266,Installed_Capacity!$AJ$14:$AU$14,0)))</f>
        <v>0</v>
      </c>
      <c r="R44266" s="63">
        <v>50.415670806000001</v>
      </c>
      <c r="S44266" s="42">
        <v>479.58126572499998</v>
      </c>
      <c r="T44266" s="42">
        <f>R44266/(INDEX(Installed_Capacity!$H$25:$S$30,MATCH(Source_Data!B44266,Installed_Capacity!$G$25:$G$30,0),MATCH(Source_Data!C44266,Installed_Capacity!$H$24:$S$24,0)))</f>
        <v>3.5629449332862183E-2</v>
      </c>
      <c r="U44266" s="43">
        <f>S44266/(INDEX(Installed_Capacity!$H$33:$S$38,MATCH(Source_Data!B44266,Installed_Capacity!$G$33:$G$38,0),MATCH(Source_Data!C44266,Installed_Capacity!$H$32:$S$32,0)))</f>
        <v>0.10278628270868298</v>
      </c>
      <c r="V44266" s="21"/>
      <c r="W44266" s="2"/>
    </row>
    <row r="44267" spans="1:23" x14ac:dyDescent="0.25">
      <c r="A44267" s="17">
        <v>44580</v>
      </c>
      <c r="B44267" s="19">
        <v>2022</v>
      </c>
      <c r="C44267" s="19">
        <v>1</v>
      </c>
      <c r="D44267" s="19">
        <v>19</v>
      </c>
      <c r="E44267" s="19">
        <v>9</v>
      </c>
      <c r="F44267" s="69">
        <v>25755.758472400001</v>
      </c>
      <c r="G44267" s="52">
        <f t="shared" si="691"/>
        <v>27641.700250770002</v>
      </c>
      <c r="H44267" s="34">
        <v>623.29101132400001</v>
      </c>
      <c r="I44267" s="35">
        <v>2130.5168784890002</v>
      </c>
      <c r="J44267" s="35">
        <f>H44267/(INDEX(Installed_Capacity!$H$6:$S$11,MATCH(Source_Data!B44267,Installed_Capacity!$G$6:$G$11,0),MATCH(Source_Data!C44267,Installed_Capacity!$H$5:$S$5,0)))</f>
        <v>0.33865676960575503</v>
      </c>
      <c r="K44267" s="36">
        <f>I44267/(INDEX(Installed_Capacity!$H$15:$S$20,MATCH(Source_Data!B44267,Installed_Capacity!$G$15:$G$20,0),MATCH(Source_Data!C44267,Installed_Capacity!$H$14:$S$14,0)))</f>
        <v>0.50536359050550206</v>
      </c>
      <c r="L44267" s="39">
        <v>997.95712604200003</v>
      </c>
      <c r="M44267" s="40">
        <v>3258.355330076</v>
      </c>
      <c r="N44267" s="40">
        <f>L44267/(INDEX(Installed_Capacity!$V$6:$AG$11,MATCH(Source_Data!B44267,Installed_Capacity!$U$6:$U$11,0),MATCH(Source_Data!C44267,Installed_Capacity!$V$5:$AG$5,0)))</f>
        <v>0.38623322291877915</v>
      </c>
      <c r="O44267" s="41">
        <f>M44267/(INDEX(Installed_Capacity!$V$15:$AG$20,MATCH(Source_Data!B44267,Installed_Capacity!$U$15:$U$20,0),MATCH(Source_Data!C44267,Installed_Capacity!$V$14:$AG$14,0)))</f>
        <v>0.61054248224148466</v>
      </c>
      <c r="P44267" s="37">
        <v>30.356982353999999</v>
      </c>
      <c r="Q44267" s="38">
        <f>P44267/(INDEX(Installed_Capacity!$AJ$15:$AU$20,MATCH(Source_Data!B44267,Installed_Capacity!$AI$15:$AI$20,0),MATCH(Source_Data!C44267,Installed_Capacity!$AJ$14:$AU$14,0)))</f>
        <v>3.0448327336008024E-2</v>
      </c>
      <c r="R44267" s="63">
        <v>41.147136850999999</v>
      </c>
      <c r="S44267" s="42">
        <v>272.89074403900003</v>
      </c>
      <c r="T44267" s="42">
        <f>R44267/(INDEX(Installed_Capacity!$H$25:$S$30,MATCH(Source_Data!B44267,Installed_Capacity!$G$25:$G$30,0),MATCH(Source_Data!C44267,Installed_Capacity!$H$24:$S$24,0)))</f>
        <v>2.9079248657950526E-2</v>
      </c>
      <c r="U44267" s="43">
        <f>S44267/(INDEX(Installed_Capacity!$H$33:$S$38,MATCH(Source_Data!B44267,Installed_Capacity!$G$33:$G$38,0),MATCH(Source_Data!C44267,Installed_Capacity!$H$32:$S$32,0)))</f>
        <v>5.848732461008916E-2</v>
      </c>
      <c r="V44267" s="21"/>
      <c r="W44267" s="2"/>
    </row>
    <row r="44268" spans="1:23" x14ac:dyDescent="0.25">
      <c r="A44268" s="17">
        <v>44580</v>
      </c>
      <c r="B44268" s="19">
        <v>2022</v>
      </c>
      <c r="C44268" s="19">
        <v>1</v>
      </c>
      <c r="D44268" s="19">
        <v>19</v>
      </c>
      <c r="E44268" s="19">
        <v>10</v>
      </c>
      <c r="F44268" s="69">
        <v>25789.15776084</v>
      </c>
      <c r="G44268" s="52">
        <f t="shared" si="691"/>
        <v>27641.700250770002</v>
      </c>
      <c r="H44268" s="34">
        <v>1061.629214108</v>
      </c>
      <c r="I44268" s="35">
        <v>2875.9173629739998</v>
      </c>
      <c r="J44268" s="35">
        <f>H44268/(INDEX(Installed_Capacity!$H$6:$S$11,MATCH(Source_Data!B44268,Installed_Capacity!$G$6:$G$11,0),MATCH(Source_Data!C44268,Installed_Capacity!$H$5:$S$5,0)))</f>
        <v>0.57682192368729901</v>
      </c>
      <c r="K44268" s="36">
        <f>I44268/(INDEX(Installed_Capacity!$H$15:$S$20,MATCH(Source_Data!B44268,Installed_Capacity!$G$15:$G$20,0),MATCH(Source_Data!C44268,Installed_Capacity!$H$14:$S$14,0)))</f>
        <v>0.6821743301937232</v>
      </c>
      <c r="L44268" s="39">
        <v>1565.876987697</v>
      </c>
      <c r="M44268" s="40">
        <v>3853.6320161919998</v>
      </c>
      <c r="N44268" s="40">
        <f>L44268/(INDEX(Installed_Capacity!$V$6:$AG$11,MATCH(Source_Data!B44268,Installed_Capacity!$U$6:$U$11,0),MATCH(Source_Data!C44268,Installed_Capacity!$V$5:$AG$5,0)))</f>
        <v>0.60603176215719357</v>
      </c>
      <c r="O44268" s="41">
        <f>M44268/(INDEX(Installed_Capacity!$V$15:$AG$20,MATCH(Source_Data!B44268,Installed_Capacity!$U$15:$U$20,0),MATCH(Source_Data!C44268,Installed_Capacity!$V$14:$AG$14,0)))</f>
        <v>0.72208394065979364</v>
      </c>
      <c r="P44268" s="37">
        <v>219.82448669799999</v>
      </c>
      <c r="Q44268" s="38">
        <f>P44268/(INDEX(Installed_Capacity!$AJ$15:$AU$20,MATCH(Source_Data!B44268,Installed_Capacity!$AI$15:$AI$20,0),MATCH(Source_Data!C44268,Installed_Capacity!$AJ$14:$AU$14,0)))</f>
        <v>0.22048594453159476</v>
      </c>
      <c r="R44268" s="63">
        <v>38.306618559</v>
      </c>
      <c r="S44268" s="42">
        <v>203.540949466</v>
      </c>
      <c r="T44268" s="42">
        <f>R44268/(INDEX(Installed_Capacity!$H$25:$S$30,MATCH(Source_Data!B44268,Installed_Capacity!$G$25:$G$30,0),MATCH(Source_Data!C44268,Installed_Capacity!$H$24:$S$24,0)))</f>
        <v>2.70718152360424E-2</v>
      </c>
      <c r="U44268" s="43">
        <f>S44268/(INDEX(Installed_Capacity!$H$33:$S$38,MATCH(Source_Data!B44268,Installed_Capacity!$G$33:$G$38,0),MATCH(Source_Data!C44268,Installed_Capacity!$H$32:$S$32,0)))</f>
        <v>4.362392584910231E-2</v>
      </c>
      <c r="V44268" s="21"/>
      <c r="W44268" s="2"/>
    </row>
    <row r="44269" spans="1:23" x14ac:dyDescent="0.25">
      <c r="A44269" s="17">
        <v>44580</v>
      </c>
      <c r="B44269" s="19">
        <v>2022</v>
      </c>
      <c r="C44269" s="19">
        <v>1</v>
      </c>
      <c r="D44269" s="19">
        <v>19</v>
      </c>
      <c r="E44269" s="19">
        <v>11</v>
      </c>
      <c r="F44269" s="69">
        <v>25186.104870020001</v>
      </c>
      <c r="G44269" s="52">
        <f t="shared" si="691"/>
        <v>27641.700250770002</v>
      </c>
      <c r="H44269" s="34">
        <v>1193.8946572980001</v>
      </c>
      <c r="I44269" s="35">
        <v>3075.9534023269998</v>
      </c>
      <c r="J44269" s="35">
        <f>H44269/(INDEX(Installed_Capacity!$H$6:$S$11,MATCH(Source_Data!B44269,Installed_Capacity!$G$6:$G$11,0),MATCH(Source_Data!C44269,Installed_Capacity!$H$5:$S$5,0)))</f>
        <v>0.64868656942645397</v>
      </c>
      <c r="K44269" s="36">
        <f>I44269/(INDEX(Installed_Capacity!$H$15:$S$20,MATCH(Source_Data!B44269,Installed_Capacity!$G$15:$G$20,0),MATCH(Source_Data!C44269,Installed_Capacity!$H$14:$S$14,0)))</f>
        <v>0.72962334695515219</v>
      </c>
      <c r="L44269" s="39">
        <v>1625.697346598</v>
      </c>
      <c r="M44269" s="40">
        <v>3766.6510058009999</v>
      </c>
      <c r="N44269" s="40">
        <f>L44269/(INDEX(Installed_Capacity!$V$6:$AG$11,MATCH(Source_Data!B44269,Installed_Capacity!$U$6:$U$11,0),MATCH(Source_Data!C44269,Installed_Capacity!$V$5:$AG$5,0)))</f>
        <v>0.62918366859843178</v>
      </c>
      <c r="O44269" s="41">
        <f>M44269/(INDEX(Installed_Capacity!$V$15:$AG$20,MATCH(Source_Data!B44269,Installed_Capacity!$U$15:$U$20,0),MATCH(Source_Data!C44269,Installed_Capacity!$V$14:$AG$14,0)))</f>
        <v>0.70578565621493705</v>
      </c>
      <c r="P44269" s="37">
        <v>296.29874902900002</v>
      </c>
      <c r="Q44269" s="38">
        <f>P44269/(INDEX(Installed_Capacity!$AJ$15:$AU$20,MATCH(Source_Data!B44269,Installed_Capacity!$AI$15:$AI$20,0),MATCH(Source_Data!C44269,Installed_Capacity!$AJ$14:$AU$14,0)))</f>
        <v>0.29719031998896694</v>
      </c>
      <c r="R44269" s="63">
        <v>46.677814310999999</v>
      </c>
      <c r="S44269" s="42">
        <v>82.460683638999996</v>
      </c>
      <c r="T44269" s="42">
        <f>R44269/(INDEX(Installed_Capacity!$H$25:$S$30,MATCH(Source_Data!B44269,Installed_Capacity!$G$25:$G$30,0),MATCH(Source_Data!C44269,Installed_Capacity!$H$24:$S$24,0)))</f>
        <v>3.2987854636749109E-2</v>
      </c>
      <c r="U44269" s="43">
        <f>S44269/(INDEX(Installed_Capacity!$H$33:$S$38,MATCH(Source_Data!B44269,Installed_Capacity!$G$33:$G$38,0),MATCH(Source_Data!C44269,Installed_Capacity!$H$32:$S$32,0)))</f>
        <v>1.7673390823672634E-2</v>
      </c>
      <c r="V44269" s="21"/>
      <c r="W44269" s="2"/>
    </row>
    <row r="44270" spans="1:23" x14ac:dyDescent="0.25">
      <c r="A44270" s="17">
        <v>44580</v>
      </c>
      <c r="B44270" s="19">
        <v>2022</v>
      </c>
      <c r="C44270" s="19">
        <v>1</v>
      </c>
      <c r="D44270" s="19">
        <v>19</v>
      </c>
      <c r="E44270" s="19">
        <v>12</v>
      </c>
      <c r="F44270" s="69">
        <v>24309.08825339</v>
      </c>
      <c r="G44270" s="52">
        <f t="shared" si="691"/>
        <v>27641.700250770002</v>
      </c>
      <c r="H44270" s="34">
        <v>1228.902742643</v>
      </c>
      <c r="I44270" s="35">
        <v>3103.4103788319999</v>
      </c>
      <c r="J44270" s="35">
        <f>H44270/(INDEX(Installed_Capacity!$H$6:$S$11,MATCH(Source_Data!B44270,Installed_Capacity!$G$6:$G$11,0),MATCH(Source_Data!C44270,Installed_Capacity!$H$5:$S$5,0)))</f>
        <v>0.66770774072144223</v>
      </c>
      <c r="K44270" s="36">
        <f>I44270/(INDEX(Installed_Capacity!$H$15:$S$20,MATCH(Source_Data!B44270,Installed_Capacity!$G$15:$G$20,0),MATCH(Source_Data!C44270,Installed_Capacity!$H$14:$S$14,0)))</f>
        <v>0.73613620605103181</v>
      </c>
      <c r="L44270" s="39">
        <v>1559.310341887</v>
      </c>
      <c r="M44270" s="40">
        <v>3567.4523899279998</v>
      </c>
      <c r="N44270" s="40">
        <f>L44270/(INDEX(Installed_Capacity!$V$6:$AG$11,MATCH(Source_Data!B44270,Installed_Capacity!$U$6:$U$11,0),MATCH(Source_Data!C44270,Installed_Capacity!$V$5:$AG$5,0)))</f>
        <v>0.60349031352300075</v>
      </c>
      <c r="O44270" s="41">
        <f>M44270/(INDEX(Installed_Capacity!$V$15:$AG$20,MATCH(Source_Data!B44270,Installed_Capacity!$U$15:$U$20,0),MATCH(Source_Data!C44270,Installed_Capacity!$V$14:$AG$14,0)))</f>
        <v>0.66846031717914411</v>
      </c>
      <c r="P44270" s="37">
        <v>289.444925786</v>
      </c>
      <c r="Q44270" s="38">
        <f>P44270/(INDEX(Installed_Capacity!$AJ$15:$AU$20,MATCH(Source_Data!B44270,Installed_Capacity!$AI$15:$AI$20,0),MATCH(Source_Data!C44270,Installed_Capacity!$AJ$14:$AU$14,0)))</f>
        <v>0.29031587340621867</v>
      </c>
      <c r="R44270" s="63">
        <v>55.731978233</v>
      </c>
      <c r="S44270" s="42">
        <v>37.728434567000001</v>
      </c>
      <c r="T44270" s="42">
        <f>R44270/(INDEX(Installed_Capacity!$H$25:$S$30,MATCH(Source_Data!B44270,Installed_Capacity!$G$25:$G$30,0),MATCH(Source_Data!C44270,Installed_Capacity!$H$24:$S$24,0)))</f>
        <v>3.9386557055123665E-2</v>
      </c>
      <c r="U44270" s="43">
        <f>S44270/(INDEX(Installed_Capacity!$H$33:$S$38,MATCH(Source_Data!B44270,Installed_Capacity!$G$33:$G$38,0),MATCH(Source_Data!C44270,Installed_Capacity!$H$32:$S$32,0)))</f>
        <v>8.0861489359832506E-3</v>
      </c>
      <c r="V44270" s="21"/>
      <c r="W44270" s="2"/>
    </row>
    <row r="44271" spans="1:23" x14ac:dyDescent="0.25">
      <c r="A44271" s="17">
        <v>44580</v>
      </c>
      <c r="B44271" s="19">
        <v>2022</v>
      </c>
      <c r="C44271" s="19">
        <v>1</v>
      </c>
      <c r="D44271" s="19">
        <v>19</v>
      </c>
      <c r="E44271" s="19">
        <v>13</v>
      </c>
      <c r="F44271" s="69">
        <v>23187.74341658</v>
      </c>
      <c r="G44271" s="52">
        <f t="shared" si="691"/>
        <v>27641.700250770002</v>
      </c>
      <c r="H44271" s="34">
        <v>1229.273298977</v>
      </c>
      <c r="I44271" s="35">
        <v>3112.4325847059999</v>
      </c>
      <c r="J44271" s="35">
        <f>H44271/(INDEX(Installed_Capacity!$H$6:$S$11,MATCH(Source_Data!B44271,Installed_Capacity!$G$6:$G$11,0),MATCH(Source_Data!C44271,Installed_Capacity!$H$5:$S$5,0)))</f>
        <v>0.66790907751075801</v>
      </c>
      <c r="K44271" s="36">
        <f>I44271/(INDEX(Installed_Capacity!$H$15:$S$20,MATCH(Source_Data!B44271,Installed_Capacity!$G$15:$G$20,0),MATCH(Source_Data!C44271,Installed_Capacity!$H$14:$S$14,0)))</f>
        <v>0.73827629440273645</v>
      </c>
      <c r="L44271" s="39">
        <v>1557.382684469</v>
      </c>
      <c r="M44271" s="40">
        <v>3569.34194462</v>
      </c>
      <c r="N44271" s="40">
        <f>L44271/(INDEX(Installed_Capacity!$V$6:$AG$11,MATCH(Source_Data!B44271,Installed_Capacity!$U$6:$U$11,0),MATCH(Source_Data!C44271,Installed_Capacity!$V$5:$AG$5,0)))</f>
        <v>0.60274426410082738</v>
      </c>
      <c r="O44271" s="41">
        <f>M44271/(INDEX(Installed_Capacity!$V$15:$AG$20,MATCH(Source_Data!B44271,Installed_Capacity!$U$15:$U$20,0),MATCH(Source_Data!C44271,Installed_Capacity!$V$14:$AG$14,0)))</f>
        <v>0.66881437721714432</v>
      </c>
      <c r="P44271" s="37">
        <v>282.23413281500001</v>
      </c>
      <c r="Q44271" s="38">
        <f>P44271/(INDEX(Installed_Capacity!$AJ$15:$AU$20,MATCH(Source_Data!B44271,Installed_Capacity!$AI$15:$AI$20,0),MATCH(Source_Data!C44271,Installed_Capacity!$AJ$14:$AU$14,0)))</f>
        <v>0.28308338296389168</v>
      </c>
      <c r="R44271" s="63">
        <v>88.098999468000002</v>
      </c>
      <c r="S44271" s="42">
        <v>61.001683790000001</v>
      </c>
      <c r="T44271" s="42">
        <f>R44271/(INDEX(Installed_Capacity!$H$25:$S$30,MATCH(Source_Data!B44271,Installed_Capacity!$G$25:$G$30,0),MATCH(Source_Data!C44271,Installed_Capacity!$H$24:$S$24,0)))</f>
        <v>6.2260777009187272E-2</v>
      </c>
      <c r="U44271" s="43">
        <f>S44271/(INDEX(Installed_Capacity!$H$33:$S$38,MATCH(Source_Data!B44271,Installed_Capacity!$G$33:$G$38,0),MATCH(Source_Data!C44271,Installed_Capacity!$H$32:$S$32,0)))</f>
        <v>1.3074189431202731E-2</v>
      </c>
      <c r="V44271" s="21"/>
      <c r="W44271" s="2"/>
    </row>
    <row r="44272" spans="1:23" x14ac:dyDescent="0.25">
      <c r="A44272" s="17">
        <v>44580</v>
      </c>
      <c r="B44272" s="19">
        <v>2022</v>
      </c>
      <c r="C44272" s="19">
        <v>1</v>
      </c>
      <c r="D44272" s="19">
        <v>19</v>
      </c>
      <c r="E44272" s="19">
        <v>14</v>
      </c>
      <c r="F44272" s="69">
        <v>22262.54517306</v>
      </c>
      <c r="G44272" s="52">
        <f t="shared" si="691"/>
        <v>27641.700250770002</v>
      </c>
      <c r="H44272" s="34">
        <v>1223.6017258080001</v>
      </c>
      <c r="I44272" s="35">
        <v>3052.4239537580002</v>
      </c>
      <c r="J44272" s="35">
        <f>H44272/(INDEX(Installed_Capacity!$H$6:$S$11,MATCH(Source_Data!B44272,Installed_Capacity!$G$6:$G$11,0),MATCH(Source_Data!C44272,Installed_Capacity!$H$5:$S$5,0)))</f>
        <v>0.66482750467704077</v>
      </c>
      <c r="K44272" s="36">
        <f>I44272/(INDEX(Installed_Capacity!$H$15:$S$20,MATCH(Source_Data!B44272,Installed_Capacity!$G$15:$G$20,0),MATCH(Source_Data!C44272,Installed_Capacity!$H$14:$S$14,0)))</f>
        <v>0.72404210667890645</v>
      </c>
      <c r="L44272" s="39">
        <v>1633.144430757</v>
      </c>
      <c r="M44272" s="40">
        <v>3780.7879999960001</v>
      </c>
      <c r="N44272" s="40">
        <f>L44272/(INDEX(Installed_Capacity!$V$6:$AG$11,MATCH(Source_Data!B44272,Installed_Capacity!$U$6:$U$11,0),MATCH(Source_Data!C44272,Installed_Capacity!$V$5:$AG$5,0)))</f>
        <v>0.63206586788437269</v>
      </c>
      <c r="O44272" s="41">
        <f>M44272/(INDEX(Installed_Capacity!$V$15:$AG$20,MATCH(Source_Data!B44272,Installed_Capacity!$U$15:$U$20,0),MATCH(Source_Data!C44272,Installed_Capacity!$V$14:$AG$14,0)))</f>
        <v>0.70843461087239223</v>
      </c>
      <c r="P44272" s="37">
        <v>303.57439844200002</v>
      </c>
      <c r="Q44272" s="38">
        <f>P44272/(INDEX(Installed_Capacity!$AJ$15:$AU$20,MATCH(Source_Data!B44272,Installed_Capacity!$AI$15:$AI$20,0),MATCH(Source_Data!C44272,Installed_Capacity!$AJ$14:$AU$14,0)))</f>
        <v>0.30448786202808426</v>
      </c>
      <c r="R44272" s="63">
        <v>74.949956712000002</v>
      </c>
      <c r="S44272" s="42">
        <v>44.034364590000003</v>
      </c>
      <c r="T44272" s="42">
        <f>R44272/(INDEX(Installed_Capacity!$H$25:$S$30,MATCH(Source_Data!B44272,Installed_Capacity!$G$25:$G$30,0),MATCH(Source_Data!C44272,Installed_Capacity!$H$24:$S$24,0)))</f>
        <v>5.2968167287632505E-2</v>
      </c>
      <c r="U44272" s="43">
        <f>S44272/(INDEX(Installed_Capacity!$H$33:$S$38,MATCH(Source_Data!B44272,Installed_Capacity!$G$33:$G$38,0),MATCH(Source_Data!C44272,Installed_Capacity!$H$32:$S$32,0)))</f>
        <v>9.4376677554379659E-3</v>
      </c>
      <c r="V44272" s="21"/>
      <c r="W44272" s="2"/>
    </row>
    <row r="44273" spans="1:23" x14ac:dyDescent="0.25">
      <c r="A44273" s="17">
        <v>44580</v>
      </c>
      <c r="B44273" s="19">
        <v>2022</v>
      </c>
      <c r="C44273" s="19">
        <v>1</v>
      </c>
      <c r="D44273" s="19">
        <v>19</v>
      </c>
      <c r="E44273" s="19">
        <v>15</v>
      </c>
      <c r="F44273" s="69">
        <v>22054.139751769999</v>
      </c>
      <c r="G44273" s="52">
        <f t="shared" si="691"/>
        <v>27641.700250770002</v>
      </c>
      <c r="H44273" s="34">
        <v>1168.336174243</v>
      </c>
      <c r="I44273" s="35">
        <v>2772.822508665</v>
      </c>
      <c r="J44273" s="35">
        <f>H44273/(INDEX(Installed_Capacity!$H$6:$S$11,MATCH(Source_Data!B44273,Installed_Capacity!$G$6:$G$11,0),MATCH(Source_Data!C44273,Installed_Capacity!$H$5:$S$5,0)))</f>
        <v>0.6347997121636747</v>
      </c>
      <c r="K44273" s="36">
        <f>I44273/(INDEX(Installed_Capacity!$H$15:$S$20,MATCH(Source_Data!B44273,Installed_Capacity!$G$15:$G$20,0),MATCH(Source_Data!C44273,Installed_Capacity!$H$14:$S$14,0)))</f>
        <v>0.65771998943619381</v>
      </c>
      <c r="L44273" s="39">
        <v>1678.85084936</v>
      </c>
      <c r="M44273" s="40">
        <v>3800.777002499</v>
      </c>
      <c r="N44273" s="40">
        <f>L44273/(INDEX(Installed_Capacity!$V$6:$AG$11,MATCH(Source_Data!B44273,Installed_Capacity!$U$6:$U$11,0),MATCH(Source_Data!C44273,Installed_Capacity!$V$5:$AG$5,0)))</f>
        <v>0.64975534261674572</v>
      </c>
      <c r="O44273" s="41">
        <f>M44273/(INDEX(Installed_Capacity!$V$15:$AG$20,MATCH(Source_Data!B44273,Installed_Capacity!$U$15:$U$20,0),MATCH(Source_Data!C44273,Installed_Capacity!$V$14:$AG$14,0)))</f>
        <v>0.71218010022803846</v>
      </c>
      <c r="P44273" s="37">
        <v>331.813321062</v>
      </c>
      <c r="Q44273" s="38">
        <f>P44273/(INDEX(Installed_Capacity!$AJ$15:$AU$20,MATCH(Source_Data!B44273,Installed_Capacity!$AI$15:$AI$20,0),MATCH(Source_Data!C44273,Installed_Capacity!$AJ$14:$AU$14,0)))</f>
        <v>0.33281175633099297</v>
      </c>
      <c r="R44273" s="63">
        <v>63.539006102999998</v>
      </c>
      <c r="S44273" s="42">
        <v>57.548873372000003</v>
      </c>
      <c r="T44273" s="42">
        <f>R44273/(INDEX(Installed_Capacity!$H$25:$S$30,MATCH(Source_Data!B44273,Installed_Capacity!$G$25:$G$30,0),MATCH(Source_Data!C44273,Installed_Capacity!$H$24:$S$24,0)))</f>
        <v>4.4903891238869252E-2</v>
      </c>
      <c r="U44273" s="43">
        <f>S44273/(INDEX(Installed_Capacity!$H$33:$S$38,MATCH(Source_Data!B44273,Installed_Capacity!$G$33:$G$38,0),MATCH(Source_Data!C44273,Installed_Capacity!$H$32:$S$32,0)))</f>
        <v>1.2334165637263417E-2</v>
      </c>
      <c r="V44273" s="21"/>
      <c r="W44273" s="2"/>
    </row>
    <row r="44274" spans="1:23" x14ac:dyDescent="0.25">
      <c r="A44274" s="17">
        <v>44580</v>
      </c>
      <c r="B44274" s="19">
        <v>2022</v>
      </c>
      <c r="C44274" s="19">
        <v>1</v>
      </c>
      <c r="D44274" s="19">
        <v>19</v>
      </c>
      <c r="E44274" s="19">
        <v>16</v>
      </c>
      <c r="F44274" s="69">
        <v>22518.407680050001</v>
      </c>
      <c r="G44274" s="52">
        <f t="shared" si="691"/>
        <v>27641.700250770002</v>
      </c>
      <c r="H44274" s="34">
        <v>855.49061042400001</v>
      </c>
      <c r="I44274" s="35">
        <v>1832.750784862</v>
      </c>
      <c r="J44274" s="35">
        <f>H44274/(INDEX(Installed_Capacity!$H$6:$S$11,MATCH(Source_Data!B44274,Installed_Capacity!$G$6:$G$11,0),MATCH(Source_Data!C44274,Installed_Capacity!$H$5:$S$5,0)))</f>
        <v>0.46481929193688604</v>
      </c>
      <c r="K44274" s="36">
        <f>I44274/(INDEX(Installed_Capacity!$H$15:$S$20,MATCH(Source_Data!B44274,Installed_Capacity!$G$15:$G$20,0),MATCH(Source_Data!C44274,Installed_Capacity!$H$14:$S$14,0)))</f>
        <v>0.43473277611230116</v>
      </c>
      <c r="L44274" s="39">
        <v>1337.3343759090001</v>
      </c>
      <c r="M44274" s="40">
        <v>3002.6933568089999</v>
      </c>
      <c r="N44274" s="40">
        <f>L44274/(INDEX(Installed_Capacity!$V$6:$AG$11,MATCH(Source_Data!B44274,Installed_Capacity!$U$6:$U$11,0),MATCH(Source_Data!C44274,Installed_Capacity!$V$5:$AG$5,0)))</f>
        <v>0.51758031747915878</v>
      </c>
      <c r="O44274" s="41">
        <f>M44274/(INDEX(Installed_Capacity!$V$15:$AG$20,MATCH(Source_Data!B44274,Installed_Capacity!$U$15:$U$20,0),MATCH(Source_Data!C44274,Installed_Capacity!$V$14:$AG$14,0)))</f>
        <v>0.56263718034503696</v>
      </c>
      <c r="P44274" s="37">
        <v>291.86990503300001</v>
      </c>
      <c r="Q44274" s="38">
        <f>P44274/(INDEX(Installed_Capacity!$AJ$15:$AU$20,MATCH(Source_Data!B44274,Installed_Capacity!$AI$15:$AI$20,0),MATCH(Source_Data!C44274,Installed_Capacity!$AJ$14:$AU$14,0)))</f>
        <v>0.29274814948144434</v>
      </c>
      <c r="R44274" s="63">
        <v>66.005488219</v>
      </c>
      <c r="S44274" s="42">
        <v>58.702488576999997</v>
      </c>
      <c r="T44274" s="42">
        <f>R44274/(INDEX(Installed_Capacity!$H$25:$S$30,MATCH(Source_Data!B44274,Installed_Capacity!$G$25:$G$30,0),MATCH(Source_Data!C44274,Installed_Capacity!$H$24:$S$24,0)))</f>
        <v>4.6646988140636038E-2</v>
      </c>
      <c r="U44274" s="43">
        <f>S44274/(INDEX(Installed_Capacity!$H$33:$S$38,MATCH(Source_Data!B44274,Installed_Capacity!$G$33:$G$38,0),MATCH(Source_Data!C44274,Installed_Capacity!$H$32:$S$32,0)))</f>
        <v>1.258141428326486E-2</v>
      </c>
      <c r="V44274" s="21"/>
      <c r="W44274" s="2"/>
    </row>
    <row r="44275" spans="1:23" x14ac:dyDescent="0.25">
      <c r="A44275" s="17">
        <v>44580</v>
      </c>
      <c r="B44275" s="19">
        <v>2022</v>
      </c>
      <c r="C44275" s="19">
        <v>1</v>
      </c>
      <c r="D44275" s="19">
        <v>19</v>
      </c>
      <c r="E44275" s="19">
        <v>17</v>
      </c>
      <c r="F44275" s="69">
        <v>23207.436013030001</v>
      </c>
      <c r="G44275" s="52">
        <f t="shared" si="691"/>
        <v>27641.700250770002</v>
      </c>
      <c r="H44275" s="34">
        <v>254.65280547099999</v>
      </c>
      <c r="I44275" s="35">
        <v>354.59271509299998</v>
      </c>
      <c r="J44275" s="35">
        <f>H44275/(INDEX(Installed_Capacity!$H$6:$S$11,MATCH(Source_Data!B44275,Installed_Capacity!$G$6:$G$11,0),MATCH(Source_Data!C44275,Installed_Capacity!$H$5:$S$5,0)))</f>
        <v>0.13836216936397025</v>
      </c>
      <c r="K44275" s="36">
        <f>I44275/(INDEX(Installed_Capacity!$H$15:$S$20,MATCH(Source_Data!B44275,Installed_Capacity!$G$15:$G$20,0),MATCH(Source_Data!C44275,Installed_Capacity!$H$14:$S$14,0)))</f>
        <v>8.4110222019730493E-2</v>
      </c>
      <c r="L44275" s="39">
        <v>369.80272034699999</v>
      </c>
      <c r="M44275" s="40">
        <v>706.77237092300004</v>
      </c>
      <c r="N44275" s="40">
        <f>L44275/(INDEX(Installed_Capacity!$V$6:$AG$11,MATCH(Source_Data!B44275,Installed_Capacity!$U$6:$U$11,0),MATCH(Source_Data!C44275,Installed_Capacity!$V$5:$AG$5,0)))</f>
        <v>0.14312247770626435</v>
      </c>
      <c r="O44275" s="41">
        <f>M44275/(INDEX(Installed_Capacity!$V$15:$AG$20,MATCH(Source_Data!B44275,Installed_Capacity!$U$15:$U$20,0),MATCH(Source_Data!C44275,Installed_Capacity!$V$14:$AG$14,0)))</f>
        <v>0.13243324131655182</v>
      </c>
      <c r="P44275" s="37">
        <v>152.936207583</v>
      </c>
      <c r="Q44275" s="38">
        <f>P44275/(INDEX(Installed_Capacity!$AJ$15:$AU$20,MATCH(Source_Data!B44275,Installed_Capacity!$AI$15:$AI$20,0),MATCH(Source_Data!C44275,Installed_Capacity!$AJ$14:$AU$14,0)))</f>
        <v>0.15339639677331995</v>
      </c>
      <c r="R44275" s="63">
        <v>57.607683096999999</v>
      </c>
      <c r="S44275" s="42">
        <v>19.780029656</v>
      </c>
      <c r="T44275" s="42">
        <f>R44275/(INDEX(Installed_Capacity!$H$25:$S$30,MATCH(Source_Data!B44275,Installed_Capacity!$G$25:$G$30,0),MATCH(Source_Data!C44275,Installed_Capacity!$H$24:$S$24,0)))</f>
        <v>4.0712143531448759E-2</v>
      </c>
      <c r="U44275" s="43">
        <f>S44275/(INDEX(Installed_Capacity!$H$33:$S$38,MATCH(Source_Data!B44275,Installed_Capacity!$G$33:$G$38,0),MATCH(Source_Data!C44275,Installed_Capacity!$H$32:$S$32,0)))</f>
        <v>4.2393560080671968E-3</v>
      </c>
      <c r="V44275" s="21"/>
      <c r="W44275" s="2"/>
    </row>
    <row r="44276" spans="1:23" x14ac:dyDescent="0.25">
      <c r="A44276" s="17">
        <v>44580</v>
      </c>
      <c r="B44276" s="19">
        <v>2022</v>
      </c>
      <c r="C44276" s="19">
        <v>1</v>
      </c>
      <c r="D44276" s="19">
        <v>19</v>
      </c>
      <c r="E44276" s="19">
        <v>18</v>
      </c>
      <c r="F44276" s="69">
        <v>24811.621560349999</v>
      </c>
      <c r="G44276" s="52">
        <f t="shared" si="691"/>
        <v>27641.700250770002</v>
      </c>
      <c r="H44276" s="34">
        <v>1.3041977</v>
      </c>
      <c r="I44276" s="35">
        <v>0.20575352</v>
      </c>
      <c r="J44276" s="35">
        <f>H44276/(INDEX(Installed_Capacity!$H$6:$S$11,MATCH(Source_Data!B44276,Installed_Capacity!$G$6:$G$11,0),MATCH(Source_Data!C44276,Installed_Capacity!$H$5:$S$5,0)))</f>
        <v>7.0861824089367995E-4</v>
      </c>
      <c r="K44276" s="36">
        <f>I44276/(INDEX(Installed_Capacity!$H$15:$S$20,MATCH(Source_Data!B44276,Installed_Capacity!$G$15:$G$20,0),MATCH(Source_Data!C44276,Installed_Capacity!$H$14:$S$14,0)))</f>
        <v>4.880521655387696E-5</v>
      </c>
      <c r="L44276" s="39">
        <v>1.4030407279999999</v>
      </c>
      <c r="M44276" s="40">
        <v>0.65586762799999998</v>
      </c>
      <c r="N44276" s="40">
        <f>L44276/(INDEX(Installed_Capacity!$V$6:$AG$11,MATCH(Source_Data!B44276,Installed_Capacity!$U$6:$U$11,0),MATCH(Source_Data!C44276,Installed_Capacity!$V$5:$AG$5,0)))</f>
        <v>5.4301024374762941E-4</v>
      </c>
      <c r="O44276" s="41">
        <f>M44276/(INDEX(Installed_Capacity!$V$15:$AG$20,MATCH(Source_Data!B44276,Installed_Capacity!$U$15:$U$20,0),MATCH(Source_Data!C44276,Installed_Capacity!$V$14:$AG$14,0)))</f>
        <v>1.2289483774982106E-4</v>
      </c>
      <c r="P44276" s="37">
        <v>12.121305420000001</v>
      </c>
      <c r="Q44276" s="38">
        <f>P44276/(INDEX(Installed_Capacity!$AJ$15:$AU$20,MATCH(Source_Data!B44276,Installed_Capacity!$AI$15:$AI$20,0),MATCH(Source_Data!C44276,Installed_Capacity!$AJ$14:$AU$14,0)))</f>
        <v>1.2157778756268807E-2</v>
      </c>
      <c r="R44276" s="63">
        <v>52.669354638999998</v>
      </c>
      <c r="S44276" s="42">
        <v>23.354443243999999</v>
      </c>
      <c r="T44276" s="42">
        <f>R44276/(INDEX(Installed_Capacity!$H$25:$S$30,MATCH(Source_Data!B44276,Installed_Capacity!$G$25:$G$30,0),MATCH(Source_Data!C44276,Installed_Capacity!$H$24:$S$24,0)))</f>
        <v>3.7222158755477026E-2</v>
      </c>
      <c r="U44276" s="43">
        <f>S44276/(INDEX(Installed_Capacity!$H$33:$S$38,MATCH(Source_Data!B44276,Installed_Capacity!$G$33:$G$38,0),MATCH(Source_Data!C44276,Installed_Capacity!$H$32:$S$32,0)))</f>
        <v>5.0054424084992758E-3</v>
      </c>
      <c r="V44276" s="21"/>
      <c r="W44276" s="2"/>
    </row>
    <row r="44277" spans="1:23" x14ac:dyDescent="0.25">
      <c r="A44277" s="17">
        <v>44580</v>
      </c>
      <c r="B44277" s="19">
        <v>2022</v>
      </c>
      <c r="C44277" s="19">
        <v>1</v>
      </c>
      <c r="D44277" s="19">
        <v>19</v>
      </c>
      <c r="E44277" s="19">
        <v>19</v>
      </c>
      <c r="F44277" s="69">
        <v>27137.18274298</v>
      </c>
      <c r="G44277" s="52">
        <f t="shared" si="691"/>
        <v>27641.700250770002</v>
      </c>
      <c r="H44277" s="34">
        <v>0</v>
      </c>
      <c r="I44277" s="35">
        <v>4.7990983000000001E-2</v>
      </c>
      <c r="J44277" s="35">
        <f>H44277/(INDEX(Installed_Capacity!$H$6:$S$11,MATCH(Source_Data!B44277,Installed_Capacity!$G$6:$G$11,0),MATCH(Source_Data!C44277,Installed_Capacity!$H$5:$S$5,0)))</f>
        <v>0</v>
      </c>
      <c r="K44277" s="36">
        <f>I44277/(INDEX(Installed_Capacity!$H$15:$S$20,MATCH(Source_Data!B44277,Installed_Capacity!$G$15:$G$20,0),MATCH(Source_Data!C44277,Installed_Capacity!$H$14:$S$14,0)))</f>
        <v>1.1383573500703306E-5</v>
      </c>
      <c r="L44277" s="39">
        <v>0</v>
      </c>
      <c r="M44277" s="40">
        <v>1.6896477999999999E-2</v>
      </c>
      <c r="N44277" s="40">
        <f>L44277/(INDEX(Installed_Capacity!$V$6:$AG$11,MATCH(Source_Data!B44277,Installed_Capacity!$U$6:$U$11,0),MATCH(Source_Data!C44277,Installed_Capacity!$V$5:$AG$5,0)))</f>
        <v>0</v>
      </c>
      <c r="O44277" s="41">
        <f>M44277/(INDEX(Installed_Capacity!$V$15:$AG$20,MATCH(Source_Data!B44277,Installed_Capacity!$U$15:$U$20,0),MATCH(Source_Data!C44277,Installed_Capacity!$V$14:$AG$14,0)))</f>
        <v>3.1660198395299075E-6</v>
      </c>
      <c r="P44277" s="37">
        <v>0</v>
      </c>
      <c r="Q44277" s="38">
        <f>P44277/(INDEX(Installed_Capacity!$AJ$15:$AU$20,MATCH(Source_Data!B44277,Installed_Capacity!$AI$15:$AI$20,0),MATCH(Source_Data!C44277,Installed_Capacity!$AJ$14:$AU$14,0)))</f>
        <v>0</v>
      </c>
      <c r="R44277" s="63">
        <v>71.589733933999995</v>
      </c>
      <c r="S44277" s="42">
        <v>43.412927705000001</v>
      </c>
      <c r="T44277" s="42">
        <f>R44277/(INDEX(Installed_Capacity!$H$25:$S$30,MATCH(Source_Data!B44277,Installed_Capacity!$G$25:$G$30,0),MATCH(Source_Data!C44277,Installed_Capacity!$H$24:$S$24,0)))</f>
        <v>5.0593451543462883E-2</v>
      </c>
      <c r="U44277" s="43">
        <f>S44277/(INDEX(Installed_Capacity!$H$33:$S$38,MATCH(Source_Data!B44277,Installed_Capacity!$G$33:$G$38,0),MATCH(Source_Data!C44277,Installed_Capacity!$H$32:$S$32,0)))</f>
        <v>9.3044782588660949E-3</v>
      </c>
      <c r="V44277" s="21"/>
      <c r="W44277" s="2"/>
    </row>
    <row r="44278" spans="1:23" x14ac:dyDescent="0.25">
      <c r="A44278" s="17">
        <v>44580</v>
      </c>
      <c r="B44278" s="19">
        <v>2022</v>
      </c>
      <c r="C44278" s="19">
        <v>1</v>
      </c>
      <c r="D44278" s="19">
        <v>19</v>
      </c>
      <c r="E44278" s="19">
        <v>20</v>
      </c>
      <c r="F44278" s="69">
        <v>27641.700250770002</v>
      </c>
      <c r="G44278" s="52">
        <f t="shared" si="691"/>
        <v>27641.700250770002</v>
      </c>
      <c r="H44278" s="34">
        <v>0</v>
      </c>
      <c r="I44278" s="35">
        <v>6.5509554999999997E-2</v>
      </c>
      <c r="J44278" s="35">
        <f>H44278/(INDEX(Installed_Capacity!$H$6:$S$11,MATCH(Source_Data!B44278,Installed_Capacity!$G$6:$G$11,0),MATCH(Source_Data!C44278,Installed_Capacity!$H$5:$S$5,0)))</f>
        <v>0</v>
      </c>
      <c r="K44278" s="36">
        <f>I44278/(INDEX(Installed_Capacity!$H$15:$S$20,MATCH(Source_Data!B44278,Installed_Capacity!$G$15:$G$20,0),MATCH(Source_Data!C44278,Installed_Capacity!$H$14:$S$14,0)))</f>
        <v>1.5539019785047239E-5</v>
      </c>
      <c r="L44278" s="39">
        <v>0</v>
      </c>
      <c r="M44278" s="40">
        <v>1.8865E-5</v>
      </c>
      <c r="N44278" s="40">
        <f>L44278/(INDEX(Installed_Capacity!$V$6:$AG$11,MATCH(Source_Data!B44278,Installed_Capacity!$U$6:$U$11,0),MATCH(Source_Data!C44278,Installed_Capacity!$V$5:$AG$5,0)))</f>
        <v>0</v>
      </c>
      <c r="O44278" s="41">
        <f>M44278/(INDEX(Installed_Capacity!$V$15:$AG$20,MATCH(Source_Data!B44278,Installed_Capacity!$U$15:$U$20,0),MATCH(Source_Data!C44278,Installed_Capacity!$V$14:$AG$14,0)))</f>
        <v>3.5348765744394605E-9</v>
      </c>
      <c r="P44278" s="37">
        <v>0</v>
      </c>
      <c r="Q44278" s="38">
        <f>P44278/(INDEX(Installed_Capacity!$AJ$15:$AU$20,MATCH(Source_Data!B44278,Installed_Capacity!$AI$15:$AI$20,0),MATCH(Source_Data!C44278,Installed_Capacity!$AJ$14:$AU$14,0)))</f>
        <v>0</v>
      </c>
      <c r="R44278" s="63">
        <v>79.948839763999999</v>
      </c>
      <c r="S44278" s="42">
        <v>48.340128157000002</v>
      </c>
      <c r="T44278" s="42">
        <f>R44278/(INDEX(Installed_Capacity!$H$25:$S$30,MATCH(Source_Data!B44278,Installed_Capacity!$G$25:$G$30,0),MATCH(Source_Data!C44278,Installed_Capacity!$H$24:$S$24,0)))</f>
        <v>5.6500946829681972E-2</v>
      </c>
      <c r="U44278" s="43">
        <f>S44278/(INDEX(Installed_Capacity!$H$33:$S$38,MATCH(Source_Data!B44278,Installed_Capacity!$G$33:$G$38,0),MATCH(Source_Data!C44278,Installed_Capacity!$H$32:$S$32,0)))</f>
        <v>1.0360500782715117E-2</v>
      </c>
      <c r="V44278" s="21"/>
      <c r="W44278" s="2"/>
    </row>
    <row r="44279" spans="1:23" x14ac:dyDescent="0.25">
      <c r="A44279" s="17">
        <v>44580</v>
      </c>
      <c r="B44279" s="19">
        <v>2022</v>
      </c>
      <c r="C44279" s="19">
        <v>1</v>
      </c>
      <c r="D44279" s="19">
        <v>19</v>
      </c>
      <c r="E44279" s="19">
        <v>21</v>
      </c>
      <c r="F44279" s="69">
        <v>27113.160766910001</v>
      </c>
      <c r="G44279" s="52">
        <f t="shared" si="691"/>
        <v>27641.700250770002</v>
      </c>
      <c r="H44279" s="34">
        <v>0</v>
      </c>
      <c r="I44279" s="35">
        <v>7.9890242E-2</v>
      </c>
      <c r="J44279" s="35">
        <f>H44279/(INDEX(Installed_Capacity!$H$6:$S$11,MATCH(Source_Data!B44279,Installed_Capacity!$G$6:$G$11,0),MATCH(Source_Data!C44279,Installed_Capacity!$H$5:$S$5,0)))</f>
        <v>0</v>
      </c>
      <c r="K44279" s="36">
        <f>I44279/(INDEX(Installed_Capacity!$H$15:$S$20,MATCH(Source_Data!B44279,Installed_Capacity!$G$15:$G$20,0),MATCH(Source_Data!C44279,Installed_Capacity!$H$14:$S$14,0)))</f>
        <v>1.8950152402503909E-5</v>
      </c>
      <c r="L44279" s="39">
        <v>0</v>
      </c>
      <c r="M44279" s="40">
        <v>3.0094411000000001E-2</v>
      </c>
      <c r="N44279" s="40">
        <f>L44279/(INDEX(Installed_Capacity!$V$6:$AG$11,MATCH(Source_Data!B44279,Installed_Capacity!$U$6:$U$11,0),MATCH(Source_Data!C44279,Installed_Capacity!$V$5:$AG$5,0)))</f>
        <v>0</v>
      </c>
      <c r="O44279" s="41">
        <f>M44279/(INDEX(Installed_Capacity!$V$15:$AG$20,MATCH(Source_Data!B44279,Installed_Capacity!$U$15:$U$20,0),MATCH(Source_Data!C44279,Installed_Capacity!$V$14:$AG$14,0)))</f>
        <v>5.639015556080213E-6</v>
      </c>
      <c r="P44279" s="37">
        <v>0</v>
      </c>
      <c r="Q44279" s="38">
        <f>P44279/(INDEX(Installed_Capacity!$AJ$15:$AU$20,MATCH(Source_Data!B44279,Installed_Capacity!$AI$15:$AI$20,0),MATCH(Source_Data!C44279,Installed_Capacity!$AJ$14:$AU$14,0)))</f>
        <v>0</v>
      </c>
      <c r="R44279" s="63">
        <v>106.02679962400001</v>
      </c>
      <c r="S44279" s="42">
        <v>57.832324067000002</v>
      </c>
      <c r="T44279" s="42">
        <f>R44279/(INDEX(Installed_Capacity!$H$25:$S$30,MATCH(Source_Data!B44279,Installed_Capacity!$G$25:$G$30,0),MATCH(Source_Data!C44279,Installed_Capacity!$H$24:$S$24,0)))</f>
        <v>7.4930600440989398E-2</v>
      </c>
      <c r="U44279" s="43">
        <f>S44279/(INDEX(Installed_Capacity!$H$33:$S$38,MATCH(Source_Data!B44279,Installed_Capacity!$G$33:$G$38,0),MATCH(Source_Data!C44279,Installed_Capacity!$H$32:$S$32,0)))</f>
        <v>1.2394916223978264E-2</v>
      </c>
      <c r="V44279" s="21"/>
      <c r="W44279" s="2"/>
    </row>
    <row r="44280" spans="1:23" x14ac:dyDescent="0.25">
      <c r="A44280" s="17">
        <v>44580</v>
      </c>
      <c r="B44280" s="19">
        <v>2022</v>
      </c>
      <c r="C44280" s="19">
        <v>1</v>
      </c>
      <c r="D44280" s="19">
        <v>19</v>
      </c>
      <c r="E44280" s="19">
        <v>22</v>
      </c>
      <c r="F44280" s="69">
        <v>26359.434625779999</v>
      </c>
      <c r="G44280" s="52">
        <f t="shared" si="691"/>
        <v>27641.700250770002</v>
      </c>
      <c r="H44280" s="34">
        <v>0</v>
      </c>
      <c r="I44280" s="35">
        <v>7.7018792000000003E-2</v>
      </c>
      <c r="J44280" s="35">
        <f>H44280/(INDEX(Installed_Capacity!$H$6:$S$11,MATCH(Source_Data!B44280,Installed_Capacity!$G$6:$G$11,0),MATCH(Source_Data!C44280,Installed_Capacity!$H$5:$S$5,0)))</f>
        <v>0</v>
      </c>
      <c r="K44280" s="36">
        <f>I44280/(INDEX(Installed_Capacity!$H$15:$S$20,MATCH(Source_Data!B44280,Installed_Capacity!$G$15:$G$20,0),MATCH(Source_Data!C44280,Installed_Capacity!$H$14:$S$14,0)))</f>
        <v>1.8269037741264433E-5</v>
      </c>
      <c r="L44280" s="39">
        <v>0</v>
      </c>
      <c r="M44280" s="40">
        <v>3.6400643000000003E-2</v>
      </c>
      <c r="N44280" s="40">
        <f>L44280/(INDEX(Installed_Capacity!$V$6:$AG$11,MATCH(Source_Data!B44280,Installed_Capacity!$U$6:$U$11,0),MATCH(Source_Data!C44280,Installed_Capacity!$V$5:$AG$5,0)))</f>
        <v>0</v>
      </c>
      <c r="O44280" s="41">
        <f>M44280/(INDEX(Installed_Capacity!$V$15:$AG$20,MATCH(Source_Data!B44280,Installed_Capacity!$U$15:$U$20,0),MATCH(Source_Data!C44280,Installed_Capacity!$V$14:$AG$14,0)))</f>
        <v>6.8206615550084146E-6</v>
      </c>
      <c r="P44280" s="37">
        <v>0</v>
      </c>
      <c r="Q44280" s="38">
        <f>P44280/(INDEX(Installed_Capacity!$AJ$15:$AU$20,MATCH(Source_Data!B44280,Installed_Capacity!$AI$15:$AI$20,0),MATCH(Source_Data!C44280,Installed_Capacity!$AJ$14:$AU$14,0)))</f>
        <v>0</v>
      </c>
      <c r="R44280" s="63">
        <v>75.105325141999998</v>
      </c>
      <c r="S44280" s="42">
        <v>84.701983239</v>
      </c>
      <c r="T44280" s="42">
        <f>R44280/(INDEX(Installed_Capacity!$H$25:$S$30,MATCH(Source_Data!B44280,Installed_Capacity!$G$25:$G$30,0),MATCH(Source_Data!C44280,Installed_Capacity!$H$24:$S$24,0)))</f>
        <v>5.3077968298233205E-2</v>
      </c>
      <c r="U44280" s="43">
        <f>S44280/(INDEX(Installed_Capacity!$H$33:$S$38,MATCH(Source_Data!B44280,Installed_Capacity!$G$33:$G$38,0),MATCH(Source_Data!C44280,Installed_Capacity!$H$32:$S$32,0)))</f>
        <v>1.8153757490982279E-2</v>
      </c>
      <c r="V44280" s="21"/>
      <c r="W44280" s="2"/>
    </row>
    <row r="44281" spans="1:23" x14ac:dyDescent="0.25">
      <c r="A44281" s="17">
        <v>44580</v>
      </c>
      <c r="B44281" s="19">
        <v>2022</v>
      </c>
      <c r="C44281" s="19">
        <v>1</v>
      </c>
      <c r="D44281" s="19">
        <v>19</v>
      </c>
      <c r="E44281" s="19">
        <v>23</v>
      </c>
      <c r="F44281" s="69">
        <v>25318.18772853</v>
      </c>
      <c r="G44281" s="52">
        <f t="shared" si="691"/>
        <v>27641.700250770002</v>
      </c>
      <c r="H44281" s="34">
        <v>0</v>
      </c>
      <c r="I44281" s="35">
        <v>5.0168308000000002E-2</v>
      </c>
      <c r="J44281" s="35">
        <f>H44281/(INDEX(Installed_Capacity!$H$6:$S$11,MATCH(Source_Data!B44281,Installed_Capacity!$G$6:$G$11,0),MATCH(Source_Data!C44281,Installed_Capacity!$H$5:$S$5,0)))</f>
        <v>0</v>
      </c>
      <c r="K44281" s="36">
        <f>I44281/(INDEX(Installed_Capacity!$H$15:$S$20,MATCH(Source_Data!B44281,Installed_Capacity!$G$15:$G$20,0),MATCH(Source_Data!C44281,Installed_Capacity!$H$14:$S$14,0)))</f>
        <v>1.1900040087195583E-5</v>
      </c>
      <c r="L44281" s="39">
        <v>0</v>
      </c>
      <c r="M44281" s="40">
        <v>4.2319829999999999E-3</v>
      </c>
      <c r="N44281" s="40">
        <f>L44281/(INDEX(Installed_Capacity!$V$6:$AG$11,MATCH(Source_Data!B44281,Installed_Capacity!$U$6:$U$11,0),MATCH(Source_Data!C44281,Installed_Capacity!$V$5:$AG$5,0)))</f>
        <v>0</v>
      </c>
      <c r="O44281" s="41">
        <f>M44281/(INDEX(Installed_Capacity!$V$15:$AG$20,MATCH(Source_Data!B44281,Installed_Capacity!$U$15:$U$20,0),MATCH(Source_Data!C44281,Installed_Capacity!$V$14:$AG$14,0)))</f>
        <v>7.9297840286912438E-7</v>
      </c>
      <c r="P44281" s="37">
        <v>0</v>
      </c>
      <c r="Q44281" s="38">
        <f>P44281/(INDEX(Installed_Capacity!$AJ$15:$AU$20,MATCH(Source_Data!B44281,Installed_Capacity!$AI$15:$AI$20,0),MATCH(Source_Data!C44281,Installed_Capacity!$AJ$14:$AU$14,0)))</f>
        <v>0</v>
      </c>
      <c r="R44281" s="63">
        <v>62.170420780999997</v>
      </c>
      <c r="S44281" s="42">
        <v>94.945718991000007</v>
      </c>
      <c r="T44281" s="42">
        <f>R44281/(INDEX(Installed_Capacity!$H$25:$S$30,MATCH(Source_Data!B44281,Installed_Capacity!$G$25:$G$30,0),MATCH(Source_Data!C44281,Installed_Capacity!$H$24:$S$24,0)))</f>
        <v>4.3936693131448754E-2</v>
      </c>
      <c r="U44281" s="43">
        <f>S44281/(INDEX(Installed_Capacity!$H$33:$S$38,MATCH(Source_Data!B44281,Installed_Capacity!$G$33:$G$38,0),MATCH(Source_Data!C44281,Installed_Capacity!$H$32:$S$32,0)))</f>
        <v>2.0349246752653889E-2</v>
      </c>
      <c r="V44281" s="21"/>
      <c r="W44281" s="2"/>
    </row>
    <row r="44282" spans="1:23" x14ac:dyDescent="0.25">
      <c r="A44282" s="17">
        <v>44580</v>
      </c>
      <c r="B44282" s="19">
        <v>2022</v>
      </c>
      <c r="C44282" s="19">
        <v>1</v>
      </c>
      <c r="D44282" s="19">
        <v>19</v>
      </c>
      <c r="E44282" s="19">
        <v>24</v>
      </c>
      <c r="F44282" s="69">
        <v>23698.31093019</v>
      </c>
      <c r="G44282" s="52">
        <f t="shared" si="691"/>
        <v>27641.700250770002</v>
      </c>
      <c r="H44282" s="34">
        <v>0</v>
      </c>
      <c r="I44282" s="35">
        <v>7.707907E-3</v>
      </c>
      <c r="J44282" s="35">
        <f>H44282/(INDEX(Installed_Capacity!$H$6:$S$11,MATCH(Source_Data!B44282,Installed_Capacity!$G$6:$G$11,0),MATCH(Source_Data!C44282,Installed_Capacity!$H$5:$S$5,0)))</f>
        <v>0</v>
      </c>
      <c r="K44282" s="36">
        <f>I44282/(INDEX(Installed_Capacity!$H$15:$S$20,MATCH(Source_Data!B44282,Installed_Capacity!$G$15:$G$20,0),MATCH(Source_Data!C44282,Installed_Capacity!$H$14:$S$14,0)))</f>
        <v>1.8283335823957914E-6</v>
      </c>
      <c r="L44282" s="39">
        <v>0</v>
      </c>
      <c r="M44282" s="40">
        <v>6.1587999999999994E-5</v>
      </c>
      <c r="N44282" s="40">
        <f>L44282/(INDEX(Installed_Capacity!$V$6:$AG$11,MATCH(Source_Data!B44282,Installed_Capacity!$U$6:$U$11,0),MATCH(Source_Data!C44282,Installed_Capacity!$V$5:$AG$5,0)))</f>
        <v>0</v>
      </c>
      <c r="O44282" s="41">
        <f>M44282/(INDEX(Installed_Capacity!$V$15:$AG$20,MATCH(Source_Data!B44282,Installed_Capacity!$U$15:$U$20,0),MATCH(Source_Data!C44282,Installed_Capacity!$V$14:$AG$14,0)))</f>
        <v>1.1540205590595147E-8</v>
      </c>
      <c r="P44282" s="37">
        <v>0</v>
      </c>
      <c r="Q44282" s="38">
        <f>P44282/(INDEX(Installed_Capacity!$AJ$15:$AU$20,MATCH(Source_Data!B44282,Installed_Capacity!$AI$15:$AI$20,0),MATCH(Source_Data!C44282,Installed_Capacity!$AJ$14:$AU$14,0)))</f>
        <v>0</v>
      </c>
      <c r="R44282" s="63">
        <v>52.370208122999998</v>
      </c>
      <c r="S44282" s="42">
        <v>138.778935606</v>
      </c>
      <c r="T44282" s="42">
        <f>R44282/(INDEX(Installed_Capacity!$H$25:$S$30,MATCH(Source_Data!B44282,Installed_Capacity!$G$25:$G$30,0),MATCH(Source_Data!C44282,Installed_Capacity!$H$24:$S$24,0)))</f>
        <v>3.7010747790105998E-2</v>
      </c>
      <c r="U44282" s="43">
        <f>S44282/(INDEX(Installed_Capacity!$H$33:$S$38,MATCH(Source_Data!B44282,Installed_Capacity!$G$33:$G$38,0),MATCH(Source_Data!C44282,Installed_Capacity!$H$32:$S$32,0)))</f>
        <v>2.9743803456634549E-2</v>
      </c>
      <c r="V44282" s="21"/>
      <c r="W44282" s="2"/>
    </row>
    <row r="44283" spans="1:23" x14ac:dyDescent="0.25">
      <c r="A44283" s="17">
        <v>44581</v>
      </c>
      <c r="B44283" s="19">
        <v>2022</v>
      </c>
      <c r="C44283" s="19">
        <v>1</v>
      </c>
      <c r="D44283" s="19">
        <v>20</v>
      </c>
      <c r="E44283" s="19">
        <v>1</v>
      </c>
      <c r="F44283" s="69">
        <v>22313.44459521</v>
      </c>
      <c r="G44283" s="52">
        <f t="shared" si="691"/>
        <v>27428.611717979999</v>
      </c>
      <c r="H44283" s="34">
        <v>0</v>
      </c>
      <c r="I44283" s="35">
        <v>-9.4249600000000002E-4</v>
      </c>
      <c r="J44283" s="35">
        <f>H44283/(INDEX(Installed_Capacity!$H$6:$S$11,MATCH(Source_Data!B44283,Installed_Capacity!$G$6:$G$11,0),MATCH(Source_Data!C44283,Installed_Capacity!$H$5:$S$5,0)))</f>
        <v>0</v>
      </c>
      <c r="K44283" s="36">
        <f>I44283/(INDEX(Installed_Capacity!$H$15:$S$20,MATCH(Source_Data!B44283,Installed_Capacity!$G$15:$G$20,0),MATCH(Source_Data!C44283,Installed_Capacity!$H$14:$S$14,0)))</f>
        <v>-2.2356225731235518E-7</v>
      </c>
      <c r="L44283" s="39">
        <v>0</v>
      </c>
      <c r="M44283" s="40">
        <v>4.0614980000000002E-3</v>
      </c>
      <c r="N44283" s="40">
        <f>L44283/(INDEX(Installed_Capacity!$V$6:$AG$11,MATCH(Source_Data!B44283,Installed_Capacity!$U$6:$U$11,0),MATCH(Source_Data!C44283,Installed_Capacity!$V$5:$AG$5,0)))</f>
        <v>0</v>
      </c>
      <c r="O44283" s="41">
        <f>M44283/(INDEX(Installed_Capacity!$V$15:$AG$20,MATCH(Source_Data!B44283,Installed_Capacity!$U$15:$U$20,0),MATCH(Source_Data!C44283,Installed_Capacity!$V$14:$AG$14,0)))</f>
        <v>7.6103334944779853E-7</v>
      </c>
      <c r="P44283" s="37">
        <v>0</v>
      </c>
      <c r="Q44283" s="38">
        <f>P44283/(INDEX(Installed_Capacity!$AJ$15:$AU$20,MATCH(Source_Data!B44283,Installed_Capacity!$AI$15:$AI$20,0),MATCH(Source_Data!C44283,Installed_Capacity!$AJ$14:$AU$14,0)))</f>
        <v>0</v>
      </c>
      <c r="R44283" s="63">
        <v>37.546749194999997</v>
      </c>
      <c r="S44283" s="42">
        <v>182.66861566899999</v>
      </c>
      <c r="T44283" s="42">
        <f>R44283/(INDEX(Installed_Capacity!$H$25:$S$30,MATCH(Source_Data!B44283,Installed_Capacity!$G$25:$G$30,0),MATCH(Source_Data!C44283,Installed_Capacity!$H$24:$S$24,0)))</f>
        <v>2.6534805084805647E-2</v>
      </c>
      <c r="U44283" s="43">
        <f>S44283/(INDEX(Installed_Capacity!$H$33:$S$38,MATCH(Source_Data!B44283,Installed_Capacity!$G$33:$G$38,0),MATCH(Source_Data!C44283,Installed_Capacity!$H$32:$S$32,0)))</f>
        <v>3.9150461692396402E-2</v>
      </c>
      <c r="V44283" s="21"/>
      <c r="W44283" s="2"/>
    </row>
    <row r="44284" spans="1:23" x14ac:dyDescent="0.25">
      <c r="A44284" s="17">
        <v>44581</v>
      </c>
      <c r="B44284" s="19">
        <v>2022</v>
      </c>
      <c r="C44284" s="19">
        <v>1</v>
      </c>
      <c r="D44284" s="19">
        <v>20</v>
      </c>
      <c r="E44284" s="19">
        <v>2</v>
      </c>
      <c r="F44284" s="69">
        <v>21337.263968529998</v>
      </c>
      <c r="G44284" s="52">
        <f t="shared" si="691"/>
        <v>27428.611717979999</v>
      </c>
      <c r="H44284" s="34">
        <v>0</v>
      </c>
      <c r="I44284" s="35">
        <v>-6.3934949999999999E-3</v>
      </c>
      <c r="J44284" s="35">
        <f>H44284/(INDEX(Installed_Capacity!$H$6:$S$11,MATCH(Source_Data!B44284,Installed_Capacity!$G$6:$G$11,0),MATCH(Source_Data!C44284,Installed_Capacity!$H$5:$S$5,0)))</f>
        <v>0</v>
      </c>
      <c r="K44284" s="36">
        <f>I44284/(INDEX(Installed_Capacity!$H$15:$S$20,MATCH(Source_Data!B44284,Installed_Capacity!$G$15:$G$20,0),MATCH(Source_Data!C44284,Installed_Capacity!$H$14:$S$14,0)))</f>
        <v>-1.5165519793349323E-6</v>
      </c>
      <c r="L44284" s="39">
        <v>0</v>
      </c>
      <c r="M44284" s="40">
        <v>0</v>
      </c>
      <c r="N44284" s="40">
        <f>L44284/(INDEX(Installed_Capacity!$V$6:$AG$11,MATCH(Source_Data!B44284,Installed_Capacity!$U$6:$U$11,0),MATCH(Source_Data!C44284,Installed_Capacity!$V$5:$AG$5,0)))</f>
        <v>0</v>
      </c>
      <c r="O44284" s="41">
        <f>M44284/(INDEX(Installed_Capacity!$V$15:$AG$20,MATCH(Source_Data!B44284,Installed_Capacity!$U$15:$U$20,0),MATCH(Source_Data!C44284,Installed_Capacity!$V$14:$AG$14,0)))</f>
        <v>0</v>
      </c>
      <c r="P44284" s="37">
        <v>0</v>
      </c>
      <c r="Q44284" s="38">
        <f>P44284/(INDEX(Installed_Capacity!$AJ$15:$AU$20,MATCH(Source_Data!B44284,Installed_Capacity!$AI$15:$AI$20,0),MATCH(Source_Data!C44284,Installed_Capacity!$AJ$14:$AU$14,0)))</f>
        <v>0</v>
      </c>
      <c r="R44284" s="63">
        <v>43.238767142999997</v>
      </c>
      <c r="S44284" s="42">
        <v>199.31735282299999</v>
      </c>
      <c r="T44284" s="42">
        <f>R44284/(INDEX(Installed_Capacity!$H$25:$S$30,MATCH(Source_Data!B44284,Installed_Capacity!$G$25:$G$30,0),MATCH(Source_Data!C44284,Installed_Capacity!$H$24:$S$24,0)))</f>
        <v>3.0557432609893985E-2</v>
      </c>
      <c r="U44284" s="43">
        <f>S44284/(INDEX(Installed_Capacity!$H$33:$S$38,MATCH(Source_Data!B44284,Installed_Capacity!$G$33:$G$38,0),MATCH(Source_Data!C44284,Installed_Capacity!$H$32:$S$32,0)))</f>
        <v>4.2718703252597093E-2</v>
      </c>
      <c r="V44284" s="21"/>
      <c r="W44284" s="2"/>
    </row>
    <row r="44285" spans="1:23" x14ac:dyDescent="0.25">
      <c r="A44285" s="17">
        <v>44581</v>
      </c>
      <c r="B44285" s="19">
        <v>2022</v>
      </c>
      <c r="C44285" s="19">
        <v>1</v>
      </c>
      <c r="D44285" s="19">
        <v>20</v>
      </c>
      <c r="E44285" s="19">
        <v>3</v>
      </c>
      <c r="F44285" s="69">
        <v>20697.846484959999</v>
      </c>
      <c r="G44285" s="52">
        <f t="shared" si="691"/>
        <v>27428.611717979999</v>
      </c>
      <c r="H44285" s="34">
        <v>0</v>
      </c>
      <c r="I44285" s="35">
        <v>-7.6229069999999999E-3</v>
      </c>
      <c r="J44285" s="35">
        <f>H44285/(INDEX(Installed_Capacity!$H$6:$S$11,MATCH(Source_Data!B44285,Installed_Capacity!$G$6:$G$11,0),MATCH(Source_Data!C44285,Installed_Capacity!$H$5:$S$5,0)))</f>
        <v>0</v>
      </c>
      <c r="K44285" s="36">
        <f>I44285/(INDEX(Installed_Capacity!$H$15:$S$20,MATCH(Source_Data!B44285,Installed_Capacity!$G$15:$G$20,0),MATCH(Source_Data!C44285,Installed_Capacity!$H$14:$S$14,0)))</f>
        <v>-1.8081713834352118E-6</v>
      </c>
      <c r="L44285" s="39">
        <v>0</v>
      </c>
      <c r="M44285" s="40">
        <v>0</v>
      </c>
      <c r="N44285" s="40">
        <f>L44285/(INDEX(Installed_Capacity!$V$6:$AG$11,MATCH(Source_Data!B44285,Installed_Capacity!$U$6:$U$11,0),MATCH(Source_Data!C44285,Installed_Capacity!$V$5:$AG$5,0)))</f>
        <v>0</v>
      </c>
      <c r="O44285" s="41">
        <f>M44285/(INDEX(Installed_Capacity!$V$15:$AG$20,MATCH(Source_Data!B44285,Installed_Capacity!$U$15:$U$20,0),MATCH(Source_Data!C44285,Installed_Capacity!$V$14:$AG$14,0)))</f>
        <v>0</v>
      </c>
      <c r="P44285" s="37">
        <v>0</v>
      </c>
      <c r="Q44285" s="38">
        <f>P44285/(INDEX(Installed_Capacity!$AJ$15:$AU$20,MATCH(Source_Data!B44285,Installed_Capacity!$AI$15:$AI$20,0),MATCH(Source_Data!C44285,Installed_Capacity!$AJ$14:$AU$14,0)))</f>
        <v>0</v>
      </c>
      <c r="R44285" s="63">
        <v>41.942048515000003</v>
      </c>
      <c r="S44285" s="42">
        <v>241.69755529599999</v>
      </c>
      <c r="T44285" s="42">
        <f>R44285/(INDEX(Installed_Capacity!$H$25:$S$30,MATCH(Source_Data!B44285,Installed_Capacity!$G$25:$G$30,0),MATCH(Source_Data!C44285,Installed_Capacity!$H$24:$S$24,0)))</f>
        <v>2.9641023685512365E-2</v>
      </c>
      <c r="U44285" s="43">
        <f>S44285/(INDEX(Installed_Capacity!$H$33:$S$38,MATCH(Source_Data!B44285,Installed_Capacity!$G$33:$G$38,0),MATCH(Source_Data!C44285,Installed_Capacity!$H$32:$S$32,0)))</f>
        <v>5.1801842615965946E-2</v>
      </c>
      <c r="V44285" s="21"/>
      <c r="W44285" s="2"/>
    </row>
    <row r="44286" spans="1:23" x14ac:dyDescent="0.25">
      <c r="A44286" s="17">
        <v>44581</v>
      </c>
      <c r="B44286" s="19">
        <v>2022</v>
      </c>
      <c r="C44286" s="19">
        <v>1</v>
      </c>
      <c r="D44286" s="19">
        <v>20</v>
      </c>
      <c r="E44286" s="19">
        <v>4</v>
      </c>
      <c r="F44286" s="69">
        <v>20592.47257595</v>
      </c>
      <c r="G44286" s="52">
        <f t="shared" si="691"/>
        <v>27428.611717979999</v>
      </c>
      <c r="H44286" s="34">
        <v>0</v>
      </c>
      <c r="I44286" s="35">
        <v>-4.973664E-3</v>
      </c>
      <c r="J44286" s="35">
        <f>H44286/(INDEX(Installed_Capacity!$H$6:$S$11,MATCH(Source_Data!B44286,Installed_Capacity!$G$6:$G$11,0),MATCH(Source_Data!C44286,Installed_Capacity!$H$5:$S$5,0)))</f>
        <v>0</v>
      </c>
      <c r="K44286" s="36">
        <f>I44286/(INDEX(Installed_Capacity!$H$15:$S$20,MATCH(Source_Data!B44286,Installed_Capacity!$G$15:$G$20,0),MATCH(Source_Data!C44286,Installed_Capacity!$H$14:$S$14,0)))</f>
        <v>-1.1797647427184812E-6</v>
      </c>
      <c r="L44286" s="39">
        <v>0</v>
      </c>
      <c r="M44286" s="40">
        <v>0</v>
      </c>
      <c r="N44286" s="40">
        <f>L44286/(INDEX(Installed_Capacity!$V$6:$AG$11,MATCH(Source_Data!B44286,Installed_Capacity!$U$6:$U$11,0),MATCH(Source_Data!C44286,Installed_Capacity!$V$5:$AG$5,0)))</f>
        <v>0</v>
      </c>
      <c r="O44286" s="41">
        <f>M44286/(INDEX(Installed_Capacity!$V$15:$AG$20,MATCH(Source_Data!B44286,Installed_Capacity!$U$15:$U$20,0),MATCH(Source_Data!C44286,Installed_Capacity!$V$14:$AG$14,0)))</f>
        <v>0</v>
      </c>
      <c r="P44286" s="37">
        <v>0</v>
      </c>
      <c r="Q44286" s="38">
        <f>P44286/(INDEX(Installed_Capacity!$AJ$15:$AU$20,MATCH(Source_Data!B44286,Installed_Capacity!$AI$15:$AI$20,0),MATCH(Source_Data!C44286,Installed_Capacity!$AJ$14:$AU$14,0)))</f>
        <v>0</v>
      </c>
      <c r="R44286" s="63">
        <v>30.944603066999999</v>
      </c>
      <c r="S44286" s="42">
        <v>261.44657682600001</v>
      </c>
      <c r="T44286" s="42">
        <f>R44286/(INDEX(Installed_Capacity!$H$25:$S$30,MATCH(Source_Data!B44286,Installed_Capacity!$G$25:$G$30,0),MATCH(Source_Data!C44286,Installed_Capacity!$H$24:$S$24,0)))</f>
        <v>2.1868977432508829E-2</v>
      </c>
      <c r="U44286" s="43">
        <f>S44286/(INDEX(Installed_Capacity!$H$33:$S$38,MATCH(Source_Data!B44286,Installed_Capacity!$G$33:$G$38,0),MATCH(Source_Data!C44286,Installed_Capacity!$H$32:$S$32,0)))</f>
        <v>5.6034552805622195E-2</v>
      </c>
      <c r="V44286" s="21"/>
      <c r="W44286" s="2"/>
    </row>
    <row r="44287" spans="1:23" x14ac:dyDescent="0.25">
      <c r="A44287" s="17">
        <v>44581</v>
      </c>
      <c r="B44287" s="19">
        <v>2022</v>
      </c>
      <c r="C44287" s="19">
        <v>1</v>
      </c>
      <c r="D44287" s="19">
        <v>20</v>
      </c>
      <c r="E44287" s="19">
        <v>5</v>
      </c>
      <c r="F44287" s="69">
        <v>20621.55321536</v>
      </c>
      <c r="G44287" s="52">
        <f t="shared" si="691"/>
        <v>27428.611717979999</v>
      </c>
      <c r="H44287" s="34">
        <v>0</v>
      </c>
      <c r="I44287" s="35">
        <v>-3.2655430000000001E-3</v>
      </c>
      <c r="J44287" s="35">
        <f>H44287/(INDEX(Installed_Capacity!$H$6:$S$11,MATCH(Source_Data!B44287,Installed_Capacity!$G$6:$G$11,0),MATCH(Source_Data!C44287,Installed_Capacity!$H$5:$S$5,0)))</f>
        <v>0</v>
      </c>
      <c r="K44287" s="36">
        <f>I44287/(INDEX(Installed_Capacity!$H$15:$S$20,MATCH(Source_Data!B44287,Installed_Capacity!$G$15:$G$20,0),MATCH(Source_Data!C44287,Installed_Capacity!$H$14:$S$14,0)))</f>
        <v>-7.7459444329796663E-7</v>
      </c>
      <c r="L44287" s="39">
        <v>0</v>
      </c>
      <c r="M44287" s="40">
        <v>0</v>
      </c>
      <c r="N44287" s="40">
        <f>L44287/(INDEX(Installed_Capacity!$V$6:$AG$11,MATCH(Source_Data!B44287,Installed_Capacity!$U$6:$U$11,0),MATCH(Source_Data!C44287,Installed_Capacity!$V$5:$AG$5,0)))</f>
        <v>0</v>
      </c>
      <c r="O44287" s="41">
        <f>M44287/(INDEX(Installed_Capacity!$V$15:$AG$20,MATCH(Source_Data!B44287,Installed_Capacity!$U$15:$U$20,0),MATCH(Source_Data!C44287,Installed_Capacity!$V$14:$AG$14,0)))</f>
        <v>0</v>
      </c>
      <c r="P44287" s="37">
        <v>0</v>
      </c>
      <c r="Q44287" s="38">
        <f>P44287/(INDEX(Installed_Capacity!$AJ$15:$AU$20,MATCH(Source_Data!B44287,Installed_Capacity!$AI$15:$AI$20,0),MATCH(Source_Data!C44287,Installed_Capacity!$AJ$14:$AU$14,0)))</f>
        <v>0</v>
      </c>
      <c r="R44287" s="63">
        <v>16.161149067</v>
      </c>
      <c r="S44287" s="42">
        <v>239.21567797399999</v>
      </c>
      <c r="T44287" s="42">
        <f>R44287/(INDEX(Installed_Capacity!$H$25:$S$30,MATCH(Source_Data!B44287,Installed_Capacity!$G$25:$G$30,0),MATCH(Source_Data!C44287,Installed_Capacity!$H$24:$S$24,0)))</f>
        <v>1.1421306761130741E-2</v>
      </c>
      <c r="U44287" s="43">
        <f>S44287/(INDEX(Installed_Capacity!$H$33:$S$38,MATCH(Source_Data!B44287,Installed_Capacity!$G$33:$G$38,0),MATCH(Source_Data!C44287,Installed_Capacity!$H$32:$S$32,0)))</f>
        <v>5.1269914114376723E-2</v>
      </c>
      <c r="V44287" s="21"/>
      <c r="W44287" s="2"/>
    </row>
    <row r="44288" spans="1:23" x14ac:dyDescent="0.25">
      <c r="A44288" s="17">
        <v>44581</v>
      </c>
      <c r="B44288" s="19">
        <v>2022</v>
      </c>
      <c r="C44288" s="19">
        <v>1</v>
      </c>
      <c r="D44288" s="19">
        <v>20</v>
      </c>
      <c r="E44288" s="19">
        <v>6</v>
      </c>
      <c r="F44288" s="69">
        <v>21026.149526059999</v>
      </c>
      <c r="G44288" s="52">
        <f t="shared" si="691"/>
        <v>27428.611717979999</v>
      </c>
      <c r="H44288" s="34">
        <v>0</v>
      </c>
      <c r="I44288" s="35">
        <v>-3.4954019999999999E-3</v>
      </c>
      <c r="J44288" s="35">
        <f>H44288/(INDEX(Installed_Capacity!$H$6:$S$11,MATCH(Source_Data!B44288,Installed_Capacity!$G$6:$G$11,0),MATCH(Source_Data!C44288,Installed_Capacity!$H$5:$S$5,0)))</f>
        <v>0</v>
      </c>
      <c r="K44288" s="36">
        <f>I44288/(INDEX(Installed_Capacity!$H$15:$S$20,MATCH(Source_Data!B44288,Installed_Capacity!$G$15:$G$20,0),MATCH(Source_Data!C44288,Installed_Capacity!$H$14:$S$14,0)))</f>
        <v>-8.2911753613184662E-7</v>
      </c>
      <c r="L44288" s="39">
        <v>0</v>
      </c>
      <c r="M44288" s="40">
        <v>0</v>
      </c>
      <c r="N44288" s="40">
        <f>L44288/(INDEX(Installed_Capacity!$V$6:$AG$11,MATCH(Source_Data!B44288,Installed_Capacity!$U$6:$U$11,0),MATCH(Source_Data!C44288,Installed_Capacity!$V$5:$AG$5,0)))</f>
        <v>0</v>
      </c>
      <c r="O44288" s="41">
        <f>M44288/(INDEX(Installed_Capacity!$V$15:$AG$20,MATCH(Source_Data!B44288,Installed_Capacity!$U$15:$U$20,0),MATCH(Source_Data!C44288,Installed_Capacity!$V$14:$AG$14,0)))</f>
        <v>0</v>
      </c>
      <c r="P44288" s="37">
        <v>0</v>
      </c>
      <c r="Q44288" s="38">
        <f>P44288/(INDEX(Installed_Capacity!$AJ$15:$AU$20,MATCH(Source_Data!B44288,Installed_Capacity!$AI$15:$AI$20,0),MATCH(Source_Data!C44288,Installed_Capacity!$AJ$14:$AU$14,0)))</f>
        <v>0</v>
      </c>
      <c r="R44288" s="63">
        <v>4.6822785759999999</v>
      </c>
      <c r="S44288" s="42">
        <v>328.706904958</v>
      </c>
      <c r="T44288" s="42">
        <f>R44288/(INDEX(Installed_Capacity!$H$25:$S$30,MATCH(Source_Data!B44288,Installed_Capacity!$G$25:$G$30,0),MATCH(Source_Data!C44288,Installed_Capacity!$H$24:$S$24,0)))</f>
        <v>3.3090307957597165E-3</v>
      </c>
      <c r="U44288" s="43">
        <f>S44288/(INDEX(Installed_Capacity!$H$33:$S$38,MATCH(Source_Data!B44288,Installed_Capacity!$G$33:$G$38,0),MATCH(Source_Data!C44288,Installed_Capacity!$H$32:$S$32,0)))</f>
        <v>7.0450126549945258E-2</v>
      </c>
      <c r="V44288" s="21"/>
      <c r="W44288" s="2"/>
    </row>
    <row r="44289" spans="1:23" x14ac:dyDescent="0.25">
      <c r="A44289" s="17">
        <v>44581</v>
      </c>
      <c r="B44289" s="19">
        <v>2022</v>
      </c>
      <c r="C44289" s="19">
        <v>1</v>
      </c>
      <c r="D44289" s="19">
        <v>20</v>
      </c>
      <c r="E44289" s="19">
        <v>7</v>
      </c>
      <c r="F44289" s="69">
        <v>22419.28563242</v>
      </c>
      <c r="G44289" s="52">
        <f t="shared" si="691"/>
        <v>27428.611717979999</v>
      </c>
      <c r="H44289" s="34">
        <v>0</v>
      </c>
      <c r="I44289" s="35">
        <v>9.2805689059999992</v>
      </c>
      <c r="J44289" s="35">
        <f>H44289/(INDEX(Installed_Capacity!$H$6:$S$11,MATCH(Source_Data!B44289,Installed_Capacity!$G$6:$G$11,0),MATCH(Source_Data!C44289,Installed_Capacity!$H$5:$S$5,0)))</f>
        <v>0</v>
      </c>
      <c r="K44289" s="36">
        <f>I44289/(INDEX(Installed_Capacity!$H$15:$S$20,MATCH(Source_Data!B44289,Installed_Capacity!$G$15:$G$20,0),MATCH(Source_Data!C44289,Installed_Capacity!$H$14:$S$14,0)))</f>
        <v>2.2013726676486842E-3</v>
      </c>
      <c r="L44289" s="39">
        <v>0</v>
      </c>
      <c r="M44289" s="40">
        <v>9.1250999630000003</v>
      </c>
      <c r="N44289" s="40">
        <f>L44289/(INDEX(Installed_Capacity!$V$6:$AG$11,MATCH(Source_Data!B44289,Installed_Capacity!$U$6:$U$11,0),MATCH(Source_Data!C44289,Installed_Capacity!$V$5:$AG$5,0)))</f>
        <v>0</v>
      </c>
      <c r="O44289" s="41">
        <f>M44289/(INDEX(Installed_Capacity!$V$15:$AG$20,MATCH(Source_Data!B44289,Installed_Capacity!$U$15:$U$20,0),MATCH(Source_Data!C44289,Installed_Capacity!$V$14:$AG$14,0)))</f>
        <v>1.7098384361848443E-3</v>
      </c>
      <c r="P44289" s="37">
        <v>0</v>
      </c>
      <c r="Q44289" s="38">
        <f>P44289/(INDEX(Installed_Capacity!$AJ$15:$AU$20,MATCH(Source_Data!B44289,Installed_Capacity!$AI$15:$AI$20,0),MATCH(Source_Data!C44289,Installed_Capacity!$AJ$14:$AU$14,0)))</f>
        <v>0</v>
      </c>
      <c r="R44289" s="63">
        <v>1.8721731370000001</v>
      </c>
      <c r="S44289" s="42">
        <v>344.730151826</v>
      </c>
      <c r="T44289" s="42">
        <f>R44289/(INDEX(Installed_Capacity!$H$25:$S$30,MATCH(Source_Data!B44289,Installed_Capacity!$G$25:$G$30,0),MATCH(Source_Data!C44289,Installed_Capacity!$H$24:$S$24,0)))</f>
        <v>1.3230905561837454E-3</v>
      </c>
      <c r="U44289" s="43">
        <f>S44289/(INDEX(Installed_Capacity!$H$33:$S$38,MATCH(Source_Data!B44289,Installed_Capacity!$G$33:$G$38,0),MATCH(Source_Data!C44289,Installed_Capacity!$H$32:$S$32,0)))</f>
        <v>7.3884309868168685E-2</v>
      </c>
      <c r="V44289" s="21"/>
      <c r="W44289" s="2"/>
    </row>
    <row r="44290" spans="1:23" x14ac:dyDescent="0.25">
      <c r="A44290" s="17">
        <v>44581</v>
      </c>
      <c r="B44290" s="19">
        <v>2022</v>
      </c>
      <c r="C44290" s="19">
        <v>1</v>
      </c>
      <c r="D44290" s="19">
        <v>20</v>
      </c>
      <c r="E44290" s="19">
        <v>8</v>
      </c>
      <c r="F44290" s="69">
        <v>24796.288899800002</v>
      </c>
      <c r="G44290" s="52">
        <f t="shared" si="691"/>
        <v>27428.611717979999</v>
      </c>
      <c r="H44290" s="34">
        <v>82.080821119000007</v>
      </c>
      <c r="I44290" s="35">
        <v>722.76249435800003</v>
      </c>
      <c r="J44290" s="35">
        <f>H44290/(INDEX(Installed_Capacity!$H$6:$S$11,MATCH(Source_Data!B44290,Installed_Capacity!$G$6:$G$11,0),MATCH(Source_Data!C44290,Installed_Capacity!$H$5:$S$5,0)))</f>
        <v>4.4597507780035649E-2</v>
      </c>
      <c r="K44290" s="36">
        <f>I44290/(INDEX(Installed_Capacity!$H$15:$S$20,MATCH(Source_Data!B44290,Installed_Capacity!$G$15:$G$20,0),MATCH(Source_Data!C44290,Installed_Capacity!$H$14:$S$14,0)))</f>
        <v>0.17144095544106591</v>
      </c>
      <c r="L44290" s="39">
        <v>126.72501435</v>
      </c>
      <c r="M44290" s="40">
        <v>1090.641557663</v>
      </c>
      <c r="N44290" s="40">
        <f>L44290/(INDEX(Installed_Capacity!$V$6:$AG$11,MATCH(Source_Data!B44290,Installed_Capacity!$U$6:$U$11,0),MATCH(Source_Data!C44290,Installed_Capacity!$V$5:$AG$5,0)))</f>
        <v>4.9045604705436133E-2</v>
      </c>
      <c r="O44290" s="41">
        <f>M44290/(INDEX(Installed_Capacity!$V$15:$AG$20,MATCH(Source_Data!B44290,Installed_Capacity!$U$15:$U$20,0),MATCH(Source_Data!C44290,Installed_Capacity!$V$14:$AG$14,0)))</f>
        <v>0.20436169060657844</v>
      </c>
      <c r="P44290" s="37">
        <v>1.2731199950000001</v>
      </c>
      <c r="Q44290" s="38">
        <f>P44290/(INDEX(Installed_Capacity!$AJ$15:$AU$20,MATCH(Source_Data!B44290,Installed_Capacity!$AI$15:$AI$20,0),MATCH(Source_Data!C44290,Installed_Capacity!$AJ$14:$AU$14,0)))</f>
        <v>1.2769508475426279E-3</v>
      </c>
      <c r="R44290" s="63">
        <v>1.4650539279999999</v>
      </c>
      <c r="S44290" s="42">
        <v>290.23761766699999</v>
      </c>
      <c r="T44290" s="42">
        <f>R44290/(INDEX(Installed_Capacity!$H$25:$S$30,MATCH(Source_Data!B44290,Installed_Capacity!$G$25:$G$30,0),MATCH(Source_Data!C44290,Installed_Capacity!$H$24:$S$24,0)))</f>
        <v>1.0353738007067136E-3</v>
      </c>
      <c r="U44290" s="43">
        <f>S44290/(INDEX(Installed_Capacity!$H$33:$S$38,MATCH(Source_Data!B44290,Installed_Capacity!$G$33:$G$38,0),MATCH(Source_Data!C44290,Installed_Capacity!$H$32:$S$32,0)))</f>
        <v>6.2205194310741348E-2</v>
      </c>
      <c r="V44290" s="21"/>
      <c r="W44290" s="2"/>
    </row>
    <row r="44291" spans="1:23" x14ac:dyDescent="0.25">
      <c r="A44291" s="17">
        <v>44581</v>
      </c>
      <c r="B44291" s="19">
        <v>2022</v>
      </c>
      <c r="C44291" s="19">
        <v>1</v>
      </c>
      <c r="D44291" s="19">
        <v>20</v>
      </c>
      <c r="E44291" s="19">
        <v>9</v>
      </c>
      <c r="F44291" s="69">
        <v>26035.429202399999</v>
      </c>
      <c r="G44291" s="52">
        <f t="shared" ref="G44291:G44354" si="692">_xlfn.MAXIFS($F:$F,$B:$B,B44291,$C:$C,C44291,$D:$D,D44291)</f>
        <v>27428.611717979999</v>
      </c>
      <c r="H44291" s="34">
        <v>653.15627061099997</v>
      </c>
      <c r="I44291" s="35">
        <v>2324.5630116379998</v>
      </c>
      <c r="J44291" s="35">
        <f>H44291/(INDEX(Installed_Capacity!$H$6:$S$11,MATCH(Source_Data!B44291,Installed_Capacity!$G$6:$G$11,0),MATCH(Source_Data!C44291,Installed_Capacity!$H$5:$S$5,0)))</f>
        <v>0.35488365568275665</v>
      </c>
      <c r="K44291" s="36">
        <f>I44291/(INDEX(Installed_Capacity!$H$15:$S$20,MATCH(Source_Data!B44291,Installed_Capacity!$G$15:$G$20,0),MATCH(Source_Data!C44291,Installed_Capacity!$H$14:$S$14,0)))</f>
        <v>0.55139178749469264</v>
      </c>
      <c r="L44291" s="39">
        <v>1063.817019067</v>
      </c>
      <c r="M44291" s="40">
        <v>3475.5827706609998</v>
      </c>
      <c r="N44291" s="40">
        <f>L44291/(INDEX(Installed_Capacity!$V$6:$AG$11,MATCH(Source_Data!B44291,Installed_Capacity!$U$6:$U$11,0),MATCH(Source_Data!C44291,Installed_Capacity!$V$5:$AG$5,0)))</f>
        <v>0.41172257319279204</v>
      </c>
      <c r="O44291" s="41">
        <f>M44291/(INDEX(Installed_Capacity!$V$15:$AG$20,MATCH(Source_Data!B44291,Installed_Capacity!$U$15:$U$20,0),MATCH(Source_Data!C44291,Installed_Capacity!$V$14:$AG$14,0)))</f>
        <v>0.65124601741505239</v>
      </c>
      <c r="P44291" s="37">
        <v>109.711063602</v>
      </c>
      <c r="Q44291" s="38">
        <f>P44291/(INDEX(Installed_Capacity!$AJ$15:$AU$20,MATCH(Source_Data!B44291,Installed_Capacity!$AI$15:$AI$20,0),MATCH(Source_Data!C44291,Installed_Capacity!$AJ$14:$AU$14,0)))</f>
        <v>0.11004118716349047</v>
      </c>
      <c r="R44291" s="63">
        <v>2.9486134960000001</v>
      </c>
      <c r="S44291" s="42">
        <v>333.91714902799998</v>
      </c>
      <c r="T44291" s="42">
        <f>R44291/(INDEX(Installed_Capacity!$H$25:$S$30,MATCH(Source_Data!B44291,Installed_Capacity!$G$25:$G$30,0),MATCH(Source_Data!C44291,Installed_Capacity!$H$24:$S$24,0)))</f>
        <v>2.0838257922261481E-3</v>
      </c>
      <c r="U44291" s="43">
        <f>S44291/(INDEX(Installed_Capacity!$H$33:$S$38,MATCH(Source_Data!B44291,Installed_Capacity!$G$33:$G$38,0),MATCH(Source_Data!C44291,Installed_Capacity!$H$32:$S$32,0)))</f>
        <v>7.1566812413707395E-2</v>
      </c>
      <c r="V44291" s="21"/>
      <c r="W44291" s="2"/>
    </row>
    <row r="44292" spans="1:23" x14ac:dyDescent="0.25">
      <c r="A44292" s="17">
        <v>44581</v>
      </c>
      <c r="B44292" s="19">
        <v>2022</v>
      </c>
      <c r="C44292" s="19">
        <v>1</v>
      </c>
      <c r="D44292" s="19">
        <v>20</v>
      </c>
      <c r="E44292" s="19">
        <v>10</v>
      </c>
      <c r="F44292" s="69">
        <v>25692.95314211</v>
      </c>
      <c r="G44292" s="52">
        <f t="shared" si="692"/>
        <v>27428.611717979999</v>
      </c>
      <c r="H44292" s="34">
        <v>1133.1896825829999</v>
      </c>
      <c r="I44292" s="35">
        <v>3028.8181792539999</v>
      </c>
      <c r="J44292" s="35">
        <f>H44292/(INDEX(Installed_Capacity!$H$6:$S$11,MATCH(Source_Data!B44292,Installed_Capacity!$G$6:$G$11,0),MATCH(Source_Data!C44292,Installed_Capacity!$H$5:$S$5,0)))</f>
        <v>0.6157033396630226</v>
      </c>
      <c r="K44292" s="36">
        <f>I44292/(INDEX(Installed_Capacity!$H$15:$S$20,MATCH(Source_Data!B44292,Installed_Capacity!$G$15:$G$20,0),MATCH(Source_Data!C44292,Installed_Capacity!$H$14:$S$14,0)))</f>
        <v>0.71844276171222143</v>
      </c>
      <c r="L44292" s="39">
        <v>1636.926748056</v>
      </c>
      <c r="M44292" s="40">
        <v>4035.64640887</v>
      </c>
      <c r="N44292" s="40">
        <f>L44292/(INDEX(Installed_Capacity!$V$6:$AG$11,MATCH(Source_Data!B44292,Installed_Capacity!$U$6:$U$11,0),MATCH(Source_Data!C44292,Installed_Capacity!$V$5:$AG$5,0)))</f>
        <v>0.63352971493989518</v>
      </c>
      <c r="O44292" s="41">
        <f>M44292/(INDEX(Installed_Capacity!$V$15:$AG$20,MATCH(Source_Data!B44292,Installed_Capacity!$U$15:$U$20,0),MATCH(Source_Data!C44292,Installed_Capacity!$V$14:$AG$14,0)))</f>
        <v>0.75618934288021711</v>
      </c>
      <c r="P44292" s="37">
        <v>281.91267779700001</v>
      </c>
      <c r="Q44292" s="38">
        <f>P44292/(INDEX(Installed_Capacity!$AJ$15:$AU$20,MATCH(Source_Data!B44292,Installed_Capacity!$AI$15:$AI$20,0),MATCH(Source_Data!C44292,Installed_Capacity!$AJ$14:$AU$14,0)))</f>
        <v>0.28276096067903711</v>
      </c>
      <c r="R44292" s="63">
        <v>2.9060532060000002</v>
      </c>
      <c r="S44292" s="42">
        <v>338.36991006</v>
      </c>
      <c r="T44292" s="42">
        <f>R44292/(INDEX(Installed_Capacity!$H$25:$S$30,MATCH(Source_Data!B44292,Installed_Capacity!$G$25:$G$30,0),MATCH(Source_Data!C44292,Installed_Capacity!$H$24:$S$24,0)))</f>
        <v>2.0537478487632505E-3</v>
      </c>
      <c r="U44292" s="43">
        <f>S44292/(INDEX(Installed_Capacity!$H$33:$S$38,MATCH(Source_Data!B44292,Installed_Capacity!$G$33:$G$38,0),MATCH(Source_Data!C44292,Installed_Capacity!$H$32:$S$32,0)))</f>
        <v>7.2521150681232216E-2</v>
      </c>
      <c r="V44292" s="21"/>
      <c r="W44292" s="2"/>
    </row>
    <row r="44293" spans="1:23" x14ac:dyDescent="0.25">
      <c r="A44293" s="17">
        <v>44581</v>
      </c>
      <c r="B44293" s="19">
        <v>2022</v>
      </c>
      <c r="C44293" s="19">
        <v>1</v>
      </c>
      <c r="D44293" s="19">
        <v>20</v>
      </c>
      <c r="E44293" s="19">
        <v>11</v>
      </c>
      <c r="F44293" s="69">
        <v>24612.509856029999</v>
      </c>
      <c r="G44293" s="52">
        <f t="shared" si="692"/>
        <v>27428.611717979999</v>
      </c>
      <c r="H44293" s="34">
        <v>1280.1125056650001</v>
      </c>
      <c r="I44293" s="35">
        <v>3176.2462655730001</v>
      </c>
      <c r="J44293" s="35">
        <f>H44293/(INDEX(Installed_Capacity!$H$6:$S$11,MATCH(Source_Data!B44293,Installed_Capacity!$G$6:$G$11,0),MATCH(Source_Data!C44293,Installed_Capacity!$H$5:$S$5,0)))</f>
        <v>0.69553187519831783</v>
      </c>
      <c r="K44293" s="36">
        <f>I44293/(INDEX(Installed_Capacity!$H$15:$S$20,MATCH(Source_Data!B44293,Installed_Capacity!$G$15:$G$20,0),MATCH(Source_Data!C44293,Installed_Capacity!$H$14:$S$14,0)))</f>
        <v>0.75341304887388194</v>
      </c>
      <c r="L44293" s="39">
        <v>1675.013560263</v>
      </c>
      <c r="M44293" s="40">
        <v>3932.4539105029999</v>
      </c>
      <c r="N44293" s="40">
        <f>L44293/(INDEX(Installed_Capacity!$V$6:$AG$11,MATCH(Source_Data!B44293,Installed_Capacity!$U$6:$U$11,0),MATCH(Source_Data!C44293,Installed_Capacity!$V$5:$AG$5,0)))</f>
        <v>0.64827022016355629</v>
      </c>
      <c r="O44293" s="41">
        <f>M44293/(INDEX(Installed_Capacity!$V$15:$AG$20,MATCH(Source_Data!B44293,Installed_Capacity!$U$15:$U$20,0),MATCH(Source_Data!C44293,Installed_Capacity!$V$14:$AG$14,0)))</f>
        <v>0.73685339031539387</v>
      </c>
      <c r="P44293" s="37">
        <v>313.41958691799999</v>
      </c>
      <c r="Q44293" s="38">
        <f>P44293/(INDEX(Installed_Capacity!$AJ$15:$AU$20,MATCH(Source_Data!B44293,Installed_Capacity!$AI$15:$AI$20,0),MATCH(Source_Data!C44293,Installed_Capacity!$AJ$14:$AU$14,0)))</f>
        <v>0.31436267494282849</v>
      </c>
      <c r="R44293" s="63">
        <v>2.0849975230000002</v>
      </c>
      <c r="S44293" s="42">
        <v>311.68918861600002</v>
      </c>
      <c r="T44293" s="42">
        <f>R44293/(INDEX(Installed_Capacity!$H$25:$S$30,MATCH(Source_Data!B44293,Installed_Capacity!$G$25:$G$30,0),MATCH(Source_Data!C44293,Installed_Capacity!$H$24:$S$24,0)))</f>
        <v>1.4734964826855124E-3</v>
      </c>
      <c r="U44293" s="43">
        <f>S44293/(INDEX(Installed_Capacity!$H$33:$S$38,MATCH(Source_Data!B44293,Installed_Capacity!$G$33:$G$38,0),MATCH(Source_Data!C44293,Installed_Capacity!$H$32:$S$32,0)))</f>
        <v>6.6802803503786076E-2</v>
      </c>
      <c r="V44293" s="21"/>
      <c r="W44293" s="2"/>
    </row>
    <row r="44294" spans="1:23" x14ac:dyDescent="0.25">
      <c r="A44294" s="17">
        <v>44581</v>
      </c>
      <c r="B44294" s="19">
        <v>2022</v>
      </c>
      <c r="C44294" s="19">
        <v>1</v>
      </c>
      <c r="D44294" s="19">
        <v>20</v>
      </c>
      <c r="E44294" s="19">
        <v>12</v>
      </c>
      <c r="F44294" s="69">
        <v>23267.10384503</v>
      </c>
      <c r="G44294" s="52">
        <f t="shared" si="692"/>
        <v>27428.611717979999</v>
      </c>
      <c r="H44294" s="34">
        <v>1319.9611911960001</v>
      </c>
      <c r="I44294" s="35">
        <v>3219.791025347</v>
      </c>
      <c r="J44294" s="35">
        <f>H44294/(INDEX(Installed_Capacity!$H$6:$S$11,MATCH(Source_Data!B44294,Installed_Capacity!$G$6:$G$11,0),MATCH(Source_Data!C44294,Installed_Capacity!$H$5:$S$5,0)))</f>
        <v>0.71718312135747198</v>
      </c>
      <c r="K44294" s="36">
        <f>I44294/(INDEX(Installed_Capacity!$H$15:$S$20,MATCH(Source_Data!B44294,Installed_Capacity!$G$15:$G$20,0),MATCH(Source_Data!C44294,Installed_Capacity!$H$14:$S$14,0)))</f>
        <v>0.76374196781804693</v>
      </c>
      <c r="L44294" s="39">
        <v>1621.206454981</v>
      </c>
      <c r="M44294" s="40">
        <v>3773.0712015580002</v>
      </c>
      <c r="N44294" s="40">
        <f>L44294/(INDEX(Installed_Capacity!$V$6:$AG$11,MATCH(Source_Data!B44294,Installed_Capacity!$U$6:$U$11,0),MATCH(Source_Data!C44294,Installed_Capacity!$V$5:$AG$5,0)))</f>
        <v>0.62744558637250269</v>
      </c>
      <c r="O44294" s="41">
        <f>M44294/(INDEX(Installed_Capacity!$V$15:$AG$20,MATCH(Source_Data!B44294,Installed_Capacity!$U$15:$U$20,0),MATCH(Source_Data!C44294,Installed_Capacity!$V$14:$AG$14,0)))</f>
        <v>0.70698865645796571</v>
      </c>
      <c r="P44294" s="37">
        <v>298.427818366</v>
      </c>
      <c r="Q44294" s="38">
        <f>P44294/(INDEX(Installed_Capacity!$AJ$15:$AU$20,MATCH(Source_Data!B44294,Installed_Capacity!$AI$15:$AI$20,0),MATCH(Source_Data!C44294,Installed_Capacity!$AJ$14:$AU$14,0)))</f>
        <v>0.29932579575325979</v>
      </c>
      <c r="R44294" s="63">
        <v>5.9877383440000003</v>
      </c>
      <c r="S44294" s="42">
        <v>226.391375264</v>
      </c>
      <c r="T44294" s="42">
        <f>R44294/(INDEX(Installed_Capacity!$H$25:$S$30,MATCH(Source_Data!B44294,Installed_Capacity!$G$25:$G$30,0),MATCH(Source_Data!C44294,Installed_Capacity!$H$24:$S$24,0)))</f>
        <v>4.2316172042402818E-3</v>
      </c>
      <c r="U44294" s="43">
        <f>S44294/(INDEX(Installed_Capacity!$H$33:$S$38,MATCH(Source_Data!B44294,Installed_Capacity!$G$33:$G$38,0),MATCH(Source_Data!C44294,Installed_Capacity!$H$32:$S$32,0)))</f>
        <v>4.8521344689132238E-2</v>
      </c>
      <c r="V44294" s="21"/>
      <c r="W44294" s="2"/>
    </row>
    <row r="44295" spans="1:23" x14ac:dyDescent="0.25">
      <c r="A44295" s="17">
        <v>44581</v>
      </c>
      <c r="B44295" s="19">
        <v>2022</v>
      </c>
      <c r="C44295" s="19">
        <v>1</v>
      </c>
      <c r="D44295" s="19">
        <v>20</v>
      </c>
      <c r="E44295" s="19">
        <v>13</v>
      </c>
      <c r="F44295" s="69">
        <v>22200.282968529998</v>
      </c>
      <c r="G44295" s="52">
        <f t="shared" si="692"/>
        <v>27428.611717979999</v>
      </c>
      <c r="H44295" s="34">
        <v>1318.042210611</v>
      </c>
      <c r="I44295" s="35">
        <v>3221.7060343490002</v>
      </c>
      <c r="J44295" s="35">
        <f>H44295/(INDEX(Installed_Capacity!$H$6:$S$11,MATCH(Source_Data!B44295,Installed_Capacity!$G$6:$G$11,0),MATCH(Source_Data!C44295,Installed_Capacity!$H$5:$S$5,0)))</f>
        <v>0.71614046912272888</v>
      </c>
      <c r="K44295" s="36">
        <f>I44295/(INDEX(Installed_Capacity!$H$15:$S$20,MATCH(Source_Data!B44295,Installed_Capacity!$G$15:$G$20,0),MATCH(Source_Data!C44295,Installed_Capacity!$H$14:$S$14,0)))</f>
        <v>0.76419621243580726</v>
      </c>
      <c r="L44295" s="39">
        <v>1611.2042882579999</v>
      </c>
      <c r="M44295" s="40">
        <v>3779.2738274789999</v>
      </c>
      <c r="N44295" s="40">
        <f>L44295/(INDEX(Installed_Capacity!$V$6:$AG$11,MATCH(Source_Data!B44295,Installed_Capacity!$U$6:$U$11,0),MATCH(Source_Data!C44295,Installed_Capacity!$V$5:$AG$5,0)))</f>
        <v>0.62357450916008073</v>
      </c>
      <c r="O44295" s="41">
        <f>M44295/(INDEX(Installed_Capacity!$V$15:$AG$20,MATCH(Source_Data!B44295,Installed_Capacity!$U$15:$U$20,0),MATCH(Source_Data!C44295,Installed_Capacity!$V$14:$AG$14,0)))</f>
        <v>0.70815088900862311</v>
      </c>
      <c r="P44295" s="37">
        <v>295.21533301199997</v>
      </c>
      <c r="Q44295" s="38">
        <f>P44295/(INDEX(Installed_Capacity!$AJ$15:$AU$20,MATCH(Source_Data!B44295,Installed_Capacity!$AI$15:$AI$20,0),MATCH(Source_Data!C44295,Installed_Capacity!$AJ$14:$AU$14,0)))</f>
        <v>0.29610364394383148</v>
      </c>
      <c r="R44295" s="63">
        <v>8.9108904940000002</v>
      </c>
      <c r="S44295" s="42">
        <v>172.5342459</v>
      </c>
      <c r="T44295" s="42">
        <f>R44295/(INDEX(Installed_Capacity!$H$25:$S$30,MATCH(Source_Data!B44295,Installed_Capacity!$G$25:$G$30,0),MATCH(Source_Data!C44295,Installed_Capacity!$H$24:$S$24,0)))</f>
        <v>6.2974491123674904E-3</v>
      </c>
      <c r="U44295" s="43">
        <f>S44295/(INDEX(Installed_Capacity!$H$33:$S$38,MATCH(Source_Data!B44295,Installed_Capacity!$G$33:$G$38,0),MATCH(Source_Data!C44295,Installed_Capacity!$H$32:$S$32,0)))</f>
        <v>3.6978412301401052E-2</v>
      </c>
      <c r="V44295" s="21"/>
      <c r="W44295" s="2"/>
    </row>
    <row r="44296" spans="1:23" x14ac:dyDescent="0.25">
      <c r="A44296" s="17">
        <v>44581</v>
      </c>
      <c r="B44296" s="19">
        <v>2022</v>
      </c>
      <c r="C44296" s="19">
        <v>1</v>
      </c>
      <c r="D44296" s="19">
        <v>20</v>
      </c>
      <c r="E44296" s="19">
        <v>14</v>
      </c>
      <c r="F44296" s="69">
        <v>21933.325697749999</v>
      </c>
      <c r="G44296" s="52">
        <f t="shared" si="692"/>
        <v>27428.611717979999</v>
      </c>
      <c r="H44296" s="34">
        <v>1301.6528278589999</v>
      </c>
      <c r="I44296" s="35">
        <v>3120.5081271710001</v>
      </c>
      <c r="J44296" s="35">
        <f>H44296/(INDEX(Installed_Capacity!$H$6:$S$11,MATCH(Source_Data!B44296,Installed_Capacity!$G$6:$G$11,0),MATCH(Source_Data!C44296,Installed_Capacity!$H$5:$S$5,0)))</f>
        <v>0.70723551891843428</v>
      </c>
      <c r="K44296" s="36">
        <f>I44296/(INDEX(Installed_Capacity!$H$15:$S$20,MATCH(Source_Data!B44296,Installed_Capacity!$G$15:$G$20,0),MATCH(Source_Data!C44296,Installed_Capacity!$H$14:$S$14,0)))</f>
        <v>0.74019183197795924</v>
      </c>
      <c r="L44296" s="39">
        <v>1675.017883365</v>
      </c>
      <c r="M44296" s="40">
        <v>3915.414176882</v>
      </c>
      <c r="N44296" s="40">
        <f>L44296/(INDEX(Installed_Capacity!$V$6:$AG$11,MATCH(Source_Data!B44296,Installed_Capacity!$U$6:$U$11,0),MATCH(Source_Data!C44296,Installed_Capacity!$V$5:$AG$5,0)))</f>
        <v>0.64827189330719626</v>
      </c>
      <c r="O44296" s="41">
        <f>M44296/(INDEX(Installed_Capacity!$V$15:$AG$20,MATCH(Source_Data!B44296,Installed_Capacity!$U$15:$U$20,0),MATCH(Source_Data!C44296,Installed_Capacity!$V$14:$AG$14,0)))</f>
        <v>0.73366052759545952</v>
      </c>
      <c r="P44296" s="37">
        <v>322.52932227000002</v>
      </c>
      <c r="Q44296" s="38">
        <f>P44296/(INDEX(Installed_Capacity!$AJ$15:$AU$20,MATCH(Source_Data!B44296,Installed_Capacity!$AI$15:$AI$20,0),MATCH(Source_Data!C44296,Installed_Capacity!$AJ$14:$AU$14,0)))</f>
        <v>0.32349982173520564</v>
      </c>
      <c r="R44296" s="63">
        <v>3.7893883339999999</v>
      </c>
      <c r="S44296" s="42">
        <v>149.194408512</v>
      </c>
      <c r="T44296" s="42">
        <f>R44296/(INDEX(Installed_Capacity!$H$25:$S$30,MATCH(Source_Data!B44296,Installed_Capacity!$G$25:$G$30,0),MATCH(Source_Data!C44296,Installed_Capacity!$H$24:$S$24,0)))</f>
        <v>2.6780129568904588E-3</v>
      </c>
      <c r="U44296" s="43">
        <f>S44296/(INDEX(Installed_Capacity!$H$33:$S$38,MATCH(Source_Data!B44296,Installed_Capacity!$G$33:$G$38,0),MATCH(Source_Data!C44296,Installed_Capacity!$H$32:$S$32,0)))</f>
        <v>3.1976100293839661E-2</v>
      </c>
      <c r="V44296" s="21"/>
      <c r="W44296" s="2"/>
    </row>
    <row r="44297" spans="1:23" x14ac:dyDescent="0.25">
      <c r="A44297" s="17">
        <v>44581</v>
      </c>
      <c r="B44297" s="19">
        <v>2022</v>
      </c>
      <c r="C44297" s="19">
        <v>1</v>
      </c>
      <c r="D44297" s="19">
        <v>20</v>
      </c>
      <c r="E44297" s="19">
        <v>15</v>
      </c>
      <c r="F44297" s="69">
        <v>21957.20359134</v>
      </c>
      <c r="G44297" s="52">
        <f t="shared" si="692"/>
        <v>27428.611717979999</v>
      </c>
      <c r="H44297" s="34">
        <v>1238.393614436</v>
      </c>
      <c r="I44297" s="35">
        <v>2897.441638062</v>
      </c>
      <c r="J44297" s="35">
        <f>H44297/(INDEX(Installed_Capacity!$H$6:$S$11,MATCH(Source_Data!B44297,Installed_Capacity!$G$6:$G$11,0),MATCH(Source_Data!C44297,Installed_Capacity!$H$5:$S$5,0)))</f>
        <v>0.6728644779818308</v>
      </c>
      <c r="K44297" s="36">
        <f>I44297/(INDEX(Installed_Capacity!$H$15:$S$20,MATCH(Source_Data!B44297,Installed_Capacity!$G$15:$G$20,0),MATCH(Source_Data!C44297,Installed_Capacity!$H$14:$S$14,0)))</f>
        <v>0.68727993862674086</v>
      </c>
      <c r="L44297" s="39">
        <v>1702.6679935520001</v>
      </c>
      <c r="M44297" s="40">
        <v>3978.264251216</v>
      </c>
      <c r="N44297" s="40">
        <f>L44297/(INDEX(Installed_Capacity!$V$6:$AG$11,MATCH(Source_Data!B44297,Installed_Capacity!$U$6:$U$11,0),MATCH(Source_Data!C44297,Installed_Capacity!$V$5:$AG$5,0)))</f>
        <v>0.65897314578879329</v>
      </c>
      <c r="O44297" s="41">
        <f>M44297/(INDEX(Installed_Capacity!$V$15:$AG$20,MATCH(Source_Data!B44297,Installed_Capacity!$U$15:$U$20,0),MATCH(Source_Data!C44297,Installed_Capacity!$V$14:$AG$14,0)))</f>
        <v>0.74543721752204506</v>
      </c>
      <c r="P44297" s="37">
        <v>353.76676660499999</v>
      </c>
      <c r="Q44297" s="38">
        <f>P44297/(INDEX(Installed_Capacity!$AJ$15:$AU$20,MATCH(Source_Data!B44297,Installed_Capacity!$AI$15:$AI$20,0),MATCH(Source_Data!C44297,Installed_Capacity!$AJ$14:$AU$14,0)))</f>
        <v>0.35483126038615848</v>
      </c>
      <c r="R44297" s="63">
        <v>2.2297372709999999</v>
      </c>
      <c r="S44297" s="42">
        <v>113.282258412</v>
      </c>
      <c r="T44297" s="42">
        <f>R44297/(INDEX(Installed_Capacity!$H$25:$S$30,MATCH(Source_Data!B44297,Installed_Capacity!$G$25:$G$30,0),MATCH(Source_Data!C44297,Installed_Capacity!$H$24:$S$24,0)))</f>
        <v>1.5757860572438158E-3</v>
      </c>
      <c r="U44297" s="43">
        <f>S44297/(INDEX(Installed_Capacity!$H$33:$S$38,MATCH(Source_Data!B44297,Installed_Capacity!$G$33:$G$38,0),MATCH(Source_Data!C44297,Installed_Capacity!$H$32:$S$32,0)))</f>
        <v>2.4279226632031744E-2</v>
      </c>
      <c r="V44297" s="21"/>
      <c r="W44297" s="2"/>
    </row>
    <row r="44298" spans="1:23" x14ac:dyDescent="0.25">
      <c r="A44298" s="17">
        <v>44581</v>
      </c>
      <c r="B44298" s="19">
        <v>2022</v>
      </c>
      <c r="C44298" s="19">
        <v>1</v>
      </c>
      <c r="D44298" s="19">
        <v>20</v>
      </c>
      <c r="E44298" s="19">
        <v>16</v>
      </c>
      <c r="F44298" s="69">
        <v>22474.096899929998</v>
      </c>
      <c r="G44298" s="52">
        <f t="shared" si="692"/>
        <v>27428.611717979999</v>
      </c>
      <c r="H44298" s="34">
        <v>921.23381030799999</v>
      </c>
      <c r="I44298" s="35">
        <v>1920.269503512</v>
      </c>
      <c r="J44298" s="35">
        <f>H44298/(INDEX(Installed_Capacity!$H$6:$S$11,MATCH(Source_Data!B44298,Installed_Capacity!$G$6:$G$11,0),MATCH(Source_Data!C44298,Installed_Capacity!$H$5:$S$5,0)))</f>
        <v>0.50053997343519085</v>
      </c>
      <c r="K44298" s="36">
        <f>I44298/(INDEX(Installed_Capacity!$H$15:$S$20,MATCH(Source_Data!B44298,Installed_Capacity!$G$15:$G$20,0),MATCH(Source_Data!C44298,Installed_Capacity!$H$14:$S$14,0)))</f>
        <v>0.45549242103225723</v>
      </c>
      <c r="L44298" s="39">
        <v>1379.658230534</v>
      </c>
      <c r="M44298" s="40">
        <v>3169.949464285</v>
      </c>
      <c r="N44298" s="40">
        <f>L44298/(INDEX(Installed_Capacity!$V$6:$AG$11,MATCH(Source_Data!B44298,Installed_Capacity!$U$6:$U$11,0),MATCH(Source_Data!C44298,Installed_Capacity!$V$5:$AG$5,0)))</f>
        <v>0.53396065923090619</v>
      </c>
      <c r="O44298" s="41">
        <f>M44298/(INDEX(Installed_Capacity!$V$15:$AG$20,MATCH(Source_Data!B44298,Installed_Capacity!$U$15:$U$20,0),MATCH(Source_Data!C44298,Installed_Capacity!$V$14:$AG$14,0)))</f>
        <v>0.59397721195112452</v>
      </c>
      <c r="P44298" s="37">
        <v>336.35767627299998</v>
      </c>
      <c r="Q44298" s="38">
        <f>P44298/(INDEX(Installed_Capacity!$AJ$15:$AU$20,MATCH(Source_Data!B44298,Installed_Capacity!$AI$15:$AI$20,0),MATCH(Source_Data!C44298,Installed_Capacity!$AJ$14:$AU$14,0)))</f>
        <v>0.33736978562988967</v>
      </c>
      <c r="R44298" s="63">
        <v>6.5997611059999999</v>
      </c>
      <c r="S44298" s="42">
        <v>71.856254046999993</v>
      </c>
      <c r="T44298" s="42">
        <f>R44298/(INDEX(Installed_Capacity!$H$25:$S$30,MATCH(Source_Data!B44298,Installed_Capacity!$G$25:$G$30,0),MATCH(Source_Data!C44298,Installed_Capacity!$H$24:$S$24,0)))</f>
        <v>4.6641421243816244E-3</v>
      </c>
      <c r="U44298" s="43">
        <f>S44298/(INDEX(Installed_Capacity!$H$33:$S$38,MATCH(Source_Data!B44298,Installed_Capacity!$G$33:$G$38,0),MATCH(Source_Data!C44298,Installed_Capacity!$H$32:$S$32,0)))</f>
        <v>1.5400595833735197E-2</v>
      </c>
      <c r="V44298" s="21"/>
      <c r="W44298" s="2"/>
    </row>
    <row r="44299" spans="1:23" x14ac:dyDescent="0.25">
      <c r="A44299" s="17">
        <v>44581</v>
      </c>
      <c r="B44299" s="19">
        <v>2022</v>
      </c>
      <c r="C44299" s="19">
        <v>1</v>
      </c>
      <c r="D44299" s="19">
        <v>20</v>
      </c>
      <c r="E44299" s="19">
        <v>17</v>
      </c>
      <c r="F44299" s="69">
        <v>23270.467964340001</v>
      </c>
      <c r="G44299" s="52">
        <f t="shared" si="692"/>
        <v>27428.611717979999</v>
      </c>
      <c r="H44299" s="34">
        <v>272.86104304999998</v>
      </c>
      <c r="I44299" s="35">
        <v>399.12487555199999</v>
      </c>
      <c r="J44299" s="35">
        <f>H44299/(INDEX(Installed_Capacity!$H$6:$S$11,MATCH(Source_Data!B44299,Installed_Capacity!$G$6:$G$11,0),MATCH(Source_Data!C44299,Installed_Capacity!$H$5:$S$5,0)))</f>
        <v>0.14825536982200294</v>
      </c>
      <c r="K44299" s="36">
        <f>I44299/(INDEX(Installed_Capacity!$H$15:$S$20,MATCH(Source_Data!B44299,Installed_Capacity!$G$15:$G$20,0),MATCH(Source_Data!C44299,Installed_Capacity!$H$14:$S$14,0)))</f>
        <v>9.4673354717598759E-2</v>
      </c>
      <c r="L44299" s="39">
        <v>391.53746583899999</v>
      </c>
      <c r="M44299" s="40">
        <v>758.998362671</v>
      </c>
      <c r="N44299" s="40">
        <f>L44299/(INDEX(Installed_Capacity!$V$6:$AG$11,MATCH(Source_Data!B44299,Installed_Capacity!$U$6:$U$11,0),MATCH(Source_Data!C44299,Installed_Capacity!$V$5:$AG$5,0)))</f>
        <v>0.15153434288727541</v>
      </c>
      <c r="O44299" s="41">
        <f>M44299/(INDEX(Installed_Capacity!$V$15:$AG$20,MATCH(Source_Data!B44299,Installed_Capacity!$U$15:$U$20,0),MATCH(Source_Data!C44299,Installed_Capacity!$V$14:$AG$14,0)))</f>
        <v>0.14221921718757613</v>
      </c>
      <c r="P44299" s="37">
        <v>168.37567560100001</v>
      </c>
      <c r="Q44299" s="38">
        <f>P44299/(INDEX(Installed_Capacity!$AJ$15:$AU$20,MATCH(Source_Data!B44299,Installed_Capacity!$AI$15:$AI$20,0),MATCH(Source_Data!C44299,Installed_Capacity!$AJ$14:$AU$14,0)))</f>
        <v>0.16888232256870614</v>
      </c>
      <c r="R44299" s="63">
        <v>6.6985335360000002</v>
      </c>
      <c r="S44299" s="42">
        <v>84.884343066</v>
      </c>
      <c r="T44299" s="42">
        <f>R44299/(INDEX(Installed_Capacity!$H$25:$S$30,MATCH(Source_Data!B44299,Installed_Capacity!$G$25:$G$30,0),MATCH(Source_Data!C44299,Installed_Capacity!$H$24:$S$24,0)))</f>
        <v>4.733945961837455E-3</v>
      </c>
      <c r="U44299" s="43">
        <f>S44299/(INDEX(Installed_Capacity!$H$33:$S$38,MATCH(Source_Data!B44299,Installed_Capacity!$G$33:$G$38,0),MATCH(Source_Data!C44299,Installed_Capacity!$H$32:$S$32,0)))</f>
        <v>1.8192841771525206E-2</v>
      </c>
      <c r="V44299" s="21"/>
      <c r="W44299" s="2"/>
    </row>
    <row r="44300" spans="1:23" x14ac:dyDescent="0.25">
      <c r="A44300" s="17">
        <v>44581</v>
      </c>
      <c r="B44300" s="19">
        <v>2022</v>
      </c>
      <c r="C44300" s="19">
        <v>1</v>
      </c>
      <c r="D44300" s="19">
        <v>20</v>
      </c>
      <c r="E44300" s="19">
        <v>18</v>
      </c>
      <c r="F44300" s="69">
        <v>24957.760891990001</v>
      </c>
      <c r="G44300" s="52">
        <f t="shared" si="692"/>
        <v>27428.611717979999</v>
      </c>
      <c r="H44300" s="34">
        <v>1.9640478079999999</v>
      </c>
      <c r="I44300" s="35">
        <v>0.24574383</v>
      </c>
      <c r="J44300" s="35">
        <f>H44300/(INDEX(Installed_Capacity!$H$6:$S$11,MATCH(Source_Data!B44300,Installed_Capacity!$G$6:$G$11,0),MATCH(Source_Data!C44300,Installed_Capacity!$H$5:$S$5,0)))</f>
        <v>1.0671389028948969E-3</v>
      </c>
      <c r="K44300" s="36">
        <f>I44300/(INDEX(Installed_Capacity!$H$15:$S$20,MATCH(Source_Data!B44300,Installed_Capacity!$G$15:$G$20,0),MATCH(Source_Data!C44300,Installed_Capacity!$H$14:$S$14,0)))</f>
        <v>5.8291011691703379E-5</v>
      </c>
      <c r="L44300" s="39">
        <v>1.9358821390000001</v>
      </c>
      <c r="M44300" s="40">
        <v>0.89200223599999995</v>
      </c>
      <c r="N44300" s="40">
        <f>L44300/(INDEX(Installed_Capacity!$V$6:$AG$11,MATCH(Source_Data!B44300,Installed_Capacity!$U$6:$U$11,0),MATCH(Source_Data!C44300,Installed_Capacity!$V$5:$AG$5,0)))</f>
        <v>7.4923258547422028E-4</v>
      </c>
      <c r="O44300" s="41">
        <f>M44300/(INDEX(Installed_Capacity!$V$15:$AG$20,MATCH(Source_Data!B44300,Installed_Capacity!$U$15:$U$20,0),MATCH(Source_Data!C44300,Installed_Capacity!$V$14:$AG$14,0)))</f>
        <v>1.6714115072271503E-4</v>
      </c>
      <c r="P44300" s="37">
        <v>19.547048402000001</v>
      </c>
      <c r="Q44300" s="38">
        <f>P44300/(INDEX(Installed_Capacity!$AJ$15:$AU$20,MATCH(Source_Data!B44300,Installed_Capacity!$AI$15:$AI$20,0),MATCH(Source_Data!C44300,Installed_Capacity!$AJ$14:$AU$14,0)))</f>
        <v>1.9605866000000003E-2</v>
      </c>
      <c r="R44300" s="63">
        <v>10.339005894</v>
      </c>
      <c r="S44300" s="42">
        <v>104.790223505</v>
      </c>
      <c r="T44300" s="42">
        <f>R44300/(INDEX(Installed_Capacity!$H$25:$S$30,MATCH(Source_Data!B44300,Installed_Capacity!$G$25:$G$30,0),MATCH(Source_Data!C44300,Installed_Capacity!$H$24:$S$24,0)))</f>
        <v>7.3067179462897513E-3</v>
      </c>
      <c r="U44300" s="43">
        <f>S44300/(INDEX(Installed_Capacity!$H$33:$S$38,MATCH(Source_Data!B44300,Installed_Capacity!$G$33:$G$38,0),MATCH(Source_Data!C44300,Installed_Capacity!$H$32:$S$32,0)))</f>
        <v>2.2459170755988786E-2</v>
      </c>
      <c r="V44300" s="21"/>
      <c r="W44300" s="2"/>
    </row>
    <row r="44301" spans="1:23" x14ac:dyDescent="0.25">
      <c r="A44301" s="17">
        <v>44581</v>
      </c>
      <c r="B44301" s="19">
        <v>2022</v>
      </c>
      <c r="C44301" s="19">
        <v>1</v>
      </c>
      <c r="D44301" s="19">
        <v>20</v>
      </c>
      <c r="E44301" s="19">
        <v>19</v>
      </c>
      <c r="F44301" s="69">
        <v>26996.141653909999</v>
      </c>
      <c r="G44301" s="52">
        <f t="shared" si="692"/>
        <v>27428.611717979999</v>
      </c>
      <c r="H44301" s="34">
        <v>0</v>
      </c>
      <c r="I44301" s="35">
        <v>4.4384220000000002E-2</v>
      </c>
      <c r="J44301" s="35">
        <f>H44301/(INDEX(Installed_Capacity!$H$6:$S$11,MATCH(Source_Data!B44301,Installed_Capacity!$G$6:$G$11,0),MATCH(Source_Data!C44301,Installed_Capacity!$H$5:$S$5,0)))</f>
        <v>0</v>
      </c>
      <c r="K44301" s="36">
        <f>I44301/(INDEX(Installed_Capacity!$H$15:$S$20,MATCH(Source_Data!B44301,Installed_Capacity!$G$15:$G$20,0),MATCH(Source_Data!C44301,Installed_Capacity!$H$14:$S$14,0)))</f>
        <v>1.0528040874707353E-5</v>
      </c>
      <c r="L44301" s="39">
        <v>3E-9</v>
      </c>
      <c r="M44301" s="40">
        <v>0</v>
      </c>
      <c r="N44301" s="40">
        <f>L44301/(INDEX(Installed_Capacity!$V$6:$AG$11,MATCH(Source_Data!B44301,Installed_Capacity!$U$6:$U$11,0),MATCH(Source_Data!C44301,Installed_Capacity!$V$5:$AG$5,0)))</f>
        <v>1.1610715916743427E-12</v>
      </c>
      <c r="O44301" s="41">
        <f>M44301/(INDEX(Installed_Capacity!$V$15:$AG$20,MATCH(Source_Data!B44301,Installed_Capacity!$U$15:$U$20,0),MATCH(Source_Data!C44301,Installed_Capacity!$V$14:$AG$14,0)))</f>
        <v>0</v>
      </c>
      <c r="P44301" s="37">
        <v>0</v>
      </c>
      <c r="Q44301" s="38">
        <f>P44301/(INDEX(Installed_Capacity!$AJ$15:$AU$20,MATCH(Source_Data!B44301,Installed_Capacity!$AI$15:$AI$20,0),MATCH(Source_Data!C44301,Installed_Capacity!$AJ$14:$AU$14,0)))</f>
        <v>0</v>
      </c>
      <c r="R44301" s="63">
        <v>38.289005860000003</v>
      </c>
      <c r="S44301" s="42">
        <v>169.69702909399999</v>
      </c>
      <c r="T44301" s="42">
        <f>R44301/(INDEX(Installed_Capacity!$H$25:$S$30,MATCH(Source_Data!B44301,Installed_Capacity!$G$25:$G$30,0),MATCH(Source_Data!C44301,Installed_Capacity!$H$24:$S$24,0)))</f>
        <v>2.7059368098939926E-2</v>
      </c>
      <c r="U44301" s="43">
        <f>S44301/(INDEX(Installed_Capacity!$H$33:$S$38,MATCH(Source_Data!B44301,Installed_Capacity!$G$33:$G$38,0),MATCH(Source_Data!C44301,Installed_Capacity!$H$32:$S$32,0)))</f>
        <v>3.637032564420755E-2</v>
      </c>
      <c r="V44301" s="21"/>
      <c r="W44301" s="2"/>
    </row>
    <row r="44302" spans="1:23" x14ac:dyDescent="0.25">
      <c r="A44302" s="17">
        <v>44581</v>
      </c>
      <c r="B44302" s="19">
        <v>2022</v>
      </c>
      <c r="C44302" s="19">
        <v>1</v>
      </c>
      <c r="D44302" s="19">
        <v>20</v>
      </c>
      <c r="E44302" s="19">
        <v>20</v>
      </c>
      <c r="F44302" s="69">
        <v>27428.611717979999</v>
      </c>
      <c r="G44302" s="52">
        <f t="shared" si="692"/>
        <v>27428.611717979999</v>
      </c>
      <c r="H44302" s="34">
        <v>0</v>
      </c>
      <c r="I44302" s="35">
        <v>5.6354201999999999E-2</v>
      </c>
      <c r="J44302" s="35">
        <f>H44302/(INDEX(Installed_Capacity!$H$6:$S$11,MATCH(Source_Data!B44302,Installed_Capacity!$G$6:$G$11,0),MATCH(Source_Data!C44302,Installed_Capacity!$H$5:$S$5,0)))</f>
        <v>0</v>
      </c>
      <c r="K44302" s="36">
        <f>I44302/(INDEX(Installed_Capacity!$H$15:$S$20,MATCH(Source_Data!B44302,Installed_Capacity!$G$15:$G$20,0),MATCH(Source_Data!C44302,Installed_Capacity!$H$14:$S$14,0)))</f>
        <v>1.3367348623396216E-5</v>
      </c>
      <c r="L44302" s="39">
        <v>0</v>
      </c>
      <c r="M44302" s="40">
        <v>2.8129700000000001E-2</v>
      </c>
      <c r="N44302" s="40">
        <f>L44302/(INDEX(Installed_Capacity!$V$6:$AG$11,MATCH(Source_Data!B44302,Installed_Capacity!$U$6:$U$11,0),MATCH(Source_Data!C44302,Installed_Capacity!$V$5:$AG$5,0)))</f>
        <v>0</v>
      </c>
      <c r="O44302" s="41">
        <f>M44302/(INDEX(Installed_Capacity!$V$15:$AG$20,MATCH(Source_Data!B44302,Installed_Capacity!$U$15:$U$20,0),MATCH(Source_Data!C44302,Installed_Capacity!$V$14:$AG$14,0)))</f>
        <v>5.2708729168306228E-6</v>
      </c>
      <c r="P44302" s="37">
        <v>0</v>
      </c>
      <c r="Q44302" s="38">
        <f>P44302/(INDEX(Installed_Capacity!$AJ$15:$AU$20,MATCH(Source_Data!B44302,Installed_Capacity!$AI$15:$AI$20,0),MATCH(Source_Data!C44302,Installed_Capacity!$AJ$14:$AU$14,0)))</f>
        <v>0</v>
      </c>
      <c r="R44302" s="63">
        <v>41.104221436000003</v>
      </c>
      <c r="S44302" s="42">
        <v>261.88404201499998</v>
      </c>
      <c r="T44302" s="42">
        <f>R44302/(INDEX(Installed_Capacity!$H$25:$S$30,MATCH(Source_Data!B44302,Installed_Capacity!$G$25:$G$30,0),MATCH(Source_Data!C44302,Installed_Capacity!$H$24:$S$24,0)))</f>
        <v>2.9048919742756182E-2</v>
      </c>
      <c r="U44302" s="43">
        <f>S44302/(INDEX(Installed_Capacity!$H$33:$S$38,MATCH(Source_Data!B44302,Installed_Capacity!$G$33:$G$38,0),MATCH(Source_Data!C44302,Installed_Capacity!$H$32:$S$32,0)))</f>
        <v>5.6128312557733824E-2</v>
      </c>
      <c r="V44302" s="21"/>
      <c r="W44302" s="2"/>
    </row>
    <row r="44303" spans="1:23" x14ac:dyDescent="0.25">
      <c r="A44303" s="17">
        <v>44581</v>
      </c>
      <c r="B44303" s="19">
        <v>2022</v>
      </c>
      <c r="C44303" s="19">
        <v>1</v>
      </c>
      <c r="D44303" s="19">
        <v>20</v>
      </c>
      <c r="E44303" s="19">
        <v>21</v>
      </c>
      <c r="F44303" s="69">
        <v>26851.623713190002</v>
      </c>
      <c r="G44303" s="52">
        <f t="shared" si="692"/>
        <v>27428.611717979999</v>
      </c>
      <c r="H44303" s="34">
        <v>0</v>
      </c>
      <c r="I44303" s="35">
        <v>6.7943104000000004E-2</v>
      </c>
      <c r="J44303" s="35">
        <f>H44303/(INDEX(Installed_Capacity!$H$6:$S$11,MATCH(Source_Data!B44303,Installed_Capacity!$G$6:$G$11,0),MATCH(Source_Data!C44303,Installed_Capacity!$H$5:$S$5,0)))</f>
        <v>0</v>
      </c>
      <c r="K44303" s="36">
        <f>I44303/(INDEX(Installed_Capacity!$H$15:$S$20,MATCH(Source_Data!B44303,Installed_Capacity!$G$15:$G$20,0),MATCH(Source_Data!C44303,Installed_Capacity!$H$14:$S$14,0)))</f>
        <v>1.6116263304086287E-5</v>
      </c>
      <c r="L44303" s="39">
        <v>0</v>
      </c>
      <c r="M44303" s="40">
        <v>7.326473E-3</v>
      </c>
      <c r="N44303" s="40">
        <f>L44303/(INDEX(Installed_Capacity!$V$6:$AG$11,MATCH(Source_Data!B44303,Installed_Capacity!$U$6:$U$11,0),MATCH(Source_Data!C44303,Installed_Capacity!$V$5:$AG$5,0)))</f>
        <v>0</v>
      </c>
      <c r="O44303" s="41">
        <f>M44303/(INDEX(Installed_Capacity!$V$15:$AG$20,MATCH(Source_Data!B44303,Installed_Capacity!$U$15:$U$20,0),MATCH(Source_Data!C44303,Installed_Capacity!$V$14:$AG$14,0)))</f>
        <v>1.3728162089034294E-6</v>
      </c>
      <c r="P44303" s="37">
        <v>0</v>
      </c>
      <c r="Q44303" s="38">
        <f>P44303/(INDEX(Installed_Capacity!$AJ$15:$AU$20,MATCH(Source_Data!B44303,Installed_Capacity!$AI$15:$AI$20,0),MATCH(Source_Data!C44303,Installed_Capacity!$AJ$14:$AU$14,0)))</f>
        <v>0</v>
      </c>
      <c r="R44303" s="63">
        <v>38.580958009</v>
      </c>
      <c r="S44303" s="42">
        <v>305.45967425399999</v>
      </c>
      <c r="T44303" s="42">
        <f>R44303/(INDEX(Installed_Capacity!$H$25:$S$30,MATCH(Source_Data!B44303,Installed_Capacity!$G$25:$G$30,0),MATCH(Source_Data!C44303,Installed_Capacity!$H$24:$S$24,0)))</f>
        <v>2.7265694706007062E-2</v>
      </c>
      <c r="U44303" s="43">
        <f>S44303/(INDEX(Installed_Capacity!$H$33:$S$38,MATCH(Source_Data!B44303,Installed_Capacity!$G$33:$G$38,0),MATCH(Source_Data!C44303,Installed_Capacity!$H$32:$S$32,0)))</f>
        <v>6.5467662475325844E-2</v>
      </c>
      <c r="V44303" s="21"/>
      <c r="W44303" s="2"/>
    </row>
    <row r="44304" spans="1:23" x14ac:dyDescent="0.25">
      <c r="A44304" s="17">
        <v>44581</v>
      </c>
      <c r="B44304" s="19">
        <v>2022</v>
      </c>
      <c r="C44304" s="19">
        <v>1</v>
      </c>
      <c r="D44304" s="19">
        <v>20</v>
      </c>
      <c r="E44304" s="19">
        <v>22</v>
      </c>
      <c r="F44304" s="69">
        <v>26163.784909710001</v>
      </c>
      <c r="G44304" s="52">
        <f t="shared" si="692"/>
        <v>27428.611717979999</v>
      </c>
      <c r="H44304" s="34">
        <v>0</v>
      </c>
      <c r="I44304" s="35">
        <v>8.7524912999999996E-2</v>
      </c>
      <c r="J44304" s="35">
        <f>H44304/(INDEX(Installed_Capacity!$H$6:$S$11,MATCH(Source_Data!B44304,Installed_Capacity!$G$6:$G$11,0),MATCH(Source_Data!C44304,Installed_Capacity!$H$5:$S$5,0)))</f>
        <v>0</v>
      </c>
      <c r="K44304" s="36">
        <f>I44304/(INDEX(Installed_Capacity!$H$15:$S$20,MATCH(Source_Data!B44304,Installed_Capacity!$G$15:$G$20,0),MATCH(Source_Data!C44304,Installed_Capacity!$H$14:$S$14,0)))</f>
        <v>2.0761114234275264E-5</v>
      </c>
      <c r="L44304" s="39">
        <v>0</v>
      </c>
      <c r="M44304" s="40">
        <v>2.1042539999999998E-3</v>
      </c>
      <c r="N44304" s="40">
        <f>L44304/(INDEX(Installed_Capacity!$V$6:$AG$11,MATCH(Source_Data!B44304,Installed_Capacity!$U$6:$U$11,0),MATCH(Source_Data!C44304,Installed_Capacity!$V$5:$AG$5,0)))</f>
        <v>0</v>
      </c>
      <c r="O44304" s="41">
        <f>M44304/(INDEX(Installed_Capacity!$V$15:$AG$20,MATCH(Source_Data!B44304,Installed_Capacity!$U$15:$U$20,0),MATCH(Source_Data!C44304,Installed_Capacity!$V$14:$AG$14,0)))</f>
        <v>3.9428985800532903E-7</v>
      </c>
      <c r="P44304" s="37">
        <v>0</v>
      </c>
      <c r="Q44304" s="38">
        <f>P44304/(INDEX(Installed_Capacity!$AJ$15:$AU$20,MATCH(Source_Data!B44304,Installed_Capacity!$AI$15:$AI$20,0),MATCH(Source_Data!C44304,Installed_Capacity!$AJ$14:$AU$14,0)))</f>
        <v>0</v>
      </c>
      <c r="R44304" s="63">
        <v>43.396969972000001</v>
      </c>
      <c r="S44304" s="42">
        <v>414.24324517500003</v>
      </c>
      <c r="T44304" s="42">
        <f>R44304/(INDEX(Installed_Capacity!$H$25:$S$30,MATCH(Source_Data!B44304,Installed_Capacity!$G$25:$G$30,0),MATCH(Source_Data!C44304,Installed_Capacity!$H$24:$S$24,0)))</f>
        <v>3.0669236729328617E-2</v>
      </c>
      <c r="U44304" s="43">
        <f>S44304/(INDEX(Installed_Capacity!$H$33:$S$38,MATCH(Source_Data!B44304,Installed_Capacity!$G$33:$G$38,0),MATCH(Source_Data!C44304,Installed_Capacity!$H$32:$S$32,0)))</f>
        <v>8.8782707648832712E-2</v>
      </c>
      <c r="V44304" s="21"/>
      <c r="W44304" s="2"/>
    </row>
    <row r="44305" spans="1:23" x14ac:dyDescent="0.25">
      <c r="A44305" s="17">
        <v>44581</v>
      </c>
      <c r="B44305" s="19">
        <v>2022</v>
      </c>
      <c r="C44305" s="19">
        <v>1</v>
      </c>
      <c r="D44305" s="19">
        <v>20</v>
      </c>
      <c r="E44305" s="19">
        <v>23</v>
      </c>
      <c r="F44305" s="69">
        <v>25210.20268622</v>
      </c>
      <c r="G44305" s="52">
        <f t="shared" si="692"/>
        <v>27428.611717979999</v>
      </c>
      <c r="H44305" s="34">
        <v>0</v>
      </c>
      <c r="I44305" s="35">
        <v>0.10078558899999999</v>
      </c>
      <c r="J44305" s="35">
        <f>H44305/(INDEX(Installed_Capacity!$H$6:$S$11,MATCH(Source_Data!B44305,Installed_Capacity!$G$6:$G$11,0),MATCH(Source_Data!C44305,Installed_Capacity!$H$5:$S$5,0)))</f>
        <v>0</v>
      </c>
      <c r="K44305" s="36">
        <f>I44305/(INDEX(Installed_Capacity!$H$15:$S$20,MATCH(Source_Data!B44305,Installed_Capacity!$G$15:$G$20,0),MATCH(Source_Data!C44305,Installed_Capacity!$H$14:$S$14,0)))</f>
        <v>2.3906577620907964E-5</v>
      </c>
      <c r="L44305" s="39">
        <v>0</v>
      </c>
      <c r="M44305" s="40">
        <v>2.6856340000000001E-3</v>
      </c>
      <c r="N44305" s="40">
        <f>L44305/(INDEX(Installed_Capacity!$V$6:$AG$11,MATCH(Source_Data!B44305,Installed_Capacity!$U$6:$U$11,0),MATCH(Source_Data!C44305,Installed_Capacity!$V$5:$AG$5,0)))</f>
        <v>0</v>
      </c>
      <c r="O44305" s="41">
        <f>M44305/(INDEX(Installed_Capacity!$V$15:$AG$20,MATCH(Source_Data!B44305,Installed_Capacity!$U$15:$U$20,0),MATCH(Source_Data!C44305,Installed_Capacity!$V$14:$AG$14,0)))</f>
        <v>5.0322739009372626E-7</v>
      </c>
      <c r="P44305" s="37">
        <v>0</v>
      </c>
      <c r="Q44305" s="38">
        <f>P44305/(INDEX(Installed_Capacity!$AJ$15:$AU$20,MATCH(Source_Data!B44305,Installed_Capacity!$AI$15:$AI$20,0),MATCH(Source_Data!C44305,Installed_Capacity!$AJ$14:$AU$14,0)))</f>
        <v>0</v>
      </c>
      <c r="R44305" s="63">
        <v>58.852980477000003</v>
      </c>
      <c r="S44305" s="42">
        <v>387.97682306600001</v>
      </c>
      <c r="T44305" s="42">
        <f>R44305/(INDEX(Installed_Capacity!$H$25:$S$30,MATCH(Source_Data!B44305,Installed_Capacity!$G$25:$G$30,0),MATCH(Source_Data!C44305,Installed_Capacity!$H$24:$S$24,0)))</f>
        <v>4.1592212351236744E-2</v>
      </c>
      <c r="U44305" s="43">
        <f>S44305/(INDEX(Installed_Capacity!$H$33:$S$38,MATCH(Source_Data!B44305,Installed_Capacity!$G$33:$G$38,0),MATCH(Source_Data!C44305,Installed_Capacity!$H$32:$S$32,0)))</f>
        <v>8.3153155200490408E-2</v>
      </c>
      <c r="V44305" s="21"/>
      <c r="W44305" s="2"/>
    </row>
    <row r="44306" spans="1:23" x14ac:dyDescent="0.25">
      <c r="A44306" s="17">
        <v>44581</v>
      </c>
      <c r="B44306" s="19">
        <v>2022</v>
      </c>
      <c r="C44306" s="19">
        <v>1</v>
      </c>
      <c r="D44306" s="19">
        <v>20</v>
      </c>
      <c r="E44306" s="19">
        <v>24</v>
      </c>
      <c r="F44306" s="69">
        <v>23719.813730959999</v>
      </c>
      <c r="G44306" s="52">
        <f t="shared" si="692"/>
        <v>27428.611717979999</v>
      </c>
      <c r="H44306" s="34">
        <v>0</v>
      </c>
      <c r="I44306" s="35">
        <v>7.1759969000000007E-2</v>
      </c>
      <c r="J44306" s="35">
        <f>H44306/(INDEX(Installed_Capacity!$H$6:$S$11,MATCH(Source_Data!B44306,Installed_Capacity!$G$6:$G$11,0),MATCH(Source_Data!C44306,Installed_Capacity!$H$5:$S$5,0)))</f>
        <v>0</v>
      </c>
      <c r="K44306" s="36">
        <f>I44306/(INDEX(Installed_Capacity!$H$15:$S$20,MATCH(Source_Data!B44306,Installed_Capacity!$G$15:$G$20,0),MATCH(Source_Data!C44306,Installed_Capacity!$H$14:$S$14,0)))</f>
        <v>1.702163261627066E-5</v>
      </c>
      <c r="L44306" s="39">
        <v>0</v>
      </c>
      <c r="M44306" s="40">
        <v>0</v>
      </c>
      <c r="N44306" s="40">
        <f>L44306/(INDEX(Installed_Capacity!$V$6:$AG$11,MATCH(Source_Data!B44306,Installed_Capacity!$U$6:$U$11,0),MATCH(Source_Data!C44306,Installed_Capacity!$V$5:$AG$5,0)))</f>
        <v>0</v>
      </c>
      <c r="O44306" s="41">
        <f>M44306/(INDEX(Installed_Capacity!$V$15:$AG$20,MATCH(Source_Data!B44306,Installed_Capacity!$U$15:$U$20,0),MATCH(Source_Data!C44306,Installed_Capacity!$V$14:$AG$14,0)))</f>
        <v>0</v>
      </c>
      <c r="P44306" s="37">
        <v>0</v>
      </c>
      <c r="Q44306" s="38">
        <f>P44306/(INDEX(Installed_Capacity!$AJ$15:$AU$20,MATCH(Source_Data!B44306,Installed_Capacity!$AI$15:$AI$20,0),MATCH(Source_Data!C44306,Installed_Capacity!$AJ$14:$AU$14,0)))</f>
        <v>0</v>
      </c>
      <c r="R44306" s="63">
        <v>51.979165705</v>
      </c>
      <c r="S44306" s="42">
        <v>523.996228911</v>
      </c>
      <c r="T44306" s="42">
        <f>R44306/(INDEX(Installed_Capacity!$H$25:$S$30,MATCH(Source_Data!B44306,Installed_Capacity!$G$25:$G$30,0),MATCH(Source_Data!C44306,Installed_Capacity!$H$24:$S$24,0)))</f>
        <v>3.6734392724381622E-2</v>
      </c>
      <c r="U44306" s="43">
        <f>S44306/(INDEX(Installed_Capacity!$H$33:$S$38,MATCH(Source_Data!B44306,Installed_Capacity!$G$33:$G$38,0),MATCH(Source_Data!C44306,Installed_Capacity!$H$32:$S$32,0)))</f>
        <v>0.11230552228037578</v>
      </c>
      <c r="V44306" s="21"/>
      <c r="W44306" s="2"/>
    </row>
    <row r="44307" spans="1:23" x14ac:dyDescent="0.25">
      <c r="A44307" s="17">
        <v>44582</v>
      </c>
      <c r="B44307" s="19">
        <v>2022</v>
      </c>
      <c r="C44307" s="19">
        <v>1</v>
      </c>
      <c r="D44307" s="19">
        <v>21</v>
      </c>
      <c r="E44307" s="19">
        <v>1</v>
      </c>
      <c r="F44307" s="69">
        <v>22302.12137139</v>
      </c>
      <c r="G44307" s="52">
        <f t="shared" si="692"/>
        <v>27078.075946320001</v>
      </c>
      <c r="H44307" s="34">
        <v>0</v>
      </c>
      <c r="I44307" s="35">
        <v>3.3605903999999999E-2</v>
      </c>
      <c r="J44307" s="35">
        <f>H44307/(INDEX(Installed_Capacity!$H$6:$S$11,MATCH(Source_Data!B44307,Installed_Capacity!$G$6:$G$11,0),MATCH(Source_Data!C44307,Installed_Capacity!$H$5:$S$5,0)))</f>
        <v>0</v>
      </c>
      <c r="K44307" s="36">
        <f>I44307/(INDEX(Installed_Capacity!$H$15:$S$20,MATCH(Source_Data!B44307,Installed_Capacity!$G$15:$G$20,0),MATCH(Source_Data!C44307,Installed_Capacity!$H$14:$S$14,0)))</f>
        <v>7.9713990905662266E-6</v>
      </c>
      <c r="L44307" s="39">
        <v>0</v>
      </c>
      <c r="M44307" s="40">
        <v>0</v>
      </c>
      <c r="N44307" s="40">
        <f>L44307/(INDEX(Installed_Capacity!$V$6:$AG$11,MATCH(Source_Data!B44307,Installed_Capacity!$U$6:$U$11,0),MATCH(Source_Data!C44307,Installed_Capacity!$V$5:$AG$5,0)))</f>
        <v>0</v>
      </c>
      <c r="O44307" s="41">
        <f>M44307/(INDEX(Installed_Capacity!$V$15:$AG$20,MATCH(Source_Data!B44307,Installed_Capacity!$U$15:$U$20,0),MATCH(Source_Data!C44307,Installed_Capacity!$V$14:$AG$14,0)))</f>
        <v>0</v>
      </c>
      <c r="P44307" s="37">
        <v>0</v>
      </c>
      <c r="Q44307" s="38">
        <f>P44307/(INDEX(Installed_Capacity!$AJ$15:$AU$20,MATCH(Source_Data!B44307,Installed_Capacity!$AI$15:$AI$20,0),MATCH(Source_Data!C44307,Installed_Capacity!$AJ$14:$AU$14,0)))</f>
        <v>0</v>
      </c>
      <c r="R44307" s="63">
        <v>92.655378554999999</v>
      </c>
      <c r="S44307" s="42">
        <v>971.66923519800002</v>
      </c>
      <c r="T44307" s="42">
        <f>R44307/(INDEX(Installed_Capacity!$H$25:$S$30,MATCH(Source_Data!B44307,Installed_Capacity!$G$25:$G$30,0),MATCH(Source_Data!C44307,Installed_Capacity!$H$24:$S$24,0)))</f>
        <v>6.5480832901060063E-2</v>
      </c>
      <c r="U44307" s="43">
        <f>S44307/(INDEX(Installed_Capacity!$H$33:$S$38,MATCH(Source_Data!B44307,Installed_Capacity!$G$33:$G$38,0),MATCH(Source_Data!C44307,Installed_Capacity!$H$32:$S$32,0)))</f>
        <v>0.20825306542658195</v>
      </c>
      <c r="V44307" s="21"/>
      <c r="W44307" s="2"/>
    </row>
    <row r="44308" spans="1:23" x14ac:dyDescent="0.25">
      <c r="A44308" s="17">
        <v>44582</v>
      </c>
      <c r="B44308" s="19">
        <v>2022</v>
      </c>
      <c r="C44308" s="19">
        <v>1</v>
      </c>
      <c r="D44308" s="19">
        <v>21</v>
      </c>
      <c r="E44308" s="19">
        <v>2</v>
      </c>
      <c r="F44308" s="69">
        <v>21448.69317798</v>
      </c>
      <c r="G44308" s="52">
        <f t="shared" si="692"/>
        <v>27078.075946320001</v>
      </c>
      <c r="H44308" s="34">
        <v>0</v>
      </c>
      <c r="I44308" s="35">
        <v>1.4139799999999999E-2</v>
      </c>
      <c r="J44308" s="35">
        <f>H44308/(INDEX(Installed_Capacity!$H$6:$S$11,MATCH(Source_Data!B44308,Installed_Capacity!$G$6:$G$11,0),MATCH(Source_Data!C44308,Installed_Capacity!$H$5:$S$5,0)))</f>
        <v>0</v>
      </c>
      <c r="K44308" s="36">
        <f>I44308/(INDEX(Installed_Capacity!$H$15:$S$20,MATCH(Source_Data!B44308,Installed_Capacity!$G$15:$G$20,0),MATCH(Source_Data!C44308,Installed_Capacity!$H$14:$S$14,0)))</f>
        <v>3.3539936572094096E-6</v>
      </c>
      <c r="L44308" s="39">
        <v>0</v>
      </c>
      <c r="M44308" s="40">
        <v>0</v>
      </c>
      <c r="N44308" s="40">
        <f>L44308/(INDEX(Installed_Capacity!$V$6:$AG$11,MATCH(Source_Data!B44308,Installed_Capacity!$U$6:$U$11,0),MATCH(Source_Data!C44308,Installed_Capacity!$V$5:$AG$5,0)))</f>
        <v>0</v>
      </c>
      <c r="O44308" s="41">
        <f>M44308/(INDEX(Installed_Capacity!$V$15:$AG$20,MATCH(Source_Data!B44308,Installed_Capacity!$U$15:$U$20,0),MATCH(Source_Data!C44308,Installed_Capacity!$V$14:$AG$14,0)))</f>
        <v>0</v>
      </c>
      <c r="P44308" s="37">
        <v>0</v>
      </c>
      <c r="Q44308" s="38">
        <f>P44308/(INDEX(Installed_Capacity!$AJ$15:$AU$20,MATCH(Source_Data!B44308,Installed_Capacity!$AI$15:$AI$20,0),MATCH(Source_Data!C44308,Installed_Capacity!$AJ$14:$AU$14,0)))</f>
        <v>0</v>
      </c>
      <c r="R44308" s="63">
        <v>154.28148358799999</v>
      </c>
      <c r="S44308" s="42">
        <v>1139.808148994</v>
      </c>
      <c r="T44308" s="42">
        <f>R44308/(INDEX(Installed_Capacity!$H$25:$S$30,MATCH(Source_Data!B44308,Installed_Capacity!$G$25:$G$30,0),MATCH(Source_Data!C44308,Installed_Capacity!$H$24:$S$24,0)))</f>
        <v>0.10903285059222612</v>
      </c>
      <c r="U44308" s="43">
        <f>S44308/(INDEX(Installed_Capacity!$H$33:$S$38,MATCH(Source_Data!B44308,Installed_Capacity!$G$33:$G$38,0),MATCH(Source_Data!C44308,Installed_Capacity!$H$32:$S$32,0)))</f>
        <v>0.24428944791879659</v>
      </c>
      <c r="V44308" s="21"/>
      <c r="W44308" s="2"/>
    </row>
    <row r="44309" spans="1:23" x14ac:dyDescent="0.25">
      <c r="A44309" s="17">
        <v>44582</v>
      </c>
      <c r="B44309" s="19">
        <v>2022</v>
      </c>
      <c r="C44309" s="19">
        <v>1</v>
      </c>
      <c r="D44309" s="19">
        <v>21</v>
      </c>
      <c r="E44309" s="19">
        <v>3</v>
      </c>
      <c r="F44309" s="69">
        <v>20791.067844220001</v>
      </c>
      <c r="G44309" s="52">
        <f t="shared" si="692"/>
        <v>27078.075946320001</v>
      </c>
      <c r="H44309" s="34">
        <v>0</v>
      </c>
      <c r="I44309" s="35">
        <v>1.4029118E-2</v>
      </c>
      <c r="J44309" s="35">
        <f>H44309/(INDEX(Installed_Capacity!$H$6:$S$11,MATCH(Source_Data!B44309,Installed_Capacity!$G$6:$G$11,0),MATCH(Source_Data!C44309,Installed_Capacity!$H$5:$S$5,0)))</f>
        <v>0</v>
      </c>
      <c r="K44309" s="36">
        <f>I44309/(INDEX(Installed_Capacity!$H$15:$S$20,MATCH(Source_Data!B44309,Installed_Capacity!$G$15:$G$20,0),MATCH(Source_Data!C44309,Installed_Capacity!$H$14:$S$14,0)))</f>
        <v>3.3277396277346471E-6</v>
      </c>
      <c r="L44309" s="39">
        <v>0</v>
      </c>
      <c r="M44309" s="40">
        <v>0</v>
      </c>
      <c r="N44309" s="40">
        <f>L44309/(INDEX(Installed_Capacity!$V$6:$AG$11,MATCH(Source_Data!B44309,Installed_Capacity!$U$6:$U$11,0),MATCH(Source_Data!C44309,Installed_Capacity!$V$5:$AG$5,0)))</f>
        <v>0</v>
      </c>
      <c r="O44309" s="41">
        <f>M44309/(INDEX(Installed_Capacity!$V$15:$AG$20,MATCH(Source_Data!B44309,Installed_Capacity!$U$15:$U$20,0),MATCH(Source_Data!C44309,Installed_Capacity!$V$14:$AG$14,0)))</f>
        <v>0</v>
      </c>
      <c r="P44309" s="37">
        <v>0</v>
      </c>
      <c r="Q44309" s="38">
        <f>P44309/(INDEX(Installed_Capacity!$AJ$15:$AU$20,MATCH(Source_Data!B44309,Installed_Capacity!$AI$15:$AI$20,0),MATCH(Source_Data!C44309,Installed_Capacity!$AJ$14:$AU$14,0)))</f>
        <v>0</v>
      </c>
      <c r="R44309" s="63">
        <v>178.18629077</v>
      </c>
      <c r="S44309" s="42">
        <v>857.049036989</v>
      </c>
      <c r="T44309" s="42">
        <f>R44309/(INDEX(Installed_Capacity!$H$25:$S$30,MATCH(Source_Data!B44309,Installed_Capacity!$G$25:$G$30,0),MATCH(Source_Data!C44309,Installed_Capacity!$H$24:$S$24,0)))</f>
        <v>0.12592670725795052</v>
      </c>
      <c r="U44309" s="43">
        <f>S44309/(INDEX(Installed_Capacity!$H$33:$S$38,MATCH(Source_Data!B44309,Installed_Capacity!$G$33:$G$38,0),MATCH(Source_Data!C44309,Installed_Capacity!$H$32:$S$32,0)))</f>
        <v>0.18368708476963277</v>
      </c>
      <c r="V44309" s="21"/>
      <c r="W44309" s="2"/>
    </row>
    <row r="44310" spans="1:23" x14ac:dyDescent="0.25">
      <c r="A44310" s="17">
        <v>44582</v>
      </c>
      <c r="B44310" s="19">
        <v>2022</v>
      </c>
      <c r="C44310" s="19">
        <v>1</v>
      </c>
      <c r="D44310" s="19">
        <v>21</v>
      </c>
      <c r="E44310" s="19">
        <v>4</v>
      </c>
      <c r="F44310" s="69">
        <v>20543.106691450001</v>
      </c>
      <c r="G44310" s="52">
        <f t="shared" si="692"/>
        <v>27078.075946320001</v>
      </c>
      <c r="H44310" s="34">
        <v>0</v>
      </c>
      <c r="I44310" s="35">
        <v>2.0646245000000001E-2</v>
      </c>
      <c r="J44310" s="35">
        <f>H44310/(INDEX(Installed_Capacity!$H$6:$S$11,MATCH(Source_Data!B44310,Installed_Capacity!$G$6:$G$11,0),MATCH(Source_Data!C44310,Installed_Capacity!$H$5:$S$5,0)))</f>
        <v>0</v>
      </c>
      <c r="K44310" s="36">
        <f>I44310/(INDEX(Installed_Capacity!$H$15:$S$20,MATCH(Source_Data!B44310,Installed_Capacity!$G$15:$G$20,0),MATCH(Source_Data!C44310,Installed_Capacity!$H$14:$S$14,0)))</f>
        <v>4.8973376409278414E-6</v>
      </c>
      <c r="L44310" s="39">
        <v>0</v>
      </c>
      <c r="M44310" s="40">
        <v>0</v>
      </c>
      <c r="N44310" s="40">
        <f>L44310/(INDEX(Installed_Capacity!$V$6:$AG$11,MATCH(Source_Data!B44310,Installed_Capacity!$U$6:$U$11,0),MATCH(Source_Data!C44310,Installed_Capacity!$V$5:$AG$5,0)))</f>
        <v>0</v>
      </c>
      <c r="O44310" s="41">
        <f>M44310/(INDEX(Installed_Capacity!$V$15:$AG$20,MATCH(Source_Data!B44310,Installed_Capacity!$U$15:$U$20,0),MATCH(Source_Data!C44310,Installed_Capacity!$V$14:$AG$14,0)))</f>
        <v>0</v>
      </c>
      <c r="P44310" s="37">
        <v>0</v>
      </c>
      <c r="Q44310" s="38">
        <f>P44310/(INDEX(Installed_Capacity!$AJ$15:$AU$20,MATCH(Source_Data!B44310,Installed_Capacity!$AI$15:$AI$20,0),MATCH(Source_Data!C44310,Installed_Capacity!$AJ$14:$AU$14,0)))</f>
        <v>0</v>
      </c>
      <c r="R44310" s="63">
        <v>173.25560224399999</v>
      </c>
      <c r="S44310" s="42">
        <v>1351.3324064840001</v>
      </c>
      <c r="T44310" s="42">
        <f>R44310/(INDEX(Installed_Capacity!$H$25:$S$30,MATCH(Source_Data!B44310,Installed_Capacity!$G$25:$G$30,0),MATCH(Source_Data!C44310,Installed_Capacity!$H$24:$S$24,0)))</f>
        <v>0.12244212172720845</v>
      </c>
      <c r="U44310" s="43">
        <f>S44310/(INDEX(Installed_Capacity!$H$33:$S$38,MATCH(Source_Data!B44310,Installed_Capacity!$G$33:$G$38,0),MATCH(Source_Data!C44310,Installed_Capacity!$H$32:$S$32,0)))</f>
        <v>0.2896243967251132</v>
      </c>
      <c r="V44310" s="21"/>
      <c r="W44310" s="2"/>
    </row>
    <row r="44311" spans="1:23" x14ac:dyDescent="0.25">
      <c r="A44311" s="17">
        <v>44582</v>
      </c>
      <c r="B44311" s="19">
        <v>2022</v>
      </c>
      <c r="C44311" s="19">
        <v>1</v>
      </c>
      <c r="D44311" s="19">
        <v>21</v>
      </c>
      <c r="E44311" s="19">
        <v>5</v>
      </c>
      <c r="F44311" s="69">
        <v>20532.496272029999</v>
      </c>
      <c r="G44311" s="52">
        <f t="shared" si="692"/>
        <v>27078.075946320001</v>
      </c>
      <c r="H44311" s="34">
        <v>0</v>
      </c>
      <c r="I44311" s="35">
        <v>2.3838400999999999E-2</v>
      </c>
      <c r="J44311" s="35">
        <f>H44311/(INDEX(Installed_Capacity!$H$6:$S$11,MATCH(Source_Data!B44311,Installed_Capacity!$G$6:$G$11,0),MATCH(Source_Data!C44311,Installed_Capacity!$H$5:$S$5,0)))</f>
        <v>0</v>
      </c>
      <c r="K44311" s="36">
        <f>I44311/(INDEX(Installed_Capacity!$H$15:$S$20,MATCH(Source_Data!B44311,Installed_Capacity!$G$15:$G$20,0),MATCH(Source_Data!C44311,Installed_Capacity!$H$14:$S$14,0)))</f>
        <v>5.6545245160479245E-6</v>
      </c>
      <c r="L44311" s="39">
        <v>0</v>
      </c>
      <c r="M44311" s="40">
        <v>0</v>
      </c>
      <c r="N44311" s="40">
        <f>L44311/(INDEX(Installed_Capacity!$V$6:$AG$11,MATCH(Source_Data!B44311,Installed_Capacity!$U$6:$U$11,0),MATCH(Source_Data!C44311,Installed_Capacity!$V$5:$AG$5,0)))</f>
        <v>0</v>
      </c>
      <c r="O44311" s="41">
        <f>M44311/(INDEX(Installed_Capacity!$V$15:$AG$20,MATCH(Source_Data!B44311,Installed_Capacity!$U$15:$U$20,0),MATCH(Source_Data!C44311,Installed_Capacity!$V$14:$AG$14,0)))</f>
        <v>0</v>
      </c>
      <c r="P44311" s="37">
        <v>0</v>
      </c>
      <c r="Q44311" s="38">
        <f>P44311/(INDEX(Installed_Capacity!$AJ$15:$AU$20,MATCH(Source_Data!B44311,Installed_Capacity!$AI$15:$AI$20,0),MATCH(Source_Data!C44311,Installed_Capacity!$AJ$14:$AU$14,0)))</f>
        <v>0</v>
      </c>
      <c r="R44311" s="63">
        <v>161.93476523999999</v>
      </c>
      <c r="S44311" s="42">
        <v>1789.077306634</v>
      </c>
      <c r="T44311" s="42">
        <f>R44311/(INDEX(Installed_Capacity!$H$25:$S$30,MATCH(Source_Data!B44311,Installed_Capacity!$G$25:$G$30,0),MATCH(Source_Data!C44311,Installed_Capacity!$H$24:$S$24,0)))</f>
        <v>0.11444153020494698</v>
      </c>
      <c r="U44311" s="43">
        <f>S44311/(INDEX(Installed_Capacity!$H$33:$S$38,MATCH(Source_Data!B44311,Installed_Capacity!$G$33:$G$38,0),MATCH(Source_Data!C44311,Installed_Capacity!$H$32:$S$32,0)))</f>
        <v>0.38344409794526579</v>
      </c>
      <c r="V44311" s="21"/>
      <c r="W44311" s="2"/>
    </row>
    <row r="44312" spans="1:23" x14ac:dyDescent="0.25">
      <c r="A44312" s="17">
        <v>44582</v>
      </c>
      <c r="B44312" s="19">
        <v>2022</v>
      </c>
      <c r="C44312" s="19">
        <v>1</v>
      </c>
      <c r="D44312" s="19">
        <v>21</v>
      </c>
      <c r="E44312" s="19">
        <v>6</v>
      </c>
      <c r="F44312" s="69">
        <v>21050.044842830001</v>
      </c>
      <c r="G44312" s="52">
        <f t="shared" si="692"/>
        <v>27078.075946320001</v>
      </c>
      <c r="H44312" s="34">
        <v>0</v>
      </c>
      <c r="I44312" s="35">
        <v>2.4792504E-2</v>
      </c>
      <c r="J44312" s="35">
        <f>H44312/(INDEX(Installed_Capacity!$H$6:$S$11,MATCH(Source_Data!B44312,Installed_Capacity!$G$6:$G$11,0),MATCH(Source_Data!C44312,Installed_Capacity!$H$5:$S$5,0)))</f>
        <v>0</v>
      </c>
      <c r="K44312" s="36">
        <f>I44312/(INDEX(Installed_Capacity!$H$15:$S$20,MATCH(Source_Data!B44312,Installed_Capacity!$G$15:$G$20,0),MATCH(Source_Data!C44312,Installed_Capacity!$H$14:$S$14,0)))</f>
        <v>5.8808399809289328E-6</v>
      </c>
      <c r="L44312" s="39">
        <v>0</v>
      </c>
      <c r="M44312" s="40">
        <v>0</v>
      </c>
      <c r="N44312" s="40">
        <f>L44312/(INDEX(Installed_Capacity!$V$6:$AG$11,MATCH(Source_Data!B44312,Installed_Capacity!$U$6:$U$11,0),MATCH(Source_Data!C44312,Installed_Capacity!$V$5:$AG$5,0)))</f>
        <v>0</v>
      </c>
      <c r="O44312" s="41">
        <f>M44312/(INDEX(Installed_Capacity!$V$15:$AG$20,MATCH(Source_Data!B44312,Installed_Capacity!$U$15:$U$20,0),MATCH(Source_Data!C44312,Installed_Capacity!$V$14:$AG$14,0)))</f>
        <v>0</v>
      </c>
      <c r="P44312" s="37">
        <v>0</v>
      </c>
      <c r="Q44312" s="38">
        <f>P44312/(INDEX(Installed_Capacity!$AJ$15:$AU$20,MATCH(Source_Data!B44312,Installed_Capacity!$AI$15:$AI$20,0),MATCH(Source_Data!C44312,Installed_Capacity!$AJ$14:$AU$14,0)))</f>
        <v>0</v>
      </c>
      <c r="R44312" s="63">
        <v>458.81674475199998</v>
      </c>
      <c r="S44312" s="42">
        <v>2035.026005707</v>
      </c>
      <c r="T44312" s="42">
        <f>R44312/(INDEX(Installed_Capacity!$H$25:$S$30,MATCH(Source_Data!B44312,Installed_Capacity!$G$25:$G$30,0),MATCH(Source_Data!C44312,Installed_Capacity!$H$24:$S$24,0)))</f>
        <v>0.32425211643250879</v>
      </c>
      <c r="U44312" s="43">
        <f>S44312/(INDEX(Installed_Capacity!$H$33:$S$38,MATCH(Source_Data!B44312,Installed_Capacity!$G$33:$G$38,0),MATCH(Source_Data!C44312,Installed_Capacity!$H$32:$S$32,0)))</f>
        <v>0.4361570671988359</v>
      </c>
      <c r="V44312" s="21"/>
      <c r="W44312" s="2"/>
    </row>
    <row r="44313" spans="1:23" x14ac:dyDescent="0.25">
      <c r="A44313" s="17">
        <v>44582</v>
      </c>
      <c r="B44313" s="19">
        <v>2022</v>
      </c>
      <c r="C44313" s="19">
        <v>1</v>
      </c>
      <c r="D44313" s="19">
        <v>21</v>
      </c>
      <c r="E44313" s="19">
        <v>7</v>
      </c>
      <c r="F44313" s="69">
        <v>22344.886946179999</v>
      </c>
      <c r="G44313" s="52">
        <f t="shared" si="692"/>
        <v>27078.075946320001</v>
      </c>
      <c r="H44313" s="34">
        <v>0</v>
      </c>
      <c r="I44313" s="35">
        <v>9.9525636899999999</v>
      </c>
      <c r="J44313" s="35">
        <f>H44313/(INDEX(Installed_Capacity!$H$6:$S$11,MATCH(Source_Data!B44313,Installed_Capacity!$G$6:$G$11,0),MATCH(Source_Data!C44313,Installed_Capacity!$H$5:$S$5,0)))</f>
        <v>0</v>
      </c>
      <c r="K44313" s="36">
        <f>I44313/(INDEX(Installed_Capacity!$H$15:$S$20,MATCH(Source_Data!B44313,Installed_Capacity!$G$15:$G$20,0),MATCH(Source_Data!C44313,Installed_Capacity!$H$14:$S$14,0)))</f>
        <v>2.3607714033602087E-3</v>
      </c>
      <c r="L44313" s="39">
        <v>6.0471530000000004E-3</v>
      </c>
      <c r="M44313" s="40">
        <v>10.775502531000001</v>
      </c>
      <c r="N44313" s="40">
        <f>L44313/(INDEX(Installed_Capacity!$V$6:$AG$11,MATCH(Source_Data!B44313,Installed_Capacity!$U$6:$U$11,0),MATCH(Source_Data!C44313,Installed_Capacity!$V$5:$AG$5,0)))</f>
        <v>2.3403925196027585E-6</v>
      </c>
      <c r="O44313" s="41">
        <f>M44313/(INDEX(Installed_Capacity!$V$15:$AG$20,MATCH(Source_Data!B44313,Installed_Capacity!$U$15:$U$20,0),MATCH(Source_Data!C44313,Installed_Capacity!$V$14:$AG$14,0)))</f>
        <v>2.0190867466019094E-3</v>
      </c>
      <c r="P44313" s="37">
        <v>0</v>
      </c>
      <c r="Q44313" s="38">
        <f>P44313/(INDEX(Installed_Capacity!$AJ$15:$AU$20,MATCH(Source_Data!B44313,Installed_Capacity!$AI$15:$AI$20,0),MATCH(Source_Data!C44313,Installed_Capacity!$AJ$14:$AU$14,0)))</f>
        <v>0</v>
      </c>
      <c r="R44313" s="63">
        <v>914.13510915500001</v>
      </c>
      <c r="S44313" s="42">
        <v>1695.5554051239999</v>
      </c>
      <c r="T44313" s="42">
        <f>R44313/(INDEX(Installed_Capacity!$H$25:$S$30,MATCH(Source_Data!B44313,Installed_Capacity!$G$25:$G$30,0),MATCH(Source_Data!C44313,Installed_Capacity!$H$24:$S$24,0)))</f>
        <v>0.64603187926148398</v>
      </c>
      <c r="U44313" s="43">
        <f>S44313/(INDEX(Installed_Capacity!$H$33:$S$38,MATCH(Source_Data!B44313,Installed_Capacity!$G$33:$G$38,0),MATCH(Source_Data!C44313,Installed_Capacity!$H$32:$S$32,0)))</f>
        <v>0.36340001095715435</v>
      </c>
      <c r="V44313" s="21"/>
      <c r="W44313" s="2"/>
    </row>
    <row r="44314" spans="1:23" x14ac:dyDescent="0.25">
      <c r="A44314" s="17">
        <v>44582</v>
      </c>
      <c r="B44314" s="19">
        <v>2022</v>
      </c>
      <c r="C44314" s="19">
        <v>1</v>
      </c>
      <c r="D44314" s="19">
        <v>21</v>
      </c>
      <c r="E44314" s="19">
        <v>8</v>
      </c>
      <c r="F44314" s="69">
        <v>24715.626470899999</v>
      </c>
      <c r="G44314" s="52">
        <f t="shared" si="692"/>
        <v>27078.075946320001</v>
      </c>
      <c r="H44314" s="34">
        <v>84.007295173000003</v>
      </c>
      <c r="I44314" s="35">
        <v>688.75469620800004</v>
      </c>
      <c r="J44314" s="35">
        <f>H44314/(INDEX(Installed_Capacity!$H$6:$S$11,MATCH(Source_Data!B44314,Installed_Capacity!$G$6:$G$11,0),MATCH(Source_Data!C44314,Installed_Capacity!$H$5:$S$5,0)))</f>
        <v>4.5644231490154744E-2</v>
      </c>
      <c r="K44314" s="36">
        <f>I44314/(INDEX(Installed_Capacity!$H$15:$S$20,MATCH(Source_Data!B44314,Installed_Capacity!$G$15:$G$20,0),MATCH(Source_Data!C44314,Installed_Capacity!$H$14:$S$14,0)))</f>
        <v>0.16337422611740096</v>
      </c>
      <c r="L44314" s="39">
        <v>96.398447249</v>
      </c>
      <c r="M44314" s="40">
        <v>1042.2340362289999</v>
      </c>
      <c r="N44314" s="40">
        <f>L44314/(INDEX(Installed_Capacity!$V$6:$AG$11,MATCH(Source_Data!B44314,Installed_Capacity!$U$6:$U$11,0),MATCH(Source_Data!C44314,Installed_Capacity!$V$5:$AG$5,0)))</f>
        <v>3.7308499527443861E-2</v>
      </c>
      <c r="O44314" s="41">
        <f>M44314/(INDEX(Installed_Capacity!$V$15:$AG$20,MATCH(Source_Data!B44314,Installed_Capacity!$U$15:$U$20,0),MATCH(Source_Data!C44314,Installed_Capacity!$V$14:$AG$14,0)))</f>
        <v>0.1952912101642926</v>
      </c>
      <c r="P44314" s="37">
        <v>0</v>
      </c>
      <c r="Q44314" s="38">
        <f>P44314/(INDEX(Installed_Capacity!$AJ$15:$AU$20,MATCH(Source_Data!B44314,Installed_Capacity!$AI$15:$AI$20,0),MATCH(Source_Data!C44314,Installed_Capacity!$AJ$14:$AU$14,0)))</f>
        <v>0</v>
      </c>
      <c r="R44314" s="63">
        <v>1036.025703042</v>
      </c>
      <c r="S44314" s="42">
        <v>1444.19760464</v>
      </c>
      <c r="T44314" s="42">
        <f>R44314/(INDEX(Installed_Capacity!$H$25:$S$30,MATCH(Source_Data!B44314,Installed_Capacity!$G$25:$G$30,0),MATCH(Source_Data!C44314,Installed_Capacity!$H$24:$S$24,0)))</f>
        <v>0.73217364172579491</v>
      </c>
      <c r="U44314" s="43">
        <f>S44314/(INDEX(Installed_Capacity!$H$33:$S$38,MATCH(Source_Data!B44314,Installed_Capacity!$G$33:$G$38,0),MATCH(Source_Data!C44314,Installed_Capacity!$H$32:$S$32,0)))</f>
        <v>0.30952773572863029</v>
      </c>
      <c r="V44314" s="21"/>
      <c r="W44314" s="2"/>
    </row>
    <row r="44315" spans="1:23" x14ac:dyDescent="0.25">
      <c r="A44315" s="17">
        <v>44582</v>
      </c>
      <c r="B44315" s="19">
        <v>2022</v>
      </c>
      <c r="C44315" s="19">
        <v>1</v>
      </c>
      <c r="D44315" s="19">
        <v>21</v>
      </c>
      <c r="E44315" s="19">
        <v>9</v>
      </c>
      <c r="F44315" s="69">
        <v>26129.208521199998</v>
      </c>
      <c r="G44315" s="52">
        <f t="shared" si="692"/>
        <v>27078.075946320001</v>
      </c>
      <c r="H44315" s="34">
        <v>467.78783026299999</v>
      </c>
      <c r="I44315" s="35">
        <v>2021.3876964139999</v>
      </c>
      <c r="J44315" s="35">
        <f>H44315/(INDEX(Installed_Capacity!$H$6:$S$11,MATCH(Source_Data!B44315,Installed_Capacity!$G$6:$G$11,0),MATCH(Source_Data!C44315,Installed_Capacity!$H$5:$S$5,0)))</f>
        <v>0.25416621221800834</v>
      </c>
      <c r="K44315" s="36">
        <f>I44315/(INDEX(Installed_Capacity!$H$15:$S$20,MATCH(Source_Data!B44315,Installed_Capacity!$G$15:$G$20,0),MATCH(Source_Data!C44315,Installed_Capacity!$H$14:$S$14,0)))</f>
        <v>0.47947789307724975</v>
      </c>
      <c r="L44315" s="39">
        <v>821.53880793799999</v>
      </c>
      <c r="M44315" s="40">
        <v>3213.8925139970002</v>
      </c>
      <c r="N44315" s="40">
        <f>L44315/(INDEX(Installed_Capacity!$V$6:$AG$11,MATCH(Source_Data!B44315,Installed_Capacity!$U$6:$U$11,0),MATCH(Source_Data!C44315,Installed_Capacity!$V$5:$AG$5,0)))</f>
        <v>0.31795512378493856</v>
      </c>
      <c r="O44315" s="41">
        <f>M44315/(INDEX(Installed_Capacity!$V$15:$AG$20,MATCH(Source_Data!B44315,Installed_Capacity!$U$15:$U$20,0),MATCH(Source_Data!C44315,Installed_Capacity!$V$14:$AG$14,0)))</f>
        <v>0.60221115083457943</v>
      </c>
      <c r="P44315" s="37">
        <v>43.552481704999998</v>
      </c>
      <c r="Q44315" s="38">
        <f>P44315/(INDEX(Installed_Capacity!$AJ$15:$AU$20,MATCH(Source_Data!B44315,Installed_Capacity!$AI$15:$AI$20,0),MATCH(Source_Data!C44315,Installed_Capacity!$AJ$14:$AU$14,0)))</f>
        <v>4.3683532301905713E-2</v>
      </c>
      <c r="R44315" s="63">
        <v>1165.60369939</v>
      </c>
      <c r="S44315" s="42">
        <v>1207.1544253120001</v>
      </c>
      <c r="T44315" s="42">
        <f>R44315/(INDEX(Installed_Capacity!$H$25:$S$30,MATCH(Source_Data!B44315,Installed_Capacity!$G$25:$G$30,0),MATCH(Source_Data!C44315,Installed_Capacity!$H$24:$S$24,0)))</f>
        <v>0.82374819744876315</v>
      </c>
      <c r="U44315" s="43">
        <f>S44315/(INDEX(Installed_Capacity!$H$33:$S$38,MATCH(Source_Data!B44315,Installed_Capacity!$G$33:$G$38,0),MATCH(Source_Data!C44315,Installed_Capacity!$H$32:$S$32,0)))</f>
        <v>0.25872344251308999</v>
      </c>
      <c r="V44315" s="21"/>
      <c r="W44315" s="2"/>
    </row>
    <row r="44316" spans="1:23" x14ac:dyDescent="0.25">
      <c r="A44316" s="17">
        <v>44582</v>
      </c>
      <c r="B44316" s="19">
        <v>2022</v>
      </c>
      <c r="C44316" s="19">
        <v>1</v>
      </c>
      <c r="D44316" s="19">
        <v>21</v>
      </c>
      <c r="E44316" s="19">
        <v>10</v>
      </c>
      <c r="F44316" s="69">
        <v>25534.63564982</v>
      </c>
      <c r="G44316" s="52">
        <f t="shared" si="692"/>
        <v>27078.075946320001</v>
      </c>
      <c r="H44316" s="34">
        <v>778.99008594300005</v>
      </c>
      <c r="I44316" s="35">
        <v>2700.8098026729999</v>
      </c>
      <c r="J44316" s="35">
        <f>H44316/(INDEX(Installed_Capacity!$H$6:$S$11,MATCH(Source_Data!B44316,Installed_Capacity!$G$6:$G$11,0),MATCH(Source_Data!C44316,Installed_Capacity!$H$5:$S$5,0)))</f>
        <v>0.42325376311777363</v>
      </c>
      <c r="K44316" s="36">
        <f>I44316/(INDEX(Installed_Capacity!$H$15:$S$20,MATCH(Source_Data!B44316,Installed_Capacity!$G$15:$G$20,0),MATCH(Source_Data!C44316,Installed_Capacity!$H$14:$S$14,0)))</f>
        <v>0.64063840701383612</v>
      </c>
      <c r="L44316" s="39">
        <v>1371.00451578</v>
      </c>
      <c r="M44316" s="40">
        <v>3814.690745466</v>
      </c>
      <c r="N44316" s="40">
        <f>L44316/(INDEX(Installed_Capacity!$V$6:$AG$11,MATCH(Source_Data!B44316,Installed_Capacity!$U$6:$U$11,0),MATCH(Source_Data!C44316,Installed_Capacity!$V$5:$AG$5,0)))</f>
        <v>0.53061146510979862</v>
      </c>
      <c r="O44316" s="41">
        <f>M44316/(INDEX(Installed_Capacity!$V$15:$AG$20,MATCH(Source_Data!B44316,Installed_Capacity!$U$15:$U$20,0),MATCH(Source_Data!C44316,Installed_Capacity!$V$14:$AG$14,0)))</f>
        <v>0.71478722262808192</v>
      </c>
      <c r="P44316" s="37">
        <v>192.89609521899999</v>
      </c>
      <c r="Q44316" s="38">
        <f>P44316/(INDEX(Installed_Capacity!$AJ$15:$AU$20,MATCH(Source_Data!B44316,Installed_Capacity!$AI$15:$AI$20,0),MATCH(Source_Data!C44316,Installed_Capacity!$AJ$14:$AU$14,0)))</f>
        <v>0.19347652479338012</v>
      </c>
      <c r="R44316" s="63">
        <v>1122.5489669450001</v>
      </c>
      <c r="S44316" s="42">
        <v>871.11600625300002</v>
      </c>
      <c r="T44316" s="42">
        <f>R44316/(INDEX(Installed_Capacity!$H$25:$S$30,MATCH(Source_Data!B44316,Installed_Capacity!$G$25:$G$30,0),MATCH(Source_Data!C44316,Installed_Capacity!$H$24:$S$24,0)))</f>
        <v>0.79332082469611298</v>
      </c>
      <c r="U44316" s="43">
        <f>S44316/(INDEX(Installed_Capacity!$H$33:$S$38,MATCH(Source_Data!B44316,Installed_Capacity!$G$33:$G$38,0),MATCH(Source_Data!C44316,Installed_Capacity!$H$32:$S$32,0)))</f>
        <v>0.18670198877643973</v>
      </c>
      <c r="V44316" s="21"/>
      <c r="W44316" s="2"/>
    </row>
    <row r="44317" spans="1:23" x14ac:dyDescent="0.25">
      <c r="A44317" s="17">
        <v>44582</v>
      </c>
      <c r="B44317" s="19">
        <v>2022</v>
      </c>
      <c r="C44317" s="19">
        <v>1</v>
      </c>
      <c r="D44317" s="19">
        <v>21</v>
      </c>
      <c r="E44317" s="19">
        <v>11</v>
      </c>
      <c r="F44317" s="69">
        <v>24412.10319342</v>
      </c>
      <c r="G44317" s="52">
        <f t="shared" si="692"/>
        <v>27078.075946320001</v>
      </c>
      <c r="H44317" s="34">
        <v>904.76589246200001</v>
      </c>
      <c r="I44317" s="35">
        <v>3047.9001708780002</v>
      </c>
      <c r="J44317" s="35">
        <f>H44317/(INDEX(Installed_Capacity!$H$6:$S$11,MATCH(Source_Data!B44317,Installed_Capacity!$G$6:$G$11,0),MATCH(Source_Data!C44317,Installed_Capacity!$H$5:$S$5,0)))</f>
        <v>0.49159235224615316</v>
      </c>
      <c r="K44317" s="36">
        <f>I44317/(INDEX(Installed_Capacity!$H$15:$S$20,MATCH(Source_Data!B44317,Installed_Capacity!$G$15:$G$20,0),MATCH(Source_Data!C44317,Installed_Capacity!$H$14:$S$14,0)))</f>
        <v>0.72296905479089435</v>
      </c>
      <c r="L44317" s="39">
        <v>1455.861779973</v>
      </c>
      <c r="M44317" s="40">
        <v>3805.3059672310001</v>
      </c>
      <c r="N44317" s="40">
        <f>L44317/(INDEX(Installed_Capacity!$V$6:$AG$11,MATCH(Source_Data!B44317,Installed_Capacity!$U$6:$U$11,0),MATCH(Source_Data!C44317,Installed_Capacity!$V$5:$AG$5,0)))</f>
        <v>0.56345325137703084</v>
      </c>
      <c r="O44317" s="41">
        <f>M44317/(INDEX(Installed_Capacity!$V$15:$AG$20,MATCH(Source_Data!B44317,Installed_Capacity!$U$15:$U$20,0),MATCH(Source_Data!C44317,Installed_Capacity!$V$14:$AG$14,0)))</f>
        <v>0.71302872632597691</v>
      </c>
      <c r="P44317" s="37">
        <v>213.48367712699999</v>
      </c>
      <c r="Q44317" s="38">
        <f>P44317/(INDEX(Installed_Capacity!$AJ$15:$AU$20,MATCH(Source_Data!B44317,Installed_Capacity!$AI$15:$AI$20,0),MATCH(Source_Data!C44317,Installed_Capacity!$AJ$14:$AU$14,0)))</f>
        <v>0.21412605529287862</v>
      </c>
      <c r="R44317" s="63">
        <v>1138.2161315620001</v>
      </c>
      <c r="S44317" s="42">
        <v>577.780795635</v>
      </c>
      <c r="T44317" s="42">
        <f>R44317/(INDEX(Installed_Capacity!$H$25:$S$30,MATCH(Source_Data!B44317,Installed_Capacity!$G$25:$G$30,0),MATCH(Source_Data!C44317,Installed_Capacity!$H$24:$S$24,0)))</f>
        <v>0.80439302583886918</v>
      </c>
      <c r="U44317" s="43">
        <f>S44317/(INDEX(Installed_Capacity!$H$33:$S$38,MATCH(Source_Data!B44317,Installed_Capacity!$G$33:$G$38,0),MATCH(Source_Data!C44317,Installed_Capacity!$H$32:$S$32,0)))</f>
        <v>0.12383290267606271</v>
      </c>
      <c r="V44317" s="21"/>
      <c r="W44317" s="2"/>
    </row>
    <row r="44318" spans="1:23" x14ac:dyDescent="0.25">
      <c r="A44318" s="17">
        <v>44582</v>
      </c>
      <c r="B44318" s="19">
        <v>2022</v>
      </c>
      <c r="C44318" s="19">
        <v>1</v>
      </c>
      <c r="D44318" s="19">
        <v>21</v>
      </c>
      <c r="E44318" s="19">
        <v>12</v>
      </c>
      <c r="F44318" s="69">
        <v>23408.882539819999</v>
      </c>
      <c r="G44318" s="52">
        <f t="shared" si="692"/>
        <v>27078.075946320001</v>
      </c>
      <c r="H44318" s="34">
        <v>1077.530235041</v>
      </c>
      <c r="I44318" s="35">
        <v>3098.9268316779999</v>
      </c>
      <c r="J44318" s="35">
        <f>H44318/(INDEX(Installed_Capacity!$H$6:$S$11,MATCH(Source_Data!B44318,Installed_Capacity!$G$6:$G$11,0),MATCH(Source_Data!C44318,Installed_Capacity!$H$5:$S$5,0)))</f>
        <v>0.58546152907991389</v>
      </c>
      <c r="K44318" s="36">
        <f>I44318/(INDEX(Installed_Capacity!$H$15:$S$20,MATCH(Source_Data!B44318,Installed_Capacity!$G$15:$G$20,0),MATCH(Source_Data!C44318,Installed_Capacity!$H$14:$S$14,0)))</f>
        <v>0.73507269817140719</v>
      </c>
      <c r="L44318" s="39">
        <v>1527.8453232930001</v>
      </c>
      <c r="M44318" s="40">
        <v>3512.92621177</v>
      </c>
      <c r="N44318" s="40">
        <f>L44318/(INDEX(Installed_Capacity!$V$6:$AG$11,MATCH(Source_Data!B44318,Installed_Capacity!$U$6:$U$11,0),MATCH(Source_Data!C44318,Installed_Capacity!$V$5:$AG$5,0)))</f>
        <v>0.59131260044933476</v>
      </c>
      <c r="O44318" s="41">
        <f>M44318/(INDEX(Installed_Capacity!$V$15:$AG$20,MATCH(Source_Data!B44318,Installed_Capacity!$U$15:$U$20,0),MATCH(Source_Data!C44318,Installed_Capacity!$V$14:$AG$14,0)))</f>
        <v>0.65824333812457614</v>
      </c>
      <c r="P44318" s="37">
        <v>216.07425364700001</v>
      </c>
      <c r="Q44318" s="38">
        <f>P44318/(INDEX(Installed_Capacity!$AJ$15:$AU$20,MATCH(Source_Data!B44318,Installed_Capacity!$AI$15:$AI$20,0),MATCH(Source_Data!C44318,Installed_Capacity!$AJ$14:$AU$14,0)))</f>
        <v>0.21672442692778335</v>
      </c>
      <c r="R44318" s="63">
        <v>1138.3151533959999</v>
      </c>
      <c r="S44318" s="42">
        <v>967.39761849900003</v>
      </c>
      <c r="T44318" s="42">
        <f>R44318/(INDEX(Installed_Capacity!$H$25:$S$30,MATCH(Source_Data!B44318,Installed_Capacity!$G$25:$G$30,0),MATCH(Source_Data!C44318,Installed_Capacity!$H$24:$S$24,0)))</f>
        <v>0.80446300593356868</v>
      </c>
      <c r="U44318" s="43">
        <f>S44318/(INDEX(Installed_Capacity!$H$33:$S$38,MATCH(Source_Data!B44318,Installed_Capacity!$G$33:$G$38,0),MATCH(Source_Data!C44318,Installed_Capacity!$H$32:$S$32,0)))</f>
        <v>0.2073375509287777</v>
      </c>
      <c r="V44318" s="21"/>
      <c r="W44318" s="2"/>
    </row>
    <row r="44319" spans="1:23" x14ac:dyDescent="0.25">
      <c r="A44319" s="17">
        <v>44582</v>
      </c>
      <c r="B44319" s="19">
        <v>2022</v>
      </c>
      <c r="C44319" s="19">
        <v>1</v>
      </c>
      <c r="D44319" s="19">
        <v>21</v>
      </c>
      <c r="E44319" s="19">
        <v>13</v>
      </c>
      <c r="F44319" s="69">
        <v>22745.136181149999</v>
      </c>
      <c r="G44319" s="52">
        <f t="shared" si="692"/>
        <v>27078.075946320001</v>
      </c>
      <c r="H44319" s="34">
        <v>1258.2789269689999</v>
      </c>
      <c r="I44319" s="35">
        <v>2946.4384236360002</v>
      </c>
      <c r="J44319" s="35">
        <f>H44319/(INDEX(Installed_Capacity!$H$6:$S$11,MATCH(Source_Data!B44319,Installed_Capacity!$G$6:$G$11,0),MATCH(Source_Data!C44319,Installed_Capacity!$H$5:$S$5,0)))</f>
        <v>0.68366889451067114</v>
      </c>
      <c r="K44319" s="36">
        <f>I44319/(INDEX(Installed_Capacity!$H$15:$S$20,MATCH(Source_Data!B44319,Installed_Capacity!$G$15:$G$20,0),MATCH(Source_Data!C44319,Installed_Capacity!$H$14:$S$14,0)))</f>
        <v>0.69890209085229182</v>
      </c>
      <c r="L44319" s="39">
        <v>1566.8001410740001</v>
      </c>
      <c r="M44319" s="40">
        <v>3533.8090177630002</v>
      </c>
      <c r="N44319" s="40">
        <f>L44319/(INDEX(Installed_Capacity!$V$6:$AG$11,MATCH(Source_Data!B44319,Installed_Capacity!$U$6:$U$11,0),MATCH(Source_Data!C44319,Installed_Capacity!$V$5:$AG$5,0)))</f>
        <v>0.60638904454412457</v>
      </c>
      <c r="O44319" s="41">
        <f>M44319/(INDEX(Installed_Capacity!$V$15:$AG$20,MATCH(Source_Data!B44319,Installed_Capacity!$U$15:$U$20,0),MATCH(Source_Data!C44319,Installed_Capacity!$V$14:$AG$14,0)))</f>
        <v>0.66215630614541998</v>
      </c>
      <c r="P44319" s="37">
        <v>177.00687744499999</v>
      </c>
      <c r="Q44319" s="38">
        <f>P44319/(INDEX(Installed_Capacity!$AJ$15:$AU$20,MATCH(Source_Data!B44319,Installed_Capacity!$AI$15:$AI$20,0),MATCH(Source_Data!C44319,Installed_Capacity!$AJ$14:$AU$14,0)))</f>
        <v>0.17753949593279839</v>
      </c>
      <c r="R44319" s="63">
        <v>1118.5765937240001</v>
      </c>
      <c r="S44319" s="42">
        <v>1399.5494612269999</v>
      </c>
      <c r="T44319" s="42">
        <f>R44319/(INDEX(Installed_Capacity!$H$25:$S$30,MATCH(Source_Data!B44319,Installed_Capacity!$G$25:$G$30,0),MATCH(Source_Data!C44319,Installed_Capacity!$H$24:$S$24,0)))</f>
        <v>0.79051349379787983</v>
      </c>
      <c r="U44319" s="43">
        <f>S44319/(INDEX(Installed_Capacity!$H$33:$S$38,MATCH(Source_Data!B44319,Installed_Capacity!$G$33:$G$38,0),MATCH(Source_Data!C44319,Installed_Capacity!$H$32:$S$32,0)))</f>
        <v>0.29995851979120458</v>
      </c>
      <c r="V44319" s="21"/>
      <c r="W44319" s="2"/>
    </row>
    <row r="44320" spans="1:23" x14ac:dyDescent="0.25">
      <c r="A44320" s="17">
        <v>44582</v>
      </c>
      <c r="B44320" s="19">
        <v>2022</v>
      </c>
      <c r="C44320" s="19">
        <v>1</v>
      </c>
      <c r="D44320" s="19">
        <v>21</v>
      </c>
      <c r="E44320" s="19">
        <v>14</v>
      </c>
      <c r="F44320" s="69">
        <v>22329.268263739999</v>
      </c>
      <c r="G44320" s="52">
        <f t="shared" si="692"/>
        <v>27078.075946320001</v>
      </c>
      <c r="H44320" s="34">
        <v>1309.9399954969999</v>
      </c>
      <c r="I44320" s="35">
        <v>2594.8147820240001</v>
      </c>
      <c r="J44320" s="35">
        <f>H44320/(INDEX(Installed_Capacity!$H$6:$S$11,MATCH(Source_Data!B44320,Installed_Capacity!$G$6:$G$11,0),MATCH(Source_Data!C44320,Installed_Capacity!$H$5:$S$5,0)))</f>
        <v>0.71173823975104311</v>
      </c>
      <c r="K44320" s="36">
        <f>I44320/(INDEX(Installed_Capacity!$H$15:$S$20,MATCH(Source_Data!B44320,Installed_Capacity!$G$15:$G$20,0),MATCH(Source_Data!C44320,Installed_Capacity!$H$14:$S$14,0)))</f>
        <v>0.61549614001200259</v>
      </c>
      <c r="L44320" s="39">
        <v>1672.6268225690001</v>
      </c>
      <c r="M44320" s="40">
        <v>3456.0791382359998</v>
      </c>
      <c r="N44320" s="40">
        <f>L44320/(INDEX(Installed_Capacity!$V$6:$AG$11,MATCH(Source_Data!B44320,Installed_Capacity!$U$6:$U$11,0),MATCH(Source_Data!C44320,Installed_Capacity!$V$5:$AG$5,0)))</f>
        <v>0.64734649571912906</v>
      </c>
      <c r="O44320" s="41">
        <f>M44320/(INDEX(Installed_Capacity!$V$15:$AG$20,MATCH(Source_Data!B44320,Installed_Capacity!$U$15:$U$20,0),MATCH(Source_Data!C44320,Installed_Capacity!$V$14:$AG$14,0)))</f>
        <v>0.64759147549214702</v>
      </c>
      <c r="P44320" s="37">
        <v>154.88861743499999</v>
      </c>
      <c r="Q44320" s="38">
        <f>P44320/(INDEX(Installed_Capacity!$AJ$15:$AU$20,MATCH(Source_Data!B44320,Installed_Capacity!$AI$15:$AI$20,0),MATCH(Source_Data!C44320,Installed_Capacity!$AJ$14:$AU$14,0)))</f>
        <v>0.15535468147943829</v>
      </c>
      <c r="R44320" s="63">
        <v>1124.447745255</v>
      </c>
      <c r="S44320" s="42">
        <v>1958.4824695279999</v>
      </c>
      <c r="T44320" s="42">
        <f>R44320/(INDEX(Installed_Capacity!$H$25:$S$30,MATCH(Source_Data!B44320,Installed_Capacity!$G$25:$G$30,0),MATCH(Source_Data!C44320,Installed_Capacity!$H$24:$S$24,0)))</f>
        <v>0.79466271749469952</v>
      </c>
      <c r="U44320" s="43">
        <f>S44320/(INDEX(Installed_Capacity!$H$33:$S$38,MATCH(Source_Data!B44320,Installed_Capacity!$G$33:$G$38,0),MATCH(Source_Data!C44320,Installed_Capacity!$H$32:$S$32,0)))</f>
        <v>0.4197518693491592</v>
      </c>
      <c r="V44320" s="21"/>
      <c r="W44320" s="2"/>
    </row>
    <row r="44321" spans="1:23" x14ac:dyDescent="0.25">
      <c r="A44321" s="17">
        <v>44582</v>
      </c>
      <c r="B44321" s="19">
        <v>2022</v>
      </c>
      <c r="C44321" s="19">
        <v>1</v>
      </c>
      <c r="D44321" s="19">
        <v>21</v>
      </c>
      <c r="E44321" s="19">
        <v>15</v>
      </c>
      <c r="F44321" s="69">
        <v>22169.064156619999</v>
      </c>
      <c r="G44321" s="52">
        <f t="shared" si="692"/>
        <v>27078.075946320001</v>
      </c>
      <c r="H44321" s="34">
        <v>1236.4684719730001</v>
      </c>
      <c r="I44321" s="35">
        <v>2456.6289634939999</v>
      </c>
      <c r="J44321" s="35">
        <f>H44321/(INDEX(Installed_Capacity!$H$6:$S$11,MATCH(Source_Data!B44321,Installed_Capacity!$G$6:$G$11,0),MATCH(Source_Data!C44321,Installed_Capacity!$H$5:$S$5,0)))</f>
        <v>0.67181847777373294</v>
      </c>
      <c r="K44321" s="36">
        <f>I44321/(INDEX(Installed_Capacity!$H$15:$S$20,MATCH(Source_Data!B44321,Installed_Capacity!$G$15:$G$20,0),MATCH(Source_Data!C44321,Installed_Capacity!$H$14:$S$14,0)))</f>
        <v>0.58271814040338632</v>
      </c>
      <c r="L44321" s="39">
        <v>1678.945457625</v>
      </c>
      <c r="M44321" s="40">
        <v>3231.7485725209999</v>
      </c>
      <c r="N44321" s="40">
        <f>L44321/(INDEX(Installed_Capacity!$V$6:$AG$11,MATCH(Source_Data!B44321,Installed_Capacity!$U$6:$U$11,0),MATCH(Source_Data!C44321,Installed_Capacity!$V$5:$AG$5,0)))</f>
        <v>0.64979195827302205</v>
      </c>
      <c r="O44321" s="41">
        <f>M44321/(INDEX(Installed_Capacity!$V$15:$AG$20,MATCH(Source_Data!B44321,Installed_Capacity!$U$15:$U$20,0),MATCH(Source_Data!C44321,Installed_Capacity!$V$14:$AG$14,0)))</f>
        <v>0.60555697447562407</v>
      </c>
      <c r="P44321" s="37">
        <v>119.313299196</v>
      </c>
      <c r="Q44321" s="38">
        <f>P44321/(INDEX(Installed_Capacity!$AJ$15:$AU$20,MATCH(Source_Data!B44321,Installed_Capacity!$AI$15:$AI$20,0),MATCH(Source_Data!C44321,Installed_Capacity!$AJ$14:$AU$14,0)))</f>
        <v>0.1196723161444333</v>
      </c>
      <c r="R44321" s="63">
        <v>1133.7221688550001</v>
      </c>
      <c r="S44321" s="42">
        <v>1628.0705642400001</v>
      </c>
      <c r="T44321" s="42">
        <f>R44321/(INDEX(Installed_Capacity!$H$25:$S$30,MATCH(Source_Data!B44321,Installed_Capacity!$G$25:$G$30,0),MATCH(Source_Data!C44321,Installed_Capacity!$H$24:$S$24,0)))</f>
        <v>0.80121708046289741</v>
      </c>
      <c r="U44321" s="43">
        <f>S44321/(INDEX(Installed_Capacity!$H$33:$S$38,MATCH(Source_Data!B44321,Installed_Capacity!$G$33:$G$38,0),MATCH(Source_Data!C44321,Installed_Capacity!$H$32:$S$32,0)))</f>
        <v>0.34893631850418266</v>
      </c>
      <c r="V44321" s="21"/>
      <c r="W44321" s="2"/>
    </row>
    <row r="44322" spans="1:23" x14ac:dyDescent="0.25">
      <c r="A44322" s="17">
        <v>44582</v>
      </c>
      <c r="B44322" s="19">
        <v>2022</v>
      </c>
      <c r="C44322" s="19">
        <v>1</v>
      </c>
      <c r="D44322" s="19">
        <v>21</v>
      </c>
      <c r="E44322" s="19">
        <v>16</v>
      </c>
      <c r="F44322" s="69">
        <v>22501.336737860001</v>
      </c>
      <c r="G44322" s="52">
        <f t="shared" si="692"/>
        <v>27078.075946320001</v>
      </c>
      <c r="H44322" s="34">
        <v>829.81937481900002</v>
      </c>
      <c r="I44322" s="35">
        <v>1565.394847345</v>
      </c>
      <c r="J44322" s="35">
        <f>H44322/(INDEX(Installed_Capacity!$H$6:$S$11,MATCH(Source_Data!B44322,Installed_Capacity!$G$6:$G$11,0),MATCH(Source_Data!C44322,Installed_Capacity!$H$5:$S$5,0)))</f>
        <v>0.4508711720958663</v>
      </c>
      <c r="K44322" s="36">
        <f>I44322/(INDEX(Installed_Capacity!$H$15:$S$20,MATCH(Source_Data!B44322,Installed_Capacity!$G$15:$G$20,0),MATCH(Source_Data!C44322,Installed_Capacity!$H$14:$S$14,0)))</f>
        <v>0.37131532192983085</v>
      </c>
      <c r="L44322" s="39">
        <v>1270.925930054</v>
      </c>
      <c r="M44322" s="40">
        <v>2643.294618719</v>
      </c>
      <c r="N44322" s="40">
        <f>L44322/(INDEX(Installed_Capacity!$V$6:$AG$11,MATCH(Source_Data!B44322,Installed_Capacity!$U$6:$U$11,0),MATCH(Source_Data!C44322,Installed_Capacity!$V$5:$AG$5,0)))</f>
        <v>0.49187866416933063</v>
      </c>
      <c r="O44322" s="41">
        <f>M44322/(INDEX(Installed_Capacity!$V$15:$AG$20,MATCH(Source_Data!B44322,Installed_Capacity!$U$15:$U$20,0),MATCH(Source_Data!C44322,Installed_Capacity!$V$14:$AG$14,0)))</f>
        <v>0.49529394259484116</v>
      </c>
      <c r="P44322" s="37">
        <v>67.383193360999996</v>
      </c>
      <c r="Q44322" s="38">
        <f>P44322/(INDEX(Installed_Capacity!$AJ$15:$AU$20,MATCH(Source_Data!B44322,Installed_Capacity!$AI$15:$AI$20,0),MATCH(Source_Data!C44322,Installed_Capacity!$AJ$14:$AU$14,0)))</f>
        <v>6.7585951214643933E-2</v>
      </c>
      <c r="R44322" s="63">
        <v>1106.457161309</v>
      </c>
      <c r="S44322" s="42">
        <v>2106.0105920579999</v>
      </c>
      <c r="T44322" s="42">
        <f>R44322/(INDEX(Installed_Capacity!$H$25:$S$30,MATCH(Source_Data!B44322,Installed_Capacity!$G$25:$G$30,0),MATCH(Source_Data!C44322,Installed_Capacity!$H$24:$S$24,0)))</f>
        <v>0.78194852389328606</v>
      </c>
      <c r="U44322" s="43">
        <f>S44322/(INDEX(Installed_Capacity!$H$33:$S$38,MATCH(Source_Data!B44322,Installed_Capacity!$G$33:$G$38,0),MATCH(Source_Data!C44322,Installed_Capacity!$H$32:$S$32,0)))</f>
        <v>0.4513708428028575</v>
      </c>
      <c r="V44322" s="21"/>
      <c r="W44322" s="2"/>
    </row>
    <row r="44323" spans="1:23" x14ac:dyDescent="0.25">
      <c r="A44323" s="17">
        <v>44582</v>
      </c>
      <c r="B44323" s="19">
        <v>2022</v>
      </c>
      <c r="C44323" s="19">
        <v>1</v>
      </c>
      <c r="D44323" s="19">
        <v>21</v>
      </c>
      <c r="E44323" s="19">
        <v>17</v>
      </c>
      <c r="F44323" s="69">
        <v>23053.22808764</v>
      </c>
      <c r="G44323" s="52">
        <f t="shared" si="692"/>
        <v>27078.075946320001</v>
      </c>
      <c r="H44323" s="34">
        <v>211.13386971200001</v>
      </c>
      <c r="I44323" s="35">
        <v>292.53215873400001</v>
      </c>
      <c r="J44323" s="35">
        <f>H44323/(INDEX(Installed_Capacity!$H$6:$S$11,MATCH(Source_Data!B44323,Installed_Capacity!$G$6:$G$11,0),MATCH(Source_Data!C44323,Installed_Capacity!$H$5:$S$5,0)))</f>
        <v>0.11471674221507433</v>
      </c>
      <c r="K44323" s="36">
        <f>I44323/(INDEX(Installed_Capacity!$H$15:$S$20,MATCH(Source_Data!B44323,Installed_Capacity!$G$15:$G$20,0),MATCH(Source_Data!C44323,Installed_Capacity!$H$14:$S$14,0)))</f>
        <v>6.9389312785443372E-2</v>
      </c>
      <c r="L44323" s="39">
        <v>311.518048588</v>
      </c>
      <c r="M44323" s="40">
        <v>652.27661836200002</v>
      </c>
      <c r="N44323" s="40">
        <f>L44323/(INDEX(Installed_Capacity!$V$6:$AG$11,MATCH(Source_Data!B44323,Installed_Capacity!$U$6:$U$11,0),MATCH(Source_Data!C44323,Installed_Capacity!$V$5:$AG$5,0)))</f>
        <v>0.12056491883645144</v>
      </c>
      <c r="O44323" s="41">
        <f>M44323/(INDEX(Installed_Capacity!$V$15:$AG$20,MATCH(Source_Data!B44323,Installed_Capacity!$U$15:$U$20,0),MATCH(Source_Data!C44323,Installed_Capacity!$V$14:$AG$14,0)))</f>
        <v>0.12222196333434518</v>
      </c>
      <c r="P44323" s="37">
        <v>23.427477785000001</v>
      </c>
      <c r="Q44323" s="38">
        <f>P44323/(INDEX(Installed_Capacity!$AJ$15:$AU$20,MATCH(Source_Data!B44323,Installed_Capacity!$AI$15:$AI$20,0),MATCH(Source_Data!C44323,Installed_Capacity!$AJ$14:$AU$14,0)))</f>
        <v>2.34979717001003E-2</v>
      </c>
      <c r="R44323" s="63">
        <v>1137.867396134</v>
      </c>
      <c r="S44323" s="42">
        <v>1858.3505797089999</v>
      </c>
      <c r="T44323" s="42">
        <f>R44323/(INDEX(Installed_Capacity!$H$25:$S$30,MATCH(Source_Data!B44323,Installed_Capacity!$G$25:$G$30,0),MATCH(Source_Data!C44323,Installed_Capacity!$H$24:$S$24,0)))</f>
        <v>0.80414656970600695</v>
      </c>
      <c r="U44323" s="43">
        <f>S44323/(INDEX(Installed_Capacity!$H$33:$S$38,MATCH(Source_Data!B44323,Installed_Capacity!$G$33:$G$38,0),MATCH(Source_Data!C44323,Installed_Capacity!$H$32:$S$32,0)))</f>
        <v>0.39829109623173692</v>
      </c>
      <c r="V44323" s="21"/>
      <c r="W44323" s="2"/>
    </row>
    <row r="44324" spans="1:23" x14ac:dyDescent="0.25">
      <c r="A44324" s="17">
        <v>44582</v>
      </c>
      <c r="B44324" s="19">
        <v>2022</v>
      </c>
      <c r="C44324" s="19">
        <v>1</v>
      </c>
      <c r="D44324" s="19">
        <v>21</v>
      </c>
      <c r="E44324" s="19">
        <v>18</v>
      </c>
      <c r="F44324" s="69">
        <v>24607.586130569998</v>
      </c>
      <c r="G44324" s="52">
        <f t="shared" si="692"/>
        <v>27078.075946320001</v>
      </c>
      <c r="H44324" s="34">
        <v>2.327204144</v>
      </c>
      <c r="I44324" s="35">
        <v>0.42320922300000002</v>
      </c>
      <c r="J44324" s="35">
        <f>H44324/(INDEX(Installed_Capacity!$H$6:$S$11,MATCH(Source_Data!B44324,Installed_Capacity!$G$6:$G$11,0),MATCH(Source_Data!C44324,Installed_Capacity!$H$5:$S$5,0)))</f>
        <v>1.2644550030426844E-3</v>
      </c>
      <c r="K44324" s="36">
        <f>I44324/(INDEX(Installed_Capacity!$H$15:$S$20,MATCH(Source_Data!B44324,Installed_Capacity!$G$15:$G$20,0),MATCH(Source_Data!C44324,Installed_Capacity!$H$14:$S$14,0)))</f>
        <v>1.0038621830680227E-4</v>
      </c>
      <c r="L44324" s="39">
        <v>2.376506703</v>
      </c>
      <c r="M44324" s="40">
        <v>1.1278336</v>
      </c>
      <c r="N44324" s="40">
        <f>L44324/(INDEX(Installed_Capacity!$V$6:$AG$11,MATCH(Source_Data!B44324,Installed_Capacity!$U$6:$U$11,0),MATCH(Source_Data!C44324,Installed_Capacity!$V$5:$AG$5,0)))</f>
        <v>9.197648067589847E-4</v>
      </c>
      <c r="O44324" s="41">
        <f>M44324/(INDEX(Installed_Capacity!$V$15:$AG$20,MATCH(Source_Data!B44324,Installed_Capacity!$U$15:$U$20,0),MATCH(Source_Data!C44324,Installed_Capacity!$V$14:$AG$14,0)))</f>
        <v>2.1133064259240523E-4</v>
      </c>
      <c r="P44324" s="37">
        <v>0</v>
      </c>
      <c r="Q44324" s="38">
        <f>P44324/(INDEX(Installed_Capacity!$AJ$15:$AU$20,MATCH(Source_Data!B44324,Installed_Capacity!$AI$15:$AI$20,0),MATCH(Source_Data!C44324,Installed_Capacity!$AJ$14:$AU$14,0)))</f>
        <v>0</v>
      </c>
      <c r="R44324" s="63">
        <v>1186.2262970480001</v>
      </c>
      <c r="S44324" s="42">
        <v>1393.415544792</v>
      </c>
      <c r="T44324" s="42">
        <f>R44324/(INDEX(Installed_Capacity!$H$25:$S$30,MATCH(Source_Data!B44324,Installed_Capacity!$G$25:$G$30,0),MATCH(Source_Data!C44324,Installed_Capacity!$H$24:$S$24,0)))</f>
        <v>0.8383224714120141</v>
      </c>
      <c r="U44324" s="43">
        <f>S44324/(INDEX(Installed_Capacity!$H$33:$S$38,MATCH(Source_Data!B44324,Installed_Capacity!$G$33:$G$38,0),MATCH(Source_Data!C44324,Installed_Capacity!$H$32:$S$32,0)))</f>
        <v>0.29864386779401658</v>
      </c>
      <c r="V44324" s="21"/>
      <c r="W44324" s="2"/>
    </row>
    <row r="44325" spans="1:23" x14ac:dyDescent="0.25">
      <c r="A44325" s="17">
        <v>44582</v>
      </c>
      <c r="B44325" s="19">
        <v>2022</v>
      </c>
      <c r="C44325" s="19">
        <v>1</v>
      </c>
      <c r="D44325" s="19">
        <v>21</v>
      </c>
      <c r="E44325" s="19">
        <v>19</v>
      </c>
      <c r="F44325" s="69">
        <v>26726.453084960001</v>
      </c>
      <c r="G44325" s="52">
        <f t="shared" si="692"/>
        <v>27078.075946320001</v>
      </c>
      <c r="H44325" s="34">
        <v>0</v>
      </c>
      <c r="I44325" s="35">
        <v>0.11439909600000001</v>
      </c>
      <c r="J44325" s="35">
        <f>H44325/(INDEX(Installed_Capacity!$H$6:$S$11,MATCH(Source_Data!B44325,Installed_Capacity!$G$6:$G$11,0),MATCH(Source_Data!C44325,Installed_Capacity!$H$5:$S$5,0)))</f>
        <v>0</v>
      </c>
      <c r="K44325" s="36">
        <f>I44325/(INDEX(Installed_Capacity!$H$15:$S$20,MATCH(Source_Data!B44325,Installed_Capacity!$G$15:$G$20,0),MATCH(Source_Data!C44325,Installed_Capacity!$H$14:$S$14,0)))</f>
        <v>2.7135733346616668E-5</v>
      </c>
      <c r="L44325" s="39">
        <v>0</v>
      </c>
      <c r="M44325" s="40">
        <v>5.3978230000000004E-3</v>
      </c>
      <c r="N44325" s="40">
        <f>L44325/(INDEX(Installed_Capacity!$V$6:$AG$11,MATCH(Source_Data!B44325,Installed_Capacity!$U$6:$U$11,0),MATCH(Source_Data!C44325,Installed_Capacity!$V$5:$AG$5,0)))</f>
        <v>0</v>
      </c>
      <c r="O44325" s="41">
        <f>M44325/(INDEX(Installed_Capacity!$V$15:$AG$20,MATCH(Source_Data!B44325,Installed_Capacity!$U$15:$U$20,0),MATCH(Source_Data!C44325,Installed_Capacity!$V$14:$AG$14,0)))</f>
        <v>1.0114305897519498E-6</v>
      </c>
      <c r="P44325" s="37">
        <v>0</v>
      </c>
      <c r="Q44325" s="38">
        <f>P44325/(INDEX(Installed_Capacity!$AJ$15:$AU$20,MATCH(Source_Data!B44325,Installed_Capacity!$AI$15:$AI$20,0),MATCH(Source_Data!C44325,Installed_Capacity!$AJ$14:$AU$14,0)))</f>
        <v>0</v>
      </c>
      <c r="R44325" s="63">
        <v>1195.1711199870001</v>
      </c>
      <c r="S44325" s="42">
        <v>1166.2925133819999</v>
      </c>
      <c r="T44325" s="42">
        <f>R44325/(INDEX(Installed_Capacity!$H$25:$S$30,MATCH(Source_Data!B44325,Installed_Capacity!$G$25:$G$30,0),MATCH(Source_Data!C44325,Installed_Capacity!$H$24:$S$24,0)))</f>
        <v>0.84464390105088338</v>
      </c>
      <c r="U44325" s="43">
        <f>S44325/(INDEX(Installed_Capacity!$H$33:$S$38,MATCH(Source_Data!B44325,Installed_Capacity!$G$33:$G$38,0),MATCH(Source_Data!C44325,Installed_Capacity!$H$32:$S$32,0)))</f>
        <v>0.24996571085877914</v>
      </c>
      <c r="V44325" s="21"/>
      <c r="W44325" s="2"/>
    </row>
    <row r="44326" spans="1:23" x14ac:dyDescent="0.25">
      <c r="A44326" s="17">
        <v>44582</v>
      </c>
      <c r="B44326" s="19">
        <v>2022</v>
      </c>
      <c r="C44326" s="19">
        <v>1</v>
      </c>
      <c r="D44326" s="19">
        <v>21</v>
      </c>
      <c r="E44326" s="19">
        <v>20</v>
      </c>
      <c r="F44326" s="69">
        <v>27078.075946320001</v>
      </c>
      <c r="G44326" s="52">
        <f t="shared" si="692"/>
        <v>27078.075946320001</v>
      </c>
      <c r="H44326" s="34">
        <v>0</v>
      </c>
      <c r="I44326" s="35">
        <v>8.8269602000000003E-2</v>
      </c>
      <c r="J44326" s="35">
        <f>H44326/(INDEX(Installed_Capacity!$H$6:$S$11,MATCH(Source_Data!B44326,Installed_Capacity!$G$6:$G$11,0),MATCH(Source_Data!C44326,Installed_Capacity!$H$5:$S$5,0)))</f>
        <v>0</v>
      </c>
      <c r="K44326" s="36">
        <f>I44326/(INDEX(Installed_Capacity!$H$15:$S$20,MATCH(Source_Data!B44326,Installed_Capacity!$G$15:$G$20,0),MATCH(Source_Data!C44326,Installed_Capacity!$H$14:$S$14,0)))</f>
        <v>2.0937756208178267E-5</v>
      </c>
      <c r="L44326" s="39">
        <v>0</v>
      </c>
      <c r="M44326" s="40">
        <v>4.8767300000000001E-3</v>
      </c>
      <c r="N44326" s="40">
        <f>L44326/(INDEX(Installed_Capacity!$V$6:$AG$11,MATCH(Source_Data!B44326,Installed_Capacity!$U$6:$U$11,0),MATCH(Source_Data!C44326,Installed_Capacity!$V$5:$AG$5,0)))</f>
        <v>0</v>
      </c>
      <c r="O44326" s="41">
        <f>M44326/(INDEX(Installed_Capacity!$V$15:$AG$20,MATCH(Source_Data!B44326,Installed_Capacity!$U$15:$U$20,0),MATCH(Source_Data!C44326,Installed_Capacity!$V$14:$AG$14,0)))</f>
        <v>9.1378948512410019E-7</v>
      </c>
      <c r="P44326" s="37">
        <v>0</v>
      </c>
      <c r="Q44326" s="38">
        <f>P44326/(INDEX(Installed_Capacity!$AJ$15:$AU$20,MATCH(Source_Data!B44326,Installed_Capacity!$AI$15:$AI$20,0),MATCH(Source_Data!C44326,Installed_Capacity!$AJ$14:$AU$14,0)))</f>
        <v>0</v>
      </c>
      <c r="R44326" s="63">
        <v>1220.556774765</v>
      </c>
      <c r="S44326" s="42">
        <v>1602.4059419610001</v>
      </c>
      <c r="T44326" s="42">
        <f>R44326/(INDEX(Installed_Capacity!$H$25:$S$30,MATCH(Source_Data!B44326,Installed_Capacity!$G$25:$G$30,0),MATCH(Source_Data!C44326,Installed_Capacity!$H$24:$S$24,0)))</f>
        <v>0.86258429312014118</v>
      </c>
      <c r="U44326" s="43">
        <f>S44326/(INDEX(Installed_Capacity!$H$33:$S$38,MATCH(Source_Data!B44326,Installed_Capacity!$G$33:$G$38,0),MATCH(Source_Data!C44326,Installed_Capacity!$H$32:$S$32,0)))</f>
        <v>0.34343574683945566</v>
      </c>
      <c r="V44326" s="21"/>
      <c r="W44326" s="2"/>
    </row>
    <row r="44327" spans="1:23" x14ac:dyDescent="0.25">
      <c r="A44327" s="17">
        <v>44582</v>
      </c>
      <c r="B44327" s="19">
        <v>2022</v>
      </c>
      <c r="C44327" s="19">
        <v>1</v>
      </c>
      <c r="D44327" s="19">
        <v>21</v>
      </c>
      <c r="E44327" s="19">
        <v>21</v>
      </c>
      <c r="F44327" s="69">
        <v>26464.102924850002</v>
      </c>
      <c r="G44327" s="52">
        <f t="shared" si="692"/>
        <v>27078.075946320001</v>
      </c>
      <c r="H44327" s="34">
        <v>0</v>
      </c>
      <c r="I44327" s="35">
        <v>0.14576655599999999</v>
      </c>
      <c r="J44327" s="35">
        <f>H44327/(INDEX(Installed_Capacity!$H$6:$S$11,MATCH(Source_Data!B44327,Installed_Capacity!$G$6:$G$11,0),MATCH(Source_Data!C44327,Installed_Capacity!$H$5:$S$5,0)))</f>
        <v>0</v>
      </c>
      <c r="K44327" s="36">
        <f>I44327/(INDEX(Installed_Capacity!$H$15:$S$20,MATCH(Source_Data!B44327,Installed_Capacity!$G$15:$G$20,0),MATCH(Source_Data!C44327,Installed_Capacity!$H$14:$S$14,0)))</f>
        <v>3.4576168280828599E-5</v>
      </c>
      <c r="L44327" s="39">
        <v>0</v>
      </c>
      <c r="M44327" s="40">
        <v>2.9709128000000001E-2</v>
      </c>
      <c r="N44327" s="40">
        <f>L44327/(INDEX(Installed_Capacity!$V$6:$AG$11,MATCH(Source_Data!B44327,Installed_Capacity!$U$6:$U$11,0),MATCH(Source_Data!C44327,Installed_Capacity!$V$5:$AG$5,0)))</f>
        <v>0</v>
      </c>
      <c r="O44327" s="41">
        <f>M44327/(INDEX(Installed_Capacity!$V$15:$AG$20,MATCH(Source_Data!B44327,Installed_Capacity!$U$15:$U$20,0),MATCH(Source_Data!C44327,Installed_Capacity!$V$14:$AG$14,0)))</f>
        <v>5.5668221899932924E-6</v>
      </c>
      <c r="P44327" s="37">
        <v>0</v>
      </c>
      <c r="Q44327" s="38">
        <f>P44327/(INDEX(Installed_Capacity!$AJ$15:$AU$20,MATCH(Source_Data!B44327,Installed_Capacity!$AI$15:$AI$20,0),MATCH(Source_Data!C44327,Installed_Capacity!$AJ$14:$AU$14,0)))</f>
        <v>0</v>
      </c>
      <c r="R44327" s="63">
        <v>1226.9911279190001</v>
      </c>
      <c r="S44327" s="42">
        <v>1832.464929537</v>
      </c>
      <c r="T44327" s="42">
        <f>R44327/(INDEX(Installed_Capacity!$H$25:$S$30,MATCH(Source_Data!B44327,Installed_Capacity!$G$25:$G$30,0),MATCH(Source_Data!C44327,Installed_Capacity!$H$24:$S$24,0)))</f>
        <v>0.86713153916537089</v>
      </c>
      <c r="U44327" s="43">
        <f>S44327/(INDEX(Installed_Capacity!$H$33:$S$38,MATCH(Source_Data!B44327,Installed_Capacity!$G$33:$G$38,0),MATCH(Source_Data!C44327,Installed_Capacity!$H$32:$S$32,0)))</f>
        <v>0.39274315275096938</v>
      </c>
      <c r="V44327" s="21"/>
      <c r="W44327" s="2"/>
    </row>
    <row r="44328" spans="1:23" x14ac:dyDescent="0.25">
      <c r="A44328" s="17">
        <v>44582</v>
      </c>
      <c r="B44328" s="19">
        <v>2022</v>
      </c>
      <c r="C44328" s="19">
        <v>1</v>
      </c>
      <c r="D44328" s="19">
        <v>21</v>
      </c>
      <c r="E44328" s="19">
        <v>22</v>
      </c>
      <c r="F44328" s="69">
        <v>25810.333541709999</v>
      </c>
      <c r="G44328" s="52">
        <f t="shared" si="692"/>
        <v>27078.075946320001</v>
      </c>
      <c r="H44328" s="34">
        <v>0</v>
      </c>
      <c r="I44328" s="35">
        <v>0.14086410099999999</v>
      </c>
      <c r="J44328" s="35">
        <f>H44328/(INDEX(Installed_Capacity!$H$6:$S$11,MATCH(Source_Data!B44328,Installed_Capacity!$G$6:$G$11,0),MATCH(Source_Data!C44328,Installed_Capacity!$H$5:$S$5,0)))</f>
        <v>0</v>
      </c>
      <c r="K44328" s="36">
        <f>I44328/(INDEX(Installed_Capacity!$H$15:$S$20,MATCH(Source_Data!B44328,Installed_Capacity!$G$15:$G$20,0),MATCH(Source_Data!C44328,Installed_Capacity!$H$14:$S$14,0)))</f>
        <v>3.3413294479589924E-5</v>
      </c>
      <c r="L44328" s="39">
        <v>0</v>
      </c>
      <c r="M44328" s="40">
        <v>5.2008015999999997E-2</v>
      </c>
      <c r="N44328" s="40">
        <f>L44328/(INDEX(Installed_Capacity!$V$6:$AG$11,MATCH(Source_Data!B44328,Installed_Capacity!$U$6:$U$11,0),MATCH(Source_Data!C44328,Installed_Capacity!$V$5:$AG$5,0)))</f>
        <v>0</v>
      </c>
      <c r="O44328" s="41">
        <f>M44328/(INDEX(Installed_Capacity!$V$15:$AG$20,MATCH(Source_Data!B44328,Installed_Capacity!$U$15:$U$20,0),MATCH(Source_Data!C44328,Installed_Capacity!$V$14:$AG$14,0)))</f>
        <v>9.7451321198766311E-6</v>
      </c>
      <c r="P44328" s="37">
        <v>0</v>
      </c>
      <c r="Q44328" s="38">
        <f>P44328/(INDEX(Installed_Capacity!$AJ$15:$AU$20,MATCH(Source_Data!B44328,Installed_Capacity!$AI$15:$AI$20,0),MATCH(Source_Data!C44328,Installed_Capacity!$AJ$14:$AU$14,0)))</f>
        <v>0</v>
      </c>
      <c r="R44328" s="63">
        <v>1221.106813958</v>
      </c>
      <c r="S44328" s="42">
        <v>1783.9535726189999</v>
      </c>
      <c r="T44328" s="42">
        <f>R44328/(INDEX(Installed_Capacity!$H$25:$S$30,MATCH(Source_Data!B44328,Installed_Capacity!$G$25:$G$30,0),MATCH(Source_Data!C44328,Installed_Capacity!$H$24:$S$24,0)))</f>
        <v>0.86297301339787968</v>
      </c>
      <c r="U44328" s="43">
        <f>S44328/(INDEX(Installed_Capacity!$H$33:$S$38,MATCH(Source_Data!B44328,Installed_Capacity!$G$33:$G$38,0),MATCH(Source_Data!C44328,Installed_Capacity!$H$32:$S$32,0)))</f>
        <v>0.38234595335408011</v>
      </c>
      <c r="V44328" s="21"/>
      <c r="W44328" s="2"/>
    </row>
    <row r="44329" spans="1:23" x14ac:dyDescent="0.25">
      <c r="A44329" s="17">
        <v>44582</v>
      </c>
      <c r="B44329" s="19">
        <v>2022</v>
      </c>
      <c r="C44329" s="19">
        <v>1</v>
      </c>
      <c r="D44329" s="19">
        <v>21</v>
      </c>
      <c r="E44329" s="19">
        <v>23</v>
      </c>
      <c r="F44329" s="69">
        <v>24930.16095464</v>
      </c>
      <c r="G44329" s="52">
        <f t="shared" si="692"/>
        <v>27078.075946320001</v>
      </c>
      <c r="H44329" s="34">
        <v>0</v>
      </c>
      <c r="I44329" s="35">
        <v>0.104261177</v>
      </c>
      <c r="J44329" s="35">
        <f>H44329/(INDEX(Installed_Capacity!$H$6:$S$11,MATCH(Source_Data!B44329,Installed_Capacity!$G$6:$G$11,0),MATCH(Source_Data!C44329,Installed_Capacity!$H$5:$S$5,0)))</f>
        <v>0</v>
      </c>
      <c r="K44329" s="36">
        <f>I44329/(INDEX(Installed_Capacity!$H$15:$S$20,MATCH(Source_Data!B44329,Installed_Capacity!$G$15:$G$20,0),MATCH(Source_Data!C44329,Installed_Capacity!$H$14:$S$14,0)))</f>
        <v>2.4730995229860931E-5</v>
      </c>
      <c r="L44329" s="39">
        <v>0</v>
      </c>
      <c r="M44329" s="40">
        <v>0</v>
      </c>
      <c r="N44329" s="40">
        <f>L44329/(INDEX(Installed_Capacity!$V$6:$AG$11,MATCH(Source_Data!B44329,Installed_Capacity!$U$6:$U$11,0),MATCH(Source_Data!C44329,Installed_Capacity!$V$5:$AG$5,0)))</f>
        <v>0</v>
      </c>
      <c r="O44329" s="41">
        <f>M44329/(INDEX(Installed_Capacity!$V$15:$AG$20,MATCH(Source_Data!B44329,Installed_Capacity!$U$15:$U$20,0),MATCH(Source_Data!C44329,Installed_Capacity!$V$14:$AG$14,0)))</f>
        <v>0</v>
      </c>
      <c r="P44329" s="37">
        <v>0</v>
      </c>
      <c r="Q44329" s="38">
        <f>P44329/(INDEX(Installed_Capacity!$AJ$15:$AU$20,MATCH(Source_Data!B44329,Installed_Capacity!$AI$15:$AI$20,0),MATCH(Source_Data!C44329,Installed_Capacity!$AJ$14:$AU$14,0)))</f>
        <v>0</v>
      </c>
      <c r="R44329" s="63">
        <v>1231.0144610489999</v>
      </c>
      <c r="S44329" s="42">
        <v>1860.673825033</v>
      </c>
      <c r="T44329" s="42">
        <f>R44329/(INDEX(Installed_Capacity!$H$25:$S$30,MATCH(Source_Data!B44329,Installed_Capacity!$G$25:$G$30,0),MATCH(Source_Data!C44329,Installed_Capacity!$H$24:$S$24,0)))</f>
        <v>0.86997488413356872</v>
      </c>
      <c r="U44329" s="43">
        <f>S44329/(INDEX(Installed_Capacity!$H$33:$S$38,MATCH(Source_Data!B44329,Installed_Capacity!$G$33:$G$38,0),MATCH(Source_Data!C44329,Installed_Capacity!$H$32:$S$32,0)))</f>
        <v>0.39878902592111565</v>
      </c>
      <c r="V44329" s="21"/>
      <c r="W44329" s="2"/>
    </row>
    <row r="44330" spans="1:23" x14ac:dyDescent="0.25">
      <c r="A44330" s="17">
        <v>44582</v>
      </c>
      <c r="B44330" s="19">
        <v>2022</v>
      </c>
      <c r="C44330" s="19">
        <v>1</v>
      </c>
      <c r="D44330" s="19">
        <v>21</v>
      </c>
      <c r="E44330" s="19">
        <v>24</v>
      </c>
      <c r="F44330" s="69">
        <v>23567.87807911</v>
      </c>
      <c r="G44330" s="52">
        <f t="shared" si="692"/>
        <v>27078.075946320001</v>
      </c>
      <c r="H44330" s="34">
        <v>0</v>
      </c>
      <c r="I44330" s="35">
        <v>3.7609161000000002E-2</v>
      </c>
      <c r="J44330" s="35">
        <f>H44330/(INDEX(Installed_Capacity!$H$6:$S$11,MATCH(Source_Data!B44330,Installed_Capacity!$G$6:$G$11,0),MATCH(Source_Data!C44330,Installed_Capacity!$H$5:$S$5,0)))</f>
        <v>0</v>
      </c>
      <c r="K44330" s="36">
        <f>I44330/(INDEX(Installed_Capacity!$H$15:$S$20,MATCH(Source_Data!B44330,Installed_Capacity!$G$15:$G$20,0),MATCH(Source_Data!C44330,Installed_Capacity!$H$14:$S$14,0)))</f>
        <v>8.9209810214407209E-6</v>
      </c>
      <c r="L44330" s="39">
        <v>0</v>
      </c>
      <c r="M44330" s="40">
        <v>0</v>
      </c>
      <c r="N44330" s="40">
        <f>L44330/(INDEX(Installed_Capacity!$V$6:$AG$11,MATCH(Source_Data!B44330,Installed_Capacity!$U$6:$U$11,0),MATCH(Source_Data!C44330,Installed_Capacity!$V$5:$AG$5,0)))</f>
        <v>0</v>
      </c>
      <c r="O44330" s="41">
        <f>M44330/(INDEX(Installed_Capacity!$V$15:$AG$20,MATCH(Source_Data!B44330,Installed_Capacity!$U$15:$U$20,0),MATCH(Source_Data!C44330,Installed_Capacity!$V$14:$AG$14,0)))</f>
        <v>0</v>
      </c>
      <c r="P44330" s="37">
        <v>0</v>
      </c>
      <c r="Q44330" s="38">
        <f>P44330/(INDEX(Installed_Capacity!$AJ$15:$AU$20,MATCH(Source_Data!B44330,Installed_Capacity!$AI$15:$AI$20,0),MATCH(Source_Data!C44330,Installed_Capacity!$AJ$14:$AU$14,0)))</f>
        <v>0</v>
      </c>
      <c r="R44330" s="63">
        <v>1231.6754395610001</v>
      </c>
      <c r="S44330" s="42">
        <v>1290.019519765</v>
      </c>
      <c r="T44330" s="42">
        <f>R44330/(INDEX(Installed_Capacity!$H$25:$S$30,MATCH(Source_Data!B44330,Installed_Capacity!$G$25:$G$30,0),MATCH(Source_Data!C44330,Installed_Capacity!$H$24:$S$24,0)))</f>
        <v>0.87044200675689032</v>
      </c>
      <c r="U44330" s="43">
        <f>S44330/(INDEX(Installed_Capacity!$H$33:$S$38,MATCH(Source_Data!B44330,Installed_Capacity!$G$33:$G$38,0),MATCH(Source_Data!C44330,Installed_Capacity!$H$32:$S$32,0)))</f>
        <v>0.27648350870802724</v>
      </c>
      <c r="V44330" s="21"/>
      <c r="W44330" s="2"/>
    </row>
    <row r="44331" spans="1:23" x14ac:dyDescent="0.25">
      <c r="A44331" s="17">
        <v>44583</v>
      </c>
      <c r="B44331" s="19">
        <v>2022</v>
      </c>
      <c r="C44331" s="19">
        <v>1</v>
      </c>
      <c r="D44331" s="19">
        <v>22</v>
      </c>
      <c r="E44331" s="19">
        <v>1</v>
      </c>
      <c r="F44331" s="69">
        <v>22292.15445555</v>
      </c>
      <c r="G44331" s="52">
        <f t="shared" si="692"/>
        <v>25373.10823496</v>
      </c>
      <c r="H44331" s="34">
        <v>0</v>
      </c>
      <c r="I44331" s="35">
        <v>0.11486475</v>
      </c>
      <c r="J44331" s="35">
        <f>H44331/(INDEX(Installed_Capacity!$H$6:$S$11,MATCH(Source_Data!B44331,Installed_Capacity!$G$6:$G$11,0),MATCH(Source_Data!C44331,Installed_Capacity!$H$5:$S$5,0)))</f>
        <v>0</v>
      </c>
      <c r="K44331" s="36">
        <f>I44331/(INDEX(Installed_Capacity!$H$15:$S$20,MATCH(Source_Data!B44331,Installed_Capacity!$G$15:$G$20,0),MATCH(Source_Data!C44331,Installed_Capacity!$H$14:$S$14,0)))</f>
        <v>2.7246187565378898E-5</v>
      </c>
      <c r="L44331" s="39">
        <v>0</v>
      </c>
      <c r="M44331" s="40">
        <v>0</v>
      </c>
      <c r="N44331" s="40">
        <f>L44331/(INDEX(Installed_Capacity!$V$6:$AG$11,MATCH(Source_Data!B44331,Installed_Capacity!$U$6:$U$11,0),MATCH(Source_Data!C44331,Installed_Capacity!$V$5:$AG$5,0)))</f>
        <v>0</v>
      </c>
      <c r="O44331" s="41">
        <f>M44331/(INDEX(Installed_Capacity!$V$15:$AG$20,MATCH(Source_Data!B44331,Installed_Capacity!$U$15:$U$20,0),MATCH(Source_Data!C44331,Installed_Capacity!$V$14:$AG$14,0)))</f>
        <v>0</v>
      </c>
      <c r="P44331" s="37">
        <v>0</v>
      </c>
      <c r="Q44331" s="38">
        <f>P44331/(INDEX(Installed_Capacity!$AJ$15:$AU$20,MATCH(Source_Data!B44331,Installed_Capacity!$AI$15:$AI$20,0),MATCH(Source_Data!C44331,Installed_Capacity!$AJ$14:$AU$14,0)))</f>
        <v>0</v>
      </c>
      <c r="R44331" s="63">
        <v>1221.739977036</v>
      </c>
      <c r="S44331" s="42">
        <v>1062.2324271269999</v>
      </c>
      <c r="T44331" s="42">
        <f>R44331/(INDEX(Installed_Capacity!$H$25:$S$30,MATCH(Source_Data!B44331,Installed_Capacity!$G$25:$G$30,0),MATCH(Source_Data!C44331,Installed_Capacity!$H$24:$S$24,0)))</f>
        <v>0.86342047847067127</v>
      </c>
      <c r="U44331" s="43">
        <f>S44331/(INDEX(Installed_Capacity!$H$33:$S$38,MATCH(Source_Data!B44331,Installed_Capacity!$G$33:$G$38,0),MATCH(Source_Data!C44331,Installed_Capacity!$H$32:$S$32,0)))</f>
        <v>0.22766302681142186</v>
      </c>
      <c r="V44331" s="21"/>
      <c r="W44331" s="2"/>
    </row>
    <row r="44332" spans="1:23" x14ac:dyDescent="0.25">
      <c r="A44332" s="17">
        <v>44583</v>
      </c>
      <c r="B44332" s="19">
        <v>2022</v>
      </c>
      <c r="C44332" s="19">
        <v>1</v>
      </c>
      <c r="D44332" s="19">
        <v>22</v>
      </c>
      <c r="E44332" s="19">
        <v>2</v>
      </c>
      <c r="F44332" s="69">
        <v>21424.03358213</v>
      </c>
      <c r="G44332" s="52">
        <f t="shared" si="692"/>
        <v>25373.10823496</v>
      </c>
      <c r="H44332" s="34">
        <v>0</v>
      </c>
      <c r="I44332" s="35">
        <v>0.13279904000000001</v>
      </c>
      <c r="J44332" s="35">
        <f>H44332/(INDEX(Installed_Capacity!$H$6:$S$11,MATCH(Source_Data!B44332,Installed_Capacity!$G$6:$G$11,0),MATCH(Source_Data!C44332,Installed_Capacity!$H$5:$S$5,0)))</f>
        <v>0</v>
      </c>
      <c r="K44332" s="36">
        <f>I44332/(INDEX(Installed_Capacity!$H$15:$S$20,MATCH(Source_Data!B44332,Installed_Capacity!$G$15:$G$20,0),MATCH(Source_Data!C44332,Installed_Capacity!$H$14:$S$14,0)))</f>
        <v>3.1500243132399237E-5</v>
      </c>
      <c r="L44332" s="39">
        <v>0</v>
      </c>
      <c r="M44332" s="40">
        <v>0</v>
      </c>
      <c r="N44332" s="40">
        <f>L44332/(INDEX(Installed_Capacity!$V$6:$AG$11,MATCH(Source_Data!B44332,Installed_Capacity!$U$6:$U$11,0),MATCH(Source_Data!C44332,Installed_Capacity!$V$5:$AG$5,0)))</f>
        <v>0</v>
      </c>
      <c r="O44332" s="41">
        <f>M44332/(INDEX(Installed_Capacity!$V$15:$AG$20,MATCH(Source_Data!B44332,Installed_Capacity!$U$15:$U$20,0),MATCH(Source_Data!C44332,Installed_Capacity!$V$14:$AG$14,0)))</f>
        <v>0</v>
      </c>
      <c r="P44332" s="37">
        <v>0</v>
      </c>
      <c r="Q44332" s="38">
        <f>P44332/(INDEX(Installed_Capacity!$AJ$15:$AU$20,MATCH(Source_Data!B44332,Installed_Capacity!$AI$15:$AI$20,0),MATCH(Source_Data!C44332,Installed_Capacity!$AJ$14:$AU$14,0)))</f>
        <v>0</v>
      </c>
      <c r="R44332" s="63">
        <v>1216.905104211</v>
      </c>
      <c r="S44332" s="42">
        <v>916.58947259900003</v>
      </c>
      <c r="T44332" s="42">
        <f>R44332/(INDEX(Installed_Capacity!$H$25:$S$30,MATCH(Source_Data!B44332,Installed_Capacity!$G$25:$G$30,0),MATCH(Source_Data!C44332,Installed_Capacity!$H$24:$S$24,0)))</f>
        <v>0.86000360721625424</v>
      </c>
      <c r="U44332" s="43">
        <f>S44332/(INDEX(Installed_Capacity!$H$33:$S$38,MATCH(Source_Data!B44332,Installed_Capacity!$G$33:$G$38,0),MATCH(Source_Data!C44332,Installed_Capacity!$H$32:$S$32,0)))</f>
        <v>0.19644809209954978</v>
      </c>
      <c r="V44332" s="21"/>
      <c r="W44332" s="2"/>
    </row>
    <row r="44333" spans="1:23" x14ac:dyDescent="0.25">
      <c r="A44333" s="17">
        <v>44583</v>
      </c>
      <c r="B44333" s="19">
        <v>2022</v>
      </c>
      <c r="C44333" s="19">
        <v>1</v>
      </c>
      <c r="D44333" s="19">
        <v>22</v>
      </c>
      <c r="E44333" s="19">
        <v>3</v>
      </c>
      <c r="F44333" s="69">
        <v>20726.157424370002</v>
      </c>
      <c r="G44333" s="52">
        <f t="shared" si="692"/>
        <v>25373.10823496</v>
      </c>
      <c r="H44333" s="34">
        <v>0</v>
      </c>
      <c r="I44333" s="35">
        <v>3.2911280000000001E-2</v>
      </c>
      <c r="J44333" s="35">
        <f>H44333/(INDEX(Installed_Capacity!$H$6:$S$11,MATCH(Source_Data!B44333,Installed_Capacity!$G$6:$G$11,0),MATCH(Source_Data!C44333,Installed_Capacity!$H$5:$S$5,0)))</f>
        <v>0</v>
      </c>
      <c r="K44333" s="36">
        <f>I44333/(INDEX(Installed_Capacity!$H$15:$S$20,MATCH(Source_Data!B44333,Installed_Capacity!$G$15:$G$20,0),MATCH(Source_Data!C44333,Installed_Capacity!$H$14:$S$14,0)))</f>
        <v>7.8066326518510097E-6</v>
      </c>
      <c r="L44333" s="39">
        <v>0</v>
      </c>
      <c r="M44333" s="40">
        <v>0</v>
      </c>
      <c r="N44333" s="40">
        <f>L44333/(INDEX(Installed_Capacity!$V$6:$AG$11,MATCH(Source_Data!B44333,Installed_Capacity!$U$6:$U$11,0),MATCH(Source_Data!C44333,Installed_Capacity!$V$5:$AG$5,0)))</f>
        <v>0</v>
      </c>
      <c r="O44333" s="41">
        <f>M44333/(INDEX(Installed_Capacity!$V$15:$AG$20,MATCH(Source_Data!B44333,Installed_Capacity!$U$15:$U$20,0),MATCH(Source_Data!C44333,Installed_Capacity!$V$14:$AG$14,0)))</f>
        <v>0</v>
      </c>
      <c r="P44333" s="37">
        <v>0</v>
      </c>
      <c r="Q44333" s="38">
        <f>P44333/(INDEX(Installed_Capacity!$AJ$15:$AU$20,MATCH(Source_Data!B44333,Installed_Capacity!$AI$15:$AI$20,0),MATCH(Source_Data!C44333,Installed_Capacity!$AJ$14:$AU$14,0)))</f>
        <v>0</v>
      </c>
      <c r="R44333" s="63">
        <v>1206.334816544</v>
      </c>
      <c r="S44333" s="42">
        <v>1042.392729698</v>
      </c>
      <c r="T44333" s="42">
        <f>R44333/(INDEX(Installed_Capacity!$H$25:$S$30,MATCH(Source_Data!B44333,Installed_Capacity!$G$25:$G$30,0),MATCH(Source_Data!C44333,Installed_Capacity!$H$24:$S$24,0)))</f>
        <v>0.85253343925371006</v>
      </c>
      <c r="U44333" s="43">
        <f>S44333/(INDEX(Installed_Capacity!$H$33:$S$38,MATCH(Source_Data!B44333,Installed_Capacity!$G$33:$G$38,0),MATCH(Source_Data!C44333,Installed_Capacity!$H$32:$S$32,0)))</f>
        <v>0.22341088250443125</v>
      </c>
      <c r="V44333" s="21"/>
      <c r="W44333" s="2"/>
    </row>
    <row r="44334" spans="1:23" x14ac:dyDescent="0.25">
      <c r="A44334" s="17">
        <v>44583</v>
      </c>
      <c r="B44334" s="19">
        <v>2022</v>
      </c>
      <c r="C44334" s="19">
        <v>1</v>
      </c>
      <c r="D44334" s="19">
        <v>22</v>
      </c>
      <c r="E44334" s="19">
        <v>4</v>
      </c>
      <c r="F44334" s="69">
        <v>20277.739076459999</v>
      </c>
      <c r="G44334" s="52">
        <f t="shared" si="692"/>
        <v>25373.10823496</v>
      </c>
      <c r="H44334" s="34">
        <v>0</v>
      </c>
      <c r="I44334" s="35">
        <v>5.7703031000000002E-2</v>
      </c>
      <c r="J44334" s="35">
        <f>H44334/(INDEX(Installed_Capacity!$H$6:$S$11,MATCH(Source_Data!B44334,Installed_Capacity!$G$6:$G$11,0),MATCH(Source_Data!C44334,Installed_Capacity!$H$5:$S$5,0)))</f>
        <v>0</v>
      </c>
      <c r="K44334" s="36">
        <f>I44334/(INDEX(Installed_Capacity!$H$15:$S$20,MATCH(Source_Data!B44334,Installed_Capacity!$G$15:$G$20,0),MATCH(Source_Data!C44334,Installed_Capacity!$H$14:$S$14,0)))</f>
        <v>1.3687294019417385E-5</v>
      </c>
      <c r="L44334" s="39">
        <v>0</v>
      </c>
      <c r="M44334" s="40">
        <v>0</v>
      </c>
      <c r="N44334" s="40">
        <f>L44334/(INDEX(Installed_Capacity!$V$6:$AG$11,MATCH(Source_Data!B44334,Installed_Capacity!$U$6:$U$11,0),MATCH(Source_Data!C44334,Installed_Capacity!$V$5:$AG$5,0)))</f>
        <v>0</v>
      </c>
      <c r="O44334" s="41">
        <f>M44334/(INDEX(Installed_Capacity!$V$15:$AG$20,MATCH(Source_Data!B44334,Installed_Capacity!$U$15:$U$20,0),MATCH(Source_Data!C44334,Installed_Capacity!$V$14:$AG$14,0)))</f>
        <v>0</v>
      </c>
      <c r="P44334" s="37">
        <v>0</v>
      </c>
      <c r="Q44334" s="38">
        <f>P44334/(INDEX(Installed_Capacity!$AJ$15:$AU$20,MATCH(Source_Data!B44334,Installed_Capacity!$AI$15:$AI$20,0),MATCH(Source_Data!C44334,Installed_Capacity!$AJ$14:$AU$14,0)))</f>
        <v>0</v>
      </c>
      <c r="R44334" s="63">
        <v>1209.7260262709999</v>
      </c>
      <c r="S44334" s="42">
        <v>1117.1081651039999</v>
      </c>
      <c r="T44334" s="42">
        <f>R44334/(INDEX(Installed_Capacity!$H$25:$S$30,MATCH(Source_Data!B44334,Installed_Capacity!$G$25:$G$30,0),MATCH(Source_Data!C44334,Installed_Capacity!$H$24:$S$24,0)))</f>
        <v>0.85493005390176657</v>
      </c>
      <c r="U44334" s="43">
        <f>S44334/(INDEX(Installed_Capacity!$H$33:$S$38,MATCH(Source_Data!B44334,Installed_Capacity!$G$33:$G$38,0),MATCH(Source_Data!C44334,Installed_Capacity!$H$32:$S$32,0)))</f>
        <v>0.23942427254946091</v>
      </c>
      <c r="V44334" s="21"/>
      <c r="W44334" s="2"/>
    </row>
    <row r="44335" spans="1:23" x14ac:dyDescent="0.25">
      <c r="A44335" s="17">
        <v>44583</v>
      </c>
      <c r="B44335" s="19">
        <v>2022</v>
      </c>
      <c r="C44335" s="19">
        <v>1</v>
      </c>
      <c r="D44335" s="19">
        <v>22</v>
      </c>
      <c r="E44335" s="19">
        <v>5</v>
      </c>
      <c r="F44335" s="69">
        <v>20073.251071520001</v>
      </c>
      <c r="G44335" s="52">
        <f t="shared" si="692"/>
        <v>25373.10823496</v>
      </c>
      <c r="H44335" s="34">
        <v>0</v>
      </c>
      <c r="I44335" s="35">
        <v>3.5777821000000001E-2</v>
      </c>
      <c r="J44335" s="35">
        <f>H44335/(INDEX(Installed_Capacity!$H$6:$S$11,MATCH(Source_Data!B44335,Installed_Capacity!$G$6:$G$11,0),MATCH(Source_Data!C44335,Installed_Capacity!$H$5:$S$5,0)))</f>
        <v>0</v>
      </c>
      <c r="K44335" s="36">
        <f>I44335/(INDEX(Installed_Capacity!$H$15:$S$20,MATCH(Source_Data!B44335,Installed_Capacity!$G$15:$G$20,0),MATCH(Source_Data!C44335,Installed_Capacity!$H$14:$S$14,0)))</f>
        <v>8.4865828867999279E-6</v>
      </c>
      <c r="L44335" s="39">
        <v>0</v>
      </c>
      <c r="M44335" s="40">
        <v>0</v>
      </c>
      <c r="N44335" s="40">
        <f>L44335/(INDEX(Installed_Capacity!$V$6:$AG$11,MATCH(Source_Data!B44335,Installed_Capacity!$U$6:$U$11,0),MATCH(Source_Data!C44335,Installed_Capacity!$V$5:$AG$5,0)))</f>
        <v>0</v>
      </c>
      <c r="O44335" s="41">
        <f>M44335/(INDEX(Installed_Capacity!$V$15:$AG$20,MATCH(Source_Data!B44335,Installed_Capacity!$U$15:$U$20,0),MATCH(Source_Data!C44335,Installed_Capacity!$V$14:$AG$14,0)))</f>
        <v>0</v>
      </c>
      <c r="P44335" s="37">
        <v>0</v>
      </c>
      <c r="Q44335" s="38">
        <f>P44335/(INDEX(Installed_Capacity!$AJ$15:$AU$20,MATCH(Source_Data!B44335,Installed_Capacity!$AI$15:$AI$20,0),MATCH(Source_Data!C44335,Installed_Capacity!$AJ$14:$AU$14,0)))</f>
        <v>0</v>
      </c>
      <c r="R44335" s="63">
        <v>1176.911242871</v>
      </c>
      <c r="S44335" s="42">
        <v>1074.9457896460001</v>
      </c>
      <c r="T44335" s="42">
        <f>R44335/(INDEX(Installed_Capacity!$H$25:$S$30,MATCH(Source_Data!B44335,Installed_Capacity!$G$25:$G$30,0),MATCH(Source_Data!C44335,Installed_Capacity!$H$24:$S$24,0)))</f>
        <v>0.83173939425512355</v>
      </c>
      <c r="U44335" s="43">
        <f>S44335/(INDEX(Installed_Capacity!$H$33:$S$38,MATCH(Source_Data!B44335,Installed_Capacity!$G$33:$G$38,0),MATCH(Source_Data!C44335,Installed_Capacity!$H$32:$S$32,0)))</f>
        <v>0.23038781897376884</v>
      </c>
      <c r="V44335" s="21"/>
      <c r="W44335" s="2"/>
    </row>
    <row r="44336" spans="1:23" x14ac:dyDescent="0.25">
      <c r="A44336" s="17">
        <v>44583</v>
      </c>
      <c r="B44336" s="19">
        <v>2022</v>
      </c>
      <c r="C44336" s="19">
        <v>1</v>
      </c>
      <c r="D44336" s="19">
        <v>22</v>
      </c>
      <c r="E44336" s="19">
        <v>6</v>
      </c>
      <c r="F44336" s="69">
        <v>20252.742960669999</v>
      </c>
      <c r="G44336" s="52">
        <f t="shared" si="692"/>
        <v>25373.10823496</v>
      </c>
      <c r="H44336" s="34">
        <v>0</v>
      </c>
      <c r="I44336" s="35">
        <v>7.6470547E-2</v>
      </c>
      <c r="J44336" s="35">
        <f>H44336/(INDEX(Installed_Capacity!$H$6:$S$11,MATCH(Source_Data!B44336,Installed_Capacity!$G$6:$G$11,0),MATCH(Source_Data!C44336,Installed_Capacity!$H$5:$S$5,0)))</f>
        <v>0</v>
      </c>
      <c r="K44336" s="36">
        <f>I44336/(INDEX(Installed_Capacity!$H$15:$S$20,MATCH(Source_Data!B44336,Installed_Capacity!$G$15:$G$20,0),MATCH(Source_Data!C44336,Installed_Capacity!$H$14:$S$14,0)))</f>
        <v>1.81389927439804E-5</v>
      </c>
      <c r="L44336" s="39">
        <v>0</v>
      </c>
      <c r="M44336" s="40">
        <v>0</v>
      </c>
      <c r="N44336" s="40">
        <f>L44336/(INDEX(Installed_Capacity!$V$6:$AG$11,MATCH(Source_Data!B44336,Installed_Capacity!$U$6:$U$11,0),MATCH(Source_Data!C44336,Installed_Capacity!$V$5:$AG$5,0)))</f>
        <v>0</v>
      </c>
      <c r="O44336" s="41">
        <f>M44336/(INDEX(Installed_Capacity!$V$15:$AG$20,MATCH(Source_Data!B44336,Installed_Capacity!$U$15:$U$20,0),MATCH(Source_Data!C44336,Installed_Capacity!$V$14:$AG$14,0)))</f>
        <v>0</v>
      </c>
      <c r="P44336" s="37">
        <v>0</v>
      </c>
      <c r="Q44336" s="38">
        <f>P44336/(INDEX(Installed_Capacity!$AJ$15:$AU$20,MATCH(Source_Data!B44336,Installed_Capacity!$AI$15:$AI$20,0),MATCH(Source_Data!C44336,Installed_Capacity!$AJ$14:$AU$14,0)))</f>
        <v>0</v>
      </c>
      <c r="R44336" s="63">
        <v>1112.593004134</v>
      </c>
      <c r="S44336" s="42">
        <v>1170.7532601769999</v>
      </c>
      <c r="T44336" s="42">
        <f>R44336/(INDEX(Installed_Capacity!$H$25:$S$30,MATCH(Source_Data!B44336,Installed_Capacity!$G$25:$G$30,0),MATCH(Source_Data!C44336,Installed_Capacity!$H$24:$S$24,0)))</f>
        <v>0.78628480857526495</v>
      </c>
      <c r="U44336" s="43">
        <f>S44336/(INDEX(Installed_Capacity!$H$33:$S$38,MATCH(Source_Data!B44336,Installed_Capacity!$G$33:$G$38,0),MATCH(Source_Data!C44336,Installed_Capacity!$H$32:$S$32,0)))</f>
        <v>0.25092176067542404</v>
      </c>
      <c r="V44336" s="21"/>
      <c r="W44336" s="2"/>
    </row>
    <row r="44337" spans="1:23" x14ac:dyDescent="0.25">
      <c r="A44337" s="17">
        <v>44583</v>
      </c>
      <c r="B44337" s="19">
        <v>2022</v>
      </c>
      <c r="C44337" s="19">
        <v>1</v>
      </c>
      <c r="D44337" s="19">
        <v>22</v>
      </c>
      <c r="E44337" s="19">
        <v>7</v>
      </c>
      <c r="F44337" s="69">
        <v>20753.531406239999</v>
      </c>
      <c r="G44337" s="52">
        <f t="shared" si="692"/>
        <v>25373.10823496</v>
      </c>
      <c r="H44337" s="34">
        <v>9.1195999999999999E-5</v>
      </c>
      <c r="I44337" s="35">
        <v>2.6024100520000002</v>
      </c>
      <c r="J44337" s="35">
        <f>H44337/(INDEX(Installed_Capacity!$H$6:$S$11,MATCH(Source_Data!B44337,Installed_Capacity!$G$6:$G$11,0),MATCH(Source_Data!C44337,Installed_Capacity!$H$5:$S$5,0)))</f>
        <v>4.9550117360688517E-8</v>
      </c>
      <c r="K44337" s="36">
        <f>I44337/(INDEX(Installed_Capacity!$H$15:$S$20,MATCH(Source_Data!B44337,Installed_Capacity!$G$15:$G$20,0),MATCH(Source_Data!C44337,Installed_Capacity!$H$14:$S$14,0)))</f>
        <v>6.172977558286546E-4</v>
      </c>
      <c r="L44337" s="39">
        <v>1.5419426999999999E-2</v>
      </c>
      <c r="M44337" s="40">
        <v>2.4321852499999999</v>
      </c>
      <c r="N44337" s="40">
        <f>L44337/(INDEX(Installed_Capacity!$V$6:$AG$11,MATCH(Source_Data!B44337,Installed_Capacity!$U$6:$U$11,0),MATCH(Source_Data!C44337,Installed_Capacity!$V$5:$AG$5,0)))</f>
        <v>5.9676862165321108E-6</v>
      </c>
      <c r="O44337" s="41">
        <f>M44337/(INDEX(Installed_Capacity!$V$15:$AG$20,MATCH(Source_Data!B44337,Installed_Capacity!$U$15:$U$20,0),MATCH(Source_Data!C44337,Installed_Capacity!$V$14:$AG$14,0)))</f>
        <v>4.5573679644432454E-4</v>
      </c>
      <c r="P44337" s="37">
        <v>0</v>
      </c>
      <c r="Q44337" s="38">
        <f>P44337/(INDEX(Installed_Capacity!$AJ$15:$AU$20,MATCH(Source_Data!B44337,Installed_Capacity!$AI$15:$AI$20,0),MATCH(Source_Data!C44337,Installed_Capacity!$AJ$14:$AU$14,0)))</f>
        <v>0</v>
      </c>
      <c r="R44337" s="63">
        <v>1039.576698089</v>
      </c>
      <c r="S44337" s="42">
        <v>1184.0080050639999</v>
      </c>
      <c r="T44337" s="42">
        <f>R44337/(INDEX(Installed_Capacity!$H$25:$S$30,MATCH(Source_Data!B44337,Installed_Capacity!$G$25:$G$30,0),MATCH(Source_Data!C44337,Installed_Capacity!$H$24:$S$24,0)))</f>
        <v>0.73468317886148404</v>
      </c>
      <c r="U44337" s="43">
        <f>S44337/(INDEX(Installed_Capacity!$H$33:$S$38,MATCH(Source_Data!B44337,Installed_Capacity!$G$33:$G$38,0),MATCH(Source_Data!C44337,Installed_Capacity!$H$32:$S$32,0)))</f>
        <v>0.25376258464532425</v>
      </c>
      <c r="V44337" s="21"/>
      <c r="W44337" s="2"/>
    </row>
    <row r="44338" spans="1:23" x14ac:dyDescent="0.25">
      <c r="A44338" s="17">
        <v>44583</v>
      </c>
      <c r="B44338" s="19">
        <v>2022</v>
      </c>
      <c r="C44338" s="19">
        <v>1</v>
      </c>
      <c r="D44338" s="19">
        <v>22</v>
      </c>
      <c r="E44338" s="19">
        <v>8</v>
      </c>
      <c r="F44338" s="69">
        <v>21645.821025360001</v>
      </c>
      <c r="G44338" s="52">
        <f t="shared" si="692"/>
        <v>25373.10823496</v>
      </c>
      <c r="H44338" s="34">
        <v>120.791925251</v>
      </c>
      <c r="I44338" s="35">
        <v>418.45705069100001</v>
      </c>
      <c r="J44338" s="35">
        <f>H44338/(INDEX(Installed_Capacity!$H$6:$S$11,MATCH(Source_Data!B44338,Installed_Capacity!$G$6:$G$11,0),MATCH(Source_Data!C44338,Installed_Capacity!$H$5:$S$5,0)))</f>
        <v>6.5630664419607923E-2</v>
      </c>
      <c r="K44338" s="36">
        <f>I44338/(INDEX(Installed_Capacity!$H$15:$S$20,MATCH(Source_Data!B44338,Installed_Capacity!$G$15:$G$20,0),MATCH(Source_Data!C44338,Installed_Capacity!$H$14:$S$14,0)))</f>
        <v>9.9258991911637395E-2</v>
      </c>
      <c r="L44338" s="39">
        <v>152.79035654899999</v>
      </c>
      <c r="M44338" s="40">
        <v>796.93657634099998</v>
      </c>
      <c r="N44338" s="40">
        <f>L44338/(INDEX(Installed_Capacity!$V$6:$AG$11,MATCH(Source_Data!B44338,Installed_Capacity!$U$6:$U$11,0),MATCH(Source_Data!C44338,Installed_Capacity!$V$5:$AG$5,0)))</f>
        <v>5.9133514156945913E-2</v>
      </c>
      <c r="O44338" s="41">
        <f>M44338/(INDEX(Installed_Capacity!$V$15:$AG$20,MATCH(Source_Data!B44338,Installed_Capacity!$U$15:$U$20,0),MATCH(Source_Data!C44338,Installed_Capacity!$V$14:$AG$14,0)))</f>
        <v>0.14932798489381319</v>
      </c>
      <c r="P44338" s="37">
        <v>0</v>
      </c>
      <c r="Q44338" s="38">
        <f>P44338/(INDEX(Installed_Capacity!$AJ$15:$AU$20,MATCH(Source_Data!B44338,Installed_Capacity!$AI$15:$AI$20,0),MATCH(Source_Data!C44338,Installed_Capacity!$AJ$14:$AU$14,0)))</f>
        <v>0</v>
      </c>
      <c r="R44338" s="63">
        <v>976.86398186099996</v>
      </c>
      <c r="S44338" s="42">
        <v>1220.139009319</v>
      </c>
      <c r="T44338" s="42">
        <f>R44338/(INDEX(Installed_Capacity!$H$25:$S$30,MATCH(Source_Data!B44338,Installed_Capacity!$G$25:$G$30,0),MATCH(Source_Data!C44338,Installed_Capacity!$H$24:$S$24,0)))</f>
        <v>0.69036323806431077</v>
      </c>
      <c r="U44338" s="43">
        <f>S44338/(INDEX(Installed_Capacity!$H$33:$S$38,MATCH(Source_Data!B44338,Installed_Capacity!$G$33:$G$38,0),MATCH(Source_Data!C44338,Installed_Capacity!$H$32:$S$32,0)))</f>
        <v>0.26150636423664925</v>
      </c>
      <c r="V44338" s="21"/>
      <c r="W44338" s="2"/>
    </row>
    <row r="44339" spans="1:23" x14ac:dyDescent="0.25">
      <c r="A44339" s="17">
        <v>44583</v>
      </c>
      <c r="B44339" s="19">
        <v>2022</v>
      </c>
      <c r="C44339" s="19">
        <v>1</v>
      </c>
      <c r="D44339" s="19">
        <v>22</v>
      </c>
      <c r="E44339" s="19">
        <v>9</v>
      </c>
      <c r="F44339" s="69">
        <v>21983.346724089999</v>
      </c>
      <c r="G44339" s="52">
        <f t="shared" si="692"/>
        <v>25373.10823496</v>
      </c>
      <c r="H44339" s="34">
        <v>733.55296245500006</v>
      </c>
      <c r="I44339" s="35">
        <v>1525.735340295</v>
      </c>
      <c r="J44339" s="35">
        <f>H44339/(INDEX(Installed_Capacity!$H$6:$S$11,MATCH(Source_Data!B44339,Installed_Capacity!$G$6:$G$11,0),MATCH(Source_Data!C44339,Installed_Capacity!$H$5:$S$5,0)))</f>
        <v>0.39856611452175522</v>
      </c>
      <c r="K44339" s="36">
        <f>I44339/(INDEX(Installed_Capacity!$H$15:$S$20,MATCH(Source_Data!B44339,Installed_Capacity!$G$15:$G$20,0),MATCH(Source_Data!C44339,Installed_Capacity!$H$14:$S$14,0)))</f>
        <v>0.36190799402605911</v>
      </c>
      <c r="L44339" s="39">
        <v>1159.4230919470001</v>
      </c>
      <c r="M44339" s="40">
        <v>2999.5394362249999</v>
      </c>
      <c r="N44339" s="40">
        <f>L44339/(INDEX(Installed_Capacity!$V$6:$AG$11,MATCH(Source_Data!B44339,Installed_Capacity!$U$6:$U$11,0),MATCH(Source_Data!C44339,Installed_Capacity!$V$5:$AG$5,0)))</f>
        <v>0.44872440493029703</v>
      </c>
      <c r="O44339" s="41">
        <f>M44339/(INDEX(Installed_Capacity!$V$15:$AG$20,MATCH(Source_Data!B44339,Installed_Capacity!$U$15:$U$20,0),MATCH(Source_Data!C44339,Installed_Capacity!$V$14:$AG$14,0)))</f>
        <v>0.56204620658463278</v>
      </c>
      <c r="P44339" s="37">
        <v>8.2995318610000002</v>
      </c>
      <c r="Q44339" s="38">
        <f>P44339/(INDEX(Installed_Capacity!$AJ$15:$AU$20,MATCH(Source_Data!B44339,Installed_Capacity!$AI$15:$AI$20,0),MATCH(Source_Data!C44339,Installed_Capacity!$AJ$14:$AU$14,0)))</f>
        <v>8.324505377131395E-3</v>
      </c>
      <c r="R44339" s="63">
        <v>709.77554249800005</v>
      </c>
      <c r="S44339" s="42">
        <v>1553.9670013699999</v>
      </c>
      <c r="T44339" s="42">
        <f>R44339/(INDEX(Installed_Capacity!$H$25:$S$30,MATCH(Source_Data!B44339,Installed_Capacity!$G$25:$G$30,0),MATCH(Source_Data!C44339,Installed_Capacity!$H$24:$S$24,0)))</f>
        <v>0.50160815724240282</v>
      </c>
      <c r="U44339" s="43">
        <f>S44339/(INDEX(Installed_Capacity!$H$33:$S$38,MATCH(Source_Data!B44339,Installed_Capacity!$G$33:$G$38,0),MATCH(Source_Data!C44339,Installed_Capacity!$H$32:$S$32,0)))</f>
        <v>0.33305406807606835</v>
      </c>
      <c r="V44339" s="21"/>
      <c r="W44339" s="2"/>
    </row>
    <row r="44340" spans="1:23" x14ac:dyDescent="0.25">
      <c r="A44340" s="17">
        <v>44583</v>
      </c>
      <c r="B44340" s="19">
        <v>2022</v>
      </c>
      <c r="C44340" s="19">
        <v>1</v>
      </c>
      <c r="D44340" s="19">
        <v>22</v>
      </c>
      <c r="E44340" s="19">
        <v>10</v>
      </c>
      <c r="F44340" s="69">
        <v>21887.321695620001</v>
      </c>
      <c r="G44340" s="52">
        <f t="shared" si="692"/>
        <v>25373.10823496</v>
      </c>
      <c r="H44340" s="34">
        <v>1170.4934556999999</v>
      </c>
      <c r="I44340" s="35">
        <v>2351.739932507</v>
      </c>
      <c r="J44340" s="35">
        <f>H44340/(INDEX(Installed_Capacity!$H$6:$S$11,MATCH(Source_Data!B44340,Installed_Capacity!$G$6:$G$11,0),MATCH(Source_Data!C44340,Installed_Capacity!$H$5:$S$5,0)))</f>
        <v>0.63597184196513945</v>
      </c>
      <c r="K44340" s="36">
        <f>I44340/(INDEX(Installed_Capacity!$H$15:$S$20,MATCH(Source_Data!B44340,Installed_Capacity!$G$15:$G$20,0),MATCH(Source_Data!C44340,Installed_Capacity!$H$14:$S$14,0)))</f>
        <v>0.55783821673818323</v>
      </c>
      <c r="L44340" s="39">
        <v>1669.30947685</v>
      </c>
      <c r="M44340" s="40">
        <v>3761.0919910960001</v>
      </c>
      <c r="N44340" s="40">
        <f>L44340/(INDEX(Installed_Capacity!$V$6:$AG$11,MATCH(Source_Data!B44340,Installed_Capacity!$U$6:$U$11,0),MATCH(Source_Data!C44340,Installed_Capacity!$V$5:$AG$5,0)))</f>
        <v>0.64606260376109792</v>
      </c>
      <c r="O44340" s="41">
        <f>M44340/(INDEX(Installed_Capacity!$V$15:$AG$20,MATCH(Source_Data!B44340,Installed_Capacity!$U$15:$U$20,0),MATCH(Source_Data!C44340,Installed_Capacity!$V$14:$AG$14,0)))</f>
        <v>0.70474402192616581</v>
      </c>
      <c r="P44340" s="37">
        <v>64.652837403999996</v>
      </c>
      <c r="Q44340" s="38">
        <f>P44340/(INDEX(Installed_Capacity!$AJ$15:$AU$20,MATCH(Source_Data!B44340,Installed_Capacity!$AI$15:$AI$20,0),MATCH(Source_Data!C44340,Installed_Capacity!$AJ$14:$AU$14,0)))</f>
        <v>6.4847379542627884E-2</v>
      </c>
      <c r="R44340" s="63">
        <v>335.79568185599999</v>
      </c>
      <c r="S44340" s="42">
        <v>1842.3853950069999</v>
      </c>
      <c r="T44340" s="42">
        <f>R44340/(INDEX(Installed_Capacity!$H$25:$S$30,MATCH(Source_Data!B44340,Installed_Capacity!$G$25:$G$30,0),MATCH(Source_Data!C44340,Installed_Capacity!$H$24:$S$24,0)))</f>
        <v>0.237311435940636</v>
      </c>
      <c r="U44340" s="43">
        <f>S44340/(INDEX(Installed_Capacity!$H$33:$S$38,MATCH(Source_Data!B44340,Installed_Capacity!$G$33:$G$38,0),MATCH(Source_Data!C44340,Installed_Capacity!$H$32:$S$32,0)))</f>
        <v>0.39486935709062315</v>
      </c>
      <c r="V44340" s="21"/>
      <c r="W44340" s="2"/>
    </row>
    <row r="44341" spans="1:23" x14ac:dyDescent="0.25">
      <c r="A44341" s="17">
        <v>44583</v>
      </c>
      <c r="B44341" s="19">
        <v>2022</v>
      </c>
      <c r="C44341" s="19">
        <v>1</v>
      </c>
      <c r="D44341" s="19">
        <v>22</v>
      </c>
      <c r="E44341" s="19">
        <v>11</v>
      </c>
      <c r="F44341" s="69">
        <v>20816.301489310001</v>
      </c>
      <c r="G44341" s="52">
        <f t="shared" si="692"/>
        <v>25373.10823496</v>
      </c>
      <c r="H44341" s="34">
        <v>1298.0766670089999</v>
      </c>
      <c r="I44341" s="35">
        <v>2537.9737116780002</v>
      </c>
      <c r="J44341" s="35">
        <f>H44341/(INDEX(Installed_Capacity!$H$6:$S$11,MATCH(Source_Data!B44341,Installed_Capacity!$G$6:$G$11,0),MATCH(Source_Data!C44341,Installed_Capacity!$H$5:$S$5,0)))</f>
        <v>0.70529246012398938</v>
      </c>
      <c r="K44341" s="36">
        <f>I44341/(INDEX(Installed_Capacity!$H$15:$S$20,MATCH(Source_Data!B44341,Installed_Capacity!$G$15:$G$20,0),MATCH(Source_Data!C44341,Installed_Capacity!$H$14:$S$14,0)))</f>
        <v>0.60201330507731621</v>
      </c>
      <c r="L44341" s="39">
        <v>1662.1004504340001</v>
      </c>
      <c r="M44341" s="40">
        <v>3682.1087979539998</v>
      </c>
      <c r="N44341" s="40">
        <f>L44341/(INDEX(Installed_Capacity!$V$6:$AG$11,MATCH(Source_Data!B44341,Installed_Capacity!$U$6:$U$11,0),MATCH(Source_Data!C44341,Installed_Capacity!$V$5:$AG$5,0)))</f>
        <v>0.64327253850268207</v>
      </c>
      <c r="O44341" s="41">
        <f>M44341/(INDEX(Installed_Capacity!$V$15:$AG$20,MATCH(Source_Data!B44341,Installed_Capacity!$U$15:$U$20,0),MATCH(Source_Data!C44341,Installed_Capacity!$V$14:$AG$14,0)))</f>
        <v>0.68994434849854402</v>
      </c>
      <c r="P44341" s="37">
        <v>169.51570703199999</v>
      </c>
      <c r="Q44341" s="38">
        <f>P44341/(INDEX(Installed_Capacity!$AJ$15:$AU$20,MATCH(Source_Data!B44341,Installed_Capacity!$AI$15:$AI$20,0),MATCH(Source_Data!C44341,Installed_Capacity!$AJ$14:$AU$14,0)))</f>
        <v>0.17002578438515545</v>
      </c>
      <c r="R44341" s="63">
        <v>236.09077142699999</v>
      </c>
      <c r="S44341" s="42">
        <v>1733.2299171469999</v>
      </c>
      <c r="T44341" s="42">
        <f>R44341/(INDEX(Installed_Capacity!$H$25:$S$30,MATCH(Source_Data!B44341,Installed_Capacity!$G$25:$G$30,0),MATCH(Source_Data!C44341,Installed_Capacity!$H$24:$S$24,0)))</f>
        <v>0.16684860171519431</v>
      </c>
      <c r="U44341" s="43">
        <f>S44341/(INDEX(Installed_Capacity!$H$33:$S$38,MATCH(Source_Data!B44341,Installed_Capacity!$G$33:$G$38,0),MATCH(Source_Data!C44341,Installed_Capacity!$H$32:$S$32,0)))</f>
        <v>0.37147460294075424</v>
      </c>
      <c r="V44341" s="21"/>
      <c r="W44341" s="2"/>
    </row>
    <row r="44342" spans="1:23" x14ac:dyDescent="0.25">
      <c r="A44342" s="17">
        <v>44583</v>
      </c>
      <c r="B44342" s="19">
        <v>2022</v>
      </c>
      <c r="C44342" s="19">
        <v>1</v>
      </c>
      <c r="D44342" s="19">
        <v>22</v>
      </c>
      <c r="E44342" s="19">
        <v>12</v>
      </c>
      <c r="F44342" s="69">
        <v>19984.32959397</v>
      </c>
      <c r="G44342" s="52">
        <f t="shared" si="692"/>
        <v>25373.10823496</v>
      </c>
      <c r="H44342" s="34">
        <v>1297.5552320270001</v>
      </c>
      <c r="I44342" s="35">
        <v>2558.390722011</v>
      </c>
      <c r="J44342" s="35">
        <f>H44342/(INDEX(Installed_Capacity!$H$6:$S$11,MATCH(Source_Data!B44342,Installed_Capacity!$G$6:$G$11,0),MATCH(Source_Data!C44342,Installed_Capacity!$H$5:$S$5,0)))</f>
        <v>0.70500914545499005</v>
      </c>
      <c r="K44342" s="36">
        <f>I44342/(INDEX(Installed_Capacity!$H$15:$S$20,MATCH(Source_Data!B44342,Installed_Capacity!$G$15:$G$20,0),MATCH(Source_Data!C44342,Installed_Capacity!$H$14:$S$14,0)))</f>
        <v>0.60685626771865908</v>
      </c>
      <c r="L44342" s="39">
        <v>1624.4880549649999</v>
      </c>
      <c r="M44342" s="40">
        <v>3166.623946532</v>
      </c>
      <c r="N44342" s="40">
        <f>L44342/(INDEX(Installed_Capacity!$V$6:$AG$11,MATCH(Source_Data!B44342,Installed_Capacity!$U$6:$U$11,0),MATCH(Source_Data!C44342,Installed_Capacity!$V$5:$AG$5,0)))</f>
        <v>0.62871564387805645</v>
      </c>
      <c r="O44342" s="41">
        <f>M44342/(INDEX(Installed_Capacity!$V$15:$AG$20,MATCH(Source_Data!B44342,Installed_Capacity!$U$15:$U$20,0),MATCH(Source_Data!C44342,Installed_Capacity!$V$14:$AG$14,0)))</f>
        <v>0.59335408474185003</v>
      </c>
      <c r="P44342" s="37">
        <v>184.24417835200001</v>
      </c>
      <c r="Q44342" s="38">
        <f>P44342/(INDEX(Installed_Capacity!$AJ$15:$AU$20,MATCH(Source_Data!B44342,Installed_Capacity!$AI$15:$AI$20,0),MATCH(Source_Data!C44342,Installed_Capacity!$AJ$14:$AU$14,0)))</f>
        <v>0.18479857407422268</v>
      </c>
      <c r="R44342" s="63">
        <v>177.47274994200001</v>
      </c>
      <c r="S44342" s="42">
        <v>2320.5483044440002</v>
      </c>
      <c r="T44342" s="42">
        <f>R44342/(INDEX(Installed_Capacity!$H$25:$S$30,MATCH(Source_Data!B44342,Installed_Capacity!$G$25:$G$30,0),MATCH(Source_Data!C44342,Installed_Capacity!$H$24:$S$24,0)))</f>
        <v>0.12542243812155476</v>
      </c>
      <c r="U44342" s="43">
        <f>S44342/(INDEX(Installed_Capacity!$H$33:$S$38,MATCH(Source_Data!B44342,Installed_Capacity!$G$33:$G$38,0),MATCH(Source_Data!C44342,Installed_Capacity!$H$32:$S$32,0)))</f>
        <v>0.49735165050527153</v>
      </c>
      <c r="V44342" s="21"/>
      <c r="W44342" s="2"/>
    </row>
    <row r="44343" spans="1:23" x14ac:dyDescent="0.25">
      <c r="A44343" s="17">
        <v>44583</v>
      </c>
      <c r="B44343" s="19">
        <v>2022</v>
      </c>
      <c r="C44343" s="19">
        <v>1</v>
      </c>
      <c r="D44343" s="19">
        <v>22</v>
      </c>
      <c r="E44343" s="19">
        <v>13</v>
      </c>
      <c r="F44343" s="69">
        <v>18934.921553259999</v>
      </c>
      <c r="G44343" s="52">
        <f t="shared" si="692"/>
        <v>25373.10823496</v>
      </c>
      <c r="H44343" s="34">
        <v>1305.7635244160001</v>
      </c>
      <c r="I44343" s="35">
        <v>2589.4251595649998</v>
      </c>
      <c r="J44343" s="35">
        <f>H44343/(INDEX(Installed_Capacity!$H$6:$S$11,MATCH(Source_Data!B44343,Installed_Capacity!$G$6:$G$11,0),MATCH(Source_Data!C44343,Installed_Capacity!$H$5:$S$5,0)))</f>
        <v>0.70946901048422151</v>
      </c>
      <c r="K44343" s="36">
        <f>I44343/(INDEX(Installed_Capacity!$H$15:$S$20,MATCH(Source_Data!B44343,Installed_Capacity!$G$15:$G$20,0),MATCH(Source_Data!C44343,Installed_Capacity!$H$14:$S$14,0)))</f>
        <v>0.61421770894916994</v>
      </c>
      <c r="L44343" s="39">
        <v>1595.992186319</v>
      </c>
      <c r="M44343" s="40">
        <v>3072.7468011340002</v>
      </c>
      <c r="N44343" s="40">
        <f>L44343/(INDEX(Installed_Capacity!$V$6:$AG$11,MATCH(Source_Data!B44343,Installed_Capacity!$U$6:$U$11,0),MATCH(Source_Data!C44343,Installed_Capacity!$V$5:$AG$5,0)))</f>
        <v>0.61768706268973839</v>
      </c>
      <c r="O44343" s="41">
        <f>M44343/(INDEX(Installed_Capacity!$V$15:$AG$20,MATCH(Source_Data!B44343,Installed_Capacity!$U$15:$U$20,0),MATCH(Source_Data!C44343,Installed_Capacity!$V$14:$AG$14,0)))</f>
        <v>0.57576361974621593</v>
      </c>
      <c r="P44343" s="37">
        <v>68.733186911000004</v>
      </c>
      <c r="Q44343" s="38">
        <f>P44343/(INDEX(Installed_Capacity!$AJ$15:$AU$20,MATCH(Source_Data!B44343,Installed_Capacity!$AI$15:$AI$20,0),MATCH(Source_Data!C44343,Installed_Capacity!$AJ$14:$AU$14,0)))</f>
        <v>6.8940006931795389E-2</v>
      </c>
      <c r="R44343" s="63">
        <v>213.54650120700001</v>
      </c>
      <c r="S44343" s="42">
        <v>2167.4607718970001</v>
      </c>
      <c r="T44343" s="42">
        <f>R44343/(INDEX(Installed_Capacity!$H$25:$S$30,MATCH(Source_Data!B44343,Installed_Capacity!$G$25:$G$30,0),MATCH(Source_Data!C44343,Installed_Capacity!$H$24:$S$24,0)))</f>
        <v>0.15091625526996463</v>
      </c>
      <c r="U44343" s="43">
        <f>S44343/(INDEX(Installed_Capacity!$H$33:$S$38,MATCH(Source_Data!B44343,Installed_Capacity!$G$33:$G$38,0),MATCH(Source_Data!C44343,Installed_Capacity!$H$32:$S$32,0)))</f>
        <v>0.46454115617588387</v>
      </c>
      <c r="V44343" s="21"/>
      <c r="W44343" s="2"/>
    </row>
    <row r="44344" spans="1:23" x14ac:dyDescent="0.25">
      <c r="A44344" s="17">
        <v>44583</v>
      </c>
      <c r="B44344" s="19">
        <v>2022</v>
      </c>
      <c r="C44344" s="19">
        <v>1</v>
      </c>
      <c r="D44344" s="19">
        <v>22</v>
      </c>
      <c r="E44344" s="19">
        <v>14</v>
      </c>
      <c r="F44344" s="69">
        <v>18494.056129839999</v>
      </c>
      <c r="G44344" s="52">
        <f t="shared" si="692"/>
        <v>25373.10823496</v>
      </c>
      <c r="H44344" s="34">
        <v>1344.7768431439999</v>
      </c>
      <c r="I44344" s="35">
        <v>2368.257469704</v>
      </c>
      <c r="J44344" s="35">
        <f>H44344/(INDEX(Installed_Capacity!$H$6:$S$11,MATCH(Source_Data!B44344,Installed_Capacity!$G$6:$G$11,0),MATCH(Source_Data!C44344,Installed_Capacity!$H$5:$S$5,0)))</f>
        <v>0.73066637135095192</v>
      </c>
      <c r="K44344" s="36">
        <f>I44344/(INDEX(Installed_Capacity!$H$15:$S$20,MATCH(Source_Data!B44344,Installed_Capacity!$G$15:$G$20,0),MATCH(Source_Data!C44344,Installed_Capacity!$H$14:$S$14,0)))</f>
        <v>0.56175621522412067</v>
      </c>
      <c r="L44344" s="39">
        <v>1691.2230942819999</v>
      </c>
      <c r="M44344" s="40">
        <v>3194.2981006700002</v>
      </c>
      <c r="N44344" s="40">
        <f>L44344/(INDEX(Installed_Capacity!$V$6:$AG$11,MATCH(Source_Data!B44344,Installed_Capacity!$U$6:$U$11,0),MATCH(Source_Data!C44344,Installed_Capacity!$V$5:$AG$5,0)))</f>
        <v>0.6545436966514695</v>
      </c>
      <c r="O44344" s="41">
        <f>M44344/(INDEX(Installed_Capacity!$V$15:$AG$20,MATCH(Source_Data!B44344,Installed_Capacity!$U$15:$U$20,0),MATCH(Source_Data!C44344,Installed_Capacity!$V$14:$AG$14,0)))</f>
        <v>0.59853959861303174</v>
      </c>
      <c r="P44344" s="37">
        <v>124.195539822</v>
      </c>
      <c r="Q44344" s="38">
        <f>P44344/(INDEX(Installed_Capacity!$AJ$15:$AU$20,MATCH(Source_Data!B44344,Installed_Capacity!$AI$15:$AI$20,0),MATCH(Source_Data!C44344,Installed_Capacity!$AJ$14:$AU$14,0)))</f>
        <v>0.12456924756469408</v>
      </c>
      <c r="R44344" s="63">
        <v>183.12622955399999</v>
      </c>
      <c r="S44344" s="42">
        <v>2025.418726608</v>
      </c>
      <c r="T44344" s="42">
        <f>R44344/(INDEX(Installed_Capacity!$H$25:$S$30,MATCH(Source_Data!B44344,Installed_Capacity!$G$25:$G$30,0),MATCH(Source_Data!C44344,Installed_Capacity!$H$24:$S$24,0)))</f>
        <v>0.12941783007349822</v>
      </c>
      <c r="U44344" s="43">
        <f>S44344/(INDEX(Installed_Capacity!$H$33:$S$38,MATCH(Source_Data!B44344,Installed_Capacity!$G$33:$G$38,0),MATCH(Source_Data!C44344,Installed_Capacity!$H$32:$S$32,0)))</f>
        <v>0.43409798654638759</v>
      </c>
      <c r="V44344" s="21"/>
      <c r="W44344" s="2"/>
    </row>
    <row r="44345" spans="1:23" x14ac:dyDescent="0.25">
      <c r="A44345" s="17">
        <v>44583</v>
      </c>
      <c r="B44345" s="19">
        <v>2022</v>
      </c>
      <c r="C44345" s="19">
        <v>1</v>
      </c>
      <c r="D44345" s="19">
        <v>22</v>
      </c>
      <c r="E44345" s="19">
        <v>15</v>
      </c>
      <c r="F44345" s="69">
        <v>18509.254047269998</v>
      </c>
      <c r="G44345" s="52">
        <f t="shared" si="692"/>
        <v>25373.10823496</v>
      </c>
      <c r="H44345" s="34">
        <v>1238.3071768310001</v>
      </c>
      <c r="I44345" s="35">
        <v>2097.7780876329998</v>
      </c>
      <c r="J44345" s="35">
        <f>H44345/(INDEX(Installed_Capacity!$H$6:$S$11,MATCH(Source_Data!B44345,Installed_Capacity!$G$6:$G$11,0),MATCH(Source_Data!C44345,Installed_Capacity!$H$5:$S$5,0)))</f>
        <v>0.67281751327425454</v>
      </c>
      <c r="K44345" s="36">
        <f>I44345/(INDEX(Installed_Capacity!$H$15:$S$20,MATCH(Source_Data!B44345,Installed_Capacity!$G$15:$G$20,0),MATCH(Source_Data!C44345,Installed_Capacity!$H$14:$S$14,0)))</f>
        <v>0.49759787268235522</v>
      </c>
      <c r="L44345" s="39">
        <v>1729.5573147269999</v>
      </c>
      <c r="M44345" s="40">
        <v>3224.1279945890001</v>
      </c>
      <c r="N44345" s="40">
        <f>L44345/(INDEX(Installed_Capacity!$V$6:$AG$11,MATCH(Source_Data!B44345,Installed_Capacity!$U$6:$U$11,0),MATCH(Source_Data!C44345,Installed_Capacity!$V$5:$AG$5,0)))</f>
        <v>0.6693799547673599</v>
      </c>
      <c r="O44345" s="41">
        <f>M44345/(INDEX(Installed_Capacity!$V$15:$AG$20,MATCH(Source_Data!B44345,Installed_Capacity!$U$15:$U$20,0),MATCH(Source_Data!C44345,Installed_Capacity!$V$14:$AG$14,0)))</f>
        <v>0.60412904961924896</v>
      </c>
      <c r="P44345" s="37">
        <v>248.949006228</v>
      </c>
      <c r="Q44345" s="38">
        <f>P44345/(INDEX(Installed_Capacity!$AJ$15:$AU$20,MATCH(Source_Data!B44345,Installed_Capacity!$AI$15:$AI$20,0),MATCH(Source_Data!C44345,Installed_Capacity!$AJ$14:$AU$14,0)))</f>
        <v>0.24969810052958877</v>
      </c>
      <c r="R44345" s="63">
        <v>123.27367276299999</v>
      </c>
      <c r="S44345" s="42">
        <v>2136.5499743690002</v>
      </c>
      <c r="T44345" s="42">
        <f>R44345/(INDEX(Installed_Capacity!$H$25:$S$30,MATCH(Source_Data!B44345,Installed_Capacity!$G$25:$G$30,0),MATCH(Source_Data!C44345,Installed_Capacity!$H$24:$S$24,0)))</f>
        <v>8.7119203366077716E-2</v>
      </c>
      <c r="U44345" s="43">
        <f>S44345/(INDEX(Installed_Capacity!$H$33:$S$38,MATCH(Source_Data!B44345,Installed_Capacity!$G$33:$G$38,0),MATCH(Source_Data!C44345,Installed_Capacity!$H$32:$S$32,0)))</f>
        <v>0.45791619769536285</v>
      </c>
      <c r="V44345" s="21"/>
      <c r="W44345" s="2"/>
    </row>
    <row r="44346" spans="1:23" x14ac:dyDescent="0.25">
      <c r="A44346" s="17">
        <v>44583</v>
      </c>
      <c r="B44346" s="19">
        <v>2022</v>
      </c>
      <c r="C44346" s="19">
        <v>1</v>
      </c>
      <c r="D44346" s="19">
        <v>22</v>
      </c>
      <c r="E44346" s="19">
        <v>16</v>
      </c>
      <c r="F44346" s="69">
        <v>19250.245148459999</v>
      </c>
      <c r="G44346" s="52">
        <f t="shared" si="692"/>
        <v>25373.10823496</v>
      </c>
      <c r="H44346" s="34">
        <v>983.84737054599998</v>
      </c>
      <c r="I44346" s="35">
        <v>1153.909756342</v>
      </c>
      <c r="J44346" s="35">
        <f>H44346/(INDEX(Installed_Capacity!$H$6:$S$11,MATCH(Source_Data!B44346,Installed_Capacity!$G$6:$G$11,0),MATCH(Source_Data!C44346,Installed_Capacity!$H$5:$S$5,0)))</f>
        <v>0.53456020741654353</v>
      </c>
      <c r="K44346" s="36">
        <f>I44346/(INDEX(Installed_Capacity!$H$15:$S$20,MATCH(Source_Data!B44346,Installed_Capacity!$G$15:$G$20,0),MATCH(Source_Data!C44346,Installed_Capacity!$H$14:$S$14,0)))</f>
        <v>0.27371009517554162</v>
      </c>
      <c r="L44346" s="39">
        <v>1495.3754428289999</v>
      </c>
      <c r="M44346" s="40">
        <v>2404.3237633270001</v>
      </c>
      <c r="N44346" s="40">
        <f>L44346/(INDEX(Installed_Capacity!$V$6:$AG$11,MATCH(Source_Data!B44346,Installed_Capacity!$U$6:$U$11,0),MATCH(Source_Data!C44346,Installed_Capacity!$V$5:$AG$5,0)))</f>
        <v>0.57874598185206394</v>
      </c>
      <c r="O44346" s="41">
        <f>M44346/(INDEX(Installed_Capacity!$V$15:$AG$20,MATCH(Source_Data!B44346,Installed_Capacity!$U$15:$U$20,0),MATCH(Source_Data!C44346,Installed_Capacity!$V$14:$AG$14,0)))</f>
        <v>0.45051618067069904</v>
      </c>
      <c r="P44346" s="37">
        <v>229.32088428099999</v>
      </c>
      <c r="Q44346" s="38">
        <f>P44346/(INDEX(Installed_Capacity!$AJ$15:$AU$20,MATCH(Source_Data!B44346,Installed_Capacity!$AI$15:$AI$20,0),MATCH(Source_Data!C44346,Installed_Capacity!$AJ$14:$AU$14,0)))</f>
        <v>0.23001091703209628</v>
      </c>
      <c r="R44346" s="63">
        <v>136.879647949</v>
      </c>
      <c r="S44346" s="42">
        <v>1605.7486510660001</v>
      </c>
      <c r="T44346" s="42">
        <f>R44346/(INDEX(Installed_Capacity!$H$25:$S$30,MATCH(Source_Data!B44346,Installed_Capacity!$G$25:$G$30,0),MATCH(Source_Data!C44346,Installed_Capacity!$H$24:$S$24,0)))</f>
        <v>9.6734733532862174E-2</v>
      </c>
      <c r="U44346" s="43">
        <f>S44346/(INDEX(Installed_Capacity!$H$33:$S$38,MATCH(Source_Data!B44346,Installed_Capacity!$G$33:$G$38,0),MATCH(Source_Data!C44346,Installed_Capacity!$H$32:$S$32,0)))</f>
        <v>0.34415217316307362</v>
      </c>
      <c r="V44346" s="21"/>
      <c r="W44346" s="2"/>
    </row>
    <row r="44347" spans="1:23" x14ac:dyDescent="0.25">
      <c r="A44347" s="17">
        <v>44583</v>
      </c>
      <c r="B44347" s="19">
        <v>2022</v>
      </c>
      <c r="C44347" s="19">
        <v>1</v>
      </c>
      <c r="D44347" s="19">
        <v>22</v>
      </c>
      <c r="E44347" s="19">
        <v>17</v>
      </c>
      <c r="F44347" s="69">
        <v>20378.945388100001</v>
      </c>
      <c r="G44347" s="52">
        <f t="shared" si="692"/>
        <v>25373.10823496</v>
      </c>
      <c r="H44347" s="34">
        <v>324.918372084</v>
      </c>
      <c r="I44347" s="35">
        <v>301.277864808</v>
      </c>
      <c r="J44347" s="35">
        <f>H44347/(INDEX(Installed_Capacity!$H$6:$S$11,MATCH(Source_Data!B44347,Installed_Capacity!$G$6:$G$11,0),MATCH(Source_Data!C44347,Installed_Capacity!$H$5:$S$5,0)))</f>
        <v>0.17654001786707815</v>
      </c>
      <c r="K44347" s="36">
        <f>I44347/(INDEX(Installed_Capacity!$H$15:$S$20,MATCH(Source_Data!B44347,Installed_Capacity!$G$15:$G$20,0),MATCH(Source_Data!C44347,Installed_Capacity!$H$14:$S$14,0)))</f>
        <v>7.1463814737381434E-2</v>
      </c>
      <c r="L44347" s="39">
        <v>517.20288862300004</v>
      </c>
      <c r="M44347" s="40">
        <v>648.35022583199998</v>
      </c>
      <c r="N44347" s="40">
        <f>L44347/(INDEX(Installed_Capacity!$V$6:$AG$11,MATCH(Source_Data!B44347,Installed_Capacity!$U$6:$U$11,0),MATCH(Source_Data!C44347,Installed_Capacity!$V$5:$AG$5,0)))</f>
        <v>0.20016986037069145</v>
      </c>
      <c r="O44347" s="41">
        <f>M44347/(INDEX(Installed_Capacity!$V$15:$AG$20,MATCH(Source_Data!B44347,Installed_Capacity!$U$15:$U$20,0),MATCH(Source_Data!C44347,Installed_Capacity!$V$14:$AG$14,0)))</f>
        <v>0.12148624571036686</v>
      </c>
      <c r="P44347" s="37">
        <v>64.438942140999998</v>
      </c>
      <c r="Q44347" s="38">
        <f>P44347/(INDEX(Installed_Capacity!$AJ$15:$AU$20,MATCH(Source_Data!B44347,Installed_Capacity!$AI$15:$AI$20,0),MATCH(Source_Data!C44347,Installed_Capacity!$AJ$14:$AU$14,0)))</f>
        <v>6.4632840662988966E-2</v>
      </c>
      <c r="R44347" s="63">
        <v>166.274842796</v>
      </c>
      <c r="S44347" s="42">
        <v>798.885271698</v>
      </c>
      <c r="T44347" s="42">
        <f>R44347/(INDEX(Installed_Capacity!$H$25:$S$30,MATCH(Source_Data!B44347,Installed_Capacity!$G$25:$G$30,0),MATCH(Source_Data!C44347,Installed_Capacity!$H$24:$S$24,0)))</f>
        <v>0.11750872282402824</v>
      </c>
      <c r="U44347" s="43">
        <f>S44347/(INDEX(Installed_Capacity!$H$33:$S$38,MATCH(Source_Data!B44347,Installed_Capacity!$G$33:$G$38,0),MATCH(Source_Data!C44347,Installed_Capacity!$H$32:$S$32,0)))</f>
        <v>0.17122113238601663</v>
      </c>
      <c r="V44347" s="21"/>
      <c r="W44347" s="2"/>
    </row>
    <row r="44348" spans="1:23" x14ac:dyDescent="0.25">
      <c r="A44348" s="17">
        <v>44583</v>
      </c>
      <c r="B44348" s="19">
        <v>2022</v>
      </c>
      <c r="C44348" s="19">
        <v>1</v>
      </c>
      <c r="D44348" s="19">
        <v>22</v>
      </c>
      <c r="E44348" s="19">
        <v>18</v>
      </c>
      <c r="F44348" s="69">
        <v>22406.019807060002</v>
      </c>
      <c r="G44348" s="52">
        <f t="shared" si="692"/>
        <v>25373.10823496</v>
      </c>
      <c r="H44348" s="34">
        <v>3.7305285659999998</v>
      </c>
      <c r="I44348" s="35">
        <v>0.47675910300000002</v>
      </c>
      <c r="J44348" s="35">
        <f>H44348/(INDEX(Installed_Capacity!$H$6:$S$11,MATCH(Source_Data!B44348,Installed_Capacity!$G$6:$G$11,0),MATCH(Source_Data!C44348,Installed_Capacity!$H$5:$S$5,0)))</f>
        <v>2.0269324121968183E-3</v>
      </c>
      <c r="K44348" s="36">
        <f>I44348/(INDEX(Installed_Capacity!$H$15:$S$20,MATCH(Source_Data!B44348,Installed_Capacity!$G$15:$G$20,0),MATCH(Source_Data!C44348,Installed_Capacity!$H$14:$S$14,0)))</f>
        <v>1.1308837518768636E-4</v>
      </c>
      <c r="L44348" s="39">
        <v>3.8520157799999999</v>
      </c>
      <c r="M44348" s="40">
        <v>1.567891205</v>
      </c>
      <c r="N44348" s="40">
        <f>L44348/(INDEX(Installed_Capacity!$V$6:$AG$11,MATCH(Source_Data!B44348,Installed_Capacity!$U$6:$U$11,0),MATCH(Source_Data!C44348,Installed_Capacity!$V$5:$AG$5,0)))</f>
        <v>1.4908220309464281E-3</v>
      </c>
      <c r="O44348" s="41">
        <f>M44348/(INDEX(Installed_Capacity!$V$15:$AG$20,MATCH(Source_Data!B44348,Installed_Capacity!$U$15:$U$20,0),MATCH(Source_Data!C44348,Installed_Capacity!$V$14:$AG$14,0)))</f>
        <v>2.9378753733496726E-4</v>
      </c>
      <c r="P44348" s="37">
        <v>0</v>
      </c>
      <c r="Q44348" s="38">
        <f>P44348/(INDEX(Installed_Capacity!$AJ$15:$AU$20,MATCH(Source_Data!B44348,Installed_Capacity!$AI$15:$AI$20,0),MATCH(Source_Data!C44348,Installed_Capacity!$AJ$14:$AU$14,0)))</f>
        <v>0</v>
      </c>
      <c r="R44348" s="63">
        <v>178.86448795199999</v>
      </c>
      <c r="S44348" s="42">
        <v>528.54133497999999</v>
      </c>
      <c r="T44348" s="42">
        <f>R44348/(INDEX(Installed_Capacity!$H$25:$S$30,MATCH(Source_Data!B44348,Installed_Capacity!$G$25:$G$30,0),MATCH(Source_Data!C44348,Installed_Capacity!$H$24:$S$24,0)))</f>
        <v>0.12640599855265014</v>
      </c>
      <c r="U44348" s="43">
        <f>S44348/(INDEX(Installed_Capacity!$H$33:$S$38,MATCH(Source_Data!B44348,Installed_Capacity!$G$33:$G$38,0),MATCH(Source_Data!C44348,Installed_Capacity!$H$32:$S$32,0)))</f>
        <v>0.11327965240333407</v>
      </c>
      <c r="V44348" s="21"/>
      <c r="W44348" s="2"/>
    </row>
    <row r="44349" spans="1:23" x14ac:dyDescent="0.25">
      <c r="A44349" s="17">
        <v>44583</v>
      </c>
      <c r="B44349" s="19">
        <v>2022</v>
      </c>
      <c r="C44349" s="19">
        <v>1</v>
      </c>
      <c r="D44349" s="19">
        <v>22</v>
      </c>
      <c r="E44349" s="19">
        <v>19</v>
      </c>
      <c r="F44349" s="69">
        <v>24782.39554591</v>
      </c>
      <c r="G44349" s="52">
        <f t="shared" si="692"/>
        <v>25373.10823496</v>
      </c>
      <c r="H44349" s="34">
        <v>0</v>
      </c>
      <c r="I44349" s="35">
        <v>3.5999550999999998E-2</v>
      </c>
      <c r="J44349" s="35">
        <f>H44349/(INDEX(Installed_Capacity!$H$6:$S$11,MATCH(Source_Data!B44349,Installed_Capacity!$G$6:$G$11,0),MATCH(Source_Data!C44349,Installed_Capacity!$H$5:$S$5,0)))</f>
        <v>0</v>
      </c>
      <c r="K44349" s="36">
        <f>I44349/(INDEX(Installed_Capacity!$H$15:$S$20,MATCH(Source_Data!B44349,Installed_Capacity!$G$15:$G$20,0),MATCH(Source_Data!C44349,Installed_Capacity!$H$14:$S$14,0)))</f>
        <v>8.5391777618061539E-6</v>
      </c>
      <c r="L44349" s="39">
        <v>0</v>
      </c>
      <c r="M44349" s="40">
        <v>5.0443762000000003E-2</v>
      </c>
      <c r="N44349" s="40">
        <f>L44349/(INDEX(Installed_Capacity!$V$6:$AG$11,MATCH(Source_Data!B44349,Installed_Capacity!$U$6:$U$11,0),MATCH(Source_Data!C44349,Installed_Capacity!$V$5:$AG$5,0)))</f>
        <v>0</v>
      </c>
      <c r="O44349" s="41">
        <f>M44349/(INDEX(Installed_Capacity!$V$15:$AG$20,MATCH(Source_Data!B44349,Installed_Capacity!$U$15:$U$20,0),MATCH(Source_Data!C44349,Installed_Capacity!$V$14:$AG$14,0)))</f>
        <v>9.4520261129286735E-6</v>
      </c>
      <c r="P44349" s="37">
        <v>0</v>
      </c>
      <c r="Q44349" s="38">
        <f>P44349/(INDEX(Installed_Capacity!$AJ$15:$AU$20,MATCH(Source_Data!B44349,Installed_Capacity!$AI$15:$AI$20,0),MATCH(Source_Data!C44349,Installed_Capacity!$AJ$14:$AU$14,0)))</f>
        <v>0</v>
      </c>
      <c r="R44349" s="63">
        <v>154.110444556</v>
      </c>
      <c r="S44349" s="42">
        <v>434.01582154200003</v>
      </c>
      <c r="T44349" s="42">
        <f>R44349/(INDEX(Installed_Capacity!$H$25:$S$30,MATCH(Source_Data!B44349,Installed_Capacity!$G$25:$G$30,0),MATCH(Source_Data!C44349,Installed_Capacity!$H$24:$S$24,0)))</f>
        <v>0.10891197495123674</v>
      </c>
      <c r="U44349" s="43">
        <f>S44349/(INDEX(Installed_Capacity!$H$33:$S$38,MATCH(Source_Data!B44349,Installed_Capacity!$G$33:$G$38,0),MATCH(Source_Data!C44349,Installed_Capacity!$H$32:$S$32,0)))</f>
        <v>9.3020466230300886E-2</v>
      </c>
      <c r="V44349" s="21"/>
      <c r="W44349" s="2"/>
    </row>
    <row r="44350" spans="1:23" x14ac:dyDescent="0.25">
      <c r="A44350" s="17">
        <v>44583</v>
      </c>
      <c r="B44350" s="19">
        <v>2022</v>
      </c>
      <c r="C44350" s="19">
        <v>1</v>
      </c>
      <c r="D44350" s="19">
        <v>22</v>
      </c>
      <c r="E44350" s="19">
        <v>20</v>
      </c>
      <c r="F44350" s="69">
        <v>25373.10823496</v>
      </c>
      <c r="G44350" s="52">
        <f t="shared" si="692"/>
        <v>25373.10823496</v>
      </c>
      <c r="H44350" s="34">
        <v>0</v>
      </c>
      <c r="I44350" s="35">
        <v>8.8154883000000003E-2</v>
      </c>
      <c r="J44350" s="35">
        <f>H44350/(INDEX(Installed_Capacity!$H$6:$S$11,MATCH(Source_Data!B44350,Installed_Capacity!$G$6:$G$11,0),MATCH(Source_Data!C44350,Installed_Capacity!$H$5:$S$5,0)))</f>
        <v>0</v>
      </c>
      <c r="K44350" s="36">
        <f>I44350/(INDEX(Installed_Capacity!$H$15:$S$20,MATCH(Source_Data!B44350,Installed_Capacity!$G$15:$G$20,0),MATCH(Source_Data!C44350,Installed_Capacity!$H$14:$S$14,0)))</f>
        <v>2.0910544592854046E-5</v>
      </c>
      <c r="L44350" s="39">
        <v>0</v>
      </c>
      <c r="M44350" s="40">
        <v>4.9694203999999999E-2</v>
      </c>
      <c r="N44350" s="40">
        <f>L44350/(INDEX(Installed_Capacity!$V$6:$AG$11,MATCH(Source_Data!B44350,Installed_Capacity!$U$6:$U$11,0),MATCH(Source_Data!C44350,Installed_Capacity!$V$5:$AG$5,0)))</f>
        <v>0</v>
      </c>
      <c r="O44350" s="41">
        <f>M44350/(INDEX(Installed_Capacity!$V$15:$AG$20,MATCH(Source_Data!B44350,Installed_Capacity!$U$15:$U$20,0),MATCH(Source_Data!C44350,Installed_Capacity!$V$14:$AG$14,0)))</f>
        <v>9.3115758073159678E-6</v>
      </c>
      <c r="P44350" s="37">
        <v>0</v>
      </c>
      <c r="Q44350" s="38">
        <f>P44350/(INDEX(Installed_Capacity!$AJ$15:$AU$20,MATCH(Source_Data!B44350,Installed_Capacity!$AI$15:$AI$20,0),MATCH(Source_Data!C44350,Installed_Capacity!$AJ$14:$AU$14,0)))</f>
        <v>0</v>
      </c>
      <c r="R44350" s="63">
        <v>118.62316369200001</v>
      </c>
      <c r="S44350" s="42">
        <v>488.577029638</v>
      </c>
      <c r="T44350" s="42">
        <f>R44350/(INDEX(Installed_Capacity!$H$25:$S$30,MATCH(Source_Data!B44350,Installed_Capacity!$G$25:$G$30,0),MATCH(Source_Data!C44350,Installed_Capacity!$H$24:$S$24,0)))</f>
        <v>8.3832624517314477E-2</v>
      </c>
      <c r="U44350" s="43">
        <f>S44350/(INDEX(Installed_Capacity!$H$33:$S$38,MATCH(Source_Data!B44350,Installed_Capacity!$G$33:$G$38,0),MATCH(Source_Data!C44350,Installed_Capacity!$H$32:$S$32,0)))</f>
        <v>0.1047143003332755</v>
      </c>
      <c r="V44350" s="21"/>
      <c r="W44350" s="2"/>
    </row>
    <row r="44351" spans="1:23" x14ac:dyDescent="0.25">
      <c r="A44351" s="17">
        <v>44583</v>
      </c>
      <c r="B44351" s="19">
        <v>2022</v>
      </c>
      <c r="C44351" s="19">
        <v>1</v>
      </c>
      <c r="D44351" s="19">
        <v>22</v>
      </c>
      <c r="E44351" s="19">
        <v>21</v>
      </c>
      <c r="F44351" s="69">
        <v>24943.143093129998</v>
      </c>
      <c r="G44351" s="52">
        <f t="shared" si="692"/>
        <v>25373.10823496</v>
      </c>
      <c r="H44351" s="34">
        <v>0</v>
      </c>
      <c r="I44351" s="35">
        <v>4.3818136000000001E-2</v>
      </c>
      <c r="J44351" s="35">
        <f>H44351/(INDEX(Installed_Capacity!$H$6:$S$11,MATCH(Source_Data!B44351,Installed_Capacity!$G$6:$G$11,0),MATCH(Source_Data!C44351,Installed_Capacity!$H$5:$S$5,0)))</f>
        <v>0</v>
      </c>
      <c r="K44351" s="36">
        <f>I44351/(INDEX(Installed_Capacity!$H$15:$S$20,MATCH(Source_Data!B44351,Installed_Capacity!$G$15:$G$20,0),MATCH(Source_Data!C44351,Installed_Capacity!$H$14:$S$14,0)))</f>
        <v>1.0393764424867346E-5</v>
      </c>
      <c r="L44351" s="39">
        <v>0</v>
      </c>
      <c r="M44351" s="40">
        <v>6.6184847000000005E-2</v>
      </c>
      <c r="N44351" s="40">
        <f>L44351/(INDEX(Installed_Capacity!$V$6:$AG$11,MATCH(Source_Data!B44351,Installed_Capacity!$U$6:$U$11,0),MATCH(Source_Data!C44351,Installed_Capacity!$V$5:$AG$5,0)))</f>
        <v>0</v>
      </c>
      <c r="O44351" s="41">
        <f>M44351/(INDEX(Installed_Capacity!$V$15:$AG$20,MATCH(Source_Data!B44351,Installed_Capacity!$U$15:$U$20,0),MATCH(Source_Data!C44351,Installed_Capacity!$V$14:$AG$14,0)))</f>
        <v>1.2401551298338713E-5</v>
      </c>
      <c r="P44351" s="37">
        <v>0</v>
      </c>
      <c r="Q44351" s="38">
        <f>P44351/(INDEX(Installed_Capacity!$AJ$15:$AU$20,MATCH(Source_Data!B44351,Installed_Capacity!$AI$15:$AI$20,0),MATCH(Source_Data!C44351,Installed_Capacity!$AJ$14:$AU$14,0)))</f>
        <v>0</v>
      </c>
      <c r="R44351" s="63">
        <v>144.59626649200001</v>
      </c>
      <c r="S44351" s="42">
        <v>582.04615052899999</v>
      </c>
      <c r="T44351" s="42">
        <f>R44351/(INDEX(Installed_Capacity!$H$25:$S$30,MATCH(Source_Data!B44351,Installed_Capacity!$G$25:$G$30,0),MATCH(Source_Data!C44351,Installed_Capacity!$H$24:$S$24,0)))</f>
        <v>0.10218817419929328</v>
      </c>
      <c r="U44351" s="43">
        <f>S44351/(INDEX(Installed_Capacity!$H$33:$S$38,MATCH(Source_Data!B44351,Installed_Capacity!$G$33:$G$38,0),MATCH(Source_Data!C44351,Installed_Capacity!$H$32:$S$32,0)))</f>
        <v>0.12474707511214563</v>
      </c>
      <c r="V44351" s="21"/>
      <c r="W44351" s="2"/>
    </row>
    <row r="44352" spans="1:23" x14ac:dyDescent="0.25">
      <c r="A44352" s="17">
        <v>44583</v>
      </c>
      <c r="B44352" s="19">
        <v>2022</v>
      </c>
      <c r="C44352" s="19">
        <v>1</v>
      </c>
      <c r="D44352" s="19">
        <v>22</v>
      </c>
      <c r="E44352" s="19">
        <v>22</v>
      </c>
      <c r="F44352" s="69">
        <v>24442.752935820001</v>
      </c>
      <c r="G44352" s="52">
        <f t="shared" si="692"/>
        <v>25373.10823496</v>
      </c>
      <c r="H44352" s="34">
        <v>0</v>
      </c>
      <c r="I44352" s="35">
        <v>3.047882E-2</v>
      </c>
      <c r="J44352" s="35">
        <f>H44352/(INDEX(Installed_Capacity!$H$6:$S$11,MATCH(Source_Data!B44352,Installed_Capacity!$G$6:$G$11,0),MATCH(Source_Data!C44352,Installed_Capacity!$H$5:$S$5,0)))</f>
        <v>0</v>
      </c>
      <c r="K44352" s="36">
        <f>I44352/(INDEX(Installed_Capacity!$H$15:$S$20,MATCH(Source_Data!B44352,Installed_Capacity!$G$15:$G$20,0),MATCH(Source_Data!C44352,Installed_Capacity!$H$14:$S$14,0)))</f>
        <v>7.2296474461609995E-6</v>
      </c>
      <c r="L44352" s="39">
        <v>0</v>
      </c>
      <c r="M44352" s="40">
        <v>4.3810969999999996E-3</v>
      </c>
      <c r="N44352" s="40">
        <f>L44352/(INDEX(Installed_Capacity!$V$6:$AG$11,MATCH(Source_Data!B44352,Installed_Capacity!$U$6:$U$11,0),MATCH(Source_Data!C44352,Installed_Capacity!$V$5:$AG$5,0)))</f>
        <v>0</v>
      </c>
      <c r="O44352" s="41">
        <f>M44352/(INDEX(Installed_Capacity!$V$15:$AG$20,MATCH(Source_Data!B44352,Installed_Capacity!$U$15:$U$20,0),MATCH(Source_Data!C44352,Installed_Capacity!$V$14:$AG$14,0)))</f>
        <v>8.2091901169610362E-7</v>
      </c>
      <c r="P44352" s="37">
        <v>0</v>
      </c>
      <c r="Q44352" s="38">
        <f>P44352/(INDEX(Installed_Capacity!$AJ$15:$AU$20,MATCH(Source_Data!B44352,Installed_Capacity!$AI$15:$AI$20,0),MATCH(Source_Data!C44352,Installed_Capacity!$AJ$14:$AU$14,0)))</f>
        <v>0</v>
      </c>
      <c r="R44352" s="63">
        <v>196.46842790900001</v>
      </c>
      <c r="S44352" s="42">
        <v>710.63903324199998</v>
      </c>
      <c r="T44352" s="42">
        <f>R44352/(INDEX(Installed_Capacity!$H$25:$S$30,MATCH(Source_Data!B44352,Installed_Capacity!$G$25:$G$30,0),MATCH(Source_Data!C44352,Installed_Capacity!$H$24:$S$24,0)))</f>
        <v>0.13884694551872789</v>
      </c>
      <c r="U44352" s="43">
        <f>S44352/(INDEX(Installed_Capacity!$H$33:$S$38,MATCH(Source_Data!B44352,Installed_Capacity!$G$33:$G$38,0),MATCH(Source_Data!C44352,Installed_Capacity!$H$32:$S$32,0)))</f>
        <v>0.15230775218922335</v>
      </c>
      <c r="V44352" s="21"/>
      <c r="W44352" s="2"/>
    </row>
    <row r="44353" spans="1:23" x14ac:dyDescent="0.25">
      <c r="A44353" s="17">
        <v>44583</v>
      </c>
      <c r="B44353" s="19">
        <v>2022</v>
      </c>
      <c r="C44353" s="19">
        <v>1</v>
      </c>
      <c r="D44353" s="19">
        <v>22</v>
      </c>
      <c r="E44353" s="19">
        <v>23</v>
      </c>
      <c r="F44353" s="69">
        <v>23760.794930870001</v>
      </c>
      <c r="G44353" s="52">
        <f t="shared" si="692"/>
        <v>25373.10823496</v>
      </c>
      <c r="H44353" s="34">
        <v>0</v>
      </c>
      <c r="I44353" s="35">
        <v>1.8520022000000001E-2</v>
      </c>
      <c r="J44353" s="35">
        <f>H44353/(INDEX(Installed_Capacity!$H$6:$S$11,MATCH(Source_Data!B44353,Installed_Capacity!$G$6:$G$11,0),MATCH(Source_Data!C44353,Installed_Capacity!$H$5:$S$5,0)))</f>
        <v>0</v>
      </c>
      <c r="K44353" s="36">
        <f>I44353/(INDEX(Installed_Capacity!$H$15:$S$20,MATCH(Source_Data!B44353,Installed_Capacity!$G$15:$G$20,0),MATCH(Source_Data!C44353,Installed_Capacity!$H$14:$S$14,0)))</f>
        <v>4.3929925684506658E-6</v>
      </c>
      <c r="L44353" s="39">
        <v>0</v>
      </c>
      <c r="M44353" s="40">
        <v>0</v>
      </c>
      <c r="N44353" s="40">
        <f>L44353/(INDEX(Installed_Capacity!$V$6:$AG$11,MATCH(Source_Data!B44353,Installed_Capacity!$U$6:$U$11,0),MATCH(Source_Data!C44353,Installed_Capacity!$V$5:$AG$5,0)))</f>
        <v>0</v>
      </c>
      <c r="O44353" s="41">
        <f>M44353/(INDEX(Installed_Capacity!$V$15:$AG$20,MATCH(Source_Data!B44353,Installed_Capacity!$U$15:$U$20,0),MATCH(Source_Data!C44353,Installed_Capacity!$V$14:$AG$14,0)))</f>
        <v>0</v>
      </c>
      <c r="P44353" s="37">
        <v>0</v>
      </c>
      <c r="Q44353" s="38">
        <f>P44353/(INDEX(Installed_Capacity!$AJ$15:$AU$20,MATCH(Source_Data!B44353,Installed_Capacity!$AI$15:$AI$20,0),MATCH(Source_Data!C44353,Installed_Capacity!$AJ$14:$AU$14,0)))</f>
        <v>0</v>
      </c>
      <c r="R44353" s="63">
        <v>111.020930264</v>
      </c>
      <c r="S44353" s="42">
        <v>718.42726088400002</v>
      </c>
      <c r="T44353" s="42">
        <f>R44353/(INDEX(Installed_Capacity!$H$25:$S$30,MATCH(Source_Data!B44353,Installed_Capacity!$G$25:$G$30,0),MATCH(Source_Data!C44353,Installed_Capacity!$H$24:$S$24,0)))</f>
        <v>7.8460021387985857E-2</v>
      </c>
      <c r="U44353" s="43">
        <f>S44353/(INDEX(Installed_Capacity!$H$33:$S$38,MATCH(Source_Data!B44353,Installed_Capacity!$G$33:$G$38,0),MATCH(Source_Data!C44353,Installed_Capacity!$H$32:$S$32,0)))</f>
        <v>0.15397696453220347</v>
      </c>
      <c r="V44353" s="21"/>
      <c r="W44353" s="2"/>
    </row>
    <row r="44354" spans="1:23" x14ac:dyDescent="0.25">
      <c r="A44354" s="17">
        <v>44583</v>
      </c>
      <c r="B44354" s="19">
        <v>2022</v>
      </c>
      <c r="C44354" s="19">
        <v>1</v>
      </c>
      <c r="D44354" s="19">
        <v>22</v>
      </c>
      <c r="E44354" s="19">
        <v>24</v>
      </c>
      <c r="F44354" s="69">
        <v>22672.633052460002</v>
      </c>
      <c r="G44354" s="52">
        <f t="shared" si="692"/>
        <v>25373.10823496</v>
      </c>
      <c r="H44354" s="34">
        <v>0</v>
      </c>
      <c r="I44354" s="35">
        <v>1.3959554000000001E-2</v>
      </c>
      <c r="J44354" s="35">
        <f>H44354/(INDEX(Installed_Capacity!$H$6:$S$11,MATCH(Source_Data!B44354,Installed_Capacity!$G$6:$G$11,0),MATCH(Source_Data!C44354,Installed_Capacity!$H$5:$S$5,0)))</f>
        <v>0</v>
      </c>
      <c r="K44354" s="36">
        <f>I44354/(INDEX(Installed_Capacity!$H$15:$S$20,MATCH(Source_Data!B44354,Installed_Capacity!$G$15:$G$20,0),MATCH(Source_Data!C44354,Installed_Capacity!$H$14:$S$14,0)))</f>
        <v>3.3112388841053088E-6</v>
      </c>
      <c r="L44354" s="39">
        <v>0</v>
      </c>
      <c r="M44354" s="40">
        <v>0</v>
      </c>
      <c r="N44354" s="40">
        <f>L44354/(INDEX(Installed_Capacity!$V$6:$AG$11,MATCH(Source_Data!B44354,Installed_Capacity!$U$6:$U$11,0),MATCH(Source_Data!C44354,Installed_Capacity!$V$5:$AG$5,0)))</f>
        <v>0</v>
      </c>
      <c r="O44354" s="41">
        <f>M44354/(INDEX(Installed_Capacity!$V$15:$AG$20,MATCH(Source_Data!B44354,Installed_Capacity!$U$15:$U$20,0),MATCH(Source_Data!C44354,Installed_Capacity!$V$14:$AG$14,0)))</f>
        <v>0</v>
      </c>
      <c r="P44354" s="37">
        <v>0</v>
      </c>
      <c r="Q44354" s="38">
        <f>P44354/(INDEX(Installed_Capacity!$AJ$15:$AU$20,MATCH(Source_Data!B44354,Installed_Capacity!$AI$15:$AI$20,0),MATCH(Source_Data!C44354,Installed_Capacity!$AJ$14:$AU$14,0)))</f>
        <v>0</v>
      </c>
      <c r="R44354" s="63">
        <v>111.82493205199999</v>
      </c>
      <c r="S44354" s="42">
        <v>582.97049132899997</v>
      </c>
      <c r="T44354" s="42">
        <f>R44354/(INDEX(Installed_Capacity!$H$25:$S$30,MATCH(Source_Data!B44354,Installed_Capacity!$G$25:$G$30,0),MATCH(Source_Data!C44354,Installed_Capacity!$H$24:$S$24,0)))</f>
        <v>7.9028220531448742E-2</v>
      </c>
      <c r="U44354" s="43">
        <f>S44354/(INDEX(Installed_Capacity!$H$33:$S$38,MATCH(Source_Data!B44354,Installed_Capacity!$G$33:$G$38,0),MATCH(Source_Data!C44354,Installed_Capacity!$H$32:$S$32,0)))</f>
        <v>0.12494518450794184</v>
      </c>
      <c r="V44354" s="21"/>
      <c r="W44354" s="2"/>
    </row>
    <row r="44355" spans="1:23" x14ac:dyDescent="0.25">
      <c r="A44355" s="17">
        <v>44584</v>
      </c>
      <c r="B44355" s="19">
        <v>2022</v>
      </c>
      <c r="C44355" s="19">
        <v>1</v>
      </c>
      <c r="D44355" s="19">
        <v>23</v>
      </c>
      <c r="E44355" s="19">
        <v>1</v>
      </c>
      <c r="F44355" s="69">
        <v>21524.93665784</v>
      </c>
      <c r="G44355" s="52">
        <f t="shared" ref="G44355:G44418" si="693">_xlfn.MAXIFS($F:$F,$B:$B,B44355,$C:$C,C44355,$D:$D,D44355)</f>
        <v>25593.507952349999</v>
      </c>
      <c r="H44355" s="34">
        <v>0</v>
      </c>
      <c r="I44355" s="35">
        <v>8.3472049999999999E-3</v>
      </c>
      <c r="J44355" s="35">
        <f>H44355/(INDEX(Installed_Capacity!$H$6:$S$11,MATCH(Source_Data!B44355,Installed_Capacity!$G$6:$G$11,0),MATCH(Source_Data!C44355,Installed_Capacity!$H$5:$S$5,0)))</f>
        <v>0</v>
      </c>
      <c r="K44355" s="36">
        <f>I44355/(INDEX(Installed_Capacity!$H$15:$S$20,MATCH(Source_Data!B44355,Installed_Capacity!$G$15:$G$20,0),MATCH(Source_Data!C44355,Installed_Capacity!$H$14:$S$14,0)))</f>
        <v>1.9799765644087377E-6</v>
      </c>
      <c r="L44355" s="39">
        <v>0</v>
      </c>
      <c r="M44355" s="40">
        <v>0</v>
      </c>
      <c r="N44355" s="40">
        <f>L44355/(INDEX(Installed_Capacity!$V$6:$AG$11,MATCH(Source_Data!B44355,Installed_Capacity!$U$6:$U$11,0),MATCH(Source_Data!C44355,Installed_Capacity!$V$5:$AG$5,0)))</f>
        <v>0</v>
      </c>
      <c r="O44355" s="41">
        <f>M44355/(INDEX(Installed_Capacity!$V$15:$AG$20,MATCH(Source_Data!B44355,Installed_Capacity!$U$15:$U$20,0),MATCH(Source_Data!C44355,Installed_Capacity!$V$14:$AG$14,0)))</f>
        <v>0</v>
      </c>
      <c r="P44355" s="37">
        <v>0</v>
      </c>
      <c r="Q44355" s="38">
        <f>P44355/(INDEX(Installed_Capacity!$AJ$15:$AU$20,MATCH(Source_Data!B44355,Installed_Capacity!$AI$15:$AI$20,0),MATCH(Source_Data!C44355,Installed_Capacity!$AJ$14:$AU$14,0)))</f>
        <v>0</v>
      </c>
      <c r="R44355" s="63">
        <v>107.930978141</v>
      </c>
      <c r="S44355" s="42">
        <v>451.20966973200001</v>
      </c>
      <c r="T44355" s="42">
        <f>R44355/(INDEX(Installed_Capacity!$H$25:$S$30,MATCH(Source_Data!B44355,Installed_Capacity!$G$25:$G$30,0),MATCH(Source_Data!C44355,Installed_Capacity!$H$24:$S$24,0)))</f>
        <v>7.6276309640282675E-2</v>
      </c>
      <c r="U44355" s="43">
        <f>S44355/(INDEX(Installed_Capacity!$H$33:$S$38,MATCH(Source_Data!B44355,Installed_Capacity!$G$33:$G$38,0),MATCH(Source_Data!C44355,Installed_Capacity!$H$32:$S$32,0)))</f>
        <v>9.6705538745041092E-2</v>
      </c>
      <c r="V44355" s="21"/>
      <c r="W44355" s="2"/>
    </row>
    <row r="44356" spans="1:23" x14ac:dyDescent="0.25">
      <c r="A44356" s="17">
        <v>44584</v>
      </c>
      <c r="B44356" s="19">
        <v>2022</v>
      </c>
      <c r="C44356" s="19">
        <v>1</v>
      </c>
      <c r="D44356" s="19">
        <v>23</v>
      </c>
      <c r="E44356" s="19">
        <v>2</v>
      </c>
      <c r="F44356" s="69">
        <v>20823.668996749999</v>
      </c>
      <c r="G44356" s="52">
        <f t="shared" si="693"/>
        <v>25593.507952349999</v>
      </c>
      <c r="H44356" s="34">
        <v>0</v>
      </c>
      <c r="I44356" s="35">
        <v>5.1831330000000004E-3</v>
      </c>
      <c r="J44356" s="35">
        <f>H44356/(INDEX(Installed_Capacity!$H$6:$S$11,MATCH(Source_Data!B44356,Installed_Capacity!$G$6:$G$11,0),MATCH(Source_Data!C44356,Installed_Capacity!$H$5:$S$5,0)))</f>
        <v>0</v>
      </c>
      <c r="K44356" s="36">
        <f>I44356/(INDEX(Installed_Capacity!$H$15:$S$20,MATCH(Source_Data!B44356,Installed_Capacity!$G$15:$G$20,0),MATCH(Source_Data!C44356,Installed_Capacity!$H$14:$S$14,0)))</f>
        <v>1.2294512798252295E-6</v>
      </c>
      <c r="L44356" s="39">
        <v>0</v>
      </c>
      <c r="M44356" s="40">
        <v>0</v>
      </c>
      <c r="N44356" s="40">
        <f>L44356/(INDEX(Installed_Capacity!$V$6:$AG$11,MATCH(Source_Data!B44356,Installed_Capacity!$U$6:$U$11,0),MATCH(Source_Data!C44356,Installed_Capacity!$V$5:$AG$5,0)))</f>
        <v>0</v>
      </c>
      <c r="O44356" s="41">
        <f>M44356/(INDEX(Installed_Capacity!$V$15:$AG$20,MATCH(Source_Data!B44356,Installed_Capacity!$U$15:$U$20,0),MATCH(Source_Data!C44356,Installed_Capacity!$V$14:$AG$14,0)))</f>
        <v>0</v>
      </c>
      <c r="P44356" s="37">
        <v>0</v>
      </c>
      <c r="Q44356" s="38">
        <f>P44356/(INDEX(Installed_Capacity!$AJ$15:$AU$20,MATCH(Source_Data!B44356,Installed_Capacity!$AI$15:$AI$20,0),MATCH(Source_Data!C44356,Installed_Capacity!$AJ$14:$AU$14,0)))</f>
        <v>0</v>
      </c>
      <c r="R44356" s="63">
        <v>107.12608572400001</v>
      </c>
      <c r="S44356" s="42">
        <v>451.757223603</v>
      </c>
      <c r="T44356" s="42">
        <f>R44356/(INDEX(Installed_Capacity!$H$25:$S$30,MATCH(Source_Data!B44356,Installed_Capacity!$G$25:$G$30,0),MATCH(Source_Data!C44356,Installed_Capacity!$H$24:$S$24,0)))</f>
        <v>7.5707481077031791E-2</v>
      </c>
      <c r="U44356" s="43">
        <f>S44356/(INDEX(Installed_Capacity!$H$33:$S$38,MATCH(Source_Data!B44356,Installed_Capacity!$G$33:$G$38,0),MATCH(Source_Data!C44356,Installed_Capacity!$H$32:$S$32,0)))</f>
        <v>9.6822893260334247E-2</v>
      </c>
      <c r="V44356" s="21"/>
      <c r="W44356" s="2"/>
    </row>
    <row r="44357" spans="1:23" x14ac:dyDescent="0.25">
      <c r="A44357" s="17">
        <v>44584</v>
      </c>
      <c r="B44357" s="19">
        <v>2022</v>
      </c>
      <c r="C44357" s="19">
        <v>1</v>
      </c>
      <c r="D44357" s="19">
        <v>23</v>
      </c>
      <c r="E44357" s="19">
        <v>3</v>
      </c>
      <c r="F44357" s="69">
        <v>20139.66550997</v>
      </c>
      <c r="G44357" s="52">
        <f t="shared" si="693"/>
        <v>25593.507952349999</v>
      </c>
      <c r="H44357" s="34">
        <v>0</v>
      </c>
      <c r="I44357" s="35">
        <v>2.0415440000000002E-3</v>
      </c>
      <c r="J44357" s="35">
        <f>H44357/(INDEX(Installed_Capacity!$H$6:$S$11,MATCH(Source_Data!B44357,Installed_Capacity!$G$6:$G$11,0),MATCH(Source_Data!C44357,Installed_Capacity!$H$5:$S$5,0)))</f>
        <v>0</v>
      </c>
      <c r="K44357" s="36">
        <f>I44357/(INDEX(Installed_Capacity!$H$15:$S$20,MATCH(Source_Data!B44357,Installed_Capacity!$G$15:$G$20,0),MATCH(Source_Data!C44357,Installed_Capacity!$H$14:$S$14,0)))</f>
        <v>4.8425901546796479E-7</v>
      </c>
      <c r="L44357" s="39">
        <v>0</v>
      </c>
      <c r="M44357" s="40">
        <v>0</v>
      </c>
      <c r="N44357" s="40">
        <f>L44357/(INDEX(Installed_Capacity!$V$6:$AG$11,MATCH(Source_Data!B44357,Installed_Capacity!$U$6:$U$11,0),MATCH(Source_Data!C44357,Installed_Capacity!$V$5:$AG$5,0)))</f>
        <v>0</v>
      </c>
      <c r="O44357" s="41">
        <f>M44357/(INDEX(Installed_Capacity!$V$15:$AG$20,MATCH(Source_Data!B44357,Installed_Capacity!$U$15:$U$20,0),MATCH(Source_Data!C44357,Installed_Capacity!$V$14:$AG$14,0)))</f>
        <v>0</v>
      </c>
      <c r="P44357" s="37">
        <v>0</v>
      </c>
      <c r="Q44357" s="38">
        <f>P44357/(INDEX(Installed_Capacity!$AJ$15:$AU$20,MATCH(Source_Data!B44357,Installed_Capacity!$AI$15:$AI$20,0),MATCH(Source_Data!C44357,Installed_Capacity!$AJ$14:$AU$14,0)))</f>
        <v>0</v>
      </c>
      <c r="R44357" s="63">
        <v>107.54702740499999</v>
      </c>
      <c r="S44357" s="42">
        <v>406.39140353499999</v>
      </c>
      <c r="T44357" s="42">
        <f>R44357/(INDEX(Installed_Capacity!$H$25:$S$30,MATCH(Source_Data!B44357,Installed_Capacity!$G$25:$G$30,0),MATCH(Source_Data!C44357,Installed_Capacity!$H$24:$S$24,0)))</f>
        <v>7.600496636395758E-2</v>
      </c>
      <c r="U44357" s="43">
        <f>S44357/(INDEX(Installed_Capacity!$H$33:$S$38,MATCH(Source_Data!B44357,Installed_Capacity!$G$33:$G$38,0),MATCH(Source_Data!C44357,Installed_Capacity!$H$32:$S$32,0)))</f>
        <v>8.7099861232026191E-2</v>
      </c>
      <c r="V44357" s="21"/>
      <c r="W44357" s="2"/>
    </row>
    <row r="44358" spans="1:23" x14ac:dyDescent="0.25">
      <c r="A44358" s="17">
        <v>44584</v>
      </c>
      <c r="B44358" s="19">
        <v>2022</v>
      </c>
      <c r="C44358" s="19">
        <v>1</v>
      </c>
      <c r="D44358" s="19">
        <v>23</v>
      </c>
      <c r="E44358" s="19">
        <v>4</v>
      </c>
      <c r="F44358" s="69">
        <v>19687.510644770002</v>
      </c>
      <c r="G44358" s="52">
        <f t="shared" si="693"/>
        <v>25593.507952349999</v>
      </c>
      <c r="H44358" s="34">
        <v>0</v>
      </c>
      <c r="I44358" s="35">
        <v>2.8066940000000002E-3</v>
      </c>
      <c r="J44358" s="35">
        <f>H44358/(INDEX(Installed_Capacity!$H$6:$S$11,MATCH(Source_Data!B44358,Installed_Capacity!$G$6:$G$11,0),MATCH(Source_Data!C44358,Installed_Capacity!$H$5:$S$5,0)))</f>
        <v>0</v>
      </c>
      <c r="K44358" s="36">
        <f>I44358/(INDEX(Installed_Capacity!$H$15:$S$20,MATCH(Source_Data!B44358,Installed_Capacity!$G$15:$G$20,0),MATCH(Source_Data!C44358,Installed_Capacity!$H$14:$S$14,0)))</f>
        <v>6.6575438646428572E-7</v>
      </c>
      <c r="L44358" s="39">
        <v>0</v>
      </c>
      <c r="M44358" s="40">
        <v>0</v>
      </c>
      <c r="N44358" s="40">
        <f>L44358/(INDEX(Installed_Capacity!$V$6:$AG$11,MATCH(Source_Data!B44358,Installed_Capacity!$U$6:$U$11,0),MATCH(Source_Data!C44358,Installed_Capacity!$V$5:$AG$5,0)))</f>
        <v>0</v>
      </c>
      <c r="O44358" s="41">
        <f>M44358/(INDEX(Installed_Capacity!$V$15:$AG$20,MATCH(Source_Data!B44358,Installed_Capacity!$U$15:$U$20,0),MATCH(Source_Data!C44358,Installed_Capacity!$V$14:$AG$14,0)))</f>
        <v>0</v>
      </c>
      <c r="P44358" s="37">
        <v>0</v>
      </c>
      <c r="Q44358" s="38">
        <f>P44358/(INDEX(Installed_Capacity!$AJ$15:$AU$20,MATCH(Source_Data!B44358,Installed_Capacity!$AI$15:$AI$20,0),MATCH(Source_Data!C44358,Installed_Capacity!$AJ$14:$AU$14,0)))</f>
        <v>0</v>
      </c>
      <c r="R44358" s="63">
        <v>99.965233065999996</v>
      </c>
      <c r="S44358" s="42">
        <v>343.38428856199999</v>
      </c>
      <c r="T44358" s="42">
        <f>R44358/(INDEX(Installed_Capacity!$H$25:$S$30,MATCH(Source_Data!B44358,Installed_Capacity!$G$25:$G$30,0),MATCH(Source_Data!C44358,Installed_Capacity!$H$24:$S$24,0)))</f>
        <v>7.0646807820494692E-2</v>
      </c>
      <c r="U44358" s="43">
        <f>S44358/(INDEX(Installed_Capacity!$H$33:$S$38,MATCH(Source_Data!B44358,Installed_Capacity!$G$33:$G$38,0),MATCH(Source_Data!C44358,Installed_Capacity!$H$32:$S$32,0)))</f>
        <v>7.3595857645724988E-2</v>
      </c>
      <c r="V44358" s="21"/>
      <c r="W44358" s="2"/>
    </row>
    <row r="44359" spans="1:23" x14ac:dyDescent="0.25">
      <c r="A44359" s="17">
        <v>44584</v>
      </c>
      <c r="B44359" s="19">
        <v>2022</v>
      </c>
      <c r="C44359" s="19">
        <v>1</v>
      </c>
      <c r="D44359" s="19">
        <v>23</v>
      </c>
      <c r="E44359" s="19">
        <v>5</v>
      </c>
      <c r="F44359" s="69">
        <v>19585.867040969999</v>
      </c>
      <c r="G44359" s="52">
        <f t="shared" si="693"/>
        <v>25593.507952349999</v>
      </c>
      <c r="H44359" s="34">
        <v>0</v>
      </c>
      <c r="I44359" s="35">
        <v>3.6437269999999998E-3</v>
      </c>
      <c r="J44359" s="35">
        <f>H44359/(INDEX(Installed_Capacity!$H$6:$S$11,MATCH(Source_Data!B44359,Installed_Capacity!$G$6:$G$11,0),MATCH(Source_Data!C44359,Installed_Capacity!$H$5:$S$5,0)))</f>
        <v>0</v>
      </c>
      <c r="K44359" s="36">
        <f>I44359/(INDEX(Installed_Capacity!$H$15:$S$20,MATCH(Source_Data!B44359,Installed_Capacity!$G$15:$G$20,0),MATCH(Source_Data!C44359,Installed_Capacity!$H$14:$S$14,0)))</f>
        <v>8.6430057331805758E-7</v>
      </c>
      <c r="L44359" s="39">
        <v>0</v>
      </c>
      <c r="M44359" s="40">
        <v>0</v>
      </c>
      <c r="N44359" s="40">
        <f>L44359/(INDEX(Installed_Capacity!$V$6:$AG$11,MATCH(Source_Data!B44359,Installed_Capacity!$U$6:$U$11,0),MATCH(Source_Data!C44359,Installed_Capacity!$V$5:$AG$5,0)))</f>
        <v>0</v>
      </c>
      <c r="O44359" s="41">
        <f>M44359/(INDEX(Installed_Capacity!$V$15:$AG$20,MATCH(Source_Data!B44359,Installed_Capacity!$U$15:$U$20,0),MATCH(Source_Data!C44359,Installed_Capacity!$V$14:$AG$14,0)))</f>
        <v>0</v>
      </c>
      <c r="P44359" s="37">
        <v>0</v>
      </c>
      <c r="Q44359" s="38">
        <f>P44359/(INDEX(Installed_Capacity!$AJ$15:$AU$20,MATCH(Source_Data!B44359,Installed_Capacity!$AI$15:$AI$20,0),MATCH(Source_Data!C44359,Installed_Capacity!$AJ$14:$AU$14,0)))</f>
        <v>0</v>
      </c>
      <c r="R44359" s="63">
        <v>101.57367637</v>
      </c>
      <c r="S44359" s="42">
        <v>371.18657069</v>
      </c>
      <c r="T44359" s="42">
        <f>R44359/(INDEX(Installed_Capacity!$H$25:$S$30,MATCH(Source_Data!B44359,Installed_Capacity!$G$25:$G$30,0),MATCH(Source_Data!C44359,Installed_Capacity!$H$24:$S$24,0)))</f>
        <v>7.1783516869257935E-2</v>
      </c>
      <c r="U44359" s="43">
        <f>S44359/(INDEX(Installed_Capacity!$H$33:$S$38,MATCH(Source_Data!B44359,Installed_Capacity!$G$33:$G$38,0),MATCH(Source_Data!C44359,Installed_Capacity!$H$32:$S$32,0)))</f>
        <v>7.9554583382092314E-2</v>
      </c>
      <c r="V44359" s="21"/>
      <c r="W44359" s="2"/>
    </row>
    <row r="44360" spans="1:23" x14ac:dyDescent="0.25">
      <c r="A44360" s="17">
        <v>44584</v>
      </c>
      <c r="B44360" s="19">
        <v>2022</v>
      </c>
      <c r="C44360" s="19">
        <v>1</v>
      </c>
      <c r="D44360" s="19">
        <v>23</v>
      </c>
      <c r="E44360" s="19">
        <v>6</v>
      </c>
      <c r="F44360" s="69">
        <v>19658.73210401</v>
      </c>
      <c r="G44360" s="52">
        <f t="shared" si="693"/>
        <v>25593.507952349999</v>
      </c>
      <c r="H44360" s="34">
        <v>0</v>
      </c>
      <c r="I44360" s="35">
        <v>3.9004980000000001E-3</v>
      </c>
      <c r="J44360" s="35">
        <f>H44360/(INDEX(Installed_Capacity!$H$6:$S$11,MATCH(Source_Data!B44360,Installed_Capacity!$G$6:$G$11,0),MATCH(Source_Data!C44360,Installed_Capacity!$H$5:$S$5,0)))</f>
        <v>0</v>
      </c>
      <c r="K44360" s="36">
        <f>I44360/(INDEX(Installed_Capacity!$H$15:$S$20,MATCH(Source_Data!B44360,Installed_Capacity!$G$15:$G$20,0),MATCH(Source_Data!C44360,Installed_Capacity!$H$14:$S$14,0)))</f>
        <v>9.2520725554519784E-7</v>
      </c>
      <c r="L44360" s="39">
        <v>0</v>
      </c>
      <c r="M44360" s="40">
        <v>0</v>
      </c>
      <c r="N44360" s="40">
        <f>L44360/(INDEX(Installed_Capacity!$V$6:$AG$11,MATCH(Source_Data!B44360,Installed_Capacity!$U$6:$U$11,0),MATCH(Source_Data!C44360,Installed_Capacity!$V$5:$AG$5,0)))</f>
        <v>0</v>
      </c>
      <c r="O44360" s="41">
        <f>M44360/(INDEX(Installed_Capacity!$V$15:$AG$20,MATCH(Source_Data!B44360,Installed_Capacity!$U$15:$U$20,0),MATCH(Source_Data!C44360,Installed_Capacity!$V$14:$AG$14,0)))</f>
        <v>0</v>
      </c>
      <c r="P44360" s="37">
        <v>0</v>
      </c>
      <c r="Q44360" s="38">
        <f>P44360/(INDEX(Installed_Capacity!$AJ$15:$AU$20,MATCH(Source_Data!B44360,Installed_Capacity!$AI$15:$AI$20,0),MATCH(Source_Data!C44360,Installed_Capacity!$AJ$14:$AU$14,0)))</f>
        <v>0</v>
      </c>
      <c r="R44360" s="63">
        <v>103.97906978499999</v>
      </c>
      <c r="S44360" s="42">
        <v>355.74587552000003</v>
      </c>
      <c r="T44360" s="42">
        <f>R44360/(INDEX(Installed_Capacity!$H$25:$S$30,MATCH(Source_Data!B44360,Installed_Capacity!$G$25:$G$30,0),MATCH(Source_Data!C44360,Installed_Capacity!$H$24:$S$24,0)))</f>
        <v>7.3483441544169595E-2</v>
      </c>
      <c r="U44360" s="43">
        <f>S44360/(INDEX(Installed_Capacity!$H$33:$S$38,MATCH(Source_Data!B44360,Installed_Capacity!$G$33:$G$38,0),MATCH(Source_Data!C44360,Installed_Capacity!$H$32:$S$32,0)))</f>
        <v>7.6245255490472202E-2</v>
      </c>
      <c r="V44360" s="21"/>
      <c r="W44360" s="2"/>
    </row>
    <row r="44361" spans="1:23" x14ac:dyDescent="0.25">
      <c r="A44361" s="17">
        <v>44584</v>
      </c>
      <c r="B44361" s="19">
        <v>2022</v>
      </c>
      <c r="C44361" s="19">
        <v>1</v>
      </c>
      <c r="D44361" s="19">
        <v>23</v>
      </c>
      <c r="E44361" s="19">
        <v>7</v>
      </c>
      <c r="F44361" s="69">
        <v>20119.27438766</v>
      </c>
      <c r="G44361" s="52">
        <f t="shared" si="693"/>
        <v>25593.507952349999</v>
      </c>
      <c r="H44361" s="34">
        <v>0</v>
      </c>
      <c r="I44361" s="35">
        <v>9.2470298</v>
      </c>
      <c r="J44361" s="35">
        <f>H44361/(INDEX(Installed_Capacity!$H$6:$S$11,MATCH(Source_Data!B44361,Installed_Capacity!$G$6:$G$11,0),MATCH(Source_Data!C44361,Installed_Capacity!$H$5:$S$5,0)))</f>
        <v>0</v>
      </c>
      <c r="K44361" s="36">
        <f>I44361/(INDEX(Installed_Capacity!$H$15:$S$20,MATCH(Source_Data!B44361,Installed_Capacity!$G$15:$G$20,0),MATCH(Source_Data!C44361,Installed_Capacity!$H$14:$S$14,0)))</f>
        <v>2.1934171132000735E-3</v>
      </c>
      <c r="L44361" s="39">
        <v>0</v>
      </c>
      <c r="M44361" s="40">
        <v>10.403454633999999</v>
      </c>
      <c r="N44361" s="40">
        <f>L44361/(INDEX(Installed_Capacity!$V$6:$AG$11,MATCH(Source_Data!B44361,Installed_Capacity!$U$6:$U$11,0),MATCH(Source_Data!C44361,Installed_Capacity!$V$5:$AG$5,0)))</f>
        <v>0</v>
      </c>
      <c r="O44361" s="41">
        <f>M44361/(INDEX(Installed_Capacity!$V$15:$AG$20,MATCH(Source_Data!B44361,Installed_Capacity!$U$15:$U$20,0),MATCH(Source_Data!C44361,Installed_Capacity!$V$14:$AG$14,0)))</f>
        <v>1.9493733410532864E-3</v>
      </c>
      <c r="P44361" s="37">
        <v>0</v>
      </c>
      <c r="Q44361" s="38">
        <f>P44361/(INDEX(Installed_Capacity!$AJ$15:$AU$20,MATCH(Source_Data!B44361,Installed_Capacity!$AI$15:$AI$20,0),MATCH(Source_Data!C44361,Installed_Capacity!$AJ$14:$AU$14,0)))</f>
        <v>0</v>
      </c>
      <c r="R44361" s="63">
        <v>103.023199647</v>
      </c>
      <c r="S44361" s="42">
        <v>447.826764411</v>
      </c>
      <c r="T44361" s="42">
        <f>R44361/(INDEX(Installed_Capacity!$H$25:$S$30,MATCH(Source_Data!B44361,Installed_Capacity!$G$25:$G$30,0),MATCH(Source_Data!C44361,Installed_Capacity!$H$24:$S$24,0)))</f>
        <v>7.2807914944876317E-2</v>
      </c>
      <c r="U44361" s="43">
        <f>S44361/(INDEX(Installed_Capacity!$H$33:$S$38,MATCH(Source_Data!B44361,Installed_Capacity!$G$33:$G$38,0),MATCH(Source_Data!C44361,Installed_Capacity!$H$32:$S$32,0)))</f>
        <v>9.5980497365087764E-2</v>
      </c>
      <c r="V44361" s="21"/>
      <c r="W44361" s="2"/>
    </row>
    <row r="44362" spans="1:23" x14ac:dyDescent="0.25">
      <c r="A44362" s="17">
        <v>44584</v>
      </c>
      <c r="B44362" s="19">
        <v>2022</v>
      </c>
      <c r="C44362" s="19">
        <v>1</v>
      </c>
      <c r="D44362" s="19">
        <v>23</v>
      </c>
      <c r="E44362" s="19">
        <v>8</v>
      </c>
      <c r="F44362" s="69">
        <v>20849.192366610001</v>
      </c>
      <c r="G44362" s="52">
        <f t="shared" si="693"/>
        <v>25593.507952349999</v>
      </c>
      <c r="H44362" s="34">
        <v>124.141075411</v>
      </c>
      <c r="I44362" s="35">
        <v>734.10770250300004</v>
      </c>
      <c r="J44362" s="35">
        <f>H44362/(INDEX(Installed_Capacity!$H$6:$S$11,MATCH(Source_Data!B44362,Installed_Capacity!$G$6:$G$11,0),MATCH(Source_Data!C44362,Installed_Capacity!$H$5:$S$5,0)))</f>
        <v>6.7450380015539421E-2</v>
      </c>
      <c r="K44362" s="36">
        <f>I44362/(INDEX(Installed_Capacity!$H$15:$S$20,MATCH(Source_Data!B44362,Installed_Capacity!$G$15:$G$20,0),MATCH(Source_Data!C44362,Installed_Capacity!$H$14:$S$14,0)))</f>
        <v>0.17413206536893269</v>
      </c>
      <c r="L44362" s="39">
        <v>192.76865505399999</v>
      </c>
      <c r="M44362" s="40">
        <v>1107.3842547270001</v>
      </c>
      <c r="N44362" s="40">
        <f>L44362/(INDEX(Installed_Capacity!$V$6:$AG$11,MATCH(Source_Data!B44362,Installed_Capacity!$U$6:$U$11,0),MATCH(Source_Data!C44362,Installed_Capacity!$V$5:$AG$5,0)))</f>
        <v>7.4606069716156687E-2</v>
      </c>
      <c r="O44362" s="41">
        <f>M44362/(INDEX(Installed_Capacity!$V$15:$AG$20,MATCH(Source_Data!B44362,Installed_Capacity!$U$15:$U$20,0),MATCH(Source_Data!C44362,Installed_Capacity!$V$14:$AG$14,0)))</f>
        <v>0.20749889535847194</v>
      </c>
      <c r="P44362" s="37">
        <v>0.67054492200000004</v>
      </c>
      <c r="Q44362" s="38">
        <f>P44362/(INDEX(Installed_Capacity!$AJ$15:$AU$20,MATCH(Source_Data!B44362,Installed_Capacity!$AI$15:$AI$20,0),MATCH(Source_Data!C44362,Installed_Capacity!$AJ$14:$AU$14,0)))</f>
        <v>6.7256260982948848E-4</v>
      </c>
      <c r="R44362" s="63">
        <v>90.083236115999995</v>
      </c>
      <c r="S44362" s="42">
        <v>440.775437313</v>
      </c>
      <c r="T44362" s="42">
        <f>R44362/(INDEX(Installed_Capacity!$H$25:$S$30,MATCH(Source_Data!B44362,Installed_Capacity!$G$25:$G$30,0),MATCH(Source_Data!C44362,Installed_Capacity!$H$24:$S$24,0)))</f>
        <v>6.3663064392932844E-2</v>
      </c>
      <c r="U44362" s="43">
        <f>S44362/(INDEX(Installed_Capacity!$H$33:$S$38,MATCH(Source_Data!B44362,Installed_Capacity!$G$33:$G$38,0),MATCH(Source_Data!C44362,Installed_Capacity!$H$32:$S$32,0)))</f>
        <v>9.4469221274119636E-2</v>
      </c>
      <c r="V44362" s="21"/>
      <c r="W44362" s="2"/>
    </row>
    <row r="44363" spans="1:23" x14ac:dyDescent="0.25">
      <c r="A44363" s="17">
        <v>44584</v>
      </c>
      <c r="B44363" s="19">
        <v>2022</v>
      </c>
      <c r="C44363" s="19">
        <v>1</v>
      </c>
      <c r="D44363" s="19">
        <v>23</v>
      </c>
      <c r="E44363" s="19">
        <v>9</v>
      </c>
      <c r="F44363" s="69">
        <v>21134.205355829999</v>
      </c>
      <c r="G44363" s="52">
        <f t="shared" si="693"/>
        <v>25593.507952349999</v>
      </c>
      <c r="H44363" s="34">
        <v>751.46710977400005</v>
      </c>
      <c r="I44363" s="35">
        <v>2275.3493245260001</v>
      </c>
      <c r="J44363" s="35">
        <f>H44363/(INDEX(Installed_Capacity!$H$6:$S$11,MATCH(Source_Data!B44363,Installed_Capacity!$G$6:$G$11,0),MATCH(Source_Data!C44363,Installed_Capacity!$H$5:$S$5,0)))</f>
        <v>0.40829952500108668</v>
      </c>
      <c r="K44363" s="36">
        <f>I44363/(INDEX(Installed_Capacity!$H$15:$S$20,MATCH(Source_Data!B44363,Installed_Capacity!$G$15:$G$20,0),MATCH(Source_Data!C44363,Installed_Capacity!$H$14:$S$14,0)))</f>
        <v>0.539718185716624</v>
      </c>
      <c r="L44363" s="39">
        <v>1229.989875819</v>
      </c>
      <c r="M44363" s="40">
        <v>3401.7028277939999</v>
      </c>
      <c r="N44363" s="40">
        <f>L44363/(INDEX(Installed_Capacity!$V$6:$AG$11,MATCH(Source_Data!B44363,Installed_Capacity!$U$6:$U$11,0),MATCH(Source_Data!C44363,Installed_Capacity!$V$5:$AG$5,0)))</f>
        <v>0.47603543428683109</v>
      </c>
      <c r="O44363" s="41">
        <f>M44363/(INDEX(Installed_Capacity!$V$15:$AG$20,MATCH(Source_Data!B44363,Installed_Capacity!$U$15:$U$20,0),MATCH(Source_Data!C44363,Installed_Capacity!$V$14:$AG$14,0)))</f>
        <v>0.63740257827582714</v>
      </c>
      <c r="P44363" s="37">
        <v>122.95485338</v>
      </c>
      <c r="Q44363" s="38">
        <f>P44363/(INDEX(Installed_Capacity!$AJ$15:$AU$20,MATCH(Source_Data!B44363,Installed_Capacity!$AI$15:$AI$20,0),MATCH(Source_Data!C44363,Installed_Capacity!$AJ$14:$AU$14,0)))</f>
        <v>0.12332482786359078</v>
      </c>
      <c r="R44363" s="63">
        <v>99.188984371000004</v>
      </c>
      <c r="S44363" s="42">
        <v>395.46141406999999</v>
      </c>
      <c r="T44363" s="42">
        <f>R44363/(INDEX(Installed_Capacity!$H$25:$S$30,MATCH(Source_Data!B44363,Installed_Capacity!$G$25:$G$30,0),MATCH(Source_Data!C44363,Installed_Capacity!$H$24:$S$24,0)))</f>
        <v>7.0098222170318011E-2</v>
      </c>
      <c r="U44363" s="43">
        <f>S44363/(INDEX(Installed_Capacity!$H$33:$S$38,MATCH(Source_Data!B44363,Installed_Capacity!$G$33:$G$38,0),MATCH(Source_Data!C44363,Installed_Capacity!$H$32:$S$32,0)))</f>
        <v>8.4757290603346497E-2</v>
      </c>
      <c r="V44363" s="21"/>
      <c r="W44363" s="2"/>
    </row>
    <row r="44364" spans="1:23" x14ac:dyDescent="0.25">
      <c r="A44364" s="17">
        <v>44584</v>
      </c>
      <c r="B44364" s="19">
        <v>2022</v>
      </c>
      <c r="C44364" s="19">
        <v>1</v>
      </c>
      <c r="D44364" s="19">
        <v>23</v>
      </c>
      <c r="E44364" s="19">
        <v>10</v>
      </c>
      <c r="F44364" s="69">
        <v>20918.046998990001</v>
      </c>
      <c r="G44364" s="52">
        <f t="shared" si="693"/>
        <v>25593.507952349999</v>
      </c>
      <c r="H44364" s="34">
        <v>1226.0270997550001</v>
      </c>
      <c r="I44364" s="35">
        <v>3009.1235637499999</v>
      </c>
      <c r="J44364" s="35">
        <f>H44364/(INDEX(Installed_Capacity!$H$6:$S$11,MATCH(Source_Data!B44364,Installed_Capacity!$G$6:$G$11,0),MATCH(Source_Data!C44364,Installed_Capacity!$H$5:$S$5,0)))</f>
        <v>0.66614529891930374</v>
      </c>
      <c r="K44364" s="36">
        <f>I44364/(INDEX(Installed_Capacity!$H$15:$S$20,MATCH(Source_Data!B44364,Installed_Capacity!$G$15:$G$20,0),MATCH(Source_Data!C44364,Installed_Capacity!$H$14:$S$14,0)))</f>
        <v>0.71377115281523607</v>
      </c>
      <c r="L44364" s="39">
        <v>1796.869163154</v>
      </c>
      <c r="M44364" s="40">
        <v>3938.3245523710002</v>
      </c>
      <c r="N44364" s="40">
        <f>L44364/(INDEX(Installed_Capacity!$V$6:$AG$11,MATCH(Source_Data!B44364,Installed_Capacity!$U$6:$U$11,0),MATCH(Source_Data!C44364,Installed_Capacity!$V$5:$AG$5,0)))</f>
        <v>0.69543124643125287</v>
      </c>
      <c r="O44364" s="41">
        <f>M44364/(INDEX(Installed_Capacity!$V$15:$AG$20,MATCH(Source_Data!B44364,Installed_Capacity!$U$15:$U$20,0),MATCH(Source_Data!C44364,Installed_Capacity!$V$14:$AG$14,0)))</f>
        <v>0.73795341652351032</v>
      </c>
      <c r="P44364" s="37">
        <v>404.865079106</v>
      </c>
      <c r="Q44364" s="38">
        <f>P44364/(INDEX(Installed_Capacity!$AJ$15:$AU$20,MATCH(Source_Data!B44364,Installed_Capacity!$AI$15:$AI$20,0),MATCH(Source_Data!C44364,Installed_Capacity!$AJ$14:$AU$14,0)))</f>
        <v>0.40608332909327982</v>
      </c>
      <c r="R44364" s="63">
        <v>103.493044783</v>
      </c>
      <c r="S44364" s="42">
        <v>371.98504930199999</v>
      </c>
      <c r="T44364" s="42">
        <f>R44364/(INDEX(Installed_Capacity!$H$25:$S$30,MATCH(Source_Data!B44364,Installed_Capacity!$G$25:$G$30,0),MATCH(Source_Data!C44364,Installed_Capacity!$H$24:$S$24,0)))</f>
        <v>7.3139960977385149E-2</v>
      </c>
      <c r="U44364" s="43">
        <f>S44364/(INDEX(Installed_Capacity!$H$33:$S$38,MATCH(Source_Data!B44364,Installed_Capacity!$G$33:$G$38,0),MATCH(Source_Data!C44364,Installed_Capacity!$H$32:$S$32,0)))</f>
        <v>7.9725717357114867E-2</v>
      </c>
      <c r="V44364" s="21"/>
      <c r="W44364" s="2"/>
    </row>
    <row r="44365" spans="1:23" x14ac:dyDescent="0.25">
      <c r="A44365" s="17">
        <v>44584</v>
      </c>
      <c r="B44365" s="19">
        <v>2022</v>
      </c>
      <c r="C44365" s="19">
        <v>1</v>
      </c>
      <c r="D44365" s="19">
        <v>23</v>
      </c>
      <c r="E44365" s="19">
        <v>11</v>
      </c>
      <c r="F44365" s="69">
        <v>19843.385375189999</v>
      </c>
      <c r="G44365" s="52">
        <f t="shared" si="693"/>
        <v>25593.507952349999</v>
      </c>
      <c r="H44365" s="34">
        <v>1330.3336683319999</v>
      </c>
      <c r="I44365" s="35">
        <v>3163.2876345539999</v>
      </c>
      <c r="J44365" s="35">
        <f>H44365/(INDEX(Installed_Capacity!$H$6:$S$11,MATCH(Source_Data!B44365,Installed_Capacity!$G$6:$G$11,0),MATCH(Source_Data!C44365,Installed_Capacity!$H$5:$S$5,0)))</f>
        <v>0.72281886699773967</v>
      </c>
      <c r="K44365" s="36">
        <f>I44365/(INDEX(Installed_Capacity!$H$15:$S$20,MATCH(Source_Data!B44365,Installed_Capacity!$G$15:$G$20,0),MATCH(Source_Data!C44365,Installed_Capacity!$H$14:$S$14,0)))</f>
        <v>0.75033923126374291</v>
      </c>
      <c r="L44365" s="39">
        <v>1771.828205881</v>
      </c>
      <c r="M44365" s="40">
        <v>3781.5289509029999</v>
      </c>
      <c r="N44365" s="40">
        <f>L44365/(INDEX(Installed_Capacity!$V$6:$AG$11,MATCH(Source_Data!B44365,Installed_Capacity!$U$6:$U$11,0),MATCH(Source_Data!C44365,Installed_Capacity!$V$5:$AG$5,0)))</f>
        <v>0.68573979839191579</v>
      </c>
      <c r="O44365" s="41">
        <f>M44365/(INDEX(Installed_Capacity!$V$15:$AG$20,MATCH(Source_Data!B44365,Installed_Capacity!$U$15:$U$20,0),MATCH(Source_Data!C44365,Installed_Capacity!$V$14:$AG$14,0)))</f>
        <v>0.70857344840241943</v>
      </c>
      <c r="P44365" s="37">
        <v>452.50606836600002</v>
      </c>
      <c r="Q44365" s="38">
        <f>P44365/(INDEX(Installed_Capacity!$AJ$15:$AU$20,MATCH(Source_Data!B44365,Installed_Capacity!$AI$15:$AI$20,0),MATCH(Source_Data!C44365,Installed_Capacity!$AJ$14:$AU$14,0)))</f>
        <v>0.45386767138014045</v>
      </c>
      <c r="R44365" s="63">
        <v>94.190144782000004</v>
      </c>
      <c r="S44365" s="42">
        <v>359.101666502</v>
      </c>
      <c r="T44365" s="42">
        <f>R44365/(INDEX(Installed_Capacity!$H$25:$S$30,MATCH(Source_Data!B44365,Installed_Capacity!$G$25:$G$30,0),MATCH(Source_Data!C44365,Installed_Capacity!$H$24:$S$24,0)))</f>
        <v>6.6565473344169609E-2</v>
      </c>
      <c r="U44365" s="43">
        <f>S44365/(INDEX(Installed_Capacity!$H$33:$S$38,MATCH(Source_Data!B44365,Installed_Capacity!$G$33:$G$38,0),MATCH(Source_Data!C44365,Installed_Capacity!$H$32:$S$32,0)))</f>
        <v>7.6964485588140133E-2</v>
      </c>
      <c r="V44365" s="21"/>
      <c r="W44365" s="2"/>
    </row>
    <row r="44366" spans="1:23" x14ac:dyDescent="0.25">
      <c r="A44366" s="17">
        <v>44584</v>
      </c>
      <c r="B44366" s="19">
        <v>2022</v>
      </c>
      <c r="C44366" s="19">
        <v>1</v>
      </c>
      <c r="D44366" s="19">
        <v>23</v>
      </c>
      <c r="E44366" s="19">
        <v>12</v>
      </c>
      <c r="F44366" s="69">
        <v>18998.148530670001</v>
      </c>
      <c r="G44366" s="52">
        <f t="shared" si="693"/>
        <v>25593.507952349999</v>
      </c>
      <c r="H44366" s="34">
        <v>1337.4710648400001</v>
      </c>
      <c r="I44366" s="35">
        <v>3236.2379833330001</v>
      </c>
      <c r="J44366" s="35">
        <f>H44366/(INDEX(Installed_Capacity!$H$6:$S$11,MATCH(Source_Data!B44366,Installed_Capacity!$G$6:$G$11,0),MATCH(Source_Data!C44366,Installed_Capacity!$H$5:$S$5,0)))</f>
        <v>0.72669687518473447</v>
      </c>
      <c r="K44366" s="36">
        <f>I44366/(INDEX(Installed_Capacity!$H$15:$S$20,MATCH(Source_Data!B44366,Installed_Capacity!$G$15:$G$20,0),MATCH(Source_Data!C44366,Installed_Capacity!$H$14:$S$14,0)))</f>
        <v>0.76764322474992952</v>
      </c>
      <c r="L44366" s="39">
        <v>1673.3413845529999</v>
      </c>
      <c r="M44366" s="40">
        <v>3587.1648684030001</v>
      </c>
      <c r="N44366" s="40">
        <f>L44366/(INDEX(Installed_Capacity!$V$6:$AG$11,MATCH(Source_Data!B44366,Installed_Capacity!$U$6:$U$11,0),MATCH(Source_Data!C44366,Installed_Capacity!$V$5:$AG$5,0)))</f>
        <v>0.64762304825916661</v>
      </c>
      <c r="O44366" s="41">
        <f>M44366/(INDEX(Installed_Capacity!$V$15:$AG$20,MATCH(Source_Data!B44366,Installed_Capacity!$U$15:$U$20,0),MATCH(Source_Data!C44366,Installed_Capacity!$V$14:$AG$14,0)))</f>
        <v>0.67215399215319238</v>
      </c>
      <c r="P44366" s="37">
        <v>434.11129639000001</v>
      </c>
      <c r="Q44366" s="38">
        <f>P44366/(INDEX(Installed_Capacity!$AJ$15:$AU$20,MATCH(Source_Data!B44366,Installed_Capacity!$AI$15:$AI$20,0),MATCH(Source_Data!C44366,Installed_Capacity!$AJ$14:$AU$14,0)))</f>
        <v>0.43541754903711133</v>
      </c>
      <c r="R44366" s="63">
        <v>67.662268917999995</v>
      </c>
      <c r="S44366" s="42">
        <v>336.41352679900001</v>
      </c>
      <c r="T44366" s="42">
        <f>R44366/(INDEX(Installed_Capacity!$H$25:$S$30,MATCH(Source_Data!B44366,Installed_Capacity!$G$25:$G$30,0),MATCH(Source_Data!C44366,Installed_Capacity!$H$24:$S$24,0)))</f>
        <v>4.7817857892579495E-2</v>
      </c>
      <c r="U44366" s="43">
        <f>S44366/(INDEX(Installed_Capacity!$H$33:$S$38,MATCH(Source_Data!B44366,Installed_Capacity!$G$33:$G$38,0),MATCH(Source_Data!C44366,Installed_Capacity!$H$32:$S$32,0)))</f>
        <v>7.2101848724873088E-2</v>
      </c>
      <c r="V44366" s="21"/>
      <c r="W44366" s="2"/>
    </row>
    <row r="44367" spans="1:23" x14ac:dyDescent="0.25">
      <c r="A44367" s="17">
        <v>44584</v>
      </c>
      <c r="B44367" s="19">
        <v>2022</v>
      </c>
      <c r="C44367" s="19">
        <v>1</v>
      </c>
      <c r="D44367" s="19">
        <v>23</v>
      </c>
      <c r="E44367" s="19">
        <v>13</v>
      </c>
      <c r="F44367" s="69">
        <v>18422.106554170001</v>
      </c>
      <c r="G44367" s="52">
        <f t="shared" si="693"/>
        <v>25593.507952349999</v>
      </c>
      <c r="H44367" s="34">
        <v>1331.041042373</v>
      </c>
      <c r="I44367" s="35">
        <v>3239.4764652980002</v>
      </c>
      <c r="J44367" s="35">
        <f>H44367/(INDEX(Installed_Capacity!$H$6:$S$11,MATCH(Source_Data!B44367,Installed_Capacity!$G$6:$G$11,0),MATCH(Source_Data!C44367,Installed_Capacity!$H$5:$S$5,0)))</f>
        <v>0.72320320914815694</v>
      </c>
      <c r="K44367" s="36">
        <f>I44367/(INDEX(Installed_Capacity!$H$15:$S$20,MATCH(Source_Data!B44367,Installed_Capacity!$G$15:$G$20,0),MATCH(Source_Data!C44367,Installed_Capacity!$H$14:$S$14,0)))</f>
        <v>0.76841140025238341</v>
      </c>
      <c r="L44367" s="39">
        <v>1649.2374761440001</v>
      </c>
      <c r="M44367" s="40">
        <v>3801.8491334519999</v>
      </c>
      <c r="N44367" s="40">
        <f>L44367/(INDEX(Installed_Capacity!$V$6:$AG$11,MATCH(Source_Data!B44367,Installed_Capacity!$U$6:$U$11,0),MATCH(Source_Data!C44367,Installed_Capacity!$V$5:$AG$5,0)))</f>
        <v>0.63829426049182991</v>
      </c>
      <c r="O44367" s="41">
        <f>M44367/(INDEX(Installed_Capacity!$V$15:$AG$20,MATCH(Source_Data!B44367,Installed_Capacity!$U$15:$U$20,0),MATCH(Source_Data!C44367,Installed_Capacity!$V$14:$AG$14,0)))</f>
        <v>0.71238099344778349</v>
      </c>
      <c r="P44367" s="37">
        <v>426.67870752499999</v>
      </c>
      <c r="Q44367" s="38">
        <f>P44367/(INDEX(Installed_Capacity!$AJ$15:$AU$20,MATCH(Source_Data!B44367,Installed_Capacity!$AI$15:$AI$20,0),MATCH(Source_Data!C44367,Installed_Capacity!$AJ$14:$AU$14,0)))</f>
        <v>0.42796259531093278</v>
      </c>
      <c r="R44367" s="63">
        <v>33.067308801000003</v>
      </c>
      <c r="S44367" s="42">
        <v>259.52217222100001</v>
      </c>
      <c r="T44367" s="42">
        <f>R44367/(INDEX(Installed_Capacity!$H$25:$S$30,MATCH(Source_Data!B44367,Installed_Capacity!$G$25:$G$30,0),MATCH(Source_Data!C44367,Installed_Capacity!$H$24:$S$24,0)))</f>
        <v>2.3369122827561834E-2</v>
      </c>
      <c r="U44367" s="43">
        <f>S44367/(INDEX(Installed_Capacity!$H$33:$S$38,MATCH(Source_Data!B44367,Installed_Capacity!$G$33:$G$38,0),MATCH(Source_Data!C44367,Installed_Capacity!$H$32:$S$32,0)))</f>
        <v>5.5622104676572789E-2</v>
      </c>
      <c r="V44367" s="21"/>
      <c r="W44367" s="2"/>
    </row>
    <row r="44368" spans="1:23" x14ac:dyDescent="0.25">
      <c r="A44368" s="17">
        <v>44584</v>
      </c>
      <c r="B44368" s="19">
        <v>2022</v>
      </c>
      <c r="C44368" s="19">
        <v>1</v>
      </c>
      <c r="D44368" s="19">
        <v>23</v>
      </c>
      <c r="E44368" s="19">
        <v>14</v>
      </c>
      <c r="F44368" s="69">
        <v>17986.43728332</v>
      </c>
      <c r="G44368" s="52">
        <f t="shared" si="693"/>
        <v>25593.507952349999</v>
      </c>
      <c r="H44368" s="34">
        <v>1333.3203451730001</v>
      </c>
      <c r="I44368" s="35">
        <v>3198.209870658</v>
      </c>
      <c r="J44368" s="35">
        <f>H44368/(INDEX(Installed_Capacity!$H$6:$S$11,MATCH(Source_Data!B44368,Installed_Capacity!$G$6:$G$11,0),MATCH(Source_Data!C44368,Installed_Capacity!$H$5:$S$5,0)))</f>
        <v>0.72444163760160396</v>
      </c>
      <c r="K44368" s="36">
        <f>I44368/(INDEX(Installed_Capacity!$H$15:$S$20,MATCH(Source_Data!B44368,Installed_Capacity!$G$15:$G$20,0),MATCH(Source_Data!C44368,Installed_Capacity!$H$14:$S$14,0)))</f>
        <v>0.75862286741053331</v>
      </c>
      <c r="L44368" s="39">
        <v>1696.2515131929999</v>
      </c>
      <c r="M44368" s="40">
        <v>3933.7055602700002</v>
      </c>
      <c r="N44368" s="40">
        <f>L44368/(INDEX(Installed_Capacity!$V$6:$AG$11,MATCH(Source_Data!B44368,Installed_Capacity!$U$6:$U$11,0),MATCH(Source_Data!C44368,Installed_Capacity!$V$5:$AG$5,0)))</f>
        <v>0.65648981476766954</v>
      </c>
      <c r="O44368" s="41">
        <f>M44368/(INDEX(Installed_Capacity!$V$15:$AG$20,MATCH(Source_Data!B44368,Installed_Capacity!$U$15:$U$20,0),MATCH(Source_Data!C44368,Installed_Capacity!$V$14:$AG$14,0)))</f>
        <v>0.7370879213220608</v>
      </c>
      <c r="P44368" s="37">
        <v>449.15375927899998</v>
      </c>
      <c r="Q44368" s="38">
        <f>P44368/(INDEX(Installed_Capacity!$AJ$15:$AU$20,MATCH(Source_Data!B44368,Installed_Capacity!$AI$15:$AI$20,0),MATCH(Source_Data!C44368,Installed_Capacity!$AJ$14:$AU$14,0)))</f>
        <v>0.45050527510431293</v>
      </c>
      <c r="R44368" s="63">
        <v>18.401873417000001</v>
      </c>
      <c r="S44368" s="42">
        <v>174.62473630400001</v>
      </c>
      <c r="T44368" s="42">
        <f>R44368/(INDEX(Installed_Capacity!$H$25:$S$30,MATCH(Source_Data!B44368,Installed_Capacity!$G$25:$G$30,0),MATCH(Source_Data!C44368,Installed_Capacity!$H$24:$S$24,0)))</f>
        <v>1.30048575385159E-2</v>
      </c>
      <c r="U44368" s="43">
        <f>S44368/(INDEX(Installed_Capacity!$H$33:$S$38,MATCH(Source_Data!B44368,Installed_Capacity!$G$33:$G$38,0),MATCH(Source_Data!C44368,Installed_Capacity!$H$32:$S$32,0)))</f>
        <v>3.7426456778994442E-2</v>
      </c>
      <c r="V44368" s="21"/>
      <c r="W44368" s="2"/>
    </row>
    <row r="44369" spans="1:23" x14ac:dyDescent="0.25">
      <c r="A44369" s="17">
        <v>44584</v>
      </c>
      <c r="B44369" s="19">
        <v>2022</v>
      </c>
      <c r="C44369" s="19">
        <v>1</v>
      </c>
      <c r="D44369" s="19">
        <v>23</v>
      </c>
      <c r="E44369" s="19">
        <v>15</v>
      </c>
      <c r="F44369" s="69">
        <v>18012.104919310001</v>
      </c>
      <c r="G44369" s="52">
        <f t="shared" si="693"/>
        <v>25593.507952349999</v>
      </c>
      <c r="H44369" s="34">
        <v>1245.9896627200001</v>
      </c>
      <c r="I44369" s="35">
        <v>2911.5384231080002</v>
      </c>
      <c r="J44369" s="35">
        <f>H44369/(INDEX(Installed_Capacity!$H$6:$S$11,MATCH(Source_Data!B44369,Installed_Capacity!$G$6:$G$11,0),MATCH(Source_Data!C44369,Installed_Capacity!$H$5:$S$5,0)))</f>
        <v>0.67699168842910551</v>
      </c>
      <c r="K44369" s="36">
        <f>I44369/(INDEX(Installed_Capacity!$H$15:$S$20,MATCH(Source_Data!B44369,Installed_Capacity!$G$15:$G$20,0),MATCH(Source_Data!C44369,Installed_Capacity!$H$14:$S$14,0)))</f>
        <v>0.69062372903617586</v>
      </c>
      <c r="L44369" s="39">
        <v>1708.7496100549999</v>
      </c>
      <c r="M44369" s="40">
        <v>4045.5910762970002</v>
      </c>
      <c r="N44369" s="40">
        <f>L44369/(INDEX(Installed_Capacity!$V$6:$AG$11,MATCH(Source_Data!B44369,Installed_Capacity!$U$6:$U$11,0),MATCH(Source_Data!C44369,Installed_Capacity!$V$5:$AG$5,0)))</f>
        <v>0.66132687650649036</v>
      </c>
      <c r="O44369" s="41">
        <f>M44369/(INDEX(Installed_Capacity!$V$15:$AG$20,MATCH(Source_Data!B44369,Installed_Capacity!$U$15:$U$20,0),MATCH(Source_Data!C44369,Installed_Capacity!$V$14:$AG$14,0)))</f>
        <v>0.75805274982049242</v>
      </c>
      <c r="P44369" s="37">
        <v>467.83730859999997</v>
      </c>
      <c r="Q44369" s="38">
        <f>P44369/(INDEX(Installed_Capacity!$AJ$15:$AU$20,MATCH(Source_Data!B44369,Installed_Capacity!$AI$15:$AI$20,0),MATCH(Source_Data!C44369,Installed_Capacity!$AJ$14:$AU$14,0)))</f>
        <v>0.46924504373119358</v>
      </c>
      <c r="R44369" s="63">
        <v>19.613164588</v>
      </c>
      <c r="S44369" s="42">
        <v>153.585651176</v>
      </c>
      <c r="T44369" s="42">
        <f>R44369/(INDEX(Installed_Capacity!$H$25:$S$30,MATCH(Source_Data!B44369,Installed_Capacity!$G$25:$G$30,0),MATCH(Source_Data!C44369,Installed_Capacity!$H$24:$S$24,0)))</f>
        <v>1.3860893701766783E-2</v>
      </c>
      <c r="U44369" s="43">
        <f>S44369/(INDEX(Installed_Capacity!$H$33:$S$38,MATCH(Source_Data!B44369,Installed_Capacity!$G$33:$G$38,0),MATCH(Source_Data!C44369,Installed_Capacity!$H$32:$S$32,0)))</f>
        <v>3.2917253633559886E-2</v>
      </c>
      <c r="V44369" s="21"/>
      <c r="W44369" s="2"/>
    </row>
    <row r="44370" spans="1:23" x14ac:dyDescent="0.25">
      <c r="A44370" s="17">
        <v>44584</v>
      </c>
      <c r="B44370" s="19">
        <v>2022</v>
      </c>
      <c r="C44370" s="19">
        <v>1</v>
      </c>
      <c r="D44370" s="19">
        <v>23</v>
      </c>
      <c r="E44370" s="19">
        <v>16</v>
      </c>
      <c r="F44370" s="69">
        <v>19097.32312995</v>
      </c>
      <c r="G44370" s="52">
        <f t="shared" si="693"/>
        <v>25593.507952349999</v>
      </c>
      <c r="H44370" s="34">
        <v>954.54498639999997</v>
      </c>
      <c r="I44370" s="35">
        <v>1978.151647724</v>
      </c>
      <c r="J44370" s="35">
        <f>H44370/(INDEX(Installed_Capacity!$H$6:$S$11,MATCH(Source_Data!B44370,Installed_Capacity!$G$6:$G$11,0),MATCH(Source_Data!C44370,Installed_Capacity!$H$5:$S$5,0)))</f>
        <v>0.51863915196035815</v>
      </c>
      <c r="K44370" s="36">
        <f>I44370/(INDEX(Installed_Capacity!$H$15:$S$20,MATCH(Source_Data!B44370,Installed_Capacity!$G$15:$G$20,0),MATCH(Source_Data!C44370,Installed_Capacity!$H$14:$S$14,0)))</f>
        <v>0.46922220112481355</v>
      </c>
      <c r="L44370" s="39">
        <v>1449.370124926</v>
      </c>
      <c r="M44370" s="40">
        <v>3092.4320310540002</v>
      </c>
      <c r="N44370" s="40">
        <f>L44370/(INDEX(Installed_Capacity!$V$6:$AG$11,MATCH(Source_Data!B44370,Installed_Capacity!$U$6:$U$11,0),MATCH(Source_Data!C44370,Installed_Capacity!$V$5:$AG$5,0)))</f>
        <v>0.56094082595769057</v>
      </c>
      <c r="O44370" s="41">
        <f>M44370/(INDEX(Installed_Capacity!$V$15:$AG$20,MATCH(Source_Data!B44370,Installed_Capacity!$U$15:$U$20,0),MATCH(Source_Data!C44370,Installed_Capacity!$V$14:$AG$14,0)))</f>
        <v>0.57945218895409634</v>
      </c>
      <c r="P44370" s="37">
        <v>411.06114600400002</v>
      </c>
      <c r="Q44370" s="38">
        <f>P44370/(INDEX(Installed_Capacity!$AJ$15:$AU$20,MATCH(Source_Data!B44370,Installed_Capacity!$AI$15:$AI$20,0),MATCH(Source_Data!C44370,Installed_Capacity!$AJ$14:$AU$14,0)))</f>
        <v>0.41229804012437316</v>
      </c>
      <c r="R44370" s="63">
        <v>13.826333133</v>
      </c>
      <c r="S44370" s="42">
        <v>81.457667940999997</v>
      </c>
      <c r="T44370" s="42">
        <f>R44370/(INDEX(Installed_Capacity!$H$25:$S$30,MATCH(Source_Data!B44370,Installed_Capacity!$G$25:$G$30,0),MATCH(Source_Data!C44370,Installed_Capacity!$H$24:$S$24,0)))</f>
        <v>9.7712601646643103E-3</v>
      </c>
      <c r="U44370" s="43">
        <f>S44370/(INDEX(Installed_Capacity!$H$33:$S$38,MATCH(Source_Data!B44370,Installed_Capacity!$G$33:$G$38,0),MATCH(Source_Data!C44370,Installed_Capacity!$H$32:$S$32,0)))</f>
        <v>1.745841942578031E-2</v>
      </c>
      <c r="V44370" s="21"/>
      <c r="W44370" s="2"/>
    </row>
    <row r="44371" spans="1:23" x14ac:dyDescent="0.25">
      <c r="A44371" s="17">
        <v>44584</v>
      </c>
      <c r="B44371" s="19">
        <v>2022</v>
      </c>
      <c r="C44371" s="19">
        <v>1</v>
      </c>
      <c r="D44371" s="19">
        <v>23</v>
      </c>
      <c r="E44371" s="19">
        <v>17</v>
      </c>
      <c r="F44371" s="69">
        <v>20327.149095730001</v>
      </c>
      <c r="G44371" s="52">
        <f t="shared" si="693"/>
        <v>25593.507952349999</v>
      </c>
      <c r="H44371" s="34">
        <v>340.35590062799997</v>
      </c>
      <c r="I44371" s="35">
        <v>456.82142064200002</v>
      </c>
      <c r="J44371" s="35">
        <f>H44371/(INDEX(Installed_Capacity!$H$6:$S$11,MATCH(Source_Data!B44371,Installed_Capacity!$G$6:$G$11,0),MATCH(Source_Data!C44371,Installed_Capacity!$H$5:$S$5,0)))</f>
        <v>0.18492779091758671</v>
      </c>
      <c r="K44371" s="36">
        <f>I44371/(INDEX(Installed_Capacity!$H$15:$S$20,MATCH(Source_Data!B44371,Installed_Capacity!$G$15:$G$20,0),MATCH(Source_Data!C44371,Installed_Capacity!$H$14:$S$14,0)))</f>
        <v>0.1083591102639825</v>
      </c>
      <c r="L44371" s="39">
        <v>517.78688294000005</v>
      </c>
      <c r="M44371" s="40">
        <v>865.80382240500001</v>
      </c>
      <c r="N44371" s="40">
        <f>L44371/(INDEX(Installed_Capacity!$V$6:$AG$11,MATCH(Source_Data!B44371,Installed_Capacity!$U$6:$U$11,0),MATCH(Source_Data!C44371,Installed_Capacity!$V$5:$AG$5,0)))</f>
        <v>0.20039588010774745</v>
      </c>
      <c r="O44371" s="41">
        <f>M44371/(INDEX(Installed_Capacity!$V$15:$AG$20,MATCH(Source_Data!B44371,Installed_Capacity!$U$15:$U$20,0),MATCH(Source_Data!C44371,Installed_Capacity!$V$14:$AG$14,0)))</f>
        <v>0.16223215742801894</v>
      </c>
      <c r="P44371" s="37">
        <v>189.28005930200001</v>
      </c>
      <c r="Q44371" s="38">
        <f>P44371/(INDEX(Installed_Capacity!$AJ$15:$AU$20,MATCH(Source_Data!B44371,Installed_Capacity!$AI$15:$AI$20,0),MATCH(Source_Data!C44371,Installed_Capacity!$AJ$14:$AU$14,0)))</f>
        <v>0.18984960812637916</v>
      </c>
      <c r="R44371" s="63">
        <v>12.606569458999999</v>
      </c>
      <c r="S44371" s="42">
        <v>81.138498114000001</v>
      </c>
      <c r="T44371" s="42">
        <f>R44371/(INDEX(Installed_Capacity!$H$25:$S$30,MATCH(Source_Data!B44371,Installed_Capacity!$G$25:$G$30,0),MATCH(Source_Data!C44371,Installed_Capacity!$H$24:$S$24,0)))</f>
        <v>8.909236366784451E-3</v>
      </c>
      <c r="U44371" s="43">
        <f>S44371/(INDEX(Installed_Capacity!$H$33:$S$38,MATCH(Source_Data!B44371,Installed_Capacity!$G$33:$G$38,0),MATCH(Source_Data!C44371,Installed_Capacity!$H$32:$S$32,0)))</f>
        <v>1.739001333401918E-2</v>
      </c>
      <c r="V44371" s="21"/>
      <c r="W44371" s="2"/>
    </row>
    <row r="44372" spans="1:23" x14ac:dyDescent="0.25">
      <c r="A44372" s="17">
        <v>44584</v>
      </c>
      <c r="B44372" s="19">
        <v>2022</v>
      </c>
      <c r="C44372" s="19">
        <v>1</v>
      </c>
      <c r="D44372" s="19">
        <v>23</v>
      </c>
      <c r="E44372" s="19">
        <v>18</v>
      </c>
      <c r="F44372" s="69">
        <v>22374.61444632</v>
      </c>
      <c r="G44372" s="52">
        <f t="shared" si="693"/>
        <v>25593.507952349999</v>
      </c>
      <c r="H44372" s="34">
        <v>4.3302797919999998</v>
      </c>
      <c r="I44372" s="35">
        <v>0.60545092499999997</v>
      </c>
      <c r="J44372" s="35">
        <f>H44372/(INDEX(Installed_Capacity!$H$6:$S$11,MATCH(Source_Data!B44372,Installed_Capacity!$G$6:$G$11,0),MATCH(Source_Data!C44372,Installed_Capacity!$H$5:$S$5,0)))</f>
        <v>2.3527991567417195E-3</v>
      </c>
      <c r="K44372" s="36">
        <f>I44372/(INDEX(Installed_Capacity!$H$15:$S$20,MATCH(Source_Data!B44372,Installed_Capacity!$G$15:$G$20,0),MATCH(Source_Data!C44372,Installed_Capacity!$H$14:$S$14,0)))</f>
        <v>1.4361437659666826E-4</v>
      </c>
      <c r="L44372" s="39">
        <v>4.3895079260000003</v>
      </c>
      <c r="M44372" s="40">
        <v>2.247105795</v>
      </c>
      <c r="N44372" s="40">
        <f>L44372/(INDEX(Installed_Capacity!$V$6:$AG$11,MATCH(Source_Data!B44372,Installed_Capacity!$U$6:$U$11,0),MATCH(Source_Data!C44372,Installed_Capacity!$V$5:$AG$5,0)))</f>
        <v>1.6988443181026542E-3</v>
      </c>
      <c r="O44372" s="41">
        <f>M44372/(INDEX(Installed_Capacity!$V$15:$AG$20,MATCH(Source_Data!B44372,Installed_Capacity!$U$15:$U$20,0),MATCH(Source_Data!C44372,Installed_Capacity!$V$14:$AG$14,0)))</f>
        <v>4.210570705026589E-4</v>
      </c>
      <c r="P44372" s="37">
        <v>18.084450462</v>
      </c>
      <c r="Q44372" s="38">
        <f>P44372/(INDEX(Installed_Capacity!$AJ$15:$AU$20,MATCH(Source_Data!B44372,Installed_Capacity!$AI$15:$AI$20,0),MATCH(Source_Data!C44372,Installed_Capacity!$AJ$14:$AU$14,0)))</f>
        <v>1.8138867063189568E-2</v>
      </c>
      <c r="R44372" s="63">
        <v>28.988421293999998</v>
      </c>
      <c r="S44372" s="42">
        <v>154.47520198199999</v>
      </c>
      <c r="T44372" s="42">
        <f>R44372/(INDEX(Installed_Capacity!$H$25:$S$30,MATCH(Source_Data!B44372,Installed_Capacity!$G$25:$G$30,0),MATCH(Source_Data!C44372,Installed_Capacity!$H$24:$S$24,0)))</f>
        <v>2.0486516815547699E-2</v>
      </c>
      <c r="U44372" s="43">
        <f>S44372/(INDEX(Installed_Capacity!$H$33:$S$38,MATCH(Source_Data!B44372,Installed_Capacity!$G$33:$G$38,0),MATCH(Source_Data!C44372,Installed_Capacity!$H$32:$S$32,0)))</f>
        <v>3.3107906661865791E-2</v>
      </c>
      <c r="V44372" s="21"/>
      <c r="W44372" s="2"/>
    </row>
    <row r="44373" spans="1:23" x14ac:dyDescent="0.25">
      <c r="A44373" s="17">
        <v>44584</v>
      </c>
      <c r="B44373" s="19">
        <v>2022</v>
      </c>
      <c r="C44373" s="19">
        <v>1</v>
      </c>
      <c r="D44373" s="19">
        <v>23</v>
      </c>
      <c r="E44373" s="19">
        <v>19</v>
      </c>
      <c r="F44373" s="69">
        <v>24867.568462349998</v>
      </c>
      <c r="G44373" s="52">
        <f t="shared" si="693"/>
        <v>25593.507952349999</v>
      </c>
      <c r="H44373" s="34">
        <v>0</v>
      </c>
      <c r="I44373" s="35">
        <v>6.0165965000000002E-2</v>
      </c>
      <c r="J44373" s="35">
        <f>H44373/(INDEX(Installed_Capacity!$H$6:$S$11,MATCH(Source_Data!B44373,Installed_Capacity!$G$6:$G$11,0),MATCH(Source_Data!C44373,Installed_Capacity!$H$5:$S$5,0)))</f>
        <v>0</v>
      </c>
      <c r="K44373" s="36">
        <f>I44373/(INDEX(Installed_Capacity!$H$15:$S$20,MATCH(Source_Data!B44373,Installed_Capacity!$G$15:$G$20,0),MATCH(Source_Data!C44373,Installed_Capacity!$H$14:$S$14,0)))</f>
        <v>1.4271507729238274E-5</v>
      </c>
      <c r="L44373" s="39">
        <v>0</v>
      </c>
      <c r="M44373" s="40">
        <v>3.1403300000000002E-4</v>
      </c>
      <c r="N44373" s="40">
        <f>L44373/(INDEX(Installed_Capacity!$V$6:$AG$11,MATCH(Source_Data!B44373,Installed_Capacity!$U$6:$U$11,0),MATCH(Source_Data!C44373,Installed_Capacity!$V$5:$AG$5,0)))</f>
        <v>0</v>
      </c>
      <c r="O44373" s="41">
        <f>M44373/(INDEX(Installed_Capacity!$V$15:$AG$20,MATCH(Source_Data!B44373,Installed_Capacity!$U$15:$U$20,0),MATCH(Source_Data!C44373,Installed_Capacity!$V$14:$AG$14,0)))</f>
        <v>5.884271907240642E-8</v>
      </c>
      <c r="P44373" s="37">
        <v>0</v>
      </c>
      <c r="Q44373" s="38">
        <f>P44373/(INDEX(Installed_Capacity!$AJ$15:$AU$20,MATCH(Source_Data!B44373,Installed_Capacity!$AI$15:$AI$20,0),MATCH(Source_Data!C44373,Installed_Capacity!$AJ$14:$AU$14,0)))</f>
        <v>0</v>
      </c>
      <c r="R44373" s="63">
        <v>56.365853493000003</v>
      </c>
      <c r="S44373" s="42">
        <v>494.795289314</v>
      </c>
      <c r="T44373" s="42">
        <f>R44373/(INDEX(Installed_Capacity!$H$25:$S$30,MATCH(Source_Data!B44373,Installed_Capacity!$G$25:$G$30,0),MATCH(Source_Data!C44373,Installed_Capacity!$H$24:$S$24,0)))</f>
        <v>3.9834525436749112E-2</v>
      </c>
      <c r="U44373" s="43">
        <f>S44373/(INDEX(Installed_Capacity!$H$33:$S$38,MATCH(Source_Data!B44373,Installed_Capacity!$G$33:$G$38,0),MATCH(Source_Data!C44373,Installed_Capacity!$H$32:$S$32,0)))</f>
        <v>0.10604702920050327</v>
      </c>
      <c r="V44373" s="21"/>
      <c r="W44373" s="2"/>
    </row>
    <row r="44374" spans="1:23" x14ac:dyDescent="0.25">
      <c r="A44374" s="17">
        <v>44584</v>
      </c>
      <c r="B44374" s="19">
        <v>2022</v>
      </c>
      <c r="C44374" s="19">
        <v>1</v>
      </c>
      <c r="D44374" s="19">
        <v>23</v>
      </c>
      <c r="E44374" s="19">
        <v>20</v>
      </c>
      <c r="F44374" s="69">
        <v>25593.507952349999</v>
      </c>
      <c r="G44374" s="52">
        <f t="shared" si="693"/>
        <v>25593.507952349999</v>
      </c>
      <c r="H44374" s="34">
        <v>0</v>
      </c>
      <c r="I44374" s="35">
        <v>2.3022299999999999E-2</v>
      </c>
      <c r="J44374" s="35">
        <f>H44374/(INDEX(Installed_Capacity!$H$6:$S$11,MATCH(Source_Data!B44374,Installed_Capacity!$G$6:$G$11,0),MATCH(Source_Data!C44374,Installed_Capacity!$H$5:$S$5,0)))</f>
        <v>0</v>
      </c>
      <c r="K44374" s="36">
        <f>I44374/(INDEX(Installed_Capacity!$H$15:$S$20,MATCH(Source_Data!B44374,Installed_Capacity!$G$15:$G$20,0),MATCH(Source_Data!C44374,Installed_Capacity!$H$14:$S$14,0)))</f>
        <v>5.4609434485899514E-6</v>
      </c>
      <c r="L44374" s="39">
        <v>0</v>
      </c>
      <c r="M44374" s="40">
        <v>1.7638635999999999E-2</v>
      </c>
      <c r="N44374" s="40">
        <f>L44374/(INDEX(Installed_Capacity!$V$6:$AG$11,MATCH(Source_Data!B44374,Installed_Capacity!$U$6:$U$11,0),MATCH(Source_Data!C44374,Installed_Capacity!$V$5:$AG$5,0)))</f>
        <v>0</v>
      </c>
      <c r="O44374" s="41">
        <f>M44374/(INDEX(Installed_Capacity!$V$15:$AG$20,MATCH(Source_Data!B44374,Installed_Capacity!$U$15:$U$20,0),MATCH(Source_Data!C44374,Installed_Capacity!$V$14:$AG$14,0)))</f>
        <v>3.3050835516281233E-6</v>
      </c>
      <c r="P44374" s="37">
        <v>0</v>
      </c>
      <c r="Q44374" s="38">
        <f>P44374/(INDEX(Installed_Capacity!$AJ$15:$AU$20,MATCH(Source_Data!B44374,Installed_Capacity!$AI$15:$AI$20,0),MATCH(Source_Data!C44374,Installed_Capacity!$AJ$14:$AU$14,0)))</f>
        <v>0</v>
      </c>
      <c r="R44374" s="63">
        <v>50.641133897000003</v>
      </c>
      <c r="S44374" s="42">
        <v>657.24132229400004</v>
      </c>
      <c r="T44374" s="42">
        <f>R44374/(INDEX(Installed_Capacity!$H$25:$S$30,MATCH(Source_Data!B44374,Installed_Capacity!$G$25:$G$30,0),MATCH(Source_Data!C44374,Installed_Capacity!$H$24:$S$24,0)))</f>
        <v>3.5788787206360417E-2</v>
      </c>
      <c r="U44374" s="43">
        <f>S44374/(INDEX(Installed_Capacity!$H$33:$S$38,MATCH(Source_Data!B44374,Installed_Capacity!$G$33:$G$38,0),MATCH(Source_Data!C44374,Installed_Capacity!$H$32:$S$32,0)))</f>
        <v>0.14086328468025922</v>
      </c>
      <c r="V44374" s="21"/>
      <c r="W44374" s="2"/>
    </row>
    <row r="44375" spans="1:23" x14ac:dyDescent="0.25">
      <c r="A44375" s="17">
        <v>44584</v>
      </c>
      <c r="B44375" s="19">
        <v>2022</v>
      </c>
      <c r="C44375" s="19">
        <v>1</v>
      </c>
      <c r="D44375" s="19">
        <v>23</v>
      </c>
      <c r="E44375" s="19">
        <v>21</v>
      </c>
      <c r="F44375" s="69">
        <v>25186.32514094</v>
      </c>
      <c r="G44375" s="52">
        <f t="shared" si="693"/>
        <v>25593.507952349999</v>
      </c>
      <c r="H44375" s="34">
        <v>0</v>
      </c>
      <c r="I44375" s="35">
        <v>6.4332348999999997E-2</v>
      </c>
      <c r="J44375" s="35">
        <f>H44375/(INDEX(Installed_Capacity!$H$6:$S$11,MATCH(Source_Data!B44375,Installed_Capacity!$G$6:$G$11,0),MATCH(Source_Data!C44375,Installed_Capacity!$H$5:$S$5,0)))</f>
        <v>0</v>
      </c>
      <c r="K44375" s="36">
        <f>I44375/(INDEX(Installed_Capacity!$H$15:$S$20,MATCH(Source_Data!B44375,Installed_Capacity!$G$15:$G$20,0),MATCH(Source_Data!C44375,Installed_Capacity!$H$14:$S$14,0)))</f>
        <v>1.5259783766346208E-5</v>
      </c>
      <c r="L44375" s="39">
        <v>0</v>
      </c>
      <c r="M44375" s="40">
        <v>4.5276441000000001E-2</v>
      </c>
      <c r="N44375" s="40">
        <f>L44375/(INDEX(Installed_Capacity!$V$6:$AG$11,MATCH(Source_Data!B44375,Installed_Capacity!$U$6:$U$11,0),MATCH(Source_Data!C44375,Installed_Capacity!$V$5:$AG$5,0)))</f>
        <v>0</v>
      </c>
      <c r="O44375" s="41">
        <f>M44375/(INDEX(Installed_Capacity!$V$15:$AG$20,MATCH(Source_Data!B44375,Installed_Capacity!$U$15:$U$20,0),MATCH(Source_Data!C44375,Installed_Capacity!$V$14:$AG$14,0)))</f>
        <v>8.4837864121330691E-6</v>
      </c>
      <c r="P44375" s="37">
        <v>0</v>
      </c>
      <c r="Q44375" s="38">
        <f>P44375/(INDEX(Installed_Capacity!$AJ$15:$AU$20,MATCH(Source_Data!B44375,Installed_Capacity!$AI$15:$AI$20,0),MATCH(Source_Data!C44375,Installed_Capacity!$AJ$14:$AU$14,0)))</f>
        <v>0</v>
      </c>
      <c r="R44375" s="63">
        <v>54.30766131</v>
      </c>
      <c r="S44375" s="42">
        <v>540.15449169999999</v>
      </c>
      <c r="T44375" s="42">
        <f>R44375/(INDEX(Installed_Capacity!$H$25:$S$30,MATCH(Source_Data!B44375,Installed_Capacity!$G$25:$G$30,0),MATCH(Source_Data!C44375,Installed_Capacity!$H$24:$S$24,0)))</f>
        <v>3.8379972657243813E-2</v>
      </c>
      <c r="U44375" s="43">
        <f>S44375/(INDEX(Installed_Capacity!$H$33:$S$38,MATCH(Source_Data!B44375,Installed_Capacity!$G$33:$G$38,0),MATCH(Source_Data!C44375,Installed_Capacity!$H$32:$S$32,0)))</f>
        <v>0.11576864289373125</v>
      </c>
      <c r="V44375" s="21"/>
      <c r="W44375" s="2"/>
    </row>
    <row r="44376" spans="1:23" x14ac:dyDescent="0.25">
      <c r="A44376" s="17">
        <v>44584</v>
      </c>
      <c r="B44376" s="19">
        <v>2022</v>
      </c>
      <c r="C44376" s="19">
        <v>1</v>
      </c>
      <c r="D44376" s="19">
        <v>23</v>
      </c>
      <c r="E44376" s="19">
        <v>22</v>
      </c>
      <c r="F44376" s="69">
        <v>24587.54376723</v>
      </c>
      <c r="G44376" s="52">
        <f t="shared" si="693"/>
        <v>25593.507952349999</v>
      </c>
      <c r="H44376" s="34">
        <v>0</v>
      </c>
      <c r="I44376" s="35">
        <v>6.3070110999999998E-2</v>
      </c>
      <c r="J44376" s="35">
        <f>H44376/(INDEX(Installed_Capacity!$H$6:$S$11,MATCH(Source_Data!B44376,Installed_Capacity!$G$6:$G$11,0),MATCH(Source_Data!C44376,Installed_Capacity!$H$5:$S$5,0)))</f>
        <v>0</v>
      </c>
      <c r="K44376" s="36">
        <f>I44376/(INDEX(Installed_Capacity!$H$15:$S$20,MATCH(Source_Data!B44376,Installed_Capacity!$G$15:$G$20,0),MATCH(Source_Data!C44376,Installed_Capacity!$H$14:$S$14,0)))</f>
        <v>1.4960377958209693E-5</v>
      </c>
      <c r="L44376" s="39">
        <v>0</v>
      </c>
      <c r="M44376" s="40">
        <v>6.1104769999999996E-3</v>
      </c>
      <c r="N44376" s="40">
        <f>L44376/(INDEX(Installed_Capacity!$V$6:$AG$11,MATCH(Source_Data!B44376,Installed_Capacity!$U$6:$U$11,0),MATCH(Source_Data!C44376,Installed_Capacity!$V$5:$AG$5,0)))</f>
        <v>0</v>
      </c>
      <c r="O44376" s="41">
        <f>M44376/(INDEX(Installed_Capacity!$V$15:$AG$20,MATCH(Source_Data!B44376,Installed_Capacity!$U$15:$U$20,0),MATCH(Source_Data!C44376,Installed_Capacity!$V$14:$AG$14,0)))</f>
        <v>1.1449659160323938E-6</v>
      </c>
      <c r="P44376" s="37">
        <v>0</v>
      </c>
      <c r="Q44376" s="38">
        <f>P44376/(INDEX(Installed_Capacity!$AJ$15:$AU$20,MATCH(Source_Data!B44376,Installed_Capacity!$AI$15:$AI$20,0),MATCH(Source_Data!C44376,Installed_Capacity!$AJ$14:$AU$14,0)))</f>
        <v>0</v>
      </c>
      <c r="R44376" s="63">
        <v>68.635541171</v>
      </c>
      <c r="S44376" s="42">
        <v>525.23688944800006</v>
      </c>
      <c r="T44376" s="42">
        <f>R44376/(INDEX(Installed_Capacity!$H$25:$S$30,MATCH(Source_Data!B44376,Installed_Capacity!$G$25:$G$30,0),MATCH(Source_Data!C44376,Installed_Capacity!$H$24:$S$24,0)))</f>
        <v>4.8505682806360417E-2</v>
      </c>
      <c r="U44376" s="43">
        <f>S44376/(INDEX(Installed_Capacity!$H$33:$S$38,MATCH(Source_Data!B44376,Installed_Capacity!$G$33:$G$38,0),MATCH(Source_Data!C44376,Installed_Capacity!$H$32:$S$32,0)))</f>
        <v>0.11257142692222791</v>
      </c>
      <c r="V44376" s="21"/>
      <c r="W44376" s="2"/>
    </row>
    <row r="44377" spans="1:23" x14ac:dyDescent="0.25">
      <c r="A44377" s="17">
        <v>44584</v>
      </c>
      <c r="B44377" s="19">
        <v>2022</v>
      </c>
      <c r="C44377" s="19">
        <v>1</v>
      </c>
      <c r="D44377" s="19">
        <v>23</v>
      </c>
      <c r="E44377" s="19">
        <v>23</v>
      </c>
      <c r="F44377" s="69">
        <v>23817.274763469999</v>
      </c>
      <c r="G44377" s="52">
        <f t="shared" si="693"/>
        <v>25593.507952349999</v>
      </c>
      <c r="H44377" s="34">
        <v>0</v>
      </c>
      <c r="I44377" s="35">
        <v>1.4142361000000001E-2</v>
      </c>
      <c r="J44377" s="35">
        <f>H44377/(INDEX(Installed_Capacity!$H$6:$S$11,MATCH(Source_Data!B44377,Installed_Capacity!$G$6:$G$11,0),MATCH(Source_Data!C44377,Installed_Capacity!$H$5:$S$5,0)))</f>
        <v>0</v>
      </c>
      <c r="K44377" s="36">
        <f>I44377/(INDEX(Installed_Capacity!$H$15:$S$20,MATCH(Source_Data!B44377,Installed_Capacity!$G$15:$G$20,0),MATCH(Source_Data!C44377,Installed_Capacity!$H$14:$S$14,0)))</f>
        <v>3.3546011324039753E-6</v>
      </c>
      <c r="L44377" s="39">
        <v>0</v>
      </c>
      <c r="M44377" s="40">
        <v>7.6660169999999998E-3</v>
      </c>
      <c r="N44377" s="40">
        <f>L44377/(INDEX(Installed_Capacity!$V$6:$AG$11,MATCH(Source_Data!B44377,Installed_Capacity!$U$6:$U$11,0),MATCH(Source_Data!C44377,Installed_Capacity!$V$5:$AG$5,0)))</f>
        <v>0</v>
      </c>
      <c r="O44377" s="41">
        <f>M44377/(INDEX(Installed_Capacity!$V$15:$AG$20,MATCH(Source_Data!B44377,Installed_Capacity!$U$15:$U$20,0),MATCH(Source_Data!C44377,Installed_Capacity!$V$14:$AG$14,0)))</f>
        <v>1.4364391154282887E-6</v>
      </c>
      <c r="P44377" s="37">
        <v>0</v>
      </c>
      <c r="Q44377" s="38">
        <f>P44377/(INDEX(Installed_Capacity!$AJ$15:$AU$20,MATCH(Source_Data!B44377,Installed_Capacity!$AI$15:$AI$20,0),MATCH(Source_Data!C44377,Installed_Capacity!$AJ$14:$AU$14,0)))</f>
        <v>0</v>
      </c>
      <c r="R44377" s="63">
        <v>86.703871898000003</v>
      </c>
      <c r="S44377" s="42">
        <v>675.77002963799998</v>
      </c>
      <c r="T44377" s="42">
        <f>R44377/(INDEX(Installed_Capacity!$H$25:$S$30,MATCH(Source_Data!B44377,Installed_Capacity!$G$25:$G$30,0),MATCH(Source_Data!C44377,Installed_Capacity!$H$24:$S$24,0)))</f>
        <v>6.1274821129328617E-2</v>
      </c>
      <c r="U44377" s="43">
        <f>S44377/(INDEX(Installed_Capacity!$H$33:$S$38,MATCH(Source_Data!B44377,Installed_Capacity!$G$33:$G$38,0),MATCH(Source_Data!C44377,Installed_Capacity!$H$32:$S$32,0)))</f>
        <v>0.14483445096092643</v>
      </c>
      <c r="V44377" s="21"/>
      <c r="W44377" s="2"/>
    </row>
    <row r="44378" spans="1:23" x14ac:dyDescent="0.25">
      <c r="A44378" s="17">
        <v>44584</v>
      </c>
      <c r="B44378" s="19">
        <v>2022</v>
      </c>
      <c r="C44378" s="19">
        <v>1</v>
      </c>
      <c r="D44378" s="19">
        <v>23</v>
      </c>
      <c r="E44378" s="19">
        <v>24</v>
      </c>
      <c r="F44378" s="69">
        <v>22457.549595979999</v>
      </c>
      <c r="G44378" s="52">
        <f t="shared" si="693"/>
        <v>25593.507952349999</v>
      </c>
      <c r="H44378" s="34">
        <v>0</v>
      </c>
      <c r="I44378" s="35">
        <v>9.9559899999999996E-3</v>
      </c>
      <c r="J44378" s="35">
        <f>H44378/(INDEX(Installed_Capacity!$H$6:$S$11,MATCH(Source_Data!B44378,Installed_Capacity!$G$6:$G$11,0),MATCH(Source_Data!C44378,Installed_Capacity!$H$5:$S$5,0)))</f>
        <v>0</v>
      </c>
      <c r="K44378" s="36">
        <f>I44378/(INDEX(Installed_Capacity!$H$15:$S$20,MATCH(Source_Data!B44378,Installed_Capacity!$G$15:$G$20,0),MATCH(Source_Data!C44378,Installed_Capacity!$H$14:$S$14,0)))</f>
        <v>2.3615841321122158E-6</v>
      </c>
      <c r="L44378" s="39">
        <v>0</v>
      </c>
      <c r="M44378" s="40">
        <v>3.7771800000000002E-3</v>
      </c>
      <c r="N44378" s="40">
        <f>L44378/(INDEX(Installed_Capacity!$V$6:$AG$11,MATCH(Source_Data!B44378,Installed_Capacity!$U$6:$U$11,0),MATCH(Source_Data!C44378,Installed_Capacity!$V$5:$AG$5,0)))</f>
        <v>0</v>
      </c>
      <c r="O44378" s="41">
        <f>M44378/(INDEX(Installed_Capacity!$V$15:$AG$20,MATCH(Source_Data!B44378,Installed_Capacity!$U$15:$U$20,0),MATCH(Source_Data!C44378,Installed_Capacity!$V$14:$AG$14,0)))</f>
        <v>7.0775855284607699E-7</v>
      </c>
      <c r="P44378" s="37">
        <v>0</v>
      </c>
      <c r="Q44378" s="38">
        <f>P44378/(INDEX(Installed_Capacity!$AJ$15:$AU$20,MATCH(Source_Data!B44378,Installed_Capacity!$AI$15:$AI$20,0),MATCH(Source_Data!C44378,Installed_Capacity!$AJ$14:$AU$14,0)))</f>
        <v>0</v>
      </c>
      <c r="R44378" s="63">
        <v>87.651294496999995</v>
      </c>
      <c r="S44378" s="42">
        <v>618.28162234000001</v>
      </c>
      <c r="T44378" s="42">
        <f>R44378/(INDEX(Installed_Capacity!$H$25:$S$30,MATCH(Source_Data!B44378,Installed_Capacity!$G$25:$G$30,0),MATCH(Source_Data!C44378,Installed_Capacity!$H$24:$S$24,0)))</f>
        <v>6.1944377736395745E-2</v>
      </c>
      <c r="U44378" s="43">
        <f>S44378/(INDEX(Installed_Capacity!$H$33:$S$38,MATCH(Source_Data!B44378,Installed_Capacity!$G$33:$G$38,0),MATCH(Source_Data!C44378,Installed_Capacity!$H$32:$S$32,0)))</f>
        <v>0.13251324471849479</v>
      </c>
      <c r="V44378" s="21"/>
      <c r="W44378" s="2"/>
    </row>
    <row r="44379" spans="1:23" x14ac:dyDescent="0.25">
      <c r="A44379" s="17">
        <v>44585</v>
      </c>
      <c r="B44379" s="19">
        <v>2022</v>
      </c>
      <c r="C44379" s="19">
        <v>1</v>
      </c>
      <c r="D44379" s="19">
        <v>24</v>
      </c>
      <c r="E44379" s="19">
        <v>1</v>
      </c>
      <c r="F44379" s="69">
        <v>21109.064105419999</v>
      </c>
      <c r="G44379" s="52">
        <f t="shared" si="693"/>
        <v>27636.916392809999</v>
      </c>
      <c r="H44379" s="34">
        <v>0</v>
      </c>
      <c r="I44379" s="35">
        <v>1.6387744999999999E-2</v>
      </c>
      <c r="J44379" s="35">
        <f>H44379/(INDEX(Installed_Capacity!$H$6:$S$11,MATCH(Source_Data!B44379,Installed_Capacity!$G$6:$G$11,0),MATCH(Source_Data!C44379,Installed_Capacity!$H$5:$S$5,0)))</f>
        <v>0</v>
      </c>
      <c r="K44379" s="36">
        <f>I44379/(INDEX(Installed_Capacity!$H$15:$S$20,MATCH(Source_Data!B44379,Installed_Capacity!$G$15:$G$20,0),MATCH(Source_Data!C44379,Installed_Capacity!$H$14:$S$14,0)))</f>
        <v>3.8872114730028158E-6</v>
      </c>
      <c r="L44379" s="39">
        <v>0</v>
      </c>
      <c r="M44379" s="40">
        <v>0</v>
      </c>
      <c r="N44379" s="40">
        <f>L44379/(INDEX(Installed_Capacity!$V$6:$AG$11,MATCH(Source_Data!B44379,Installed_Capacity!$U$6:$U$11,0),MATCH(Source_Data!C44379,Installed_Capacity!$V$5:$AG$5,0)))</f>
        <v>0</v>
      </c>
      <c r="O44379" s="41">
        <f>M44379/(INDEX(Installed_Capacity!$V$15:$AG$20,MATCH(Source_Data!B44379,Installed_Capacity!$U$15:$U$20,0),MATCH(Source_Data!C44379,Installed_Capacity!$V$14:$AG$14,0)))</f>
        <v>0</v>
      </c>
      <c r="P44379" s="37">
        <v>0</v>
      </c>
      <c r="Q44379" s="38">
        <f>P44379/(INDEX(Installed_Capacity!$AJ$15:$AU$20,MATCH(Source_Data!B44379,Installed_Capacity!$AI$15:$AI$20,0),MATCH(Source_Data!C44379,Installed_Capacity!$AJ$14:$AU$14,0)))</f>
        <v>0</v>
      </c>
      <c r="R44379" s="63">
        <v>91.763140325999998</v>
      </c>
      <c r="S44379" s="42">
        <v>465.32508810000002</v>
      </c>
      <c r="T44379" s="42">
        <f>R44379/(INDEX(Installed_Capacity!$H$25:$S$30,MATCH(Source_Data!B44379,Installed_Capacity!$G$25:$G$30,0),MATCH(Source_Data!C44379,Installed_Capacity!$H$24:$S$24,0)))</f>
        <v>6.4850275848763239E-2</v>
      </c>
      <c r="U44379" s="43">
        <f>S44379/(INDEX(Installed_Capacity!$H$33:$S$38,MATCH(Source_Data!B44379,Installed_Capacity!$G$33:$G$38,0),MATCH(Source_Data!C44379,Installed_Capacity!$H$32:$S$32,0)))</f>
        <v>9.973082660888466E-2</v>
      </c>
      <c r="V44379" s="21"/>
      <c r="W44379" s="2"/>
    </row>
    <row r="44380" spans="1:23" x14ac:dyDescent="0.25">
      <c r="A44380" s="17">
        <v>44585</v>
      </c>
      <c r="B44380" s="19">
        <v>2022</v>
      </c>
      <c r="C44380" s="19">
        <v>1</v>
      </c>
      <c r="D44380" s="19">
        <v>24</v>
      </c>
      <c r="E44380" s="19">
        <v>2</v>
      </c>
      <c r="F44380" s="69">
        <v>20595.248206290002</v>
      </c>
      <c r="G44380" s="52">
        <f t="shared" si="693"/>
        <v>27636.916392809999</v>
      </c>
      <c r="H44380" s="34">
        <v>0</v>
      </c>
      <c r="I44380" s="35">
        <v>1.984116E-2</v>
      </c>
      <c r="J44380" s="35">
        <f>H44380/(INDEX(Installed_Capacity!$H$6:$S$11,MATCH(Source_Data!B44380,Installed_Capacity!$G$6:$G$11,0),MATCH(Source_Data!C44380,Installed_Capacity!$H$5:$S$5,0)))</f>
        <v>0</v>
      </c>
      <c r="K44380" s="36">
        <f>I44380/(INDEX(Installed_Capacity!$H$15:$S$20,MATCH(Source_Data!B44380,Installed_Capacity!$G$15:$G$20,0),MATCH(Source_Data!C44380,Installed_Capacity!$H$14:$S$14,0)))</f>
        <v>4.7063695944551591E-6</v>
      </c>
      <c r="L44380" s="39">
        <v>0</v>
      </c>
      <c r="M44380" s="40">
        <v>0</v>
      </c>
      <c r="N44380" s="40">
        <f>L44380/(INDEX(Installed_Capacity!$V$6:$AG$11,MATCH(Source_Data!B44380,Installed_Capacity!$U$6:$U$11,0),MATCH(Source_Data!C44380,Installed_Capacity!$V$5:$AG$5,0)))</f>
        <v>0</v>
      </c>
      <c r="O44380" s="41">
        <f>M44380/(INDEX(Installed_Capacity!$V$15:$AG$20,MATCH(Source_Data!B44380,Installed_Capacity!$U$15:$U$20,0),MATCH(Source_Data!C44380,Installed_Capacity!$V$14:$AG$14,0)))</f>
        <v>0</v>
      </c>
      <c r="P44380" s="37">
        <v>0</v>
      </c>
      <c r="Q44380" s="38">
        <f>P44380/(INDEX(Installed_Capacity!$AJ$15:$AU$20,MATCH(Source_Data!B44380,Installed_Capacity!$AI$15:$AI$20,0),MATCH(Source_Data!C44380,Installed_Capacity!$AJ$14:$AU$14,0)))</f>
        <v>0</v>
      </c>
      <c r="R44380" s="63">
        <v>91.675049469000001</v>
      </c>
      <c r="S44380" s="42">
        <v>504.25784366200003</v>
      </c>
      <c r="T44380" s="42">
        <f>R44380/(INDEX(Installed_Capacity!$H$25:$S$30,MATCH(Source_Data!B44380,Installed_Capacity!$G$25:$G$30,0),MATCH(Source_Data!C44380,Installed_Capacity!$H$24:$S$24,0)))</f>
        <v>6.4788020826148401E-2</v>
      </c>
      <c r="U44380" s="43">
        <f>S44380/(INDEX(Installed_Capacity!$H$33:$S$38,MATCH(Source_Data!B44380,Installed_Capacity!$G$33:$G$38,0),MATCH(Source_Data!C44380,Installed_Capacity!$H$32:$S$32,0)))</f>
        <v>0.10807509171226436</v>
      </c>
      <c r="V44380" s="21"/>
      <c r="W44380" s="2"/>
    </row>
    <row r="44381" spans="1:23" x14ac:dyDescent="0.25">
      <c r="A44381" s="17">
        <v>44585</v>
      </c>
      <c r="B44381" s="19">
        <v>2022</v>
      </c>
      <c r="C44381" s="19">
        <v>1</v>
      </c>
      <c r="D44381" s="19">
        <v>24</v>
      </c>
      <c r="E44381" s="19">
        <v>3</v>
      </c>
      <c r="F44381" s="69">
        <v>20197.297437140001</v>
      </c>
      <c r="G44381" s="52">
        <f t="shared" si="693"/>
        <v>27636.916392809999</v>
      </c>
      <c r="H44381" s="34">
        <v>0</v>
      </c>
      <c r="I44381" s="35">
        <v>2.5682100999999999E-2</v>
      </c>
      <c r="J44381" s="35">
        <f>H44381/(INDEX(Installed_Capacity!$H$6:$S$11,MATCH(Source_Data!B44381,Installed_Capacity!$G$6:$G$11,0),MATCH(Source_Data!C44381,Installed_Capacity!$H$5:$S$5,0)))</f>
        <v>0</v>
      </c>
      <c r="K44381" s="36">
        <f>I44381/(INDEX(Installed_Capacity!$H$15:$S$20,MATCH(Source_Data!B44381,Installed_Capacity!$G$15:$G$20,0),MATCH(Source_Data!C44381,Installed_Capacity!$H$14:$S$14,0)))</f>
        <v>6.0918544716199262E-6</v>
      </c>
      <c r="L44381" s="39">
        <v>0</v>
      </c>
      <c r="M44381" s="40">
        <v>0</v>
      </c>
      <c r="N44381" s="40">
        <f>L44381/(INDEX(Installed_Capacity!$V$6:$AG$11,MATCH(Source_Data!B44381,Installed_Capacity!$U$6:$U$11,0),MATCH(Source_Data!C44381,Installed_Capacity!$V$5:$AG$5,0)))</f>
        <v>0</v>
      </c>
      <c r="O44381" s="41">
        <f>M44381/(INDEX(Installed_Capacity!$V$15:$AG$20,MATCH(Source_Data!B44381,Installed_Capacity!$U$15:$U$20,0),MATCH(Source_Data!C44381,Installed_Capacity!$V$14:$AG$14,0)))</f>
        <v>0</v>
      </c>
      <c r="P44381" s="37">
        <v>0</v>
      </c>
      <c r="Q44381" s="38">
        <f>P44381/(INDEX(Installed_Capacity!$AJ$15:$AU$20,MATCH(Source_Data!B44381,Installed_Capacity!$AI$15:$AI$20,0),MATCH(Source_Data!C44381,Installed_Capacity!$AJ$14:$AU$14,0)))</f>
        <v>0</v>
      </c>
      <c r="R44381" s="63">
        <v>106.284568456</v>
      </c>
      <c r="S44381" s="42">
        <v>632.75459213299996</v>
      </c>
      <c r="T44381" s="42">
        <f>R44381/(INDEX(Installed_Capacity!$H$25:$S$30,MATCH(Source_Data!B44381,Installed_Capacity!$G$25:$G$30,0),MATCH(Source_Data!C44381,Installed_Capacity!$H$24:$S$24,0)))</f>
        <v>7.5112769226855114E-2</v>
      </c>
      <c r="U44381" s="43">
        <f>S44381/(INDEX(Installed_Capacity!$H$33:$S$38,MATCH(Source_Data!B44381,Installed_Capacity!$G$33:$G$38,0),MATCH(Source_Data!C44381,Installed_Capacity!$H$32:$S$32,0)))</f>
        <v>0.1356151648123263</v>
      </c>
      <c r="V44381" s="21"/>
      <c r="W44381" s="2"/>
    </row>
    <row r="44382" spans="1:23" x14ac:dyDescent="0.25">
      <c r="A44382" s="17">
        <v>44585</v>
      </c>
      <c r="B44382" s="19">
        <v>2022</v>
      </c>
      <c r="C44382" s="19">
        <v>1</v>
      </c>
      <c r="D44382" s="19">
        <v>24</v>
      </c>
      <c r="E44382" s="19">
        <v>4</v>
      </c>
      <c r="F44382" s="69">
        <v>19927.594400999998</v>
      </c>
      <c r="G44382" s="52">
        <f t="shared" si="693"/>
        <v>27636.916392809999</v>
      </c>
      <c r="H44382" s="34">
        <v>0</v>
      </c>
      <c r="I44382" s="35">
        <v>3.2171354999999999E-2</v>
      </c>
      <c r="J44382" s="35">
        <f>H44382/(INDEX(Installed_Capacity!$H$6:$S$11,MATCH(Source_Data!B44382,Installed_Capacity!$G$6:$G$11,0),MATCH(Source_Data!C44382,Installed_Capacity!$H$5:$S$5,0)))</f>
        <v>0</v>
      </c>
      <c r="K44382" s="36">
        <f>I44382/(INDEX(Installed_Capacity!$H$15:$S$20,MATCH(Source_Data!B44382,Installed_Capacity!$G$15:$G$20,0),MATCH(Source_Data!C44382,Installed_Capacity!$H$14:$S$14,0)))</f>
        <v>7.6311207098991654E-6</v>
      </c>
      <c r="L44382" s="39">
        <v>0</v>
      </c>
      <c r="M44382" s="40">
        <v>0</v>
      </c>
      <c r="N44382" s="40">
        <f>L44382/(INDEX(Installed_Capacity!$V$6:$AG$11,MATCH(Source_Data!B44382,Installed_Capacity!$U$6:$U$11,0),MATCH(Source_Data!C44382,Installed_Capacity!$V$5:$AG$5,0)))</f>
        <v>0</v>
      </c>
      <c r="O44382" s="41">
        <f>M44382/(INDEX(Installed_Capacity!$V$15:$AG$20,MATCH(Source_Data!B44382,Installed_Capacity!$U$15:$U$20,0),MATCH(Source_Data!C44382,Installed_Capacity!$V$14:$AG$14,0)))</f>
        <v>0</v>
      </c>
      <c r="P44382" s="37">
        <v>0</v>
      </c>
      <c r="Q44382" s="38">
        <f>P44382/(INDEX(Installed_Capacity!$AJ$15:$AU$20,MATCH(Source_Data!B44382,Installed_Capacity!$AI$15:$AI$20,0),MATCH(Source_Data!C44382,Installed_Capacity!$AJ$14:$AU$14,0)))</f>
        <v>0</v>
      </c>
      <c r="R44382" s="63">
        <v>29.025400894000001</v>
      </c>
      <c r="S44382" s="42">
        <v>558.60892643</v>
      </c>
      <c r="T44382" s="42">
        <f>R44382/(INDEX(Installed_Capacity!$H$25:$S$30,MATCH(Source_Data!B44382,Installed_Capacity!$G$25:$G$30,0),MATCH(Source_Data!C44382,Installed_Capacity!$H$24:$S$24,0)))</f>
        <v>2.0512650808480564E-2</v>
      </c>
      <c r="U44382" s="43">
        <f>S44382/(INDEX(Installed_Capacity!$H$33:$S$38,MATCH(Source_Data!B44382,Installed_Capacity!$G$33:$G$38,0),MATCH(Source_Data!C44382,Installed_Capacity!$H$32:$S$32,0)))</f>
        <v>0.11972389069207708</v>
      </c>
      <c r="V44382" s="21"/>
      <c r="W44382" s="2"/>
    </row>
    <row r="44383" spans="1:23" x14ac:dyDescent="0.25">
      <c r="A44383" s="17">
        <v>44585</v>
      </c>
      <c r="B44383" s="19">
        <v>2022</v>
      </c>
      <c r="C44383" s="19">
        <v>1</v>
      </c>
      <c r="D44383" s="19">
        <v>24</v>
      </c>
      <c r="E44383" s="19">
        <v>5</v>
      </c>
      <c r="F44383" s="69">
        <v>20147.451305449998</v>
      </c>
      <c r="G44383" s="52">
        <f t="shared" si="693"/>
        <v>27636.916392809999</v>
      </c>
      <c r="H44383" s="34">
        <v>0</v>
      </c>
      <c r="I44383" s="35">
        <v>3.6269238000000002E-2</v>
      </c>
      <c r="J44383" s="35">
        <f>H44383/(INDEX(Installed_Capacity!$H$6:$S$11,MATCH(Source_Data!B44383,Installed_Capacity!$G$6:$G$11,0),MATCH(Source_Data!C44383,Installed_Capacity!$H$5:$S$5,0)))</f>
        <v>0</v>
      </c>
      <c r="K44383" s="36">
        <f>I44383/(INDEX(Installed_Capacity!$H$15:$S$20,MATCH(Source_Data!B44383,Installed_Capacity!$G$15:$G$20,0),MATCH(Source_Data!C44383,Installed_Capacity!$H$14:$S$14,0)))</f>
        <v>8.60314814946594E-6</v>
      </c>
      <c r="L44383" s="39">
        <v>0</v>
      </c>
      <c r="M44383" s="40">
        <v>0</v>
      </c>
      <c r="N44383" s="40">
        <f>L44383/(INDEX(Installed_Capacity!$V$6:$AG$11,MATCH(Source_Data!B44383,Installed_Capacity!$U$6:$U$11,0),MATCH(Source_Data!C44383,Installed_Capacity!$V$5:$AG$5,0)))</f>
        <v>0</v>
      </c>
      <c r="O44383" s="41">
        <f>M44383/(INDEX(Installed_Capacity!$V$15:$AG$20,MATCH(Source_Data!B44383,Installed_Capacity!$U$15:$U$20,0),MATCH(Source_Data!C44383,Installed_Capacity!$V$14:$AG$14,0)))</f>
        <v>0</v>
      </c>
      <c r="P44383" s="37">
        <v>0</v>
      </c>
      <c r="Q44383" s="38">
        <f>P44383/(INDEX(Installed_Capacity!$AJ$15:$AU$20,MATCH(Source_Data!B44383,Installed_Capacity!$AI$15:$AI$20,0),MATCH(Source_Data!C44383,Installed_Capacity!$AJ$14:$AU$14,0)))</f>
        <v>0</v>
      </c>
      <c r="R44383" s="63">
        <v>11.48623313</v>
      </c>
      <c r="S44383" s="42">
        <v>479.74797225700001</v>
      </c>
      <c r="T44383" s="42">
        <f>R44383/(INDEX(Installed_Capacity!$H$25:$S$30,MATCH(Source_Data!B44383,Installed_Capacity!$G$25:$G$30,0),MATCH(Source_Data!C44383,Installed_Capacity!$H$24:$S$24,0)))</f>
        <v>8.117479243816254E-3</v>
      </c>
      <c r="U44383" s="43">
        <f>S44383/(INDEX(Installed_Capacity!$H$33:$S$38,MATCH(Source_Data!B44383,Installed_Capacity!$G$33:$G$38,0),MATCH(Source_Data!C44383,Installed_Capacity!$H$32:$S$32,0)))</f>
        <v>0.10282201209586335</v>
      </c>
      <c r="V44383" s="21"/>
      <c r="W44383" s="2"/>
    </row>
    <row r="44384" spans="1:23" x14ac:dyDescent="0.25">
      <c r="A44384" s="17">
        <v>44585</v>
      </c>
      <c r="B44384" s="19">
        <v>2022</v>
      </c>
      <c r="C44384" s="19">
        <v>1</v>
      </c>
      <c r="D44384" s="19">
        <v>24</v>
      </c>
      <c r="E44384" s="19">
        <v>6</v>
      </c>
      <c r="F44384" s="69">
        <v>20841.28497371</v>
      </c>
      <c r="G44384" s="52">
        <f t="shared" si="693"/>
        <v>27636.916392809999</v>
      </c>
      <c r="H44384" s="34">
        <v>0</v>
      </c>
      <c r="I44384" s="35">
        <v>4.1264329000000002E-2</v>
      </c>
      <c r="J44384" s="35">
        <f>H44384/(INDEX(Installed_Capacity!$H$6:$S$11,MATCH(Source_Data!B44384,Installed_Capacity!$G$6:$G$11,0),MATCH(Source_Data!C44384,Installed_Capacity!$H$5:$S$5,0)))</f>
        <v>0</v>
      </c>
      <c r="K44384" s="36">
        <f>I44384/(INDEX(Installed_Capacity!$H$15:$S$20,MATCH(Source_Data!B44384,Installed_Capacity!$G$15:$G$20,0),MATCH(Source_Data!C44384,Installed_Capacity!$H$14:$S$14,0)))</f>
        <v>9.787995426738873E-6</v>
      </c>
      <c r="L44384" s="39">
        <v>0</v>
      </c>
      <c r="M44384" s="40">
        <v>0</v>
      </c>
      <c r="N44384" s="40">
        <f>L44384/(INDEX(Installed_Capacity!$V$6:$AG$11,MATCH(Source_Data!B44384,Installed_Capacity!$U$6:$U$11,0),MATCH(Source_Data!C44384,Installed_Capacity!$V$5:$AG$5,0)))</f>
        <v>0</v>
      </c>
      <c r="O44384" s="41">
        <f>M44384/(INDEX(Installed_Capacity!$V$15:$AG$20,MATCH(Source_Data!B44384,Installed_Capacity!$U$15:$U$20,0),MATCH(Source_Data!C44384,Installed_Capacity!$V$14:$AG$14,0)))</f>
        <v>0</v>
      </c>
      <c r="P44384" s="37">
        <v>0</v>
      </c>
      <c r="Q44384" s="38">
        <f>P44384/(INDEX(Installed_Capacity!$AJ$15:$AU$20,MATCH(Source_Data!B44384,Installed_Capacity!$AI$15:$AI$20,0),MATCH(Source_Data!C44384,Installed_Capacity!$AJ$14:$AU$14,0)))</f>
        <v>0</v>
      </c>
      <c r="R44384" s="63">
        <v>9.7156201889999991</v>
      </c>
      <c r="S44384" s="42">
        <v>392.94805692099999</v>
      </c>
      <c r="T44384" s="42">
        <f>R44384/(INDEX(Installed_Capacity!$H$25:$S$30,MATCH(Source_Data!B44384,Installed_Capacity!$G$25:$G$30,0),MATCH(Source_Data!C44384,Installed_Capacity!$H$24:$S$24,0)))</f>
        <v>6.8661626777385141E-3</v>
      </c>
      <c r="U44384" s="43">
        <f>S44384/(INDEX(Installed_Capacity!$H$33:$S$38,MATCH(Source_Data!B44384,Installed_Capacity!$G$33:$G$38,0),MATCH(Source_Data!C44384,Installed_Capacity!$H$32:$S$32,0)))</f>
        <v>8.421861518600203E-2</v>
      </c>
      <c r="V44384" s="21"/>
      <c r="W44384" s="2"/>
    </row>
    <row r="44385" spans="1:23" x14ac:dyDescent="0.25">
      <c r="A44385" s="17">
        <v>44585</v>
      </c>
      <c r="B44385" s="19">
        <v>2022</v>
      </c>
      <c r="C44385" s="19">
        <v>1</v>
      </c>
      <c r="D44385" s="19">
        <v>24</v>
      </c>
      <c r="E44385" s="19">
        <v>7</v>
      </c>
      <c r="F44385" s="69">
        <v>22464.020899800002</v>
      </c>
      <c r="G44385" s="52">
        <f t="shared" si="693"/>
        <v>27636.916392809999</v>
      </c>
      <c r="H44385" s="34">
        <v>3E-9</v>
      </c>
      <c r="I44385" s="35">
        <v>12.231760017999999</v>
      </c>
      <c r="J44385" s="35">
        <f>H44385/(INDEX(Installed_Capacity!$H$6:$S$11,MATCH(Source_Data!B44385,Installed_Capacity!$G$6:$G$11,0),MATCH(Source_Data!C44385,Installed_Capacity!$H$5:$S$5,0)))</f>
        <v>1.630009562722768E-12</v>
      </c>
      <c r="K44385" s="36">
        <f>I44385/(INDEX(Installed_Capacity!$H$15:$S$20,MATCH(Source_Data!B44385,Installed_Capacity!$G$15:$G$20,0),MATCH(Source_Data!C44385,Installed_Capacity!$H$14:$S$14,0)))</f>
        <v>2.9014021073055949E-3</v>
      </c>
      <c r="L44385" s="39">
        <v>8.0999999999999997E-8</v>
      </c>
      <c r="M44385" s="40">
        <v>13.352683851</v>
      </c>
      <c r="N44385" s="40">
        <f>L44385/(INDEX(Installed_Capacity!$V$6:$AG$11,MATCH(Source_Data!B44385,Installed_Capacity!$U$6:$U$11,0),MATCH(Source_Data!C44385,Installed_Capacity!$V$5:$AG$5,0)))</f>
        <v>3.134893297520725E-11</v>
      </c>
      <c r="O44385" s="41">
        <f>M44385/(INDEX(Installed_Capacity!$V$15:$AG$20,MATCH(Source_Data!B44385,Installed_Capacity!$U$15:$U$20,0),MATCH(Source_Data!C44385,Installed_Capacity!$V$14:$AG$14,0)))</f>
        <v>2.5019925444365746E-3</v>
      </c>
      <c r="P44385" s="37">
        <v>0</v>
      </c>
      <c r="Q44385" s="38">
        <f>P44385/(INDEX(Installed_Capacity!$AJ$15:$AU$20,MATCH(Source_Data!B44385,Installed_Capacity!$AI$15:$AI$20,0),MATCH(Source_Data!C44385,Installed_Capacity!$AJ$14:$AU$14,0)))</f>
        <v>0</v>
      </c>
      <c r="R44385" s="63">
        <v>5.5352833229999998</v>
      </c>
      <c r="S44385" s="42">
        <v>229.26931361999999</v>
      </c>
      <c r="T44385" s="42">
        <f>R44385/(INDEX(Installed_Capacity!$H$25:$S$30,MATCH(Source_Data!B44385,Installed_Capacity!$G$25:$G$30,0),MATCH(Source_Data!C44385,Installed_Capacity!$H$24:$S$24,0)))</f>
        <v>3.9118610056537093E-3</v>
      </c>
      <c r="U44385" s="43">
        <f>S44385/(INDEX(Installed_Capacity!$H$33:$S$38,MATCH(Source_Data!B44385,Installed_Capacity!$G$33:$G$38,0),MATCH(Source_Data!C44385,Installed_Capacity!$H$32:$S$32,0)))</f>
        <v>4.9138158994901218E-2</v>
      </c>
      <c r="V44385" s="21"/>
      <c r="W44385" s="2"/>
    </row>
    <row r="44386" spans="1:23" x14ac:dyDescent="0.25">
      <c r="A44386" s="17">
        <v>44585</v>
      </c>
      <c r="B44386" s="19">
        <v>2022</v>
      </c>
      <c r="C44386" s="19">
        <v>1</v>
      </c>
      <c r="D44386" s="19">
        <v>24</v>
      </c>
      <c r="E44386" s="19">
        <v>8</v>
      </c>
      <c r="F44386" s="69">
        <v>24887.9658714</v>
      </c>
      <c r="G44386" s="52">
        <f t="shared" si="693"/>
        <v>27636.916392809999</v>
      </c>
      <c r="H44386" s="34">
        <v>127.66372635499999</v>
      </c>
      <c r="I44386" s="35">
        <v>792.79101803399999</v>
      </c>
      <c r="J44386" s="35">
        <f>H44386/(INDEX(Installed_Capacity!$H$6:$S$11,MATCH(Source_Data!B44386,Installed_Capacity!$G$6:$G$11,0),MATCH(Source_Data!C44386,Installed_Capacity!$H$5:$S$5,0)))</f>
        <v>6.9364364923824209E-2</v>
      </c>
      <c r="K44386" s="36">
        <f>I44386/(INDEX(Installed_Capacity!$H$15:$S$20,MATCH(Source_Data!B44386,Installed_Capacity!$G$15:$G$20,0),MATCH(Source_Data!C44386,Installed_Capacity!$H$14:$S$14,0)))</f>
        <v>0.18805188517366772</v>
      </c>
      <c r="L44386" s="39">
        <v>190.20557503699999</v>
      </c>
      <c r="M44386" s="40">
        <v>1179.952846467</v>
      </c>
      <c r="N44386" s="40">
        <f>L44386/(INDEX(Installed_Capacity!$V$6:$AG$11,MATCH(Source_Data!B44386,Installed_Capacity!$U$6:$U$11,0),MATCH(Source_Data!C44386,Installed_Capacity!$V$5:$AG$5,0)))</f>
        <v>7.3614096584514385E-2</v>
      </c>
      <c r="O44386" s="41">
        <f>M44386/(INDEX(Installed_Capacity!$V$15:$AG$20,MATCH(Source_Data!B44386,Installed_Capacity!$U$15:$U$20,0),MATCH(Source_Data!C44386,Installed_Capacity!$V$14:$AG$14,0)))</f>
        <v>0.22109661679932993</v>
      </c>
      <c r="P44386" s="37">
        <v>11.128318603</v>
      </c>
      <c r="Q44386" s="38">
        <f>P44386/(INDEX(Installed_Capacity!$AJ$15:$AU$20,MATCH(Source_Data!B44386,Installed_Capacity!$AI$15:$AI$20,0),MATCH(Source_Data!C44386,Installed_Capacity!$AJ$14:$AU$14,0)))</f>
        <v>1.1161804015045136E-2</v>
      </c>
      <c r="R44386" s="63">
        <v>8.451066397</v>
      </c>
      <c r="S44386" s="42">
        <v>146.468862833</v>
      </c>
      <c r="T44386" s="42">
        <f>R44386/(INDEX(Installed_Capacity!$H$25:$S$30,MATCH(Source_Data!B44386,Installed_Capacity!$G$25:$G$30,0),MATCH(Source_Data!C44386,Installed_Capacity!$H$24:$S$24,0)))</f>
        <v>5.9724850862190801E-3</v>
      </c>
      <c r="U44386" s="43">
        <f>S44386/(INDEX(Installed_Capacity!$H$33:$S$38,MATCH(Source_Data!B44386,Installed_Capacity!$G$33:$G$38,0),MATCH(Source_Data!C44386,Installed_Capacity!$H$32:$S$32,0)))</f>
        <v>3.1391947557444483E-2</v>
      </c>
      <c r="V44386" s="21"/>
      <c r="W44386" s="2"/>
    </row>
    <row r="44387" spans="1:23" x14ac:dyDescent="0.25">
      <c r="A44387" s="17">
        <v>44585</v>
      </c>
      <c r="B44387" s="19">
        <v>2022</v>
      </c>
      <c r="C44387" s="19">
        <v>1</v>
      </c>
      <c r="D44387" s="19">
        <v>24</v>
      </c>
      <c r="E44387" s="19">
        <v>9</v>
      </c>
      <c r="F44387" s="69">
        <v>26282.4513811</v>
      </c>
      <c r="G44387" s="52">
        <f t="shared" si="693"/>
        <v>27636.916392809999</v>
      </c>
      <c r="H44387" s="34">
        <v>790.83114335699997</v>
      </c>
      <c r="I44387" s="35">
        <v>2420.7156765159998</v>
      </c>
      <c r="J44387" s="35">
        <f>H44387/(INDEX(Installed_Capacity!$H$6:$S$11,MATCH(Source_Data!B44387,Installed_Capacity!$G$6:$G$11,0),MATCH(Source_Data!C44387,Installed_Capacity!$H$5:$S$5,0)))</f>
        <v>0.42968744205696341</v>
      </c>
      <c r="K44387" s="36">
        <f>I44387/(INDEX(Installed_Capacity!$H$15:$S$20,MATCH(Source_Data!B44387,Installed_Capacity!$G$15:$G$20,0),MATCH(Source_Data!C44387,Installed_Capacity!$H$14:$S$14,0)))</f>
        <v>0.5741994246695179</v>
      </c>
      <c r="L44387" s="39">
        <v>1249.211948704</v>
      </c>
      <c r="M44387" s="40">
        <v>3561.5113464780002</v>
      </c>
      <c r="N44387" s="40">
        <f>L44387/(INDEX(Installed_Capacity!$V$6:$AG$11,MATCH(Source_Data!B44387,Installed_Capacity!$U$6:$U$11,0),MATCH(Source_Data!C44387,Installed_Capacity!$V$5:$AG$5,0)))</f>
        <v>0.4834748352067868</v>
      </c>
      <c r="O44387" s="41">
        <f>M44387/(INDEX(Installed_Capacity!$V$15:$AG$20,MATCH(Source_Data!B44387,Installed_Capacity!$U$15:$U$20,0),MATCH(Source_Data!C44387,Installed_Capacity!$V$14:$AG$14,0)))</f>
        <v>0.6673470992984587</v>
      </c>
      <c r="P44387" s="37">
        <v>181.36198151100001</v>
      </c>
      <c r="Q44387" s="38">
        <f>P44387/(INDEX(Installed_Capacity!$AJ$15:$AU$20,MATCH(Source_Data!B44387,Installed_Capacity!$AI$15:$AI$20,0),MATCH(Source_Data!C44387,Installed_Capacity!$AJ$14:$AU$14,0)))</f>
        <v>0.18190770462487463</v>
      </c>
      <c r="R44387" s="63">
        <v>13.18880637</v>
      </c>
      <c r="S44387" s="42">
        <v>121.55457843000001</v>
      </c>
      <c r="T44387" s="42">
        <f>R44387/(INDEX(Installed_Capacity!$H$25:$S$30,MATCH(Source_Data!B44387,Installed_Capacity!$G$25:$G$30,0),MATCH(Source_Data!C44387,Installed_Capacity!$H$24:$S$24,0)))</f>
        <v>9.3207112155477018E-3</v>
      </c>
      <c r="U44387" s="43">
        <f>S44387/(INDEX(Installed_Capacity!$H$33:$S$38,MATCH(Source_Data!B44387,Installed_Capacity!$G$33:$G$38,0),MATCH(Source_Data!C44387,Installed_Capacity!$H$32:$S$32,0)))</f>
        <v>2.6052192101692961E-2</v>
      </c>
      <c r="V44387" s="21"/>
      <c r="W44387" s="2"/>
    </row>
    <row r="44388" spans="1:23" x14ac:dyDescent="0.25">
      <c r="A44388" s="17">
        <v>44585</v>
      </c>
      <c r="B44388" s="19">
        <v>2022</v>
      </c>
      <c r="C44388" s="19">
        <v>1</v>
      </c>
      <c r="D44388" s="19">
        <v>24</v>
      </c>
      <c r="E44388" s="19">
        <v>10</v>
      </c>
      <c r="F44388" s="69">
        <v>25807.80115576</v>
      </c>
      <c r="G44388" s="52">
        <f t="shared" si="693"/>
        <v>27636.916392809999</v>
      </c>
      <c r="H44388" s="34">
        <v>1256.4440606749999</v>
      </c>
      <c r="I44388" s="35">
        <v>3037.1330220640002</v>
      </c>
      <c r="J44388" s="35">
        <f>H44388/(INDEX(Installed_Capacity!$H$6:$S$11,MATCH(Source_Data!B44388,Installed_Capacity!$G$6:$G$11,0),MATCH(Source_Data!C44388,Installed_Capacity!$H$5:$S$5,0)))</f>
        <v>0.68267194464215852</v>
      </c>
      <c r="K44388" s="36">
        <f>I44388/(INDEX(Installed_Capacity!$H$15:$S$20,MATCH(Source_Data!B44388,Installed_Capacity!$G$15:$G$20,0),MATCH(Source_Data!C44388,Installed_Capacity!$H$14:$S$14,0)))</f>
        <v>0.72041506188941162</v>
      </c>
      <c r="L44388" s="39">
        <v>1794.304924197</v>
      </c>
      <c r="M44388" s="40">
        <v>4090.8997467119998</v>
      </c>
      <c r="N44388" s="40">
        <f>L44388/(INDEX(Installed_Capacity!$V$6:$AG$11,MATCH(Source_Data!B44388,Installed_Capacity!$U$6:$U$11,0),MATCH(Source_Data!C44388,Installed_Capacity!$V$5:$AG$5,0)))</f>
        <v>0.69443882476217378</v>
      </c>
      <c r="O44388" s="41">
        <f>M44388/(INDEX(Installed_Capacity!$V$15:$AG$20,MATCH(Source_Data!B44388,Installed_Capacity!$U$15:$U$20,0),MATCH(Source_Data!C44388,Installed_Capacity!$V$14:$AG$14,0)))</f>
        <v>0.76654257529989767</v>
      </c>
      <c r="P44388" s="37">
        <v>433.67454184100001</v>
      </c>
      <c r="Q44388" s="38">
        <f>P44388/(INDEX(Installed_Capacity!$AJ$15:$AU$20,MATCH(Source_Data!B44388,Installed_Capacity!$AI$15:$AI$20,0),MATCH(Source_Data!C44388,Installed_Capacity!$AJ$14:$AU$14,0)))</f>
        <v>0.43497948028184552</v>
      </c>
      <c r="R44388" s="63">
        <v>21.295174608</v>
      </c>
      <c r="S44388" s="42">
        <v>40.080296054000002</v>
      </c>
      <c r="T44388" s="42">
        <f>R44388/(INDEX(Installed_Capacity!$H$25:$S$30,MATCH(Source_Data!B44388,Installed_Capacity!$G$25:$G$30,0),MATCH(Source_Data!C44388,Installed_Capacity!$H$24:$S$24,0)))</f>
        <v>1.5049593362544167E-2</v>
      </c>
      <c r="U44388" s="43">
        <f>S44388/(INDEX(Installed_Capacity!$H$33:$S$38,MATCH(Source_Data!B44388,Installed_Capacity!$G$33:$G$38,0),MATCH(Source_Data!C44388,Installed_Capacity!$H$32:$S$32,0)))</f>
        <v>8.5902117861636051E-3</v>
      </c>
      <c r="V44388" s="21"/>
      <c r="W44388" s="2"/>
    </row>
    <row r="44389" spans="1:23" x14ac:dyDescent="0.25">
      <c r="A44389" s="17">
        <v>44585</v>
      </c>
      <c r="B44389" s="19">
        <v>2022</v>
      </c>
      <c r="C44389" s="19">
        <v>1</v>
      </c>
      <c r="D44389" s="19">
        <v>24</v>
      </c>
      <c r="E44389" s="19">
        <v>11</v>
      </c>
      <c r="F44389" s="69">
        <v>24333.603283560002</v>
      </c>
      <c r="G44389" s="52">
        <f t="shared" si="693"/>
        <v>27636.916392809999</v>
      </c>
      <c r="H44389" s="34">
        <v>1356.425982039</v>
      </c>
      <c r="I44389" s="35">
        <v>3154.263285511</v>
      </c>
      <c r="J44389" s="35">
        <f>H44389/(INDEX(Installed_Capacity!$H$6:$S$11,MATCH(Source_Data!B44389,Installed_Capacity!$G$6:$G$11,0),MATCH(Source_Data!C44389,Installed_Capacity!$H$5:$S$5,0)))</f>
        <v>0.73699577394973048</v>
      </c>
      <c r="K44389" s="36">
        <f>I44389/(INDEX(Installed_Capacity!$H$15:$S$20,MATCH(Source_Data!B44389,Installed_Capacity!$G$15:$G$20,0),MATCH(Source_Data!C44389,Installed_Capacity!$H$14:$S$14,0)))</f>
        <v>0.74819863454733504</v>
      </c>
      <c r="L44389" s="39">
        <v>1764.9369562100001</v>
      </c>
      <c r="M44389" s="40">
        <v>3958.79063696</v>
      </c>
      <c r="N44389" s="40">
        <f>L44389/(INDEX(Installed_Capacity!$V$6:$AG$11,MATCH(Source_Data!B44389,Installed_Capacity!$U$6:$U$11,0),MATCH(Source_Data!C44389,Installed_Capacity!$V$5:$AG$5,0)))</f>
        <v>0.68307272031720478</v>
      </c>
      <c r="O44389" s="41">
        <f>M44389/(INDEX(Installed_Capacity!$V$15:$AG$20,MATCH(Source_Data!B44389,Installed_Capacity!$U$15:$U$20,0),MATCH(Source_Data!C44389,Installed_Capacity!$V$14:$AG$14,0)))</f>
        <v>0.74178830032866017</v>
      </c>
      <c r="P44389" s="37">
        <v>492.08752978899997</v>
      </c>
      <c r="Q44389" s="38">
        <f>P44389/(INDEX(Installed_Capacity!$AJ$15:$AU$20,MATCH(Source_Data!B44389,Installed_Capacity!$AI$15:$AI$20,0),MATCH(Source_Data!C44389,Installed_Capacity!$AJ$14:$AU$14,0)))</f>
        <v>0.49356823449247739</v>
      </c>
      <c r="R44389" s="63">
        <v>26.132084621000001</v>
      </c>
      <c r="S44389" s="42">
        <v>26.914971680000001</v>
      </c>
      <c r="T44389" s="42">
        <f>R44389/(INDEX(Installed_Capacity!$H$25:$S$30,MATCH(Source_Data!B44389,Installed_Capacity!$G$25:$G$30,0),MATCH(Source_Data!C44389,Installed_Capacity!$H$24:$S$24,0)))</f>
        <v>1.8467904325795051E-2</v>
      </c>
      <c r="U44389" s="43">
        <f>S44389/(INDEX(Installed_Capacity!$H$33:$S$38,MATCH(Source_Data!B44389,Installed_Capacity!$G$33:$G$38,0),MATCH(Source_Data!C44389,Installed_Capacity!$H$32:$S$32,0)))</f>
        <v>5.7685528729202453E-3</v>
      </c>
      <c r="V44389" s="21"/>
      <c r="W44389" s="2"/>
    </row>
    <row r="44390" spans="1:23" x14ac:dyDescent="0.25">
      <c r="A44390" s="17">
        <v>44585</v>
      </c>
      <c r="B44390" s="19">
        <v>2022</v>
      </c>
      <c r="C44390" s="19">
        <v>1</v>
      </c>
      <c r="D44390" s="19">
        <v>24</v>
      </c>
      <c r="E44390" s="19">
        <v>12</v>
      </c>
      <c r="F44390" s="69">
        <v>22844.815127170001</v>
      </c>
      <c r="G44390" s="52">
        <f t="shared" si="693"/>
        <v>27636.916392809999</v>
      </c>
      <c r="H44390" s="34">
        <v>1376.932413791</v>
      </c>
      <c r="I44390" s="35">
        <v>3184.6626199890002</v>
      </c>
      <c r="J44390" s="35">
        <f>H44390/(INDEX(Installed_Capacity!$H$6:$S$11,MATCH(Source_Data!B44390,Installed_Capacity!$G$6:$G$11,0),MATCH(Source_Data!C44390,Installed_Capacity!$H$5:$S$5,0)))</f>
        <v>0.74813766723409114</v>
      </c>
      <c r="K44390" s="36">
        <f>I44390/(INDEX(Installed_Capacity!$H$15:$S$20,MATCH(Source_Data!B44390,Installed_Capacity!$G$15:$G$20,0),MATCH(Source_Data!C44390,Installed_Capacity!$H$14:$S$14,0)))</f>
        <v>0.7554094278416249</v>
      </c>
      <c r="L44390" s="39">
        <v>1670.3463578240001</v>
      </c>
      <c r="M44390" s="40">
        <v>3785.0431615440002</v>
      </c>
      <c r="N44390" s="40">
        <f>L44390/(INDEX(Installed_Capacity!$V$6:$AG$11,MATCH(Source_Data!B44390,Installed_Capacity!$U$6:$U$11,0),MATCH(Source_Data!C44390,Installed_Capacity!$V$5:$AG$5,0)))</f>
        <v>0.6464639014420509</v>
      </c>
      <c r="O44390" s="41">
        <f>M44390/(INDEX(Installed_Capacity!$V$15:$AG$20,MATCH(Source_Data!B44390,Installed_Capacity!$U$15:$U$20,0),MATCH(Source_Data!C44390,Installed_Capacity!$V$14:$AG$14,0)))</f>
        <v>0.70923193241368465</v>
      </c>
      <c r="P44390" s="37">
        <v>472.45560327700002</v>
      </c>
      <c r="Q44390" s="38">
        <f>P44390/(INDEX(Installed_Capacity!$AJ$15:$AU$20,MATCH(Source_Data!B44390,Installed_Capacity!$AI$15:$AI$20,0),MATCH(Source_Data!C44390,Installed_Capacity!$AJ$14:$AU$14,0)))</f>
        <v>0.47387723498194584</v>
      </c>
      <c r="R44390" s="63">
        <v>20.128753440000001</v>
      </c>
      <c r="S44390" s="42">
        <v>36.395615663000001</v>
      </c>
      <c r="T44390" s="42">
        <f>R44390/(INDEX(Installed_Capacity!$H$25:$S$30,MATCH(Source_Data!B44390,Installed_Capacity!$G$25:$G$30,0),MATCH(Source_Data!C44390,Installed_Capacity!$H$24:$S$24,0)))</f>
        <v>1.4225267448763249E-2</v>
      </c>
      <c r="U44390" s="43">
        <f>S44390/(INDEX(Installed_Capacity!$H$33:$S$38,MATCH(Source_Data!B44390,Installed_Capacity!$G$33:$G$38,0),MATCH(Source_Data!C44390,Installed_Capacity!$H$32:$S$32,0)))</f>
        <v>7.8004924467563004E-3</v>
      </c>
      <c r="V44390" s="21"/>
      <c r="W44390" s="2"/>
    </row>
    <row r="44391" spans="1:23" x14ac:dyDescent="0.25">
      <c r="A44391" s="17">
        <v>44585</v>
      </c>
      <c r="B44391" s="19">
        <v>2022</v>
      </c>
      <c r="C44391" s="19">
        <v>1</v>
      </c>
      <c r="D44391" s="19">
        <v>24</v>
      </c>
      <c r="E44391" s="19">
        <v>13</v>
      </c>
      <c r="F44391" s="69">
        <v>21977.234916320002</v>
      </c>
      <c r="G44391" s="52">
        <f t="shared" si="693"/>
        <v>27636.916392809999</v>
      </c>
      <c r="H44391" s="34">
        <v>1374.6773627309999</v>
      </c>
      <c r="I44391" s="35">
        <v>3173.6460582710001</v>
      </c>
      <c r="J44391" s="35">
        <f>H44391/(INDEX(Installed_Capacity!$H$6:$S$11,MATCH(Source_Data!B44391,Installed_Capacity!$G$6:$G$11,0),MATCH(Source_Data!C44391,Installed_Capacity!$H$5:$S$5,0)))</f>
        <v>0.74691241563668165</v>
      </c>
      <c r="K44391" s="36">
        <f>I44391/(INDEX(Installed_Capacity!$H$15:$S$20,MATCH(Source_Data!B44391,Installed_Capacity!$G$15:$G$20,0),MATCH(Source_Data!C44391,Installed_Capacity!$H$14:$S$14,0)))</f>
        <v>0.75279627361550938</v>
      </c>
      <c r="L44391" s="39">
        <v>1646.432979492</v>
      </c>
      <c r="M44391" s="40">
        <v>3782.8343097420002</v>
      </c>
      <c r="N44391" s="40">
        <f>L44391/(INDEX(Installed_Capacity!$V$6:$AG$11,MATCH(Source_Data!B44391,Installed_Capacity!$U$6:$U$11,0),MATCH(Source_Data!C44391,Installed_Capacity!$V$5:$AG$5,0)))</f>
        <v>0.63720885336130217</v>
      </c>
      <c r="O44391" s="41">
        <f>M44391/(INDEX(Installed_Capacity!$V$15:$AG$20,MATCH(Source_Data!B44391,Installed_Capacity!$U$15:$U$20,0),MATCH(Source_Data!C44391,Installed_Capacity!$V$14:$AG$14,0)))</f>
        <v>0.7088180432808302</v>
      </c>
      <c r="P44391" s="37">
        <v>464.13871777700001</v>
      </c>
      <c r="Q44391" s="38">
        <f>P44391/(INDEX(Installed_Capacity!$AJ$15:$AU$20,MATCH(Source_Data!B44391,Installed_Capacity!$AI$15:$AI$20,0),MATCH(Source_Data!C44391,Installed_Capacity!$AJ$14:$AU$14,0)))</f>
        <v>0.46553532374824474</v>
      </c>
      <c r="R44391" s="63">
        <v>11.505139515</v>
      </c>
      <c r="S44391" s="42">
        <v>71.539582451000001</v>
      </c>
      <c r="T44391" s="42">
        <f>R44391/(INDEX(Installed_Capacity!$H$25:$S$30,MATCH(Source_Data!B44391,Installed_Capacity!$G$25:$G$30,0),MATCH(Source_Data!C44391,Installed_Capacity!$H$24:$S$24,0)))</f>
        <v>8.1308406466431074E-3</v>
      </c>
      <c r="U44391" s="43">
        <f>S44391/(INDEX(Installed_Capacity!$H$33:$S$38,MATCH(Source_Data!B44391,Installed_Capacity!$G$33:$G$38,0),MATCH(Source_Data!C44391,Installed_Capacity!$H$32:$S$32,0)))</f>
        <v>1.5332725175478646E-2</v>
      </c>
      <c r="V44391" s="21"/>
      <c r="W44391" s="2"/>
    </row>
    <row r="44392" spans="1:23" x14ac:dyDescent="0.25">
      <c r="A44392" s="17">
        <v>44585</v>
      </c>
      <c r="B44392" s="19">
        <v>2022</v>
      </c>
      <c r="C44392" s="19">
        <v>1</v>
      </c>
      <c r="D44392" s="19">
        <v>24</v>
      </c>
      <c r="E44392" s="19">
        <v>14</v>
      </c>
      <c r="F44392" s="69">
        <v>21767.79881497</v>
      </c>
      <c r="G44392" s="52">
        <f t="shared" si="693"/>
        <v>27636.916392809999</v>
      </c>
      <c r="H44392" s="34">
        <v>1367.636295127</v>
      </c>
      <c r="I44392" s="35">
        <v>3155.318170686</v>
      </c>
      <c r="J44392" s="35">
        <f>H44392/(INDEX(Installed_Capacity!$H$6:$S$11,MATCH(Source_Data!B44392,Installed_Capacity!$G$6:$G$11,0),MATCH(Source_Data!C44392,Installed_Capacity!$H$5:$S$5,0)))</f>
        <v>0.74308674646124928</v>
      </c>
      <c r="K44392" s="36">
        <f>I44392/(INDEX(Installed_Capacity!$H$15:$S$20,MATCH(Source_Data!B44392,Installed_Capacity!$G$15:$G$20,0),MATCH(Source_Data!C44392,Installed_Capacity!$H$14:$S$14,0)))</f>
        <v>0.74844885578002818</v>
      </c>
      <c r="L44392" s="39">
        <v>1724.501558549</v>
      </c>
      <c r="M44392" s="40">
        <v>3908.5461072459998</v>
      </c>
      <c r="N44392" s="40">
        <f>L44392/(INDEX(Installed_Capacity!$V$6:$AG$11,MATCH(Source_Data!B44392,Installed_Capacity!$U$6:$U$11,0),MATCH(Source_Data!C44392,Installed_Capacity!$V$5:$AG$5,0)))</f>
        <v>0.66742325647645728</v>
      </c>
      <c r="O44392" s="41">
        <f>M44392/(INDEX(Installed_Capacity!$V$15:$AG$20,MATCH(Source_Data!B44392,Installed_Capacity!$U$15:$U$20,0),MATCH(Source_Data!C44392,Installed_Capacity!$V$14:$AG$14,0)))</f>
        <v>0.73237360586379152</v>
      </c>
      <c r="P44392" s="37">
        <v>490.128246343</v>
      </c>
      <c r="Q44392" s="38">
        <f>P44392/(INDEX(Installed_Capacity!$AJ$15:$AU$20,MATCH(Source_Data!B44392,Installed_Capacity!$AI$15:$AI$20,0),MATCH(Source_Data!C44392,Installed_Capacity!$AJ$14:$AU$14,0)))</f>
        <v>0.4916030555095286</v>
      </c>
      <c r="R44392" s="63">
        <v>11.113616316</v>
      </c>
      <c r="S44392" s="42">
        <v>192.48644897099999</v>
      </c>
      <c r="T44392" s="42">
        <f>R44392/(INDEX(Installed_Capacity!$H$25:$S$30,MATCH(Source_Data!B44392,Installed_Capacity!$G$25:$G$30,0),MATCH(Source_Data!C44392,Installed_Capacity!$H$24:$S$24,0)))</f>
        <v>7.8541458063604228E-3</v>
      </c>
      <c r="U44392" s="43">
        <f>S44392/(INDEX(Installed_Capacity!$H$33:$S$38,MATCH(Source_Data!B44392,Installed_Capacity!$G$33:$G$38,0),MATCH(Source_Data!C44392,Installed_Capacity!$H$32:$S$32,0)))</f>
        <v>4.1254669386665992E-2</v>
      </c>
      <c r="V44392" s="21"/>
      <c r="W44392" s="2"/>
    </row>
    <row r="44393" spans="1:23" x14ac:dyDescent="0.25">
      <c r="A44393" s="17">
        <v>44585</v>
      </c>
      <c r="B44393" s="19">
        <v>2022</v>
      </c>
      <c r="C44393" s="19">
        <v>1</v>
      </c>
      <c r="D44393" s="19">
        <v>24</v>
      </c>
      <c r="E44393" s="19">
        <v>15</v>
      </c>
      <c r="F44393" s="69">
        <v>21941.00996422</v>
      </c>
      <c r="G44393" s="52">
        <f t="shared" si="693"/>
        <v>27636.916392809999</v>
      </c>
      <c r="H44393" s="34">
        <v>1310.961415605</v>
      </c>
      <c r="I44393" s="35">
        <v>3011.8377183870002</v>
      </c>
      <c r="J44393" s="35">
        <f>H44393/(INDEX(Installed_Capacity!$H$6:$S$11,MATCH(Source_Data!B44393,Installed_Capacity!$G$6:$G$11,0),MATCH(Source_Data!C44393,Installed_Capacity!$H$5:$S$5,0)))</f>
        <v>0.71229321459890893</v>
      </c>
      <c r="K44393" s="36">
        <f>I44393/(INDEX(Installed_Capacity!$H$15:$S$20,MATCH(Source_Data!B44393,Installed_Capacity!$G$15:$G$20,0),MATCH(Source_Data!C44393,Installed_Capacity!$H$14:$S$14,0)))</f>
        <v>0.71441495664818877</v>
      </c>
      <c r="L44393" s="39">
        <v>1790.1592380550001</v>
      </c>
      <c r="M44393" s="40">
        <v>3902.0922413839999</v>
      </c>
      <c r="N44393" s="40">
        <f>L44393/(INDEX(Installed_Capacity!$V$6:$AG$11,MATCH(Source_Data!B44393,Installed_Capacity!$U$6:$U$11,0),MATCH(Source_Data!C44393,Installed_Capacity!$V$5:$AG$5,0)))</f>
        <v>0.6928343452930158</v>
      </c>
      <c r="O44393" s="41">
        <f>M44393/(INDEX(Installed_Capacity!$V$15:$AG$20,MATCH(Source_Data!B44393,Installed_Capacity!$U$15:$U$20,0),MATCH(Source_Data!C44393,Installed_Capacity!$V$14:$AG$14,0)))</f>
        <v>0.73116429660059734</v>
      </c>
      <c r="P44393" s="37">
        <v>521.175443363</v>
      </c>
      <c r="Q44393" s="38">
        <f>P44393/(INDEX(Installed_Capacity!$AJ$15:$AU$20,MATCH(Source_Data!B44393,Installed_Capacity!$AI$15:$AI$20,0),MATCH(Source_Data!C44393,Installed_Capacity!$AJ$14:$AU$14,0)))</f>
        <v>0.52274367438615843</v>
      </c>
      <c r="R44393" s="63">
        <v>10.577424633</v>
      </c>
      <c r="S44393" s="42">
        <v>468.30667218899998</v>
      </c>
      <c r="T44393" s="42">
        <f>R44393/(INDEX(Installed_Capacity!$H$25:$S$30,MATCH(Source_Data!B44393,Installed_Capacity!$G$25:$G$30,0),MATCH(Source_Data!C44393,Installed_Capacity!$H$24:$S$24,0)))</f>
        <v>7.4752117547703164E-3</v>
      </c>
      <c r="U44393" s="43">
        <f>S44393/(INDEX(Installed_Capacity!$H$33:$S$38,MATCH(Source_Data!B44393,Installed_Capacity!$G$33:$G$38,0),MATCH(Source_Data!C44393,Installed_Capacity!$H$32:$S$32,0)))</f>
        <v>0.10036985479241549</v>
      </c>
      <c r="V44393" s="21"/>
      <c r="W44393" s="2"/>
    </row>
    <row r="44394" spans="1:23" x14ac:dyDescent="0.25">
      <c r="A44394" s="17">
        <v>44585</v>
      </c>
      <c r="B44394" s="19">
        <v>2022</v>
      </c>
      <c r="C44394" s="19">
        <v>1</v>
      </c>
      <c r="D44394" s="19">
        <v>24</v>
      </c>
      <c r="E44394" s="19">
        <v>16</v>
      </c>
      <c r="F44394" s="69">
        <v>22488.15786481</v>
      </c>
      <c r="G44394" s="52">
        <f t="shared" si="693"/>
        <v>27636.916392809999</v>
      </c>
      <c r="H44394" s="34">
        <v>1023.949802162</v>
      </c>
      <c r="I44394" s="35">
        <v>2115.4394375369998</v>
      </c>
      <c r="J44394" s="35">
        <f>H44394/(INDEX(Installed_Capacity!$H$6:$S$11,MATCH(Source_Data!B44394,Installed_Capacity!$G$6:$G$11,0),MATCH(Source_Data!C44394,Installed_Capacity!$H$5:$S$5,0)))</f>
        <v>0.5563493230907155</v>
      </c>
      <c r="K44394" s="36">
        <f>I44394/(INDEX(Installed_Capacity!$H$15:$S$20,MATCH(Source_Data!B44394,Installed_Capacity!$G$15:$G$20,0),MATCH(Source_Data!C44394,Installed_Capacity!$H$14:$S$14,0)))</f>
        <v>0.50178718621973006</v>
      </c>
      <c r="L44394" s="39">
        <v>1564.3481840909999</v>
      </c>
      <c r="M44394" s="40">
        <v>3200.8228427499998</v>
      </c>
      <c r="N44394" s="40">
        <f>L44394/(INDEX(Installed_Capacity!$V$6:$AG$11,MATCH(Source_Data!B44394,Installed_Capacity!$U$6:$U$11,0),MATCH(Source_Data!C44394,Installed_Capacity!$V$5:$AG$5,0)))</f>
        <v>0.60544007867846827</v>
      </c>
      <c r="O44394" s="41">
        <f>M44394/(INDEX(Installed_Capacity!$V$15:$AG$20,MATCH(Source_Data!B44394,Installed_Capacity!$U$15:$U$20,0),MATCH(Source_Data!C44394,Installed_Capacity!$V$14:$AG$14,0)))</f>
        <v>0.59976218848490304</v>
      </c>
      <c r="P44394" s="37">
        <v>488.71353711400002</v>
      </c>
      <c r="Q44394" s="38">
        <f>P44394/(INDEX(Installed_Capacity!$AJ$15:$AU$20,MATCH(Source_Data!B44394,Installed_Capacity!$AI$15:$AI$20,0),MATCH(Source_Data!C44394,Installed_Capacity!$AJ$14:$AU$14,0)))</f>
        <v>0.49018408938214647</v>
      </c>
      <c r="R44394" s="63">
        <v>7.4814119000000003</v>
      </c>
      <c r="S44394" s="42">
        <v>772.33446917200001</v>
      </c>
      <c r="T44394" s="42">
        <f>R44394/(INDEX(Installed_Capacity!$H$25:$S$30,MATCH(Source_Data!B44394,Installed_Capacity!$G$25:$G$30,0),MATCH(Source_Data!C44394,Installed_Capacity!$H$24:$S$24,0)))</f>
        <v>5.2872168904593633E-3</v>
      </c>
      <c r="U44394" s="43">
        <f>S44394/(INDEX(Installed_Capacity!$H$33:$S$38,MATCH(Source_Data!B44394,Installed_Capacity!$G$33:$G$38,0),MATCH(Source_Data!C44394,Installed_Capacity!$H$32:$S$32,0)))</f>
        <v>0.16553063008823768</v>
      </c>
      <c r="V44394" s="21"/>
      <c r="W44394" s="2"/>
    </row>
    <row r="44395" spans="1:23" x14ac:dyDescent="0.25">
      <c r="A44395" s="17">
        <v>44585</v>
      </c>
      <c r="B44395" s="19">
        <v>2022</v>
      </c>
      <c r="C44395" s="19">
        <v>1</v>
      </c>
      <c r="D44395" s="19">
        <v>24</v>
      </c>
      <c r="E44395" s="19">
        <v>17</v>
      </c>
      <c r="F44395" s="69">
        <v>23142.873582</v>
      </c>
      <c r="G44395" s="52">
        <f t="shared" si="693"/>
        <v>27636.916392809999</v>
      </c>
      <c r="H44395" s="34">
        <v>351.40836204200002</v>
      </c>
      <c r="I44395" s="35">
        <v>487.51517747299999</v>
      </c>
      <c r="J44395" s="35">
        <f>H44395/(INDEX(Installed_Capacity!$H$6:$S$11,MATCH(Source_Data!B44395,Installed_Capacity!$G$6:$G$11,0),MATCH(Source_Data!C44395,Installed_Capacity!$H$5:$S$5,0)))</f>
        <v>0.19093299684973486</v>
      </c>
      <c r="K44395" s="36">
        <f>I44395/(INDEX(Installed_Capacity!$H$15:$S$20,MATCH(Source_Data!B44395,Installed_Capacity!$G$15:$G$20,0),MATCH(Source_Data!C44395,Installed_Capacity!$H$14:$S$14,0)))</f>
        <v>0.11563974122956207</v>
      </c>
      <c r="L44395" s="39">
        <v>545.44220089700002</v>
      </c>
      <c r="M44395" s="40">
        <v>872.58870698600003</v>
      </c>
      <c r="N44395" s="40">
        <f>L44395/(INDEX(Installed_Capacity!$V$6:$AG$11,MATCH(Source_Data!B44395,Installed_Capacity!$U$6:$U$11,0),MATCH(Source_Data!C44395,Installed_Capacity!$V$5:$AG$5,0)))</f>
        <v>0.21109914812061212</v>
      </c>
      <c r="O44395" s="41">
        <f>M44395/(INDEX(Installed_Capacity!$V$15:$AG$20,MATCH(Source_Data!B44395,Installed_Capacity!$U$15:$U$20,0),MATCH(Source_Data!C44395,Installed_Capacity!$V$14:$AG$14,0)))</f>
        <v>0.16350349215188073</v>
      </c>
      <c r="P44395" s="37">
        <v>224.02201694199999</v>
      </c>
      <c r="Q44395" s="38">
        <f>P44395/(INDEX(Installed_Capacity!$AJ$15:$AU$20,MATCH(Source_Data!B44395,Installed_Capacity!$AI$15:$AI$20,0),MATCH(Source_Data!C44395,Installed_Capacity!$AJ$14:$AU$14,0)))</f>
        <v>0.22469610525777331</v>
      </c>
      <c r="R44395" s="63">
        <v>8.4635145200000004</v>
      </c>
      <c r="S44395" s="42">
        <v>1244.152779236</v>
      </c>
      <c r="T44395" s="42">
        <f>R44395/(INDEX(Installed_Capacity!$H$25:$S$30,MATCH(Source_Data!B44395,Installed_Capacity!$G$25:$G$30,0),MATCH(Source_Data!C44395,Installed_Capacity!$H$24:$S$24,0)))</f>
        <v>5.9812823462897522E-3</v>
      </c>
      <c r="U44395" s="43">
        <f>S44395/(INDEX(Installed_Capacity!$H$33:$S$38,MATCH(Source_Data!B44395,Installed_Capacity!$G$33:$G$38,0),MATCH(Source_Data!C44395,Installed_Capacity!$H$32:$S$32,0)))</f>
        <v>0.26665311687274029</v>
      </c>
      <c r="V44395" s="21"/>
      <c r="W44395" s="2"/>
    </row>
    <row r="44396" spans="1:23" x14ac:dyDescent="0.25">
      <c r="A44396" s="17">
        <v>44585</v>
      </c>
      <c r="B44396" s="19">
        <v>2022</v>
      </c>
      <c r="C44396" s="19">
        <v>1</v>
      </c>
      <c r="D44396" s="19">
        <v>24</v>
      </c>
      <c r="E44396" s="19">
        <v>18</v>
      </c>
      <c r="F44396" s="69">
        <v>24809.65448841</v>
      </c>
      <c r="G44396" s="52">
        <f t="shared" si="693"/>
        <v>27636.916392809999</v>
      </c>
      <c r="H44396" s="34">
        <v>4.7646658090000003</v>
      </c>
      <c r="I44396" s="35">
        <v>0.81795440200000002</v>
      </c>
      <c r="J44396" s="35">
        <f>H44396/(INDEX(Installed_Capacity!$H$6:$S$11,MATCH(Source_Data!B44396,Installed_Capacity!$G$6:$G$11,0),MATCH(Source_Data!C44396,Installed_Capacity!$H$5:$S$5,0)))</f>
        <v>2.5888169439494046E-3</v>
      </c>
      <c r="K44396" s="36">
        <f>I44396/(INDEX(Installed_Capacity!$H$15:$S$20,MATCH(Source_Data!B44396,Installed_Capacity!$G$15:$G$20,0),MATCH(Source_Data!C44396,Installed_Capacity!$H$14:$S$14,0)))</f>
        <v>1.9402069875065531E-4</v>
      </c>
      <c r="L44396" s="39">
        <v>5.1238582279999996</v>
      </c>
      <c r="M44396" s="40">
        <v>2.8691467660000001</v>
      </c>
      <c r="N44396" s="40">
        <f>L44396/(INDEX(Installed_Capacity!$V$6:$AG$11,MATCH(Source_Data!B44396,Installed_Capacity!$U$6:$U$11,0),MATCH(Source_Data!C44396,Installed_Capacity!$V$5:$AG$5,0)))</f>
        <v>1.9830554094325452E-3</v>
      </c>
      <c r="O44396" s="41">
        <f>M44396/(INDEX(Installed_Capacity!$V$15:$AG$20,MATCH(Source_Data!B44396,Installed_Capacity!$U$15:$U$20,0),MATCH(Source_Data!C44396,Installed_Capacity!$V$14:$AG$14,0)))</f>
        <v>5.3761355376422668E-4</v>
      </c>
      <c r="P44396" s="37">
        <v>27.523622192000001</v>
      </c>
      <c r="Q44396" s="38">
        <f>P44396/(INDEX(Installed_Capacity!$AJ$15:$AU$20,MATCH(Source_Data!B44396,Installed_Capacity!$AI$15:$AI$20,0),MATCH(Source_Data!C44396,Installed_Capacity!$AJ$14:$AU$14,0)))</f>
        <v>2.7606441516549649E-2</v>
      </c>
      <c r="R44396" s="63">
        <v>11.900203339000001</v>
      </c>
      <c r="S44396" s="42">
        <v>1778.040485389</v>
      </c>
      <c r="T44396" s="42">
        <f>R44396/(INDEX(Installed_Capacity!$H$25:$S$30,MATCH(Source_Data!B44396,Installed_Capacity!$G$25:$G$30,0),MATCH(Source_Data!C44396,Installed_Capacity!$H$24:$S$24,0)))</f>
        <v>8.4100376954063596E-3</v>
      </c>
      <c r="U44396" s="43">
        <f>S44396/(INDEX(Installed_Capacity!$H$33:$S$38,MATCH(Source_Data!B44396,Installed_Capacity!$G$33:$G$38,0),MATCH(Source_Data!C44396,Installed_Capacity!$H$32:$S$32,0)))</f>
        <v>0.3810786305891154</v>
      </c>
      <c r="V44396" s="21"/>
      <c r="W44396" s="2"/>
    </row>
    <row r="44397" spans="1:23" x14ac:dyDescent="0.25">
      <c r="A44397" s="17">
        <v>44585</v>
      </c>
      <c r="B44397" s="19">
        <v>2022</v>
      </c>
      <c r="C44397" s="19">
        <v>1</v>
      </c>
      <c r="D44397" s="19">
        <v>24</v>
      </c>
      <c r="E44397" s="19">
        <v>19</v>
      </c>
      <c r="F44397" s="69">
        <v>26962.396981620001</v>
      </c>
      <c r="G44397" s="52">
        <f t="shared" si="693"/>
        <v>27636.916392809999</v>
      </c>
      <c r="H44397" s="34">
        <v>0</v>
      </c>
      <c r="I44397" s="35">
        <v>9.6286842999999997E-2</v>
      </c>
      <c r="J44397" s="35">
        <f>H44397/(INDEX(Installed_Capacity!$H$6:$S$11,MATCH(Source_Data!B44397,Installed_Capacity!$G$6:$G$11,0),MATCH(Source_Data!C44397,Installed_Capacity!$H$5:$S$5,0)))</f>
        <v>0</v>
      </c>
      <c r="K44397" s="36">
        <f>I44397/(INDEX(Installed_Capacity!$H$15:$S$20,MATCH(Source_Data!B44397,Installed_Capacity!$G$15:$G$20,0),MATCH(Source_Data!C44397,Installed_Capacity!$H$14:$S$14,0)))</f>
        <v>2.2839464539436079E-5</v>
      </c>
      <c r="L44397" s="39">
        <v>3.9338369999999999E-3</v>
      </c>
      <c r="M44397" s="40">
        <v>0</v>
      </c>
      <c r="N44397" s="40">
        <f>L44397/(INDEX(Installed_Capacity!$V$6:$AG$11,MATCH(Source_Data!B44397,Installed_Capacity!$U$6:$U$11,0),MATCH(Source_Data!C44397,Installed_Capacity!$V$5:$AG$5,0)))</f>
        <v>1.5224887956591402E-6</v>
      </c>
      <c r="O44397" s="41">
        <f>M44397/(INDEX(Installed_Capacity!$V$15:$AG$20,MATCH(Source_Data!B44397,Installed_Capacity!$U$15:$U$20,0),MATCH(Source_Data!C44397,Installed_Capacity!$V$14:$AG$14,0)))</f>
        <v>0</v>
      </c>
      <c r="P44397" s="37">
        <v>0</v>
      </c>
      <c r="Q44397" s="38">
        <f>P44397/(INDEX(Installed_Capacity!$AJ$15:$AU$20,MATCH(Source_Data!B44397,Installed_Capacity!$AI$15:$AI$20,0),MATCH(Source_Data!C44397,Installed_Capacity!$AJ$14:$AU$14,0)))</f>
        <v>0</v>
      </c>
      <c r="R44397" s="63">
        <v>17.648572290000001</v>
      </c>
      <c r="S44397" s="42">
        <v>2414.7505574299998</v>
      </c>
      <c r="T44397" s="42">
        <f>R44397/(INDEX(Installed_Capacity!$H$25:$S$30,MATCH(Source_Data!B44397,Installed_Capacity!$G$25:$G$30,0),MATCH(Source_Data!C44397,Installed_Capacity!$H$24:$S$24,0)))</f>
        <v>1.247248925088339E-2</v>
      </c>
      <c r="U44397" s="43">
        <f>S44397/(INDEX(Installed_Capacity!$H$33:$S$38,MATCH(Source_Data!B44397,Installed_Capacity!$G$33:$G$38,0),MATCH(Source_Data!C44397,Installed_Capacity!$H$32:$S$32,0)))</f>
        <v>0.51754155386310219</v>
      </c>
      <c r="V44397" s="21"/>
      <c r="W44397" s="2"/>
    </row>
    <row r="44398" spans="1:23" x14ac:dyDescent="0.25">
      <c r="A44398" s="17">
        <v>44585</v>
      </c>
      <c r="B44398" s="19">
        <v>2022</v>
      </c>
      <c r="C44398" s="19">
        <v>1</v>
      </c>
      <c r="D44398" s="19">
        <v>24</v>
      </c>
      <c r="E44398" s="19">
        <v>20</v>
      </c>
      <c r="F44398" s="69">
        <v>27636.916392809999</v>
      </c>
      <c r="G44398" s="52">
        <f t="shared" si="693"/>
        <v>27636.916392809999</v>
      </c>
      <c r="H44398" s="34">
        <v>0</v>
      </c>
      <c r="I44398" s="35">
        <v>3.9007163999999997E-2</v>
      </c>
      <c r="J44398" s="35">
        <f>H44398/(INDEX(Installed_Capacity!$H$6:$S$11,MATCH(Source_Data!B44398,Installed_Capacity!$G$6:$G$11,0),MATCH(Source_Data!C44398,Installed_Capacity!$H$5:$S$5,0)))</f>
        <v>0</v>
      </c>
      <c r="K44398" s="36">
        <f>I44398/(INDEX(Installed_Capacity!$H$15:$S$20,MATCH(Source_Data!B44398,Installed_Capacity!$G$15:$G$20,0),MATCH(Source_Data!C44398,Installed_Capacity!$H$14:$S$14,0)))</f>
        <v>9.2525906053640944E-6</v>
      </c>
      <c r="L44398" s="39">
        <v>0</v>
      </c>
      <c r="M44398" s="40">
        <v>3.9755329999999998E-3</v>
      </c>
      <c r="N44398" s="40">
        <f>L44398/(INDEX(Installed_Capacity!$V$6:$AG$11,MATCH(Source_Data!B44398,Installed_Capacity!$U$6:$U$11,0),MATCH(Source_Data!C44398,Installed_Capacity!$V$5:$AG$5,0)))</f>
        <v>0</v>
      </c>
      <c r="O44398" s="41">
        <f>M44398/(INDEX(Installed_Capacity!$V$15:$AG$20,MATCH(Source_Data!B44398,Installed_Capacity!$U$15:$U$20,0),MATCH(Source_Data!C44398,Installed_Capacity!$V$14:$AG$14,0)))</f>
        <v>7.4492544249197084E-7</v>
      </c>
      <c r="P44398" s="37">
        <v>0</v>
      </c>
      <c r="Q44398" s="38">
        <f>P44398/(INDEX(Installed_Capacity!$AJ$15:$AU$20,MATCH(Source_Data!B44398,Installed_Capacity!$AI$15:$AI$20,0),MATCH(Source_Data!C44398,Installed_Capacity!$AJ$14:$AU$14,0)))</f>
        <v>0</v>
      </c>
      <c r="R44398" s="63">
        <v>23.060969992</v>
      </c>
      <c r="S44398" s="42">
        <v>2396.6532470430002</v>
      </c>
      <c r="T44398" s="42">
        <f>R44398/(INDEX(Installed_Capacity!$H$25:$S$30,MATCH(Source_Data!B44398,Installed_Capacity!$G$25:$G$30,0),MATCH(Source_Data!C44398,Installed_Capacity!$H$24:$S$24,0)))</f>
        <v>1.6297505294699643E-2</v>
      </c>
      <c r="U44398" s="43">
        <f>S44398/(INDEX(Installed_Capacity!$H$33:$S$38,MATCH(Source_Data!B44398,Installed_Capacity!$G$33:$G$38,0),MATCH(Source_Data!C44398,Installed_Capacity!$H$32:$S$32,0)))</f>
        <v>0.51366284676036977</v>
      </c>
      <c r="V44398" s="21"/>
      <c r="W44398" s="2"/>
    </row>
    <row r="44399" spans="1:23" x14ac:dyDescent="0.25">
      <c r="A44399" s="17">
        <v>44585</v>
      </c>
      <c r="B44399" s="19">
        <v>2022</v>
      </c>
      <c r="C44399" s="19">
        <v>1</v>
      </c>
      <c r="D44399" s="19">
        <v>24</v>
      </c>
      <c r="E44399" s="19">
        <v>21</v>
      </c>
      <c r="F44399" s="69">
        <v>27001.882599050001</v>
      </c>
      <c r="G44399" s="52">
        <f t="shared" si="693"/>
        <v>27636.916392809999</v>
      </c>
      <c r="H44399" s="34">
        <v>0</v>
      </c>
      <c r="I44399" s="35">
        <v>6.1556699999999999E-2</v>
      </c>
      <c r="J44399" s="35">
        <f>H44399/(INDEX(Installed_Capacity!$H$6:$S$11,MATCH(Source_Data!B44399,Installed_Capacity!$G$6:$G$11,0),MATCH(Source_Data!C44399,Installed_Capacity!$H$5:$S$5,0)))</f>
        <v>0</v>
      </c>
      <c r="K44399" s="36">
        <f>I44399/(INDEX(Installed_Capacity!$H$15:$S$20,MATCH(Source_Data!B44399,Installed_Capacity!$G$15:$G$20,0),MATCH(Source_Data!C44399,Installed_Capacity!$H$14:$S$14,0)))</f>
        <v>1.4601393326549348E-5</v>
      </c>
      <c r="L44399" s="39">
        <v>0</v>
      </c>
      <c r="M44399" s="40">
        <v>9.1783809999999993E-3</v>
      </c>
      <c r="N44399" s="40">
        <f>L44399/(INDEX(Installed_Capacity!$V$6:$AG$11,MATCH(Source_Data!B44399,Installed_Capacity!$U$6:$U$11,0),MATCH(Source_Data!C44399,Installed_Capacity!$V$5:$AG$5,0)))</f>
        <v>0</v>
      </c>
      <c r="O44399" s="41">
        <f>M44399/(INDEX(Installed_Capacity!$V$15:$AG$20,MATCH(Source_Data!B44399,Installed_Capacity!$U$15:$U$20,0),MATCH(Source_Data!C44399,Installed_Capacity!$V$14:$AG$14,0)))</f>
        <v>1.7198221037996409E-6</v>
      </c>
      <c r="P44399" s="37">
        <v>0</v>
      </c>
      <c r="Q44399" s="38">
        <f>P44399/(INDEX(Installed_Capacity!$AJ$15:$AU$20,MATCH(Source_Data!B44399,Installed_Capacity!$AI$15:$AI$20,0),MATCH(Source_Data!C44399,Installed_Capacity!$AJ$14:$AU$14,0)))</f>
        <v>0</v>
      </c>
      <c r="R44399" s="63">
        <v>43.387179777</v>
      </c>
      <c r="S44399" s="42">
        <v>1763.281294894</v>
      </c>
      <c r="T44399" s="42">
        <f>R44399/(INDEX(Installed_Capacity!$H$25:$S$30,MATCH(Source_Data!B44399,Installed_Capacity!$G$25:$G$30,0),MATCH(Source_Data!C44399,Installed_Capacity!$H$24:$S$24,0)))</f>
        <v>3.0662317863604235E-2</v>
      </c>
      <c r="U44399" s="43">
        <f>S44399/(INDEX(Installed_Capacity!$H$33:$S$38,MATCH(Source_Data!B44399,Installed_Capacity!$G$33:$G$38,0),MATCH(Source_Data!C44399,Installed_Capacity!$H$32:$S$32,0)))</f>
        <v>0.37791536622665745</v>
      </c>
      <c r="V44399" s="21"/>
      <c r="W44399" s="2"/>
    </row>
    <row r="44400" spans="1:23" x14ac:dyDescent="0.25">
      <c r="A44400" s="17">
        <v>44585</v>
      </c>
      <c r="B44400" s="19">
        <v>2022</v>
      </c>
      <c r="C44400" s="19">
        <v>1</v>
      </c>
      <c r="D44400" s="19">
        <v>24</v>
      </c>
      <c r="E44400" s="19">
        <v>22</v>
      </c>
      <c r="F44400" s="69">
        <v>26221.17740094</v>
      </c>
      <c r="G44400" s="52">
        <f t="shared" si="693"/>
        <v>27636.916392809999</v>
      </c>
      <c r="H44400" s="34">
        <v>0</v>
      </c>
      <c r="I44400" s="35">
        <v>3.7450610000000002E-2</v>
      </c>
      <c r="J44400" s="35">
        <f>H44400/(INDEX(Installed_Capacity!$H$6:$S$11,MATCH(Source_Data!B44400,Installed_Capacity!$G$6:$G$11,0),MATCH(Source_Data!C44400,Installed_Capacity!$H$5:$S$5,0)))</f>
        <v>0</v>
      </c>
      <c r="K44400" s="36">
        <f>I44400/(INDEX(Installed_Capacity!$H$15:$S$20,MATCH(Source_Data!B44400,Installed_Capacity!$G$15:$G$20,0),MATCH(Source_Data!C44400,Installed_Capacity!$H$14:$S$14,0)))</f>
        <v>8.8833723531183817E-6</v>
      </c>
      <c r="L44400" s="39">
        <v>0</v>
      </c>
      <c r="M44400" s="40">
        <v>1.8786417999999999E-2</v>
      </c>
      <c r="N44400" s="40">
        <f>L44400/(INDEX(Installed_Capacity!$V$6:$AG$11,MATCH(Source_Data!B44400,Installed_Capacity!$U$6:$U$11,0),MATCH(Source_Data!C44400,Installed_Capacity!$V$5:$AG$5,0)))</f>
        <v>0</v>
      </c>
      <c r="O44400" s="41">
        <f>M44400/(INDEX(Installed_Capacity!$V$15:$AG$20,MATCH(Source_Data!B44400,Installed_Capacity!$U$15:$U$20,0),MATCH(Source_Data!C44400,Installed_Capacity!$V$14:$AG$14,0)))</f>
        <v>3.5201520755805891E-6</v>
      </c>
      <c r="P44400" s="37">
        <v>0</v>
      </c>
      <c r="Q44400" s="38">
        <f>P44400/(INDEX(Installed_Capacity!$AJ$15:$AU$20,MATCH(Source_Data!B44400,Installed_Capacity!$AI$15:$AI$20,0),MATCH(Source_Data!C44400,Installed_Capacity!$AJ$14:$AU$14,0)))</f>
        <v>0</v>
      </c>
      <c r="R44400" s="63">
        <v>61.473392988999997</v>
      </c>
      <c r="S44400" s="42">
        <v>1818.834050914</v>
      </c>
      <c r="T44400" s="42">
        <f>R44400/(INDEX(Installed_Capacity!$H$25:$S$30,MATCH(Source_Data!B44400,Installed_Capacity!$G$25:$G$30,0),MATCH(Source_Data!C44400,Installed_Capacity!$H$24:$S$24,0)))</f>
        <v>4.3444093985158999E-2</v>
      </c>
      <c r="U44400" s="43">
        <f>S44400/(INDEX(Installed_Capacity!$H$33:$S$38,MATCH(Source_Data!B44400,Installed_Capacity!$G$33:$G$38,0),MATCH(Source_Data!C44400,Installed_Capacity!$H$32:$S$32,0)))</f>
        <v>0.38982171389619391</v>
      </c>
      <c r="V44400" s="21"/>
      <c r="W44400" s="2"/>
    </row>
    <row r="44401" spans="1:23" x14ac:dyDescent="0.25">
      <c r="A44401" s="17">
        <v>44585</v>
      </c>
      <c r="B44401" s="19">
        <v>2022</v>
      </c>
      <c r="C44401" s="19">
        <v>1</v>
      </c>
      <c r="D44401" s="19">
        <v>24</v>
      </c>
      <c r="E44401" s="19">
        <v>23</v>
      </c>
      <c r="F44401" s="69">
        <v>25177.100815620001</v>
      </c>
      <c r="G44401" s="52">
        <f t="shared" si="693"/>
        <v>27636.916392809999</v>
      </c>
      <c r="H44401" s="34">
        <v>0</v>
      </c>
      <c r="I44401" s="35">
        <v>3.9819937999999999E-2</v>
      </c>
      <c r="J44401" s="35">
        <f>H44401/(INDEX(Installed_Capacity!$H$6:$S$11,MATCH(Source_Data!B44401,Installed_Capacity!$G$6:$G$11,0),MATCH(Source_Data!C44401,Installed_Capacity!$H$5:$S$5,0)))</f>
        <v>0</v>
      </c>
      <c r="K44401" s="36">
        <f>I44401/(INDEX(Installed_Capacity!$H$15:$S$20,MATCH(Source_Data!B44401,Installed_Capacity!$G$15:$G$20,0),MATCH(Source_Data!C44401,Installed_Capacity!$H$14:$S$14,0)))</f>
        <v>9.4453825006345173E-6</v>
      </c>
      <c r="L44401" s="39">
        <v>0</v>
      </c>
      <c r="M44401" s="40">
        <v>2.534812E-3</v>
      </c>
      <c r="N44401" s="40">
        <f>L44401/(INDEX(Installed_Capacity!$V$6:$AG$11,MATCH(Source_Data!B44401,Installed_Capacity!$U$6:$U$11,0),MATCH(Source_Data!C44401,Installed_Capacity!$V$5:$AG$5,0)))</f>
        <v>0</v>
      </c>
      <c r="O44401" s="41">
        <f>M44401/(INDEX(Installed_Capacity!$V$15:$AG$20,MATCH(Source_Data!B44401,Installed_Capacity!$U$15:$U$20,0),MATCH(Source_Data!C44401,Installed_Capacity!$V$14:$AG$14,0)))</f>
        <v>4.7496674049340247E-7</v>
      </c>
      <c r="P44401" s="37">
        <v>0</v>
      </c>
      <c r="Q44401" s="38">
        <f>P44401/(INDEX(Installed_Capacity!$AJ$15:$AU$20,MATCH(Source_Data!B44401,Installed_Capacity!$AI$15:$AI$20,0),MATCH(Source_Data!C44401,Installed_Capacity!$AJ$14:$AU$14,0)))</f>
        <v>0</v>
      </c>
      <c r="R44401" s="63">
        <v>68.191946330999997</v>
      </c>
      <c r="S44401" s="42">
        <v>1652.029884732</v>
      </c>
      <c r="T44401" s="42">
        <f>R44401/(INDEX(Installed_Capacity!$H$25:$S$30,MATCH(Source_Data!B44401,Installed_Capacity!$G$25:$G$30,0),MATCH(Source_Data!C44401,Installed_Capacity!$H$24:$S$24,0)))</f>
        <v>4.8192188219787976E-2</v>
      </c>
      <c r="U44401" s="43">
        <f>S44401/(INDEX(Installed_Capacity!$H$33:$S$38,MATCH(Source_Data!B44401,Installed_Capacity!$G$33:$G$38,0),MATCH(Source_Data!C44401,Installed_Capacity!$H$32:$S$32,0)))</f>
        <v>0.35407140126408931</v>
      </c>
      <c r="V44401" s="21"/>
      <c r="W44401" s="2"/>
    </row>
    <row r="44402" spans="1:23" x14ac:dyDescent="0.25">
      <c r="A44402" s="17">
        <v>44585</v>
      </c>
      <c r="B44402" s="19">
        <v>2022</v>
      </c>
      <c r="C44402" s="19">
        <v>1</v>
      </c>
      <c r="D44402" s="19">
        <v>24</v>
      </c>
      <c r="E44402" s="19">
        <v>24</v>
      </c>
      <c r="F44402" s="69">
        <v>23636.27064404</v>
      </c>
      <c r="G44402" s="52">
        <f t="shared" si="693"/>
        <v>27636.916392809999</v>
      </c>
      <c r="H44402" s="34">
        <v>0</v>
      </c>
      <c r="I44402" s="35">
        <v>0.12015964799999999</v>
      </c>
      <c r="J44402" s="35">
        <f>H44402/(INDEX(Installed_Capacity!$H$6:$S$11,MATCH(Source_Data!B44402,Installed_Capacity!$G$6:$G$11,0),MATCH(Source_Data!C44402,Installed_Capacity!$H$5:$S$5,0)))</f>
        <v>0</v>
      </c>
      <c r="K44402" s="36">
        <f>I44402/(INDEX(Installed_Capacity!$H$15:$S$20,MATCH(Source_Data!B44402,Installed_Capacity!$G$15:$G$20,0),MATCH(Source_Data!C44402,Installed_Capacity!$H$14:$S$14,0)))</f>
        <v>2.8502149764813882E-5</v>
      </c>
      <c r="L44402" s="39">
        <v>0</v>
      </c>
      <c r="M44402" s="40">
        <v>0</v>
      </c>
      <c r="N44402" s="40">
        <f>L44402/(INDEX(Installed_Capacity!$V$6:$AG$11,MATCH(Source_Data!B44402,Installed_Capacity!$U$6:$U$11,0),MATCH(Source_Data!C44402,Installed_Capacity!$V$5:$AG$5,0)))</f>
        <v>0</v>
      </c>
      <c r="O44402" s="41">
        <f>M44402/(INDEX(Installed_Capacity!$V$15:$AG$20,MATCH(Source_Data!B44402,Installed_Capacity!$U$15:$U$20,0),MATCH(Source_Data!C44402,Installed_Capacity!$V$14:$AG$14,0)))</f>
        <v>0</v>
      </c>
      <c r="P44402" s="37">
        <v>0</v>
      </c>
      <c r="Q44402" s="38">
        <f>P44402/(INDEX(Installed_Capacity!$AJ$15:$AU$20,MATCH(Source_Data!B44402,Installed_Capacity!$AI$15:$AI$20,0),MATCH(Source_Data!C44402,Installed_Capacity!$AJ$14:$AU$14,0)))</f>
        <v>0</v>
      </c>
      <c r="R44402" s="63">
        <v>60.671228761000002</v>
      </c>
      <c r="S44402" s="42">
        <v>1749.3746525720001</v>
      </c>
      <c r="T44402" s="42">
        <f>R44402/(INDEX(Installed_Capacity!$H$25:$S$30,MATCH(Source_Data!B44402,Installed_Capacity!$G$25:$G$30,0),MATCH(Source_Data!C44402,Installed_Capacity!$H$24:$S$24,0)))</f>
        <v>4.2877193470671371E-2</v>
      </c>
      <c r="U44402" s="43">
        <f>S44402/(INDEX(Installed_Capacity!$H$33:$S$38,MATCH(Source_Data!B44402,Installed_Capacity!$G$33:$G$38,0),MATCH(Source_Data!C44402,Installed_Capacity!$H$32:$S$32,0)))</f>
        <v>0.37493482430103253</v>
      </c>
      <c r="V44402" s="21"/>
      <c r="W44402" s="2"/>
    </row>
    <row r="44403" spans="1:23" x14ac:dyDescent="0.25">
      <c r="A44403" s="17">
        <v>44586</v>
      </c>
      <c r="B44403" s="19">
        <v>2022</v>
      </c>
      <c r="C44403" s="19">
        <v>1</v>
      </c>
      <c r="D44403" s="19">
        <v>25</v>
      </c>
      <c r="E44403" s="19">
        <v>1</v>
      </c>
      <c r="F44403" s="69">
        <v>22288.13182481</v>
      </c>
      <c r="G44403" s="52">
        <f t="shared" si="693"/>
        <v>27893.579043739999</v>
      </c>
      <c r="H44403" s="34">
        <v>0</v>
      </c>
      <c r="I44403" s="35">
        <v>0.162237091</v>
      </c>
      <c r="J44403" s="35">
        <f>H44403/(INDEX(Installed_Capacity!$H$6:$S$11,MATCH(Source_Data!B44403,Installed_Capacity!$G$6:$G$11,0),MATCH(Source_Data!C44403,Installed_Capacity!$H$5:$S$5,0)))</f>
        <v>0</v>
      </c>
      <c r="K44403" s="36">
        <f>I44403/(INDEX(Installed_Capacity!$H$15:$S$20,MATCH(Source_Data!B44403,Installed_Capacity!$G$15:$G$20,0),MATCH(Source_Data!C44403,Installed_Capacity!$H$14:$S$14,0)))</f>
        <v>3.8483017735619021E-5</v>
      </c>
      <c r="L44403" s="39">
        <v>0</v>
      </c>
      <c r="M44403" s="40">
        <v>0</v>
      </c>
      <c r="N44403" s="40">
        <f>L44403/(INDEX(Installed_Capacity!$V$6:$AG$11,MATCH(Source_Data!B44403,Installed_Capacity!$U$6:$U$11,0),MATCH(Source_Data!C44403,Installed_Capacity!$V$5:$AG$5,0)))</f>
        <v>0</v>
      </c>
      <c r="O44403" s="41">
        <f>M44403/(INDEX(Installed_Capacity!$V$15:$AG$20,MATCH(Source_Data!B44403,Installed_Capacity!$U$15:$U$20,0),MATCH(Source_Data!C44403,Installed_Capacity!$V$14:$AG$14,0)))</f>
        <v>0</v>
      </c>
      <c r="P44403" s="37">
        <v>0</v>
      </c>
      <c r="Q44403" s="38">
        <f>P44403/(INDEX(Installed_Capacity!$AJ$15:$AU$20,MATCH(Source_Data!B44403,Installed_Capacity!$AI$15:$AI$20,0),MATCH(Source_Data!C44403,Installed_Capacity!$AJ$14:$AU$14,0)))</f>
        <v>0</v>
      </c>
      <c r="R44403" s="63">
        <v>85.886577897999999</v>
      </c>
      <c r="S44403" s="42">
        <v>1819.361302407</v>
      </c>
      <c r="T44403" s="42">
        <f>R44403/(INDEX(Installed_Capacity!$H$25:$S$30,MATCH(Source_Data!B44403,Installed_Capacity!$G$25:$G$30,0),MATCH(Source_Data!C44403,Installed_Capacity!$H$24:$S$24,0)))</f>
        <v>6.0697228196466418E-2</v>
      </c>
      <c r="U44403" s="43">
        <f>S44403/(INDEX(Installed_Capacity!$H$33:$S$38,MATCH(Source_Data!B44403,Installed_Capacity!$G$33:$G$38,0),MATCH(Source_Data!C44403,Installed_Capacity!$H$32:$S$32,0)))</f>
        <v>0.38993471710313976</v>
      </c>
      <c r="V44403" s="21"/>
      <c r="W44403" s="2"/>
    </row>
    <row r="44404" spans="1:23" x14ac:dyDescent="0.25">
      <c r="A44404" s="17">
        <v>44586</v>
      </c>
      <c r="B44404" s="19">
        <v>2022</v>
      </c>
      <c r="C44404" s="19">
        <v>1</v>
      </c>
      <c r="D44404" s="19">
        <v>25</v>
      </c>
      <c r="E44404" s="19">
        <v>2</v>
      </c>
      <c r="F44404" s="69">
        <v>21461.19258712</v>
      </c>
      <c r="G44404" s="52">
        <f t="shared" si="693"/>
        <v>27893.579043739999</v>
      </c>
      <c r="H44404" s="34">
        <v>0</v>
      </c>
      <c r="I44404" s="35">
        <v>0.170273865</v>
      </c>
      <c r="J44404" s="35">
        <f>H44404/(INDEX(Installed_Capacity!$H$6:$S$11,MATCH(Source_Data!B44404,Installed_Capacity!$G$6:$G$11,0),MATCH(Source_Data!C44404,Installed_Capacity!$H$5:$S$5,0)))</f>
        <v>0</v>
      </c>
      <c r="K44404" s="36">
        <f>I44404/(INDEX(Installed_Capacity!$H$15:$S$20,MATCH(Source_Data!B44404,Installed_Capacity!$G$15:$G$20,0),MATCH(Source_Data!C44404,Installed_Capacity!$H$14:$S$14,0)))</f>
        <v>4.0389359340197974E-5</v>
      </c>
      <c r="L44404" s="39">
        <v>0</v>
      </c>
      <c r="M44404" s="40">
        <v>0</v>
      </c>
      <c r="N44404" s="40">
        <f>L44404/(INDEX(Installed_Capacity!$V$6:$AG$11,MATCH(Source_Data!B44404,Installed_Capacity!$U$6:$U$11,0),MATCH(Source_Data!C44404,Installed_Capacity!$V$5:$AG$5,0)))</f>
        <v>0</v>
      </c>
      <c r="O44404" s="41">
        <f>M44404/(INDEX(Installed_Capacity!$V$15:$AG$20,MATCH(Source_Data!B44404,Installed_Capacity!$U$15:$U$20,0),MATCH(Source_Data!C44404,Installed_Capacity!$V$14:$AG$14,0)))</f>
        <v>0</v>
      </c>
      <c r="P44404" s="37">
        <v>0</v>
      </c>
      <c r="Q44404" s="38">
        <f>P44404/(INDEX(Installed_Capacity!$AJ$15:$AU$20,MATCH(Source_Data!B44404,Installed_Capacity!$AI$15:$AI$20,0),MATCH(Source_Data!C44404,Installed_Capacity!$AJ$14:$AU$14,0)))</f>
        <v>0</v>
      </c>
      <c r="R44404" s="63">
        <v>81.912569261000002</v>
      </c>
      <c r="S44404" s="42">
        <v>1598.23098495</v>
      </c>
      <c r="T44404" s="42">
        <f>R44404/(INDEX(Installed_Capacity!$H$25:$S$30,MATCH(Source_Data!B44404,Installed_Capacity!$G$25:$G$30,0),MATCH(Source_Data!C44404,Installed_Capacity!$H$24:$S$24,0)))</f>
        <v>5.7888741527208472E-2</v>
      </c>
      <c r="U44404" s="43">
        <f>S44404/(INDEX(Installed_Capacity!$H$33:$S$38,MATCH(Source_Data!B44404,Installed_Capacity!$G$33:$G$38,0),MATCH(Source_Data!C44404,Installed_Capacity!$H$32:$S$32,0)))</f>
        <v>0.34254094893491172</v>
      </c>
      <c r="V44404" s="21"/>
      <c r="W44404" s="2"/>
    </row>
    <row r="44405" spans="1:23" x14ac:dyDescent="0.25">
      <c r="A44405" s="17">
        <v>44586</v>
      </c>
      <c r="B44405" s="19">
        <v>2022</v>
      </c>
      <c r="C44405" s="19">
        <v>1</v>
      </c>
      <c r="D44405" s="19">
        <v>25</v>
      </c>
      <c r="E44405" s="19">
        <v>3</v>
      </c>
      <c r="F44405" s="69">
        <v>20866.35520242</v>
      </c>
      <c r="G44405" s="52">
        <f t="shared" si="693"/>
        <v>27893.579043739999</v>
      </c>
      <c r="H44405" s="34">
        <v>0</v>
      </c>
      <c r="I44405" s="35">
        <v>0.16795543099999999</v>
      </c>
      <c r="J44405" s="35">
        <f>H44405/(INDEX(Installed_Capacity!$H$6:$S$11,MATCH(Source_Data!B44405,Installed_Capacity!$G$6:$G$11,0),MATCH(Source_Data!C44405,Installed_Capacity!$H$5:$S$5,0)))</f>
        <v>0</v>
      </c>
      <c r="K44405" s="36">
        <f>I44405/(INDEX(Installed_Capacity!$H$15:$S$20,MATCH(Source_Data!B44405,Installed_Capacity!$G$15:$G$20,0),MATCH(Source_Data!C44405,Installed_Capacity!$H$14:$S$14,0)))</f>
        <v>3.9839421368610064E-5</v>
      </c>
      <c r="L44405" s="39">
        <v>0</v>
      </c>
      <c r="M44405" s="40">
        <v>0</v>
      </c>
      <c r="N44405" s="40">
        <f>L44405/(INDEX(Installed_Capacity!$V$6:$AG$11,MATCH(Source_Data!B44405,Installed_Capacity!$U$6:$U$11,0),MATCH(Source_Data!C44405,Installed_Capacity!$V$5:$AG$5,0)))</f>
        <v>0</v>
      </c>
      <c r="O44405" s="41">
        <f>M44405/(INDEX(Installed_Capacity!$V$15:$AG$20,MATCH(Source_Data!B44405,Installed_Capacity!$U$15:$U$20,0),MATCH(Source_Data!C44405,Installed_Capacity!$V$14:$AG$14,0)))</f>
        <v>0</v>
      </c>
      <c r="P44405" s="37">
        <v>0</v>
      </c>
      <c r="Q44405" s="38">
        <f>P44405/(INDEX(Installed_Capacity!$AJ$15:$AU$20,MATCH(Source_Data!B44405,Installed_Capacity!$AI$15:$AI$20,0),MATCH(Source_Data!C44405,Installed_Capacity!$AJ$14:$AU$14,0)))</f>
        <v>0</v>
      </c>
      <c r="R44405" s="63">
        <v>90.675434113999998</v>
      </c>
      <c r="S44405" s="42">
        <v>1346.7817604859999</v>
      </c>
      <c r="T44405" s="42">
        <f>R44405/(INDEX(Installed_Capacity!$H$25:$S$30,MATCH(Source_Data!B44405,Installed_Capacity!$G$25:$G$30,0),MATCH(Source_Data!C44405,Installed_Capacity!$H$24:$S$24,0)))</f>
        <v>6.4081578879151932E-2</v>
      </c>
      <c r="U44405" s="43">
        <f>S44405/(INDEX(Installed_Capacity!$H$33:$S$38,MATCH(Source_Data!B44405,Installed_Capacity!$G$33:$G$38,0),MATCH(Source_Data!C44405,Installed_Capacity!$H$32:$S$32,0)))</f>
        <v>0.28864907925654931</v>
      </c>
      <c r="V44405" s="21"/>
      <c r="W44405" s="2"/>
    </row>
    <row r="44406" spans="1:23" x14ac:dyDescent="0.25">
      <c r="A44406" s="17">
        <v>44586</v>
      </c>
      <c r="B44406" s="19">
        <v>2022</v>
      </c>
      <c r="C44406" s="19">
        <v>1</v>
      </c>
      <c r="D44406" s="19">
        <v>25</v>
      </c>
      <c r="E44406" s="19">
        <v>4</v>
      </c>
      <c r="F44406" s="69">
        <v>20580.47378729</v>
      </c>
      <c r="G44406" s="52">
        <f t="shared" si="693"/>
        <v>27893.579043739999</v>
      </c>
      <c r="H44406" s="34">
        <v>0</v>
      </c>
      <c r="I44406" s="35">
        <v>0.17430353600000001</v>
      </c>
      <c r="J44406" s="35">
        <f>H44406/(INDEX(Installed_Capacity!$H$6:$S$11,MATCH(Source_Data!B44406,Installed_Capacity!$G$6:$G$11,0),MATCH(Source_Data!C44406,Installed_Capacity!$H$5:$S$5,0)))</f>
        <v>0</v>
      </c>
      <c r="K44406" s="36">
        <f>I44406/(INDEX(Installed_Capacity!$H$15:$S$20,MATCH(Source_Data!B44406,Installed_Capacity!$G$15:$G$20,0),MATCH(Source_Data!C44406,Installed_Capacity!$H$14:$S$14,0)))</f>
        <v>4.1345206733700056E-5</v>
      </c>
      <c r="L44406" s="39">
        <v>0</v>
      </c>
      <c r="M44406" s="40">
        <v>0</v>
      </c>
      <c r="N44406" s="40">
        <f>L44406/(INDEX(Installed_Capacity!$V$6:$AG$11,MATCH(Source_Data!B44406,Installed_Capacity!$U$6:$U$11,0),MATCH(Source_Data!C44406,Installed_Capacity!$V$5:$AG$5,0)))</f>
        <v>0</v>
      </c>
      <c r="O44406" s="41">
        <f>M44406/(INDEX(Installed_Capacity!$V$15:$AG$20,MATCH(Source_Data!B44406,Installed_Capacity!$U$15:$U$20,0),MATCH(Source_Data!C44406,Installed_Capacity!$V$14:$AG$14,0)))</f>
        <v>0</v>
      </c>
      <c r="P44406" s="37">
        <v>0</v>
      </c>
      <c r="Q44406" s="38">
        <f>P44406/(INDEX(Installed_Capacity!$AJ$15:$AU$20,MATCH(Source_Data!B44406,Installed_Capacity!$AI$15:$AI$20,0),MATCH(Source_Data!C44406,Installed_Capacity!$AJ$14:$AU$14,0)))</f>
        <v>0</v>
      </c>
      <c r="R44406" s="63">
        <v>90.785966152</v>
      </c>
      <c r="S44406" s="42">
        <v>1382.920591096</v>
      </c>
      <c r="T44406" s="42">
        <f>R44406/(INDEX(Installed_Capacity!$H$25:$S$30,MATCH(Source_Data!B44406,Installed_Capacity!$G$25:$G$30,0),MATCH(Source_Data!C44406,Installed_Capacity!$H$24:$S$24,0)))</f>
        <v>6.4159693393639569E-2</v>
      </c>
      <c r="U44406" s="43">
        <f>S44406/(INDEX(Installed_Capacity!$H$33:$S$38,MATCH(Source_Data!B44406,Installed_Capacity!$G$33:$G$38,0),MATCH(Source_Data!C44406,Installed_Capacity!$H$32:$S$32,0)))</f>
        <v>0.29639453623186551</v>
      </c>
      <c r="V44406" s="21"/>
      <c r="W44406" s="2"/>
    </row>
    <row r="44407" spans="1:23" x14ac:dyDescent="0.25">
      <c r="A44407" s="17">
        <v>44586</v>
      </c>
      <c r="B44407" s="19">
        <v>2022</v>
      </c>
      <c r="C44407" s="19">
        <v>1</v>
      </c>
      <c r="D44407" s="19">
        <v>25</v>
      </c>
      <c r="E44407" s="19">
        <v>5</v>
      </c>
      <c r="F44407" s="69">
        <v>20733.48723535</v>
      </c>
      <c r="G44407" s="52">
        <f t="shared" si="693"/>
        <v>27893.579043739999</v>
      </c>
      <c r="H44407" s="34">
        <v>0</v>
      </c>
      <c r="I44407" s="35">
        <v>0.17574842700000001</v>
      </c>
      <c r="J44407" s="35">
        <f>H44407/(INDEX(Installed_Capacity!$H$6:$S$11,MATCH(Source_Data!B44407,Installed_Capacity!$G$6:$G$11,0),MATCH(Source_Data!C44407,Installed_Capacity!$H$5:$S$5,0)))</f>
        <v>0</v>
      </c>
      <c r="K44407" s="36">
        <f>I44407/(INDEX(Installed_Capacity!$H$15:$S$20,MATCH(Source_Data!B44407,Installed_Capacity!$G$15:$G$20,0),MATCH(Source_Data!C44407,Installed_Capacity!$H$14:$S$14,0)))</f>
        <v>4.1687938260974769E-5</v>
      </c>
      <c r="L44407" s="39">
        <v>0</v>
      </c>
      <c r="M44407" s="40">
        <v>0</v>
      </c>
      <c r="N44407" s="40">
        <f>L44407/(INDEX(Installed_Capacity!$V$6:$AG$11,MATCH(Source_Data!B44407,Installed_Capacity!$U$6:$U$11,0),MATCH(Source_Data!C44407,Installed_Capacity!$V$5:$AG$5,0)))</f>
        <v>0</v>
      </c>
      <c r="O44407" s="41">
        <f>M44407/(INDEX(Installed_Capacity!$V$15:$AG$20,MATCH(Source_Data!B44407,Installed_Capacity!$U$15:$U$20,0),MATCH(Source_Data!C44407,Installed_Capacity!$V$14:$AG$14,0)))</f>
        <v>0</v>
      </c>
      <c r="P44407" s="37">
        <v>0</v>
      </c>
      <c r="Q44407" s="38">
        <f>P44407/(INDEX(Installed_Capacity!$AJ$15:$AU$20,MATCH(Source_Data!B44407,Installed_Capacity!$AI$15:$AI$20,0),MATCH(Source_Data!C44407,Installed_Capacity!$AJ$14:$AU$14,0)))</f>
        <v>0</v>
      </c>
      <c r="R44407" s="63">
        <v>96.221747129999997</v>
      </c>
      <c r="S44407" s="42">
        <v>1640.665789425</v>
      </c>
      <c r="T44407" s="42">
        <f>R44407/(INDEX(Installed_Capacity!$H$25:$S$30,MATCH(Source_Data!B44407,Installed_Capacity!$G$25:$G$30,0),MATCH(Source_Data!C44407,Installed_Capacity!$H$24:$S$24,0)))</f>
        <v>6.8001234720848042E-2</v>
      </c>
      <c r="U44407" s="43">
        <f>S44407/(INDEX(Installed_Capacity!$H$33:$S$38,MATCH(Source_Data!B44407,Installed_Capacity!$G$33:$G$38,0),MATCH(Source_Data!C44407,Installed_Capacity!$H$32:$S$32,0)))</f>
        <v>0.35163579087553937</v>
      </c>
      <c r="V44407" s="21"/>
      <c r="W44407" s="2"/>
    </row>
    <row r="44408" spans="1:23" x14ac:dyDescent="0.25">
      <c r="A44408" s="17">
        <v>44586</v>
      </c>
      <c r="B44408" s="19">
        <v>2022</v>
      </c>
      <c r="C44408" s="19">
        <v>1</v>
      </c>
      <c r="D44408" s="19">
        <v>25</v>
      </c>
      <c r="E44408" s="19">
        <v>6</v>
      </c>
      <c r="F44408" s="69">
        <v>21423.762313409999</v>
      </c>
      <c r="G44408" s="52">
        <f t="shared" si="693"/>
        <v>27893.579043739999</v>
      </c>
      <c r="H44408" s="34">
        <v>0</v>
      </c>
      <c r="I44408" s="35">
        <v>0.17621897</v>
      </c>
      <c r="J44408" s="35">
        <f>H44408/(INDEX(Installed_Capacity!$H$6:$S$11,MATCH(Source_Data!B44408,Installed_Capacity!$G$6:$G$11,0),MATCH(Source_Data!C44408,Installed_Capacity!$H$5:$S$5,0)))</f>
        <v>0</v>
      </c>
      <c r="K44408" s="36">
        <f>I44408/(INDEX(Installed_Capacity!$H$15:$S$20,MATCH(Source_Data!B44408,Installed_Capacity!$G$15:$G$20,0),MATCH(Source_Data!C44408,Installed_Capacity!$H$14:$S$14,0)))</f>
        <v>4.179955216198074E-5</v>
      </c>
      <c r="L44408" s="39">
        <v>0</v>
      </c>
      <c r="M44408" s="40">
        <v>0</v>
      </c>
      <c r="N44408" s="40">
        <f>L44408/(INDEX(Installed_Capacity!$V$6:$AG$11,MATCH(Source_Data!B44408,Installed_Capacity!$U$6:$U$11,0),MATCH(Source_Data!C44408,Installed_Capacity!$V$5:$AG$5,0)))</f>
        <v>0</v>
      </c>
      <c r="O44408" s="41">
        <f>M44408/(INDEX(Installed_Capacity!$V$15:$AG$20,MATCH(Source_Data!B44408,Installed_Capacity!$U$15:$U$20,0),MATCH(Source_Data!C44408,Installed_Capacity!$V$14:$AG$14,0)))</f>
        <v>0</v>
      </c>
      <c r="P44408" s="37">
        <v>0</v>
      </c>
      <c r="Q44408" s="38">
        <f>P44408/(INDEX(Installed_Capacity!$AJ$15:$AU$20,MATCH(Source_Data!B44408,Installed_Capacity!$AI$15:$AI$20,0),MATCH(Source_Data!C44408,Installed_Capacity!$AJ$14:$AU$14,0)))</f>
        <v>0</v>
      </c>
      <c r="R44408" s="63">
        <v>112.088809785</v>
      </c>
      <c r="S44408" s="42">
        <v>1621.916734937</v>
      </c>
      <c r="T44408" s="42">
        <f>R44408/(INDEX(Installed_Capacity!$H$25:$S$30,MATCH(Source_Data!B44408,Installed_Capacity!$G$25:$G$30,0),MATCH(Source_Data!C44408,Installed_Capacity!$H$24:$S$24,0)))</f>
        <v>7.9214706561837434E-2</v>
      </c>
      <c r="U44408" s="43">
        <f>S44408/(INDEX(Installed_Capacity!$H$33:$S$38,MATCH(Source_Data!B44408,Installed_Capacity!$G$33:$G$38,0),MATCH(Source_Data!C44408,Installed_Capacity!$H$32:$S$32,0)))</f>
        <v>0.3476173986804007</v>
      </c>
      <c r="V44408" s="21"/>
      <c r="W44408" s="2"/>
    </row>
    <row r="44409" spans="1:23" x14ac:dyDescent="0.25">
      <c r="A44409" s="17">
        <v>44586</v>
      </c>
      <c r="B44409" s="19">
        <v>2022</v>
      </c>
      <c r="C44409" s="19">
        <v>1</v>
      </c>
      <c r="D44409" s="19">
        <v>25</v>
      </c>
      <c r="E44409" s="19">
        <v>7</v>
      </c>
      <c r="F44409" s="69">
        <v>22887.1216442</v>
      </c>
      <c r="G44409" s="52">
        <f t="shared" si="693"/>
        <v>27893.579043739999</v>
      </c>
      <c r="H44409" s="34">
        <v>4.1134999999999998E-5</v>
      </c>
      <c r="I44409" s="35">
        <v>13.553896972</v>
      </c>
      <c r="J44409" s="35">
        <f>H44409/(INDEX(Installed_Capacity!$H$6:$S$11,MATCH(Source_Data!B44409,Installed_Capacity!$G$6:$G$11,0),MATCH(Source_Data!C44409,Installed_Capacity!$H$5:$S$5,0)))</f>
        <v>2.2350147787533686E-8</v>
      </c>
      <c r="K44409" s="36">
        <f>I44409/(INDEX(Installed_Capacity!$H$15:$S$20,MATCH(Source_Data!B44409,Installed_Capacity!$G$15:$G$20,0),MATCH(Source_Data!C44409,Installed_Capacity!$H$14:$S$14,0)))</f>
        <v>3.2150160875371522E-3</v>
      </c>
      <c r="L44409" s="39">
        <v>1.5699999999999999E-7</v>
      </c>
      <c r="M44409" s="40">
        <v>12.324162637000001</v>
      </c>
      <c r="N44409" s="40">
        <f>L44409/(INDEX(Installed_Capacity!$V$6:$AG$11,MATCH(Source_Data!B44409,Installed_Capacity!$U$6:$U$11,0),MATCH(Source_Data!C44409,Installed_Capacity!$V$5:$AG$5,0)))</f>
        <v>6.0762746630957255E-11</v>
      </c>
      <c r="O44409" s="41">
        <f>M44409/(INDEX(Installed_Capacity!$V$15:$AG$20,MATCH(Source_Data!B44409,Installed_Capacity!$U$15:$U$20,0),MATCH(Source_Data!C44409,Installed_Capacity!$V$14:$AG$14,0)))</f>
        <v>2.3092708086463478E-3</v>
      </c>
      <c r="P44409" s="37">
        <v>0</v>
      </c>
      <c r="Q44409" s="38">
        <f>P44409/(INDEX(Installed_Capacity!$AJ$15:$AU$20,MATCH(Source_Data!B44409,Installed_Capacity!$AI$15:$AI$20,0),MATCH(Source_Data!C44409,Installed_Capacity!$AJ$14:$AU$14,0)))</f>
        <v>0</v>
      </c>
      <c r="R44409" s="63">
        <v>120.83544537500001</v>
      </c>
      <c r="S44409" s="42">
        <v>1421.5605738510001</v>
      </c>
      <c r="T44409" s="42">
        <f>R44409/(INDEX(Installed_Capacity!$H$25:$S$30,MATCH(Source_Data!B44409,Installed_Capacity!$G$25:$G$30,0),MATCH(Source_Data!C44409,Installed_Capacity!$H$24:$S$24,0)))</f>
        <v>8.5396074469964653E-2</v>
      </c>
      <c r="U44409" s="43">
        <f>S44409/(INDEX(Installed_Capacity!$H$33:$S$38,MATCH(Source_Data!B44409,Installed_Capacity!$G$33:$G$38,0),MATCH(Source_Data!C44409,Installed_Capacity!$H$32:$S$32,0)))</f>
        <v>0.30467605278633303</v>
      </c>
      <c r="V44409" s="21"/>
      <c r="W44409" s="2"/>
    </row>
    <row r="44410" spans="1:23" x14ac:dyDescent="0.25">
      <c r="A44410" s="17">
        <v>44586</v>
      </c>
      <c r="B44410" s="19">
        <v>2022</v>
      </c>
      <c r="C44410" s="19">
        <v>1</v>
      </c>
      <c r="D44410" s="19">
        <v>25</v>
      </c>
      <c r="E44410" s="19">
        <v>8</v>
      </c>
      <c r="F44410" s="69">
        <v>25340.686736</v>
      </c>
      <c r="G44410" s="52">
        <f t="shared" si="693"/>
        <v>27893.579043739999</v>
      </c>
      <c r="H44410" s="34">
        <v>110.844868495</v>
      </c>
      <c r="I44410" s="35">
        <v>698.19489360099999</v>
      </c>
      <c r="J44410" s="35">
        <f>H44410/(INDEX(Installed_Capacity!$H$6:$S$11,MATCH(Source_Data!B44410,Installed_Capacity!$G$6:$G$11,0),MATCH(Source_Data!C44410,Installed_Capacity!$H$5:$S$5,0)))</f>
        <v>6.0226065208532555E-2</v>
      </c>
      <c r="K44410" s="36">
        <f>I44410/(INDEX(Installed_Capacity!$H$15:$S$20,MATCH(Source_Data!B44410,Installed_Capacity!$G$15:$G$20,0),MATCH(Source_Data!C44410,Installed_Capacity!$H$14:$S$14,0)))</f>
        <v>0.16561346303581045</v>
      </c>
      <c r="L44410" s="39">
        <v>178.07451311</v>
      </c>
      <c r="M44410" s="40">
        <v>1021.288737824</v>
      </c>
      <c r="N44410" s="40">
        <f>L44410/(INDEX(Installed_Capacity!$V$6:$AG$11,MATCH(Source_Data!B44410,Installed_Capacity!$U$6:$U$11,0),MATCH(Source_Data!C44410,Installed_Capacity!$V$5:$AG$5,0)))</f>
        <v>6.8919086124420423E-2</v>
      </c>
      <c r="O44410" s="41">
        <f>M44410/(INDEX(Installed_Capacity!$V$15:$AG$20,MATCH(Source_Data!B44410,Installed_Capacity!$U$15:$U$20,0),MATCH(Source_Data!C44410,Installed_Capacity!$V$14:$AG$14,0)))</f>
        <v>0.19136653247139684</v>
      </c>
      <c r="P44410" s="37">
        <v>2.1288093570000002</v>
      </c>
      <c r="Q44410" s="38">
        <f>P44410/(INDEX(Installed_Capacity!$AJ$15:$AU$20,MATCH(Source_Data!B44410,Installed_Capacity!$AI$15:$AI$20,0),MATCH(Source_Data!C44410,Installed_Capacity!$AJ$14:$AU$14,0)))</f>
        <v>2.1352150020060184E-3</v>
      </c>
      <c r="R44410" s="63">
        <v>109.766331622</v>
      </c>
      <c r="S44410" s="42">
        <v>981.97369583499994</v>
      </c>
      <c r="T44410" s="42">
        <f>R44410/(INDEX(Installed_Capacity!$H$25:$S$30,MATCH(Source_Data!B44410,Installed_Capacity!$G$25:$G$30,0),MATCH(Source_Data!C44410,Installed_Capacity!$H$24:$S$24,0)))</f>
        <v>7.7573379238162529E-2</v>
      </c>
      <c r="U44410" s="43">
        <f>S44410/(INDEX(Installed_Capacity!$H$33:$S$38,MATCH(Source_Data!B44410,Installed_Capacity!$G$33:$G$38,0),MATCH(Source_Data!C44410,Installed_Capacity!$H$32:$S$32,0)))</f>
        <v>0.21046156955276796</v>
      </c>
      <c r="V44410" s="21"/>
      <c r="W44410" s="2"/>
    </row>
    <row r="44411" spans="1:23" x14ac:dyDescent="0.25">
      <c r="A44411" s="17">
        <v>44586</v>
      </c>
      <c r="B44411" s="19">
        <v>2022</v>
      </c>
      <c r="C44411" s="19">
        <v>1</v>
      </c>
      <c r="D44411" s="19">
        <v>25</v>
      </c>
      <c r="E44411" s="19">
        <v>9</v>
      </c>
      <c r="F44411" s="69">
        <v>26699.8761041</v>
      </c>
      <c r="G44411" s="52">
        <f t="shared" si="693"/>
        <v>27893.579043739999</v>
      </c>
      <c r="H44411" s="34">
        <v>666.95480329500003</v>
      </c>
      <c r="I44411" s="35">
        <v>2060.7646910779999</v>
      </c>
      <c r="J44411" s="35">
        <f>H44411/(INDEX(Installed_Capacity!$H$6:$S$11,MATCH(Source_Data!B44411,Installed_Capacity!$G$6:$G$11,0),MATCH(Source_Data!C44411,Installed_Capacity!$H$5:$S$5,0)))</f>
        <v>0.36238090242491089</v>
      </c>
      <c r="K44411" s="36">
        <f>I44411/(INDEX(Installed_Capacity!$H$15:$S$20,MATCH(Source_Data!B44411,Installed_Capacity!$G$15:$G$20,0),MATCH(Source_Data!C44411,Installed_Capacity!$H$14:$S$14,0)))</f>
        <v>0.48881820838178197</v>
      </c>
      <c r="L44411" s="39">
        <v>1179.765434532</v>
      </c>
      <c r="M44411" s="40">
        <v>3180.3092997899998</v>
      </c>
      <c r="N44411" s="40">
        <f>L44411/(INDEX(Installed_Capacity!$V$6:$AG$11,MATCH(Source_Data!B44411,Installed_Capacity!$U$6:$U$11,0),MATCH(Source_Data!C44411,Installed_Capacity!$V$5:$AG$5,0)))</f>
        <v>0.45659737695814717</v>
      </c>
      <c r="O44411" s="41">
        <f>M44411/(INDEX(Installed_Capacity!$V$15:$AG$20,MATCH(Source_Data!B44411,Installed_Capacity!$U$15:$U$20,0),MATCH(Source_Data!C44411,Installed_Capacity!$V$14:$AG$14,0)))</f>
        <v>0.59591841204874818</v>
      </c>
      <c r="P44411" s="37">
        <v>56.685340824000001</v>
      </c>
      <c r="Q44411" s="38">
        <f>P44411/(INDEX(Installed_Capacity!$AJ$15:$AU$20,MATCH(Source_Data!B44411,Installed_Capacity!$AI$15:$AI$20,0),MATCH(Source_Data!C44411,Installed_Capacity!$AJ$14:$AU$14,0)))</f>
        <v>5.6855908549648948E-2</v>
      </c>
      <c r="R44411" s="63">
        <v>105.123706871</v>
      </c>
      <c r="S44411" s="42">
        <v>249.409587856</v>
      </c>
      <c r="T44411" s="42">
        <f>R44411/(INDEX(Installed_Capacity!$H$25:$S$30,MATCH(Source_Data!B44411,Installed_Capacity!$G$25:$G$30,0),MATCH(Source_Data!C44411,Installed_Capacity!$H$24:$S$24,0)))</f>
        <v>7.4292372346996455E-2</v>
      </c>
      <c r="U44411" s="43">
        <f>S44411/(INDEX(Installed_Capacity!$H$33:$S$38,MATCH(Source_Data!B44411,Installed_Capacity!$G$33:$G$38,0),MATCH(Source_Data!C44411,Installed_Capacity!$H$32:$S$32,0)))</f>
        <v>5.3454724443558581E-2</v>
      </c>
      <c r="V44411" s="21"/>
      <c r="W44411" s="2"/>
    </row>
    <row r="44412" spans="1:23" x14ac:dyDescent="0.25">
      <c r="A44412" s="17">
        <v>44586</v>
      </c>
      <c r="B44412" s="19">
        <v>2022</v>
      </c>
      <c r="C44412" s="19">
        <v>1</v>
      </c>
      <c r="D44412" s="19">
        <v>25</v>
      </c>
      <c r="E44412" s="19">
        <v>10</v>
      </c>
      <c r="F44412" s="69">
        <v>26082.119090150001</v>
      </c>
      <c r="G44412" s="52">
        <f t="shared" si="693"/>
        <v>27893.579043739999</v>
      </c>
      <c r="H44412" s="34">
        <v>1084.3986975089999</v>
      </c>
      <c r="I44412" s="35">
        <v>2793.9133701770002</v>
      </c>
      <c r="J44412" s="35">
        <f>H44412/(INDEX(Installed_Capacity!$H$6:$S$11,MATCH(Source_Data!B44412,Installed_Capacity!$G$6:$G$11,0),MATCH(Source_Data!C44412,Installed_Capacity!$H$5:$S$5,0)))</f>
        <v>0.58919341558126137</v>
      </c>
      <c r="K44412" s="36">
        <f>I44412/(INDEX(Installed_Capacity!$H$15:$S$20,MATCH(Source_Data!B44412,Installed_Capacity!$G$15:$G$20,0),MATCH(Source_Data!C44412,Installed_Capacity!$H$14:$S$14,0)))</f>
        <v>0.66272279115448762</v>
      </c>
      <c r="L44412" s="39">
        <v>1789.800853517</v>
      </c>
      <c r="M44412" s="40">
        <v>3902.1233391720002</v>
      </c>
      <c r="N44412" s="40">
        <f>L44412/(INDEX(Installed_Capacity!$V$6:$AG$11,MATCH(Source_Data!B44412,Installed_Capacity!$U$6:$U$11,0),MATCH(Source_Data!C44412,Installed_Capacity!$V$5:$AG$5,0)))</f>
        <v>0.69269564192435995</v>
      </c>
      <c r="O44412" s="41">
        <f>M44412/(INDEX(Installed_Capacity!$V$15:$AG$20,MATCH(Source_Data!B44412,Installed_Capacity!$U$15:$U$20,0),MATCH(Source_Data!C44412,Installed_Capacity!$V$14:$AG$14,0)))</f>
        <v>0.7311701236264293</v>
      </c>
      <c r="P44412" s="37">
        <v>242.87815424300001</v>
      </c>
      <c r="Q44412" s="38">
        <f>P44412/(INDEX(Installed_Capacity!$AJ$15:$AU$20,MATCH(Source_Data!B44412,Installed_Capacity!$AI$15:$AI$20,0),MATCH(Source_Data!C44412,Installed_Capacity!$AJ$14:$AU$14,0)))</f>
        <v>0.24360898118655969</v>
      </c>
      <c r="R44412" s="63">
        <v>132.22745605599999</v>
      </c>
      <c r="S44412" s="42">
        <v>610.34030804400004</v>
      </c>
      <c r="T44412" s="42">
        <f>R44412/(INDEX(Installed_Capacity!$H$25:$S$30,MATCH(Source_Data!B44412,Installed_Capacity!$G$25:$G$30,0),MATCH(Source_Data!C44412,Installed_Capacity!$H$24:$S$24,0)))</f>
        <v>9.3446965410600685E-2</v>
      </c>
      <c r="U44412" s="43">
        <f>S44412/(INDEX(Installed_Capacity!$H$33:$S$38,MATCH(Source_Data!B44412,Installed_Capacity!$G$33:$G$38,0),MATCH(Source_Data!C44412,Installed_Capacity!$H$32:$S$32,0)))</f>
        <v>0.13081122206947995</v>
      </c>
      <c r="V44412" s="21"/>
      <c r="W44412" s="2"/>
    </row>
    <row r="44413" spans="1:23" x14ac:dyDescent="0.25">
      <c r="A44413" s="17">
        <v>44586</v>
      </c>
      <c r="B44413" s="19">
        <v>2022</v>
      </c>
      <c r="C44413" s="19">
        <v>1</v>
      </c>
      <c r="D44413" s="19">
        <v>25</v>
      </c>
      <c r="E44413" s="19">
        <v>11</v>
      </c>
      <c r="F44413" s="69">
        <v>24604.598639749998</v>
      </c>
      <c r="G44413" s="52">
        <f t="shared" si="693"/>
        <v>27893.579043739999</v>
      </c>
      <c r="H44413" s="34">
        <v>1304.8763494990001</v>
      </c>
      <c r="I44413" s="35">
        <v>3028.3658542369999</v>
      </c>
      <c r="J44413" s="35">
        <f>H44413/(INDEX(Installed_Capacity!$H$6:$S$11,MATCH(Source_Data!B44413,Installed_Capacity!$G$6:$G$11,0),MATCH(Source_Data!C44413,Installed_Capacity!$H$5:$S$5,0)))</f>
        <v>0.70898697595138227</v>
      </c>
      <c r="K44413" s="36">
        <f>I44413/(INDEX(Installed_Capacity!$H$15:$S$20,MATCH(Source_Data!B44413,Installed_Capacity!$G$15:$G$20,0),MATCH(Source_Data!C44413,Installed_Capacity!$H$14:$S$14,0)))</f>
        <v>0.71833546915942614</v>
      </c>
      <c r="L44413" s="39">
        <v>1823.468962893</v>
      </c>
      <c r="M44413" s="40">
        <v>3912.2573742479999</v>
      </c>
      <c r="N44413" s="40">
        <f>L44413/(INDEX(Installed_Capacity!$V$6:$AG$11,MATCH(Source_Data!B44413,Installed_Capacity!$U$6:$U$11,0),MATCH(Source_Data!C44413,Installed_Capacity!$V$5:$AG$5,0)))</f>
        <v>0.7057260037049794</v>
      </c>
      <c r="O44413" s="41">
        <f>M44413/(INDEX(Installed_Capacity!$V$15:$AG$20,MATCH(Source_Data!B44413,Installed_Capacity!$U$15:$U$20,0),MATCH(Source_Data!C44413,Installed_Capacity!$V$14:$AG$14,0)))</f>
        <v>0.7330690138037258</v>
      </c>
      <c r="P44413" s="37">
        <v>415.81537787799999</v>
      </c>
      <c r="Q44413" s="38">
        <f>P44413/(INDEX(Installed_Capacity!$AJ$15:$AU$20,MATCH(Source_Data!B44413,Installed_Capacity!$AI$15:$AI$20,0),MATCH(Source_Data!C44413,Installed_Capacity!$AJ$14:$AU$14,0)))</f>
        <v>0.41706657761083249</v>
      </c>
      <c r="R44413" s="63">
        <v>111.793756262</v>
      </c>
      <c r="S44413" s="42">
        <v>969.80179367400001</v>
      </c>
      <c r="T44413" s="42">
        <f>R44413/(INDEX(Installed_Capacity!$H$25:$S$30,MATCH(Source_Data!B44413,Installed_Capacity!$G$25:$G$30,0),MATCH(Source_Data!C44413,Installed_Capacity!$H$24:$S$24,0)))</f>
        <v>7.9006188171024727E-2</v>
      </c>
      <c r="U44413" s="43">
        <f>S44413/(INDEX(Installed_Capacity!$H$33:$S$38,MATCH(Source_Data!B44413,Installed_Capacity!$G$33:$G$38,0),MATCH(Source_Data!C44413,Installed_Capacity!$H$32:$S$32,0)))</f>
        <v>0.20785282591318555</v>
      </c>
      <c r="V44413" s="21"/>
      <c r="W44413" s="2"/>
    </row>
    <row r="44414" spans="1:23" x14ac:dyDescent="0.25">
      <c r="A44414" s="17">
        <v>44586</v>
      </c>
      <c r="B44414" s="19">
        <v>2022</v>
      </c>
      <c r="C44414" s="19">
        <v>1</v>
      </c>
      <c r="D44414" s="19">
        <v>25</v>
      </c>
      <c r="E44414" s="19">
        <v>12</v>
      </c>
      <c r="F44414" s="69">
        <v>23082.581746079999</v>
      </c>
      <c r="G44414" s="52">
        <f t="shared" si="693"/>
        <v>27893.579043739999</v>
      </c>
      <c r="H44414" s="34">
        <v>1360.2475499780001</v>
      </c>
      <c r="I44414" s="35">
        <v>3222.4153237569999</v>
      </c>
      <c r="J44414" s="35">
        <f>H44414/(INDEX(Installed_Capacity!$H$6:$S$11,MATCH(Source_Data!B44414,Installed_Capacity!$G$6:$G$11,0),MATCH(Source_Data!C44414,Installed_Capacity!$H$5:$S$5,0)))</f>
        <v>0.73907217137811876</v>
      </c>
      <c r="K44414" s="36">
        <f>I44414/(INDEX(Installed_Capacity!$H$15:$S$20,MATCH(Source_Data!B44414,Installed_Capacity!$G$15:$G$20,0),MATCH(Source_Data!C44414,Installed_Capacity!$H$14:$S$14,0)))</f>
        <v>0.76436445754362747</v>
      </c>
      <c r="L44414" s="39">
        <v>1723.6022484919999</v>
      </c>
      <c r="M44414" s="40">
        <v>3898.1794180050001</v>
      </c>
      <c r="N44414" s="40">
        <f>L44414/(INDEX(Installed_Capacity!$V$6:$AG$11,MATCH(Source_Data!B44414,Installed_Capacity!$U$6:$U$11,0),MATCH(Source_Data!C44414,Installed_Capacity!$V$5:$AG$5,0)))</f>
        <v>0.66707520202336068</v>
      </c>
      <c r="O44414" s="41">
        <f>M44414/(INDEX(Installed_Capacity!$V$15:$AG$20,MATCH(Source_Data!B44414,Installed_Capacity!$U$15:$U$20,0),MATCH(Source_Data!C44414,Installed_Capacity!$V$14:$AG$14,0)))</f>
        <v>0.73043112153023715</v>
      </c>
      <c r="P44414" s="37">
        <v>462.428451177</v>
      </c>
      <c r="Q44414" s="38">
        <f>P44414/(INDEX(Installed_Capacity!$AJ$15:$AU$20,MATCH(Source_Data!B44414,Installed_Capacity!$AI$15:$AI$20,0),MATCH(Source_Data!C44414,Installed_Capacity!$AJ$14:$AU$14,0)))</f>
        <v>0.46381991090972918</v>
      </c>
      <c r="R44414" s="63">
        <v>111.551617108</v>
      </c>
      <c r="S44414" s="42">
        <v>871.85760155200001</v>
      </c>
      <c r="T44414" s="42">
        <f>R44414/(INDEX(Installed_Capacity!$H$25:$S$30,MATCH(Source_Data!B44414,Installed_Capacity!$G$25:$G$30,0),MATCH(Source_Data!C44414,Installed_Capacity!$H$24:$S$24,0)))</f>
        <v>7.883506509399292E-2</v>
      </c>
      <c r="U44414" s="43">
        <f>S44414/(INDEX(Installed_Capacity!$H$33:$S$38,MATCH(Source_Data!B44414,Installed_Capacity!$G$33:$G$38,0),MATCH(Source_Data!C44414,Installed_Capacity!$H$32:$S$32,0)))</f>
        <v>0.18686093123209052</v>
      </c>
      <c r="V44414" s="21"/>
      <c r="W44414" s="2"/>
    </row>
    <row r="44415" spans="1:23" x14ac:dyDescent="0.25">
      <c r="A44415" s="17">
        <v>44586</v>
      </c>
      <c r="B44415" s="19">
        <v>2022</v>
      </c>
      <c r="C44415" s="19">
        <v>1</v>
      </c>
      <c r="D44415" s="19">
        <v>25</v>
      </c>
      <c r="E44415" s="19">
        <v>13</v>
      </c>
      <c r="F44415" s="69">
        <v>22186.41777914</v>
      </c>
      <c r="G44415" s="52">
        <f t="shared" si="693"/>
        <v>27893.579043739999</v>
      </c>
      <c r="H44415" s="34">
        <v>1358.9987012250001</v>
      </c>
      <c r="I44415" s="35">
        <v>3174.088463826</v>
      </c>
      <c r="J44415" s="35">
        <f>H44415/(INDEX(Installed_Capacity!$H$6:$S$11,MATCH(Source_Data!B44415,Installed_Capacity!$G$6:$G$11,0),MATCH(Source_Data!C44415,Installed_Capacity!$H$5:$S$5,0)))</f>
        <v>0.73839362624152405</v>
      </c>
      <c r="K44415" s="36">
        <f>I44415/(INDEX(Installed_Capacity!$H$15:$S$20,MATCH(Source_Data!B44415,Installed_Capacity!$G$15:$G$20,0),MATCH(Source_Data!C44415,Installed_Capacity!$H$14:$S$14,0)))</f>
        <v>0.75290121324869963</v>
      </c>
      <c r="L44415" s="39">
        <v>1683.642525942</v>
      </c>
      <c r="M44415" s="40">
        <v>3861.9704161019999</v>
      </c>
      <c r="N44415" s="40">
        <f>L44415/(INDEX(Installed_Capacity!$V$6:$AG$11,MATCH(Source_Data!B44415,Installed_Capacity!$U$6:$U$11,0),MATCH(Source_Data!C44415,Installed_Capacity!$V$5:$AG$5,0)))</f>
        <v>0.65160983580202947</v>
      </c>
      <c r="O44415" s="41">
        <f>M44415/(INDEX(Installed_Capacity!$V$15:$AG$20,MATCH(Source_Data!B44415,Installed_Capacity!$U$15:$U$20,0),MATCH(Source_Data!C44415,Installed_Capacity!$V$14:$AG$14,0)))</f>
        <v>0.72364636920525705</v>
      </c>
      <c r="P44415" s="37">
        <v>447.79029712699997</v>
      </c>
      <c r="Q44415" s="38">
        <f>P44415/(INDEX(Installed_Capacity!$AJ$15:$AU$20,MATCH(Source_Data!B44415,Installed_Capacity!$AI$15:$AI$20,0),MATCH(Source_Data!C44415,Installed_Capacity!$AJ$14:$AU$14,0)))</f>
        <v>0.44913771025777327</v>
      </c>
      <c r="R44415" s="63">
        <v>128.856538011</v>
      </c>
      <c r="S44415" s="42">
        <v>732.82256276700002</v>
      </c>
      <c r="T44415" s="42">
        <f>R44415/(INDEX(Installed_Capacity!$H$25:$S$30,MATCH(Source_Data!B44415,Installed_Capacity!$G$25:$G$30,0),MATCH(Source_Data!C44415,Installed_Capacity!$H$24:$S$24,0)))</f>
        <v>9.1064691173851575E-2</v>
      </c>
      <c r="U44415" s="43">
        <f>S44415/(INDEX(Installed_Capacity!$H$33:$S$38,MATCH(Source_Data!B44415,Installed_Capacity!$G$33:$G$38,0),MATCH(Source_Data!C44415,Installed_Capacity!$H$32:$S$32,0)))</f>
        <v>0.15706223844670061</v>
      </c>
      <c r="V44415" s="21"/>
      <c r="W44415" s="2"/>
    </row>
    <row r="44416" spans="1:23" x14ac:dyDescent="0.25">
      <c r="A44416" s="17">
        <v>44586</v>
      </c>
      <c r="B44416" s="19">
        <v>2022</v>
      </c>
      <c r="C44416" s="19">
        <v>1</v>
      </c>
      <c r="D44416" s="19">
        <v>25</v>
      </c>
      <c r="E44416" s="19">
        <v>14</v>
      </c>
      <c r="F44416" s="69">
        <v>21714.661027369999</v>
      </c>
      <c r="G44416" s="52">
        <f t="shared" si="693"/>
        <v>27893.579043739999</v>
      </c>
      <c r="H44416" s="34">
        <v>1347.7712965000001</v>
      </c>
      <c r="I44416" s="35">
        <v>3200.8209851249999</v>
      </c>
      <c r="J44416" s="35">
        <f>H44416/(INDEX(Installed_Capacity!$H$6:$S$11,MATCH(Source_Data!B44416,Installed_Capacity!$G$6:$G$11,0),MATCH(Source_Data!C44416,Installed_Capacity!$H$5:$S$5,0)))</f>
        <v>0.73229336721942107</v>
      </c>
      <c r="K44416" s="36">
        <f>I44416/(INDEX(Installed_Capacity!$H$15:$S$20,MATCH(Source_Data!B44416,Installed_Capacity!$G$15:$G$20,0),MATCH(Source_Data!C44416,Installed_Capacity!$H$14:$S$14,0)))</f>
        <v>0.75924222987397449</v>
      </c>
      <c r="L44416" s="39">
        <v>1759.1170024810001</v>
      </c>
      <c r="M44416" s="40">
        <v>4043.5722435100001</v>
      </c>
      <c r="N44416" s="40">
        <f>L44416/(INDEX(Installed_Capacity!$V$6:$AG$11,MATCH(Source_Data!B44416,Installed_Capacity!$U$6:$U$11,0),MATCH(Source_Data!C44416,Installed_Capacity!$V$5:$AG$5,0)))</f>
        <v>0.6808202593373377</v>
      </c>
      <c r="O44416" s="41">
        <f>M44416/(INDEX(Installed_Capacity!$V$15:$AG$20,MATCH(Source_Data!B44416,Installed_Capacity!$U$15:$U$20,0),MATCH(Source_Data!C44416,Installed_Capacity!$V$14:$AG$14,0)))</f>
        <v>0.75767446597599331</v>
      </c>
      <c r="P44416" s="37">
        <v>475.86107202699998</v>
      </c>
      <c r="Q44416" s="38">
        <f>P44416/(INDEX(Installed_Capacity!$AJ$15:$AU$20,MATCH(Source_Data!B44416,Installed_Capacity!$AI$15:$AI$20,0),MATCH(Source_Data!C44416,Installed_Capacity!$AJ$14:$AU$14,0)))</f>
        <v>0.47729295087963891</v>
      </c>
      <c r="R44416" s="63">
        <v>153.91655162800001</v>
      </c>
      <c r="S44416" s="42">
        <v>837.97631416399997</v>
      </c>
      <c r="T44416" s="42">
        <f>R44416/(INDEX(Installed_Capacity!$H$25:$S$30,MATCH(Source_Data!B44416,Installed_Capacity!$G$25:$G$30,0),MATCH(Source_Data!C44416,Installed_Capacity!$H$24:$S$24,0)))</f>
        <v>0.10877494814699645</v>
      </c>
      <c r="U44416" s="43">
        <f>S44416/(INDEX(Installed_Capacity!$H$33:$S$38,MATCH(Source_Data!B44416,Installed_Capacity!$G$33:$G$38,0),MATCH(Source_Data!C44416,Installed_Capacity!$H$32:$S$32,0)))</f>
        <v>0.17959932233931519</v>
      </c>
      <c r="V44416" s="21"/>
      <c r="W44416" s="2"/>
    </row>
    <row r="44417" spans="1:23" x14ac:dyDescent="0.25">
      <c r="A44417" s="17">
        <v>44586</v>
      </c>
      <c r="B44417" s="19">
        <v>2022</v>
      </c>
      <c r="C44417" s="19">
        <v>1</v>
      </c>
      <c r="D44417" s="19">
        <v>25</v>
      </c>
      <c r="E44417" s="19">
        <v>15</v>
      </c>
      <c r="F44417" s="69">
        <v>21544.373058680001</v>
      </c>
      <c r="G44417" s="52">
        <f t="shared" si="693"/>
        <v>27893.579043739999</v>
      </c>
      <c r="H44417" s="34">
        <v>1135.3192996529999</v>
      </c>
      <c r="I44417" s="35">
        <v>2923.3574731899998</v>
      </c>
      <c r="J44417" s="35">
        <f>H44417/(INDEX(Installed_Capacity!$H$6:$S$11,MATCH(Source_Data!B44417,Installed_Capacity!$G$6:$G$11,0),MATCH(Source_Data!C44417,Installed_Capacity!$H$5:$S$5,0)))</f>
        <v>0.61686043839270188</v>
      </c>
      <c r="K44417" s="36">
        <f>I44417/(INDEX(Installed_Capacity!$H$15:$S$20,MATCH(Source_Data!B44417,Installed_Capacity!$G$15:$G$20,0),MATCH(Source_Data!C44417,Installed_Capacity!$H$14:$S$14,0)))</f>
        <v>0.69342723538062678</v>
      </c>
      <c r="L44417" s="39">
        <v>1726.4362900040001</v>
      </c>
      <c r="M44417" s="40">
        <v>4002.3696977250002</v>
      </c>
      <c r="N44417" s="40">
        <f>L44417/(INDEX(Installed_Capacity!$V$6:$AG$11,MATCH(Source_Data!B44417,Installed_Capacity!$U$6:$U$11,0),MATCH(Source_Data!C44417,Installed_Capacity!$V$5:$AG$5,0)))</f>
        <v>0.66817204371976369</v>
      </c>
      <c r="O44417" s="41">
        <f>M44417/(INDEX(Installed_Capacity!$V$15:$AG$20,MATCH(Source_Data!B44417,Installed_Capacity!$U$15:$U$20,0),MATCH(Source_Data!C44417,Installed_Capacity!$V$14:$AG$14,0)))</f>
        <v>0.74995403587248588</v>
      </c>
      <c r="P44417" s="37">
        <v>505.82765649800001</v>
      </c>
      <c r="Q44417" s="38">
        <f>P44417/(INDEX(Installed_Capacity!$AJ$15:$AU$20,MATCH(Source_Data!B44417,Installed_Capacity!$AI$15:$AI$20,0),MATCH(Source_Data!C44417,Installed_Capacity!$AJ$14:$AU$14,0)))</f>
        <v>0.50734970561484449</v>
      </c>
      <c r="R44417" s="63">
        <v>207.146998551</v>
      </c>
      <c r="S44417" s="42">
        <v>878.60128773600002</v>
      </c>
      <c r="T44417" s="42">
        <f>R44417/(INDEX(Installed_Capacity!$H$25:$S$30,MATCH(Source_Data!B44417,Installed_Capacity!$G$25:$G$30,0),MATCH(Source_Data!C44417,Installed_Capacity!$H$24:$S$24,0)))</f>
        <v>0.14639363855194343</v>
      </c>
      <c r="U44417" s="43">
        <f>S44417/(INDEX(Installed_Capacity!$H$33:$S$38,MATCH(Source_Data!B44417,Installed_Capacity!$G$33:$G$38,0),MATCH(Source_Data!C44417,Installed_Capacity!$H$32:$S$32,0)))</f>
        <v>0.18830627216624773</v>
      </c>
      <c r="V44417" s="21"/>
      <c r="W44417" s="2"/>
    </row>
    <row r="44418" spans="1:23" x14ac:dyDescent="0.25">
      <c r="A44418" s="17">
        <v>44586</v>
      </c>
      <c r="B44418" s="19">
        <v>2022</v>
      </c>
      <c r="C44418" s="19">
        <v>1</v>
      </c>
      <c r="D44418" s="19">
        <v>25</v>
      </c>
      <c r="E44418" s="19">
        <v>16</v>
      </c>
      <c r="F44418" s="69">
        <v>22153.182569249999</v>
      </c>
      <c r="G44418" s="52">
        <f t="shared" si="693"/>
        <v>27893.579043739999</v>
      </c>
      <c r="H44418" s="34">
        <v>832.24087349000001</v>
      </c>
      <c r="I44418" s="35">
        <v>2040.9208164520001</v>
      </c>
      <c r="J44418" s="35">
        <f>H44418/(INDEX(Installed_Capacity!$H$6:$S$11,MATCH(Source_Data!B44418,Installed_Capacity!$G$6:$G$11,0),MATCH(Source_Data!C44418,Installed_Capacity!$H$5:$S$5,0)))</f>
        <v>0.45218686075914977</v>
      </c>
      <c r="K44418" s="36">
        <f>I44418/(INDEX(Installed_Capacity!$H$15:$S$20,MATCH(Source_Data!B44418,Installed_Capacity!$G$15:$G$20,0),MATCH(Source_Data!C44418,Installed_Capacity!$H$14:$S$14,0)))</f>
        <v>0.48411119487168547</v>
      </c>
      <c r="L44418" s="39">
        <v>1488.4631582970001</v>
      </c>
      <c r="M44418" s="40">
        <v>3185.45856555</v>
      </c>
      <c r="N44418" s="40">
        <f>L44418/(INDEX(Installed_Capacity!$V$6:$AG$11,MATCH(Source_Data!B44418,Installed_Capacity!$U$6:$U$11,0),MATCH(Source_Data!C44418,Installed_Capacity!$V$5:$AG$5,0)))</f>
        <v>0.57607076278417224</v>
      </c>
      <c r="O44418" s="41">
        <f>M44418/(INDEX(Installed_Capacity!$V$15:$AG$20,MATCH(Source_Data!B44418,Installed_Capacity!$U$15:$U$20,0),MATCH(Source_Data!C44418,Installed_Capacity!$V$14:$AG$14,0)))</f>
        <v>0.59688326860377527</v>
      </c>
      <c r="P44418" s="37">
        <v>469.54381861299998</v>
      </c>
      <c r="Q44418" s="38">
        <f>P44418/(INDEX(Installed_Capacity!$AJ$15:$AU$20,MATCH(Source_Data!B44418,Installed_Capacity!$AI$15:$AI$20,0),MATCH(Source_Data!C44418,Installed_Capacity!$AJ$14:$AU$14,0)))</f>
        <v>0.47095668867903712</v>
      </c>
      <c r="R44418" s="63">
        <v>176.814073917</v>
      </c>
      <c r="S44418" s="42">
        <v>1260.147890661</v>
      </c>
      <c r="T44418" s="42">
        <f>R44418/(INDEX(Installed_Capacity!$H$25:$S$30,MATCH(Source_Data!B44418,Installed_Capacity!$G$25:$G$30,0),MATCH(Source_Data!C44418,Installed_Capacity!$H$24:$S$24,0)))</f>
        <v>0.12495694269752648</v>
      </c>
      <c r="U44418" s="43">
        <f>S44418/(INDEX(Installed_Capacity!$H$33:$S$38,MATCH(Source_Data!B44418,Installed_Capacity!$G$33:$G$38,0),MATCH(Source_Data!C44418,Installed_Capacity!$H$32:$S$32,0)))</f>
        <v>0.27008127006050403</v>
      </c>
      <c r="V44418" s="21"/>
      <c r="W44418" s="2"/>
    </row>
    <row r="44419" spans="1:23" x14ac:dyDescent="0.25">
      <c r="A44419" s="17">
        <v>44586</v>
      </c>
      <c r="B44419" s="19">
        <v>2022</v>
      </c>
      <c r="C44419" s="19">
        <v>1</v>
      </c>
      <c r="D44419" s="19">
        <v>25</v>
      </c>
      <c r="E44419" s="19">
        <v>17</v>
      </c>
      <c r="F44419" s="69">
        <v>22993.675853339999</v>
      </c>
      <c r="G44419" s="52">
        <f t="shared" ref="G44419:G44482" si="694">_xlfn.MAXIFS($F:$F,$B:$B,B44419,$C:$C,C44419,$D:$D,D44419)</f>
        <v>27893.579043739999</v>
      </c>
      <c r="H44419" s="34">
        <v>323.22252413400003</v>
      </c>
      <c r="I44419" s="35">
        <v>506.45126282299998</v>
      </c>
      <c r="J44419" s="35">
        <f>H44419/(INDEX(Installed_Capacity!$H$6:$S$11,MATCH(Source_Data!B44419,Installed_Capacity!$G$6:$G$11,0),MATCH(Source_Data!C44419,Installed_Capacity!$H$5:$S$5,0)))</f>
        <v>0.17561860174193689</v>
      </c>
      <c r="K44419" s="36">
        <f>I44419/(INDEX(Installed_Capacity!$H$15:$S$20,MATCH(Source_Data!B44419,Installed_Capacity!$G$15:$G$20,0),MATCH(Source_Data!C44419,Installed_Capacity!$H$14:$S$14,0)))</f>
        <v>0.12013142499851749</v>
      </c>
      <c r="L44419" s="39">
        <v>538.01478290600005</v>
      </c>
      <c r="M44419" s="40">
        <v>944.45306173300003</v>
      </c>
      <c r="N44419" s="40">
        <f>L44419/(INDEX(Installed_Capacity!$V$6:$AG$11,MATCH(Source_Data!B44419,Installed_Capacity!$U$6:$U$11,0),MATCH(Source_Data!C44419,Installed_Capacity!$V$5:$AG$5,0)))</f>
        <v>0.20822456011099846</v>
      </c>
      <c r="O44419" s="41">
        <f>M44419/(INDEX(Installed_Capacity!$V$15:$AG$20,MATCH(Source_Data!B44419,Installed_Capacity!$U$15:$U$20,0),MATCH(Source_Data!C44419,Installed_Capacity!$V$14:$AG$14,0)))</f>
        <v>0.17696925542420394</v>
      </c>
      <c r="P44419" s="37">
        <v>218.80116170400001</v>
      </c>
      <c r="Q44419" s="38">
        <f>P44419/(INDEX(Installed_Capacity!$AJ$15:$AU$20,MATCH(Source_Data!B44419,Installed_Capacity!$AI$15:$AI$20,0),MATCH(Source_Data!C44419,Installed_Capacity!$AJ$14:$AU$14,0)))</f>
        <v>0.21945954032497494</v>
      </c>
      <c r="R44419" s="63">
        <v>130.39612761500001</v>
      </c>
      <c r="S44419" s="42">
        <v>915.68604216799997</v>
      </c>
      <c r="T44419" s="42">
        <f>R44419/(INDEX(Installed_Capacity!$H$25:$S$30,MATCH(Source_Data!B44419,Installed_Capacity!$G$25:$G$30,0),MATCH(Source_Data!C44419,Installed_Capacity!$H$24:$S$24,0)))</f>
        <v>9.2152740363957597E-2</v>
      </c>
      <c r="U44419" s="43">
        <f>S44419/(INDEX(Installed_Capacity!$H$33:$S$38,MATCH(Source_Data!B44419,Installed_Capacity!$G$33:$G$38,0),MATCH(Source_Data!C44419,Installed_Capacity!$H$32:$S$32,0)))</f>
        <v>0.19625446431980734</v>
      </c>
      <c r="V44419" s="21"/>
      <c r="W44419" s="2"/>
    </row>
    <row r="44420" spans="1:23" x14ac:dyDescent="0.25">
      <c r="A44420" s="17">
        <v>44586</v>
      </c>
      <c r="B44420" s="19">
        <v>2022</v>
      </c>
      <c r="C44420" s="19">
        <v>1</v>
      </c>
      <c r="D44420" s="19">
        <v>25</v>
      </c>
      <c r="E44420" s="19">
        <v>18</v>
      </c>
      <c r="F44420" s="69">
        <v>24727.503122180002</v>
      </c>
      <c r="G44420" s="52">
        <f t="shared" si="694"/>
        <v>27893.579043739999</v>
      </c>
      <c r="H44420" s="34">
        <v>5.2882179989999996</v>
      </c>
      <c r="I44420" s="35">
        <v>1.503110932</v>
      </c>
      <c r="J44420" s="35">
        <f>H44420/(INDEX(Installed_Capacity!$H$6:$S$11,MATCH(Source_Data!B44420,Installed_Capacity!$G$6:$G$11,0),MATCH(Source_Data!C44420,Installed_Capacity!$H$5:$S$5,0)))</f>
        <v>2.8732819693775536E-3</v>
      </c>
      <c r="K44420" s="36">
        <f>I44420/(INDEX(Installed_Capacity!$H$15:$S$20,MATCH(Source_Data!B44420,Installed_Capacity!$G$15:$G$20,0),MATCH(Source_Data!C44420,Installed_Capacity!$H$14:$S$14,0)))</f>
        <v>3.5654143142124529E-4</v>
      </c>
      <c r="L44420" s="39">
        <v>6.8212581869999998</v>
      </c>
      <c r="M44420" s="40">
        <v>4.0636792870000003</v>
      </c>
      <c r="N44420" s="40">
        <f>L44420/(INDEX(Installed_Capacity!$V$6:$AG$11,MATCH(Source_Data!B44420,Installed_Capacity!$U$6:$U$11,0),MATCH(Source_Data!C44420,Installed_Capacity!$V$5:$AG$5,0)))</f>
        <v>2.6399897001339102E-3</v>
      </c>
      <c r="O44420" s="41">
        <f>M44420/(INDEX(Installed_Capacity!$V$15:$AG$20,MATCH(Source_Data!B44420,Installed_Capacity!$U$15:$U$20,0),MATCH(Source_Data!C44420,Installed_Capacity!$V$14:$AG$14,0)))</f>
        <v>7.6144207355691228E-4</v>
      </c>
      <c r="P44420" s="37">
        <v>29.541003907</v>
      </c>
      <c r="Q44420" s="38">
        <f>P44420/(INDEX(Installed_Capacity!$AJ$15:$AU$20,MATCH(Source_Data!B44420,Installed_Capacity!$AI$15:$AI$20,0),MATCH(Source_Data!C44420,Installed_Capacity!$AJ$14:$AU$14,0)))</f>
        <v>2.962989358776329E-2</v>
      </c>
      <c r="R44420" s="63">
        <v>116.863008339</v>
      </c>
      <c r="S44420" s="42">
        <v>495.798492748</v>
      </c>
      <c r="T44420" s="42">
        <f>R44420/(INDEX(Installed_Capacity!$H$25:$S$30,MATCH(Source_Data!B44420,Installed_Capacity!$G$25:$G$30,0),MATCH(Source_Data!C44420,Installed_Capacity!$H$24:$S$24,0)))</f>
        <v>8.2588698472791502E-2</v>
      </c>
      <c r="U44420" s="43">
        <f>S44420/(INDEX(Installed_Capacity!$H$33:$S$38,MATCH(Source_Data!B44420,Installed_Capacity!$G$33:$G$38,0),MATCH(Source_Data!C44420,Installed_Capacity!$H$32:$S$32,0)))</f>
        <v>0.10626204083492473</v>
      </c>
      <c r="V44420" s="21"/>
      <c r="W44420" s="2"/>
    </row>
    <row r="44421" spans="1:23" x14ac:dyDescent="0.25">
      <c r="A44421" s="17">
        <v>44586</v>
      </c>
      <c r="B44421" s="19">
        <v>2022</v>
      </c>
      <c r="C44421" s="19">
        <v>1</v>
      </c>
      <c r="D44421" s="19">
        <v>25</v>
      </c>
      <c r="E44421" s="19">
        <v>19</v>
      </c>
      <c r="F44421" s="69">
        <v>27132.494411669999</v>
      </c>
      <c r="G44421" s="52">
        <f t="shared" si="694"/>
        <v>27893.579043739999</v>
      </c>
      <c r="H44421" s="34">
        <v>0</v>
      </c>
      <c r="I44421" s="35">
        <v>0.55000341799999997</v>
      </c>
      <c r="J44421" s="35">
        <f>H44421/(INDEX(Installed_Capacity!$H$6:$S$11,MATCH(Source_Data!B44421,Installed_Capacity!$G$6:$G$11,0),MATCH(Source_Data!C44421,Installed_Capacity!$H$5:$S$5,0)))</f>
        <v>0</v>
      </c>
      <c r="K44421" s="36">
        <f>I44421/(INDEX(Installed_Capacity!$H$15:$S$20,MATCH(Source_Data!B44421,Installed_Capacity!$G$15:$G$20,0),MATCH(Source_Data!C44421,Installed_Capacity!$H$14:$S$14,0)))</f>
        <v>1.3046209814958454E-4</v>
      </c>
      <c r="L44421" s="39">
        <v>4.41933E-3</v>
      </c>
      <c r="M44421" s="40">
        <v>3.3498859999999998E-2</v>
      </c>
      <c r="N44421" s="40">
        <f>L44421/(INDEX(Installed_Capacity!$V$6:$AG$11,MATCH(Source_Data!B44421,Installed_Capacity!$U$6:$U$11,0),MATCH(Source_Data!C44421,Installed_Capacity!$V$5:$AG$5,0)))</f>
        <v>1.7103861724113908E-6</v>
      </c>
      <c r="O44421" s="41">
        <f>M44421/(INDEX(Installed_Capacity!$V$15:$AG$20,MATCH(Source_Data!B44421,Installed_Capacity!$U$15:$U$20,0),MATCH(Source_Data!C44421,Installed_Capacity!$V$14:$AG$14,0)))</f>
        <v>6.2769327052439467E-6</v>
      </c>
      <c r="P44421" s="37">
        <v>0</v>
      </c>
      <c r="Q44421" s="38">
        <f>P44421/(INDEX(Installed_Capacity!$AJ$15:$AU$20,MATCH(Source_Data!B44421,Installed_Capacity!$AI$15:$AI$20,0),MATCH(Source_Data!C44421,Installed_Capacity!$AJ$14:$AU$14,0)))</f>
        <v>0</v>
      </c>
      <c r="R44421" s="63">
        <v>119.970627185</v>
      </c>
      <c r="S44421" s="42">
        <v>498.21271251799999</v>
      </c>
      <c r="T44421" s="42">
        <f>R44421/(INDEX(Installed_Capacity!$H$25:$S$30,MATCH(Source_Data!B44421,Installed_Capacity!$G$25:$G$30,0),MATCH(Source_Data!C44421,Installed_Capacity!$H$24:$S$24,0)))</f>
        <v>8.4784895537102459E-2</v>
      </c>
      <c r="U44421" s="43">
        <f>S44421/(INDEX(Installed_Capacity!$H$33:$S$38,MATCH(Source_Data!B44421,Installed_Capacity!$G$33:$G$38,0),MATCH(Source_Data!C44421,Installed_Capacity!$H$32:$S$32,0)))</f>
        <v>0.10677946862774099</v>
      </c>
      <c r="V44421" s="21"/>
      <c r="W44421" s="2"/>
    </row>
    <row r="44422" spans="1:23" x14ac:dyDescent="0.25">
      <c r="A44422" s="17">
        <v>44586</v>
      </c>
      <c r="B44422" s="19">
        <v>2022</v>
      </c>
      <c r="C44422" s="19">
        <v>1</v>
      </c>
      <c r="D44422" s="19">
        <v>25</v>
      </c>
      <c r="E44422" s="19">
        <v>20</v>
      </c>
      <c r="F44422" s="69">
        <v>27893.579043739999</v>
      </c>
      <c r="G44422" s="52">
        <f t="shared" si="694"/>
        <v>27893.579043739999</v>
      </c>
      <c r="H44422" s="34">
        <v>0</v>
      </c>
      <c r="I44422" s="35">
        <v>0.56292037100000003</v>
      </c>
      <c r="J44422" s="35">
        <f>H44422/(INDEX(Installed_Capacity!$H$6:$S$11,MATCH(Source_Data!B44422,Installed_Capacity!$G$6:$G$11,0),MATCH(Source_Data!C44422,Installed_Capacity!$H$5:$S$5,0)))</f>
        <v>0</v>
      </c>
      <c r="K44422" s="36">
        <f>I44422/(INDEX(Installed_Capacity!$H$15:$S$20,MATCH(Source_Data!B44422,Installed_Capacity!$G$15:$G$20,0),MATCH(Source_Data!C44422,Installed_Capacity!$H$14:$S$14,0)))</f>
        <v>1.3352602963606047E-4</v>
      </c>
      <c r="L44422" s="39">
        <v>0</v>
      </c>
      <c r="M44422" s="40">
        <v>4.1344019000000003E-2</v>
      </c>
      <c r="N44422" s="40">
        <f>L44422/(INDEX(Installed_Capacity!$V$6:$AG$11,MATCH(Source_Data!B44422,Installed_Capacity!$U$6:$U$11,0),MATCH(Source_Data!C44422,Installed_Capacity!$V$5:$AG$5,0)))</f>
        <v>0</v>
      </c>
      <c r="O44422" s="41">
        <f>M44422/(INDEX(Installed_Capacity!$V$15:$AG$20,MATCH(Source_Data!B44422,Installed_Capacity!$U$15:$U$20,0),MATCH(Source_Data!C44422,Installed_Capacity!$V$14:$AG$14,0)))</f>
        <v>7.7469390011280127E-6</v>
      </c>
      <c r="P44422" s="37">
        <v>0</v>
      </c>
      <c r="Q44422" s="38">
        <f>P44422/(INDEX(Installed_Capacity!$AJ$15:$AU$20,MATCH(Source_Data!B44422,Installed_Capacity!$AI$15:$AI$20,0),MATCH(Source_Data!C44422,Installed_Capacity!$AJ$14:$AU$14,0)))</f>
        <v>0</v>
      </c>
      <c r="R44422" s="63">
        <v>126.802076301</v>
      </c>
      <c r="S44422" s="42">
        <v>495.25295182100001</v>
      </c>
      <c r="T44422" s="42">
        <f>R44422/(INDEX(Installed_Capacity!$H$25:$S$30,MATCH(Source_Data!B44422,Installed_Capacity!$G$25:$G$30,0),MATCH(Source_Data!C44422,Installed_Capacity!$H$24:$S$24,0)))</f>
        <v>8.9612774771024722E-2</v>
      </c>
      <c r="U44422" s="43">
        <f>S44422/(INDEX(Installed_Capacity!$H$33:$S$38,MATCH(Source_Data!B44422,Installed_Capacity!$G$33:$G$38,0),MATCH(Source_Data!C44422,Installed_Capacity!$H$32:$S$32,0)))</f>
        <v>0.1061451177439716</v>
      </c>
      <c r="V44422" s="21"/>
      <c r="W44422" s="2"/>
    </row>
    <row r="44423" spans="1:23" x14ac:dyDescent="0.25">
      <c r="A44423" s="17">
        <v>44586</v>
      </c>
      <c r="B44423" s="19">
        <v>2022</v>
      </c>
      <c r="C44423" s="19">
        <v>1</v>
      </c>
      <c r="D44423" s="19">
        <v>25</v>
      </c>
      <c r="E44423" s="19">
        <v>21</v>
      </c>
      <c r="F44423" s="69">
        <v>27384.78805132</v>
      </c>
      <c r="G44423" s="52">
        <f t="shared" si="694"/>
        <v>27893.579043739999</v>
      </c>
      <c r="H44423" s="34">
        <v>0</v>
      </c>
      <c r="I44423" s="35">
        <v>0.57452231300000001</v>
      </c>
      <c r="J44423" s="35">
        <f>H44423/(INDEX(Installed_Capacity!$H$6:$S$11,MATCH(Source_Data!B44423,Installed_Capacity!$G$6:$G$11,0),MATCH(Source_Data!C44423,Installed_Capacity!$H$5:$S$5,0)))</f>
        <v>0</v>
      </c>
      <c r="K44423" s="36">
        <f>I44423/(INDEX(Installed_Capacity!$H$15:$S$20,MATCH(Source_Data!B44423,Installed_Capacity!$G$15:$G$20,0),MATCH(Source_Data!C44423,Installed_Capacity!$H$14:$S$14,0)))</f>
        <v>1.3627803743527343E-4</v>
      </c>
      <c r="L44423" s="39">
        <v>0</v>
      </c>
      <c r="M44423" s="40">
        <v>7.8558474000000003E-2</v>
      </c>
      <c r="N44423" s="40">
        <f>L44423/(INDEX(Installed_Capacity!$V$6:$AG$11,MATCH(Source_Data!B44423,Installed_Capacity!$U$6:$U$11,0),MATCH(Source_Data!C44423,Installed_Capacity!$V$5:$AG$5,0)))</f>
        <v>0</v>
      </c>
      <c r="O44423" s="41">
        <f>M44423/(INDEX(Installed_Capacity!$V$15:$AG$20,MATCH(Source_Data!B44423,Installed_Capacity!$U$15:$U$20,0),MATCH(Source_Data!C44423,Installed_Capacity!$V$14:$AG$14,0)))</f>
        <v>1.4720090615759948E-5</v>
      </c>
      <c r="P44423" s="37">
        <v>0</v>
      </c>
      <c r="Q44423" s="38">
        <f>P44423/(INDEX(Installed_Capacity!$AJ$15:$AU$20,MATCH(Source_Data!B44423,Installed_Capacity!$AI$15:$AI$20,0),MATCH(Source_Data!C44423,Installed_Capacity!$AJ$14:$AU$14,0)))</f>
        <v>0</v>
      </c>
      <c r="R44423" s="63">
        <v>152.720359347</v>
      </c>
      <c r="S44423" s="42">
        <v>507.740718485</v>
      </c>
      <c r="T44423" s="42">
        <f>R44423/(INDEX(Installed_Capacity!$H$25:$S$30,MATCH(Source_Data!B44423,Installed_Capacity!$G$25:$G$30,0),MATCH(Source_Data!C44423,Installed_Capacity!$H$24:$S$24,0)))</f>
        <v>0.10792958257738514</v>
      </c>
      <c r="U44423" s="43">
        <f>S44423/(INDEX(Installed_Capacity!$H$33:$S$38,MATCH(Source_Data!B44423,Installed_Capacity!$G$33:$G$38,0),MATCH(Source_Data!C44423,Installed_Capacity!$H$32:$S$32,0)))</f>
        <v>0.10882155906155633</v>
      </c>
      <c r="V44423" s="21"/>
      <c r="W44423" s="2"/>
    </row>
    <row r="44424" spans="1:23" x14ac:dyDescent="0.25">
      <c r="A44424" s="17">
        <v>44586</v>
      </c>
      <c r="B44424" s="19">
        <v>2022</v>
      </c>
      <c r="C44424" s="19">
        <v>1</v>
      </c>
      <c r="D44424" s="19">
        <v>25</v>
      </c>
      <c r="E44424" s="19">
        <v>22</v>
      </c>
      <c r="F44424" s="69">
        <v>26667.71201367</v>
      </c>
      <c r="G44424" s="52">
        <f t="shared" si="694"/>
        <v>27893.579043739999</v>
      </c>
      <c r="H44424" s="34">
        <v>0</v>
      </c>
      <c r="I44424" s="35">
        <v>0.567597723</v>
      </c>
      <c r="J44424" s="35">
        <f>H44424/(INDEX(Installed_Capacity!$H$6:$S$11,MATCH(Source_Data!B44424,Installed_Capacity!$G$6:$G$11,0),MATCH(Source_Data!C44424,Installed_Capacity!$H$5:$S$5,0)))</f>
        <v>0</v>
      </c>
      <c r="K44424" s="36">
        <f>I44424/(INDEX(Installed_Capacity!$H$15:$S$20,MATCH(Source_Data!B44424,Installed_Capacity!$G$15:$G$20,0),MATCH(Source_Data!C44424,Installed_Capacity!$H$14:$S$14,0)))</f>
        <v>1.346355084787977E-4</v>
      </c>
      <c r="L44424" s="39">
        <v>0</v>
      </c>
      <c r="M44424" s="40">
        <v>1.615836E-2</v>
      </c>
      <c r="N44424" s="40">
        <f>L44424/(INDEX(Installed_Capacity!$V$6:$AG$11,MATCH(Source_Data!B44424,Installed_Capacity!$U$6:$U$11,0),MATCH(Source_Data!C44424,Installed_Capacity!$V$5:$AG$5,0)))</f>
        <v>0</v>
      </c>
      <c r="O44424" s="41">
        <f>M44424/(INDEX(Installed_Capacity!$V$15:$AG$20,MATCH(Source_Data!B44424,Installed_Capacity!$U$15:$U$20,0),MATCH(Source_Data!C44424,Installed_Capacity!$V$14:$AG$14,0)))</f>
        <v>3.0277131325396024E-6</v>
      </c>
      <c r="P44424" s="37">
        <v>0</v>
      </c>
      <c r="Q44424" s="38">
        <f>P44424/(INDEX(Installed_Capacity!$AJ$15:$AU$20,MATCH(Source_Data!B44424,Installed_Capacity!$AI$15:$AI$20,0),MATCH(Source_Data!C44424,Installed_Capacity!$AJ$14:$AU$14,0)))</f>
        <v>0</v>
      </c>
      <c r="R44424" s="63">
        <v>185.018610209</v>
      </c>
      <c r="S44424" s="42">
        <v>411.28868005300001</v>
      </c>
      <c r="T44424" s="42">
        <f>R44424/(INDEX(Installed_Capacity!$H$25:$S$30,MATCH(Source_Data!B44424,Installed_Capacity!$G$25:$G$30,0),MATCH(Source_Data!C44424,Installed_Capacity!$H$24:$S$24,0)))</f>
        <v>0.13075520156113071</v>
      </c>
      <c r="U44424" s="43">
        <f>S44424/(INDEX(Installed_Capacity!$H$33:$S$38,MATCH(Source_Data!B44424,Installed_Capacity!$G$33:$G$38,0),MATCH(Source_Data!C44424,Installed_Capacity!$H$32:$S$32,0)))</f>
        <v>8.8149470306977812E-2</v>
      </c>
      <c r="V44424" s="21"/>
      <c r="W44424" s="2"/>
    </row>
    <row r="44425" spans="1:23" x14ac:dyDescent="0.25">
      <c r="A44425" s="17">
        <v>44586</v>
      </c>
      <c r="B44425" s="19">
        <v>2022</v>
      </c>
      <c r="C44425" s="19">
        <v>1</v>
      </c>
      <c r="D44425" s="19">
        <v>25</v>
      </c>
      <c r="E44425" s="19">
        <v>23</v>
      </c>
      <c r="F44425" s="69">
        <v>25709.146935370001</v>
      </c>
      <c r="G44425" s="52">
        <f t="shared" si="694"/>
        <v>27893.579043739999</v>
      </c>
      <c r="H44425" s="34">
        <v>0</v>
      </c>
      <c r="I44425" s="35">
        <v>0.56272408299999999</v>
      </c>
      <c r="J44425" s="35">
        <f>H44425/(INDEX(Installed_Capacity!$H$6:$S$11,MATCH(Source_Data!B44425,Installed_Capacity!$G$6:$G$11,0),MATCH(Source_Data!C44425,Installed_Capacity!$H$5:$S$5,0)))</f>
        <v>0</v>
      </c>
      <c r="K44425" s="36">
        <f>I44425/(INDEX(Installed_Capacity!$H$15:$S$20,MATCH(Source_Data!B44425,Installed_Capacity!$G$15:$G$20,0),MATCH(Source_Data!C44425,Installed_Capacity!$H$14:$S$14,0)))</f>
        <v>1.3347946966300666E-4</v>
      </c>
      <c r="L44425" s="39">
        <v>0</v>
      </c>
      <c r="M44425" s="40">
        <v>2.3050988000000001E-2</v>
      </c>
      <c r="N44425" s="40">
        <f>L44425/(INDEX(Installed_Capacity!$V$6:$AG$11,MATCH(Source_Data!B44425,Installed_Capacity!$U$6:$U$11,0),MATCH(Source_Data!C44425,Installed_Capacity!$V$5:$AG$5,0)))</f>
        <v>0</v>
      </c>
      <c r="O44425" s="41">
        <f>M44425/(INDEX(Installed_Capacity!$V$15:$AG$20,MATCH(Source_Data!B44425,Installed_Capacity!$U$15:$U$20,0),MATCH(Source_Data!C44425,Installed_Capacity!$V$14:$AG$14,0)))</f>
        <v>4.3192365491060227E-6</v>
      </c>
      <c r="P44425" s="37">
        <v>0</v>
      </c>
      <c r="Q44425" s="38">
        <f>P44425/(INDEX(Installed_Capacity!$AJ$15:$AU$20,MATCH(Source_Data!B44425,Installed_Capacity!$AI$15:$AI$20,0),MATCH(Source_Data!C44425,Installed_Capacity!$AJ$14:$AU$14,0)))</f>
        <v>0</v>
      </c>
      <c r="R44425" s="63">
        <v>119.09215767000001</v>
      </c>
      <c r="S44425" s="42">
        <v>426.04783498400002</v>
      </c>
      <c r="T44425" s="42">
        <f>R44425/(INDEX(Installed_Capacity!$H$25:$S$30,MATCH(Source_Data!B44425,Installed_Capacity!$G$25:$G$30,0),MATCH(Source_Data!C44425,Installed_Capacity!$H$24:$S$24,0)))</f>
        <v>8.4164069024734972E-2</v>
      </c>
      <c r="U44425" s="43">
        <f>S44425/(INDEX(Installed_Capacity!$H$33:$S$38,MATCH(Source_Data!B44425,Installed_Capacity!$G$33:$G$38,0),MATCH(Source_Data!C44425,Installed_Capacity!$H$32:$S$32,0)))</f>
        <v>9.1312727047179409E-2</v>
      </c>
      <c r="V44425" s="21"/>
      <c r="W44425" s="2"/>
    </row>
    <row r="44426" spans="1:23" x14ac:dyDescent="0.25">
      <c r="A44426" s="17">
        <v>44586</v>
      </c>
      <c r="B44426" s="19">
        <v>2022</v>
      </c>
      <c r="C44426" s="19">
        <v>1</v>
      </c>
      <c r="D44426" s="19">
        <v>25</v>
      </c>
      <c r="E44426" s="19">
        <v>24</v>
      </c>
      <c r="F44426" s="69">
        <v>24194.20984123</v>
      </c>
      <c r="G44426" s="52">
        <f t="shared" si="694"/>
        <v>27893.579043739999</v>
      </c>
      <c r="H44426" s="34">
        <v>0</v>
      </c>
      <c r="I44426" s="35">
        <v>0.49461228600000001</v>
      </c>
      <c r="J44426" s="35">
        <f>H44426/(INDEX(Installed_Capacity!$H$6:$S$11,MATCH(Source_Data!B44426,Installed_Capacity!$G$6:$G$11,0),MATCH(Source_Data!C44426,Installed_Capacity!$H$5:$S$5,0)))</f>
        <v>0</v>
      </c>
      <c r="K44426" s="36">
        <f>I44426/(INDEX(Installed_Capacity!$H$15:$S$20,MATCH(Source_Data!B44426,Installed_Capacity!$G$15:$G$20,0),MATCH(Source_Data!C44426,Installed_Capacity!$H$14:$S$14,0)))</f>
        <v>1.1732319198445852E-4</v>
      </c>
      <c r="L44426" s="39">
        <v>0</v>
      </c>
      <c r="M44426" s="40">
        <v>1.6089773000000002E-2</v>
      </c>
      <c r="N44426" s="40">
        <f>L44426/(INDEX(Installed_Capacity!$V$6:$AG$11,MATCH(Source_Data!B44426,Installed_Capacity!$U$6:$U$11,0),MATCH(Source_Data!C44426,Installed_Capacity!$V$5:$AG$5,0)))</f>
        <v>0</v>
      </c>
      <c r="O44426" s="41">
        <f>M44426/(INDEX(Installed_Capacity!$V$15:$AG$20,MATCH(Source_Data!B44426,Installed_Capacity!$U$15:$U$20,0),MATCH(Source_Data!C44426,Installed_Capacity!$V$14:$AG$14,0)))</f>
        <v>3.0148614718128029E-6</v>
      </c>
      <c r="P44426" s="37">
        <v>0</v>
      </c>
      <c r="Q44426" s="38">
        <f>P44426/(INDEX(Installed_Capacity!$AJ$15:$AU$20,MATCH(Source_Data!B44426,Installed_Capacity!$AI$15:$AI$20,0),MATCH(Source_Data!C44426,Installed_Capacity!$AJ$14:$AU$14,0)))</f>
        <v>0</v>
      </c>
      <c r="R44426" s="63">
        <v>77.306883288999998</v>
      </c>
      <c r="S44426" s="42">
        <v>388.61833967899997</v>
      </c>
      <c r="T44426" s="42">
        <f>R44426/(INDEX(Installed_Capacity!$H$25:$S$30,MATCH(Source_Data!B44426,Installed_Capacity!$G$25:$G$30,0),MATCH(Source_Data!C44426,Installed_Capacity!$H$24:$S$24,0)))</f>
        <v>5.4633839780212003E-2</v>
      </c>
      <c r="U44426" s="43">
        <f>S44426/(INDEX(Installed_Capacity!$H$33:$S$38,MATCH(Source_Data!B44426,Installed_Capacity!$G$33:$G$38,0),MATCH(Source_Data!C44426,Installed_Capacity!$H$32:$S$32,0)))</f>
        <v>8.3290648285935368E-2</v>
      </c>
      <c r="V44426" s="21"/>
      <c r="W44426" s="2"/>
    </row>
    <row r="44427" spans="1:23" x14ac:dyDescent="0.25">
      <c r="A44427" s="17">
        <v>44587</v>
      </c>
      <c r="B44427" s="19">
        <v>2022</v>
      </c>
      <c r="C44427" s="19">
        <v>1</v>
      </c>
      <c r="D44427" s="19">
        <v>26</v>
      </c>
      <c r="E44427" s="19">
        <v>1</v>
      </c>
      <c r="F44427" s="69">
        <v>22728.479233549999</v>
      </c>
      <c r="G44427" s="52">
        <f t="shared" si="694"/>
        <v>27958.26498014</v>
      </c>
      <c r="H44427" s="34">
        <v>0</v>
      </c>
      <c r="I44427" s="35">
        <v>4.6479631E-2</v>
      </c>
      <c r="J44427" s="35">
        <f>H44427/(INDEX(Installed_Capacity!$H$6:$S$11,MATCH(Source_Data!B44427,Installed_Capacity!$G$6:$G$11,0),MATCH(Source_Data!C44427,Installed_Capacity!$H$5:$S$5,0)))</f>
        <v>0</v>
      </c>
      <c r="K44427" s="36">
        <f>I44427/(INDEX(Installed_Capacity!$H$15:$S$20,MATCH(Source_Data!B44427,Installed_Capacity!$G$15:$G$20,0),MATCH(Source_Data!C44427,Installed_Capacity!$H$14:$S$14,0)))</f>
        <v>1.1025077268662489E-5</v>
      </c>
      <c r="L44427" s="39">
        <v>0</v>
      </c>
      <c r="M44427" s="40">
        <v>0</v>
      </c>
      <c r="N44427" s="40">
        <f>L44427/(INDEX(Installed_Capacity!$V$6:$AG$11,MATCH(Source_Data!B44427,Installed_Capacity!$U$6:$U$11,0),MATCH(Source_Data!C44427,Installed_Capacity!$V$5:$AG$5,0)))</f>
        <v>0</v>
      </c>
      <c r="O44427" s="41">
        <f>M44427/(INDEX(Installed_Capacity!$V$15:$AG$20,MATCH(Source_Data!B44427,Installed_Capacity!$U$15:$U$20,0),MATCH(Source_Data!C44427,Installed_Capacity!$V$14:$AG$14,0)))</f>
        <v>0</v>
      </c>
      <c r="P44427" s="37">
        <v>0</v>
      </c>
      <c r="Q44427" s="38">
        <f>P44427/(INDEX(Installed_Capacity!$AJ$15:$AU$20,MATCH(Source_Data!B44427,Installed_Capacity!$AI$15:$AI$20,0),MATCH(Source_Data!C44427,Installed_Capacity!$AJ$14:$AU$14,0)))</f>
        <v>0</v>
      </c>
      <c r="R44427" s="63">
        <v>45.673971270000003</v>
      </c>
      <c r="S44427" s="42">
        <v>366.05744092499998</v>
      </c>
      <c r="T44427" s="42">
        <f>R44427/(INDEX(Installed_Capacity!$H$25:$S$30,MATCH(Source_Data!B44427,Installed_Capacity!$G$25:$G$30,0),MATCH(Source_Data!C44427,Installed_Capacity!$H$24:$S$24,0)))</f>
        <v>3.2278424925795052E-2</v>
      </c>
      <c r="U44427" s="43">
        <f>S44427/(INDEX(Installed_Capacity!$H$33:$S$38,MATCH(Source_Data!B44427,Installed_Capacity!$G$33:$G$38,0),MATCH(Source_Data!C44427,Installed_Capacity!$H$32:$S$32,0)))</f>
        <v>7.8455282346473629E-2</v>
      </c>
      <c r="V44427" s="21"/>
      <c r="W44427" s="2"/>
    </row>
    <row r="44428" spans="1:23" x14ac:dyDescent="0.25">
      <c r="A44428" s="17">
        <v>44587</v>
      </c>
      <c r="B44428" s="19">
        <v>2022</v>
      </c>
      <c r="C44428" s="19">
        <v>1</v>
      </c>
      <c r="D44428" s="19">
        <v>26</v>
      </c>
      <c r="E44428" s="19">
        <v>2</v>
      </c>
      <c r="F44428" s="69">
        <v>22031.131448920001</v>
      </c>
      <c r="G44428" s="52">
        <f t="shared" si="694"/>
        <v>27958.26498014</v>
      </c>
      <c r="H44428" s="34">
        <v>0</v>
      </c>
      <c r="I44428" s="35">
        <v>2.6054924E-2</v>
      </c>
      <c r="J44428" s="35">
        <f>H44428/(INDEX(Installed_Capacity!$H$6:$S$11,MATCH(Source_Data!B44428,Installed_Capacity!$G$6:$G$11,0),MATCH(Source_Data!C44428,Installed_Capacity!$H$5:$S$5,0)))</f>
        <v>0</v>
      </c>
      <c r="K44428" s="36">
        <f>I44428/(INDEX(Installed_Capacity!$H$15:$S$20,MATCH(Source_Data!B44428,Installed_Capacity!$G$15:$G$20,0),MATCH(Source_Data!C44428,Installed_Capacity!$H$14:$S$14,0)))</f>
        <v>6.1802889598914567E-6</v>
      </c>
      <c r="L44428" s="39">
        <v>0</v>
      </c>
      <c r="M44428" s="40">
        <v>0</v>
      </c>
      <c r="N44428" s="40">
        <f>L44428/(INDEX(Installed_Capacity!$V$6:$AG$11,MATCH(Source_Data!B44428,Installed_Capacity!$U$6:$U$11,0),MATCH(Source_Data!C44428,Installed_Capacity!$V$5:$AG$5,0)))</f>
        <v>0</v>
      </c>
      <c r="O44428" s="41">
        <f>M44428/(INDEX(Installed_Capacity!$V$15:$AG$20,MATCH(Source_Data!B44428,Installed_Capacity!$U$15:$U$20,0),MATCH(Source_Data!C44428,Installed_Capacity!$V$14:$AG$14,0)))</f>
        <v>0</v>
      </c>
      <c r="P44428" s="37">
        <v>0</v>
      </c>
      <c r="Q44428" s="38">
        <f>P44428/(INDEX(Installed_Capacity!$AJ$15:$AU$20,MATCH(Source_Data!B44428,Installed_Capacity!$AI$15:$AI$20,0),MATCH(Source_Data!C44428,Installed_Capacity!$AJ$14:$AU$14,0)))</f>
        <v>0</v>
      </c>
      <c r="R44428" s="63">
        <v>23.030350453</v>
      </c>
      <c r="S44428" s="42">
        <v>290.54761842599999</v>
      </c>
      <c r="T44428" s="42">
        <f>R44428/(INDEX(Installed_Capacity!$H$25:$S$30,MATCH(Source_Data!B44428,Installed_Capacity!$G$25:$G$30,0),MATCH(Source_Data!C44428,Installed_Capacity!$H$24:$S$24,0)))</f>
        <v>1.6275866044522965E-2</v>
      </c>
      <c r="U44428" s="43">
        <f>S44428/(INDEX(Installed_Capacity!$H$33:$S$38,MATCH(Source_Data!B44428,Installed_Capacity!$G$33:$G$38,0),MATCH(Source_Data!C44428,Installed_Capacity!$H$32:$S$32,0)))</f>
        <v>6.2271635241469343E-2</v>
      </c>
      <c r="V44428" s="21"/>
      <c r="W44428" s="2"/>
    </row>
    <row r="44429" spans="1:23" x14ac:dyDescent="0.25">
      <c r="A44429" s="17">
        <v>44587</v>
      </c>
      <c r="B44429" s="19">
        <v>2022</v>
      </c>
      <c r="C44429" s="19">
        <v>1</v>
      </c>
      <c r="D44429" s="19">
        <v>26</v>
      </c>
      <c r="E44429" s="19">
        <v>3</v>
      </c>
      <c r="F44429" s="69">
        <v>21490.622128520001</v>
      </c>
      <c r="G44429" s="52">
        <f t="shared" si="694"/>
        <v>27958.26498014</v>
      </c>
      <c r="H44429" s="34">
        <v>0</v>
      </c>
      <c r="I44429" s="35">
        <v>2.6313916999999999E-2</v>
      </c>
      <c r="J44429" s="35">
        <f>H44429/(INDEX(Installed_Capacity!$H$6:$S$11,MATCH(Source_Data!B44429,Installed_Capacity!$G$6:$G$11,0),MATCH(Source_Data!C44429,Installed_Capacity!$H$5:$S$5,0)))</f>
        <v>0</v>
      </c>
      <c r="K44429" s="36">
        <f>I44429/(INDEX(Installed_Capacity!$H$15:$S$20,MATCH(Source_Data!B44429,Installed_Capacity!$G$15:$G$20,0),MATCH(Source_Data!C44429,Installed_Capacity!$H$14:$S$14,0)))</f>
        <v>6.2417227057196608E-6</v>
      </c>
      <c r="L44429" s="39">
        <v>0</v>
      </c>
      <c r="M44429" s="40">
        <v>0</v>
      </c>
      <c r="N44429" s="40">
        <f>L44429/(INDEX(Installed_Capacity!$V$6:$AG$11,MATCH(Source_Data!B44429,Installed_Capacity!$U$6:$U$11,0),MATCH(Source_Data!C44429,Installed_Capacity!$V$5:$AG$5,0)))</f>
        <v>0</v>
      </c>
      <c r="O44429" s="41">
        <f>M44429/(INDEX(Installed_Capacity!$V$15:$AG$20,MATCH(Source_Data!B44429,Installed_Capacity!$U$15:$U$20,0),MATCH(Source_Data!C44429,Installed_Capacity!$V$14:$AG$14,0)))</f>
        <v>0</v>
      </c>
      <c r="P44429" s="37">
        <v>0</v>
      </c>
      <c r="Q44429" s="38">
        <f>P44429/(INDEX(Installed_Capacity!$AJ$15:$AU$20,MATCH(Source_Data!B44429,Installed_Capacity!$AI$15:$AI$20,0),MATCH(Source_Data!C44429,Installed_Capacity!$AJ$14:$AU$14,0)))</f>
        <v>0</v>
      </c>
      <c r="R44429" s="63">
        <v>33.288046635000001</v>
      </c>
      <c r="S44429" s="42">
        <v>260.70500168199999</v>
      </c>
      <c r="T44429" s="42">
        <f>R44429/(INDEX(Installed_Capacity!$H$25:$S$30,MATCH(Source_Data!B44429,Installed_Capacity!$G$25:$G$30,0),MATCH(Source_Data!C44429,Installed_Capacity!$H$24:$S$24,0)))</f>
        <v>2.3525121296819784E-2</v>
      </c>
      <c r="U44429" s="43">
        <f>S44429/(INDEX(Installed_Capacity!$H$33:$S$38,MATCH(Source_Data!B44429,Installed_Capacity!$G$33:$G$38,0),MATCH(Source_Data!C44429,Installed_Capacity!$H$32:$S$32,0)))</f>
        <v>5.5875614669692951E-2</v>
      </c>
      <c r="V44429" s="21"/>
      <c r="W44429" s="2"/>
    </row>
    <row r="44430" spans="1:23" x14ac:dyDescent="0.25">
      <c r="A44430" s="17">
        <v>44587</v>
      </c>
      <c r="B44430" s="19">
        <v>2022</v>
      </c>
      <c r="C44430" s="19">
        <v>1</v>
      </c>
      <c r="D44430" s="19">
        <v>26</v>
      </c>
      <c r="E44430" s="19">
        <v>4</v>
      </c>
      <c r="F44430" s="69">
        <v>21178.06347805</v>
      </c>
      <c r="G44430" s="52">
        <f t="shared" si="694"/>
        <v>27958.26498014</v>
      </c>
      <c r="H44430" s="34">
        <v>0</v>
      </c>
      <c r="I44430" s="35">
        <v>2.7738850999999998E-2</v>
      </c>
      <c r="J44430" s="35">
        <f>H44430/(INDEX(Installed_Capacity!$H$6:$S$11,MATCH(Source_Data!B44430,Installed_Capacity!$G$6:$G$11,0),MATCH(Source_Data!C44430,Installed_Capacity!$H$5:$S$5,0)))</f>
        <v>0</v>
      </c>
      <c r="K44430" s="36">
        <f>I44430/(INDEX(Installed_Capacity!$H$15:$S$20,MATCH(Source_Data!B44430,Installed_Capacity!$G$15:$G$20,0),MATCH(Source_Data!C44430,Installed_Capacity!$H$14:$S$14,0)))</f>
        <v>6.5797203858807682E-6</v>
      </c>
      <c r="L44430" s="39">
        <v>0</v>
      </c>
      <c r="M44430" s="40">
        <v>0</v>
      </c>
      <c r="N44430" s="40">
        <f>L44430/(INDEX(Installed_Capacity!$V$6:$AG$11,MATCH(Source_Data!B44430,Installed_Capacity!$U$6:$U$11,0),MATCH(Source_Data!C44430,Installed_Capacity!$V$5:$AG$5,0)))</f>
        <v>0</v>
      </c>
      <c r="O44430" s="41">
        <f>M44430/(INDEX(Installed_Capacity!$V$15:$AG$20,MATCH(Source_Data!B44430,Installed_Capacity!$U$15:$U$20,0),MATCH(Source_Data!C44430,Installed_Capacity!$V$14:$AG$14,0)))</f>
        <v>0</v>
      </c>
      <c r="P44430" s="37">
        <v>0</v>
      </c>
      <c r="Q44430" s="38">
        <f>P44430/(INDEX(Installed_Capacity!$AJ$15:$AU$20,MATCH(Source_Data!B44430,Installed_Capacity!$AI$15:$AI$20,0),MATCH(Source_Data!C44430,Installed_Capacity!$AJ$14:$AU$14,0)))</f>
        <v>0</v>
      </c>
      <c r="R44430" s="63">
        <v>18.688037827999999</v>
      </c>
      <c r="S44430" s="42">
        <v>236.21134149</v>
      </c>
      <c r="T44430" s="42">
        <f>R44430/(INDEX(Installed_Capacity!$H$25:$S$30,MATCH(Source_Data!B44430,Installed_Capacity!$G$25:$G$30,0),MATCH(Source_Data!C44430,Installed_Capacity!$H$24:$S$24,0)))</f>
        <v>1.3207093871378089E-2</v>
      </c>
      <c r="U44430" s="43">
        <f>S44430/(INDEX(Installed_Capacity!$H$33:$S$38,MATCH(Source_Data!B44430,Installed_Capacity!$G$33:$G$38,0),MATCH(Source_Data!C44430,Installed_Capacity!$H$32:$S$32,0)))</f>
        <v>5.0626009522462351E-2</v>
      </c>
      <c r="V44430" s="21"/>
      <c r="W44430" s="2"/>
    </row>
    <row r="44431" spans="1:23" x14ac:dyDescent="0.25">
      <c r="A44431" s="17">
        <v>44587</v>
      </c>
      <c r="B44431" s="19">
        <v>2022</v>
      </c>
      <c r="C44431" s="19">
        <v>1</v>
      </c>
      <c r="D44431" s="19">
        <v>26</v>
      </c>
      <c r="E44431" s="19">
        <v>5</v>
      </c>
      <c r="F44431" s="69">
        <v>21153.030502000001</v>
      </c>
      <c r="G44431" s="52">
        <f t="shared" si="694"/>
        <v>27958.26498014</v>
      </c>
      <c r="H44431" s="34">
        <v>0</v>
      </c>
      <c r="I44431" s="35">
        <v>2.7087862000000001E-2</v>
      </c>
      <c r="J44431" s="35">
        <f>H44431/(INDEX(Installed_Capacity!$H$6:$S$11,MATCH(Source_Data!B44431,Installed_Capacity!$G$6:$G$11,0),MATCH(Source_Data!C44431,Installed_Capacity!$H$5:$S$5,0)))</f>
        <v>0</v>
      </c>
      <c r="K44431" s="36">
        <f>I44431/(INDEX(Installed_Capacity!$H$15:$S$20,MATCH(Source_Data!B44431,Installed_Capacity!$G$15:$G$20,0),MATCH(Source_Data!C44431,Installed_Capacity!$H$14:$S$14,0)))</f>
        <v>6.4253042713025501E-6</v>
      </c>
      <c r="L44431" s="39">
        <v>0</v>
      </c>
      <c r="M44431" s="40">
        <v>0</v>
      </c>
      <c r="N44431" s="40">
        <f>L44431/(INDEX(Installed_Capacity!$V$6:$AG$11,MATCH(Source_Data!B44431,Installed_Capacity!$U$6:$U$11,0),MATCH(Source_Data!C44431,Installed_Capacity!$V$5:$AG$5,0)))</f>
        <v>0</v>
      </c>
      <c r="O44431" s="41">
        <f>M44431/(INDEX(Installed_Capacity!$V$15:$AG$20,MATCH(Source_Data!B44431,Installed_Capacity!$U$15:$U$20,0),MATCH(Source_Data!C44431,Installed_Capacity!$V$14:$AG$14,0)))</f>
        <v>0</v>
      </c>
      <c r="P44431" s="37">
        <v>0</v>
      </c>
      <c r="Q44431" s="38">
        <f>P44431/(INDEX(Installed_Capacity!$AJ$15:$AU$20,MATCH(Source_Data!B44431,Installed_Capacity!$AI$15:$AI$20,0),MATCH(Source_Data!C44431,Installed_Capacity!$AJ$14:$AU$14,0)))</f>
        <v>0</v>
      </c>
      <c r="R44431" s="63">
        <v>2.0707802289999999</v>
      </c>
      <c r="S44431" s="42">
        <v>213.42904386999999</v>
      </c>
      <c r="T44431" s="42">
        <f>R44431/(INDEX(Installed_Capacity!$H$25:$S$30,MATCH(Source_Data!B44431,Installed_Capacity!$G$25:$G$30,0),MATCH(Source_Data!C44431,Installed_Capacity!$H$24:$S$24,0)))</f>
        <v>1.4634489250883388E-3</v>
      </c>
      <c r="U44431" s="43">
        <f>S44431/(INDEX(Installed_Capacity!$H$33:$S$38,MATCH(Source_Data!B44431,Installed_Capacity!$G$33:$G$38,0),MATCH(Source_Data!C44431,Installed_Capacity!$H$32:$S$32,0)))</f>
        <v>4.574319225815026E-2</v>
      </c>
      <c r="V44431" s="21"/>
      <c r="W44431" s="2"/>
    </row>
    <row r="44432" spans="1:23" x14ac:dyDescent="0.25">
      <c r="A44432" s="17">
        <v>44587</v>
      </c>
      <c r="B44432" s="19">
        <v>2022</v>
      </c>
      <c r="C44432" s="19">
        <v>1</v>
      </c>
      <c r="D44432" s="19">
        <v>26</v>
      </c>
      <c r="E44432" s="19">
        <v>6</v>
      </c>
      <c r="F44432" s="69">
        <v>21758.586012709999</v>
      </c>
      <c r="G44432" s="52">
        <f t="shared" si="694"/>
        <v>27958.26498014</v>
      </c>
      <c r="H44432" s="34">
        <v>0</v>
      </c>
      <c r="I44432" s="35">
        <v>2.6361848E-2</v>
      </c>
      <c r="J44432" s="35">
        <f>H44432/(INDEX(Installed_Capacity!$H$6:$S$11,MATCH(Source_Data!B44432,Installed_Capacity!$G$6:$G$11,0),MATCH(Source_Data!C44432,Installed_Capacity!$H$5:$S$5,0)))</f>
        <v>0</v>
      </c>
      <c r="K44432" s="36">
        <f>I44432/(INDEX(Installed_Capacity!$H$15:$S$20,MATCH(Source_Data!B44432,Installed_Capacity!$G$15:$G$20,0),MATCH(Source_Data!C44432,Installed_Capacity!$H$14:$S$14,0)))</f>
        <v>6.253092051112361E-6</v>
      </c>
      <c r="L44432" s="39">
        <v>0</v>
      </c>
      <c r="M44432" s="40">
        <v>0</v>
      </c>
      <c r="N44432" s="40">
        <f>L44432/(INDEX(Installed_Capacity!$V$6:$AG$11,MATCH(Source_Data!B44432,Installed_Capacity!$U$6:$U$11,0),MATCH(Source_Data!C44432,Installed_Capacity!$V$5:$AG$5,0)))</f>
        <v>0</v>
      </c>
      <c r="O44432" s="41">
        <f>M44432/(INDEX(Installed_Capacity!$V$15:$AG$20,MATCH(Source_Data!B44432,Installed_Capacity!$U$15:$U$20,0),MATCH(Source_Data!C44432,Installed_Capacity!$V$14:$AG$14,0)))</f>
        <v>0</v>
      </c>
      <c r="P44432" s="37">
        <v>0</v>
      </c>
      <c r="Q44432" s="38">
        <f>P44432/(INDEX(Installed_Capacity!$AJ$15:$AU$20,MATCH(Source_Data!B44432,Installed_Capacity!$AI$15:$AI$20,0),MATCH(Source_Data!C44432,Installed_Capacity!$AJ$14:$AU$14,0)))</f>
        <v>0</v>
      </c>
      <c r="R44432" s="63">
        <v>13.788456815</v>
      </c>
      <c r="S44432" s="42">
        <v>168.040638014</v>
      </c>
      <c r="T44432" s="42">
        <f>R44432/(INDEX(Installed_Capacity!$H$25:$S$30,MATCH(Source_Data!B44432,Installed_Capacity!$G$25:$G$30,0),MATCH(Source_Data!C44432,Installed_Capacity!$H$24:$S$24,0)))</f>
        <v>9.7444924487632492E-3</v>
      </c>
      <c r="U44432" s="43">
        <f>S44432/(INDEX(Installed_Capacity!$H$33:$S$38,MATCH(Source_Data!B44432,Installed_Capacity!$G$33:$G$38,0),MATCH(Source_Data!C44432,Installed_Capacity!$H$32:$S$32,0)))</f>
        <v>3.6015319529513645E-2</v>
      </c>
      <c r="V44432" s="21"/>
      <c r="W44432" s="2"/>
    </row>
    <row r="44433" spans="1:23" x14ac:dyDescent="0.25">
      <c r="A44433" s="17">
        <v>44587</v>
      </c>
      <c r="B44433" s="19">
        <v>2022</v>
      </c>
      <c r="C44433" s="19">
        <v>1</v>
      </c>
      <c r="D44433" s="19">
        <v>26</v>
      </c>
      <c r="E44433" s="19">
        <v>7</v>
      </c>
      <c r="F44433" s="69">
        <v>23164.456375500002</v>
      </c>
      <c r="G44433" s="52">
        <f t="shared" si="694"/>
        <v>27958.26498014</v>
      </c>
      <c r="H44433" s="34">
        <v>2.5713299999999999E-4</v>
      </c>
      <c r="I44433" s="35">
        <v>11.916432671000001</v>
      </c>
      <c r="J44433" s="35">
        <f>H44433/(INDEX(Installed_Capacity!$H$6:$S$11,MATCH(Source_Data!B44433,Installed_Capacity!$G$6:$G$11,0),MATCH(Source_Data!C44433,Installed_Capacity!$H$5:$S$5,0)))</f>
        <v>1.3970974963053115E-7</v>
      </c>
      <c r="K44433" s="36">
        <f>I44433/(INDEX(Installed_Capacity!$H$15:$S$20,MATCH(Source_Data!B44433,Installed_Capacity!$G$15:$G$20,0),MATCH(Source_Data!C44433,Installed_Capacity!$H$14:$S$14,0)))</f>
        <v>2.8266057225064703E-3</v>
      </c>
      <c r="L44433" s="39">
        <v>7.6250999999999999E-5</v>
      </c>
      <c r="M44433" s="40">
        <v>12.485516047999999</v>
      </c>
      <c r="N44433" s="40">
        <f>L44433/(INDEX(Installed_Capacity!$V$6:$AG$11,MATCH(Source_Data!B44433,Installed_Capacity!$U$6:$U$11,0),MATCH(Source_Data!C44433,Installed_Capacity!$V$5:$AG$5,0)))</f>
        <v>2.9510956645586765E-8</v>
      </c>
      <c r="O44433" s="41">
        <f>M44433/(INDEX(Installed_Capacity!$V$15:$AG$20,MATCH(Source_Data!B44433,Installed_Capacity!$U$15:$U$20,0),MATCH(Source_Data!C44433,Installed_Capacity!$V$14:$AG$14,0)))</f>
        <v>2.3395048077319452E-3</v>
      </c>
      <c r="P44433" s="37">
        <v>0</v>
      </c>
      <c r="Q44433" s="38">
        <f>P44433/(INDEX(Installed_Capacity!$AJ$15:$AU$20,MATCH(Source_Data!B44433,Installed_Capacity!$AI$15:$AI$20,0),MATCH(Source_Data!C44433,Installed_Capacity!$AJ$14:$AU$14,0)))</f>
        <v>0</v>
      </c>
      <c r="R44433" s="63">
        <v>31.733113717999998</v>
      </c>
      <c r="S44433" s="42">
        <v>186.87681857800001</v>
      </c>
      <c r="T44433" s="42">
        <f>R44433/(INDEX(Installed_Capacity!$H$25:$S$30,MATCH(Source_Data!B44433,Installed_Capacity!$G$25:$G$30,0),MATCH(Source_Data!C44433,Installed_Capacity!$H$24:$S$24,0)))</f>
        <v>2.2426228775971727E-2</v>
      </c>
      <c r="U44433" s="43">
        <f>S44433/(INDEX(Installed_Capacity!$H$33:$S$38,MATCH(Source_Data!B44433,Installed_Capacity!$G$33:$G$38,0),MATCH(Source_Data!C44433,Installed_Capacity!$H$32:$S$32,0)))</f>
        <v>4.0052385025965496E-2</v>
      </c>
      <c r="V44433" s="21"/>
      <c r="W44433" s="2"/>
    </row>
    <row r="44434" spans="1:23" x14ac:dyDescent="0.25">
      <c r="A44434" s="17">
        <v>44587</v>
      </c>
      <c r="B44434" s="19">
        <v>2022</v>
      </c>
      <c r="C44434" s="19">
        <v>1</v>
      </c>
      <c r="D44434" s="19">
        <v>26</v>
      </c>
      <c r="E44434" s="19">
        <v>8</v>
      </c>
      <c r="F44434" s="69">
        <v>25454.676079100002</v>
      </c>
      <c r="G44434" s="52">
        <f t="shared" si="694"/>
        <v>27958.26498014</v>
      </c>
      <c r="H44434" s="34">
        <v>115.394024757</v>
      </c>
      <c r="I44434" s="35">
        <v>802.08893066400003</v>
      </c>
      <c r="J44434" s="35">
        <f>H44434/(INDEX(Installed_Capacity!$H$6:$S$11,MATCH(Source_Data!B44434,Installed_Capacity!$G$6:$G$11,0),MATCH(Source_Data!C44434,Installed_Capacity!$H$5:$S$5,0)))</f>
        <v>6.2697787944992603E-2</v>
      </c>
      <c r="K44434" s="36">
        <f>I44434/(INDEX(Installed_Capacity!$H$15:$S$20,MATCH(Source_Data!B44434,Installed_Capacity!$G$15:$G$20,0),MATCH(Source_Data!C44434,Installed_Capacity!$H$14:$S$14,0)))</f>
        <v>0.1902573718132459</v>
      </c>
      <c r="L44434" s="39">
        <v>199.782583966</v>
      </c>
      <c r="M44434" s="40">
        <v>1235.0436045859999</v>
      </c>
      <c r="N44434" s="40">
        <f>L44434/(INDEX(Installed_Capacity!$V$6:$AG$11,MATCH(Source_Data!B44434,Installed_Capacity!$U$6:$U$11,0),MATCH(Source_Data!C44434,Installed_Capacity!$V$5:$AG$5,0)))</f>
        <v>7.7320627584738871E-2</v>
      </c>
      <c r="O44434" s="41">
        <f>M44434/(INDEX(Installed_Capacity!$V$15:$AG$20,MATCH(Source_Data!B44434,Installed_Capacity!$U$15:$U$20,0),MATCH(Source_Data!C44434,Installed_Capacity!$V$14:$AG$14,0)))</f>
        <v>0.23141938543664578</v>
      </c>
      <c r="P44434" s="37">
        <v>0</v>
      </c>
      <c r="Q44434" s="38">
        <f>P44434/(INDEX(Installed_Capacity!$AJ$15:$AU$20,MATCH(Source_Data!B44434,Installed_Capacity!$AI$15:$AI$20,0),MATCH(Source_Data!C44434,Installed_Capacity!$AJ$14:$AU$14,0)))</f>
        <v>0</v>
      </c>
      <c r="R44434" s="63">
        <v>28.785450917999999</v>
      </c>
      <c r="S44434" s="42">
        <v>201.90512801899999</v>
      </c>
      <c r="T44434" s="42">
        <f>R44434/(INDEX(Installed_Capacity!$H$25:$S$30,MATCH(Source_Data!B44434,Installed_Capacity!$G$25:$G$30,0),MATCH(Source_Data!C44434,Installed_Capacity!$H$24:$S$24,0)))</f>
        <v>2.0343074853710244E-2</v>
      </c>
      <c r="U44434" s="43">
        <f>S44434/(INDEX(Installed_Capacity!$H$33:$S$38,MATCH(Source_Data!B44434,Installed_Capacity!$G$33:$G$38,0),MATCH(Source_Data!C44434,Installed_Capacity!$H$32:$S$32,0)))</f>
        <v>4.3273328322199156E-2</v>
      </c>
      <c r="V44434" s="21"/>
      <c r="W44434" s="2"/>
    </row>
    <row r="44435" spans="1:23" x14ac:dyDescent="0.25">
      <c r="A44435" s="17">
        <v>44587</v>
      </c>
      <c r="B44435" s="19">
        <v>2022</v>
      </c>
      <c r="C44435" s="19">
        <v>1</v>
      </c>
      <c r="D44435" s="19">
        <v>26</v>
      </c>
      <c r="E44435" s="19">
        <v>9</v>
      </c>
      <c r="F44435" s="69">
        <v>26649.295357399998</v>
      </c>
      <c r="G44435" s="52">
        <f t="shared" si="694"/>
        <v>27958.26498014</v>
      </c>
      <c r="H44435" s="34">
        <v>681.94890823000003</v>
      </c>
      <c r="I44435" s="35">
        <v>2421.103247391</v>
      </c>
      <c r="J44435" s="35">
        <f>H44435/(INDEX(Installed_Capacity!$H$6:$S$11,MATCH(Source_Data!B44435,Installed_Capacity!$G$6:$G$11,0),MATCH(Source_Data!C44435,Installed_Capacity!$H$5:$S$5,0)))</f>
        <v>0.37052774723441712</v>
      </c>
      <c r="K44435" s="36">
        <f>I44435/(INDEX(Installed_Capacity!$H$15:$S$20,MATCH(Source_Data!B44435,Installed_Capacity!$G$15:$G$20,0),MATCH(Source_Data!C44435,Installed_Capacity!$H$14:$S$14,0)))</f>
        <v>0.57429135738825998</v>
      </c>
      <c r="L44435" s="39">
        <v>1294.3268024900001</v>
      </c>
      <c r="M44435" s="40">
        <v>3662.1256324310002</v>
      </c>
      <c r="N44435" s="40">
        <f>L44435/(INDEX(Installed_Capacity!$V$6:$AG$11,MATCH(Source_Data!B44435,Installed_Capacity!$U$6:$U$11,0),MATCH(Source_Data!C44435,Installed_Capacity!$V$5:$AG$5,0)))</f>
        <v>0.50093536023794227</v>
      </c>
      <c r="O44435" s="41">
        <f>M44435/(INDEX(Installed_Capacity!$V$15:$AG$20,MATCH(Source_Data!B44435,Installed_Capacity!$U$15:$U$20,0),MATCH(Source_Data!C44435,Installed_Capacity!$V$14:$AG$14,0)))</f>
        <v>0.68619995286162927</v>
      </c>
      <c r="P44435" s="37">
        <v>119.346022999</v>
      </c>
      <c r="Q44435" s="38">
        <f>P44435/(INDEX(Installed_Capacity!$AJ$15:$AU$20,MATCH(Source_Data!B44435,Installed_Capacity!$AI$15:$AI$20,0),MATCH(Source_Data!C44435,Installed_Capacity!$AJ$14:$AU$14,0)))</f>
        <v>0.11970513841424273</v>
      </c>
      <c r="R44435" s="63">
        <v>58.378386272</v>
      </c>
      <c r="S44435" s="42">
        <v>243.017522703</v>
      </c>
      <c r="T44435" s="42">
        <f>R44435/(INDEX(Installed_Capacity!$H$25:$S$30,MATCH(Source_Data!B44435,Installed_Capacity!$G$25:$G$30,0),MATCH(Source_Data!C44435,Installed_Capacity!$H$24:$S$24,0)))</f>
        <v>4.1256810086219071E-2</v>
      </c>
      <c r="U44435" s="43">
        <f>S44435/(INDEX(Installed_Capacity!$H$33:$S$38,MATCH(Source_Data!B44435,Installed_Capacity!$G$33:$G$38,0),MATCH(Source_Data!C44435,Installed_Capacity!$H$32:$S$32,0)))</f>
        <v>5.2084744707349862E-2</v>
      </c>
      <c r="V44435" s="21"/>
      <c r="W44435" s="2"/>
    </row>
    <row r="44436" spans="1:23" x14ac:dyDescent="0.25">
      <c r="A44436" s="17">
        <v>44587</v>
      </c>
      <c r="B44436" s="19">
        <v>2022</v>
      </c>
      <c r="C44436" s="19">
        <v>1</v>
      </c>
      <c r="D44436" s="19">
        <v>26</v>
      </c>
      <c r="E44436" s="19">
        <v>10</v>
      </c>
      <c r="F44436" s="69">
        <v>25948.510498399999</v>
      </c>
      <c r="G44436" s="52">
        <f t="shared" si="694"/>
        <v>27958.26498014</v>
      </c>
      <c r="H44436" s="34">
        <v>1223.141624249</v>
      </c>
      <c r="I44436" s="35">
        <v>3080.1517758119999</v>
      </c>
      <c r="J44436" s="35">
        <f>H44436/(INDEX(Installed_Capacity!$H$6:$S$11,MATCH(Source_Data!B44436,Installed_Capacity!$G$6:$G$11,0),MATCH(Source_Data!C44436,Installed_Capacity!$H$5:$S$5,0)))</f>
        <v>0.66457751469670956</v>
      </c>
      <c r="K44436" s="36">
        <f>I44436/(INDEX(Installed_Capacity!$H$15:$S$20,MATCH(Source_Data!B44436,Installed_Capacity!$G$15:$G$20,0),MATCH(Source_Data!C44436,Installed_Capacity!$H$14:$S$14,0)))</f>
        <v>0.73061921097298033</v>
      </c>
      <c r="L44436" s="39">
        <v>1873.850161372</v>
      </c>
      <c r="M44436" s="40">
        <v>4218.9438571840001</v>
      </c>
      <c r="N44436" s="40">
        <f>L44436/(INDEX(Installed_Capacity!$V$6:$AG$11,MATCH(Source_Data!B44436,Installed_Capacity!$U$6:$U$11,0),MATCH(Source_Data!C44436,Installed_Capacity!$V$5:$AG$5,0)))</f>
        <v>0.72522472980780395</v>
      </c>
      <c r="O44436" s="41">
        <f>M44436/(INDEX(Installed_Capacity!$V$15:$AG$20,MATCH(Source_Data!B44436,Installed_Capacity!$U$15:$U$20,0),MATCH(Source_Data!C44436,Installed_Capacity!$V$14:$AG$14,0)))</f>
        <v>0.7905351608605875</v>
      </c>
      <c r="P44436" s="37">
        <v>469.04037073299997</v>
      </c>
      <c r="Q44436" s="38">
        <f>P44436/(INDEX(Installed_Capacity!$AJ$15:$AU$20,MATCH(Source_Data!B44436,Installed_Capacity!$AI$15:$AI$20,0),MATCH(Source_Data!C44436,Installed_Capacity!$AJ$14:$AU$14,0)))</f>
        <v>0.47045172591073214</v>
      </c>
      <c r="R44436" s="63">
        <v>43.200646425000002</v>
      </c>
      <c r="S44436" s="42">
        <v>329.40873522099997</v>
      </c>
      <c r="T44436" s="42">
        <f>R44436/(INDEX(Installed_Capacity!$H$25:$S$30,MATCH(Source_Data!B44436,Installed_Capacity!$G$25:$G$30,0),MATCH(Source_Data!C44436,Installed_Capacity!$H$24:$S$24,0)))</f>
        <v>3.0530492173144873E-2</v>
      </c>
      <c r="U44436" s="43">
        <f>S44436/(INDEX(Installed_Capacity!$H$33:$S$38,MATCH(Source_Data!B44436,Installed_Capacity!$G$33:$G$38,0),MATCH(Source_Data!C44436,Installed_Capacity!$H$32:$S$32,0)))</f>
        <v>7.0600546361939312E-2</v>
      </c>
      <c r="V44436" s="21"/>
      <c r="W44436" s="2"/>
    </row>
    <row r="44437" spans="1:23" x14ac:dyDescent="0.25">
      <c r="A44437" s="17">
        <v>44587</v>
      </c>
      <c r="B44437" s="19">
        <v>2022</v>
      </c>
      <c r="C44437" s="19">
        <v>1</v>
      </c>
      <c r="D44437" s="19">
        <v>26</v>
      </c>
      <c r="E44437" s="19">
        <v>11</v>
      </c>
      <c r="F44437" s="69">
        <v>24329.67114395</v>
      </c>
      <c r="G44437" s="52">
        <f t="shared" si="694"/>
        <v>27958.26498014</v>
      </c>
      <c r="H44437" s="34">
        <v>1355.853071324</v>
      </c>
      <c r="I44437" s="35">
        <v>3217.605717548</v>
      </c>
      <c r="J44437" s="35">
        <f>H44437/(INDEX(Installed_Capacity!$H$6:$S$11,MATCH(Source_Data!B44437,Installed_Capacity!$G$6:$G$11,0),MATCH(Source_Data!C44437,Installed_Capacity!$H$5:$S$5,0)))</f>
        <v>0.7366844906350517</v>
      </c>
      <c r="K44437" s="36">
        <f>I44437/(INDEX(Installed_Capacity!$H$15:$S$20,MATCH(Source_Data!B44437,Installed_Capacity!$G$15:$G$20,0),MATCH(Source_Data!C44437,Installed_Capacity!$H$14:$S$14,0)))</f>
        <v>0.76322360769294639</v>
      </c>
      <c r="L44437" s="39">
        <v>1874.8148343989999</v>
      </c>
      <c r="M44437" s="40">
        <v>4147.2338793219997</v>
      </c>
      <c r="N44437" s="40">
        <f>L44437/(INDEX(Installed_Capacity!$V$6:$AG$11,MATCH(Source_Data!B44437,Installed_Capacity!$U$6:$U$11,0),MATCH(Source_Data!C44437,Installed_Capacity!$V$5:$AG$5,0)))</f>
        <v>0.72559808129010528</v>
      </c>
      <c r="O44437" s="41">
        <f>M44437/(INDEX(Installed_Capacity!$V$15:$AG$20,MATCH(Source_Data!B44437,Installed_Capacity!$U$15:$U$20,0),MATCH(Source_Data!C44437,Installed_Capacity!$V$14:$AG$14,0)))</f>
        <v>0.77709832434333548</v>
      </c>
      <c r="P44437" s="37">
        <v>503.03495166900001</v>
      </c>
      <c r="Q44437" s="38">
        <f>P44437/(INDEX(Installed_Capacity!$AJ$15:$AU$20,MATCH(Source_Data!B44437,Installed_Capacity!$AI$15:$AI$20,0),MATCH(Source_Data!C44437,Installed_Capacity!$AJ$14:$AU$14,0)))</f>
        <v>0.50454859746138414</v>
      </c>
      <c r="R44437" s="63">
        <v>8.4582540890000004</v>
      </c>
      <c r="S44437" s="42">
        <v>320.91350307099998</v>
      </c>
      <c r="T44437" s="42">
        <f>R44437/(INDEX(Installed_Capacity!$H$25:$S$30,MATCH(Source_Data!B44437,Installed_Capacity!$G$25:$G$30,0),MATCH(Source_Data!C44437,Installed_Capacity!$H$24:$S$24,0)))</f>
        <v>5.9775647272084795E-3</v>
      </c>
      <c r="U44437" s="43">
        <f>S44437/(INDEX(Installed_Capacity!$H$33:$S$38,MATCH(Source_Data!B44437,Installed_Capacity!$G$33:$G$38,0),MATCH(Source_Data!C44437,Installed_Capacity!$H$32:$S$32,0)))</f>
        <v>6.8779805236604166E-2</v>
      </c>
      <c r="V44437" s="21"/>
      <c r="W44437" s="2"/>
    </row>
    <row r="44438" spans="1:23" x14ac:dyDescent="0.25">
      <c r="A44438" s="17">
        <v>44587</v>
      </c>
      <c r="B44438" s="19">
        <v>2022</v>
      </c>
      <c r="C44438" s="19">
        <v>1</v>
      </c>
      <c r="D44438" s="19">
        <v>26</v>
      </c>
      <c r="E44438" s="19">
        <v>12</v>
      </c>
      <c r="F44438" s="69">
        <v>23144.631878510001</v>
      </c>
      <c r="G44438" s="52">
        <f t="shared" si="694"/>
        <v>27958.26498014</v>
      </c>
      <c r="H44438" s="34">
        <v>1366.3286137069999</v>
      </c>
      <c r="I44438" s="35">
        <v>3294.7625843800001</v>
      </c>
      <c r="J44438" s="35">
        <f>H44438/(INDEX(Installed_Capacity!$H$6:$S$11,MATCH(Source_Data!B44438,Installed_Capacity!$G$6:$G$11,0),MATCH(Source_Data!C44438,Installed_Capacity!$H$5:$S$5,0)))</f>
        <v>0.74237623538805086</v>
      </c>
      <c r="K44438" s="36">
        <f>I44438/(INDEX(Installed_Capacity!$H$15:$S$20,MATCH(Source_Data!B44438,Installed_Capacity!$G$15:$G$20,0),MATCH(Source_Data!C44438,Installed_Capacity!$H$14:$S$14,0)))</f>
        <v>0.78152539710755475</v>
      </c>
      <c r="L44438" s="39">
        <v>1779.9805095060001</v>
      </c>
      <c r="M44438" s="40">
        <v>3986.6264632339999</v>
      </c>
      <c r="N44438" s="40">
        <f>L44438/(INDEX(Installed_Capacity!$V$6:$AG$11,MATCH(Source_Data!B44438,Installed_Capacity!$U$6:$U$11,0),MATCH(Source_Data!C44438,Installed_Capacity!$V$5:$AG$5,0)))</f>
        <v>0.68889493444047956</v>
      </c>
      <c r="O44438" s="41">
        <f>M44438/(INDEX(Installed_Capacity!$V$15:$AG$20,MATCH(Source_Data!B44438,Installed_Capacity!$U$15:$U$20,0),MATCH(Source_Data!C44438,Installed_Capacity!$V$14:$AG$14,0)))</f>
        <v>0.74700410792082172</v>
      </c>
      <c r="P44438" s="37">
        <v>478.21327319900001</v>
      </c>
      <c r="Q44438" s="38">
        <f>P44438/(INDEX(Installed_Capacity!$AJ$15:$AU$20,MATCH(Source_Data!B44438,Installed_Capacity!$AI$15:$AI$20,0),MATCH(Source_Data!C44438,Installed_Capacity!$AJ$14:$AU$14,0)))</f>
        <v>0.47965222988866602</v>
      </c>
      <c r="R44438" s="63">
        <v>8.5682436929999994</v>
      </c>
      <c r="S44438" s="42">
        <v>245.995643879</v>
      </c>
      <c r="T44438" s="42">
        <f>R44438/(INDEX(Installed_Capacity!$H$25:$S$30,MATCH(Source_Data!B44438,Installed_Capacity!$G$25:$G$30,0),MATCH(Source_Data!C44438,Installed_Capacity!$H$24:$S$24,0)))</f>
        <v>6.0552958961130731E-3</v>
      </c>
      <c r="U44438" s="43">
        <f>S44438/(INDEX(Installed_Capacity!$H$33:$S$38,MATCH(Source_Data!B44438,Installed_Capacity!$G$33:$G$38,0),MATCH(Source_Data!C44438,Installed_Capacity!$H$32:$S$32,0)))</f>
        <v>5.2723030701850283E-2</v>
      </c>
      <c r="V44438" s="21"/>
      <c r="W44438" s="2"/>
    </row>
    <row r="44439" spans="1:23" x14ac:dyDescent="0.25">
      <c r="A44439" s="17">
        <v>44587</v>
      </c>
      <c r="B44439" s="19">
        <v>2022</v>
      </c>
      <c r="C44439" s="19">
        <v>1</v>
      </c>
      <c r="D44439" s="19">
        <v>26</v>
      </c>
      <c r="E44439" s="19">
        <v>13</v>
      </c>
      <c r="F44439" s="69">
        <v>22263.710346529999</v>
      </c>
      <c r="G44439" s="52">
        <f t="shared" si="694"/>
        <v>27958.26498014</v>
      </c>
      <c r="H44439" s="34">
        <v>1361.2954520339999</v>
      </c>
      <c r="I44439" s="35">
        <v>3298.723051893</v>
      </c>
      <c r="J44439" s="35">
        <f>H44439/(INDEX(Installed_Capacity!$H$6:$S$11,MATCH(Source_Data!B44439,Installed_Capacity!$G$6:$G$11,0),MATCH(Source_Data!C44439,Installed_Capacity!$H$5:$S$5,0)))</f>
        <v>0.73964153483547768</v>
      </c>
      <c r="K44439" s="36">
        <f>I44439/(INDEX(Installed_Capacity!$H$15:$S$20,MATCH(Source_Data!B44439,Installed_Capacity!$G$15:$G$20,0),MATCH(Source_Data!C44439,Installed_Capacity!$H$14:$S$14,0)))</f>
        <v>0.78246482927195493</v>
      </c>
      <c r="L44439" s="39">
        <v>1764.668181968</v>
      </c>
      <c r="M44439" s="40">
        <v>3986.7824118009999</v>
      </c>
      <c r="N44439" s="40">
        <f>L44439/(INDEX(Installed_Capacity!$V$6:$AG$11,MATCH(Source_Data!B44439,Installed_Capacity!$U$6:$U$11,0),MATCH(Source_Data!C44439,Installed_Capacity!$V$5:$AG$5,0)))</f>
        <v>0.68296869827155138</v>
      </c>
      <c r="O44439" s="41">
        <f>M44439/(INDEX(Installed_Capacity!$V$15:$AG$20,MATCH(Source_Data!B44439,Installed_Capacity!$U$15:$U$20,0),MATCH(Source_Data!C44439,Installed_Capacity!$V$14:$AG$14,0)))</f>
        <v>0.74703332917374021</v>
      </c>
      <c r="P44439" s="37">
        <v>471.96796216500002</v>
      </c>
      <c r="Q44439" s="38">
        <f>P44439/(INDEX(Installed_Capacity!$AJ$15:$AU$20,MATCH(Source_Data!B44439,Installed_Capacity!$AI$15:$AI$20,0),MATCH(Source_Data!C44439,Installed_Capacity!$AJ$14:$AU$14,0)))</f>
        <v>0.47338812654463391</v>
      </c>
      <c r="R44439" s="63">
        <v>6.5305297150000001</v>
      </c>
      <c r="S44439" s="42">
        <v>202.65512913200001</v>
      </c>
      <c r="T44439" s="42">
        <f>R44439/(INDEX(Installed_Capacity!$H$25:$S$30,MATCH(Source_Data!B44439,Installed_Capacity!$G$25:$G$30,0),MATCH(Source_Data!C44439,Installed_Capacity!$H$24:$S$24,0)))</f>
        <v>4.6152153462897519E-3</v>
      </c>
      <c r="U44439" s="43">
        <f>S44439/(INDEX(Installed_Capacity!$H$33:$S$38,MATCH(Source_Data!B44439,Installed_Capacity!$G$33:$G$38,0),MATCH(Source_Data!C44439,Installed_Capacity!$H$32:$S$32,0)))</f>
        <v>4.3434072354425077E-2</v>
      </c>
      <c r="V44439" s="21"/>
      <c r="W44439" s="2"/>
    </row>
    <row r="44440" spans="1:23" x14ac:dyDescent="0.25">
      <c r="A44440" s="17">
        <v>44587</v>
      </c>
      <c r="B44440" s="19">
        <v>2022</v>
      </c>
      <c r="C44440" s="19">
        <v>1</v>
      </c>
      <c r="D44440" s="19">
        <v>26</v>
      </c>
      <c r="E44440" s="19">
        <v>14</v>
      </c>
      <c r="F44440" s="69">
        <v>21993.771130630001</v>
      </c>
      <c r="G44440" s="52">
        <f t="shared" si="694"/>
        <v>27958.26498014</v>
      </c>
      <c r="H44440" s="34">
        <v>1354.7859514439999</v>
      </c>
      <c r="I44440" s="35">
        <v>3280.679389766</v>
      </c>
      <c r="J44440" s="35">
        <f>H44440/(INDEX(Installed_Capacity!$H$6:$S$11,MATCH(Source_Data!B44440,Installed_Capacity!$G$6:$G$11,0),MATCH(Source_Data!C44440,Installed_Capacity!$H$5:$S$5,0)))</f>
        <v>0.7361046854320612</v>
      </c>
      <c r="K44440" s="36">
        <f>I44440/(INDEX(Installed_Capacity!$H$15:$S$20,MATCH(Source_Data!B44440,Installed_Capacity!$G$15:$G$20,0),MATCH(Source_Data!C44440,Installed_Capacity!$H$14:$S$14,0)))</f>
        <v>0.77818483038040154</v>
      </c>
      <c r="L44440" s="39">
        <v>1841.2966699240001</v>
      </c>
      <c r="M44440" s="40">
        <v>4115.4958046080001</v>
      </c>
      <c r="N44440" s="40">
        <f>L44440/(INDEX(Installed_Capacity!$V$6:$AG$11,MATCH(Source_Data!B44440,Installed_Capacity!$U$6:$U$11,0),MATCH(Source_Data!C44440,Installed_Capacity!$V$5:$AG$5,0)))</f>
        <v>0.71262575176444176</v>
      </c>
      <c r="O44440" s="41">
        <f>M44440/(INDEX(Installed_Capacity!$V$15:$AG$20,MATCH(Source_Data!B44440,Installed_Capacity!$U$15:$U$20,0),MATCH(Source_Data!C44440,Installed_Capacity!$V$14:$AG$14,0)))</f>
        <v>0.77115132318646695</v>
      </c>
      <c r="P44440" s="37">
        <v>497.30125073900001</v>
      </c>
      <c r="Q44440" s="38">
        <f>P44440/(INDEX(Installed_Capacity!$AJ$15:$AU$20,MATCH(Source_Data!B44440,Installed_Capacity!$AI$15:$AI$20,0),MATCH(Source_Data!C44440,Installed_Capacity!$AJ$14:$AU$14,0)))</f>
        <v>0.49879764367001006</v>
      </c>
      <c r="R44440" s="63">
        <v>4.2785241139999997</v>
      </c>
      <c r="S44440" s="42">
        <v>178.229444349</v>
      </c>
      <c r="T44440" s="42">
        <f>R44440/(INDEX(Installed_Capacity!$H$25:$S$30,MATCH(Source_Data!B44440,Installed_Capacity!$G$25:$G$30,0),MATCH(Source_Data!C44440,Installed_Capacity!$H$24:$S$24,0)))</f>
        <v>3.0236919533568898E-3</v>
      </c>
      <c r="U44440" s="43">
        <f>S44440/(INDEX(Installed_Capacity!$H$33:$S$38,MATCH(Source_Data!B44440,Installed_Capacity!$G$33:$G$38,0),MATCH(Source_Data!C44440,Installed_Capacity!$H$32:$S$32,0)))</f>
        <v>3.819903604068748E-2</v>
      </c>
      <c r="V44440" s="21"/>
      <c r="W44440" s="2"/>
    </row>
    <row r="44441" spans="1:23" x14ac:dyDescent="0.25">
      <c r="A44441" s="17">
        <v>44587</v>
      </c>
      <c r="B44441" s="19">
        <v>2022</v>
      </c>
      <c r="C44441" s="19">
        <v>1</v>
      </c>
      <c r="D44441" s="19">
        <v>26</v>
      </c>
      <c r="E44441" s="19">
        <v>15</v>
      </c>
      <c r="F44441" s="69">
        <v>22218.554453410001</v>
      </c>
      <c r="G44441" s="52">
        <f t="shared" si="694"/>
        <v>27958.26498014</v>
      </c>
      <c r="H44441" s="34">
        <v>1297.056364583</v>
      </c>
      <c r="I44441" s="35">
        <v>3061.2869237999998</v>
      </c>
      <c r="J44441" s="35">
        <f>H44441/(INDEX(Installed_Capacity!$H$6:$S$11,MATCH(Source_Data!B44441,Installed_Capacity!$G$6:$G$11,0),MATCH(Source_Data!C44441,Installed_Capacity!$H$5:$S$5,0)))</f>
        <v>0.704738092553573</v>
      </c>
      <c r="K44441" s="36">
        <f>I44441/(INDEX(Installed_Capacity!$H$15:$S$20,MATCH(Source_Data!B44441,Installed_Capacity!$G$15:$G$20,0),MATCH(Source_Data!C44441,Installed_Capacity!$H$14:$S$14,0)))</f>
        <v>0.72614442391853529</v>
      </c>
      <c r="L44441" s="39">
        <v>1904.20477241</v>
      </c>
      <c r="M44441" s="40">
        <v>4181.3615436660002</v>
      </c>
      <c r="N44441" s="40">
        <f>L44441/(INDEX(Installed_Capacity!$V$6:$AG$11,MATCH(Source_Data!B44441,Installed_Capacity!$U$6:$U$11,0),MATCH(Source_Data!C44441,Installed_Capacity!$V$5:$AG$5,0)))</f>
        <v>0.73697268865865262</v>
      </c>
      <c r="O44441" s="41">
        <f>M44441/(INDEX(Installed_Capacity!$V$15:$AG$20,MATCH(Source_Data!B44441,Installed_Capacity!$U$15:$U$20,0),MATCH(Source_Data!C44441,Installed_Capacity!$V$14:$AG$14,0)))</f>
        <v>0.78349308083577873</v>
      </c>
      <c r="P44441" s="37">
        <v>531.33393701600005</v>
      </c>
      <c r="Q44441" s="38">
        <f>P44441/(INDEX(Installed_Capacity!$AJ$15:$AU$20,MATCH(Source_Data!B44441,Installed_Capacity!$AI$15:$AI$20,0),MATCH(Source_Data!C44441,Installed_Capacity!$AJ$14:$AU$14,0)))</f>
        <v>0.53293273522166507</v>
      </c>
      <c r="R44441" s="63">
        <v>4.4801876219999999</v>
      </c>
      <c r="S44441" s="42">
        <v>146.03356818099999</v>
      </c>
      <c r="T44441" s="42">
        <f>R44441/(INDEX(Installed_Capacity!$H$25:$S$30,MATCH(Source_Data!B44441,Installed_Capacity!$G$25:$G$30,0),MATCH(Source_Data!C44441,Installed_Capacity!$H$24:$S$24,0)))</f>
        <v>3.1662103335689039E-3</v>
      </c>
      <c r="U44441" s="43">
        <f>S44441/(INDEX(Installed_Capacity!$H$33:$S$38,MATCH(Source_Data!B44441,Installed_Capacity!$G$33:$G$38,0),MATCH(Source_Data!C44441,Installed_Capacity!$H$32:$S$32,0)))</f>
        <v>3.1298653005801785E-2</v>
      </c>
      <c r="V44441" s="21"/>
      <c r="W44441" s="2"/>
    </row>
    <row r="44442" spans="1:23" x14ac:dyDescent="0.25">
      <c r="A44442" s="17">
        <v>44587</v>
      </c>
      <c r="B44442" s="19">
        <v>2022</v>
      </c>
      <c r="C44442" s="19">
        <v>1</v>
      </c>
      <c r="D44442" s="19">
        <v>26</v>
      </c>
      <c r="E44442" s="19">
        <v>16</v>
      </c>
      <c r="F44442" s="69">
        <v>22777.9597746</v>
      </c>
      <c r="G44442" s="52">
        <f t="shared" si="694"/>
        <v>27958.26498014</v>
      </c>
      <c r="H44442" s="34">
        <v>947.9952538</v>
      </c>
      <c r="I44442" s="35">
        <v>2110.032790059</v>
      </c>
      <c r="J44442" s="35">
        <f>H44442/(INDEX(Installed_Capacity!$H$6:$S$11,MATCH(Source_Data!B44442,Installed_Capacity!$G$6:$G$11,0),MATCH(Source_Data!C44442,Installed_Capacity!$H$5:$S$5,0)))</f>
        <v>0.51508044303659917</v>
      </c>
      <c r="K44442" s="36">
        <f>I44442/(INDEX(Installed_Capacity!$H$15:$S$20,MATCH(Source_Data!B44442,Installed_Capacity!$G$15:$G$20,0),MATCH(Source_Data!C44442,Installed_Capacity!$H$14:$S$14,0)))</f>
        <v>0.50050471678254005</v>
      </c>
      <c r="L44442" s="39">
        <v>1596.946789442</v>
      </c>
      <c r="M44442" s="40">
        <v>3242.2774268809999</v>
      </c>
      <c r="N44442" s="40">
        <f>L44442/(INDEX(Installed_Capacity!$V$6:$AG$11,MATCH(Source_Data!B44442,Installed_Capacity!$U$6:$U$11,0),MATCH(Source_Data!C44442,Installed_Capacity!$V$5:$AG$5,0)))</f>
        <v>0.61805651687888474</v>
      </c>
      <c r="O44442" s="41">
        <f>M44442/(INDEX(Installed_Capacity!$V$15:$AG$20,MATCH(Source_Data!B44442,Installed_Capacity!$U$15:$U$20,0),MATCH(Source_Data!C44442,Installed_Capacity!$V$14:$AG$14,0)))</f>
        <v>0.60752984490408146</v>
      </c>
      <c r="P44442" s="37">
        <v>483.21508667400002</v>
      </c>
      <c r="Q44442" s="38">
        <f>P44442/(INDEX(Installed_Capacity!$AJ$15:$AU$20,MATCH(Source_Data!B44442,Installed_Capacity!$AI$15:$AI$20,0),MATCH(Source_Data!C44442,Installed_Capacity!$AJ$14:$AU$14,0)))</f>
        <v>0.4846690939558676</v>
      </c>
      <c r="R44442" s="63">
        <v>2.6428367000000001</v>
      </c>
      <c r="S44442" s="42">
        <v>93.465109263000002</v>
      </c>
      <c r="T44442" s="42">
        <f>R44442/(INDEX(Installed_Capacity!$H$25:$S$30,MATCH(Source_Data!B44442,Installed_Capacity!$G$25:$G$30,0),MATCH(Source_Data!C44442,Installed_Capacity!$H$24:$S$24,0)))</f>
        <v>1.8677291166077736E-3</v>
      </c>
      <c r="U44442" s="43">
        <f>S44442/(INDEX(Installed_Capacity!$H$33:$S$38,MATCH(Source_Data!B44442,Installed_Capacity!$G$33:$G$38,0),MATCH(Source_Data!C44442,Installed_Capacity!$H$32:$S$32,0)))</f>
        <v>2.0031914986465379E-2</v>
      </c>
      <c r="V44442" s="21"/>
      <c r="W44442" s="2"/>
    </row>
    <row r="44443" spans="1:23" x14ac:dyDescent="0.25">
      <c r="A44443" s="17">
        <v>44587</v>
      </c>
      <c r="B44443" s="19">
        <v>2022</v>
      </c>
      <c r="C44443" s="19">
        <v>1</v>
      </c>
      <c r="D44443" s="19">
        <v>26</v>
      </c>
      <c r="E44443" s="19">
        <v>17</v>
      </c>
      <c r="F44443" s="69">
        <v>23556.625480760002</v>
      </c>
      <c r="G44443" s="52">
        <f t="shared" si="694"/>
        <v>27958.26498014</v>
      </c>
      <c r="H44443" s="34">
        <v>352.78891607700001</v>
      </c>
      <c r="I44443" s="35">
        <v>558.40875291199995</v>
      </c>
      <c r="J44443" s="35">
        <f>H44443/(INDEX(Installed_Capacity!$H$6:$S$11,MATCH(Source_Data!B44443,Installed_Capacity!$G$6:$G$11,0),MATCH(Source_Data!C44443,Installed_Capacity!$H$5:$S$5,0)))</f>
        <v>0.19168310227603669</v>
      </c>
      <c r="K44443" s="36">
        <f>I44443/(INDEX(Installed_Capacity!$H$15:$S$20,MATCH(Source_Data!B44443,Installed_Capacity!$G$15:$G$20,0),MATCH(Source_Data!C44443,Installed_Capacity!$H$14:$S$14,0)))</f>
        <v>0.1324558632651851</v>
      </c>
      <c r="L44443" s="39">
        <v>580.63870653799995</v>
      </c>
      <c r="M44443" s="40">
        <v>1027.2241385939999</v>
      </c>
      <c r="N44443" s="40">
        <f>L44443/(INDEX(Installed_Capacity!$V$6:$AG$11,MATCH(Source_Data!B44443,Installed_Capacity!$U$6:$U$11,0),MATCH(Source_Data!C44443,Installed_Capacity!$V$5:$AG$5,0)))</f>
        <v>0.22472103572926905</v>
      </c>
      <c r="O44443" s="41">
        <f>M44443/(INDEX(Installed_Capacity!$V$15:$AG$20,MATCH(Source_Data!B44443,Installed_Capacity!$U$15:$U$20,0),MATCH(Source_Data!C44443,Installed_Capacity!$V$14:$AG$14,0)))</f>
        <v>0.19247869304079956</v>
      </c>
      <c r="P44443" s="37">
        <v>222.842122139</v>
      </c>
      <c r="Q44443" s="38">
        <f>P44443/(INDEX(Installed_Capacity!$AJ$15:$AU$20,MATCH(Source_Data!B44443,Installed_Capacity!$AI$15:$AI$20,0),MATCH(Source_Data!C44443,Installed_Capacity!$AJ$14:$AU$14,0)))</f>
        <v>0.22351266011935808</v>
      </c>
      <c r="R44443" s="63">
        <v>3.300681897</v>
      </c>
      <c r="S44443" s="42">
        <v>69.394225265000003</v>
      </c>
      <c r="T44443" s="42">
        <f>R44443/(INDEX(Installed_Capacity!$H$25:$S$30,MATCH(Source_Data!B44443,Installed_Capacity!$G$25:$G$30,0),MATCH(Source_Data!C44443,Installed_Capacity!$H$24:$S$24,0)))</f>
        <v>2.3326373830388691E-3</v>
      </c>
      <c r="U44443" s="43">
        <f>S44443/(INDEX(Installed_Capacity!$H$33:$S$38,MATCH(Source_Data!B44443,Installed_Capacity!$G$33:$G$38,0),MATCH(Source_Data!C44443,Installed_Capacity!$H$32:$S$32,0)))</f>
        <v>1.4872921371637513E-2</v>
      </c>
      <c r="V44443" s="21"/>
      <c r="W44443" s="2"/>
    </row>
    <row r="44444" spans="1:23" x14ac:dyDescent="0.25">
      <c r="A44444" s="17">
        <v>44587</v>
      </c>
      <c r="B44444" s="19">
        <v>2022</v>
      </c>
      <c r="C44444" s="19">
        <v>1</v>
      </c>
      <c r="D44444" s="19">
        <v>26</v>
      </c>
      <c r="E44444" s="19">
        <v>18</v>
      </c>
      <c r="F44444" s="69">
        <v>25127.418104479999</v>
      </c>
      <c r="G44444" s="52">
        <f t="shared" si="694"/>
        <v>27958.26498014</v>
      </c>
      <c r="H44444" s="34">
        <v>7.0818303220000001</v>
      </c>
      <c r="I44444" s="35">
        <v>1.85013608</v>
      </c>
      <c r="J44444" s="35">
        <f>H44444/(INDEX(Installed_Capacity!$H$6:$S$11,MATCH(Source_Data!B44444,Installed_Capacity!$G$6:$G$11,0),MATCH(Source_Data!C44444,Installed_Capacity!$H$5:$S$5,0)))</f>
        <v>3.847817048813353E-3</v>
      </c>
      <c r="K44444" s="36">
        <f>I44444/(INDEX(Installed_Capacity!$H$15:$S$20,MATCH(Source_Data!B44444,Installed_Capacity!$G$15:$G$20,0),MATCH(Source_Data!C44444,Installed_Capacity!$H$14:$S$14,0)))</f>
        <v>4.3885660881301579E-4</v>
      </c>
      <c r="L44444" s="39">
        <v>8.4200771690000007</v>
      </c>
      <c r="M44444" s="40">
        <v>5.1438936880000004</v>
      </c>
      <c r="N44444" s="40">
        <f>L44444/(INDEX(Installed_Capacity!$V$6:$AG$11,MATCH(Source_Data!B44444,Installed_Capacity!$U$6:$U$11,0),MATCH(Source_Data!C44444,Installed_Capacity!$V$5:$AG$5,0)))</f>
        <v>3.2587708002105409E-3</v>
      </c>
      <c r="O44444" s="41">
        <f>M44444/(INDEX(Installed_Capacity!$V$15:$AG$20,MATCH(Source_Data!B44444,Installed_Capacity!$U$15:$U$20,0),MATCH(Source_Data!C44444,Installed_Capacity!$V$14:$AG$14,0)))</f>
        <v>9.638499495954521E-4</v>
      </c>
      <c r="P44444" s="37">
        <v>30.232557618000001</v>
      </c>
      <c r="Q44444" s="38">
        <f>P44444/(INDEX(Installed_Capacity!$AJ$15:$AU$20,MATCH(Source_Data!B44444,Installed_Capacity!$AI$15:$AI$20,0),MATCH(Source_Data!C44444,Installed_Capacity!$AJ$14:$AU$14,0)))</f>
        <v>3.0323528202607825E-2</v>
      </c>
      <c r="R44444" s="63">
        <v>3.078940776</v>
      </c>
      <c r="S44444" s="42">
        <v>40.989364256000002</v>
      </c>
      <c r="T44444" s="42">
        <f>R44444/(INDEX(Installed_Capacity!$H$25:$S$30,MATCH(Source_Data!B44444,Installed_Capacity!$G$25:$G$30,0),MATCH(Source_Data!C44444,Installed_Capacity!$H$24:$S$24,0)))</f>
        <v>2.1759298770318018E-3</v>
      </c>
      <c r="U44444" s="43">
        <f>S44444/(INDEX(Installed_Capacity!$H$33:$S$38,MATCH(Source_Data!B44444,Installed_Capacity!$G$33:$G$38,0),MATCH(Source_Data!C44444,Installed_Capacity!$H$32:$S$32,0)))</f>
        <v>8.7850478815039643E-3</v>
      </c>
      <c r="V44444" s="21"/>
      <c r="W44444" s="2"/>
    </row>
    <row r="44445" spans="1:23" x14ac:dyDescent="0.25">
      <c r="A44445" s="17">
        <v>44587</v>
      </c>
      <c r="B44445" s="19">
        <v>2022</v>
      </c>
      <c r="C44445" s="19">
        <v>1</v>
      </c>
      <c r="D44445" s="19">
        <v>26</v>
      </c>
      <c r="E44445" s="19">
        <v>19</v>
      </c>
      <c r="F44445" s="69">
        <v>27204.082237120001</v>
      </c>
      <c r="G44445" s="52">
        <f t="shared" si="694"/>
        <v>27958.26498014</v>
      </c>
      <c r="H44445" s="34">
        <v>0</v>
      </c>
      <c r="I44445" s="35">
        <v>0.59820213700000002</v>
      </c>
      <c r="J44445" s="35">
        <f>H44445/(INDEX(Installed_Capacity!$H$6:$S$11,MATCH(Source_Data!B44445,Installed_Capacity!$G$6:$G$11,0),MATCH(Source_Data!C44445,Installed_Capacity!$H$5:$S$5,0)))</f>
        <v>0</v>
      </c>
      <c r="K44445" s="36">
        <f>I44445/(INDEX(Installed_Capacity!$H$15:$S$20,MATCH(Source_Data!B44445,Installed_Capacity!$G$15:$G$20,0),MATCH(Source_Data!C44445,Installed_Capacity!$H$14:$S$14,0)))</f>
        <v>1.4189494711573815E-4</v>
      </c>
      <c r="L44445" s="39">
        <v>5.1871460000000001E-3</v>
      </c>
      <c r="M44445" s="40">
        <v>0</v>
      </c>
      <c r="N44445" s="40">
        <f>L44445/(INDEX(Installed_Capacity!$V$6:$AG$11,MATCH(Source_Data!B44445,Installed_Capacity!$U$6:$U$11,0),MATCH(Source_Data!C44445,Installed_Capacity!$V$5:$AG$5,0)))</f>
        <v>2.0075492874890667E-6</v>
      </c>
      <c r="O44445" s="41">
        <f>M44445/(INDEX(Installed_Capacity!$V$15:$AG$20,MATCH(Source_Data!B44445,Installed_Capacity!$U$15:$U$20,0),MATCH(Source_Data!C44445,Installed_Capacity!$V$14:$AG$14,0)))</f>
        <v>0</v>
      </c>
      <c r="P44445" s="37">
        <v>0</v>
      </c>
      <c r="Q44445" s="38">
        <f>P44445/(INDEX(Installed_Capacity!$AJ$15:$AU$20,MATCH(Source_Data!B44445,Installed_Capacity!$AI$15:$AI$20,0),MATCH(Source_Data!C44445,Installed_Capacity!$AJ$14:$AU$14,0)))</f>
        <v>0</v>
      </c>
      <c r="R44445" s="63">
        <v>12.269591346</v>
      </c>
      <c r="S44445" s="42">
        <v>22.207566588999999</v>
      </c>
      <c r="T44445" s="42">
        <f>R44445/(INDEX(Installed_Capacity!$H$25:$S$30,MATCH(Source_Data!B44445,Installed_Capacity!$G$25:$G$30,0),MATCH(Source_Data!C44445,Installed_Capacity!$H$24:$S$24,0)))</f>
        <v>8.671089290459363E-3</v>
      </c>
      <c r="U44445" s="43">
        <f>S44445/(INDEX(Installed_Capacity!$H$33:$S$38,MATCH(Source_Data!B44445,Installed_Capacity!$G$33:$G$38,0),MATCH(Source_Data!C44445,Installed_Capacity!$H$32:$S$32,0)))</f>
        <v>4.7596380026190535E-3</v>
      </c>
      <c r="V44445" s="21"/>
      <c r="W44445" s="2"/>
    </row>
    <row r="44446" spans="1:23" x14ac:dyDescent="0.25">
      <c r="A44446" s="17">
        <v>44587</v>
      </c>
      <c r="B44446" s="19">
        <v>2022</v>
      </c>
      <c r="C44446" s="19">
        <v>1</v>
      </c>
      <c r="D44446" s="19">
        <v>26</v>
      </c>
      <c r="E44446" s="19">
        <v>20</v>
      </c>
      <c r="F44446" s="69">
        <v>27958.26498014</v>
      </c>
      <c r="G44446" s="52">
        <f t="shared" si="694"/>
        <v>27958.26498014</v>
      </c>
      <c r="H44446" s="34">
        <v>0</v>
      </c>
      <c r="I44446" s="35">
        <v>0.60642565699999995</v>
      </c>
      <c r="J44446" s="35">
        <f>H44446/(INDEX(Installed_Capacity!$H$6:$S$11,MATCH(Source_Data!B44446,Installed_Capacity!$G$6:$G$11,0),MATCH(Source_Data!C44446,Installed_Capacity!$H$5:$S$5,0)))</f>
        <v>0</v>
      </c>
      <c r="K44446" s="36">
        <f>I44446/(INDEX(Installed_Capacity!$H$15:$S$20,MATCH(Source_Data!B44446,Installed_Capacity!$G$15:$G$20,0),MATCH(Source_Data!C44446,Installed_Capacity!$H$14:$S$14,0)))</f>
        <v>1.4384558530863584E-4</v>
      </c>
      <c r="L44446" s="39">
        <v>0</v>
      </c>
      <c r="M44446" s="40">
        <v>6.4130380000000002E-3</v>
      </c>
      <c r="N44446" s="40">
        <f>L44446/(INDEX(Installed_Capacity!$V$6:$AG$11,MATCH(Source_Data!B44446,Installed_Capacity!$U$6:$U$11,0),MATCH(Source_Data!C44446,Installed_Capacity!$V$5:$AG$5,0)))</f>
        <v>0</v>
      </c>
      <c r="O44446" s="41">
        <f>M44446/(INDEX(Installed_Capacity!$V$15:$AG$20,MATCH(Source_Data!B44446,Installed_Capacity!$U$15:$U$20,0),MATCH(Source_Data!C44446,Installed_Capacity!$V$14:$AG$14,0)))</f>
        <v>1.201659040402337E-6</v>
      </c>
      <c r="P44446" s="37">
        <v>0</v>
      </c>
      <c r="Q44446" s="38">
        <f>P44446/(INDEX(Installed_Capacity!$AJ$15:$AU$20,MATCH(Source_Data!B44446,Installed_Capacity!$AI$15:$AI$20,0),MATCH(Source_Data!C44446,Installed_Capacity!$AJ$14:$AU$14,0)))</f>
        <v>0</v>
      </c>
      <c r="R44446" s="63">
        <v>29.29425904</v>
      </c>
      <c r="S44446" s="42">
        <v>20.864403634999999</v>
      </c>
      <c r="T44446" s="42">
        <f>R44446/(INDEX(Installed_Capacity!$H$25:$S$30,MATCH(Source_Data!B44446,Installed_Capacity!$G$25:$G$30,0),MATCH(Source_Data!C44446,Installed_Capacity!$H$24:$S$24,0)))</f>
        <v>2.0702656565371021E-2</v>
      </c>
      <c r="U44446" s="43">
        <f>S44446/(INDEX(Installed_Capacity!$H$33:$S$38,MATCH(Source_Data!B44446,Installed_Capacity!$G$33:$G$38,0),MATCH(Source_Data!C44446,Installed_Capacity!$H$32:$S$32,0)))</f>
        <v>4.4717645242733856E-3</v>
      </c>
      <c r="V44446" s="21"/>
      <c r="W44446" s="2"/>
    </row>
    <row r="44447" spans="1:23" x14ac:dyDescent="0.25">
      <c r="A44447" s="17">
        <v>44587</v>
      </c>
      <c r="B44447" s="19">
        <v>2022</v>
      </c>
      <c r="C44447" s="19">
        <v>1</v>
      </c>
      <c r="D44447" s="19">
        <v>26</v>
      </c>
      <c r="E44447" s="19">
        <v>21</v>
      </c>
      <c r="F44447" s="69">
        <v>27379.44371268</v>
      </c>
      <c r="G44447" s="52">
        <f t="shared" si="694"/>
        <v>27958.26498014</v>
      </c>
      <c r="H44447" s="34">
        <v>0</v>
      </c>
      <c r="I44447" s="35">
        <v>0.60379542600000002</v>
      </c>
      <c r="J44447" s="35">
        <f>H44447/(INDEX(Installed_Capacity!$H$6:$S$11,MATCH(Source_Data!B44447,Installed_Capacity!$G$6:$G$11,0),MATCH(Source_Data!C44447,Installed_Capacity!$H$5:$S$5,0)))</f>
        <v>0</v>
      </c>
      <c r="K44447" s="36">
        <f>I44447/(INDEX(Installed_Capacity!$H$15:$S$20,MATCH(Source_Data!B44447,Installed_Capacity!$G$15:$G$20,0),MATCH(Source_Data!C44447,Installed_Capacity!$H$14:$S$14,0)))</f>
        <v>1.4322168835882075E-4</v>
      </c>
      <c r="L44447" s="39">
        <v>0</v>
      </c>
      <c r="M44447" s="40">
        <v>2.4085177999999999E-2</v>
      </c>
      <c r="N44447" s="40">
        <f>L44447/(INDEX(Installed_Capacity!$V$6:$AG$11,MATCH(Source_Data!B44447,Installed_Capacity!$U$6:$U$11,0),MATCH(Source_Data!C44447,Installed_Capacity!$V$5:$AG$5,0)))</f>
        <v>0</v>
      </c>
      <c r="O44447" s="41">
        <f>M44447/(INDEX(Installed_Capacity!$V$15:$AG$20,MATCH(Source_Data!B44447,Installed_Capacity!$U$15:$U$20,0),MATCH(Source_Data!C44447,Installed_Capacity!$V$14:$AG$14,0)))</f>
        <v>4.5130204878560641E-6</v>
      </c>
      <c r="P44447" s="37">
        <v>0</v>
      </c>
      <c r="Q44447" s="38">
        <f>P44447/(INDEX(Installed_Capacity!$AJ$15:$AU$20,MATCH(Source_Data!B44447,Installed_Capacity!$AI$15:$AI$20,0),MATCH(Source_Data!C44447,Installed_Capacity!$AJ$14:$AU$14,0)))</f>
        <v>0</v>
      </c>
      <c r="R44447" s="63">
        <v>34.434940064999999</v>
      </c>
      <c r="S44447" s="42">
        <v>27.876520231000001</v>
      </c>
      <c r="T44447" s="42">
        <f>R44447/(INDEX(Installed_Capacity!$H$25:$S$30,MATCH(Source_Data!B44447,Installed_Capacity!$G$25:$G$30,0),MATCH(Source_Data!C44447,Installed_Capacity!$H$24:$S$24,0)))</f>
        <v>2.433564668904593E-2</v>
      </c>
      <c r="U44447" s="43">
        <f>S44447/(INDEX(Installed_Capacity!$H$33:$S$38,MATCH(Source_Data!B44447,Installed_Capacity!$G$33:$G$38,0),MATCH(Source_Data!C44447,Installed_Capacity!$H$32:$S$32,0)))</f>
        <v>5.9746368221166336E-3</v>
      </c>
      <c r="V44447" s="21"/>
      <c r="W44447" s="2"/>
    </row>
    <row r="44448" spans="1:23" x14ac:dyDescent="0.25">
      <c r="A44448" s="17">
        <v>44587</v>
      </c>
      <c r="B44448" s="19">
        <v>2022</v>
      </c>
      <c r="C44448" s="19">
        <v>1</v>
      </c>
      <c r="D44448" s="19">
        <v>26</v>
      </c>
      <c r="E44448" s="19">
        <v>22</v>
      </c>
      <c r="F44448" s="69">
        <v>26729.41925563</v>
      </c>
      <c r="G44448" s="52">
        <f t="shared" si="694"/>
        <v>27958.26498014</v>
      </c>
      <c r="H44448" s="34">
        <v>0</v>
      </c>
      <c r="I44448" s="35">
        <v>0.60652456499999996</v>
      </c>
      <c r="J44448" s="35">
        <f>H44448/(INDEX(Installed_Capacity!$H$6:$S$11,MATCH(Source_Data!B44448,Installed_Capacity!$G$6:$G$11,0),MATCH(Source_Data!C44448,Installed_Capacity!$H$5:$S$5,0)))</f>
        <v>0</v>
      </c>
      <c r="K44448" s="36">
        <f>I44448/(INDEX(Installed_Capacity!$H$15:$S$20,MATCH(Source_Data!B44448,Installed_Capacity!$G$15:$G$20,0),MATCH(Source_Data!C44448,Installed_Capacity!$H$14:$S$14,0)))</f>
        <v>1.4386904651775105E-4</v>
      </c>
      <c r="L44448" s="39">
        <v>0</v>
      </c>
      <c r="M44448" s="40">
        <v>2.4203658999999999E-2</v>
      </c>
      <c r="N44448" s="40">
        <f>L44448/(INDEX(Installed_Capacity!$V$6:$AG$11,MATCH(Source_Data!B44448,Installed_Capacity!$U$6:$U$11,0),MATCH(Source_Data!C44448,Installed_Capacity!$V$5:$AG$5,0)))</f>
        <v>0</v>
      </c>
      <c r="O44448" s="41">
        <f>M44448/(INDEX(Installed_Capacity!$V$15:$AG$20,MATCH(Source_Data!B44448,Installed_Capacity!$U$15:$U$20,0),MATCH(Source_Data!C44448,Installed_Capacity!$V$14:$AG$14,0)))</f>
        <v>4.5352211616655614E-6</v>
      </c>
      <c r="P44448" s="37">
        <v>0</v>
      </c>
      <c r="Q44448" s="38">
        <f>P44448/(INDEX(Installed_Capacity!$AJ$15:$AU$20,MATCH(Source_Data!B44448,Installed_Capacity!$AI$15:$AI$20,0),MATCH(Source_Data!C44448,Installed_Capacity!$AJ$14:$AU$14,0)))</f>
        <v>0</v>
      </c>
      <c r="R44448" s="63">
        <v>47.872829308999997</v>
      </c>
      <c r="S44448" s="42">
        <v>41.485574188999998</v>
      </c>
      <c r="T44448" s="42">
        <f>R44448/(INDEX(Installed_Capacity!$H$25:$S$30,MATCH(Source_Data!B44448,Installed_Capacity!$G$25:$G$30,0),MATCH(Source_Data!C44448,Installed_Capacity!$H$24:$S$24,0)))</f>
        <v>3.3832388204240275E-2</v>
      </c>
      <c r="U44448" s="43">
        <f>S44448/(INDEX(Installed_Capacity!$H$33:$S$38,MATCH(Source_Data!B44448,Installed_Capacity!$G$33:$G$38,0),MATCH(Source_Data!C44448,Installed_Capacity!$H$32:$S$32,0)))</f>
        <v>8.8913981042948627E-3</v>
      </c>
      <c r="V44448" s="21"/>
      <c r="W44448" s="2"/>
    </row>
    <row r="44449" spans="1:23" x14ac:dyDescent="0.25">
      <c r="A44449" s="17">
        <v>44587</v>
      </c>
      <c r="B44449" s="19">
        <v>2022</v>
      </c>
      <c r="C44449" s="19">
        <v>1</v>
      </c>
      <c r="D44449" s="19">
        <v>26</v>
      </c>
      <c r="E44449" s="19">
        <v>23</v>
      </c>
      <c r="F44449" s="69">
        <v>25803.780528880001</v>
      </c>
      <c r="G44449" s="52">
        <f t="shared" si="694"/>
        <v>27958.26498014</v>
      </c>
      <c r="H44449" s="34">
        <v>0</v>
      </c>
      <c r="I44449" s="35">
        <v>0.60329871599999996</v>
      </c>
      <c r="J44449" s="35">
        <f>H44449/(INDEX(Installed_Capacity!$H$6:$S$11,MATCH(Source_Data!B44449,Installed_Capacity!$G$6:$G$11,0),MATCH(Source_Data!C44449,Installed_Capacity!$H$5:$S$5,0)))</f>
        <v>0</v>
      </c>
      <c r="K44449" s="36">
        <f>I44449/(INDEX(Installed_Capacity!$H$15:$S$20,MATCH(Source_Data!B44449,Installed_Capacity!$G$15:$G$20,0),MATCH(Source_Data!C44449,Installed_Capacity!$H$14:$S$14,0)))</f>
        <v>1.4310386758416532E-4</v>
      </c>
      <c r="L44449" s="39">
        <v>0</v>
      </c>
      <c r="M44449" s="40">
        <v>2.0322338999999998E-2</v>
      </c>
      <c r="N44449" s="40">
        <f>L44449/(INDEX(Installed_Capacity!$V$6:$AG$11,MATCH(Source_Data!B44449,Installed_Capacity!$U$6:$U$11,0),MATCH(Source_Data!C44449,Installed_Capacity!$V$5:$AG$5,0)))</f>
        <v>0</v>
      </c>
      <c r="O44449" s="41">
        <f>M44449/(INDEX(Installed_Capacity!$V$15:$AG$20,MATCH(Source_Data!B44449,Installed_Capacity!$U$15:$U$20,0),MATCH(Source_Data!C44449,Installed_Capacity!$V$14:$AG$14,0)))</f>
        <v>3.8079491157655683E-6</v>
      </c>
      <c r="P44449" s="37">
        <v>0</v>
      </c>
      <c r="Q44449" s="38">
        <f>P44449/(INDEX(Installed_Capacity!$AJ$15:$AU$20,MATCH(Source_Data!B44449,Installed_Capacity!$AI$15:$AI$20,0),MATCH(Source_Data!C44449,Installed_Capacity!$AJ$14:$AU$14,0)))</f>
        <v>0</v>
      </c>
      <c r="R44449" s="63">
        <v>51.709875576999998</v>
      </c>
      <c r="S44449" s="42">
        <v>82.858973003000003</v>
      </c>
      <c r="T44449" s="42">
        <f>R44449/(INDEX(Installed_Capacity!$H$25:$S$30,MATCH(Source_Data!B44449,Installed_Capacity!$G$25:$G$30,0),MATCH(Source_Data!C44449,Installed_Capacity!$H$24:$S$24,0)))</f>
        <v>3.6544081679858648E-2</v>
      </c>
      <c r="U44449" s="43">
        <f>S44449/(INDEX(Installed_Capacity!$H$33:$S$38,MATCH(Source_Data!B44449,Installed_Capacity!$G$33:$G$38,0),MATCH(Source_Data!C44449,Installed_Capacity!$H$32:$S$32,0)))</f>
        <v>1.7758754214809439E-2</v>
      </c>
      <c r="V44449" s="21"/>
      <c r="W44449" s="2"/>
    </row>
    <row r="44450" spans="1:23" x14ac:dyDescent="0.25">
      <c r="A44450" s="17">
        <v>44587</v>
      </c>
      <c r="B44450" s="19">
        <v>2022</v>
      </c>
      <c r="C44450" s="19">
        <v>1</v>
      </c>
      <c r="D44450" s="19">
        <v>26</v>
      </c>
      <c r="E44450" s="19">
        <v>24</v>
      </c>
      <c r="F44450" s="69">
        <v>24229.574979839999</v>
      </c>
      <c r="G44450" s="52">
        <f t="shared" si="694"/>
        <v>27958.26498014</v>
      </c>
      <c r="H44450" s="34">
        <v>0</v>
      </c>
      <c r="I44450" s="35">
        <v>0.55193050399999999</v>
      </c>
      <c r="J44450" s="35">
        <f>H44450/(INDEX(Installed_Capacity!$H$6:$S$11,MATCH(Source_Data!B44450,Installed_Capacity!$G$6:$G$11,0),MATCH(Source_Data!C44450,Installed_Capacity!$H$5:$S$5,0)))</f>
        <v>0</v>
      </c>
      <c r="K44450" s="36">
        <f>I44450/(INDEX(Installed_Capacity!$H$15:$S$20,MATCH(Source_Data!B44450,Installed_Capacity!$G$15:$G$20,0),MATCH(Source_Data!C44450,Installed_Capacity!$H$14:$S$14,0)))</f>
        <v>1.3091920745953922E-4</v>
      </c>
      <c r="L44450" s="39">
        <v>0</v>
      </c>
      <c r="M44450" s="40">
        <v>0</v>
      </c>
      <c r="N44450" s="40">
        <f>L44450/(INDEX(Installed_Capacity!$V$6:$AG$11,MATCH(Source_Data!B44450,Installed_Capacity!$U$6:$U$11,0),MATCH(Source_Data!C44450,Installed_Capacity!$V$5:$AG$5,0)))</f>
        <v>0</v>
      </c>
      <c r="O44450" s="41">
        <f>M44450/(INDEX(Installed_Capacity!$V$15:$AG$20,MATCH(Source_Data!B44450,Installed_Capacity!$U$15:$U$20,0),MATCH(Source_Data!C44450,Installed_Capacity!$V$14:$AG$14,0)))</f>
        <v>0</v>
      </c>
      <c r="P44450" s="37">
        <v>0</v>
      </c>
      <c r="Q44450" s="38">
        <f>P44450/(INDEX(Installed_Capacity!$AJ$15:$AU$20,MATCH(Source_Data!B44450,Installed_Capacity!$AI$15:$AI$20,0),MATCH(Source_Data!C44450,Installed_Capacity!$AJ$14:$AU$14,0)))</f>
        <v>0</v>
      </c>
      <c r="R44450" s="63">
        <v>75.075160796000006</v>
      </c>
      <c r="S44450" s="42">
        <v>106.55352257200001</v>
      </c>
      <c r="T44450" s="42">
        <f>R44450/(INDEX(Installed_Capacity!$H$25:$S$30,MATCH(Source_Data!B44450,Installed_Capacity!$G$25:$G$30,0),MATCH(Source_Data!C44450,Installed_Capacity!$H$24:$S$24,0)))</f>
        <v>5.3056650739222611E-2</v>
      </c>
      <c r="U44450" s="43">
        <f>S44450/(INDEX(Installed_Capacity!$H$33:$S$38,MATCH(Source_Data!B44450,Installed_Capacity!$G$33:$G$38,0),MATCH(Source_Data!C44450,Installed_Capacity!$H$32:$S$32,0)))</f>
        <v>2.2837089931223097E-2</v>
      </c>
      <c r="V44450" s="21"/>
      <c r="W44450" s="2"/>
    </row>
    <row r="44451" spans="1:23" x14ac:dyDescent="0.25">
      <c r="A44451" s="17">
        <v>44588</v>
      </c>
      <c r="B44451" s="19">
        <v>2022</v>
      </c>
      <c r="C44451" s="19">
        <v>1</v>
      </c>
      <c r="D44451" s="19">
        <v>27</v>
      </c>
      <c r="E44451" s="19">
        <v>1</v>
      </c>
      <c r="F44451" s="69">
        <v>22788.282969209999</v>
      </c>
      <c r="G44451" s="52">
        <f t="shared" si="694"/>
        <v>27854.62679676</v>
      </c>
      <c r="H44451" s="34">
        <v>0</v>
      </c>
      <c r="I44451" s="35">
        <v>0.15327364399999999</v>
      </c>
      <c r="J44451" s="35">
        <f>H44451/(INDEX(Installed_Capacity!$H$6:$S$11,MATCH(Source_Data!B44451,Installed_Capacity!$G$6:$G$11,0),MATCH(Source_Data!C44451,Installed_Capacity!$H$5:$S$5,0)))</f>
        <v>0</v>
      </c>
      <c r="K44451" s="36">
        <f>I44451/(INDEX(Installed_Capacity!$H$15:$S$20,MATCH(Source_Data!B44451,Installed_Capacity!$G$15:$G$20,0),MATCH(Source_Data!C44451,Installed_Capacity!$H$14:$S$14,0)))</f>
        <v>3.6356867126364807E-5</v>
      </c>
      <c r="L44451" s="39">
        <v>0</v>
      </c>
      <c r="M44451" s="40">
        <v>0</v>
      </c>
      <c r="N44451" s="40">
        <f>L44451/(INDEX(Installed_Capacity!$V$6:$AG$11,MATCH(Source_Data!B44451,Installed_Capacity!$U$6:$U$11,0),MATCH(Source_Data!C44451,Installed_Capacity!$V$5:$AG$5,0)))</f>
        <v>0</v>
      </c>
      <c r="O44451" s="41">
        <f>M44451/(INDEX(Installed_Capacity!$V$15:$AG$20,MATCH(Source_Data!B44451,Installed_Capacity!$U$15:$U$20,0),MATCH(Source_Data!C44451,Installed_Capacity!$V$14:$AG$14,0)))</f>
        <v>0</v>
      </c>
      <c r="P44451" s="37">
        <v>0</v>
      </c>
      <c r="Q44451" s="38">
        <f>P44451/(INDEX(Installed_Capacity!$AJ$15:$AU$20,MATCH(Source_Data!B44451,Installed_Capacity!$AI$15:$AI$20,0),MATCH(Source_Data!C44451,Installed_Capacity!$AJ$14:$AU$14,0)))</f>
        <v>0</v>
      </c>
      <c r="R44451" s="63">
        <v>75.090581670000006</v>
      </c>
      <c r="S44451" s="42">
        <v>79.758495108000005</v>
      </c>
      <c r="T44451" s="42">
        <f>R44451/(INDEX(Installed_Capacity!$H$25:$S$30,MATCH(Source_Data!B44451,Installed_Capacity!$G$25:$G$30,0),MATCH(Source_Data!C44451,Installed_Capacity!$H$24:$S$24,0)))</f>
        <v>5.306754888339222E-2</v>
      </c>
      <c r="U44451" s="43">
        <f>S44451/(INDEX(Installed_Capacity!$H$33:$S$38,MATCH(Source_Data!B44451,Installed_Capacity!$G$33:$G$38,0),MATCH(Source_Data!C44451,Installed_Capacity!$H$32:$S$32,0)))</f>
        <v>1.7094244109382942E-2</v>
      </c>
      <c r="V44451" s="21"/>
      <c r="W44451" s="2"/>
    </row>
    <row r="44452" spans="1:23" x14ac:dyDescent="0.25">
      <c r="A44452" s="17">
        <v>44588</v>
      </c>
      <c r="B44452" s="19">
        <v>2022</v>
      </c>
      <c r="C44452" s="19">
        <v>1</v>
      </c>
      <c r="D44452" s="19">
        <v>27</v>
      </c>
      <c r="E44452" s="19">
        <v>2</v>
      </c>
      <c r="F44452" s="69">
        <v>22102.19300634</v>
      </c>
      <c r="G44452" s="52">
        <f t="shared" si="694"/>
        <v>27854.62679676</v>
      </c>
      <c r="H44452" s="34">
        <v>0</v>
      </c>
      <c r="I44452" s="35">
        <v>7.5377361000000004E-2</v>
      </c>
      <c r="J44452" s="35">
        <f>H44452/(INDEX(Installed_Capacity!$H$6:$S$11,MATCH(Source_Data!B44452,Installed_Capacity!$G$6:$G$11,0),MATCH(Source_Data!C44452,Installed_Capacity!$H$5:$S$5,0)))</f>
        <v>0</v>
      </c>
      <c r="K44452" s="36">
        <f>I44452/(INDEX(Installed_Capacity!$H$15:$S$20,MATCH(Source_Data!B44452,Installed_Capacity!$G$15:$G$20,0),MATCH(Source_Data!C44452,Installed_Capacity!$H$14:$S$14,0)))</f>
        <v>1.7879686465946051E-5</v>
      </c>
      <c r="L44452" s="39">
        <v>0</v>
      </c>
      <c r="M44452" s="40">
        <v>0</v>
      </c>
      <c r="N44452" s="40">
        <f>L44452/(INDEX(Installed_Capacity!$V$6:$AG$11,MATCH(Source_Data!B44452,Installed_Capacity!$U$6:$U$11,0),MATCH(Source_Data!C44452,Installed_Capacity!$V$5:$AG$5,0)))</f>
        <v>0</v>
      </c>
      <c r="O44452" s="41">
        <f>M44452/(INDEX(Installed_Capacity!$V$15:$AG$20,MATCH(Source_Data!B44452,Installed_Capacity!$U$15:$U$20,0),MATCH(Source_Data!C44452,Installed_Capacity!$V$14:$AG$14,0)))</f>
        <v>0</v>
      </c>
      <c r="P44452" s="37">
        <v>0</v>
      </c>
      <c r="Q44452" s="38">
        <f>P44452/(INDEX(Installed_Capacity!$AJ$15:$AU$20,MATCH(Source_Data!B44452,Installed_Capacity!$AI$15:$AI$20,0),MATCH(Source_Data!C44452,Installed_Capacity!$AJ$14:$AU$14,0)))</f>
        <v>0</v>
      </c>
      <c r="R44452" s="63">
        <v>68.753833447000005</v>
      </c>
      <c r="S44452" s="42">
        <v>45.557649980999997</v>
      </c>
      <c r="T44452" s="42">
        <f>R44452/(INDEX(Installed_Capacity!$H$25:$S$30,MATCH(Source_Data!B44452,Installed_Capacity!$G$25:$G$30,0),MATCH(Source_Data!C44452,Installed_Capacity!$H$24:$S$24,0)))</f>
        <v>4.8589281587985859E-2</v>
      </c>
      <c r="U44452" s="43">
        <f>S44452/(INDEX(Installed_Capacity!$H$33:$S$38,MATCH(Source_Data!B44452,Installed_Capacity!$G$33:$G$38,0),MATCH(Source_Data!C44452,Installed_Capacity!$H$32:$S$32,0)))</f>
        <v>9.7641459855844995E-3</v>
      </c>
      <c r="V44452" s="21"/>
      <c r="W44452" s="2"/>
    </row>
    <row r="44453" spans="1:23" x14ac:dyDescent="0.25">
      <c r="A44453" s="17">
        <v>44588</v>
      </c>
      <c r="B44453" s="19">
        <v>2022</v>
      </c>
      <c r="C44453" s="19">
        <v>1</v>
      </c>
      <c r="D44453" s="19">
        <v>27</v>
      </c>
      <c r="E44453" s="19">
        <v>3</v>
      </c>
      <c r="F44453" s="69">
        <v>21735.89105482</v>
      </c>
      <c r="G44453" s="52">
        <f t="shared" si="694"/>
        <v>27854.62679676</v>
      </c>
      <c r="H44453" s="34">
        <v>0</v>
      </c>
      <c r="I44453" s="35">
        <v>7.6574991999999995E-2</v>
      </c>
      <c r="J44453" s="35">
        <f>H44453/(INDEX(Installed_Capacity!$H$6:$S$11,MATCH(Source_Data!B44453,Installed_Capacity!$G$6:$G$11,0),MATCH(Source_Data!C44453,Installed_Capacity!$H$5:$S$5,0)))</f>
        <v>0</v>
      </c>
      <c r="K44453" s="36">
        <f>I44453/(INDEX(Installed_Capacity!$H$15:$S$20,MATCH(Source_Data!B44453,Installed_Capacity!$G$15:$G$20,0),MATCH(Source_Data!C44453,Installed_Capacity!$H$14:$S$14,0)))</f>
        <v>1.8163767342456136E-5</v>
      </c>
      <c r="L44453" s="39">
        <v>0</v>
      </c>
      <c r="M44453" s="40">
        <v>0</v>
      </c>
      <c r="N44453" s="40">
        <f>L44453/(INDEX(Installed_Capacity!$V$6:$AG$11,MATCH(Source_Data!B44453,Installed_Capacity!$U$6:$U$11,0),MATCH(Source_Data!C44453,Installed_Capacity!$V$5:$AG$5,0)))</f>
        <v>0</v>
      </c>
      <c r="O44453" s="41">
        <f>M44453/(INDEX(Installed_Capacity!$V$15:$AG$20,MATCH(Source_Data!B44453,Installed_Capacity!$U$15:$U$20,0),MATCH(Source_Data!C44453,Installed_Capacity!$V$14:$AG$14,0)))</f>
        <v>0</v>
      </c>
      <c r="P44453" s="37">
        <v>0</v>
      </c>
      <c r="Q44453" s="38">
        <f>P44453/(INDEX(Installed_Capacity!$AJ$15:$AU$20,MATCH(Source_Data!B44453,Installed_Capacity!$AI$15:$AI$20,0),MATCH(Source_Data!C44453,Installed_Capacity!$AJ$14:$AU$14,0)))</f>
        <v>0</v>
      </c>
      <c r="R44453" s="63">
        <v>81.933234818000003</v>
      </c>
      <c r="S44453" s="42">
        <v>85.845633863000003</v>
      </c>
      <c r="T44453" s="42">
        <f>R44453/(INDEX(Installed_Capacity!$H$25:$S$30,MATCH(Source_Data!B44453,Installed_Capacity!$G$25:$G$30,0),MATCH(Source_Data!C44453,Installed_Capacity!$H$24:$S$24,0)))</f>
        <v>5.7903346161130735E-2</v>
      </c>
      <c r="U44453" s="43">
        <f>S44453/(INDEX(Installed_Capacity!$H$33:$S$38,MATCH(Source_Data!B44453,Installed_Capacity!$G$33:$G$38,0),MATCH(Source_Data!C44453,Installed_Capacity!$H$32:$S$32,0)))</f>
        <v>1.8398870477580532E-2</v>
      </c>
      <c r="V44453" s="21"/>
      <c r="W44453" s="2"/>
    </row>
    <row r="44454" spans="1:23" x14ac:dyDescent="0.25">
      <c r="A44454" s="17">
        <v>44588</v>
      </c>
      <c r="B44454" s="19">
        <v>2022</v>
      </c>
      <c r="C44454" s="19">
        <v>1</v>
      </c>
      <c r="D44454" s="19">
        <v>27</v>
      </c>
      <c r="E44454" s="19">
        <v>4</v>
      </c>
      <c r="F44454" s="69">
        <v>21253.969327459999</v>
      </c>
      <c r="G44454" s="52">
        <f t="shared" si="694"/>
        <v>27854.62679676</v>
      </c>
      <c r="H44454" s="34">
        <v>0</v>
      </c>
      <c r="I44454" s="35">
        <v>8.0958234000000004E-2</v>
      </c>
      <c r="J44454" s="35">
        <f>H44454/(INDEX(Installed_Capacity!$H$6:$S$11,MATCH(Source_Data!B44454,Installed_Capacity!$G$6:$G$11,0),MATCH(Source_Data!C44454,Installed_Capacity!$H$5:$S$5,0)))</f>
        <v>0</v>
      </c>
      <c r="K44454" s="36">
        <f>I44454/(INDEX(Installed_Capacity!$H$15:$S$20,MATCH(Source_Data!B44454,Installed_Capacity!$G$15:$G$20,0),MATCH(Source_Data!C44454,Installed_Capacity!$H$14:$S$14,0)))</f>
        <v>1.9203482604766346E-5</v>
      </c>
      <c r="L44454" s="39">
        <v>0</v>
      </c>
      <c r="M44454" s="40">
        <v>0</v>
      </c>
      <c r="N44454" s="40">
        <f>L44454/(INDEX(Installed_Capacity!$V$6:$AG$11,MATCH(Source_Data!B44454,Installed_Capacity!$U$6:$U$11,0),MATCH(Source_Data!C44454,Installed_Capacity!$V$5:$AG$5,0)))</f>
        <v>0</v>
      </c>
      <c r="O44454" s="41">
        <f>M44454/(INDEX(Installed_Capacity!$V$15:$AG$20,MATCH(Source_Data!B44454,Installed_Capacity!$U$15:$U$20,0),MATCH(Source_Data!C44454,Installed_Capacity!$V$14:$AG$14,0)))</f>
        <v>0</v>
      </c>
      <c r="P44454" s="37">
        <v>0</v>
      </c>
      <c r="Q44454" s="38">
        <f>P44454/(INDEX(Installed_Capacity!$AJ$15:$AU$20,MATCH(Source_Data!B44454,Installed_Capacity!$AI$15:$AI$20,0),MATCH(Source_Data!C44454,Installed_Capacity!$AJ$14:$AU$14,0)))</f>
        <v>0</v>
      </c>
      <c r="R44454" s="63">
        <v>84.813741375999996</v>
      </c>
      <c r="S44454" s="42">
        <v>108.251103302</v>
      </c>
      <c r="T44454" s="42">
        <f>R44454/(INDEX(Installed_Capacity!$H$25:$S$30,MATCH(Source_Data!B44454,Installed_Capacity!$G$25:$G$30,0),MATCH(Source_Data!C44454,Installed_Capacity!$H$24:$S$24,0)))</f>
        <v>5.9939039841696101E-2</v>
      </c>
      <c r="U44454" s="43">
        <f>S44454/(INDEX(Installed_Capacity!$H$33:$S$38,MATCH(Source_Data!B44454,Installed_Capacity!$G$33:$G$38,0),MATCH(Source_Data!C44454,Installed_Capacity!$H$32:$S$32,0)))</f>
        <v>2.320092402005226E-2</v>
      </c>
      <c r="V44454" s="21"/>
      <c r="W44454" s="2"/>
    </row>
    <row r="44455" spans="1:23" x14ac:dyDescent="0.25">
      <c r="A44455" s="17">
        <v>44588</v>
      </c>
      <c r="B44455" s="19">
        <v>2022</v>
      </c>
      <c r="C44455" s="19">
        <v>1</v>
      </c>
      <c r="D44455" s="19">
        <v>27</v>
      </c>
      <c r="E44455" s="19">
        <v>5</v>
      </c>
      <c r="F44455" s="69">
        <v>21398.6494011</v>
      </c>
      <c r="G44455" s="52">
        <f t="shared" si="694"/>
        <v>27854.62679676</v>
      </c>
      <c r="H44455" s="34">
        <v>0</v>
      </c>
      <c r="I44455" s="35">
        <v>8.0673685999999994E-2</v>
      </c>
      <c r="J44455" s="35">
        <f>H44455/(INDEX(Installed_Capacity!$H$6:$S$11,MATCH(Source_Data!B44455,Installed_Capacity!$G$6:$G$11,0),MATCH(Source_Data!C44455,Installed_Capacity!$H$5:$S$5,0)))</f>
        <v>0</v>
      </c>
      <c r="K44455" s="36">
        <f>I44455/(INDEX(Installed_Capacity!$H$15:$S$20,MATCH(Source_Data!B44455,Installed_Capacity!$G$15:$G$20,0),MATCH(Source_Data!C44455,Installed_Capacity!$H$14:$S$14,0)))</f>
        <v>1.9135987153121228E-5</v>
      </c>
      <c r="L44455" s="39">
        <v>0</v>
      </c>
      <c r="M44455" s="40">
        <v>0</v>
      </c>
      <c r="N44455" s="40">
        <f>L44455/(INDEX(Installed_Capacity!$V$6:$AG$11,MATCH(Source_Data!B44455,Installed_Capacity!$U$6:$U$11,0),MATCH(Source_Data!C44455,Installed_Capacity!$V$5:$AG$5,0)))</f>
        <v>0</v>
      </c>
      <c r="O44455" s="41">
        <f>M44455/(INDEX(Installed_Capacity!$V$15:$AG$20,MATCH(Source_Data!B44455,Installed_Capacity!$U$15:$U$20,0),MATCH(Source_Data!C44455,Installed_Capacity!$V$14:$AG$14,0)))</f>
        <v>0</v>
      </c>
      <c r="P44455" s="37">
        <v>0</v>
      </c>
      <c r="Q44455" s="38">
        <f>P44455/(INDEX(Installed_Capacity!$AJ$15:$AU$20,MATCH(Source_Data!B44455,Installed_Capacity!$AI$15:$AI$20,0),MATCH(Source_Data!C44455,Installed_Capacity!$AJ$14:$AU$14,0)))</f>
        <v>0</v>
      </c>
      <c r="R44455" s="63">
        <v>75.986572972000005</v>
      </c>
      <c r="S44455" s="42">
        <v>139.93275502700001</v>
      </c>
      <c r="T44455" s="42">
        <f>R44455/(INDEX(Installed_Capacity!$H$25:$S$30,MATCH(Source_Data!B44455,Installed_Capacity!$G$25:$G$30,0),MATCH(Source_Data!C44455,Installed_Capacity!$H$24:$S$24,0)))</f>
        <v>5.3700758284098933E-2</v>
      </c>
      <c r="U44455" s="43">
        <f>S44455/(INDEX(Installed_Capacity!$H$33:$S$38,MATCH(Source_Data!B44455,Installed_Capacity!$G$33:$G$38,0),MATCH(Source_Data!C44455,Installed_Capacity!$H$32:$S$32,0)))</f>
        <v>2.9991095871242091E-2</v>
      </c>
      <c r="V44455" s="21"/>
      <c r="W44455" s="2"/>
    </row>
    <row r="44456" spans="1:23" x14ac:dyDescent="0.25">
      <c r="A44456" s="17">
        <v>44588</v>
      </c>
      <c r="B44456" s="19">
        <v>2022</v>
      </c>
      <c r="C44456" s="19">
        <v>1</v>
      </c>
      <c r="D44456" s="19">
        <v>27</v>
      </c>
      <c r="E44456" s="19">
        <v>6</v>
      </c>
      <c r="F44456" s="69">
        <v>21972.1715114</v>
      </c>
      <c r="G44456" s="52">
        <f t="shared" si="694"/>
        <v>27854.62679676</v>
      </c>
      <c r="H44456" s="34">
        <v>0</v>
      </c>
      <c r="I44456" s="35">
        <v>8.2869901999999995E-2</v>
      </c>
      <c r="J44456" s="35">
        <f>H44456/(INDEX(Installed_Capacity!$H$6:$S$11,MATCH(Source_Data!B44456,Installed_Capacity!$G$6:$G$11,0),MATCH(Source_Data!C44456,Installed_Capacity!$H$5:$S$5,0)))</f>
        <v>0</v>
      </c>
      <c r="K44456" s="36">
        <f>I44456/(INDEX(Installed_Capacity!$H$15:$S$20,MATCH(Source_Data!B44456,Installed_Capacity!$G$15:$G$20,0),MATCH(Source_Data!C44456,Installed_Capacity!$H$14:$S$14,0)))</f>
        <v>1.9656934729031908E-5</v>
      </c>
      <c r="L44456" s="39">
        <v>0</v>
      </c>
      <c r="M44456" s="40">
        <v>0</v>
      </c>
      <c r="N44456" s="40">
        <f>L44456/(INDEX(Installed_Capacity!$V$6:$AG$11,MATCH(Source_Data!B44456,Installed_Capacity!$U$6:$U$11,0),MATCH(Source_Data!C44456,Installed_Capacity!$V$5:$AG$5,0)))</f>
        <v>0</v>
      </c>
      <c r="O44456" s="41">
        <f>M44456/(INDEX(Installed_Capacity!$V$15:$AG$20,MATCH(Source_Data!B44456,Installed_Capacity!$U$15:$U$20,0),MATCH(Source_Data!C44456,Installed_Capacity!$V$14:$AG$14,0)))</f>
        <v>0</v>
      </c>
      <c r="P44456" s="37">
        <v>0</v>
      </c>
      <c r="Q44456" s="38">
        <f>P44456/(INDEX(Installed_Capacity!$AJ$15:$AU$20,MATCH(Source_Data!B44456,Installed_Capacity!$AI$15:$AI$20,0),MATCH(Source_Data!C44456,Installed_Capacity!$AJ$14:$AU$14,0)))</f>
        <v>0</v>
      </c>
      <c r="R44456" s="63">
        <v>79.274884884000002</v>
      </c>
      <c r="S44456" s="42">
        <v>152.86760191600001</v>
      </c>
      <c r="T44456" s="42">
        <f>R44456/(INDEX(Installed_Capacity!$H$25:$S$30,MATCH(Source_Data!B44456,Installed_Capacity!$G$25:$G$30,0),MATCH(Source_Data!C44456,Installed_Capacity!$H$24:$S$24,0)))</f>
        <v>5.6024653628268542E-2</v>
      </c>
      <c r="U44456" s="43">
        <f>S44456/(INDEX(Installed_Capacity!$H$33:$S$38,MATCH(Source_Data!B44456,Installed_Capacity!$G$33:$G$38,0),MATCH(Source_Data!C44456,Installed_Capacity!$H$32:$S$32,0)))</f>
        <v>3.276335768408916E-2</v>
      </c>
      <c r="V44456" s="21"/>
      <c r="W44456" s="2"/>
    </row>
    <row r="44457" spans="1:23" x14ac:dyDescent="0.25">
      <c r="A44457" s="17">
        <v>44588</v>
      </c>
      <c r="B44457" s="19">
        <v>2022</v>
      </c>
      <c r="C44457" s="19">
        <v>1</v>
      </c>
      <c r="D44457" s="19">
        <v>27</v>
      </c>
      <c r="E44457" s="19">
        <v>7</v>
      </c>
      <c r="F44457" s="69">
        <v>23328.343697200002</v>
      </c>
      <c r="G44457" s="52">
        <f t="shared" si="694"/>
        <v>27854.62679676</v>
      </c>
      <c r="H44457" s="34">
        <v>7.4823200000000004E-4</v>
      </c>
      <c r="I44457" s="35">
        <v>16.784711071</v>
      </c>
      <c r="J44457" s="35">
        <f>H44457/(INDEX(Installed_Capacity!$H$6:$S$11,MATCH(Source_Data!B44457,Installed_Capacity!$G$6:$G$11,0),MATCH(Source_Data!C44457,Installed_Capacity!$H$5:$S$5,0)))</f>
        <v>4.0654177171172738E-7</v>
      </c>
      <c r="K44457" s="36">
        <f>I44457/(INDEX(Installed_Capacity!$H$15:$S$20,MATCH(Source_Data!B44457,Installed_Capacity!$G$15:$G$20,0),MATCH(Source_Data!C44457,Installed_Capacity!$H$14:$S$14,0)))</f>
        <v>3.9813727542275393E-3</v>
      </c>
      <c r="L44457" s="39">
        <v>6.54836E-4</v>
      </c>
      <c r="M44457" s="40">
        <v>17.599948093999998</v>
      </c>
      <c r="N44457" s="40">
        <f>L44457/(INDEX(Installed_Capacity!$V$6:$AG$11,MATCH(Source_Data!B44457,Installed_Capacity!$U$6:$U$11,0),MATCH(Source_Data!C44457,Installed_Capacity!$V$5:$AG$5,0)))</f>
        <v>2.5343715893521992E-7</v>
      </c>
      <c r="O44457" s="41">
        <f>M44457/(INDEX(Installed_Capacity!$V$15:$AG$20,MATCH(Source_Data!B44457,Installed_Capacity!$U$15:$U$20,0),MATCH(Source_Data!C44457,Installed_Capacity!$V$14:$AG$14,0)))</f>
        <v>3.2978343084458534E-3</v>
      </c>
      <c r="P44457" s="37">
        <v>0</v>
      </c>
      <c r="Q44457" s="38">
        <f>P44457/(INDEX(Installed_Capacity!$AJ$15:$AU$20,MATCH(Source_Data!B44457,Installed_Capacity!$AI$15:$AI$20,0),MATCH(Source_Data!C44457,Installed_Capacity!$AJ$14:$AU$14,0)))</f>
        <v>0</v>
      </c>
      <c r="R44457" s="63">
        <v>95.382800090999993</v>
      </c>
      <c r="S44457" s="42">
        <v>222.81743485800001</v>
      </c>
      <c r="T44457" s="42">
        <f>R44457/(INDEX(Installed_Capacity!$H$25:$S$30,MATCH(Source_Data!B44457,Installed_Capacity!$G$25:$G$30,0),MATCH(Source_Data!C44457,Installed_Capacity!$H$24:$S$24,0)))</f>
        <v>6.7408339286925772E-2</v>
      </c>
      <c r="U44457" s="43">
        <f>S44457/(INDEX(Installed_Capacity!$H$33:$S$38,MATCH(Source_Data!B44457,Installed_Capacity!$G$33:$G$38,0),MATCH(Source_Data!C44457,Installed_Capacity!$H$32:$S$32,0)))</f>
        <v>4.7755359703459864E-2</v>
      </c>
      <c r="V44457" s="21"/>
      <c r="W44457" s="2"/>
    </row>
    <row r="44458" spans="1:23" x14ac:dyDescent="0.25">
      <c r="A44458" s="17">
        <v>44588</v>
      </c>
      <c r="B44458" s="19">
        <v>2022</v>
      </c>
      <c r="C44458" s="19">
        <v>1</v>
      </c>
      <c r="D44458" s="19">
        <v>27</v>
      </c>
      <c r="E44458" s="19">
        <v>8</v>
      </c>
      <c r="F44458" s="69">
        <v>25640.9052902</v>
      </c>
      <c r="G44458" s="52">
        <f t="shared" si="694"/>
        <v>27854.62679676</v>
      </c>
      <c r="H44458" s="34">
        <v>125.62026647899999</v>
      </c>
      <c r="I44458" s="35">
        <v>865.99467248400003</v>
      </c>
      <c r="J44458" s="35">
        <f>H44458/(INDEX(Installed_Capacity!$H$6:$S$11,MATCH(Source_Data!B44458,Installed_Capacity!$G$6:$G$11,0),MATCH(Source_Data!C44458,Installed_Capacity!$H$5:$S$5,0)))</f>
        <v>6.8254078544184124E-2</v>
      </c>
      <c r="K44458" s="36">
        <f>I44458/(INDEX(Installed_Capacity!$H$15:$S$20,MATCH(Source_Data!B44458,Installed_Capacity!$G$15:$G$20,0),MATCH(Source_Data!C44458,Installed_Capacity!$H$14:$S$14,0)))</f>
        <v>0.20541596335793125</v>
      </c>
      <c r="L44458" s="39">
        <v>189.69838807900001</v>
      </c>
      <c r="M44458" s="40">
        <v>1305.716445065</v>
      </c>
      <c r="N44458" s="40">
        <f>L44458/(INDEX(Installed_Capacity!$V$6:$AG$11,MATCH(Source_Data!B44458,Installed_Capacity!$U$6:$U$11,0),MATCH(Source_Data!C44458,Installed_Capacity!$V$5:$AG$5,0)))</f>
        <v>7.3417803128313891E-2</v>
      </c>
      <c r="O44458" s="41">
        <f>M44458/(INDEX(Installed_Capacity!$V$15:$AG$20,MATCH(Source_Data!B44458,Installed_Capacity!$U$15:$U$20,0),MATCH(Source_Data!C44458,Installed_Capacity!$V$14:$AG$14,0)))</f>
        <v>0.24466188574188377</v>
      </c>
      <c r="P44458" s="37">
        <v>3.9664780890000002</v>
      </c>
      <c r="Q44458" s="38">
        <f>P44458/(INDEX(Installed_Capacity!$AJ$15:$AU$20,MATCH(Source_Data!B44458,Installed_Capacity!$AI$15:$AI$20,0),MATCH(Source_Data!C44458,Installed_Capacity!$AJ$14:$AU$14,0)))</f>
        <v>3.978413328986961E-3</v>
      </c>
      <c r="R44458" s="63">
        <v>98.949963995000005</v>
      </c>
      <c r="S44458" s="42">
        <v>250.55516595200001</v>
      </c>
      <c r="T44458" s="42">
        <f>R44458/(INDEX(Installed_Capacity!$H$25:$S$30,MATCH(Source_Data!B44458,Installed_Capacity!$G$25:$G$30,0),MATCH(Source_Data!C44458,Installed_Capacity!$H$24:$S$24,0)))</f>
        <v>6.9929303176678434E-2</v>
      </c>
      <c r="U44458" s="43">
        <f>S44458/(INDEX(Installed_Capacity!$H$33:$S$38,MATCH(Source_Data!B44458,Installed_Capacity!$G$33:$G$38,0),MATCH(Source_Data!C44458,Installed_Capacity!$H$32:$S$32,0)))</f>
        <v>5.3700250535705499E-2</v>
      </c>
      <c r="V44458" s="21"/>
      <c r="W44458" s="2"/>
    </row>
    <row r="44459" spans="1:23" x14ac:dyDescent="0.25">
      <c r="A44459" s="17">
        <v>44588</v>
      </c>
      <c r="B44459" s="19">
        <v>2022</v>
      </c>
      <c r="C44459" s="19">
        <v>1</v>
      </c>
      <c r="D44459" s="19">
        <v>27</v>
      </c>
      <c r="E44459" s="19">
        <v>9</v>
      </c>
      <c r="F44459" s="69">
        <v>26778.631268500001</v>
      </c>
      <c r="G44459" s="52">
        <f t="shared" si="694"/>
        <v>27854.62679676</v>
      </c>
      <c r="H44459" s="34">
        <v>763.37176952200002</v>
      </c>
      <c r="I44459" s="35">
        <v>2517.6530265639999</v>
      </c>
      <c r="J44459" s="35">
        <f>H44459/(INDEX(Installed_Capacity!$H$6:$S$11,MATCH(Source_Data!B44459,Installed_Capacity!$G$6:$G$11,0),MATCH(Source_Data!C44459,Installed_Capacity!$H$5:$S$5,0)))</f>
        <v>0.41476776141115362</v>
      </c>
      <c r="K44459" s="36">
        <f>I44459/(INDEX(Installed_Capacity!$H$15:$S$20,MATCH(Source_Data!B44459,Installed_Capacity!$G$15:$G$20,0),MATCH(Source_Data!C44459,Installed_Capacity!$H$14:$S$14,0)))</f>
        <v>0.59719319100338963</v>
      </c>
      <c r="L44459" s="39">
        <v>1252.4984480529999</v>
      </c>
      <c r="M44459" s="40">
        <v>3731.6074911400001</v>
      </c>
      <c r="N44459" s="40">
        <f>L44459/(INDEX(Installed_Capacity!$V$6:$AG$11,MATCH(Source_Data!B44459,Installed_Capacity!$U$6:$U$11,0),MATCH(Source_Data!C44459,Installed_Capacity!$V$5:$AG$5,0)))</f>
        <v>0.48474678888351352</v>
      </c>
      <c r="O44459" s="41">
        <f>M44459/(INDEX(Installed_Capacity!$V$15:$AG$20,MATCH(Source_Data!B44459,Installed_Capacity!$U$15:$U$20,0),MATCH(Source_Data!C44459,Installed_Capacity!$V$14:$AG$14,0)))</f>
        <v>0.69921928997792704</v>
      </c>
      <c r="P44459" s="37">
        <v>205.56107246799999</v>
      </c>
      <c r="Q44459" s="38">
        <f>P44459/(INDEX(Installed_Capacity!$AJ$15:$AU$20,MATCH(Source_Data!B44459,Installed_Capacity!$AI$15:$AI$20,0),MATCH(Source_Data!C44459,Installed_Capacity!$AJ$14:$AU$14,0)))</f>
        <v>0.20617961130190571</v>
      </c>
      <c r="R44459" s="63">
        <v>68.903904108999996</v>
      </c>
      <c r="S44459" s="42">
        <v>271.38004211100002</v>
      </c>
      <c r="T44459" s="42">
        <f>R44459/(INDEX(Installed_Capacity!$H$25:$S$30,MATCH(Source_Data!B44459,Installed_Capacity!$G$25:$G$30,0),MATCH(Source_Data!C44459,Installed_Capacity!$H$24:$S$24,0)))</f>
        <v>4.8695338592932853E-2</v>
      </c>
      <c r="U44459" s="43">
        <f>S44459/(INDEX(Installed_Capacity!$H$33:$S$38,MATCH(Source_Data!B44459,Installed_Capacity!$G$33:$G$38,0),MATCH(Source_Data!C44459,Installed_Capacity!$H$32:$S$32,0)))</f>
        <v>5.8163543331382996E-2</v>
      </c>
      <c r="V44459" s="21"/>
      <c r="W44459" s="2"/>
    </row>
    <row r="44460" spans="1:23" x14ac:dyDescent="0.25">
      <c r="A44460" s="17">
        <v>44588</v>
      </c>
      <c r="B44460" s="19">
        <v>2022</v>
      </c>
      <c r="C44460" s="19">
        <v>1</v>
      </c>
      <c r="D44460" s="19">
        <v>27</v>
      </c>
      <c r="E44460" s="19">
        <v>10</v>
      </c>
      <c r="F44460" s="69">
        <v>26049.567350500001</v>
      </c>
      <c r="G44460" s="52">
        <f t="shared" si="694"/>
        <v>27854.62679676</v>
      </c>
      <c r="H44460" s="34">
        <v>1250.9040796510001</v>
      </c>
      <c r="I44460" s="35">
        <v>3123.7348178450002</v>
      </c>
      <c r="J44460" s="35">
        <f>H44460/(INDEX(Installed_Capacity!$H$6:$S$11,MATCH(Source_Data!B44460,Installed_Capacity!$G$6:$G$11,0),MATCH(Source_Data!C44460,Installed_Capacity!$H$5:$S$5,0)))</f>
        <v>0.67966187062668437</v>
      </c>
      <c r="K44460" s="36">
        <f>I44460/(INDEX(Installed_Capacity!$H$15:$S$20,MATCH(Source_Data!B44460,Installed_Capacity!$G$15:$G$20,0),MATCH(Source_Data!C44460,Installed_Capacity!$H$14:$S$14,0)))</f>
        <v>0.74095721055858788</v>
      </c>
      <c r="L44460" s="39">
        <v>1831.801353135</v>
      </c>
      <c r="M44460" s="40">
        <v>4271.9658869510004</v>
      </c>
      <c r="N44460" s="40">
        <f>L44460/(INDEX(Installed_Capacity!$V$6:$AG$11,MATCH(Source_Data!B44460,Installed_Capacity!$U$6:$U$11,0),MATCH(Source_Data!C44460,Installed_Capacity!$V$5:$AG$5,0)))</f>
        <v>0.70895083757188959</v>
      </c>
      <c r="O44460" s="41">
        <f>M44460/(INDEX(Installed_Capacity!$V$15:$AG$20,MATCH(Source_Data!B44460,Installed_Capacity!$U$15:$U$20,0),MATCH(Source_Data!C44460,Installed_Capacity!$V$14:$AG$14,0)))</f>
        <v>0.80047029634707567</v>
      </c>
      <c r="P44460" s="37">
        <v>507.296490973</v>
      </c>
      <c r="Q44460" s="38">
        <f>P44460/(INDEX(Installed_Capacity!$AJ$15:$AU$20,MATCH(Source_Data!B44460,Installed_Capacity!$AI$15:$AI$20,0),MATCH(Source_Data!C44460,Installed_Capacity!$AJ$14:$AU$14,0)))</f>
        <v>0.50882295985255765</v>
      </c>
      <c r="R44460" s="63">
        <v>51.829871341999997</v>
      </c>
      <c r="S44460" s="42">
        <v>351.65699313300001</v>
      </c>
      <c r="T44460" s="42">
        <f>R44460/(INDEX(Installed_Capacity!$H$25:$S$30,MATCH(Source_Data!B44460,Installed_Capacity!$G$25:$G$30,0),MATCH(Source_Data!C44460,Installed_Capacity!$H$24:$S$24,0)))</f>
        <v>3.6628884340636034E-2</v>
      </c>
      <c r="U44460" s="43">
        <f>S44460/(INDEX(Installed_Capacity!$H$33:$S$38,MATCH(Source_Data!B44460,Installed_Capacity!$G$33:$G$38,0),MATCH(Source_Data!C44460,Installed_Capacity!$H$32:$S$32,0)))</f>
        <v>7.5368905534730329E-2</v>
      </c>
      <c r="V44460" s="21"/>
      <c r="W44460" s="2"/>
    </row>
    <row r="44461" spans="1:23" x14ac:dyDescent="0.25">
      <c r="A44461" s="17">
        <v>44588</v>
      </c>
      <c r="B44461" s="19">
        <v>2022</v>
      </c>
      <c r="C44461" s="19">
        <v>1</v>
      </c>
      <c r="D44461" s="19">
        <v>27</v>
      </c>
      <c r="E44461" s="19">
        <v>11</v>
      </c>
      <c r="F44461" s="69">
        <v>24215.798355989999</v>
      </c>
      <c r="G44461" s="52">
        <f t="shared" si="694"/>
        <v>27854.62679676</v>
      </c>
      <c r="H44461" s="34">
        <v>1362.3442959900001</v>
      </c>
      <c r="I44461" s="35">
        <v>3233.2244334719999</v>
      </c>
      <c r="J44461" s="35">
        <f>H44461/(INDEX(Installed_Capacity!$H$6:$S$11,MATCH(Source_Data!B44461,Installed_Capacity!$G$6:$G$11,0),MATCH(Source_Data!C44461,Installed_Capacity!$H$5:$S$5,0)))</f>
        <v>0.7402114100615057</v>
      </c>
      <c r="K44461" s="36">
        <f>I44461/(INDEX(Installed_Capacity!$H$15:$S$20,MATCH(Source_Data!B44461,Installed_Capacity!$G$15:$G$20,0),MATCH(Source_Data!C44461,Installed_Capacity!$H$14:$S$14,0)))</f>
        <v>0.76692840366904591</v>
      </c>
      <c r="L44461" s="39">
        <v>1829.8406942260001</v>
      </c>
      <c r="M44461" s="40">
        <v>4155.6983474799999</v>
      </c>
      <c r="N44461" s="40">
        <f>L44461/(INDEX(Installed_Capacity!$V$6:$AG$11,MATCH(Source_Data!B44461,Installed_Capacity!$U$6:$U$11,0),MATCH(Source_Data!C44461,Installed_Capacity!$V$5:$AG$5,0)))</f>
        <v>0.70819201578515534</v>
      </c>
      <c r="O44461" s="41">
        <f>M44461/(INDEX(Installed_Capacity!$V$15:$AG$20,MATCH(Source_Data!B44461,Installed_Capacity!$U$15:$U$20,0),MATCH(Source_Data!C44461,Installed_Capacity!$V$14:$AG$14,0)))</f>
        <v>0.77868437524218548</v>
      </c>
      <c r="P44461" s="37">
        <v>516.98988110799996</v>
      </c>
      <c r="Q44461" s="38">
        <f>P44461/(INDEX(Installed_Capacity!$AJ$15:$AU$20,MATCH(Source_Data!B44461,Installed_Capacity!$AI$15:$AI$20,0),MATCH(Source_Data!C44461,Installed_Capacity!$AJ$14:$AU$14,0)))</f>
        <v>0.51854551766098289</v>
      </c>
      <c r="R44461" s="63">
        <v>48.926787431000001</v>
      </c>
      <c r="S44461" s="42">
        <v>372.17681436300001</v>
      </c>
      <c r="T44461" s="42">
        <f>R44461/(INDEX(Installed_Capacity!$H$25:$S$30,MATCH(Source_Data!B44461,Installed_Capacity!$G$25:$G$30,0),MATCH(Source_Data!C44461,Installed_Capacity!$H$24:$S$24,0)))</f>
        <v>3.4577234933568901E-2</v>
      </c>
      <c r="U44461" s="43">
        <f>S44461/(INDEX(Installed_Capacity!$H$33:$S$38,MATCH(Source_Data!B44461,Installed_Capacity!$G$33:$G$38,0),MATCH(Source_Data!C44461,Installed_Capacity!$H$32:$S$32,0)))</f>
        <v>7.9766817414982635E-2</v>
      </c>
      <c r="V44461" s="21"/>
      <c r="W44461" s="2"/>
    </row>
    <row r="44462" spans="1:23" x14ac:dyDescent="0.25">
      <c r="A44462" s="17">
        <v>44588</v>
      </c>
      <c r="B44462" s="19">
        <v>2022</v>
      </c>
      <c r="C44462" s="19">
        <v>1</v>
      </c>
      <c r="D44462" s="19">
        <v>27</v>
      </c>
      <c r="E44462" s="19">
        <v>12</v>
      </c>
      <c r="F44462" s="69">
        <v>22837.443987039998</v>
      </c>
      <c r="G44462" s="52">
        <f t="shared" si="694"/>
        <v>27854.62679676</v>
      </c>
      <c r="H44462" s="34">
        <v>1373.069318656</v>
      </c>
      <c r="I44462" s="35">
        <v>3250.17050075</v>
      </c>
      <c r="J44462" s="35">
        <f>H44462/(INDEX(Installed_Capacity!$H$6:$S$11,MATCH(Source_Data!B44462,Installed_Capacity!$G$6:$G$11,0),MATCH(Source_Data!C44462,Installed_Capacity!$H$5:$S$5,0)))</f>
        <v>0.74603870656350513</v>
      </c>
      <c r="K44462" s="36">
        <f>I44462/(INDEX(Installed_Capacity!$H$15:$S$20,MATCH(Source_Data!B44462,Installed_Capacity!$G$15:$G$20,0),MATCH(Source_Data!C44462,Installed_Capacity!$H$14:$S$14,0)))</f>
        <v>0.77094805049326232</v>
      </c>
      <c r="L44462" s="39">
        <v>1709.0949340980001</v>
      </c>
      <c r="M44462" s="40">
        <v>3998.0578554809999</v>
      </c>
      <c r="N44462" s="40">
        <f>L44462/(INDEX(Installed_Capacity!$V$6:$AG$11,MATCH(Source_Data!B44462,Installed_Capacity!$U$6:$U$11,0),MATCH(Source_Data!C44462,Installed_Capacity!$V$5:$AG$5,0)))</f>
        <v>0.6614605251519069</v>
      </c>
      <c r="O44462" s="41">
        <f>M44462/(INDEX(Installed_Capacity!$V$15:$AG$20,MATCH(Source_Data!B44462,Installed_Capacity!$U$15:$U$20,0),MATCH(Source_Data!C44462,Installed_Capacity!$V$14:$AG$14,0)))</f>
        <v>0.74914609364396778</v>
      </c>
      <c r="P44462" s="37">
        <v>487.314504403</v>
      </c>
      <c r="Q44462" s="38">
        <f>P44462/(INDEX(Installed_Capacity!$AJ$15:$AU$20,MATCH(Source_Data!B44462,Installed_Capacity!$AI$15:$AI$20,0),MATCH(Source_Data!C44462,Installed_Capacity!$AJ$14:$AU$14,0)))</f>
        <v>0.4887808469438315</v>
      </c>
      <c r="R44462" s="63">
        <v>50.158495256999998</v>
      </c>
      <c r="S44462" s="42">
        <v>433.005426656</v>
      </c>
      <c r="T44462" s="42">
        <f>R44462/(INDEX(Installed_Capacity!$H$25:$S$30,MATCH(Source_Data!B44462,Installed_Capacity!$G$25:$G$30,0),MATCH(Source_Data!C44462,Installed_Capacity!$H$24:$S$24,0)))</f>
        <v>3.5447699828268543E-2</v>
      </c>
      <c r="U44462" s="43">
        <f>S44462/(INDEX(Installed_Capacity!$H$33:$S$38,MATCH(Source_Data!B44462,Installed_Capacity!$G$33:$G$38,0),MATCH(Source_Data!C44462,Installed_Capacity!$H$32:$S$32,0)))</f>
        <v>9.280391328751067E-2</v>
      </c>
      <c r="V44462" s="21"/>
      <c r="W44462" s="2"/>
    </row>
    <row r="44463" spans="1:23" x14ac:dyDescent="0.25">
      <c r="A44463" s="17">
        <v>44588</v>
      </c>
      <c r="B44463" s="19">
        <v>2022</v>
      </c>
      <c r="C44463" s="19">
        <v>1</v>
      </c>
      <c r="D44463" s="19">
        <v>27</v>
      </c>
      <c r="E44463" s="19">
        <v>13</v>
      </c>
      <c r="F44463" s="69">
        <v>21844.731057059998</v>
      </c>
      <c r="G44463" s="52">
        <f t="shared" si="694"/>
        <v>27854.62679676</v>
      </c>
      <c r="H44463" s="34">
        <v>1385.0871030349999</v>
      </c>
      <c r="I44463" s="35">
        <v>3296.8490211580001</v>
      </c>
      <c r="J44463" s="35">
        <f>H44463/(INDEX(Installed_Capacity!$H$6:$S$11,MATCH(Source_Data!B44463,Installed_Capacity!$G$6:$G$11,0),MATCH(Source_Data!C44463,Installed_Capacity!$H$5:$S$5,0)))</f>
        <v>0.75256840771700861</v>
      </c>
      <c r="K44463" s="36">
        <f>I44463/(INDEX(Installed_Capacity!$H$15:$S$20,MATCH(Source_Data!B44463,Installed_Capacity!$G$15:$G$20,0),MATCH(Source_Data!C44463,Installed_Capacity!$H$14:$S$14,0)))</f>
        <v>0.78202030479504547</v>
      </c>
      <c r="L44463" s="39">
        <v>1665.8683650529999</v>
      </c>
      <c r="M44463" s="40">
        <v>3993.9065405699998</v>
      </c>
      <c r="N44463" s="40">
        <f>L44463/(INDEX(Installed_Capacity!$V$6:$AG$11,MATCH(Source_Data!B44463,Installed_Capacity!$U$6:$U$11,0),MATCH(Source_Data!C44463,Installed_Capacity!$V$5:$AG$5,0)))</f>
        <v>0.64473081137734045</v>
      </c>
      <c r="O44463" s="41">
        <f>M44463/(INDEX(Installed_Capacity!$V$15:$AG$20,MATCH(Source_Data!B44463,Installed_Capacity!$U$15:$U$20,0),MATCH(Source_Data!C44463,Installed_Capacity!$V$14:$AG$14,0)))</f>
        <v>0.74836823062610325</v>
      </c>
      <c r="P44463" s="37">
        <v>479.52738306200001</v>
      </c>
      <c r="Q44463" s="38">
        <f>P44463/(INDEX(Installed_Capacity!$AJ$15:$AU$20,MATCH(Source_Data!B44463,Installed_Capacity!$AI$15:$AI$20,0),MATCH(Source_Data!C44463,Installed_Capacity!$AJ$14:$AU$14,0)))</f>
        <v>0.48097029394383151</v>
      </c>
      <c r="R44463" s="63">
        <v>51.715902440999997</v>
      </c>
      <c r="S44463" s="42">
        <v>491.00945244799999</v>
      </c>
      <c r="T44463" s="42">
        <f>R44463/(INDEX(Installed_Capacity!$H$25:$S$30,MATCH(Source_Data!B44463,Installed_Capacity!$G$25:$G$30,0),MATCH(Source_Data!C44463,Installed_Capacity!$H$24:$S$24,0)))</f>
        <v>3.6548340947703171E-2</v>
      </c>
      <c r="U44463" s="43">
        <f>S44463/(INDEX(Installed_Capacity!$H$33:$S$38,MATCH(Source_Data!B44463,Installed_Capacity!$G$33:$G$38,0),MATCH(Source_Data!C44463,Installed_Capacity!$H$32:$S$32,0)))</f>
        <v>0.10523562949369994</v>
      </c>
      <c r="V44463" s="21"/>
      <c r="W44463" s="2"/>
    </row>
    <row r="44464" spans="1:23" x14ac:dyDescent="0.25">
      <c r="A44464" s="17">
        <v>44588</v>
      </c>
      <c r="B44464" s="19">
        <v>2022</v>
      </c>
      <c r="C44464" s="19">
        <v>1</v>
      </c>
      <c r="D44464" s="19">
        <v>27</v>
      </c>
      <c r="E44464" s="19">
        <v>14</v>
      </c>
      <c r="F44464" s="69">
        <v>21700.46963037</v>
      </c>
      <c r="G44464" s="52">
        <f t="shared" si="694"/>
        <v>27854.62679676</v>
      </c>
      <c r="H44464" s="34">
        <v>1374.6549536990001</v>
      </c>
      <c r="I44464" s="35">
        <v>3278.4145702010001</v>
      </c>
      <c r="J44464" s="35">
        <f>H44464/(INDEX(Installed_Capacity!$H$6:$S$11,MATCH(Source_Data!B44464,Installed_Capacity!$G$6:$G$11,0),MATCH(Source_Data!C44464,Installed_Capacity!$H$5:$S$5,0)))</f>
        <v>0.74690023999119803</v>
      </c>
      <c r="K44464" s="36">
        <f>I44464/(INDEX(Installed_Capacity!$H$15:$S$20,MATCH(Source_Data!B44464,Installed_Capacity!$G$15:$G$20,0),MATCH(Source_Data!C44464,Installed_Capacity!$H$14:$S$14,0)))</f>
        <v>0.77764760987829162</v>
      </c>
      <c r="L44464" s="39">
        <v>1735.441721958</v>
      </c>
      <c r="M44464" s="40">
        <v>4140.7629404629997</v>
      </c>
      <c r="N44464" s="40">
        <f>L44464/(INDEX(Installed_Capacity!$V$6:$AG$11,MATCH(Source_Data!B44464,Installed_Capacity!$U$6:$U$11,0),MATCH(Source_Data!C44464,Installed_Capacity!$V$5:$AG$5,0)))</f>
        <v>0.67165736079061233</v>
      </c>
      <c r="O44464" s="41">
        <f>M44464/(INDEX(Installed_Capacity!$V$15:$AG$20,MATCH(Source_Data!B44464,Installed_Capacity!$U$15:$U$20,0),MATCH(Source_Data!C44464,Installed_Capacity!$V$14:$AG$14,0)))</f>
        <v>0.77588581598461259</v>
      </c>
      <c r="P44464" s="37">
        <v>504.00975146899998</v>
      </c>
      <c r="Q44464" s="38">
        <f>P44464/(INDEX(Installed_Capacity!$AJ$15:$AU$20,MATCH(Source_Data!B44464,Installed_Capacity!$AI$15:$AI$20,0),MATCH(Source_Data!C44464,Installed_Capacity!$AJ$14:$AU$14,0)))</f>
        <v>0.50552633046038109</v>
      </c>
      <c r="R44464" s="63">
        <v>56.195702994999998</v>
      </c>
      <c r="S44464" s="42">
        <v>484.61415776799998</v>
      </c>
      <c r="T44464" s="42">
        <f>R44464/(INDEX(Installed_Capacity!$H$25:$S$30,MATCH(Source_Data!B44464,Installed_Capacity!$G$25:$G$30,0),MATCH(Source_Data!C44464,Installed_Capacity!$H$24:$S$24,0)))</f>
        <v>3.9714277734982324E-2</v>
      </c>
      <c r="U44464" s="43">
        <f>S44464/(INDEX(Installed_Capacity!$H$33:$S$38,MATCH(Source_Data!B44464,Installed_Capacity!$G$33:$G$38,0),MATCH(Source_Data!C44464,Installed_Capacity!$H$32:$S$32,0)))</f>
        <v>0.10386495758892886</v>
      </c>
      <c r="V44464" s="21"/>
      <c r="W44464" s="2"/>
    </row>
    <row r="44465" spans="1:23" x14ac:dyDescent="0.25">
      <c r="A44465" s="17">
        <v>44588</v>
      </c>
      <c r="B44465" s="19">
        <v>2022</v>
      </c>
      <c r="C44465" s="19">
        <v>1</v>
      </c>
      <c r="D44465" s="19">
        <v>27</v>
      </c>
      <c r="E44465" s="19">
        <v>15</v>
      </c>
      <c r="F44465" s="69">
        <v>22108.667078629998</v>
      </c>
      <c r="G44465" s="52">
        <f t="shared" si="694"/>
        <v>27854.62679676</v>
      </c>
      <c r="H44465" s="34">
        <v>1330.436534509</v>
      </c>
      <c r="I44465" s="35">
        <v>3095.4169595449998</v>
      </c>
      <c r="J44465" s="35">
        <f>H44465/(INDEX(Installed_Capacity!$H$6:$S$11,MATCH(Source_Data!B44465,Installed_Capacity!$G$6:$G$11,0),MATCH(Source_Data!C44465,Installed_Capacity!$H$5:$S$5,0)))</f>
        <v>0.72287475794847</v>
      </c>
      <c r="K44465" s="36">
        <f>I44465/(INDEX(Installed_Capacity!$H$15:$S$20,MATCH(Source_Data!B44465,Installed_Capacity!$G$15:$G$20,0),MATCH(Source_Data!C44465,Installed_Capacity!$H$14:$S$14,0)))</f>
        <v>0.73424014828585737</v>
      </c>
      <c r="L44465" s="39">
        <v>1820.620606852</v>
      </c>
      <c r="M44465" s="40">
        <v>4236.5558399069996</v>
      </c>
      <c r="N44465" s="40">
        <f>L44465/(INDEX(Installed_Capacity!$V$6:$AG$11,MATCH(Source_Data!B44465,Installed_Capacity!$U$6:$U$11,0),MATCH(Source_Data!C44465,Installed_Capacity!$V$5:$AG$5,0)))</f>
        <v>0.7046236219442531</v>
      </c>
      <c r="O44465" s="41">
        <f>M44465/(INDEX(Installed_Capacity!$V$15:$AG$20,MATCH(Source_Data!B44465,Installed_Capacity!$U$15:$U$20,0),MATCH(Source_Data!C44465,Installed_Capacity!$V$14:$AG$14,0)))</f>
        <v>0.79383525018775225</v>
      </c>
      <c r="P44465" s="37">
        <v>536.32170947700001</v>
      </c>
      <c r="Q44465" s="38">
        <f>P44465/(INDEX(Installed_Capacity!$AJ$15:$AU$20,MATCH(Source_Data!B44465,Installed_Capacity!$AI$15:$AI$20,0),MATCH(Source_Data!C44465,Installed_Capacity!$AJ$14:$AU$14,0)))</f>
        <v>0.53793551602507528</v>
      </c>
      <c r="R44465" s="63">
        <v>55.069222211000003</v>
      </c>
      <c r="S44465" s="42">
        <v>559.73914470099999</v>
      </c>
      <c r="T44465" s="42">
        <f>R44465/(INDEX(Installed_Capacity!$H$25:$S$30,MATCH(Source_Data!B44465,Installed_Capacity!$G$25:$G$30,0),MATCH(Source_Data!C44465,Installed_Capacity!$H$24:$S$24,0)))</f>
        <v>3.8918178240989393E-2</v>
      </c>
      <c r="U44465" s="43">
        <f>S44465/(INDEX(Installed_Capacity!$H$33:$S$38,MATCH(Source_Data!B44465,Installed_Capacity!$G$33:$G$38,0),MATCH(Source_Data!C44465,Installed_Capacity!$H$32:$S$32,0)))</f>
        <v>0.11996612478883627</v>
      </c>
      <c r="V44465" s="21"/>
      <c r="W44465" s="2"/>
    </row>
    <row r="44466" spans="1:23" x14ac:dyDescent="0.25">
      <c r="A44466" s="17">
        <v>44588</v>
      </c>
      <c r="B44466" s="19">
        <v>2022</v>
      </c>
      <c r="C44466" s="19">
        <v>1</v>
      </c>
      <c r="D44466" s="19">
        <v>27</v>
      </c>
      <c r="E44466" s="19">
        <v>16</v>
      </c>
      <c r="F44466" s="69">
        <v>22727.62566311</v>
      </c>
      <c r="G44466" s="52">
        <f t="shared" si="694"/>
        <v>27854.62679676</v>
      </c>
      <c r="H44466" s="34">
        <v>980.45014480999998</v>
      </c>
      <c r="I44466" s="35">
        <v>2250.6510660469999</v>
      </c>
      <c r="J44466" s="35">
        <f>H44466/(INDEX(Installed_Capacity!$H$6:$S$11,MATCH(Source_Data!B44466,Installed_Capacity!$G$6:$G$11,0),MATCH(Source_Data!C44466,Installed_Capacity!$H$5:$S$5,0)))</f>
        <v>0.53271437060440752</v>
      </c>
      <c r="K44466" s="36">
        <f>I44466/(INDEX(Installed_Capacity!$H$15:$S$20,MATCH(Source_Data!B44466,Installed_Capacity!$G$15:$G$20,0),MATCH(Source_Data!C44466,Installed_Capacity!$H$14:$S$14,0)))</f>
        <v>0.53385970099387781</v>
      </c>
      <c r="L44466" s="39">
        <v>1520.9096804190001</v>
      </c>
      <c r="M44466" s="40">
        <v>3542.2076918580001</v>
      </c>
      <c r="N44466" s="40">
        <f>L44466/(INDEX(Installed_Capacity!$V$6:$AG$11,MATCH(Source_Data!B44466,Installed_Capacity!$U$6:$U$11,0),MATCH(Source_Data!C44466,Installed_Capacity!$V$5:$AG$5,0)))</f>
        <v>0.58862834114566809</v>
      </c>
      <c r="O44466" s="41">
        <f>M44466/(INDEX(Installed_Capacity!$V$15:$AG$20,MATCH(Source_Data!B44466,Installed_Capacity!$U$15:$U$20,0),MATCH(Source_Data!C44466,Installed_Capacity!$V$14:$AG$14,0)))</f>
        <v>0.66373002871710129</v>
      </c>
      <c r="P44466" s="37">
        <v>503.134032961</v>
      </c>
      <c r="Q44466" s="38">
        <f>P44466/(INDEX(Installed_Capacity!$AJ$15:$AU$20,MATCH(Source_Data!B44466,Installed_Capacity!$AI$15:$AI$20,0),MATCH(Source_Data!C44466,Installed_Capacity!$AJ$14:$AU$14,0)))</f>
        <v>0.50464797689167507</v>
      </c>
      <c r="R44466" s="63">
        <v>30.774654754</v>
      </c>
      <c r="S44466" s="42">
        <v>520.31678351699998</v>
      </c>
      <c r="T44466" s="42">
        <f>R44466/(INDEX(Installed_Capacity!$H$25:$S$30,MATCH(Source_Data!B44466,Installed_Capacity!$G$25:$G$30,0),MATCH(Source_Data!C44466,Installed_Capacity!$H$24:$S$24,0)))</f>
        <v>2.1748872617667839E-2</v>
      </c>
      <c r="U44466" s="43">
        <f>S44466/(INDEX(Installed_Capacity!$H$33:$S$38,MATCH(Source_Data!B44466,Installed_Capacity!$G$33:$G$38,0),MATCH(Source_Data!C44466,Installed_Capacity!$H$32:$S$32,0)))</f>
        <v>0.11151692493200541</v>
      </c>
      <c r="V44466" s="21"/>
      <c r="W44466" s="2"/>
    </row>
    <row r="44467" spans="1:23" x14ac:dyDescent="0.25">
      <c r="A44467" s="17">
        <v>44588</v>
      </c>
      <c r="B44467" s="19">
        <v>2022</v>
      </c>
      <c r="C44467" s="19">
        <v>1</v>
      </c>
      <c r="D44467" s="19">
        <v>27</v>
      </c>
      <c r="E44467" s="19">
        <v>17</v>
      </c>
      <c r="F44467" s="69">
        <v>23663.454969930001</v>
      </c>
      <c r="G44467" s="52">
        <f t="shared" si="694"/>
        <v>27854.62679676</v>
      </c>
      <c r="H44467" s="34">
        <v>360.68025120800002</v>
      </c>
      <c r="I44467" s="35">
        <v>603.22898057700002</v>
      </c>
      <c r="J44467" s="35">
        <f>H44467/(INDEX(Installed_Capacity!$H$6:$S$11,MATCH(Source_Data!B44467,Installed_Capacity!$G$6:$G$11,0),MATCH(Source_Data!C44467,Installed_Capacity!$H$5:$S$5,0)))</f>
        <v>0.19597075285143006</v>
      </c>
      <c r="K44467" s="36">
        <f>I44467/(INDEX(Installed_Capacity!$H$15:$S$20,MATCH(Source_Data!B44467,Installed_Capacity!$G$15:$G$20,0),MATCH(Source_Data!C44467,Installed_Capacity!$H$14:$S$14,0)))</f>
        <v>0.14308732617859915</v>
      </c>
      <c r="L44467" s="39">
        <v>567.23510768300002</v>
      </c>
      <c r="M44467" s="40">
        <v>1101.0271756120001</v>
      </c>
      <c r="N44467" s="40">
        <f>L44467/(INDEX(Installed_Capacity!$V$6:$AG$11,MATCH(Source_Data!B44467,Installed_Capacity!$U$6:$U$11,0),MATCH(Source_Data!C44467,Installed_Capacity!$V$5:$AG$5,0)))</f>
        <v>0.21953352311035598</v>
      </c>
      <c r="O44467" s="41">
        <f>M44467/(INDEX(Installed_Capacity!$V$15:$AG$20,MATCH(Source_Data!B44467,Installed_Capacity!$U$15:$U$20,0),MATCH(Source_Data!C44467,Installed_Capacity!$V$14:$AG$14,0)))</f>
        <v>0.20630772175415324</v>
      </c>
      <c r="P44467" s="37">
        <v>242.206668192</v>
      </c>
      <c r="Q44467" s="38">
        <f>P44467/(INDEX(Installed_Capacity!$AJ$15:$AU$20,MATCH(Source_Data!B44467,Installed_Capacity!$AI$15:$AI$20,0),MATCH(Source_Data!C44467,Installed_Capacity!$AJ$14:$AU$14,0)))</f>
        <v>0.24293547461584752</v>
      </c>
      <c r="R44467" s="63">
        <v>33.878836147999998</v>
      </c>
      <c r="S44467" s="42">
        <v>385.181834095</v>
      </c>
      <c r="T44467" s="42">
        <f>R44467/(INDEX(Installed_Capacity!$H$25:$S$30,MATCH(Source_Data!B44467,Installed_Capacity!$G$25:$G$30,0),MATCH(Source_Data!C44467,Installed_Capacity!$H$24:$S$24,0)))</f>
        <v>2.3942640387279147E-2</v>
      </c>
      <c r="U44467" s="43">
        <f>S44467/(INDEX(Installed_Capacity!$H$33:$S$38,MATCH(Source_Data!B44467,Installed_Capacity!$G$33:$G$38,0),MATCH(Source_Data!C44467,Installed_Capacity!$H$32:$S$32,0)))</f>
        <v>8.2554119026492748E-2</v>
      </c>
      <c r="V44467" s="21"/>
      <c r="W44467" s="2"/>
    </row>
    <row r="44468" spans="1:23" x14ac:dyDescent="0.25">
      <c r="A44468" s="17">
        <v>44588</v>
      </c>
      <c r="B44468" s="19">
        <v>2022</v>
      </c>
      <c r="C44468" s="19">
        <v>1</v>
      </c>
      <c r="D44468" s="19">
        <v>27</v>
      </c>
      <c r="E44468" s="19">
        <v>18</v>
      </c>
      <c r="F44468" s="69">
        <v>24907.884975960002</v>
      </c>
      <c r="G44468" s="52">
        <f t="shared" si="694"/>
        <v>27854.62679676</v>
      </c>
      <c r="H44468" s="34">
        <v>5.1740543949999998</v>
      </c>
      <c r="I44468" s="35">
        <v>1.942200768</v>
      </c>
      <c r="J44468" s="35">
        <f>H44468/(INDEX(Installed_Capacity!$H$6:$S$11,MATCH(Source_Data!B44468,Installed_Capacity!$G$6:$G$11,0),MATCH(Source_Data!C44468,Installed_Capacity!$H$5:$S$5,0)))</f>
        <v>2.8112527139659217E-3</v>
      </c>
      <c r="K44468" s="36">
        <f>I44468/(INDEX(Installed_Capacity!$H$15:$S$20,MATCH(Source_Data!B44468,Installed_Capacity!$G$15:$G$20,0),MATCH(Source_Data!C44468,Installed_Capacity!$H$14:$S$14,0)))</f>
        <v>4.6069456830360008E-4</v>
      </c>
      <c r="L44468" s="39">
        <v>6.9129427359999998</v>
      </c>
      <c r="M44468" s="40">
        <v>5.2034124439999996</v>
      </c>
      <c r="N44468" s="40">
        <f>L44468/(INDEX(Installed_Capacity!$V$6:$AG$11,MATCH(Source_Data!B44468,Installed_Capacity!$U$6:$U$11,0),MATCH(Source_Data!C44468,Installed_Capacity!$V$5:$AG$5,0)))</f>
        <v>2.6754738085470347E-3</v>
      </c>
      <c r="O44468" s="41">
        <f>M44468/(INDEX(Installed_Capacity!$V$15:$AG$20,MATCH(Source_Data!B44468,Installed_Capacity!$U$15:$U$20,0),MATCH(Source_Data!C44468,Installed_Capacity!$V$14:$AG$14,0)))</f>
        <v>9.7500242541438535E-4</v>
      </c>
      <c r="P44468" s="37">
        <v>35.741218750999998</v>
      </c>
      <c r="Q44468" s="38">
        <f>P44468/(INDEX(Installed_Capacity!$AJ$15:$AU$20,MATCH(Source_Data!B44468,Installed_Capacity!$AI$15:$AI$20,0),MATCH(Source_Data!C44468,Installed_Capacity!$AJ$14:$AU$14,0)))</f>
        <v>3.584876504613841E-2</v>
      </c>
      <c r="R44468" s="63">
        <v>43.175509083999998</v>
      </c>
      <c r="S44468" s="42">
        <v>362.952809237</v>
      </c>
      <c r="T44468" s="42">
        <f>R44468/(INDEX(Installed_Capacity!$H$25:$S$30,MATCH(Source_Data!B44468,Installed_Capacity!$G$25:$G$30,0),MATCH(Source_Data!C44468,Installed_Capacity!$H$24:$S$24,0)))</f>
        <v>3.0512727267844517E-2</v>
      </c>
      <c r="U44468" s="43">
        <f>S44468/(INDEX(Installed_Capacity!$H$33:$S$38,MATCH(Source_Data!B44468,Installed_Capacity!$G$33:$G$38,0),MATCH(Source_Data!C44468,Installed_Capacity!$H$32:$S$32,0)))</f>
        <v>7.778988197912047E-2</v>
      </c>
      <c r="V44468" s="21"/>
      <c r="W44468" s="2"/>
    </row>
    <row r="44469" spans="1:23" x14ac:dyDescent="0.25">
      <c r="A44469" s="17">
        <v>44588</v>
      </c>
      <c r="B44469" s="19">
        <v>2022</v>
      </c>
      <c r="C44469" s="19">
        <v>1</v>
      </c>
      <c r="D44469" s="19">
        <v>27</v>
      </c>
      <c r="E44469" s="19">
        <v>19</v>
      </c>
      <c r="F44469" s="69">
        <v>27128.608585189999</v>
      </c>
      <c r="G44469" s="52">
        <f t="shared" si="694"/>
        <v>27854.62679676</v>
      </c>
      <c r="H44469" s="34">
        <v>0</v>
      </c>
      <c r="I44469" s="35">
        <v>0.564777258</v>
      </c>
      <c r="J44469" s="35">
        <f>H44469/(INDEX(Installed_Capacity!$H$6:$S$11,MATCH(Source_Data!B44469,Installed_Capacity!$G$6:$G$11,0),MATCH(Source_Data!C44469,Installed_Capacity!$H$5:$S$5,0)))</f>
        <v>0</v>
      </c>
      <c r="K44469" s="36">
        <f>I44469/(INDEX(Installed_Capacity!$H$15:$S$20,MATCH(Source_Data!B44469,Installed_Capacity!$G$15:$G$20,0),MATCH(Source_Data!C44469,Installed_Capacity!$H$14:$S$14,0)))</f>
        <v>1.3396648757889944E-4</v>
      </c>
      <c r="L44469" s="39">
        <v>4.293715E-3</v>
      </c>
      <c r="M44469" s="40">
        <v>9.8163090000000005E-3</v>
      </c>
      <c r="N44469" s="40">
        <f>L44469/(INDEX(Installed_Capacity!$V$6:$AG$11,MATCH(Source_Data!B44469,Installed_Capacity!$U$6:$U$11,0),MATCH(Source_Data!C44469,Installed_Capacity!$V$5:$AG$5,0)))</f>
        <v>1.6617701697486666E-6</v>
      </c>
      <c r="O44469" s="41">
        <f>M44469/(INDEX(Installed_Capacity!$V$15:$AG$20,MATCH(Source_Data!B44469,Installed_Capacity!$U$15:$U$20,0),MATCH(Source_Data!C44469,Installed_Capacity!$V$14:$AG$14,0)))</f>
        <v>1.8393554588687648E-6</v>
      </c>
      <c r="P44469" s="37">
        <v>0</v>
      </c>
      <c r="Q44469" s="38">
        <f>P44469/(INDEX(Installed_Capacity!$AJ$15:$AU$20,MATCH(Source_Data!B44469,Installed_Capacity!$AI$15:$AI$20,0),MATCH(Source_Data!C44469,Installed_Capacity!$AJ$14:$AU$14,0)))</f>
        <v>0</v>
      </c>
      <c r="R44469" s="63">
        <v>51.406409418000003</v>
      </c>
      <c r="S44469" s="42">
        <v>485.305932493</v>
      </c>
      <c r="T44469" s="42">
        <f>R44469/(INDEX(Installed_Capacity!$H$25:$S$30,MATCH(Source_Data!B44469,Installed_Capacity!$G$25:$G$30,0),MATCH(Source_Data!C44469,Installed_Capacity!$H$24:$S$24,0)))</f>
        <v>3.6329617963250876E-2</v>
      </c>
      <c r="U44469" s="43">
        <f>S44469/(INDEX(Installed_Capacity!$H$33:$S$38,MATCH(Source_Data!B44469,Installed_Capacity!$G$33:$G$38,0),MATCH(Source_Data!C44469,Installed_Capacity!$H$32:$S$32,0)))</f>
        <v>0.1040132222471554</v>
      </c>
      <c r="V44469" s="21"/>
      <c r="W44469" s="2"/>
    </row>
    <row r="44470" spans="1:23" x14ac:dyDescent="0.25">
      <c r="A44470" s="17">
        <v>44588</v>
      </c>
      <c r="B44470" s="19">
        <v>2022</v>
      </c>
      <c r="C44470" s="19">
        <v>1</v>
      </c>
      <c r="D44470" s="19">
        <v>27</v>
      </c>
      <c r="E44470" s="19">
        <v>20</v>
      </c>
      <c r="F44470" s="69">
        <v>27854.62679676</v>
      </c>
      <c r="G44470" s="52">
        <f t="shared" si="694"/>
        <v>27854.62679676</v>
      </c>
      <c r="H44470" s="34">
        <v>0</v>
      </c>
      <c r="I44470" s="35">
        <v>0.553266484</v>
      </c>
      <c r="J44470" s="35">
        <f>H44470/(INDEX(Installed_Capacity!$H$6:$S$11,MATCH(Source_Data!B44470,Installed_Capacity!$G$6:$G$11,0),MATCH(Source_Data!C44470,Installed_Capacity!$H$5:$S$5,0)))</f>
        <v>0</v>
      </c>
      <c r="K44470" s="36">
        <f>I44470/(INDEX(Installed_Capacity!$H$15:$S$20,MATCH(Source_Data!B44470,Installed_Capacity!$G$15:$G$20,0),MATCH(Source_Data!C44470,Installed_Capacity!$H$14:$S$14,0)))</f>
        <v>1.3123610504268458E-4</v>
      </c>
      <c r="L44470" s="39">
        <v>0</v>
      </c>
      <c r="M44470" s="40">
        <v>9.0618060000000004E-3</v>
      </c>
      <c r="N44470" s="40">
        <f>L44470/(INDEX(Installed_Capacity!$V$6:$AG$11,MATCH(Source_Data!B44470,Installed_Capacity!$U$6:$U$11,0),MATCH(Source_Data!C44470,Installed_Capacity!$V$5:$AG$5,0)))</f>
        <v>0</v>
      </c>
      <c r="O44470" s="41">
        <f>M44470/(INDEX(Installed_Capacity!$V$15:$AG$20,MATCH(Source_Data!B44470,Installed_Capacity!$U$15:$U$20,0),MATCH(Source_Data!C44470,Installed_Capacity!$V$14:$AG$14,0)))</f>
        <v>1.6979785715088762E-6</v>
      </c>
      <c r="P44470" s="37">
        <v>0</v>
      </c>
      <c r="Q44470" s="38">
        <f>P44470/(INDEX(Installed_Capacity!$AJ$15:$AU$20,MATCH(Source_Data!B44470,Installed_Capacity!$AI$15:$AI$20,0),MATCH(Source_Data!C44470,Installed_Capacity!$AJ$14:$AU$14,0)))</f>
        <v>0</v>
      </c>
      <c r="R44470" s="63">
        <v>67.539495954000003</v>
      </c>
      <c r="S44470" s="42">
        <v>603.15490289700006</v>
      </c>
      <c r="T44470" s="42">
        <f>R44470/(INDEX(Installed_Capacity!$H$25:$S$30,MATCH(Source_Data!B44470,Installed_Capacity!$G$25:$G$30,0),MATCH(Source_Data!C44470,Installed_Capacity!$H$24:$S$24,0)))</f>
        <v>4.7731092546996458E-2</v>
      </c>
      <c r="U44470" s="43">
        <f>S44470/(INDEX(Installed_Capacity!$H$33:$S$38,MATCH(Source_Data!B44470,Installed_Capacity!$G$33:$G$38,0),MATCH(Source_Data!C44470,Installed_Capacity!$H$32:$S$32,0)))</f>
        <v>0.1292712096928508</v>
      </c>
      <c r="V44470" s="21"/>
      <c r="W44470" s="2"/>
    </row>
    <row r="44471" spans="1:23" x14ac:dyDescent="0.25">
      <c r="A44471" s="17">
        <v>44588</v>
      </c>
      <c r="B44471" s="19">
        <v>2022</v>
      </c>
      <c r="C44471" s="19">
        <v>1</v>
      </c>
      <c r="D44471" s="19">
        <v>27</v>
      </c>
      <c r="E44471" s="19">
        <v>21</v>
      </c>
      <c r="F44471" s="69">
        <v>27343.16094695</v>
      </c>
      <c r="G44471" s="52">
        <f t="shared" si="694"/>
        <v>27854.62679676</v>
      </c>
      <c r="H44471" s="34">
        <v>0</v>
      </c>
      <c r="I44471" s="35">
        <v>0.57263297000000002</v>
      </c>
      <c r="J44471" s="35">
        <f>H44471/(INDEX(Installed_Capacity!$H$6:$S$11,MATCH(Source_Data!B44471,Installed_Capacity!$G$6:$G$11,0),MATCH(Source_Data!C44471,Installed_Capacity!$H$5:$S$5,0)))</f>
        <v>0</v>
      </c>
      <c r="K44471" s="36">
        <f>I44471/(INDEX(Installed_Capacity!$H$15:$S$20,MATCH(Source_Data!B44471,Installed_Capacity!$G$15:$G$20,0),MATCH(Source_Data!C44471,Installed_Capacity!$H$14:$S$14,0)))</f>
        <v>1.3582988085326429E-4</v>
      </c>
      <c r="L44471" s="39">
        <v>1.4279599999999999E-4</v>
      </c>
      <c r="M44471" s="40">
        <v>2.9712591999999999E-2</v>
      </c>
      <c r="N44471" s="40">
        <f>L44471/(INDEX(Installed_Capacity!$V$6:$AG$11,MATCH(Source_Data!B44471,Installed_Capacity!$U$6:$U$11,0),MATCH(Source_Data!C44471,Installed_Capacity!$V$5:$AG$5,0)))</f>
        <v>5.5265459668243135E-8</v>
      </c>
      <c r="O44471" s="41">
        <f>M44471/(INDEX(Installed_Capacity!$V$15:$AG$20,MATCH(Source_Data!B44471,Installed_Capacity!$U$15:$U$20,0),MATCH(Source_Data!C44471,Installed_Capacity!$V$14:$AG$14,0)))</f>
        <v>5.5674712656600749E-6</v>
      </c>
      <c r="P44471" s="37">
        <v>0</v>
      </c>
      <c r="Q44471" s="38">
        <f>P44471/(INDEX(Installed_Capacity!$AJ$15:$AU$20,MATCH(Source_Data!B44471,Installed_Capacity!$AI$15:$AI$20,0),MATCH(Source_Data!C44471,Installed_Capacity!$AJ$14:$AU$14,0)))</f>
        <v>0</v>
      </c>
      <c r="R44471" s="63">
        <v>58.624742505</v>
      </c>
      <c r="S44471" s="42">
        <v>664.26396193899996</v>
      </c>
      <c r="T44471" s="42">
        <f>R44471/(INDEX(Installed_Capacity!$H$25:$S$30,MATCH(Source_Data!B44471,Installed_Capacity!$G$25:$G$30,0),MATCH(Source_Data!C44471,Installed_Capacity!$H$24:$S$24,0)))</f>
        <v>4.1430913431095402E-2</v>
      </c>
      <c r="U44471" s="43">
        <f>S44471/(INDEX(Installed_Capacity!$H$33:$S$38,MATCH(Source_Data!B44471,Installed_Capacity!$G$33:$G$38,0),MATCH(Source_Data!C44471,Installed_Capacity!$H$32:$S$32,0)))</f>
        <v>0.14236841233119227</v>
      </c>
      <c r="V44471" s="21"/>
      <c r="W44471" s="2"/>
    </row>
    <row r="44472" spans="1:23" x14ac:dyDescent="0.25">
      <c r="A44472" s="17">
        <v>44588</v>
      </c>
      <c r="B44472" s="19">
        <v>2022</v>
      </c>
      <c r="C44472" s="19">
        <v>1</v>
      </c>
      <c r="D44472" s="19">
        <v>27</v>
      </c>
      <c r="E44472" s="19">
        <v>22</v>
      </c>
      <c r="F44472" s="69">
        <v>26660.52157904</v>
      </c>
      <c r="G44472" s="52">
        <f t="shared" si="694"/>
        <v>27854.62679676</v>
      </c>
      <c r="H44472" s="34">
        <v>0</v>
      </c>
      <c r="I44472" s="35">
        <v>0.55019857699999997</v>
      </c>
      <c r="J44472" s="35">
        <f>H44472/(INDEX(Installed_Capacity!$H$6:$S$11,MATCH(Source_Data!B44472,Installed_Capacity!$G$6:$G$11,0),MATCH(Source_Data!C44472,Installed_Capacity!$H$5:$S$5,0)))</f>
        <v>0</v>
      </c>
      <c r="K44472" s="36">
        <f>I44472/(INDEX(Installed_Capacity!$H$15:$S$20,MATCH(Source_Data!B44472,Installed_Capacity!$G$15:$G$20,0),MATCH(Source_Data!C44472,Installed_Capacity!$H$14:$S$14,0)))</f>
        <v>1.3050839032119568E-4</v>
      </c>
      <c r="L44472" s="39">
        <v>0</v>
      </c>
      <c r="M44472" s="40">
        <v>3.6314129000000001E-2</v>
      </c>
      <c r="N44472" s="40">
        <f>L44472/(INDEX(Installed_Capacity!$V$6:$AG$11,MATCH(Source_Data!B44472,Installed_Capacity!$U$6:$U$11,0),MATCH(Source_Data!C44472,Installed_Capacity!$V$5:$AG$5,0)))</f>
        <v>0</v>
      </c>
      <c r="O44472" s="41">
        <f>M44472/(INDEX(Installed_Capacity!$V$15:$AG$20,MATCH(Source_Data!B44472,Installed_Capacity!$U$15:$U$20,0),MATCH(Source_Data!C44472,Installed_Capacity!$V$14:$AG$14,0)))</f>
        <v>6.8044507778040108E-6</v>
      </c>
      <c r="P44472" s="37">
        <v>0</v>
      </c>
      <c r="Q44472" s="38">
        <f>P44472/(INDEX(Installed_Capacity!$AJ$15:$AU$20,MATCH(Source_Data!B44472,Installed_Capacity!$AI$15:$AI$20,0),MATCH(Source_Data!C44472,Installed_Capacity!$AJ$14:$AU$14,0)))</f>
        <v>0</v>
      </c>
      <c r="R44472" s="63">
        <v>62.533687725</v>
      </c>
      <c r="S44472" s="42">
        <v>871.18637382700001</v>
      </c>
      <c r="T44472" s="42">
        <f>R44472/(INDEX(Installed_Capacity!$H$25:$S$30,MATCH(Source_Data!B44472,Installed_Capacity!$G$25:$G$30,0),MATCH(Source_Data!C44472,Installed_Capacity!$H$24:$S$24,0)))</f>
        <v>4.4193418886925788E-2</v>
      </c>
      <c r="U44472" s="43">
        <f>S44472/(INDEX(Installed_Capacity!$H$33:$S$38,MATCH(Source_Data!B44472,Installed_Capacity!$G$33:$G$38,0),MATCH(Source_Data!C44472,Installed_Capacity!$H$32:$S$32,0)))</f>
        <v>0.1867170703108357</v>
      </c>
      <c r="V44472" s="21"/>
      <c r="W44472" s="2"/>
    </row>
    <row r="44473" spans="1:23" x14ac:dyDescent="0.25">
      <c r="A44473" s="17">
        <v>44588</v>
      </c>
      <c r="B44473" s="19">
        <v>2022</v>
      </c>
      <c r="C44473" s="19">
        <v>1</v>
      </c>
      <c r="D44473" s="19">
        <v>27</v>
      </c>
      <c r="E44473" s="19">
        <v>23</v>
      </c>
      <c r="F44473" s="69">
        <v>25745.932487950002</v>
      </c>
      <c r="G44473" s="52">
        <f t="shared" si="694"/>
        <v>27854.62679676</v>
      </c>
      <c r="H44473" s="34">
        <v>0</v>
      </c>
      <c r="I44473" s="35">
        <v>0.53763427500000005</v>
      </c>
      <c r="J44473" s="35">
        <f>H44473/(INDEX(Installed_Capacity!$H$6:$S$11,MATCH(Source_Data!B44473,Installed_Capacity!$G$6:$G$11,0),MATCH(Source_Data!C44473,Installed_Capacity!$H$5:$S$5,0)))</f>
        <v>0</v>
      </c>
      <c r="K44473" s="36">
        <f>I44473/(INDEX(Installed_Capacity!$H$15:$S$20,MATCH(Source_Data!B44473,Installed_Capacity!$G$15:$G$20,0),MATCH(Source_Data!C44473,Installed_Capacity!$H$14:$S$14,0)))</f>
        <v>1.2752810847737448E-4</v>
      </c>
      <c r="L44473" s="39">
        <v>4.5600000000000001E-7</v>
      </c>
      <c r="M44473" s="40">
        <v>0</v>
      </c>
      <c r="N44473" s="40">
        <f>L44473/(INDEX(Installed_Capacity!$V$6:$AG$11,MATCH(Source_Data!B44473,Installed_Capacity!$U$6:$U$11,0),MATCH(Source_Data!C44473,Installed_Capacity!$V$5:$AG$5,0)))</f>
        <v>1.7648288193450008E-10</v>
      </c>
      <c r="O44473" s="41">
        <f>M44473/(INDEX(Installed_Capacity!$V$15:$AG$20,MATCH(Source_Data!B44473,Installed_Capacity!$U$15:$U$20,0),MATCH(Source_Data!C44473,Installed_Capacity!$V$14:$AG$14,0)))</f>
        <v>0</v>
      </c>
      <c r="P44473" s="37">
        <v>0</v>
      </c>
      <c r="Q44473" s="38">
        <f>P44473/(INDEX(Installed_Capacity!$AJ$15:$AU$20,MATCH(Source_Data!B44473,Installed_Capacity!$AI$15:$AI$20,0),MATCH(Source_Data!C44473,Installed_Capacity!$AJ$14:$AU$14,0)))</f>
        <v>0</v>
      </c>
      <c r="R44473" s="63">
        <v>78.833600212999997</v>
      </c>
      <c r="S44473" s="42">
        <v>1024.6690420360001</v>
      </c>
      <c r="T44473" s="42">
        <f>R44473/(INDEX(Installed_Capacity!$H$25:$S$30,MATCH(Source_Data!B44473,Installed_Capacity!$G$25:$G$30,0),MATCH(Source_Data!C44473,Installed_Capacity!$H$24:$S$24,0)))</f>
        <v>5.5712791669964651E-2</v>
      </c>
      <c r="U44473" s="43">
        <f>S44473/(INDEX(Installed_Capacity!$H$33:$S$38,MATCH(Source_Data!B44473,Installed_Capacity!$G$33:$G$38,0),MATCH(Source_Data!C44473,Installed_Capacity!$H$32:$S$32,0)))</f>
        <v>0.21961225211399529</v>
      </c>
      <c r="V44473" s="21"/>
      <c r="W44473" s="2"/>
    </row>
    <row r="44474" spans="1:23" x14ac:dyDescent="0.25">
      <c r="A44474" s="17">
        <v>44588</v>
      </c>
      <c r="B44474" s="19">
        <v>2022</v>
      </c>
      <c r="C44474" s="19">
        <v>1</v>
      </c>
      <c r="D44474" s="19">
        <v>27</v>
      </c>
      <c r="E44474" s="19">
        <v>24</v>
      </c>
      <c r="F44474" s="69">
        <v>24215.290119370002</v>
      </c>
      <c r="G44474" s="52">
        <f t="shared" si="694"/>
        <v>27854.62679676</v>
      </c>
      <c r="H44474" s="34">
        <v>0</v>
      </c>
      <c r="I44474" s="35">
        <v>0.48345637699999999</v>
      </c>
      <c r="J44474" s="35">
        <f>H44474/(INDEX(Installed_Capacity!$H$6:$S$11,MATCH(Source_Data!B44474,Installed_Capacity!$G$6:$G$11,0),MATCH(Source_Data!C44474,Installed_Capacity!$H$5:$S$5,0)))</f>
        <v>0</v>
      </c>
      <c r="K44474" s="36">
        <f>I44474/(INDEX(Installed_Capacity!$H$15:$S$20,MATCH(Source_Data!B44474,Installed_Capacity!$G$15:$G$20,0),MATCH(Source_Data!C44474,Installed_Capacity!$H$14:$S$14,0)))</f>
        <v>1.1467698425688065E-4</v>
      </c>
      <c r="L44474" s="39">
        <v>0</v>
      </c>
      <c r="M44474" s="40">
        <v>0</v>
      </c>
      <c r="N44474" s="40">
        <f>L44474/(INDEX(Installed_Capacity!$V$6:$AG$11,MATCH(Source_Data!B44474,Installed_Capacity!$U$6:$U$11,0),MATCH(Source_Data!C44474,Installed_Capacity!$V$5:$AG$5,0)))</f>
        <v>0</v>
      </c>
      <c r="O44474" s="41">
        <f>M44474/(INDEX(Installed_Capacity!$V$15:$AG$20,MATCH(Source_Data!B44474,Installed_Capacity!$U$15:$U$20,0),MATCH(Source_Data!C44474,Installed_Capacity!$V$14:$AG$14,0)))</f>
        <v>0</v>
      </c>
      <c r="P44474" s="37">
        <v>0</v>
      </c>
      <c r="Q44474" s="38">
        <f>P44474/(INDEX(Installed_Capacity!$AJ$15:$AU$20,MATCH(Source_Data!B44474,Installed_Capacity!$AI$15:$AI$20,0),MATCH(Source_Data!C44474,Installed_Capacity!$AJ$14:$AU$14,0)))</f>
        <v>0</v>
      </c>
      <c r="R44474" s="63">
        <v>46.425725905</v>
      </c>
      <c r="S44474" s="42">
        <v>1058.383836769</v>
      </c>
      <c r="T44474" s="42">
        <f>R44474/(INDEX(Installed_Capacity!$H$25:$S$30,MATCH(Source_Data!B44474,Installed_Capacity!$G$25:$G$30,0),MATCH(Source_Data!C44474,Installed_Capacity!$H$24:$S$24,0)))</f>
        <v>3.2809700286219073E-2</v>
      </c>
      <c r="U44474" s="43">
        <f>S44474/(INDEX(Installed_Capacity!$H$33:$S$38,MATCH(Source_Data!B44474,Installed_Capacity!$G$33:$G$38,0),MATCH(Source_Data!C44474,Installed_Capacity!$H$32:$S$32,0)))</f>
        <v>0.22683817745879073</v>
      </c>
      <c r="V44474" s="21"/>
      <c r="W44474" s="2"/>
    </row>
    <row r="44475" spans="1:23" x14ac:dyDescent="0.25">
      <c r="A44475" s="17">
        <v>44589</v>
      </c>
      <c r="B44475" s="19">
        <v>2022</v>
      </c>
      <c r="C44475" s="19">
        <v>1</v>
      </c>
      <c r="D44475" s="19">
        <v>28</v>
      </c>
      <c r="E44475" s="19">
        <v>1</v>
      </c>
      <c r="F44475" s="69">
        <v>22884.38234548</v>
      </c>
      <c r="G44475" s="52">
        <f t="shared" si="694"/>
        <v>27249.083952590001</v>
      </c>
      <c r="H44475" s="34">
        <v>0</v>
      </c>
      <c r="I44475" s="35">
        <v>6.2723283000000005E-2</v>
      </c>
      <c r="J44475" s="35">
        <f>H44475/(INDEX(Installed_Capacity!$H$6:$S$11,MATCH(Source_Data!B44475,Installed_Capacity!$G$6:$G$11,0),MATCH(Source_Data!C44475,Installed_Capacity!$H$5:$S$5,0)))</f>
        <v>0</v>
      </c>
      <c r="K44475" s="36">
        <f>I44475/(INDEX(Installed_Capacity!$H$15:$S$20,MATCH(Source_Data!B44475,Installed_Capacity!$G$15:$G$20,0),MATCH(Source_Data!C44475,Installed_Capacity!$H$14:$S$14,0)))</f>
        <v>1.487810954478499E-5</v>
      </c>
      <c r="L44475" s="39">
        <v>0</v>
      </c>
      <c r="M44475" s="40">
        <v>0</v>
      </c>
      <c r="N44475" s="40">
        <f>L44475/(INDEX(Installed_Capacity!$V$6:$AG$11,MATCH(Source_Data!B44475,Installed_Capacity!$U$6:$U$11,0),MATCH(Source_Data!C44475,Installed_Capacity!$V$5:$AG$5,0)))</f>
        <v>0</v>
      </c>
      <c r="O44475" s="41">
        <f>M44475/(INDEX(Installed_Capacity!$V$15:$AG$20,MATCH(Source_Data!B44475,Installed_Capacity!$U$15:$U$20,0),MATCH(Source_Data!C44475,Installed_Capacity!$V$14:$AG$14,0)))</f>
        <v>0</v>
      </c>
      <c r="P44475" s="37">
        <v>0</v>
      </c>
      <c r="Q44475" s="38">
        <f>P44475/(INDEX(Installed_Capacity!$AJ$15:$AU$20,MATCH(Source_Data!B44475,Installed_Capacity!$AI$15:$AI$20,0),MATCH(Source_Data!C44475,Installed_Capacity!$AJ$14:$AU$14,0)))</f>
        <v>0</v>
      </c>
      <c r="R44475" s="63">
        <v>25.565543655999999</v>
      </c>
      <c r="S44475" s="42">
        <v>931.58961187</v>
      </c>
      <c r="T44475" s="42">
        <f>R44475/(INDEX(Installed_Capacity!$H$25:$S$30,MATCH(Source_Data!B44475,Installed_Capacity!$G$25:$G$30,0),MATCH(Source_Data!C44475,Installed_Capacity!$H$24:$S$24,0)))</f>
        <v>1.8067522018374554E-2</v>
      </c>
      <c r="U44475" s="43">
        <f>S44475/(INDEX(Installed_Capacity!$H$33:$S$38,MATCH(Source_Data!B44475,Installed_Capacity!$G$33:$G$38,0),MATCH(Source_Data!C44475,Installed_Capacity!$H$32:$S$32,0)))</f>
        <v>0.19966299782245747</v>
      </c>
      <c r="V44475" s="21"/>
      <c r="W44475" s="2"/>
    </row>
    <row r="44476" spans="1:23" x14ac:dyDescent="0.25">
      <c r="A44476" s="17">
        <v>44589</v>
      </c>
      <c r="B44476" s="19">
        <v>2022</v>
      </c>
      <c r="C44476" s="19">
        <v>1</v>
      </c>
      <c r="D44476" s="19">
        <v>28</v>
      </c>
      <c r="E44476" s="19">
        <v>2</v>
      </c>
      <c r="F44476" s="69">
        <v>22254.537228789999</v>
      </c>
      <c r="G44476" s="52">
        <f t="shared" si="694"/>
        <v>27249.083952590001</v>
      </c>
      <c r="H44476" s="34">
        <v>0</v>
      </c>
      <c r="I44476" s="35">
        <v>5.7188539999999998E-3</v>
      </c>
      <c r="J44476" s="35">
        <f>H44476/(INDEX(Installed_Capacity!$H$6:$S$11,MATCH(Source_Data!B44476,Installed_Capacity!$G$6:$G$11,0),MATCH(Source_Data!C44476,Installed_Capacity!$H$5:$S$5,0)))</f>
        <v>0</v>
      </c>
      <c r="K44476" s="36">
        <f>I44476/(INDEX(Installed_Capacity!$H$15:$S$20,MATCH(Source_Data!B44476,Installed_Capacity!$G$15:$G$20,0),MATCH(Source_Data!C44476,Installed_Capacity!$H$14:$S$14,0)))</f>
        <v>1.3565255549941768E-6</v>
      </c>
      <c r="L44476" s="39">
        <v>0</v>
      </c>
      <c r="M44476" s="40">
        <v>0</v>
      </c>
      <c r="N44476" s="40">
        <f>L44476/(INDEX(Installed_Capacity!$V$6:$AG$11,MATCH(Source_Data!B44476,Installed_Capacity!$U$6:$U$11,0),MATCH(Source_Data!C44476,Installed_Capacity!$V$5:$AG$5,0)))</f>
        <v>0</v>
      </c>
      <c r="O44476" s="41">
        <f>M44476/(INDEX(Installed_Capacity!$V$15:$AG$20,MATCH(Source_Data!B44476,Installed_Capacity!$U$15:$U$20,0),MATCH(Source_Data!C44476,Installed_Capacity!$V$14:$AG$14,0)))</f>
        <v>0</v>
      </c>
      <c r="P44476" s="37">
        <v>0</v>
      </c>
      <c r="Q44476" s="38">
        <f>P44476/(INDEX(Installed_Capacity!$AJ$15:$AU$20,MATCH(Source_Data!B44476,Installed_Capacity!$AI$15:$AI$20,0),MATCH(Source_Data!C44476,Installed_Capacity!$AJ$14:$AU$14,0)))</f>
        <v>0</v>
      </c>
      <c r="R44476" s="63">
        <v>13.154481435999999</v>
      </c>
      <c r="S44476" s="42">
        <v>841.88949218100004</v>
      </c>
      <c r="T44476" s="42">
        <f>R44476/(INDEX(Installed_Capacity!$H$25:$S$30,MATCH(Source_Data!B44476,Installed_Capacity!$G$25:$G$30,0),MATCH(Source_Data!C44476,Installed_Capacity!$H$24:$S$24,0)))</f>
        <v>9.296453311660775E-3</v>
      </c>
      <c r="U44476" s="43">
        <f>S44476/(INDEX(Installed_Capacity!$H$33:$S$38,MATCH(Source_Data!B44476,Installed_Capacity!$G$33:$G$38,0),MATCH(Source_Data!C44476,Installed_Capacity!$H$32:$S$32,0)))</f>
        <v>0.18043801444572333</v>
      </c>
      <c r="V44476" s="21"/>
      <c r="W44476" s="2"/>
    </row>
    <row r="44477" spans="1:23" x14ac:dyDescent="0.25">
      <c r="A44477" s="17">
        <v>44589</v>
      </c>
      <c r="B44477" s="19">
        <v>2022</v>
      </c>
      <c r="C44477" s="19">
        <v>1</v>
      </c>
      <c r="D44477" s="19">
        <v>28</v>
      </c>
      <c r="E44477" s="19">
        <v>3</v>
      </c>
      <c r="F44477" s="69">
        <v>21723.068495520001</v>
      </c>
      <c r="G44477" s="52">
        <f t="shared" si="694"/>
        <v>27249.083952590001</v>
      </c>
      <c r="H44477" s="34">
        <v>0</v>
      </c>
      <c r="I44477" s="35">
        <v>3.5919350000000001E-3</v>
      </c>
      <c r="J44477" s="35">
        <f>H44477/(INDEX(Installed_Capacity!$H$6:$S$11,MATCH(Source_Data!B44477,Installed_Capacity!$G$6:$G$11,0),MATCH(Source_Data!C44477,Installed_Capacity!$H$5:$S$5,0)))</f>
        <v>0</v>
      </c>
      <c r="K44477" s="36">
        <f>I44477/(INDEX(Installed_Capacity!$H$15:$S$20,MATCH(Source_Data!B44477,Installed_Capacity!$G$15:$G$20,0),MATCH(Source_Data!C44477,Installed_Capacity!$H$14:$S$14,0)))</f>
        <v>8.5201538968786559E-7</v>
      </c>
      <c r="L44477" s="39">
        <v>0</v>
      </c>
      <c r="M44477" s="40">
        <v>0</v>
      </c>
      <c r="N44477" s="40">
        <f>L44477/(INDEX(Installed_Capacity!$V$6:$AG$11,MATCH(Source_Data!B44477,Installed_Capacity!$U$6:$U$11,0),MATCH(Source_Data!C44477,Installed_Capacity!$V$5:$AG$5,0)))</f>
        <v>0</v>
      </c>
      <c r="O44477" s="41">
        <f>M44477/(INDEX(Installed_Capacity!$V$15:$AG$20,MATCH(Source_Data!B44477,Installed_Capacity!$U$15:$U$20,0),MATCH(Source_Data!C44477,Installed_Capacity!$V$14:$AG$14,0)))</f>
        <v>0</v>
      </c>
      <c r="P44477" s="37">
        <v>0</v>
      </c>
      <c r="Q44477" s="38">
        <f>P44477/(INDEX(Installed_Capacity!$AJ$15:$AU$20,MATCH(Source_Data!B44477,Installed_Capacity!$AI$15:$AI$20,0),MATCH(Source_Data!C44477,Installed_Capacity!$AJ$14:$AU$14,0)))</f>
        <v>0</v>
      </c>
      <c r="R44477" s="63">
        <v>10.564065632</v>
      </c>
      <c r="S44477" s="42">
        <v>824.29822427900001</v>
      </c>
      <c r="T44477" s="42">
        <f>R44477/(INDEX(Installed_Capacity!$H$25:$S$30,MATCH(Source_Data!B44477,Installed_Capacity!$G$25:$G$30,0),MATCH(Source_Data!C44477,Installed_Capacity!$H$24:$S$24,0)))</f>
        <v>7.4657707646643102E-3</v>
      </c>
      <c r="U44477" s="43">
        <f>S44477/(INDEX(Installed_Capacity!$H$33:$S$38,MATCH(Source_Data!B44477,Installed_Capacity!$G$33:$G$38,0),MATCH(Source_Data!C44477,Installed_Capacity!$H$32:$S$32,0)))</f>
        <v>0.17666776492806185</v>
      </c>
      <c r="V44477" s="21"/>
      <c r="W44477" s="2"/>
    </row>
    <row r="44478" spans="1:23" x14ac:dyDescent="0.25">
      <c r="A44478" s="17">
        <v>44589</v>
      </c>
      <c r="B44478" s="19">
        <v>2022</v>
      </c>
      <c r="C44478" s="19">
        <v>1</v>
      </c>
      <c r="D44478" s="19">
        <v>28</v>
      </c>
      <c r="E44478" s="19">
        <v>4</v>
      </c>
      <c r="F44478" s="69">
        <v>21419.58413331</v>
      </c>
      <c r="G44478" s="52">
        <f t="shared" si="694"/>
        <v>27249.083952590001</v>
      </c>
      <c r="H44478" s="34">
        <v>0</v>
      </c>
      <c r="I44478" s="35">
        <v>3.9572740000000002E-3</v>
      </c>
      <c r="J44478" s="35">
        <f>H44478/(INDEX(Installed_Capacity!$H$6:$S$11,MATCH(Source_Data!B44478,Installed_Capacity!$G$6:$G$11,0),MATCH(Source_Data!C44478,Installed_Capacity!$H$5:$S$5,0)))</f>
        <v>0</v>
      </c>
      <c r="K44478" s="36">
        <f>I44478/(INDEX(Installed_Capacity!$H$15:$S$20,MATCH(Source_Data!B44478,Installed_Capacity!$G$15:$G$20,0),MATCH(Source_Data!C44478,Installed_Capacity!$H$14:$S$14,0)))</f>
        <v>9.3867465564150207E-7</v>
      </c>
      <c r="L44478" s="39">
        <v>0</v>
      </c>
      <c r="M44478" s="40">
        <v>0</v>
      </c>
      <c r="N44478" s="40">
        <f>L44478/(INDEX(Installed_Capacity!$V$6:$AG$11,MATCH(Source_Data!B44478,Installed_Capacity!$U$6:$U$11,0),MATCH(Source_Data!C44478,Installed_Capacity!$V$5:$AG$5,0)))</f>
        <v>0</v>
      </c>
      <c r="O44478" s="41">
        <f>M44478/(INDEX(Installed_Capacity!$V$15:$AG$20,MATCH(Source_Data!B44478,Installed_Capacity!$U$15:$U$20,0),MATCH(Source_Data!C44478,Installed_Capacity!$V$14:$AG$14,0)))</f>
        <v>0</v>
      </c>
      <c r="P44478" s="37">
        <v>0</v>
      </c>
      <c r="Q44478" s="38">
        <f>P44478/(INDEX(Installed_Capacity!$AJ$15:$AU$20,MATCH(Source_Data!B44478,Installed_Capacity!$AI$15:$AI$20,0),MATCH(Source_Data!C44478,Installed_Capacity!$AJ$14:$AU$14,0)))</f>
        <v>0</v>
      </c>
      <c r="R44478" s="63">
        <v>52.814803646000001</v>
      </c>
      <c r="S44478" s="42">
        <v>939.156866584</v>
      </c>
      <c r="T44478" s="42">
        <f>R44478/(INDEX(Installed_Capacity!$H$25:$S$30,MATCH(Source_Data!B44478,Installed_Capacity!$G$25:$G$30,0),MATCH(Source_Data!C44478,Installed_Capacity!$H$24:$S$24,0)))</f>
        <v>3.7324949573144868E-2</v>
      </c>
      <c r="U44478" s="43">
        <f>S44478/(INDEX(Installed_Capacity!$H$33:$S$38,MATCH(Source_Data!B44478,Installed_Capacity!$G$33:$G$38,0),MATCH(Source_Data!C44478,Installed_Capacity!$H$32:$S$32,0)))</f>
        <v>0.20128485012977387</v>
      </c>
      <c r="V44478" s="21"/>
      <c r="W44478" s="2"/>
    </row>
    <row r="44479" spans="1:23" x14ac:dyDescent="0.25">
      <c r="A44479" s="17">
        <v>44589</v>
      </c>
      <c r="B44479" s="19">
        <v>2022</v>
      </c>
      <c r="C44479" s="19">
        <v>1</v>
      </c>
      <c r="D44479" s="19">
        <v>28</v>
      </c>
      <c r="E44479" s="19">
        <v>5</v>
      </c>
      <c r="F44479" s="69">
        <v>21445.777443139999</v>
      </c>
      <c r="G44479" s="52">
        <f t="shared" si="694"/>
        <v>27249.083952590001</v>
      </c>
      <c r="H44479" s="34">
        <v>0</v>
      </c>
      <c r="I44479" s="35">
        <v>4.7746330000000003E-3</v>
      </c>
      <c r="J44479" s="35">
        <f>H44479/(INDEX(Installed_Capacity!$H$6:$S$11,MATCH(Source_Data!B44479,Installed_Capacity!$G$6:$G$11,0),MATCH(Source_Data!C44479,Installed_Capacity!$H$5:$S$5,0)))</f>
        <v>0</v>
      </c>
      <c r="K44479" s="36">
        <f>I44479/(INDEX(Installed_Capacity!$H$15:$S$20,MATCH(Source_Data!B44479,Installed_Capacity!$G$15:$G$20,0),MATCH(Source_Data!C44479,Installed_Capacity!$H$14:$S$14,0)))</f>
        <v>1.1325541236440924E-6</v>
      </c>
      <c r="L44479" s="39">
        <v>0</v>
      </c>
      <c r="M44479" s="40">
        <v>0</v>
      </c>
      <c r="N44479" s="40">
        <f>L44479/(INDEX(Installed_Capacity!$V$6:$AG$11,MATCH(Source_Data!B44479,Installed_Capacity!$U$6:$U$11,0),MATCH(Source_Data!C44479,Installed_Capacity!$V$5:$AG$5,0)))</f>
        <v>0</v>
      </c>
      <c r="O44479" s="41">
        <f>M44479/(INDEX(Installed_Capacity!$V$15:$AG$20,MATCH(Source_Data!B44479,Installed_Capacity!$U$15:$U$20,0),MATCH(Source_Data!C44479,Installed_Capacity!$V$14:$AG$14,0)))</f>
        <v>0</v>
      </c>
      <c r="P44479" s="37">
        <v>0</v>
      </c>
      <c r="Q44479" s="38">
        <f>P44479/(INDEX(Installed_Capacity!$AJ$15:$AU$20,MATCH(Source_Data!B44479,Installed_Capacity!$AI$15:$AI$20,0),MATCH(Source_Data!C44479,Installed_Capacity!$AJ$14:$AU$14,0)))</f>
        <v>0</v>
      </c>
      <c r="R44479" s="63">
        <v>43.971118875999998</v>
      </c>
      <c r="S44479" s="42">
        <v>814.92219772999999</v>
      </c>
      <c r="T44479" s="42">
        <f>R44479/(INDEX(Installed_Capacity!$H$25:$S$30,MATCH(Source_Data!B44479,Installed_Capacity!$G$25:$G$30,0),MATCH(Source_Data!C44479,Installed_Capacity!$H$24:$S$24,0)))</f>
        <v>3.1074995672084799E-2</v>
      </c>
      <c r="U44479" s="43">
        <f>S44479/(INDEX(Installed_Capacity!$H$33:$S$38,MATCH(Source_Data!B44479,Installed_Capacity!$G$33:$G$38,0),MATCH(Source_Data!C44479,Installed_Capacity!$H$32:$S$32,0)))</f>
        <v>0.17465824749186107</v>
      </c>
      <c r="V44479" s="21"/>
      <c r="W44479" s="2"/>
    </row>
    <row r="44480" spans="1:23" x14ac:dyDescent="0.25">
      <c r="A44480" s="17">
        <v>44589</v>
      </c>
      <c r="B44480" s="19">
        <v>2022</v>
      </c>
      <c r="C44480" s="19">
        <v>1</v>
      </c>
      <c r="D44480" s="19">
        <v>28</v>
      </c>
      <c r="E44480" s="19">
        <v>6</v>
      </c>
      <c r="F44480" s="69">
        <v>21926.2995591</v>
      </c>
      <c r="G44480" s="52">
        <f t="shared" si="694"/>
        <v>27249.083952590001</v>
      </c>
      <c r="H44480" s="34">
        <v>0</v>
      </c>
      <c r="I44480" s="35">
        <v>5.2740240000000004E-3</v>
      </c>
      <c r="J44480" s="35">
        <f>H44480/(INDEX(Installed_Capacity!$H$6:$S$11,MATCH(Source_Data!B44480,Installed_Capacity!$G$6:$G$11,0),MATCH(Source_Data!C44480,Installed_Capacity!$H$5:$S$5,0)))</f>
        <v>0</v>
      </c>
      <c r="K44480" s="36">
        <f>I44480/(INDEX(Installed_Capacity!$H$15:$S$20,MATCH(Source_Data!B44480,Installed_Capacity!$G$15:$G$20,0),MATCH(Source_Data!C44480,Installed_Capacity!$H$14:$S$14,0)))</f>
        <v>1.2510108377749475E-6</v>
      </c>
      <c r="L44480" s="39">
        <v>0</v>
      </c>
      <c r="M44480" s="40">
        <v>0</v>
      </c>
      <c r="N44480" s="40">
        <f>L44480/(INDEX(Installed_Capacity!$V$6:$AG$11,MATCH(Source_Data!B44480,Installed_Capacity!$U$6:$U$11,0),MATCH(Source_Data!C44480,Installed_Capacity!$V$5:$AG$5,0)))</f>
        <v>0</v>
      </c>
      <c r="O44480" s="41">
        <f>M44480/(INDEX(Installed_Capacity!$V$15:$AG$20,MATCH(Source_Data!B44480,Installed_Capacity!$U$15:$U$20,0),MATCH(Source_Data!C44480,Installed_Capacity!$V$14:$AG$14,0)))</f>
        <v>0</v>
      </c>
      <c r="P44480" s="37">
        <v>0</v>
      </c>
      <c r="Q44480" s="38">
        <f>P44480/(INDEX(Installed_Capacity!$AJ$15:$AU$20,MATCH(Source_Data!B44480,Installed_Capacity!$AI$15:$AI$20,0),MATCH(Source_Data!C44480,Installed_Capacity!$AJ$14:$AU$14,0)))</f>
        <v>0</v>
      </c>
      <c r="R44480" s="63">
        <v>51.836111711000001</v>
      </c>
      <c r="S44480" s="42">
        <v>674.08889818600005</v>
      </c>
      <c r="T44480" s="42">
        <f>R44480/(INDEX(Installed_Capacity!$H$25:$S$30,MATCH(Source_Data!B44480,Installed_Capacity!$G$25:$G$30,0),MATCH(Source_Data!C44480,Installed_Capacity!$H$24:$S$24,0)))</f>
        <v>3.6633294495406359E-2</v>
      </c>
      <c r="U44480" s="43">
        <f>S44480/(INDEX(Installed_Capacity!$H$33:$S$38,MATCH(Source_Data!B44480,Installed_Capacity!$G$33:$G$38,0),MATCH(Source_Data!C44480,Installed_Capacity!$H$32:$S$32,0)))</f>
        <v>0.14447414236456269</v>
      </c>
      <c r="V44480" s="21"/>
      <c r="W44480" s="2"/>
    </row>
    <row r="44481" spans="1:23" x14ac:dyDescent="0.25">
      <c r="A44481" s="17">
        <v>44589</v>
      </c>
      <c r="B44481" s="19">
        <v>2022</v>
      </c>
      <c r="C44481" s="19">
        <v>1</v>
      </c>
      <c r="D44481" s="19">
        <v>28</v>
      </c>
      <c r="E44481" s="19">
        <v>7</v>
      </c>
      <c r="F44481" s="69">
        <v>23320.1222542</v>
      </c>
      <c r="G44481" s="52">
        <f t="shared" si="694"/>
        <v>27249.083952590001</v>
      </c>
      <c r="H44481" s="34">
        <v>2.2727000000000001E-5</v>
      </c>
      <c r="I44481" s="35">
        <v>17.772191651</v>
      </c>
      <c r="J44481" s="35">
        <f>H44481/(INDEX(Installed_Capacity!$H$6:$S$11,MATCH(Source_Data!B44481,Installed_Capacity!$G$6:$G$11,0),MATCH(Source_Data!C44481,Installed_Capacity!$H$5:$S$5,0)))</f>
        <v>1.2348409110666782E-8</v>
      </c>
      <c r="K44481" s="36">
        <f>I44481/(INDEX(Installed_Capacity!$H$15:$S$20,MATCH(Source_Data!B44481,Installed_Capacity!$G$15:$G$20,0),MATCH(Source_Data!C44481,Installed_Capacity!$H$14:$S$14,0)))</f>
        <v>4.2156054592118724E-3</v>
      </c>
      <c r="L44481" s="39">
        <v>8.2090919999999994E-3</v>
      </c>
      <c r="M44481" s="40">
        <v>17.282920789999999</v>
      </c>
      <c r="N44481" s="40">
        <f>L44481/(INDEX(Installed_Capacity!$V$6:$AG$11,MATCH(Source_Data!B44481,Installed_Capacity!$U$6:$U$11,0),MATCH(Source_Data!C44481,Installed_Capacity!$V$5:$AG$5,0)))</f>
        <v>3.1771145048803706E-6</v>
      </c>
      <c r="O44481" s="41">
        <f>M44481/(INDEX(Installed_Capacity!$V$15:$AG$20,MATCH(Source_Data!B44481,Installed_Capacity!$U$15:$U$20,0),MATCH(Source_Data!C44481,Installed_Capacity!$V$14:$AG$14,0)))</f>
        <v>3.2384305241698239E-3</v>
      </c>
      <c r="P44481" s="37">
        <v>0</v>
      </c>
      <c r="Q44481" s="38">
        <f>P44481/(INDEX(Installed_Capacity!$AJ$15:$AU$20,MATCH(Source_Data!B44481,Installed_Capacity!$AI$15:$AI$20,0),MATCH(Source_Data!C44481,Installed_Capacity!$AJ$14:$AU$14,0)))</f>
        <v>0</v>
      </c>
      <c r="R44481" s="63">
        <v>51.047603787</v>
      </c>
      <c r="S44481" s="42">
        <v>608.99502368399999</v>
      </c>
      <c r="T44481" s="42">
        <f>R44481/(INDEX(Installed_Capacity!$H$25:$S$30,MATCH(Source_Data!B44481,Installed_Capacity!$G$25:$G$30,0),MATCH(Source_Data!C44481,Installed_Capacity!$H$24:$S$24,0)))</f>
        <v>3.6076045079151936E-2</v>
      </c>
      <c r="U44481" s="43">
        <f>S44481/(INDEX(Installed_Capacity!$H$33:$S$38,MATCH(Source_Data!B44481,Installed_Capacity!$G$33:$G$38,0),MATCH(Source_Data!C44481,Installed_Capacity!$H$32:$S$32,0)))</f>
        <v>0.13052289392066976</v>
      </c>
      <c r="V44481" s="21"/>
      <c r="W44481" s="2"/>
    </row>
    <row r="44482" spans="1:23" x14ac:dyDescent="0.25">
      <c r="A44482" s="17">
        <v>44589</v>
      </c>
      <c r="B44482" s="19">
        <v>2022</v>
      </c>
      <c r="C44482" s="19">
        <v>1</v>
      </c>
      <c r="D44482" s="19">
        <v>28</v>
      </c>
      <c r="E44482" s="19">
        <v>8</v>
      </c>
      <c r="F44482" s="69">
        <v>25641.388907600001</v>
      </c>
      <c r="G44482" s="52">
        <f t="shared" si="694"/>
        <v>27249.083952590001</v>
      </c>
      <c r="H44482" s="34">
        <v>88.853967482000002</v>
      </c>
      <c r="I44482" s="35">
        <v>759.79549648900002</v>
      </c>
      <c r="J44482" s="35">
        <f>H44482/(INDEX(Installed_Capacity!$H$6:$S$11,MATCH(Source_Data!B44482,Installed_Capacity!$G$6:$G$11,0),MATCH(Source_Data!C44482,Installed_Capacity!$H$5:$S$5,0)))</f>
        <v>4.8277605560505955E-2</v>
      </c>
      <c r="K44482" s="36">
        <f>I44482/(INDEX(Installed_Capacity!$H$15:$S$20,MATCH(Source_Data!B44482,Installed_Capacity!$G$15:$G$20,0),MATCH(Source_Data!C44482,Installed_Capacity!$H$14:$S$14,0)))</f>
        <v>0.18022527023015747</v>
      </c>
      <c r="L44482" s="39">
        <v>136.017142871</v>
      </c>
      <c r="M44482" s="40">
        <v>873.01083694199997</v>
      </c>
      <c r="N44482" s="40">
        <f>L44482/(INDEX(Installed_Capacity!$V$6:$AG$11,MATCH(Source_Data!B44482,Installed_Capacity!$U$6:$U$11,0),MATCH(Source_Data!C44482,Installed_Capacity!$V$5:$AG$5,0)))</f>
        <v>5.2641880189409476E-2</v>
      </c>
      <c r="O44482" s="41">
        <f>M44482/(INDEX(Installed_Capacity!$V$15:$AG$20,MATCH(Source_Data!B44482,Installed_Capacity!$U$15:$U$20,0),MATCH(Source_Data!C44482,Installed_Capacity!$V$14:$AG$14,0)))</f>
        <v>0.16358258980853768</v>
      </c>
      <c r="P44482" s="37">
        <v>0</v>
      </c>
      <c r="Q44482" s="38">
        <f>P44482/(INDEX(Installed_Capacity!$AJ$15:$AU$20,MATCH(Source_Data!B44482,Installed_Capacity!$AI$15:$AI$20,0),MATCH(Source_Data!C44482,Installed_Capacity!$AJ$14:$AU$14,0)))</f>
        <v>0</v>
      </c>
      <c r="R44482" s="63">
        <v>37.860979893</v>
      </c>
      <c r="S44482" s="42">
        <v>629.61668070500002</v>
      </c>
      <c r="T44482" s="42">
        <f>R44482/(INDEX(Installed_Capacity!$H$25:$S$30,MATCH(Source_Data!B44482,Installed_Capacity!$G$25:$G$30,0),MATCH(Source_Data!C44482,Installed_Capacity!$H$24:$S$24,0)))</f>
        <v>2.6756876249469961E-2</v>
      </c>
      <c r="U44482" s="43">
        <f>S44482/(INDEX(Installed_Capacity!$H$33:$S$38,MATCH(Source_Data!B44482,Installed_Capacity!$G$33:$G$38,0),MATCH(Source_Data!C44482,Installed_Capacity!$H$32:$S$32,0)))</f>
        <v>0.13494263176275936</v>
      </c>
      <c r="V44482" s="21"/>
      <c r="W44482" s="2"/>
    </row>
    <row r="44483" spans="1:23" x14ac:dyDescent="0.25">
      <c r="A44483" s="17">
        <v>44589</v>
      </c>
      <c r="B44483" s="19">
        <v>2022</v>
      </c>
      <c r="C44483" s="19">
        <v>1</v>
      </c>
      <c r="D44483" s="19">
        <v>28</v>
      </c>
      <c r="E44483" s="19">
        <v>9</v>
      </c>
      <c r="F44483" s="69">
        <v>26582.990752599999</v>
      </c>
      <c r="G44483" s="52">
        <f t="shared" ref="G44483:G44546" si="695">_xlfn.MAXIFS($F:$F,$B:$B,B44483,$C:$C,C44483,$D:$D,D44483)</f>
        <v>27249.083952590001</v>
      </c>
      <c r="H44483" s="34">
        <v>462.75751503999999</v>
      </c>
      <c r="I44483" s="35">
        <v>2037.1509384579999</v>
      </c>
      <c r="J44483" s="35">
        <f>H44483/(INDEX(Installed_Capacity!$H$6:$S$11,MATCH(Source_Data!B44483,Installed_Capacity!$G$6:$G$11,0),MATCH(Source_Data!C44483,Installed_Capacity!$H$5:$S$5,0)))</f>
        <v>0.25143305824567502</v>
      </c>
      <c r="K44483" s="36">
        <f>I44483/(INDEX(Installed_Capacity!$H$15:$S$20,MATCH(Source_Data!B44483,Installed_Capacity!$G$15:$G$20,0),MATCH(Source_Data!C44483,Installed_Capacity!$H$14:$S$14,0)))</f>
        <v>0.48321697098730737</v>
      </c>
      <c r="L44483" s="39">
        <v>945.45731847900004</v>
      </c>
      <c r="M44483" s="40">
        <v>2333.2728113039998</v>
      </c>
      <c r="N44483" s="40">
        <f>L44483/(INDEX(Installed_Capacity!$V$6:$AG$11,MATCH(Source_Data!B44483,Installed_Capacity!$U$6:$U$11,0),MATCH(Source_Data!C44483,Installed_Capacity!$V$5:$AG$5,0)))</f>
        <v>0.36591454454218947</v>
      </c>
      <c r="O44483" s="41">
        <f>M44483/(INDEX(Installed_Capacity!$V$15:$AG$20,MATCH(Source_Data!B44483,Installed_Capacity!$U$15:$U$20,0),MATCH(Source_Data!C44483,Installed_Capacity!$V$14:$AG$14,0)))</f>
        <v>0.43720283076888483</v>
      </c>
      <c r="P44483" s="37">
        <v>75.022791948000005</v>
      </c>
      <c r="Q44483" s="38">
        <f>P44483/(INDEX(Installed_Capacity!$AJ$15:$AU$20,MATCH(Source_Data!B44483,Installed_Capacity!$AI$15:$AI$20,0),MATCH(Source_Data!C44483,Installed_Capacity!$AJ$14:$AU$14,0)))</f>
        <v>7.5248537560682047E-2</v>
      </c>
      <c r="R44483" s="63">
        <v>57.755707796000003</v>
      </c>
      <c r="S44483" s="42">
        <v>633.80446909099999</v>
      </c>
      <c r="T44483" s="42">
        <f>R44483/(INDEX(Installed_Capacity!$H$25:$S$30,MATCH(Source_Data!B44483,Installed_Capacity!$G$25:$G$30,0),MATCH(Source_Data!C44483,Installed_Capacity!$H$24:$S$24,0)))</f>
        <v>4.0816754626148408E-2</v>
      </c>
      <c r="U44483" s="43">
        <f>S44483/(INDEX(Installed_Capacity!$H$33:$S$38,MATCH(Source_Data!B44483,Installed_Capacity!$G$33:$G$38,0),MATCH(Source_Data!C44483,Installed_Capacity!$H$32:$S$32,0)))</f>
        <v>0.13584017975249746</v>
      </c>
      <c r="V44483" s="21"/>
      <c r="W44483" s="2"/>
    </row>
    <row r="44484" spans="1:23" x14ac:dyDescent="0.25">
      <c r="A44484" s="17">
        <v>44589</v>
      </c>
      <c r="B44484" s="19">
        <v>2022</v>
      </c>
      <c r="C44484" s="19">
        <v>1</v>
      </c>
      <c r="D44484" s="19">
        <v>28</v>
      </c>
      <c r="E44484" s="19">
        <v>10</v>
      </c>
      <c r="F44484" s="69">
        <v>26089.9537561</v>
      </c>
      <c r="G44484" s="52">
        <f t="shared" si="695"/>
        <v>27249.083952590001</v>
      </c>
      <c r="H44484" s="34">
        <v>892.89801153500002</v>
      </c>
      <c r="I44484" s="35">
        <v>2770.408942434</v>
      </c>
      <c r="J44484" s="35">
        <f>H44484/(INDEX(Installed_Capacity!$H$6:$S$11,MATCH(Source_Data!B44484,Installed_Capacity!$G$6:$G$11,0),MATCH(Source_Data!C44484,Installed_Capacity!$H$5:$S$5,0)))</f>
        <v>0.48514409911273149</v>
      </c>
      <c r="K44484" s="36">
        <f>I44484/(INDEX(Installed_Capacity!$H$15:$S$20,MATCH(Source_Data!B44484,Installed_Capacity!$G$15:$G$20,0),MATCH(Source_Data!C44484,Installed_Capacity!$H$14:$S$14,0)))</f>
        <v>0.65714748587673555</v>
      </c>
      <c r="L44484" s="39">
        <v>1324.380934157</v>
      </c>
      <c r="M44484" s="40">
        <v>3056.4727937160001</v>
      </c>
      <c r="N44484" s="40">
        <f>L44484/(INDEX(Installed_Capacity!$V$6:$AG$11,MATCH(Source_Data!B44484,Installed_Capacity!$U$6:$U$11,0),MATCH(Source_Data!C44484,Installed_Capacity!$V$5:$AG$5,0)))</f>
        <v>0.5125670264016069</v>
      </c>
      <c r="O44484" s="41">
        <f>M44484/(INDEX(Installed_Capacity!$V$15:$AG$20,MATCH(Source_Data!B44484,Installed_Capacity!$U$15:$U$20,0),MATCH(Source_Data!C44484,Installed_Capacity!$V$14:$AG$14,0)))</f>
        <v>0.57271423688938361</v>
      </c>
      <c r="P44484" s="37">
        <v>217.73422266</v>
      </c>
      <c r="Q44484" s="38">
        <f>P44484/(INDEX(Installed_Capacity!$AJ$15:$AU$20,MATCH(Source_Data!B44484,Installed_Capacity!$AI$15:$AI$20,0),MATCH(Source_Data!C44484,Installed_Capacity!$AJ$14:$AU$14,0)))</f>
        <v>0.2183893908324975</v>
      </c>
      <c r="R44484" s="63">
        <v>71.441128716999998</v>
      </c>
      <c r="S44484" s="42">
        <v>559.49826254899995</v>
      </c>
      <c r="T44484" s="42">
        <f>R44484/(INDEX(Installed_Capacity!$H$25:$S$30,MATCH(Source_Data!B44484,Installed_Capacity!$G$25:$G$30,0),MATCH(Source_Data!C44484,Installed_Capacity!$H$24:$S$24,0)))</f>
        <v>5.0488430188692569E-2</v>
      </c>
      <c r="U44484" s="43">
        <f>S44484/(INDEX(Installed_Capacity!$H$33:$S$38,MATCH(Source_Data!B44484,Installed_Capacity!$G$33:$G$38,0),MATCH(Source_Data!C44484,Installed_Capacity!$H$32:$S$32,0)))</f>
        <v>0.1199144977075792</v>
      </c>
      <c r="V44484" s="21"/>
      <c r="W44484" s="2"/>
    </row>
    <row r="44485" spans="1:23" x14ac:dyDescent="0.25">
      <c r="A44485" s="17">
        <v>44589</v>
      </c>
      <c r="B44485" s="19">
        <v>2022</v>
      </c>
      <c r="C44485" s="19">
        <v>1</v>
      </c>
      <c r="D44485" s="19">
        <v>28</v>
      </c>
      <c r="E44485" s="19">
        <v>11</v>
      </c>
      <c r="F44485" s="69">
        <v>25032.111742410001</v>
      </c>
      <c r="G44485" s="52">
        <f t="shared" si="695"/>
        <v>27249.083952590001</v>
      </c>
      <c r="H44485" s="34">
        <v>1209.1400382229999</v>
      </c>
      <c r="I44485" s="35">
        <v>2811.828039431</v>
      </c>
      <c r="J44485" s="35">
        <f>H44485/(INDEX(Installed_Capacity!$H$6:$S$11,MATCH(Source_Data!B44485,Installed_Capacity!$G$6:$G$11,0),MATCH(Source_Data!C44485,Installed_Capacity!$H$5:$S$5,0)))</f>
        <v>0.65696994165815437</v>
      </c>
      <c r="K44485" s="36">
        <f>I44485/(INDEX(Installed_Capacity!$H$15:$S$20,MATCH(Source_Data!B44485,Installed_Capacity!$G$15:$G$20,0),MATCH(Source_Data!C44485,Installed_Capacity!$H$14:$S$14,0)))</f>
        <v>0.66697219263463015</v>
      </c>
      <c r="L44485" s="39">
        <v>1356.1873024849999</v>
      </c>
      <c r="M44485" s="40">
        <v>3464.0472665269999</v>
      </c>
      <c r="N44485" s="40">
        <f>L44485/(INDEX(Installed_Capacity!$V$6:$AG$11,MATCH(Source_Data!B44485,Installed_Capacity!$U$6:$U$11,0),MATCH(Source_Data!C44485,Installed_Capacity!$V$5:$AG$5,0)))</f>
        <v>0.524876849968264</v>
      </c>
      <c r="O44485" s="41">
        <f>M44485/(INDEX(Installed_Capacity!$V$15:$AG$20,MATCH(Source_Data!B44485,Installed_Capacity!$U$15:$U$20,0),MATCH(Source_Data!C44485,Installed_Capacity!$V$14:$AG$14,0)))</f>
        <v>0.64908452346659629</v>
      </c>
      <c r="P44485" s="37">
        <v>234.122310766</v>
      </c>
      <c r="Q44485" s="38">
        <f>P44485/(INDEX(Installed_Capacity!$AJ$15:$AU$20,MATCH(Source_Data!B44485,Installed_Capacity!$AI$15:$AI$20,0),MATCH(Source_Data!C44485,Installed_Capacity!$AJ$14:$AU$14,0)))</f>
        <v>0.23482679113941826</v>
      </c>
      <c r="R44485" s="63">
        <v>53.283530507000002</v>
      </c>
      <c r="S44485" s="42">
        <v>613.50651943299999</v>
      </c>
      <c r="T44485" s="42">
        <f>R44485/(INDEX(Installed_Capacity!$H$25:$S$30,MATCH(Source_Data!B44485,Installed_Capacity!$G$25:$G$30,0),MATCH(Source_Data!C44485,Installed_Capacity!$H$24:$S$24,0)))</f>
        <v>3.7656205305300346E-2</v>
      </c>
      <c r="U44485" s="43">
        <f>S44485/(INDEX(Installed_Capacity!$H$33:$S$38,MATCH(Source_Data!B44485,Installed_Capacity!$G$33:$G$38,0),MATCH(Source_Data!C44485,Installed_Capacity!$H$32:$S$32,0)))</f>
        <v>0.13148982050983649</v>
      </c>
      <c r="V44485" s="21"/>
      <c r="W44485" s="2"/>
    </row>
    <row r="44486" spans="1:23" x14ac:dyDescent="0.25">
      <c r="A44486" s="17">
        <v>44589</v>
      </c>
      <c r="B44486" s="19">
        <v>2022</v>
      </c>
      <c r="C44486" s="19">
        <v>1</v>
      </c>
      <c r="D44486" s="19">
        <v>28</v>
      </c>
      <c r="E44486" s="19">
        <v>12</v>
      </c>
      <c r="F44486" s="69">
        <v>23910.444136229999</v>
      </c>
      <c r="G44486" s="52">
        <f t="shared" si="695"/>
        <v>27249.083952590001</v>
      </c>
      <c r="H44486" s="34">
        <v>1236.7465947769999</v>
      </c>
      <c r="I44486" s="35">
        <v>2880.0187589930001</v>
      </c>
      <c r="J44486" s="35">
        <f>H44486/(INDEX(Installed_Capacity!$H$6:$S$11,MATCH(Source_Data!B44486,Installed_Capacity!$G$6:$G$11,0),MATCH(Source_Data!C44486,Installed_Capacity!$H$5:$S$5,0)))</f>
        <v>0.67196959205044327</v>
      </c>
      <c r="K44486" s="36">
        <f>I44486/(INDEX(Installed_Capacity!$H$15:$S$20,MATCH(Source_Data!B44486,Installed_Capacity!$G$15:$G$20,0),MATCH(Source_Data!C44486,Installed_Capacity!$H$14:$S$14,0)))</f>
        <v>0.68314719092961984</v>
      </c>
      <c r="L44486" s="39">
        <v>1594.352813017</v>
      </c>
      <c r="M44486" s="40">
        <v>3466.0495312359999</v>
      </c>
      <c r="N44486" s="40">
        <f>L44486/(INDEX(Installed_Capacity!$V$6:$AG$11,MATCH(Source_Data!B44486,Installed_Capacity!$U$6:$U$11,0),MATCH(Source_Data!C44486,Installed_Capacity!$V$5:$AG$5,0)))</f>
        <v>0.61705258610003788</v>
      </c>
      <c r="O44486" s="41">
        <f>M44486/(INDEX(Installed_Capacity!$V$15:$AG$20,MATCH(Source_Data!B44486,Installed_Capacity!$U$15:$U$20,0),MATCH(Source_Data!C44486,Installed_Capacity!$V$14:$AG$14,0)))</f>
        <v>0.6494597028260275</v>
      </c>
      <c r="P44486" s="37">
        <v>235.398482914</v>
      </c>
      <c r="Q44486" s="38">
        <f>P44486/(INDEX(Installed_Capacity!$AJ$15:$AU$20,MATCH(Source_Data!B44486,Installed_Capacity!$AI$15:$AI$20,0),MATCH(Source_Data!C44486,Installed_Capacity!$AJ$14:$AU$14,0)))</f>
        <v>0.23610680332397191</v>
      </c>
      <c r="R44486" s="63">
        <v>21.978645313000001</v>
      </c>
      <c r="S44486" s="42">
        <v>790.76854337600003</v>
      </c>
      <c r="T44486" s="42">
        <f>R44486/(INDEX(Installed_Capacity!$H$25:$S$30,MATCH(Source_Data!B44486,Installed_Capacity!$G$25:$G$30,0),MATCH(Source_Data!C44486,Installed_Capacity!$H$24:$S$24,0)))</f>
        <v>1.5532611528621907E-2</v>
      </c>
      <c r="U44486" s="43">
        <f>S44486/(INDEX(Installed_Capacity!$H$33:$S$38,MATCH(Source_Data!B44486,Installed_Capacity!$G$33:$G$38,0),MATCH(Source_Data!C44486,Installed_Capacity!$H$32:$S$32,0)))</f>
        <v>0.16948151411566273</v>
      </c>
      <c r="V44486" s="21"/>
      <c r="W44486" s="2"/>
    </row>
    <row r="44487" spans="1:23" x14ac:dyDescent="0.25">
      <c r="A44487" s="17">
        <v>44589</v>
      </c>
      <c r="B44487" s="19">
        <v>2022</v>
      </c>
      <c r="C44487" s="19">
        <v>1</v>
      </c>
      <c r="D44487" s="19">
        <v>28</v>
      </c>
      <c r="E44487" s="19">
        <v>13</v>
      </c>
      <c r="F44487" s="69">
        <v>23102.92258889</v>
      </c>
      <c r="G44487" s="52">
        <f t="shared" si="695"/>
        <v>27249.083952590001</v>
      </c>
      <c r="H44487" s="34">
        <v>1195.606190839</v>
      </c>
      <c r="I44487" s="35">
        <v>2771.6273632689999</v>
      </c>
      <c r="J44487" s="35">
        <f>H44487/(INDEX(Installed_Capacity!$H$6:$S$11,MATCH(Source_Data!B44487,Installed_Capacity!$G$6:$G$11,0),MATCH(Source_Data!C44487,Installed_Capacity!$H$5:$S$5,0)))</f>
        <v>0.64961650810603755</v>
      </c>
      <c r="K44487" s="36">
        <f>I44487/(INDEX(Installed_Capacity!$H$15:$S$20,MATCH(Source_Data!B44487,Installed_Capacity!$G$15:$G$20,0),MATCH(Source_Data!C44487,Installed_Capacity!$H$14:$S$14,0)))</f>
        <v>0.65743649815077065</v>
      </c>
      <c r="L44487" s="39">
        <v>1633.6822506460001</v>
      </c>
      <c r="M44487" s="40">
        <v>3293.6099806020002</v>
      </c>
      <c r="N44487" s="40">
        <f>L44487/(INDEX(Installed_Capacity!$V$6:$AG$11,MATCH(Source_Data!B44487,Installed_Capacity!$U$6:$U$11,0),MATCH(Source_Data!C44487,Installed_Capacity!$V$5:$AG$5,0)))</f>
        <v>0.63227401701589114</v>
      </c>
      <c r="O44487" s="41">
        <f>M44487/(INDEX(Installed_Capacity!$V$15:$AG$20,MATCH(Source_Data!B44487,Installed_Capacity!$U$15:$U$20,0),MATCH(Source_Data!C44487,Installed_Capacity!$V$14:$AG$14,0)))</f>
        <v>0.61714841058945225</v>
      </c>
      <c r="P44487" s="37">
        <v>170.21370642799999</v>
      </c>
      <c r="Q44487" s="38">
        <f>P44487/(INDEX(Installed_Capacity!$AJ$15:$AU$20,MATCH(Source_Data!B44487,Installed_Capacity!$AI$15:$AI$20,0),MATCH(Source_Data!C44487,Installed_Capacity!$AJ$14:$AU$14,0)))</f>
        <v>0.17072588408024073</v>
      </c>
      <c r="R44487" s="63">
        <v>12.227653179000001</v>
      </c>
      <c r="S44487" s="42">
        <v>951.02349587399999</v>
      </c>
      <c r="T44487" s="42">
        <f>R44487/(INDEX(Installed_Capacity!$H$25:$S$30,MATCH(Source_Data!B44487,Installed_Capacity!$G$25:$G$30,0),MATCH(Source_Data!C44487,Installed_Capacity!$H$24:$S$24,0)))</f>
        <v>8.6414510098939915E-3</v>
      </c>
      <c r="U44487" s="43">
        <f>S44487/(INDEX(Installed_Capacity!$H$33:$S$38,MATCH(Source_Data!B44487,Installed_Capacity!$G$33:$G$38,0),MATCH(Source_Data!C44487,Installed_Capacity!$H$32:$S$32,0)))</f>
        <v>0.20382816614349927</v>
      </c>
      <c r="V44487" s="21"/>
      <c r="W44487" s="2"/>
    </row>
    <row r="44488" spans="1:23" x14ac:dyDescent="0.25">
      <c r="A44488" s="17">
        <v>44589</v>
      </c>
      <c r="B44488" s="19">
        <v>2022</v>
      </c>
      <c r="C44488" s="19">
        <v>1</v>
      </c>
      <c r="D44488" s="19">
        <v>28</v>
      </c>
      <c r="E44488" s="19">
        <v>14</v>
      </c>
      <c r="F44488" s="69">
        <v>22537.597369809999</v>
      </c>
      <c r="G44488" s="52">
        <f t="shared" si="695"/>
        <v>27249.083952590001</v>
      </c>
      <c r="H44488" s="34">
        <v>1260.221470469</v>
      </c>
      <c r="I44488" s="35">
        <v>2641.295552603</v>
      </c>
      <c r="J44488" s="35">
        <f>H44488/(INDEX(Installed_Capacity!$H$6:$S$11,MATCH(Source_Data!B44488,Installed_Capacity!$G$6:$G$11,0),MATCH(Source_Data!C44488,Installed_Capacity!$H$5:$S$5,0)))</f>
        <v>0.68472434933767279</v>
      </c>
      <c r="K44488" s="36">
        <f>I44488/(INDEX(Installed_Capacity!$H$15:$S$20,MATCH(Source_Data!B44488,Installed_Capacity!$G$15:$G$20,0),MATCH(Source_Data!C44488,Installed_Capacity!$H$14:$S$14,0)))</f>
        <v>0.62652148759147119</v>
      </c>
      <c r="L44488" s="39">
        <v>1597.8063285329999</v>
      </c>
      <c r="M44488" s="40">
        <v>3278.5901605559998</v>
      </c>
      <c r="N44488" s="40">
        <f>L44488/(INDEX(Installed_Capacity!$V$6:$AG$11,MATCH(Source_Data!B44488,Installed_Capacity!$U$6:$U$11,0),MATCH(Source_Data!C44488,Installed_Capacity!$V$5:$AG$5,0)))</f>
        <v>0.61838917901904922</v>
      </c>
      <c r="O44488" s="41">
        <f>M44488/(INDEX(Installed_Capacity!$V$15:$AG$20,MATCH(Source_Data!B44488,Installed_Capacity!$U$15:$U$20,0),MATCH(Source_Data!C44488,Installed_Capacity!$V$14:$AG$14,0)))</f>
        <v>0.61433403422937249</v>
      </c>
      <c r="P44488" s="37">
        <v>104.85805133</v>
      </c>
      <c r="Q44488" s="38">
        <f>P44488/(INDEX(Installed_Capacity!$AJ$15:$AU$20,MATCH(Source_Data!B44488,Installed_Capacity!$AI$15:$AI$20,0),MATCH(Source_Data!C44488,Installed_Capacity!$AJ$14:$AU$14,0)))</f>
        <v>0.10517357204613841</v>
      </c>
      <c r="R44488" s="63">
        <v>9.4679774210000005</v>
      </c>
      <c r="S44488" s="42">
        <v>1170.8324277019999</v>
      </c>
      <c r="T44488" s="42">
        <f>R44488/(INDEX(Installed_Capacity!$H$25:$S$30,MATCH(Source_Data!B44488,Installed_Capacity!$G$25:$G$30,0),MATCH(Source_Data!C44488,Installed_Capacity!$H$24:$S$24,0)))</f>
        <v>6.6911501208480554E-3</v>
      </c>
      <c r="U44488" s="43">
        <f>S44488/(INDEX(Installed_Capacity!$H$33:$S$38,MATCH(Source_Data!B44488,Installed_Capacity!$G$33:$G$38,0),MATCH(Source_Data!C44488,Installed_Capacity!$H$32:$S$32,0)))</f>
        <v>0.2509387282598306</v>
      </c>
      <c r="V44488" s="21"/>
      <c r="W44488" s="2"/>
    </row>
    <row r="44489" spans="1:23" x14ac:dyDescent="0.25">
      <c r="A44489" s="17">
        <v>44589</v>
      </c>
      <c r="B44489" s="19">
        <v>2022</v>
      </c>
      <c r="C44489" s="19">
        <v>1</v>
      </c>
      <c r="D44489" s="19">
        <v>28</v>
      </c>
      <c r="E44489" s="19">
        <v>15</v>
      </c>
      <c r="F44489" s="69">
        <v>22488.443866130001</v>
      </c>
      <c r="G44489" s="52">
        <f t="shared" si="695"/>
        <v>27249.083952590001</v>
      </c>
      <c r="H44489" s="34">
        <v>1288.341409015</v>
      </c>
      <c r="I44489" s="35">
        <v>2113.5978651979999</v>
      </c>
      <c r="J44489" s="35">
        <f>H44489/(INDEX(Installed_Capacity!$H$6:$S$11,MATCH(Source_Data!B44489,Installed_Capacity!$G$6:$G$11,0),MATCH(Source_Data!C44489,Installed_Capacity!$H$5:$S$5,0)))</f>
        <v>0.70000293891539156</v>
      </c>
      <c r="K44489" s="36">
        <f>I44489/(INDEX(Installed_Capacity!$H$15:$S$20,MATCH(Source_Data!B44489,Installed_Capacity!$G$15:$G$20,0),MATCH(Source_Data!C44489,Installed_Capacity!$H$14:$S$14,0)))</f>
        <v>0.50135036095032748</v>
      </c>
      <c r="L44489" s="39">
        <v>1718.830087437</v>
      </c>
      <c r="M44489" s="40">
        <v>2782.9684414389999</v>
      </c>
      <c r="N44489" s="40">
        <f>L44489/(INDEX(Installed_Capacity!$V$6:$AG$11,MATCH(Source_Data!B44489,Installed_Capacity!$U$6:$U$11,0),MATCH(Source_Data!C44489,Installed_Capacity!$V$5:$AG$5,0)))</f>
        <v>0.66522826181274231</v>
      </c>
      <c r="O44489" s="41">
        <f>M44489/(INDEX(Installed_Capacity!$V$15:$AG$20,MATCH(Source_Data!B44489,Installed_Capacity!$U$15:$U$20,0),MATCH(Source_Data!C44489,Installed_Capacity!$V$14:$AG$14,0)))</f>
        <v>0.52146567458505255</v>
      </c>
      <c r="P44489" s="37">
        <v>66.653201327000005</v>
      </c>
      <c r="Q44489" s="38">
        <f>P44489/(INDEX(Installed_Capacity!$AJ$15:$AU$20,MATCH(Source_Data!B44489,Installed_Capacity!$AI$15:$AI$20,0),MATCH(Source_Data!C44489,Installed_Capacity!$AJ$14:$AU$14,0)))</f>
        <v>6.6853762614844534E-2</v>
      </c>
      <c r="R44489" s="63">
        <v>6.9899843749999997</v>
      </c>
      <c r="S44489" s="42">
        <v>1289.9908505389999</v>
      </c>
      <c r="T44489" s="42">
        <f>R44489/(INDEX(Installed_Capacity!$H$25:$S$30,MATCH(Source_Data!B44489,Installed_Capacity!$G$25:$G$30,0),MATCH(Source_Data!C44489,Installed_Capacity!$H$24:$S$24,0)))</f>
        <v>4.9399182862190803E-3</v>
      </c>
      <c r="U44489" s="43">
        <f>S44489/(INDEX(Installed_Capacity!$H$33:$S$38,MATCH(Source_Data!B44489,Installed_Capacity!$G$33:$G$38,0),MATCH(Source_Data!C44489,Installed_Capacity!$H$32:$S$32,0)))</f>
        <v>0.27647736417449498</v>
      </c>
      <c r="V44489" s="21"/>
      <c r="W44489" s="2"/>
    </row>
    <row r="44490" spans="1:23" x14ac:dyDescent="0.25">
      <c r="A44490" s="17">
        <v>44589</v>
      </c>
      <c r="B44490" s="19">
        <v>2022</v>
      </c>
      <c r="C44490" s="19">
        <v>1</v>
      </c>
      <c r="D44490" s="19">
        <v>28</v>
      </c>
      <c r="E44490" s="19">
        <v>16</v>
      </c>
      <c r="F44490" s="69">
        <v>22748.48120179</v>
      </c>
      <c r="G44490" s="52">
        <f t="shared" si="695"/>
        <v>27249.083952590001</v>
      </c>
      <c r="H44490" s="34">
        <v>1074.227455084</v>
      </c>
      <c r="I44490" s="35">
        <v>1129.9537768759999</v>
      </c>
      <c r="J44490" s="35">
        <f>H44490/(INDEX(Installed_Capacity!$H$6:$S$11,MATCH(Source_Data!B44490,Installed_Capacity!$G$6:$G$11,0),MATCH(Source_Data!C44490,Installed_Capacity!$H$5:$S$5,0)))</f>
        <v>0.58366700810875427</v>
      </c>
      <c r="K44490" s="36">
        <f>I44490/(INDEX(Installed_Capacity!$H$15:$S$20,MATCH(Source_Data!B44490,Installed_Capacity!$G$15:$G$20,0),MATCH(Source_Data!C44490,Installed_Capacity!$H$14:$S$14,0)))</f>
        <v>0.26802768077214106</v>
      </c>
      <c r="L44490" s="39">
        <v>1674.094210838</v>
      </c>
      <c r="M44490" s="40">
        <v>1998.638640145</v>
      </c>
      <c r="N44490" s="40">
        <f>L44490/(INDEX(Installed_Capacity!$V$6:$AG$11,MATCH(Source_Data!B44490,Installed_Capacity!$U$6:$U$11,0),MATCH(Source_Data!C44490,Installed_Capacity!$V$5:$AG$5,0)))</f>
        <v>0.64791440999682637</v>
      </c>
      <c r="O44490" s="41">
        <f>M44490/(INDEX(Installed_Capacity!$V$15:$AG$20,MATCH(Source_Data!B44490,Installed_Capacity!$U$15:$U$20,0),MATCH(Source_Data!C44490,Installed_Capacity!$V$14:$AG$14,0)))</f>
        <v>0.37449991570729385</v>
      </c>
      <c r="P44490" s="37">
        <v>55.405395265999999</v>
      </c>
      <c r="Q44490" s="38">
        <f>P44490/(INDEX(Installed_Capacity!$AJ$15:$AU$20,MATCH(Source_Data!B44490,Installed_Capacity!$AI$15:$AI$20,0),MATCH(Source_Data!C44490,Installed_Capacity!$AJ$14:$AU$14,0)))</f>
        <v>5.5572111600802408E-2</v>
      </c>
      <c r="R44490" s="63">
        <v>4.6821754860000002</v>
      </c>
      <c r="S44490" s="42">
        <v>1302.3814574129999</v>
      </c>
      <c r="T44490" s="42">
        <f>R44490/(INDEX(Installed_Capacity!$H$25:$S$30,MATCH(Source_Data!B44490,Installed_Capacity!$G$25:$G$30,0),MATCH(Source_Data!C44490,Installed_Capacity!$H$24:$S$24,0)))</f>
        <v>3.3089579406360421E-3</v>
      </c>
      <c r="U44490" s="43">
        <f>S44490/(INDEX(Installed_Capacity!$H$33:$S$38,MATCH(Source_Data!B44490,Installed_Capacity!$G$33:$G$38,0),MATCH(Source_Data!C44490,Installed_Capacity!$H$32:$S$32,0)))</f>
        <v>0.27913298171442907</v>
      </c>
      <c r="V44490" s="21"/>
      <c r="W44490" s="2"/>
    </row>
    <row r="44491" spans="1:23" x14ac:dyDescent="0.25">
      <c r="A44491" s="17">
        <v>44589</v>
      </c>
      <c r="B44491" s="19">
        <v>2022</v>
      </c>
      <c r="C44491" s="19">
        <v>1</v>
      </c>
      <c r="D44491" s="19">
        <v>28</v>
      </c>
      <c r="E44491" s="19">
        <v>17</v>
      </c>
      <c r="F44491" s="69">
        <v>23208.539936289999</v>
      </c>
      <c r="G44491" s="52">
        <f t="shared" si="695"/>
        <v>27249.083952590001</v>
      </c>
      <c r="H44491" s="34">
        <v>400.55839305500001</v>
      </c>
      <c r="I44491" s="35">
        <v>336.60412038300001</v>
      </c>
      <c r="J44491" s="35">
        <f>H44491/(INDEX(Installed_Capacity!$H$6:$S$11,MATCH(Source_Data!B44491,Installed_Capacity!$G$6:$G$11,0),MATCH(Source_Data!C44491,Installed_Capacity!$H$5:$S$5,0)))</f>
        <v>0.2176380037028384</v>
      </c>
      <c r="K44491" s="36">
        <f>I44491/(INDEX(Installed_Capacity!$H$15:$S$20,MATCH(Source_Data!B44491,Installed_Capacity!$G$15:$G$20,0),MATCH(Source_Data!C44491,Installed_Capacity!$H$14:$S$14,0)))</f>
        <v>7.9843285248386436E-2</v>
      </c>
      <c r="L44491" s="39">
        <v>639.74092646999998</v>
      </c>
      <c r="M44491" s="40">
        <v>820.41140083200003</v>
      </c>
      <c r="N44491" s="40">
        <f>L44491/(INDEX(Installed_Capacity!$V$6:$AG$11,MATCH(Source_Data!B44491,Installed_Capacity!$U$6:$U$11,0),MATCH(Source_Data!C44491,Installed_Capacity!$V$5:$AG$5,0)))</f>
        <v>0.2475950052519138</v>
      </c>
      <c r="O44491" s="41">
        <f>M44491/(INDEX(Installed_Capacity!$V$15:$AG$20,MATCH(Source_Data!B44491,Installed_Capacity!$U$15:$U$20,0),MATCH(Source_Data!C44491,Installed_Capacity!$V$14:$AG$14,0)))</f>
        <v>0.15372663886584148</v>
      </c>
      <c r="P44491" s="37">
        <v>13.505617431999999</v>
      </c>
      <c r="Q44491" s="38">
        <f>P44491/(INDEX(Installed_Capacity!$AJ$15:$AU$20,MATCH(Source_Data!B44491,Installed_Capacity!$AI$15:$AI$20,0),MATCH(Source_Data!C44491,Installed_Capacity!$AJ$14:$AU$14,0)))</f>
        <v>1.3546256200601806E-2</v>
      </c>
      <c r="R44491" s="63">
        <v>9.0524889379999998</v>
      </c>
      <c r="S44491" s="42">
        <v>1068.035764147</v>
      </c>
      <c r="T44491" s="42">
        <f>R44491/(INDEX(Installed_Capacity!$H$25:$S$30,MATCH(Source_Data!B44491,Installed_Capacity!$G$25:$G$30,0),MATCH(Source_Data!C44491,Installed_Capacity!$H$24:$S$24,0)))</f>
        <v>6.3975186840989386E-3</v>
      </c>
      <c r="U44491" s="43">
        <f>S44491/(INDEX(Installed_Capacity!$H$33:$S$38,MATCH(Source_Data!B44491,Installed_Capacity!$G$33:$G$38,0),MATCH(Source_Data!C44491,Installed_Capacity!$H$32:$S$32,0)))</f>
        <v>0.22890682735623619</v>
      </c>
      <c r="V44491" s="21"/>
      <c r="W44491" s="2"/>
    </row>
    <row r="44492" spans="1:23" x14ac:dyDescent="0.25">
      <c r="A44492" s="17">
        <v>44589</v>
      </c>
      <c r="B44492" s="19">
        <v>2022</v>
      </c>
      <c r="C44492" s="19">
        <v>1</v>
      </c>
      <c r="D44492" s="19">
        <v>28</v>
      </c>
      <c r="E44492" s="19">
        <v>18</v>
      </c>
      <c r="F44492" s="69">
        <v>24661.681939810001</v>
      </c>
      <c r="G44492" s="52">
        <f t="shared" si="695"/>
        <v>27249.083952590001</v>
      </c>
      <c r="H44492" s="34">
        <v>3.8894339699999998</v>
      </c>
      <c r="I44492" s="35">
        <v>3.3951777129999998</v>
      </c>
      <c r="J44492" s="35">
        <f>H44492/(INDEX(Installed_Capacity!$H$6:$S$11,MATCH(Source_Data!B44492,Installed_Capacity!$G$6:$G$11,0),MATCH(Source_Data!C44492,Installed_Capacity!$H$5:$S$5,0)))</f>
        <v>2.1132715215595932E-3</v>
      </c>
      <c r="K44492" s="36">
        <f>I44492/(INDEX(Installed_Capacity!$H$15:$S$20,MATCH(Source_Data!B44492,Installed_Capacity!$G$15:$G$20,0),MATCH(Source_Data!C44492,Installed_Capacity!$H$14:$S$14,0)))</f>
        <v>8.0534410065918535E-4</v>
      </c>
      <c r="L44492" s="39">
        <v>6.5300568969999997</v>
      </c>
      <c r="M44492" s="40">
        <v>9.5468579330000001</v>
      </c>
      <c r="N44492" s="40">
        <f>L44492/(INDEX(Installed_Capacity!$V$6:$AG$11,MATCH(Source_Data!B44492,Installed_Capacity!$U$6:$U$11,0),MATCH(Source_Data!C44492,Installed_Capacity!$V$5:$AG$5,0)))</f>
        <v>2.527287851707936E-3</v>
      </c>
      <c r="O44492" s="41">
        <f>M44492/(INDEX(Installed_Capacity!$V$15:$AG$20,MATCH(Source_Data!B44492,Installed_Capacity!$U$15:$U$20,0),MATCH(Source_Data!C44492,Installed_Capacity!$V$14:$AG$14,0)))</f>
        <v>1.7888663910343614E-3</v>
      </c>
      <c r="P44492" s="37">
        <v>0</v>
      </c>
      <c r="Q44492" s="38">
        <f>P44492/(INDEX(Installed_Capacity!$AJ$15:$AU$20,MATCH(Source_Data!B44492,Installed_Capacity!$AI$15:$AI$20,0),MATCH(Source_Data!C44492,Installed_Capacity!$AJ$14:$AU$14,0)))</f>
        <v>0</v>
      </c>
      <c r="R44492" s="63">
        <v>12.013756523</v>
      </c>
      <c r="S44492" s="42">
        <v>845.86901362100002</v>
      </c>
      <c r="T44492" s="42">
        <f>R44492/(INDEX(Installed_Capacity!$H$25:$S$30,MATCH(Source_Data!B44492,Installed_Capacity!$G$25:$G$30,0),MATCH(Source_Data!C44492,Installed_Capacity!$H$24:$S$24,0)))</f>
        <v>8.4902872954063582E-3</v>
      </c>
      <c r="U44492" s="43">
        <f>S44492/(INDEX(Installed_Capacity!$H$33:$S$38,MATCH(Source_Data!B44492,Installed_Capacity!$G$33:$G$38,0),MATCH(Source_Data!C44492,Installed_Capacity!$H$32:$S$32,0)))</f>
        <v>0.18129092561012991</v>
      </c>
      <c r="V44492" s="21"/>
      <c r="W44492" s="2"/>
    </row>
    <row r="44493" spans="1:23" x14ac:dyDescent="0.25">
      <c r="A44493" s="17">
        <v>44589</v>
      </c>
      <c r="B44493" s="19">
        <v>2022</v>
      </c>
      <c r="C44493" s="19">
        <v>1</v>
      </c>
      <c r="D44493" s="19">
        <v>28</v>
      </c>
      <c r="E44493" s="19">
        <v>19</v>
      </c>
      <c r="F44493" s="69">
        <v>26725.115635120001</v>
      </c>
      <c r="G44493" s="52">
        <f t="shared" si="695"/>
        <v>27249.083952590001</v>
      </c>
      <c r="H44493" s="34">
        <v>0</v>
      </c>
      <c r="I44493" s="35">
        <v>0.56426896000000004</v>
      </c>
      <c r="J44493" s="35">
        <f>H44493/(INDEX(Installed_Capacity!$H$6:$S$11,MATCH(Source_Data!B44493,Installed_Capacity!$G$6:$G$11,0),MATCH(Source_Data!C44493,Installed_Capacity!$H$5:$S$5,0)))</f>
        <v>0</v>
      </c>
      <c r="K44493" s="36">
        <f>I44493/(INDEX(Installed_Capacity!$H$15:$S$20,MATCH(Source_Data!B44493,Installed_Capacity!$G$15:$G$20,0),MATCH(Source_Data!C44493,Installed_Capacity!$H$14:$S$14,0)))</f>
        <v>1.3384591810351986E-4</v>
      </c>
      <c r="L44493" s="39">
        <v>2.85666E-3</v>
      </c>
      <c r="M44493" s="40">
        <v>2.9958500999999998E-2</v>
      </c>
      <c r="N44493" s="40">
        <f>L44493/(INDEX(Installed_Capacity!$V$6:$AG$11,MATCH(Source_Data!B44493,Installed_Capacity!$U$6:$U$11,0),MATCH(Source_Data!C44493,Installed_Capacity!$V$5:$AG$5,0)))</f>
        <v>1.1055955910241424E-6</v>
      </c>
      <c r="O44493" s="41">
        <f>M44493/(INDEX(Installed_Capacity!$V$15:$AG$20,MATCH(Source_Data!B44493,Installed_Capacity!$U$15:$U$20,0),MATCH(Source_Data!C44493,Installed_Capacity!$V$14:$AG$14,0)))</f>
        <v>5.6135490797890878E-6</v>
      </c>
      <c r="P44493" s="37">
        <v>0</v>
      </c>
      <c r="Q44493" s="38">
        <f>P44493/(INDEX(Installed_Capacity!$AJ$15:$AU$20,MATCH(Source_Data!B44493,Installed_Capacity!$AI$15:$AI$20,0),MATCH(Source_Data!C44493,Installed_Capacity!$AJ$14:$AU$14,0)))</f>
        <v>0</v>
      </c>
      <c r="R44493" s="63">
        <v>3.576692408</v>
      </c>
      <c r="S44493" s="42">
        <v>677.44404318399995</v>
      </c>
      <c r="T44493" s="42">
        <f>R44493/(INDEX(Installed_Capacity!$H$25:$S$30,MATCH(Source_Data!B44493,Installed_Capacity!$G$25:$G$30,0),MATCH(Source_Data!C44493,Installed_Capacity!$H$24:$S$24,0)))</f>
        <v>2.5276978148409891E-3</v>
      </c>
      <c r="U44493" s="43">
        <f>S44493/(INDEX(Installed_Capacity!$H$33:$S$38,MATCH(Source_Data!B44493,Installed_Capacity!$G$33:$G$38,0),MATCH(Source_Data!C44493,Installed_Capacity!$H$32:$S$32,0)))</f>
        <v>0.14519323401167217</v>
      </c>
      <c r="V44493" s="21"/>
      <c r="W44493" s="2"/>
    </row>
    <row r="44494" spans="1:23" x14ac:dyDescent="0.25">
      <c r="A44494" s="17">
        <v>44589</v>
      </c>
      <c r="B44494" s="19">
        <v>2022</v>
      </c>
      <c r="C44494" s="19">
        <v>1</v>
      </c>
      <c r="D44494" s="19">
        <v>28</v>
      </c>
      <c r="E44494" s="19">
        <v>20</v>
      </c>
      <c r="F44494" s="69">
        <v>27249.083952590001</v>
      </c>
      <c r="G44494" s="52">
        <f t="shared" si="695"/>
        <v>27249.083952590001</v>
      </c>
      <c r="H44494" s="34">
        <v>0</v>
      </c>
      <c r="I44494" s="35">
        <v>0.55733328999999998</v>
      </c>
      <c r="J44494" s="35">
        <f>H44494/(INDEX(Installed_Capacity!$H$6:$S$11,MATCH(Source_Data!B44494,Installed_Capacity!$G$6:$G$11,0),MATCH(Source_Data!C44494,Installed_Capacity!$H$5:$S$5,0)))</f>
        <v>0</v>
      </c>
      <c r="K44494" s="36">
        <f>I44494/(INDEX(Installed_Capacity!$H$15:$S$20,MATCH(Source_Data!B44494,Installed_Capacity!$G$15:$G$20,0),MATCH(Source_Data!C44494,Installed_Capacity!$H$14:$S$14,0)))</f>
        <v>1.3220076094510902E-4</v>
      </c>
      <c r="L44494" s="39">
        <v>0</v>
      </c>
      <c r="M44494" s="40">
        <v>4.6860159999999998E-2</v>
      </c>
      <c r="N44494" s="40">
        <f>L44494/(INDEX(Installed_Capacity!$V$6:$AG$11,MATCH(Source_Data!B44494,Installed_Capacity!$U$6:$U$11,0),MATCH(Source_Data!C44494,Installed_Capacity!$V$5:$AG$5,0)))</f>
        <v>0</v>
      </c>
      <c r="O44494" s="41">
        <f>M44494/(INDEX(Installed_Capacity!$V$15:$AG$20,MATCH(Source_Data!B44494,Installed_Capacity!$U$15:$U$20,0),MATCH(Source_Data!C44494,Installed_Capacity!$V$14:$AG$14,0)))</f>
        <v>8.78053972215664E-6</v>
      </c>
      <c r="P44494" s="37">
        <v>0</v>
      </c>
      <c r="Q44494" s="38">
        <f>P44494/(INDEX(Installed_Capacity!$AJ$15:$AU$20,MATCH(Source_Data!B44494,Installed_Capacity!$AI$15:$AI$20,0),MATCH(Source_Data!C44494,Installed_Capacity!$AJ$14:$AU$14,0)))</f>
        <v>0</v>
      </c>
      <c r="R44494" s="63">
        <v>0.62927659000000002</v>
      </c>
      <c r="S44494" s="42">
        <v>500.06979610299999</v>
      </c>
      <c r="T44494" s="42">
        <f>R44494/(INDEX(Installed_Capacity!$H$25:$S$30,MATCH(Source_Data!B44494,Installed_Capacity!$G$25:$G$30,0),MATCH(Source_Data!C44494,Installed_Capacity!$H$24:$S$24,0)))</f>
        <v>4.447184381625441E-4</v>
      </c>
      <c r="U44494" s="43">
        <f>S44494/(INDEX(Installed_Capacity!$H$33:$S$38,MATCH(Source_Data!B44494,Installed_Capacity!$G$33:$G$38,0),MATCH(Source_Data!C44494,Installed_Capacity!$H$32:$S$32,0)))</f>
        <v>0.10717748817525792</v>
      </c>
      <c r="V44494" s="21"/>
      <c r="W44494" s="2"/>
    </row>
    <row r="44495" spans="1:23" x14ac:dyDescent="0.25">
      <c r="A44495" s="17">
        <v>44589</v>
      </c>
      <c r="B44495" s="19">
        <v>2022</v>
      </c>
      <c r="C44495" s="19">
        <v>1</v>
      </c>
      <c r="D44495" s="19">
        <v>28</v>
      </c>
      <c r="E44495" s="19">
        <v>21</v>
      </c>
      <c r="F44495" s="69">
        <v>26631.38130968</v>
      </c>
      <c r="G44495" s="52">
        <f t="shared" si="695"/>
        <v>27249.083952590001</v>
      </c>
      <c r="H44495" s="34">
        <v>0</v>
      </c>
      <c r="I44495" s="35">
        <v>0.50052605400000005</v>
      </c>
      <c r="J44495" s="35">
        <f>H44495/(INDEX(Installed_Capacity!$H$6:$S$11,MATCH(Source_Data!B44495,Installed_Capacity!$G$6:$G$11,0),MATCH(Source_Data!C44495,Installed_Capacity!$H$5:$S$5,0)))</f>
        <v>0</v>
      </c>
      <c r="K44495" s="36">
        <f>I44495/(INDEX(Installed_Capacity!$H$15:$S$20,MATCH(Source_Data!B44495,Installed_Capacity!$G$15:$G$20,0),MATCH(Source_Data!C44495,Installed_Capacity!$H$14:$S$14,0)))</f>
        <v>1.1872595159649038E-4</v>
      </c>
      <c r="L44495" s="39">
        <v>0</v>
      </c>
      <c r="M44495" s="40">
        <v>3.7474485000000002E-2</v>
      </c>
      <c r="N44495" s="40">
        <f>L44495/(INDEX(Installed_Capacity!$V$6:$AG$11,MATCH(Source_Data!B44495,Installed_Capacity!$U$6:$U$11,0),MATCH(Source_Data!C44495,Installed_Capacity!$V$5:$AG$5,0)))</f>
        <v>0</v>
      </c>
      <c r="O44495" s="41">
        <f>M44495/(INDEX(Installed_Capacity!$V$15:$AG$20,MATCH(Source_Data!B44495,Installed_Capacity!$U$15:$U$20,0),MATCH(Source_Data!C44495,Installed_Capacity!$V$14:$AG$14,0)))</f>
        <v>7.0218753864660984E-6</v>
      </c>
      <c r="P44495" s="37">
        <v>0</v>
      </c>
      <c r="Q44495" s="38">
        <f>P44495/(INDEX(Installed_Capacity!$AJ$15:$AU$20,MATCH(Source_Data!B44495,Installed_Capacity!$AI$15:$AI$20,0),MATCH(Source_Data!C44495,Installed_Capacity!$AJ$14:$AU$14,0)))</f>
        <v>0</v>
      </c>
      <c r="R44495" s="63">
        <v>1.94170295</v>
      </c>
      <c r="S44495" s="42">
        <v>541.16806370500001</v>
      </c>
      <c r="T44495" s="42">
        <f>R44495/(INDEX(Installed_Capacity!$H$25:$S$30,MATCH(Source_Data!B44495,Installed_Capacity!$G$25:$G$30,0),MATCH(Source_Data!C44495,Installed_Capacity!$H$24:$S$24,0)))</f>
        <v>1.3722282332155474E-3</v>
      </c>
      <c r="U44495" s="43">
        <f>S44495/(INDEX(Installed_Capacity!$H$33:$S$38,MATCH(Source_Data!B44495,Installed_Capacity!$G$33:$G$38,0),MATCH(Source_Data!C44495,Installed_Capacity!$H$32:$S$32,0)))</f>
        <v>0.11598587677273617</v>
      </c>
      <c r="V44495" s="21"/>
      <c r="W44495" s="2"/>
    </row>
    <row r="44496" spans="1:23" x14ac:dyDescent="0.25">
      <c r="A44496" s="17">
        <v>44589</v>
      </c>
      <c r="B44496" s="19">
        <v>2022</v>
      </c>
      <c r="C44496" s="19">
        <v>1</v>
      </c>
      <c r="D44496" s="19">
        <v>28</v>
      </c>
      <c r="E44496" s="19">
        <v>22</v>
      </c>
      <c r="F44496" s="69">
        <v>26079.246369349999</v>
      </c>
      <c r="G44496" s="52">
        <f t="shared" si="695"/>
        <v>27249.083952590001</v>
      </c>
      <c r="H44496" s="34">
        <v>0</v>
      </c>
      <c r="I44496" s="35">
        <v>0.55836428900000001</v>
      </c>
      <c r="J44496" s="35">
        <f>H44496/(INDEX(Installed_Capacity!$H$6:$S$11,MATCH(Source_Data!B44496,Installed_Capacity!$G$6:$G$11,0),MATCH(Source_Data!C44496,Installed_Capacity!$H$5:$S$5,0)))</f>
        <v>0</v>
      </c>
      <c r="K44496" s="36">
        <f>I44496/(INDEX(Installed_Capacity!$H$15:$S$20,MATCH(Source_Data!B44496,Installed_Capacity!$G$15:$G$20,0),MATCH(Source_Data!C44496,Installed_Capacity!$H$14:$S$14,0)))</f>
        <v>1.3244531632118148E-4</v>
      </c>
      <c r="L44496" s="39">
        <v>0</v>
      </c>
      <c r="M44496" s="40">
        <v>3.1117021000000002E-2</v>
      </c>
      <c r="N44496" s="40">
        <f>L44496/(INDEX(Installed_Capacity!$V$6:$AG$11,MATCH(Source_Data!B44496,Installed_Capacity!$U$6:$U$11,0),MATCH(Source_Data!C44496,Installed_Capacity!$V$5:$AG$5,0)))</f>
        <v>0</v>
      </c>
      <c r="O44496" s="41">
        <f>M44496/(INDEX(Installed_Capacity!$V$15:$AG$20,MATCH(Source_Data!B44496,Installed_Capacity!$U$15:$U$20,0),MATCH(Source_Data!C44496,Installed_Capacity!$V$14:$AG$14,0)))</f>
        <v>5.8306296633575803E-6</v>
      </c>
      <c r="P44496" s="37">
        <v>0</v>
      </c>
      <c r="Q44496" s="38">
        <f>P44496/(INDEX(Installed_Capacity!$AJ$15:$AU$20,MATCH(Source_Data!B44496,Installed_Capacity!$AI$15:$AI$20,0),MATCH(Source_Data!C44496,Installed_Capacity!$AJ$14:$AU$14,0)))</f>
        <v>0</v>
      </c>
      <c r="R44496" s="63">
        <v>3.6997798780000002</v>
      </c>
      <c r="S44496" s="42">
        <v>613.41382007200002</v>
      </c>
      <c r="T44496" s="42">
        <f>R44496/(INDEX(Installed_Capacity!$H$25:$S$30,MATCH(Source_Data!B44496,Installed_Capacity!$G$25:$G$30,0),MATCH(Source_Data!C44496,Installed_Capacity!$H$24:$S$24,0)))</f>
        <v>2.6146854261484098E-3</v>
      </c>
      <c r="U44496" s="43">
        <f>S44496/(INDEX(Installed_Capacity!$H$33:$S$38,MATCH(Source_Data!B44496,Installed_Capacity!$G$33:$G$38,0),MATCH(Source_Data!C44496,Installed_Capacity!$H$32:$S$32,0)))</f>
        <v>0.13146995271389109</v>
      </c>
      <c r="V44496" s="21"/>
      <c r="W44496" s="2"/>
    </row>
    <row r="44497" spans="1:23" x14ac:dyDescent="0.25">
      <c r="A44497" s="17">
        <v>44589</v>
      </c>
      <c r="B44497" s="19">
        <v>2022</v>
      </c>
      <c r="C44497" s="19">
        <v>1</v>
      </c>
      <c r="D44497" s="19">
        <v>28</v>
      </c>
      <c r="E44497" s="19">
        <v>23</v>
      </c>
      <c r="F44497" s="69">
        <v>25361.522372390002</v>
      </c>
      <c r="G44497" s="52">
        <f t="shared" si="695"/>
        <v>27249.083952590001</v>
      </c>
      <c r="H44497" s="34">
        <v>0</v>
      </c>
      <c r="I44497" s="35">
        <v>0.54503161</v>
      </c>
      <c r="J44497" s="35">
        <f>H44497/(INDEX(Installed_Capacity!$H$6:$S$11,MATCH(Source_Data!B44497,Installed_Capacity!$G$6:$G$11,0),MATCH(Source_Data!C44497,Installed_Capacity!$H$5:$S$5,0)))</f>
        <v>0</v>
      </c>
      <c r="K44497" s="36">
        <f>I44497/(INDEX(Installed_Capacity!$H$15:$S$20,MATCH(Source_Data!B44497,Installed_Capacity!$G$15:$G$20,0),MATCH(Source_Data!C44497,Installed_Capacity!$H$14:$S$14,0)))</f>
        <v>1.2928277365441043E-4</v>
      </c>
      <c r="L44497" s="39">
        <v>0</v>
      </c>
      <c r="M44497" s="40">
        <v>0</v>
      </c>
      <c r="N44497" s="40">
        <f>L44497/(INDEX(Installed_Capacity!$V$6:$AG$11,MATCH(Source_Data!B44497,Installed_Capacity!$U$6:$U$11,0),MATCH(Source_Data!C44497,Installed_Capacity!$V$5:$AG$5,0)))</f>
        <v>0</v>
      </c>
      <c r="O44497" s="41">
        <f>M44497/(INDEX(Installed_Capacity!$V$15:$AG$20,MATCH(Source_Data!B44497,Installed_Capacity!$U$15:$U$20,0),MATCH(Source_Data!C44497,Installed_Capacity!$V$14:$AG$14,0)))</f>
        <v>0</v>
      </c>
      <c r="P44497" s="37">
        <v>0</v>
      </c>
      <c r="Q44497" s="38">
        <f>P44497/(INDEX(Installed_Capacity!$AJ$15:$AU$20,MATCH(Source_Data!B44497,Installed_Capacity!$AI$15:$AI$20,0),MATCH(Source_Data!C44497,Installed_Capacity!$AJ$14:$AU$14,0)))</f>
        <v>0</v>
      </c>
      <c r="R44497" s="63">
        <v>5.6929669709999997</v>
      </c>
      <c r="S44497" s="42">
        <v>739.74227660600002</v>
      </c>
      <c r="T44497" s="42">
        <f>R44497/(INDEX(Installed_Capacity!$H$25:$S$30,MATCH(Source_Data!B44497,Installed_Capacity!$G$25:$G$30,0),MATCH(Source_Data!C44497,Installed_Capacity!$H$24:$S$24,0)))</f>
        <v>4.0232982127208468E-3</v>
      </c>
      <c r="U44497" s="43">
        <f>S44497/(INDEX(Installed_Capacity!$H$33:$S$38,MATCH(Source_Data!B44497,Installed_Capacity!$G$33:$G$38,0),MATCH(Source_Data!C44497,Installed_Capacity!$H$32:$S$32,0)))</f>
        <v>0.15854530651826804</v>
      </c>
      <c r="V44497" s="21"/>
      <c r="W44497" s="2"/>
    </row>
    <row r="44498" spans="1:23" x14ac:dyDescent="0.25">
      <c r="A44498" s="17">
        <v>44589</v>
      </c>
      <c r="B44498" s="19">
        <v>2022</v>
      </c>
      <c r="C44498" s="19">
        <v>1</v>
      </c>
      <c r="D44498" s="19">
        <v>28</v>
      </c>
      <c r="E44498" s="19">
        <v>24</v>
      </c>
      <c r="F44498" s="69">
        <v>24094.840486280002</v>
      </c>
      <c r="G44498" s="52">
        <f t="shared" si="695"/>
        <v>27249.083952590001</v>
      </c>
      <c r="H44498" s="34">
        <v>0</v>
      </c>
      <c r="I44498" s="35">
        <v>0.34854289599999999</v>
      </c>
      <c r="J44498" s="35">
        <f>H44498/(INDEX(Installed_Capacity!$H$6:$S$11,MATCH(Source_Data!B44498,Installed_Capacity!$G$6:$G$11,0),MATCH(Source_Data!C44498,Installed_Capacity!$H$5:$S$5,0)))</f>
        <v>0</v>
      </c>
      <c r="K44498" s="36">
        <f>I44498/(INDEX(Installed_Capacity!$H$15:$S$20,MATCH(Source_Data!B44498,Installed_Capacity!$G$15:$G$20,0),MATCH(Source_Data!C44498,Installed_Capacity!$H$14:$S$14,0)))</f>
        <v>8.2675190769982524E-5</v>
      </c>
      <c r="L44498" s="39">
        <v>0</v>
      </c>
      <c r="M44498" s="40">
        <v>0</v>
      </c>
      <c r="N44498" s="40">
        <f>L44498/(INDEX(Installed_Capacity!$V$6:$AG$11,MATCH(Source_Data!B44498,Installed_Capacity!$U$6:$U$11,0),MATCH(Source_Data!C44498,Installed_Capacity!$V$5:$AG$5,0)))</f>
        <v>0</v>
      </c>
      <c r="O44498" s="41">
        <f>M44498/(INDEX(Installed_Capacity!$V$15:$AG$20,MATCH(Source_Data!B44498,Installed_Capacity!$U$15:$U$20,0),MATCH(Source_Data!C44498,Installed_Capacity!$V$14:$AG$14,0)))</f>
        <v>0</v>
      </c>
      <c r="P44498" s="37">
        <v>0</v>
      </c>
      <c r="Q44498" s="38">
        <f>P44498/(INDEX(Installed_Capacity!$AJ$15:$AU$20,MATCH(Source_Data!B44498,Installed_Capacity!$AI$15:$AI$20,0),MATCH(Source_Data!C44498,Installed_Capacity!$AJ$14:$AU$14,0)))</f>
        <v>0</v>
      </c>
      <c r="R44498" s="63">
        <v>14.034813552999999</v>
      </c>
      <c r="S44498" s="42">
        <v>633.70348155800002</v>
      </c>
      <c r="T44498" s="42">
        <f>R44498/(INDEX(Installed_Capacity!$H$25:$S$30,MATCH(Source_Data!B44498,Installed_Capacity!$G$25:$G$30,0),MATCH(Source_Data!C44498,Installed_Capacity!$H$24:$S$24,0)))</f>
        <v>9.9185961505300329E-3</v>
      </c>
      <c r="U44498" s="43">
        <f>S44498/(INDEX(Installed_Capacity!$H$33:$S$38,MATCH(Source_Data!B44498,Installed_Capacity!$G$33:$G$38,0),MATCH(Source_Data!C44498,Installed_Capacity!$H$32:$S$32,0)))</f>
        <v>0.13581853559360543</v>
      </c>
      <c r="V44498" s="21"/>
      <c r="W44498" s="2"/>
    </row>
    <row r="44499" spans="1:23" x14ac:dyDescent="0.25">
      <c r="A44499" s="17">
        <v>44590</v>
      </c>
      <c r="B44499" s="19">
        <v>2022</v>
      </c>
      <c r="C44499" s="19">
        <v>1</v>
      </c>
      <c r="D44499" s="19">
        <v>29</v>
      </c>
      <c r="E44499" s="19">
        <v>1</v>
      </c>
      <c r="F44499" s="69">
        <v>22889.268302699998</v>
      </c>
      <c r="G44499" s="52">
        <f t="shared" si="695"/>
        <v>25799.027131229999</v>
      </c>
      <c r="H44499" s="34">
        <v>0</v>
      </c>
      <c r="I44499" s="35">
        <v>0.15953561199999999</v>
      </c>
      <c r="J44499" s="35">
        <f>H44499/(INDEX(Installed_Capacity!$H$6:$S$11,MATCH(Source_Data!B44499,Installed_Capacity!$G$6:$G$11,0),MATCH(Source_Data!C44499,Installed_Capacity!$H$5:$S$5,0)))</f>
        <v>0</v>
      </c>
      <c r="K44499" s="36">
        <f>I44499/(INDEX(Installed_Capacity!$H$15:$S$20,MATCH(Source_Data!B44499,Installed_Capacity!$G$15:$G$20,0),MATCH(Source_Data!C44499,Installed_Capacity!$H$14:$S$14,0)))</f>
        <v>3.7842220593432817E-5</v>
      </c>
      <c r="L44499" s="39">
        <v>0</v>
      </c>
      <c r="M44499" s="40">
        <v>0</v>
      </c>
      <c r="N44499" s="40">
        <f>L44499/(INDEX(Installed_Capacity!$V$6:$AG$11,MATCH(Source_Data!B44499,Installed_Capacity!$U$6:$U$11,0),MATCH(Source_Data!C44499,Installed_Capacity!$V$5:$AG$5,0)))</f>
        <v>0</v>
      </c>
      <c r="O44499" s="41">
        <f>M44499/(INDEX(Installed_Capacity!$V$15:$AG$20,MATCH(Source_Data!B44499,Installed_Capacity!$U$15:$U$20,0),MATCH(Source_Data!C44499,Installed_Capacity!$V$14:$AG$14,0)))</f>
        <v>0</v>
      </c>
      <c r="P44499" s="37">
        <v>0</v>
      </c>
      <c r="Q44499" s="38">
        <f>P44499/(INDEX(Installed_Capacity!$AJ$15:$AU$20,MATCH(Source_Data!B44499,Installed_Capacity!$AI$15:$AI$20,0),MATCH(Source_Data!C44499,Installed_Capacity!$AJ$14:$AU$14,0)))</f>
        <v>0</v>
      </c>
      <c r="R44499" s="63">
        <v>20.040265649999998</v>
      </c>
      <c r="S44499" s="42">
        <v>493.80716752000001</v>
      </c>
      <c r="T44499" s="42">
        <f>R44499/(INDEX(Installed_Capacity!$H$25:$S$30,MATCH(Source_Data!B44499,Installed_Capacity!$G$25:$G$30,0),MATCH(Source_Data!C44499,Installed_Capacity!$H$24:$S$24,0)))</f>
        <v>1.4162731908127205E-2</v>
      </c>
      <c r="U44499" s="43">
        <f>S44499/(INDEX(Installed_Capacity!$H$33:$S$38,MATCH(Source_Data!B44499,Installed_Capacity!$G$33:$G$38,0),MATCH(Source_Data!C44499,Installed_Capacity!$H$32:$S$32,0)))</f>
        <v>0.1058352499394532</v>
      </c>
      <c r="V44499" s="21"/>
      <c r="W44499" s="2"/>
    </row>
    <row r="44500" spans="1:23" x14ac:dyDescent="0.25">
      <c r="A44500" s="17">
        <v>44590</v>
      </c>
      <c r="B44500" s="19">
        <v>2022</v>
      </c>
      <c r="C44500" s="19">
        <v>1</v>
      </c>
      <c r="D44500" s="19">
        <v>29</v>
      </c>
      <c r="E44500" s="19">
        <v>2</v>
      </c>
      <c r="F44500" s="69">
        <v>22014.59230633</v>
      </c>
      <c r="G44500" s="52">
        <f t="shared" si="695"/>
        <v>25799.027131229999</v>
      </c>
      <c r="H44500" s="34">
        <v>0</v>
      </c>
      <c r="I44500" s="35">
        <v>3.9832322000000003E-2</v>
      </c>
      <c r="J44500" s="35">
        <f>H44500/(INDEX(Installed_Capacity!$H$6:$S$11,MATCH(Source_Data!B44500,Installed_Capacity!$G$6:$G$11,0),MATCH(Source_Data!C44500,Installed_Capacity!$H$5:$S$5,0)))</f>
        <v>0</v>
      </c>
      <c r="K44500" s="36">
        <f>I44500/(INDEX(Installed_Capacity!$H$15:$S$20,MATCH(Source_Data!B44500,Installed_Capacity!$G$15:$G$20,0),MATCH(Source_Data!C44500,Installed_Capacity!$H$14:$S$14,0)))</f>
        <v>9.4483200144219035E-6</v>
      </c>
      <c r="L44500" s="39">
        <v>0</v>
      </c>
      <c r="M44500" s="40">
        <v>0</v>
      </c>
      <c r="N44500" s="40">
        <f>L44500/(INDEX(Installed_Capacity!$V$6:$AG$11,MATCH(Source_Data!B44500,Installed_Capacity!$U$6:$U$11,0),MATCH(Source_Data!C44500,Installed_Capacity!$V$5:$AG$5,0)))</f>
        <v>0</v>
      </c>
      <c r="O44500" s="41">
        <f>M44500/(INDEX(Installed_Capacity!$V$15:$AG$20,MATCH(Source_Data!B44500,Installed_Capacity!$U$15:$U$20,0),MATCH(Source_Data!C44500,Installed_Capacity!$V$14:$AG$14,0)))</f>
        <v>0</v>
      </c>
      <c r="P44500" s="37">
        <v>0</v>
      </c>
      <c r="Q44500" s="38">
        <f>P44500/(INDEX(Installed_Capacity!$AJ$15:$AU$20,MATCH(Source_Data!B44500,Installed_Capacity!$AI$15:$AI$20,0),MATCH(Source_Data!C44500,Installed_Capacity!$AJ$14:$AU$14,0)))</f>
        <v>0</v>
      </c>
      <c r="R44500" s="63">
        <v>14.91808243</v>
      </c>
      <c r="S44500" s="42">
        <v>298.31243481400003</v>
      </c>
      <c r="T44500" s="42">
        <f>R44500/(INDEX(Installed_Capacity!$H$25:$S$30,MATCH(Source_Data!B44500,Installed_Capacity!$G$25:$G$30,0),MATCH(Source_Data!C44500,Installed_Capacity!$H$24:$S$24,0)))</f>
        <v>1.0542814438162542E-2</v>
      </c>
      <c r="U44500" s="43">
        <f>S44500/(INDEX(Installed_Capacity!$H$33:$S$38,MATCH(Source_Data!B44500,Installed_Capacity!$G$33:$G$38,0),MATCH(Source_Data!C44500,Installed_Capacity!$H$32:$S$32,0)))</f>
        <v>6.3935829966072374E-2</v>
      </c>
      <c r="V44500" s="21"/>
      <c r="W44500" s="2"/>
    </row>
    <row r="44501" spans="1:23" x14ac:dyDescent="0.25">
      <c r="A44501" s="17">
        <v>44590</v>
      </c>
      <c r="B44501" s="19">
        <v>2022</v>
      </c>
      <c r="C44501" s="19">
        <v>1</v>
      </c>
      <c r="D44501" s="19">
        <v>29</v>
      </c>
      <c r="E44501" s="19">
        <v>3</v>
      </c>
      <c r="F44501" s="69">
        <v>21369.08633772</v>
      </c>
      <c r="G44501" s="52">
        <f t="shared" si="695"/>
        <v>25799.027131229999</v>
      </c>
      <c r="H44501" s="34">
        <v>0</v>
      </c>
      <c r="I44501" s="35">
        <v>3.7133457000000002E-2</v>
      </c>
      <c r="J44501" s="35">
        <f>H44501/(INDEX(Installed_Capacity!$H$6:$S$11,MATCH(Source_Data!B44501,Installed_Capacity!$G$6:$G$11,0),MATCH(Source_Data!C44501,Installed_Capacity!$H$5:$S$5,0)))</f>
        <v>0</v>
      </c>
      <c r="K44501" s="36">
        <f>I44501/(INDEX(Installed_Capacity!$H$15:$S$20,MATCH(Source_Data!B44501,Installed_Capacity!$G$15:$G$20,0),MATCH(Source_Data!C44501,Installed_Capacity!$H$14:$S$14,0)))</f>
        <v>8.8081429191543276E-6</v>
      </c>
      <c r="L44501" s="39">
        <v>0</v>
      </c>
      <c r="M44501" s="40">
        <v>0</v>
      </c>
      <c r="N44501" s="40">
        <f>L44501/(INDEX(Installed_Capacity!$V$6:$AG$11,MATCH(Source_Data!B44501,Installed_Capacity!$U$6:$U$11,0),MATCH(Source_Data!C44501,Installed_Capacity!$V$5:$AG$5,0)))</f>
        <v>0</v>
      </c>
      <c r="O44501" s="41">
        <f>M44501/(INDEX(Installed_Capacity!$V$15:$AG$20,MATCH(Source_Data!B44501,Installed_Capacity!$U$15:$U$20,0),MATCH(Source_Data!C44501,Installed_Capacity!$V$14:$AG$14,0)))</f>
        <v>0</v>
      </c>
      <c r="P44501" s="37">
        <v>0</v>
      </c>
      <c r="Q44501" s="38">
        <f>P44501/(INDEX(Installed_Capacity!$AJ$15:$AU$20,MATCH(Source_Data!B44501,Installed_Capacity!$AI$15:$AI$20,0),MATCH(Source_Data!C44501,Installed_Capacity!$AJ$14:$AU$14,0)))</f>
        <v>0</v>
      </c>
      <c r="R44501" s="63">
        <v>10.232091735999999</v>
      </c>
      <c r="S44501" s="42">
        <v>242.84319736</v>
      </c>
      <c r="T44501" s="42">
        <f>R44501/(INDEX(Installed_Capacity!$H$25:$S$30,MATCH(Source_Data!B44501,Installed_Capacity!$G$25:$G$30,0),MATCH(Source_Data!C44501,Installed_Capacity!$H$24:$S$24,0)))</f>
        <v>7.2311602374558288E-3</v>
      </c>
      <c r="U44501" s="43">
        <f>S44501/(INDEX(Installed_Capacity!$H$33:$S$38,MATCH(Source_Data!B44501,Installed_Capacity!$G$33:$G$38,0),MATCH(Source_Data!C44501,Installed_Capacity!$H$32:$S$32,0)))</f>
        <v>5.2047382418058188E-2</v>
      </c>
      <c r="V44501" s="21"/>
      <c r="W44501" s="2"/>
    </row>
    <row r="44502" spans="1:23" x14ac:dyDescent="0.25">
      <c r="A44502" s="17">
        <v>44590</v>
      </c>
      <c r="B44502" s="19">
        <v>2022</v>
      </c>
      <c r="C44502" s="19">
        <v>1</v>
      </c>
      <c r="D44502" s="19">
        <v>29</v>
      </c>
      <c r="E44502" s="19">
        <v>4</v>
      </c>
      <c r="F44502" s="69">
        <v>20828.307332050001</v>
      </c>
      <c r="G44502" s="52">
        <f t="shared" si="695"/>
        <v>25799.027131229999</v>
      </c>
      <c r="H44502" s="34">
        <v>0</v>
      </c>
      <c r="I44502" s="35">
        <v>3.8240624000000001E-2</v>
      </c>
      <c r="J44502" s="35">
        <f>H44502/(INDEX(Installed_Capacity!$H$6:$S$11,MATCH(Source_Data!B44502,Installed_Capacity!$G$6:$G$11,0),MATCH(Source_Data!C44502,Installed_Capacity!$H$5:$S$5,0)))</f>
        <v>0</v>
      </c>
      <c r="K44502" s="36">
        <f>I44502/(INDEX(Installed_Capacity!$H$15:$S$20,MATCH(Source_Data!B44502,Installed_Capacity!$G$15:$G$20,0),MATCH(Source_Data!C44502,Installed_Capacity!$H$14:$S$14,0)))</f>
        <v>9.0707655231141826E-6</v>
      </c>
      <c r="L44502" s="39">
        <v>0</v>
      </c>
      <c r="M44502" s="40">
        <v>0</v>
      </c>
      <c r="N44502" s="40">
        <f>L44502/(INDEX(Installed_Capacity!$V$6:$AG$11,MATCH(Source_Data!B44502,Installed_Capacity!$U$6:$U$11,0),MATCH(Source_Data!C44502,Installed_Capacity!$V$5:$AG$5,0)))</f>
        <v>0</v>
      </c>
      <c r="O44502" s="41">
        <f>M44502/(INDEX(Installed_Capacity!$V$15:$AG$20,MATCH(Source_Data!B44502,Installed_Capacity!$U$15:$U$20,0),MATCH(Source_Data!C44502,Installed_Capacity!$V$14:$AG$14,0)))</f>
        <v>0</v>
      </c>
      <c r="P44502" s="37">
        <v>0</v>
      </c>
      <c r="Q44502" s="38">
        <f>P44502/(INDEX(Installed_Capacity!$AJ$15:$AU$20,MATCH(Source_Data!B44502,Installed_Capacity!$AI$15:$AI$20,0),MATCH(Source_Data!C44502,Installed_Capacity!$AJ$14:$AU$14,0)))</f>
        <v>0</v>
      </c>
      <c r="R44502" s="63">
        <v>13.759014347999999</v>
      </c>
      <c r="S44502" s="42">
        <v>180.52675827799999</v>
      </c>
      <c r="T44502" s="42">
        <f>R44502/(INDEX(Installed_Capacity!$H$25:$S$30,MATCH(Source_Data!B44502,Installed_Capacity!$G$25:$G$30,0),MATCH(Source_Data!C44502,Installed_Capacity!$H$24:$S$24,0)))</f>
        <v>9.723685051590103E-3</v>
      </c>
      <c r="U44502" s="43">
        <f>S44502/(INDEX(Installed_Capacity!$H$33:$S$38,MATCH(Source_Data!B44502,Installed_Capacity!$G$33:$G$38,0),MATCH(Source_Data!C44502,Installed_Capacity!$H$32:$S$32,0)))</f>
        <v>3.8691407982322477E-2</v>
      </c>
      <c r="V44502" s="21"/>
      <c r="W44502" s="2"/>
    </row>
    <row r="44503" spans="1:23" x14ac:dyDescent="0.25">
      <c r="A44503" s="17">
        <v>44590</v>
      </c>
      <c r="B44503" s="19">
        <v>2022</v>
      </c>
      <c r="C44503" s="19">
        <v>1</v>
      </c>
      <c r="D44503" s="19">
        <v>29</v>
      </c>
      <c r="E44503" s="19">
        <v>5</v>
      </c>
      <c r="F44503" s="69">
        <v>20771.352854270001</v>
      </c>
      <c r="G44503" s="52">
        <f t="shared" si="695"/>
        <v>25799.027131229999</v>
      </c>
      <c r="H44503" s="34">
        <v>0</v>
      </c>
      <c r="I44503" s="35">
        <v>3.872842E-2</v>
      </c>
      <c r="J44503" s="35">
        <f>H44503/(INDEX(Installed_Capacity!$H$6:$S$11,MATCH(Source_Data!B44503,Installed_Capacity!$G$6:$G$11,0),MATCH(Source_Data!C44503,Installed_Capacity!$H$5:$S$5,0)))</f>
        <v>0</v>
      </c>
      <c r="K44503" s="36">
        <f>I44503/(INDEX(Installed_Capacity!$H$15:$S$20,MATCH(Source_Data!B44503,Installed_Capacity!$G$15:$G$20,0),MATCH(Source_Data!C44503,Installed_Capacity!$H$14:$S$14,0)))</f>
        <v>9.1864718761044748E-6</v>
      </c>
      <c r="L44503" s="39">
        <v>0</v>
      </c>
      <c r="M44503" s="40">
        <v>0</v>
      </c>
      <c r="N44503" s="40">
        <f>L44503/(INDEX(Installed_Capacity!$V$6:$AG$11,MATCH(Source_Data!B44503,Installed_Capacity!$U$6:$U$11,0),MATCH(Source_Data!C44503,Installed_Capacity!$V$5:$AG$5,0)))</f>
        <v>0</v>
      </c>
      <c r="O44503" s="41">
        <f>M44503/(INDEX(Installed_Capacity!$V$15:$AG$20,MATCH(Source_Data!B44503,Installed_Capacity!$U$15:$U$20,0),MATCH(Source_Data!C44503,Installed_Capacity!$V$14:$AG$14,0)))</f>
        <v>0</v>
      </c>
      <c r="P44503" s="37">
        <v>0</v>
      </c>
      <c r="Q44503" s="38">
        <f>P44503/(INDEX(Installed_Capacity!$AJ$15:$AU$20,MATCH(Source_Data!B44503,Installed_Capacity!$AI$15:$AI$20,0),MATCH(Source_Data!C44503,Installed_Capacity!$AJ$14:$AU$14,0)))</f>
        <v>0</v>
      </c>
      <c r="R44503" s="63">
        <v>28.478424268000001</v>
      </c>
      <c r="S44503" s="42">
        <v>223.57372213400001</v>
      </c>
      <c r="T44503" s="42">
        <f>R44503/(INDEX(Installed_Capacity!$H$25:$S$30,MATCH(Source_Data!B44503,Installed_Capacity!$G$25:$G$30,0),MATCH(Source_Data!C44503,Installed_Capacity!$H$24:$S$24,0)))</f>
        <v>2.0126094889045935E-2</v>
      </c>
      <c r="U44503" s="43">
        <f>S44503/(INDEX(Installed_Capacity!$H$33:$S$38,MATCH(Source_Data!B44503,Installed_Capacity!$G$33:$G$38,0),MATCH(Source_Data!C44503,Installed_Capacity!$H$32:$S$32,0)))</f>
        <v>4.7917451017936881E-2</v>
      </c>
      <c r="V44503" s="21"/>
      <c r="W44503" s="2"/>
    </row>
    <row r="44504" spans="1:23" x14ac:dyDescent="0.25">
      <c r="A44504" s="17">
        <v>44590</v>
      </c>
      <c r="B44504" s="19">
        <v>2022</v>
      </c>
      <c r="C44504" s="19">
        <v>1</v>
      </c>
      <c r="D44504" s="19">
        <v>29</v>
      </c>
      <c r="E44504" s="19">
        <v>6</v>
      </c>
      <c r="F44504" s="69">
        <v>20878.206160900001</v>
      </c>
      <c r="G44504" s="52">
        <f t="shared" si="695"/>
        <v>25799.027131229999</v>
      </c>
      <c r="H44504" s="34">
        <v>0</v>
      </c>
      <c r="I44504" s="35">
        <v>4.1658871E-2</v>
      </c>
      <c r="J44504" s="35">
        <f>H44504/(INDEX(Installed_Capacity!$H$6:$S$11,MATCH(Source_Data!B44504,Installed_Capacity!$G$6:$G$11,0),MATCH(Source_Data!C44504,Installed_Capacity!$H$5:$S$5,0)))</f>
        <v>0</v>
      </c>
      <c r="K44504" s="36">
        <f>I44504/(INDEX(Installed_Capacity!$H$15:$S$20,MATCH(Source_Data!B44504,Installed_Capacity!$G$15:$G$20,0),MATCH(Source_Data!C44504,Installed_Capacity!$H$14:$S$14,0)))</f>
        <v>9.8815817126483412E-6</v>
      </c>
      <c r="L44504" s="39">
        <v>0</v>
      </c>
      <c r="M44504" s="40">
        <v>0</v>
      </c>
      <c r="N44504" s="40">
        <f>L44504/(INDEX(Installed_Capacity!$V$6:$AG$11,MATCH(Source_Data!B44504,Installed_Capacity!$U$6:$U$11,0),MATCH(Source_Data!C44504,Installed_Capacity!$V$5:$AG$5,0)))</f>
        <v>0</v>
      </c>
      <c r="O44504" s="41">
        <f>M44504/(INDEX(Installed_Capacity!$V$15:$AG$20,MATCH(Source_Data!B44504,Installed_Capacity!$U$15:$U$20,0),MATCH(Source_Data!C44504,Installed_Capacity!$V$14:$AG$14,0)))</f>
        <v>0</v>
      </c>
      <c r="P44504" s="37">
        <v>0</v>
      </c>
      <c r="Q44504" s="38">
        <f>P44504/(INDEX(Installed_Capacity!$AJ$15:$AU$20,MATCH(Source_Data!B44504,Installed_Capacity!$AI$15:$AI$20,0),MATCH(Source_Data!C44504,Installed_Capacity!$AJ$14:$AU$14,0)))</f>
        <v>0</v>
      </c>
      <c r="R44504" s="63">
        <v>55.807167505999999</v>
      </c>
      <c r="S44504" s="42">
        <v>247.03572439000001</v>
      </c>
      <c r="T44504" s="42">
        <f>R44504/(INDEX(Installed_Capacity!$H$25:$S$30,MATCH(Source_Data!B44504,Installed_Capacity!$G$25:$G$30,0),MATCH(Source_Data!C44504,Installed_Capacity!$H$24:$S$24,0)))</f>
        <v>3.9439694350530026E-2</v>
      </c>
      <c r="U44504" s="43">
        <f>S44504/(INDEX(Installed_Capacity!$H$33:$S$38,MATCH(Source_Data!B44504,Installed_Capacity!$G$33:$G$38,0),MATCH(Source_Data!C44504,Installed_Capacity!$H$32:$S$32,0)))</f>
        <v>5.2945946017947602E-2</v>
      </c>
      <c r="V44504" s="21"/>
      <c r="W44504" s="2"/>
    </row>
    <row r="44505" spans="1:23" x14ac:dyDescent="0.25">
      <c r="A44505" s="17">
        <v>44590</v>
      </c>
      <c r="B44505" s="19">
        <v>2022</v>
      </c>
      <c r="C44505" s="19">
        <v>1</v>
      </c>
      <c r="D44505" s="19">
        <v>29</v>
      </c>
      <c r="E44505" s="19">
        <v>7</v>
      </c>
      <c r="F44505" s="69">
        <v>21553.6169878</v>
      </c>
      <c r="G44505" s="52">
        <f t="shared" si="695"/>
        <v>25799.027131229999</v>
      </c>
      <c r="H44505" s="34">
        <v>1.0457E-4</v>
      </c>
      <c r="I44505" s="35">
        <v>18.678177354999999</v>
      </c>
      <c r="J44505" s="35">
        <f>H44505/(INDEX(Installed_Capacity!$H$6:$S$11,MATCH(Source_Data!B44505,Installed_Capacity!$G$6:$G$11,0),MATCH(Source_Data!C44505,Installed_Capacity!$H$5:$S$5,0)))</f>
        <v>5.6816699991306612E-8</v>
      </c>
      <c r="K44505" s="36">
        <f>I44505/(INDEX(Installed_Capacity!$H$15:$S$20,MATCH(Source_Data!B44505,Installed_Capacity!$G$15:$G$20,0),MATCH(Source_Data!C44505,Installed_Capacity!$H$14:$S$14,0)))</f>
        <v>4.4305073888529136E-3</v>
      </c>
      <c r="L44505" s="39">
        <v>1.2673900000000001E-4</v>
      </c>
      <c r="M44505" s="40">
        <v>17.39858126</v>
      </c>
      <c r="N44505" s="40">
        <f>L44505/(INDEX(Installed_Capacity!$V$6:$AG$11,MATCH(Source_Data!B44505,Installed_Capacity!$U$6:$U$11,0),MATCH(Source_Data!C44505,Installed_Capacity!$V$5:$AG$5,0)))</f>
        <v>4.9051017485738173E-8</v>
      </c>
      <c r="O44505" s="41">
        <f>M44505/(INDEX(Installed_Capacity!$V$15:$AG$20,MATCH(Source_Data!B44505,Installed_Capacity!$U$15:$U$20,0),MATCH(Source_Data!C44505,Installed_Capacity!$V$14:$AG$14,0)))</f>
        <v>3.2601026941137235E-3</v>
      </c>
      <c r="P44505" s="37">
        <v>0</v>
      </c>
      <c r="Q44505" s="38">
        <f>P44505/(INDEX(Installed_Capacity!$AJ$15:$AU$20,MATCH(Source_Data!B44505,Installed_Capacity!$AI$15:$AI$20,0),MATCH(Source_Data!C44505,Installed_Capacity!$AJ$14:$AU$14,0)))</f>
        <v>0</v>
      </c>
      <c r="R44505" s="63">
        <v>40.056270384000001</v>
      </c>
      <c r="S44505" s="42">
        <v>223.60230068000001</v>
      </c>
      <c r="T44505" s="42">
        <f>R44505/(INDEX(Installed_Capacity!$H$25:$S$30,MATCH(Source_Data!B44505,Installed_Capacity!$G$25:$G$30,0),MATCH(Source_Data!C44505,Installed_Capacity!$H$24:$S$24,0)))</f>
        <v>2.8308318292579501E-2</v>
      </c>
      <c r="U44505" s="43">
        <f>S44505/(INDEX(Installed_Capacity!$H$33:$S$38,MATCH(Source_Data!B44505,Installed_Capacity!$G$33:$G$38,0),MATCH(Source_Data!C44505,Installed_Capacity!$H$32:$S$32,0)))</f>
        <v>4.7923576116472827E-2</v>
      </c>
      <c r="V44505" s="21"/>
      <c r="W44505" s="2"/>
    </row>
    <row r="44506" spans="1:23" x14ac:dyDescent="0.25">
      <c r="A44506" s="17">
        <v>44590</v>
      </c>
      <c r="B44506" s="19">
        <v>2022</v>
      </c>
      <c r="C44506" s="19">
        <v>1</v>
      </c>
      <c r="D44506" s="19">
        <v>29</v>
      </c>
      <c r="E44506" s="19">
        <v>8</v>
      </c>
      <c r="F44506" s="69">
        <v>22638.178297400002</v>
      </c>
      <c r="G44506" s="52">
        <f t="shared" si="695"/>
        <v>25799.027131229999</v>
      </c>
      <c r="H44506" s="34">
        <v>54.566006831000003</v>
      </c>
      <c r="I44506" s="35">
        <v>784.08917345299994</v>
      </c>
      <c r="J44506" s="35">
        <f>H44506/(INDEX(Installed_Capacity!$H$6:$S$11,MATCH(Source_Data!B44506,Installed_Capacity!$G$6:$G$11,0),MATCH(Source_Data!C44506,Installed_Capacity!$H$5:$S$5,0)))</f>
        <v>2.9647704311375294E-2</v>
      </c>
      <c r="K44506" s="36">
        <f>I44506/(INDEX(Installed_Capacity!$H$15:$S$20,MATCH(Source_Data!B44506,Installed_Capacity!$G$15:$G$20,0),MATCH(Source_Data!C44506,Installed_Capacity!$H$14:$S$14,0)))</f>
        <v>0.18598778727053639</v>
      </c>
      <c r="L44506" s="39">
        <v>73.267486095999999</v>
      </c>
      <c r="M44506" s="40">
        <v>777.09872948899999</v>
      </c>
      <c r="N44506" s="40">
        <f>L44506/(INDEX(Installed_Capacity!$V$6:$AG$11,MATCH(Source_Data!B44506,Installed_Capacity!$U$6:$U$11,0),MATCH(Source_Data!C44506,Installed_Capacity!$V$5:$AG$5,0)))</f>
        <v>2.8356265566486828E-2</v>
      </c>
      <c r="O44506" s="41">
        <f>M44506/(INDEX(Installed_Capacity!$V$15:$AG$20,MATCH(Source_Data!B44506,Installed_Capacity!$U$15:$U$20,0),MATCH(Source_Data!C44506,Installed_Capacity!$V$14:$AG$14,0)))</f>
        <v>0.14561081870645817</v>
      </c>
      <c r="P44506" s="37">
        <v>0</v>
      </c>
      <c r="Q44506" s="38">
        <f>P44506/(INDEX(Installed_Capacity!$AJ$15:$AU$20,MATCH(Source_Data!B44506,Installed_Capacity!$AI$15:$AI$20,0),MATCH(Source_Data!C44506,Installed_Capacity!$AJ$14:$AU$14,0)))</f>
        <v>0</v>
      </c>
      <c r="R44506" s="63">
        <v>44.485824166</v>
      </c>
      <c r="S44506" s="42">
        <v>192.167636434</v>
      </c>
      <c r="T44506" s="42">
        <f>R44506/(INDEX(Installed_Capacity!$H$25:$S$30,MATCH(Source_Data!B44506,Installed_Capacity!$G$25:$G$30,0),MATCH(Source_Data!C44506,Installed_Capacity!$H$24:$S$24,0)))</f>
        <v>3.1438744993639571E-2</v>
      </c>
      <c r="U44506" s="43">
        <f>S44506/(INDEX(Installed_Capacity!$H$33:$S$38,MATCH(Source_Data!B44506,Installed_Capacity!$G$33:$G$38,0),MATCH(Source_Data!C44506,Installed_Capacity!$H$32:$S$32,0)))</f>
        <v>4.118633987110492E-2</v>
      </c>
      <c r="V44506" s="21"/>
      <c r="W44506" s="2"/>
    </row>
    <row r="44507" spans="1:23" x14ac:dyDescent="0.25">
      <c r="A44507" s="17">
        <v>44590</v>
      </c>
      <c r="B44507" s="19">
        <v>2022</v>
      </c>
      <c r="C44507" s="19">
        <v>1</v>
      </c>
      <c r="D44507" s="19">
        <v>29</v>
      </c>
      <c r="E44507" s="19">
        <v>9</v>
      </c>
      <c r="F44507" s="69">
        <v>23328.912101900001</v>
      </c>
      <c r="G44507" s="52">
        <f t="shared" si="695"/>
        <v>25799.027131229999</v>
      </c>
      <c r="H44507" s="34">
        <v>322.04541145899998</v>
      </c>
      <c r="I44507" s="35">
        <v>2047.835774509</v>
      </c>
      <c r="J44507" s="35">
        <f>H44507/(INDEX(Installed_Capacity!$H$6:$S$11,MATCH(Source_Data!B44507,Installed_Capacity!$G$6:$G$11,0),MATCH(Source_Data!C44507,Installed_Capacity!$H$5:$S$5,0)))</f>
        <v>0.17497903343638616</v>
      </c>
      <c r="K44507" s="36">
        <f>I44507/(INDEX(Installed_Capacity!$H$15:$S$20,MATCH(Source_Data!B44507,Installed_Capacity!$G$15:$G$20,0),MATCH(Source_Data!C44507,Installed_Capacity!$H$14:$S$14,0)))</f>
        <v>0.48575143910873597</v>
      </c>
      <c r="L44507" s="39">
        <v>370.10628491199998</v>
      </c>
      <c r="M44507" s="40">
        <v>1868.3663294620001</v>
      </c>
      <c r="N44507" s="40">
        <f>L44507/(INDEX(Installed_Capacity!$V$6:$AG$11,MATCH(Source_Data!B44507,Installed_Capacity!$U$6:$U$11,0),MATCH(Source_Data!C44507,Installed_Capacity!$V$5:$AG$5,0)))</f>
        <v>0.14323996443715117</v>
      </c>
      <c r="O44507" s="41">
        <f>M44507/(INDEX(Installed_Capacity!$V$15:$AG$20,MATCH(Source_Data!B44507,Installed_Capacity!$U$15:$U$20,0),MATCH(Source_Data!C44507,Installed_Capacity!$V$14:$AG$14,0)))</f>
        <v>0.35008981555720453</v>
      </c>
      <c r="P44507" s="37">
        <v>49.124630981999999</v>
      </c>
      <c r="Q44507" s="38">
        <f>P44507/(INDEX(Installed_Capacity!$AJ$15:$AU$20,MATCH(Source_Data!B44507,Installed_Capacity!$AI$15:$AI$20,0),MATCH(Source_Data!C44507,Installed_Capacity!$AJ$14:$AU$14,0)))</f>
        <v>4.9272448326980939E-2</v>
      </c>
      <c r="R44507" s="63">
        <v>49.413228345</v>
      </c>
      <c r="S44507" s="42">
        <v>189.42198632099999</v>
      </c>
      <c r="T44507" s="42">
        <f>R44507/(INDEX(Installed_Capacity!$H$25:$S$30,MATCH(Source_Data!B44507,Installed_Capacity!$G$25:$G$30,0),MATCH(Source_Data!C44507,Installed_Capacity!$H$24:$S$24,0)))</f>
        <v>3.4921009431095398E-2</v>
      </c>
      <c r="U44507" s="43">
        <f>S44507/(INDEX(Installed_Capacity!$H$33:$S$38,MATCH(Source_Data!B44507,Installed_Capacity!$G$33:$G$38,0),MATCH(Source_Data!C44507,Installed_Capacity!$H$32:$S$32,0)))</f>
        <v>4.0597878250721753E-2</v>
      </c>
      <c r="V44507" s="21"/>
      <c r="W44507" s="2"/>
    </row>
    <row r="44508" spans="1:23" x14ac:dyDescent="0.25">
      <c r="A44508" s="17">
        <v>44590</v>
      </c>
      <c r="B44508" s="19">
        <v>2022</v>
      </c>
      <c r="C44508" s="19">
        <v>1</v>
      </c>
      <c r="D44508" s="19">
        <v>29</v>
      </c>
      <c r="E44508" s="19">
        <v>10</v>
      </c>
      <c r="F44508" s="69">
        <v>23773.746578599999</v>
      </c>
      <c r="G44508" s="52">
        <f t="shared" si="695"/>
        <v>25799.027131229999</v>
      </c>
      <c r="H44508" s="34">
        <v>473.71734513000001</v>
      </c>
      <c r="I44508" s="35">
        <v>2328.99917026</v>
      </c>
      <c r="J44508" s="35">
        <f>H44508/(INDEX(Installed_Capacity!$H$6:$S$11,MATCH(Source_Data!B44508,Installed_Capacity!$G$6:$G$11,0),MATCH(Source_Data!C44508,Installed_Capacity!$H$5:$S$5,0)))</f>
        <v>0.25738793419651396</v>
      </c>
      <c r="K44508" s="36">
        <f>I44508/(INDEX(Installed_Capacity!$H$15:$S$20,MATCH(Source_Data!B44508,Installed_Capacity!$G$15:$G$20,0),MATCH(Source_Data!C44508,Installed_Capacity!$H$14:$S$14,0)))</f>
        <v>0.55244405470360392</v>
      </c>
      <c r="L44508" s="39">
        <v>610.275556564</v>
      </c>
      <c r="M44508" s="40">
        <v>2009.0364919030001</v>
      </c>
      <c r="N44508" s="40">
        <f>L44508/(INDEX(Installed_Capacity!$V$6:$AG$11,MATCH(Source_Data!B44508,Installed_Capacity!$U$6:$U$11,0),MATCH(Source_Data!C44508,Installed_Capacity!$V$5:$AG$5,0)))</f>
        <v>0.23619120393990292</v>
      </c>
      <c r="O44508" s="41">
        <f>M44508/(INDEX(Installed_Capacity!$V$15:$AG$20,MATCH(Source_Data!B44508,Installed_Capacity!$U$15:$U$20,0),MATCH(Source_Data!C44508,Installed_Capacity!$V$14:$AG$14,0)))</f>
        <v>0.37644823919543852</v>
      </c>
      <c r="P44508" s="37">
        <v>171.109961989</v>
      </c>
      <c r="Q44508" s="38">
        <f>P44508/(INDEX(Installed_Capacity!$AJ$15:$AU$20,MATCH(Source_Data!B44508,Installed_Capacity!$AI$15:$AI$20,0),MATCH(Source_Data!C44508,Installed_Capacity!$AJ$14:$AU$14,0)))</f>
        <v>0.1716248364984955</v>
      </c>
      <c r="R44508" s="63">
        <v>54.097475496999998</v>
      </c>
      <c r="S44508" s="42">
        <v>152.93047349400001</v>
      </c>
      <c r="T44508" s="42">
        <f>R44508/(INDEX(Installed_Capacity!$H$25:$S$30,MATCH(Source_Data!B44508,Installed_Capacity!$G$25:$G$30,0),MATCH(Source_Data!C44508,Installed_Capacity!$H$24:$S$24,0)))</f>
        <v>3.8231431446643101E-2</v>
      </c>
      <c r="U44508" s="43">
        <f>S44508/(INDEX(Installed_Capacity!$H$33:$S$38,MATCH(Source_Data!B44508,Installed_Capacity!$G$33:$G$38,0),MATCH(Source_Data!C44508,Installed_Capacity!$H$32:$S$32,0)))</f>
        <v>3.277683263870583E-2</v>
      </c>
      <c r="V44508" s="21"/>
      <c r="W44508" s="2"/>
    </row>
    <row r="44509" spans="1:23" x14ac:dyDescent="0.25">
      <c r="A44509" s="17">
        <v>44590</v>
      </c>
      <c r="B44509" s="19">
        <v>2022</v>
      </c>
      <c r="C44509" s="19">
        <v>1</v>
      </c>
      <c r="D44509" s="19">
        <v>29</v>
      </c>
      <c r="E44509" s="19">
        <v>11</v>
      </c>
      <c r="F44509" s="69">
        <v>23462.565911130001</v>
      </c>
      <c r="G44509" s="52">
        <f t="shared" si="695"/>
        <v>25799.027131229999</v>
      </c>
      <c r="H44509" s="34">
        <v>688.08114440500003</v>
      </c>
      <c r="I44509" s="35">
        <v>2289.791211533</v>
      </c>
      <c r="J44509" s="35">
        <f>H44509/(INDEX(Installed_Capacity!$H$6:$S$11,MATCH(Source_Data!B44509,Installed_Capacity!$G$6:$G$11,0),MATCH(Source_Data!C44509,Installed_Capacity!$H$5:$S$5,0)))</f>
        <v>0.37385961510312526</v>
      </c>
      <c r="K44509" s="36">
        <f>I44509/(INDEX(Installed_Capacity!$H$15:$S$20,MATCH(Source_Data!B44509,Installed_Capacity!$G$15:$G$20,0),MATCH(Source_Data!C44509,Installed_Capacity!$H$14:$S$14,0)))</f>
        <v>0.54314383511899267</v>
      </c>
      <c r="L44509" s="39">
        <v>839.52630286500005</v>
      </c>
      <c r="M44509" s="40">
        <v>2233.518435124</v>
      </c>
      <c r="N44509" s="40">
        <f>L44509/(INDEX(Installed_Capacity!$V$6:$AG$11,MATCH(Source_Data!B44509,Installed_Capacity!$U$6:$U$11,0),MATCH(Source_Data!C44509,Installed_Capacity!$V$5:$AG$5,0)))</f>
        <v>0.32491671357331392</v>
      </c>
      <c r="O44509" s="41">
        <f>M44509/(INDEX(Installed_Capacity!$V$15:$AG$20,MATCH(Source_Data!B44509,Installed_Capacity!$U$15:$U$20,0),MATCH(Source_Data!C44509,Installed_Capacity!$V$14:$AG$14,0)))</f>
        <v>0.41851110495088839</v>
      </c>
      <c r="P44509" s="37">
        <v>117.496438086</v>
      </c>
      <c r="Q44509" s="38">
        <f>P44509/(INDEX(Installed_Capacity!$AJ$15:$AU$20,MATCH(Source_Data!B44509,Installed_Capacity!$AI$15:$AI$20,0),MATCH(Source_Data!C44509,Installed_Capacity!$AJ$14:$AU$14,0)))</f>
        <v>0.11784998805015046</v>
      </c>
      <c r="R44509" s="63">
        <v>20.995437787</v>
      </c>
      <c r="S44509" s="42">
        <v>160.32265555500001</v>
      </c>
      <c r="T44509" s="42">
        <f>R44509/(INDEX(Installed_Capacity!$H$25:$S$30,MATCH(Source_Data!B44509,Installed_Capacity!$G$25:$G$30,0),MATCH(Source_Data!C44509,Installed_Capacity!$H$24:$S$24,0)))</f>
        <v>1.4837765220494698E-2</v>
      </c>
      <c r="U44509" s="43">
        <f>S44509/(INDEX(Installed_Capacity!$H$33:$S$38,MATCH(Source_Data!B44509,Installed_Capacity!$G$33:$G$38,0),MATCH(Source_Data!C44509,Installed_Capacity!$H$32:$S$32,0)))</f>
        <v>3.4361162489471297E-2</v>
      </c>
      <c r="V44509" s="21"/>
      <c r="W44509" s="2"/>
    </row>
    <row r="44510" spans="1:23" x14ac:dyDescent="0.25">
      <c r="A44510" s="17">
        <v>44590</v>
      </c>
      <c r="B44510" s="19">
        <v>2022</v>
      </c>
      <c r="C44510" s="19">
        <v>1</v>
      </c>
      <c r="D44510" s="19">
        <v>29</v>
      </c>
      <c r="E44510" s="19">
        <v>12</v>
      </c>
      <c r="F44510" s="69">
        <v>22789.971872999999</v>
      </c>
      <c r="G44510" s="52">
        <f t="shared" si="695"/>
        <v>25799.027131229999</v>
      </c>
      <c r="H44510" s="34">
        <v>718.11820755400004</v>
      </c>
      <c r="I44510" s="35">
        <v>2337.7325085839998</v>
      </c>
      <c r="J44510" s="35">
        <f>H44510/(INDEX(Installed_Capacity!$H$6:$S$11,MATCH(Source_Data!B44510,Installed_Capacity!$G$6:$G$11,0),MATCH(Source_Data!C44510,Installed_Capacity!$H$5:$S$5,0)))</f>
        <v>0.39017984849278453</v>
      </c>
      <c r="K44510" s="36">
        <f>I44510/(INDEX(Installed_Capacity!$H$15:$S$20,MATCH(Source_Data!B44510,Installed_Capacity!$G$15:$G$20,0),MATCH(Source_Data!C44510,Installed_Capacity!$H$14:$S$14,0)))</f>
        <v>0.55451562299629253</v>
      </c>
      <c r="L44510" s="39">
        <v>1199.2143513369999</v>
      </c>
      <c r="M44510" s="40">
        <v>2143.9593135740001</v>
      </c>
      <c r="N44510" s="40">
        <f>L44510/(INDEX(Installed_Capacity!$V$6:$AG$11,MATCH(Source_Data!B44510,Installed_Capacity!$U$6:$U$11,0),MATCH(Source_Data!C44510,Installed_Capacity!$V$5:$AG$5,0)))</f>
        <v>0.46412457188852158</v>
      </c>
      <c r="O44510" s="41">
        <f>M44510/(INDEX(Installed_Capacity!$V$15:$AG$20,MATCH(Source_Data!B44510,Installed_Capacity!$U$15:$U$20,0),MATCH(Source_Data!C44510,Installed_Capacity!$V$14:$AG$14,0)))</f>
        <v>0.40172974047728804</v>
      </c>
      <c r="P44510" s="37">
        <v>87.881575855999998</v>
      </c>
      <c r="Q44510" s="38">
        <f>P44510/(INDEX(Installed_Capacity!$AJ$15:$AU$20,MATCH(Source_Data!B44510,Installed_Capacity!$AI$15:$AI$20,0),MATCH(Source_Data!C44510,Installed_Capacity!$AJ$14:$AU$14,0)))</f>
        <v>8.8146013897693082E-2</v>
      </c>
      <c r="R44510" s="63">
        <v>9.0716385620000004</v>
      </c>
      <c r="S44510" s="42">
        <v>120.82254272500001</v>
      </c>
      <c r="T44510" s="42">
        <f>R44510/(INDEX(Installed_Capacity!$H$25:$S$30,MATCH(Source_Data!B44510,Installed_Capacity!$G$25:$G$30,0),MATCH(Source_Data!C44510,Installed_Capacity!$H$24:$S$24,0)))</f>
        <v>6.4110519872791509E-3</v>
      </c>
      <c r="U44510" s="43">
        <f>S44510/(INDEX(Installed_Capacity!$H$33:$S$38,MATCH(Source_Data!B44510,Installed_Capacity!$G$33:$G$38,0),MATCH(Source_Data!C44510,Installed_Capacity!$H$32:$S$32,0)))</f>
        <v>2.5895298506583002E-2</v>
      </c>
      <c r="V44510" s="21"/>
      <c r="W44510" s="2"/>
    </row>
    <row r="44511" spans="1:23" x14ac:dyDescent="0.25">
      <c r="A44511" s="17">
        <v>44590</v>
      </c>
      <c r="B44511" s="19">
        <v>2022</v>
      </c>
      <c r="C44511" s="19">
        <v>1</v>
      </c>
      <c r="D44511" s="19">
        <v>29</v>
      </c>
      <c r="E44511" s="19">
        <v>13</v>
      </c>
      <c r="F44511" s="69">
        <v>21989.97719731</v>
      </c>
      <c r="G44511" s="52">
        <f t="shared" si="695"/>
        <v>25799.027131229999</v>
      </c>
      <c r="H44511" s="34">
        <v>787.50118061000001</v>
      </c>
      <c r="I44511" s="35">
        <v>1964.8933291979999</v>
      </c>
      <c r="J44511" s="35">
        <f>H44511/(INDEX(Installed_Capacity!$H$6:$S$11,MATCH(Source_Data!B44511,Installed_Capacity!$G$6:$G$11,0),MATCH(Source_Data!C44511,Installed_Capacity!$H$5:$S$5,0)))</f>
        <v>0.42787815168325655</v>
      </c>
      <c r="K44511" s="36">
        <f>I44511/(INDEX(Installed_Capacity!$H$15:$S$20,MATCH(Source_Data!B44511,Installed_Capacity!$G$15:$G$20,0),MATCH(Source_Data!C44511,Installed_Capacity!$H$14:$S$14,0)))</f>
        <v>0.46607729693653183</v>
      </c>
      <c r="L44511" s="39">
        <v>1408.5485498309999</v>
      </c>
      <c r="M44511" s="40">
        <v>1905.16709197</v>
      </c>
      <c r="N44511" s="40">
        <f>L44511/(INDEX(Installed_Capacity!$V$6:$AG$11,MATCH(Source_Data!B44511,Installed_Capacity!$U$6:$U$11,0),MATCH(Source_Data!C44511,Installed_Capacity!$V$5:$AG$5,0)))</f>
        <v>0.54514190223428871</v>
      </c>
      <c r="O44511" s="41">
        <f>M44511/(INDEX(Installed_Capacity!$V$15:$AG$20,MATCH(Source_Data!B44511,Installed_Capacity!$U$15:$U$20,0),MATCH(Source_Data!C44511,Installed_Capacity!$V$14:$AG$14,0)))</f>
        <v>0.35698545050610664</v>
      </c>
      <c r="P44511" s="37">
        <v>7.857515748</v>
      </c>
      <c r="Q44511" s="38">
        <f>P44511/(INDEX(Installed_Capacity!$AJ$15:$AU$20,MATCH(Source_Data!B44511,Installed_Capacity!$AI$15:$AI$20,0),MATCH(Source_Data!C44511,Installed_Capacity!$AJ$14:$AU$14,0)))</f>
        <v>7.8811592256770313E-3</v>
      </c>
      <c r="R44511" s="63">
        <v>9.6979576180000002</v>
      </c>
      <c r="S44511" s="42">
        <v>126.527757937</v>
      </c>
      <c r="T44511" s="42">
        <f>R44511/(INDEX(Installed_Capacity!$H$25:$S$30,MATCH(Source_Data!B44511,Installed_Capacity!$G$25:$G$30,0),MATCH(Source_Data!C44511,Installed_Capacity!$H$24:$S$24,0)))</f>
        <v>6.8536802954063591E-3</v>
      </c>
      <c r="U44511" s="43">
        <f>S44511/(INDEX(Installed_Capacity!$H$33:$S$38,MATCH(Source_Data!B44511,Installed_Capacity!$G$33:$G$38,0),MATCH(Source_Data!C44511,Installed_Capacity!$H$32:$S$32,0)))</f>
        <v>2.7118069089182809E-2</v>
      </c>
      <c r="V44511" s="21"/>
      <c r="W44511" s="2"/>
    </row>
    <row r="44512" spans="1:23" x14ac:dyDescent="0.25">
      <c r="A44512" s="17">
        <v>44590</v>
      </c>
      <c r="B44512" s="19">
        <v>2022</v>
      </c>
      <c r="C44512" s="19">
        <v>1</v>
      </c>
      <c r="D44512" s="19">
        <v>29</v>
      </c>
      <c r="E44512" s="19">
        <v>14</v>
      </c>
      <c r="F44512" s="69">
        <v>21209.926981519999</v>
      </c>
      <c r="G44512" s="52">
        <f t="shared" si="695"/>
        <v>25799.027131229999</v>
      </c>
      <c r="H44512" s="34">
        <v>903.52203325699998</v>
      </c>
      <c r="I44512" s="35">
        <v>1754.131723791</v>
      </c>
      <c r="J44512" s="35">
        <f>H44512/(INDEX(Installed_Capacity!$H$6:$S$11,MATCH(Source_Data!B44512,Installed_Capacity!$G$6:$G$11,0),MATCH(Source_Data!C44512,Installed_Capacity!$H$5:$S$5,0)))</f>
        <v>0.49091651811320958</v>
      </c>
      <c r="K44512" s="36">
        <f>I44512/(INDEX(Installed_Capacity!$H$15:$S$20,MATCH(Source_Data!B44512,Installed_Capacity!$G$15:$G$20,0),MATCH(Source_Data!C44512,Installed_Capacity!$H$14:$S$14,0)))</f>
        <v>0.41608415080162536</v>
      </c>
      <c r="L44512" s="39">
        <v>1398.2243738459999</v>
      </c>
      <c r="M44512" s="40">
        <v>1673.6948010200001</v>
      </c>
      <c r="N44512" s="40">
        <f>L44512/(INDEX(Installed_Capacity!$V$6:$AG$11,MATCH(Source_Data!B44512,Installed_Capacity!$U$6:$U$11,0),MATCH(Source_Data!C44512,Installed_Capacity!$V$5:$AG$5,0)))</f>
        <v>0.54114619975307876</v>
      </c>
      <c r="O44512" s="41">
        <f>M44512/(INDEX(Installed_Capacity!$V$15:$AG$20,MATCH(Source_Data!B44512,Installed_Capacity!$U$15:$U$20,0),MATCH(Source_Data!C44512,Installed_Capacity!$V$14:$AG$14,0)))</f>
        <v>0.31361275085537832</v>
      </c>
      <c r="P44512" s="37">
        <v>4.4666320190000004</v>
      </c>
      <c r="Q44512" s="38">
        <f>P44512/(INDEX(Installed_Capacity!$AJ$15:$AU$20,MATCH(Source_Data!B44512,Installed_Capacity!$AI$15:$AI$20,0),MATCH(Source_Data!C44512,Installed_Capacity!$AJ$14:$AU$14,0)))</f>
        <v>4.4800722357071221E-3</v>
      </c>
      <c r="R44512" s="63">
        <v>10.629269231</v>
      </c>
      <c r="S44512" s="42">
        <v>64.939642825999996</v>
      </c>
      <c r="T44512" s="42">
        <f>R44512/(INDEX(Installed_Capacity!$H$25:$S$30,MATCH(Source_Data!B44512,Installed_Capacity!$G$25:$G$30,0),MATCH(Source_Data!C44512,Installed_Capacity!$H$24:$S$24,0)))</f>
        <v>7.5118510466431086E-3</v>
      </c>
      <c r="U44512" s="43">
        <f>S44512/(INDEX(Installed_Capacity!$H$33:$S$38,MATCH(Source_Data!B44512,Installed_Capacity!$G$33:$G$38,0),MATCH(Source_Data!C44512,Installed_Capacity!$H$32:$S$32,0)))</f>
        <v>1.3918192730951328E-2</v>
      </c>
      <c r="V44512" s="21"/>
      <c r="W44512" s="2"/>
    </row>
    <row r="44513" spans="1:23" x14ac:dyDescent="0.25">
      <c r="A44513" s="17">
        <v>44590</v>
      </c>
      <c r="B44513" s="19">
        <v>2022</v>
      </c>
      <c r="C44513" s="19">
        <v>1</v>
      </c>
      <c r="D44513" s="19">
        <v>29</v>
      </c>
      <c r="E44513" s="19">
        <v>15</v>
      </c>
      <c r="F44513" s="69">
        <v>20867.711606500001</v>
      </c>
      <c r="G44513" s="52">
        <f t="shared" si="695"/>
        <v>25799.027131229999</v>
      </c>
      <c r="H44513" s="34">
        <v>918.13419773700002</v>
      </c>
      <c r="I44513" s="35">
        <v>1361.0761034259999</v>
      </c>
      <c r="J44513" s="35">
        <f>H44513/(INDEX(Installed_Capacity!$H$6:$S$11,MATCH(Source_Data!B44513,Installed_Capacity!$G$6:$G$11,0),MATCH(Source_Data!C44513,Installed_Capacity!$H$5:$S$5,0)))</f>
        <v>0.49885584072470224</v>
      </c>
      <c r="K44513" s="36">
        <f>I44513/(INDEX(Installed_Capacity!$H$15:$S$20,MATCH(Source_Data!B44513,Installed_Capacity!$G$15:$G$20,0),MATCH(Source_Data!C44513,Installed_Capacity!$H$14:$S$14,0)))</f>
        <v>0.32285043762076565</v>
      </c>
      <c r="L44513" s="39">
        <v>1455.9459700499999</v>
      </c>
      <c r="M44513" s="40">
        <v>1413.002325491</v>
      </c>
      <c r="N44513" s="40">
        <f>L44513/(INDEX(Installed_Capacity!$V$6:$AG$11,MATCH(Source_Data!B44513,Installed_Capacity!$U$6:$U$11,0),MATCH(Source_Data!C44513,Installed_Capacity!$V$5:$AG$5,0)))</f>
        <v>0.56348583494593274</v>
      </c>
      <c r="O44513" s="41">
        <f>M44513/(INDEX(Installed_Capacity!$V$15:$AG$20,MATCH(Source_Data!B44513,Installed_Capacity!$U$15:$U$20,0),MATCH(Source_Data!C44513,Installed_Capacity!$V$14:$AG$14,0)))</f>
        <v>0.26476484601148248</v>
      </c>
      <c r="P44513" s="37">
        <v>0</v>
      </c>
      <c r="Q44513" s="38">
        <f>P44513/(INDEX(Installed_Capacity!$AJ$15:$AU$20,MATCH(Source_Data!B44513,Installed_Capacity!$AI$15:$AI$20,0),MATCH(Source_Data!C44513,Installed_Capacity!$AJ$14:$AU$14,0)))</f>
        <v>0</v>
      </c>
      <c r="R44513" s="63">
        <v>7.0937084959999996</v>
      </c>
      <c r="S44513" s="42">
        <v>35.501391587000001</v>
      </c>
      <c r="T44513" s="42">
        <f>R44513/(INDEX(Installed_Capacity!$H$25:$S$30,MATCH(Source_Data!B44513,Installed_Capacity!$G$25:$G$30,0),MATCH(Source_Data!C44513,Installed_Capacity!$H$24:$S$24,0)))</f>
        <v>5.0132215519434614E-3</v>
      </c>
      <c r="U44513" s="43">
        <f>S44513/(INDEX(Installed_Capacity!$H$33:$S$38,MATCH(Source_Data!B44513,Installed_Capacity!$G$33:$G$38,0),MATCH(Source_Data!C44513,Installed_Capacity!$H$32:$S$32,0)))</f>
        <v>7.6088378195854553E-3</v>
      </c>
      <c r="V44513" s="21"/>
      <c r="W44513" s="2"/>
    </row>
    <row r="44514" spans="1:23" x14ac:dyDescent="0.25">
      <c r="A44514" s="17">
        <v>44590</v>
      </c>
      <c r="B44514" s="19">
        <v>2022</v>
      </c>
      <c r="C44514" s="19">
        <v>1</v>
      </c>
      <c r="D44514" s="19">
        <v>29</v>
      </c>
      <c r="E44514" s="19">
        <v>16</v>
      </c>
      <c r="F44514" s="69">
        <v>21027.278526909999</v>
      </c>
      <c r="G44514" s="52">
        <f t="shared" si="695"/>
        <v>25799.027131229999</v>
      </c>
      <c r="H44514" s="34">
        <v>893.07079317099999</v>
      </c>
      <c r="I44514" s="35">
        <v>700.946075931</v>
      </c>
      <c r="J44514" s="35">
        <f>H44514/(INDEX(Installed_Capacity!$H$6:$S$11,MATCH(Source_Data!B44514,Installed_Capacity!$G$6:$G$11,0),MATCH(Source_Data!C44514,Installed_Capacity!$H$5:$S$5,0)))</f>
        <v>0.48523797768571242</v>
      </c>
      <c r="K44514" s="36">
        <f>I44514/(INDEX(Installed_Capacity!$H$15:$S$20,MATCH(Source_Data!B44514,Installed_Capacity!$G$15:$G$20,0),MATCH(Source_Data!C44514,Installed_Capacity!$H$14:$S$14,0)))</f>
        <v>0.16626604992421387</v>
      </c>
      <c r="L44514" s="39">
        <v>1334.669628437</v>
      </c>
      <c r="M44514" s="40">
        <v>996.34921703099997</v>
      </c>
      <c r="N44514" s="40">
        <f>L44514/(INDEX(Installed_Capacity!$V$6:$AG$11,MATCH(Source_Data!B44514,Installed_Capacity!$U$6:$U$11,0),MATCH(Source_Data!C44514,Installed_Capacity!$V$5:$AG$5,0)))</f>
        <v>0.51654899661625031</v>
      </c>
      <c r="O44514" s="41">
        <f>M44514/(INDEX(Installed_Capacity!$V$15:$AG$20,MATCH(Source_Data!B44514,Installed_Capacity!$U$15:$U$20,0),MATCH(Source_Data!C44514,Installed_Capacity!$V$14:$AG$14,0)))</f>
        <v>0.18669342736517253</v>
      </c>
      <c r="P44514" s="37">
        <v>0</v>
      </c>
      <c r="Q44514" s="38">
        <f>P44514/(INDEX(Installed_Capacity!$AJ$15:$AU$20,MATCH(Source_Data!B44514,Installed_Capacity!$AI$15:$AI$20,0),MATCH(Source_Data!C44514,Installed_Capacity!$AJ$14:$AU$14,0)))</f>
        <v>0</v>
      </c>
      <c r="R44514" s="63">
        <v>5.0741939729999999</v>
      </c>
      <c r="S44514" s="42">
        <v>14.149702535999999</v>
      </c>
      <c r="T44514" s="42">
        <f>R44514/(INDEX(Installed_Capacity!$H$25:$S$30,MATCH(Source_Data!B44514,Installed_Capacity!$G$25:$G$30,0),MATCH(Source_Data!C44514,Installed_Capacity!$H$24:$S$24,0)))</f>
        <v>3.5860028077738509E-3</v>
      </c>
      <c r="U44514" s="43">
        <f>S44514/(INDEX(Installed_Capacity!$H$33:$S$38,MATCH(Source_Data!B44514,Installed_Capacity!$G$33:$G$38,0),MATCH(Source_Data!C44514,Installed_Capacity!$H$32:$S$32,0)))</f>
        <v>3.0326358201469852E-3</v>
      </c>
      <c r="V44514" s="21"/>
      <c r="W44514" s="2"/>
    </row>
    <row r="44515" spans="1:23" x14ac:dyDescent="0.25">
      <c r="A44515" s="17">
        <v>44590</v>
      </c>
      <c r="B44515" s="19">
        <v>2022</v>
      </c>
      <c r="C44515" s="19">
        <v>1</v>
      </c>
      <c r="D44515" s="19">
        <v>29</v>
      </c>
      <c r="E44515" s="19">
        <v>17</v>
      </c>
      <c r="F44515" s="69">
        <v>21915.09259104</v>
      </c>
      <c r="G44515" s="52">
        <f t="shared" si="695"/>
        <v>25799.027131229999</v>
      </c>
      <c r="H44515" s="34">
        <v>344.93700143199999</v>
      </c>
      <c r="I44515" s="35">
        <v>169.28118007399999</v>
      </c>
      <c r="J44515" s="35">
        <f>H44515/(INDEX(Installed_Capacity!$H$6:$S$11,MATCH(Source_Data!B44515,Installed_Capacity!$G$6:$G$11,0),MATCH(Source_Data!C44515,Installed_Capacity!$H$5:$S$5,0)))</f>
        <v>0.18741687029035903</v>
      </c>
      <c r="K44515" s="36">
        <f>I44515/(INDEX(Installed_Capacity!$H$15:$S$20,MATCH(Source_Data!B44515,Installed_Capacity!$G$15:$G$20,0),MATCH(Source_Data!C44515,Installed_Capacity!$H$14:$S$14,0)))</f>
        <v>4.0153892152160559E-2</v>
      </c>
      <c r="L44515" s="39">
        <v>554.79969052700005</v>
      </c>
      <c r="M44515" s="40">
        <v>332.72526003799999</v>
      </c>
      <c r="N44515" s="40">
        <f>L44515/(INDEX(Installed_Capacity!$V$6:$AG$11,MATCH(Source_Data!B44515,Installed_Capacity!$U$6:$U$11,0),MATCH(Source_Data!C44515,Installed_Capacity!$V$5:$AG$5,0)))</f>
        <v>0.21472071991353889</v>
      </c>
      <c r="O44515" s="41">
        <f>M44515/(INDEX(Installed_Capacity!$V$15:$AG$20,MATCH(Source_Data!B44515,Installed_Capacity!$U$15:$U$20,0),MATCH(Source_Data!C44515,Installed_Capacity!$V$14:$AG$14,0)))</f>
        <v>6.2345228064277981E-2</v>
      </c>
      <c r="P44515" s="37">
        <v>0</v>
      </c>
      <c r="Q44515" s="38">
        <f>P44515/(INDEX(Installed_Capacity!$AJ$15:$AU$20,MATCH(Source_Data!B44515,Installed_Capacity!$AI$15:$AI$20,0),MATCH(Source_Data!C44515,Installed_Capacity!$AJ$14:$AU$14,0)))</f>
        <v>0</v>
      </c>
      <c r="R44515" s="63">
        <v>5.0032839290000002</v>
      </c>
      <c r="S44515" s="42">
        <v>29.565824358</v>
      </c>
      <c r="T44515" s="42">
        <f>R44515/(INDEX(Installed_Capacity!$H$25:$S$30,MATCH(Source_Data!B44515,Installed_Capacity!$G$25:$G$30,0),MATCH(Source_Data!C44515,Installed_Capacity!$H$24:$S$24,0)))</f>
        <v>3.5358897024734977E-3</v>
      </c>
      <c r="U44515" s="43">
        <f>S44515/(INDEX(Installed_Capacity!$H$33:$S$38,MATCH(Source_Data!B44515,Installed_Capacity!$G$33:$G$38,0),MATCH(Source_Data!C44515,Installed_Capacity!$H$32:$S$32,0)))</f>
        <v>6.3366970275257695E-3</v>
      </c>
      <c r="V44515" s="21"/>
      <c r="W44515" s="2"/>
    </row>
    <row r="44516" spans="1:23" x14ac:dyDescent="0.25">
      <c r="A44516" s="17">
        <v>44590</v>
      </c>
      <c r="B44516" s="19">
        <v>2022</v>
      </c>
      <c r="C44516" s="19">
        <v>1</v>
      </c>
      <c r="D44516" s="19">
        <v>29</v>
      </c>
      <c r="E44516" s="19">
        <v>18</v>
      </c>
      <c r="F44516" s="69">
        <v>22981.94752953</v>
      </c>
      <c r="G44516" s="52">
        <f t="shared" si="695"/>
        <v>25799.027131229999</v>
      </c>
      <c r="H44516" s="34">
        <v>12.181841429</v>
      </c>
      <c r="I44516" s="35">
        <v>1.163812565</v>
      </c>
      <c r="J44516" s="35">
        <f>H44516/(INDEX(Installed_Capacity!$H$6:$S$11,MATCH(Source_Data!B44516,Installed_Capacity!$G$6:$G$11,0),MATCH(Source_Data!C44516,Installed_Capacity!$H$5:$S$5,0)))</f>
        <v>6.6188393402807962E-3</v>
      </c>
      <c r="K44516" s="36">
        <f>I44516/(INDEX(Installed_Capacity!$H$15:$S$20,MATCH(Source_Data!B44516,Installed_Capacity!$G$15:$G$20,0),MATCH(Source_Data!C44516,Installed_Capacity!$H$14:$S$14,0)))</f>
        <v>2.7605906456884918E-4</v>
      </c>
      <c r="L44516" s="39">
        <v>18.864702145999999</v>
      </c>
      <c r="M44516" s="40">
        <v>4.3660207130000002</v>
      </c>
      <c r="N44516" s="40">
        <f>L44516/(INDEX(Installed_Capacity!$V$6:$AG$11,MATCH(Source_Data!B44516,Installed_Capacity!$U$6:$U$11,0),MATCH(Source_Data!C44516,Installed_Capacity!$V$5:$AG$5,0)))</f>
        <v>7.301089915706202E-3</v>
      </c>
      <c r="O44516" s="41">
        <f>M44516/(INDEX(Installed_Capacity!$V$15:$AG$20,MATCH(Source_Data!B44516,Installed_Capacity!$U$15:$U$20,0),MATCH(Source_Data!C44516,Installed_Capacity!$V$14:$AG$14,0)))</f>
        <v>8.1809405469924048E-4</v>
      </c>
      <c r="P44516" s="37">
        <v>0</v>
      </c>
      <c r="Q44516" s="38">
        <f>P44516/(INDEX(Installed_Capacity!$AJ$15:$AU$20,MATCH(Source_Data!B44516,Installed_Capacity!$AI$15:$AI$20,0),MATCH(Source_Data!C44516,Installed_Capacity!$AJ$14:$AU$14,0)))</f>
        <v>0</v>
      </c>
      <c r="R44516" s="63">
        <v>7.8387112319999996</v>
      </c>
      <c r="S44516" s="42">
        <v>54.382294946999998</v>
      </c>
      <c r="T44516" s="42">
        <f>R44516/(INDEX(Installed_Capacity!$H$25:$S$30,MATCH(Source_Data!B44516,Installed_Capacity!$G$25:$G$30,0),MATCH(Source_Data!C44516,Installed_Capacity!$H$24:$S$24,0)))</f>
        <v>5.5397252522968185E-3</v>
      </c>
      <c r="U44516" s="43">
        <f>S44516/(INDEX(Installed_Capacity!$H$33:$S$38,MATCH(Source_Data!B44516,Installed_Capacity!$G$33:$G$38,0),MATCH(Source_Data!C44516,Installed_Capacity!$H$32:$S$32,0)))</f>
        <v>1.1655488531894787E-2</v>
      </c>
      <c r="V44516" s="21"/>
      <c r="W44516" s="2"/>
    </row>
    <row r="44517" spans="1:23" x14ac:dyDescent="0.25">
      <c r="A44517" s="17">
        <v>44590</v>
      </c>
      <c r="B44517" s="19">
        <v>2022</v>
      </c>
      <c r="C44517" s="19">
        <v>1</v>
      </c>
      <c r="D44517" s="19">
        <v>29</v>
      </c>
      <c r="E44517" s="19">
        <v>19</v>
      </c>
      <c r="F44517" s="69">
        <v>24905.749179049999</v>
      </c>
      <c r="G44517" s="52">
        <f t="shared" si="695"/>
        <v>25799.027131229999</v>
      </c>
      <c r="H44517" s="34">
        <v>0</v>
      </c>
      <c r="I44517" s="35">
        <v>0.45669369300000001</v>
      </c>
      <c r="J44517" s="35">
        <f>H44517/(INDEX(Installed_Capacity!$H$6:$S$11,MATCH(Source_Data!B44517,Installed_Capacity!$G$6:$G$11,0),MATCH(Source_Data!C44517,Installed_Capacity!$H$5:$S$5,0)))</f>
        <v>0</v>
      </c>
      <c r="K44517" s="36">
        <f>I44517/(INDEX(Installed_Capacity!$H$15:$S$20,MATCH(Source_Data!B44517,Installed_Capacity!$G$15:$G$20,0),MATCH(Source_Data!C44517,Installed_Capacity!$H$14:$S$14,0)))</f>
        <v>1.0832881296832639E-4</v>
      </c>
      <c r="L44517" s="39">
        <v>7.1436980000000004E-3</v>
      </c>
      <c r="M44517" s="40">
        <v>7.3882801999999997E-2</v>
      </c>
      <c r="N44517" s="40">
        <f>L44517/(INDEX(Installed_Capacity!$V$6:$AG$11,MATCH(Source_Data!B44517,Installed_Capacity!$U$6:$U$11,0),MATCH(Source_Data!C44517,Installed_Capacity!$V$5:$AG$5,0)))</f>
        <v>2.7647816024336061E-6</v>
      </c>
      <c r="O44517" s="41">
        <f>M44517/(INDEX(Installed_Capacity!$V$15:$AG$20,MATCH(Source_Data!B44517,Installed_Capacity!$U$15:$U$20,0),MATCH(Source_Data!C44517,Installed_Capacity!$V$14:$AG$14,0)))</f>
        <v>1.3843974876424537E-5</v>
      </c>
      <c r="P44517" s="37">
        <v>0</v>
      </c>
      <c r="Q44517" s="38">
        <f>P44517/(INDEX(Installed_Capacity!$AJ$15:$AU$20,MATCH(Source_Data!B44517,Installed_Capacity!$AI$15:$AI$20,0),MATCH(Source_Data!C44517,Installed_Capacity!$AJ$14:$AU$14,0)))</f>
        <v>0</v>
      </c>
      <c r="R44517" s="63">
        <v>16.735650895999999</v>
      </c>
      <c r="S44517" s="42">
        <v>75.232400072999994</v>
      </c>
      <c r="T44517" s="42">
        <f>R44517/(INDEX(Installed_Capacity!$H$25:$S$30,MATCH(Source_Data!B44517,Installed_Capacity!$G$25:$G$30,0),MATCH(Source_Data!C44517,Installed_Capacity!$H$24:$S$24,0)))</f>
        <v>1.1827315120848053E-2</v>
      </c>
      <c r="U44517" s="43">
        <f>S44517/(INDEX(Installed_Capacity!$H$33:$S$38,MATCH(Source_Data!B44517,Installed_Capacity!$G$33:$G$38,0),MATCH(Source_Data!C44517,Installed_Capacity!$H$32:$S$32,0)))</f>
        <v>1.6124188527393959E-2</v>
      </c>
      <c r="V44517" s="21"/>
      <c r="W44517" s="2"/>
    </row>
    <row r="44518" spans="1:23" x14ac:dyDescent="0.25">
      <c r="A44518" s="17">
        <v>44590</v>
      </c>
      <c r="B44518" s="19">
        <v>2022</v>
      </c>
      <c r="C44518" s="19">
        <v>1</v>
      </c>
      <c r="D44518" s="19">
        <v>29</v>
      </c>
      <c r="E44518" s="19">
        <v>20</v>
      </c>
      <c r="F44518" s="69">
        <v>25799.027131229999</v>
      </c>
      <c r="G44518" s="52">
        <f t="shared" si="695"/>
        <v>25799.027131229999</v>
      </c>
      <c r="H44518" s="34">
        <v>0</v>
      </c>
      <c r="I44518" s="35">
        <v>0.49656999299999999</v>
      </c>
      <c r="J44518" s="35">
        <f>H44518/(INDEX(Installed_Capacity!$H$6:$S$11,MATCH(Source_Data!B44518,Installed_Capacity!$G$6:$G$11,0),MATCH(Source_Data!C44518,Installed_Capacity!$H$5:$S$5,0)))</f>
        <v>0</v>
      </c>
      <c r="K44518" s="36">
        <f>I44518/(INDEX(Installed_Capacity!$H$15:$S$20,MATCH(Source_Data!B44518,Installed_Capacity!$G$15:$G$20,0),MATCH(Source_Data!C44518,Installed_Capacity!$H$14:$S$14,0)))</f>
        <v>1.1778756466728815E-4</v>
      </c>
      <c r="L44518" s="39">
        <v>0</v>
      </c>
      <c r="M44518" s="40">
        <v>4.6990119999999998E-3</v>
      </c>
      <c r="N44518" s="40">
        <f>L44518/(INDEX(Installed_Capacity!$V$6:$AG$11,MATCH(Source_Data!B44518,Installed_Capacity!$U$6:$U$11,0),MATCH(Source_Data!C44518,Installed_Capacity!$V$5:$AG$5,0)))</f>
        <v>0</v>
      </c>
      <c r="O44518" s="41">
        <f>M44518/(INDEX(Installed_Capacity!$V$15:$AG$20,MATCH(Source_Data!B44518,Installed_Capacity!$U$15:$U$20,0),MATCH(Source_Data!C44518,Installed_Capacity!$V$14:$AG$14,0)))</f>
        <v>8.8048913023111139E-7</v>
      </c>
      <c r="P44518" s="37">
        <v>0</v>
      </c>
      <c r="Q44518" s="38">
        <f>P44518/(INDEX(Installed_Capacity!$AJ$15:$AU$20,MATCH(Source_Data!B44518,Installed_Capacity!$AI$15:$AI$20,0),MATCH(Source_Data!C44518,Installed_Capacity!$AJ$14:$AU$14,0)))</f>
        <v>0</v>
      </c>
      <c r="R44518" s="63">
        <v>24.891747251000002</v>
      </c>
      <c r="S44518" s="42">
        <v>155.99538303200001</v>
      </c>
      <c r="T44518" s="42">
        <f>R44518/(INDEX(Installed_Capacity!$H$25:$S$30,MATCH(Source_Data!B44518,Installed_Capacity!$G$25:$G$30,0),MATCH(Source_Data!C44518,Installed_Capacity!$H$24:$S$24,0)))</f>
        <v>1.7591340813427562E-2</v>
      </c>
      <c r="U44518" s="43">
        <f>S44518/(INDEX(Installed_Capacity!$H$33:$S$38,MATCH(Source_Data!B44518,Installed_Capacity!$G$33:$G$38,0),MATCH(Source_Data!C44518,Installed_Capacity!$H$32:$S$32,0)))</f>
        <v>3.3433719553946702E-2</v>
      </c>
      <c r="V44518" s="21"/>
      <c r="W44518" s="2"/>
    </row>
    <row r="44519" spans="1:23" x14ac:dyDescent="0.25">
      <c r="A44519" s="17">
        <v>44590</v>
      </c>
      <c r="B44519" s="19">
        <v>2022</v>
      </c>
      <c r="C44519" s="19">
        <v>1</v>
      </c>
      <c r="D44519" s="19">
        <v>29</v>
      </c>
      <c r="E44519" s="19">
        <v>21</v>
      </c>
      <c r="F44519" s="69">
        <v>25507.12316196</v>
      </c>
      <c r="G44519" s="52">
        <f t="shared" si="695"/>
        <v>25799.027131229999</v>
      </c>
      <c r="H44519" s="34">
        <v>0</v>
      </c>
      <c r="I44519" s="35">
        <v>0.45865751799999999</v>
      </c>
      <c r="J44519" s="35">
        <f>H44519/(INDEX(Installed_Capacity!$H$6:$S$11,MATCH(Source_Data!B44519,Installed_Capacity!$G$6:$G$11,0),MATCH(Source_Data!C44519,Installed_Capacity!$H$5:$S$5,0)))</f>
        <v>0</v>
      </c>
      <c r="K44519" s="36">
        <f>I44519/(INDEX(Installed_Capacity!$H$15:$S$20,MATCH(Source_Data!B44519,Installed_Capacity!$G$15:$G$20,0),MATCH(Source_Data!C44519,Installed_Capacity!$H$14:$S$14,0)))</f>
        <v>1.0879463685507649E-4</v>
      </c>
      <c r="L44519" s="39">
        <v>0</v>
      </c>
      <c r="M44519" s="40">
        <v>1.2432985000000001E-2</v>
      </c>
      <c r="N44519" s="40">
        <f>L44519/(INDEX(Installed_Capacity!$V$6:$AG$11,MATCH(Source_Data!B44519,Installed_Capacity!$U$6:$U$11,0),MATCH(Source_Data!C44519,Installed_Capacity!$V$5:$AG$5,0)))</f>
        <v>0</v>
      </c>
      <c r="O44519" s="41">
        <f>M44519/(INDEX(Installed_Capacity!$V$15:$AG$20,MATCH(Source_Data!B44519,Installed_Capacity!$U$15:$U$20,0),MATCH(Source_Data!C44519,Installed_Capacity!$V$14:$AG$14,0)))</f>
        <v>2.3296616711824648E-6</v>
      </c>
      <c r="P44519" s="37">
        <v>0</v>
      </c>
      <c r="Q44519" s="38">
        <f>P44519/(INDEX(Installed_Capacity!$AJ$15:$AU$20,MATCH(Source_Data!B44519,Installed_Capacity!$AI$15:$AI$20,0),MATCH(Source_Data!C44519,Installed_Capacity!$AJ$14:$AU$14,0)))</f>
        <v>0</v>
      </c>
      <c r="R44519" s="63">
        <v>132.91130089500001</v>
      </c>
      <c r="S44519" s="42">
        <v>263.92638069399999</v>
      </c>
      <c r="T44519" s="42">
        <f>R44519/(INDEX(Installed_Capacity!$H$25:$S$30,MATCH(Source_Data!B44519,Installed_Capacity!$G$25:$G$30,0),MATCH(Source_Data!C44519,Installed_Capacity!$H$24:$S$24,0)))</f>
        <v>9.3930247982332155E-2</v>
      </c>
      <c r="U44519" s="43">
        <f>S44519/(INDEX(Installed_Capacity!$H$33:$S$38,MATCH(Source_Data!B44519,Installed_Capacity!$G$33:$G$38,0),MATCH(Source_Data!C44519,Installed_Capacity!$H$32:$S$32,0)))</f>
        <v>5.6566036914062097E-2</v>
      </c>
      <c r="V44519" s="21"/>
      <c r="W44519" s="2"/>
    </row>
    <row r="44520" spans="1:23" x14ac:dyDescent="0.25">
      <c r="A44520" s="17">
        <v>44590</v>
      </c>
      <c r="B44520" s="19">
        <v>2022</v>
      </c>
      <c r="C44520" s="19">
        <v>1</v>
      </c>
      <c r="D44520" s="19">
        <v>29</v>
      </c>
      <c r="E44520" s="19">
        <v>22</v>
      </c>
      <c r="F44520" s="69">
        <v>25062.265759350001</v>
      </c>
      <c r="G44520" s="52">
        <f t="shared" si="695"/>
        <v>25799.027131229999</v>
      </c>
      <c r="H44520" s="34">
        <v>0</v>
      </c>
      <c r="I44520" s="35">
        <v>0.43335972699999997</v>
      </c>
      <c r="J44520" s="35">
        <f>H44520/(INDEX(Installed_Capacity!$H$6:$S$11,MATCH(Source_Data!B44520,Installed_Capacity!$G$6:$G$11,0),MATCH(Source_Data!C44520,Installed_Capacity!$H$5:$S$5,0)))</f>
        <v>0</v>
      </c>
      <c r="K44520" s="36">
        <f>I44520/(INDEX(Installed_Capacity!$H$15:$S$20,MATCH(Source_Data!B44520,Installed_Capacity!$G$15:$G$20,0),MATCH(Source_Data!C44520,Installed_Capacity!$H$14:$S$14,0)))</f>
        <v>1.0279394161501586E-4</v>
      </c>
      <c r="L44520" s="39">
        <v>0</v>
      </c>
      <c r="M44520" s="40">
        <v>3.4471279999999998E-3</v>
      </c>
      <c r="N44520" s="40">
        <f>L44520/(INDEX(Installed_Capacity!$V$6:$AG$11,MATCH(Source_Data!B44520,Installed_Capacity!$U$6:$U$11,0),MATCH(Source_Data!C44520,Installed_Capacity!$V$5:$AG$5,0)))</f>
        <v>0</v>
      </c>
      <c r="O44520" s="41">
        <f>M44520/(INDEX(Installed_Capacity!$V$15:$AG$20,MATCH(Source_Data!B44520,Installed_Capacity!$U$15:$U$20,0),MATCH(Source_Data!C44520,Installed_Capacity!$V$14:$AG$14,0)))</f>
        <v>6.4591423356980372E-7</v>
      </c>
      <c r="P44520" s="37">
        <v>0</v>
      </c>
      <c r="Q44520" s="38">
        <f>P44520/(INDEX(Installed_Capacity!$AJ$15:$AU$20,MATCH(Source_Data!B44520,Installed_Capacity!$AI$15:$AI$20,0),MATCH(Source_Data!C44520,Installed_Capacity!$AJ$14:$AU$14,0)))</f>
        <v>0</v>
      </c>
      <c r="R44520" s="63">
        <v>265.70535367500003</v>
      </c>
      <c r="S44520" s="42">
        <v>259.57079921500002</v>
      </c>
      <c r="T44520" s="42">
        <f>R44520/(INDEX(Installed_Capacity!$H$25:$S$30,MATCH(Source_Data!B44520,Installed_Capacity!$G$25:$G$30,0),MATCH(Source_Data!C44520,Installed_Capacity!$H$24:$S$24,0)))</f>
        <v>0.18777763510600706</v>
      </c>
      <c r="U44520" s="43">
        <f>S44520/(INDEX(Installed_Capacity!$H$33:$S$38,MATCH(Source_Data!B44520,Installed_Capacity!$G$33:$G$38,0),MATCH(Source_Data!C44520,Installed_Capacity!$H$32:$S$32,0)))</f>
        <v>5.5632526659894016E-2</v>
      </c>
      <c r="V44520" s="21"/>
      <c r="W44520" s="2"/>
    </row>
    <row r="44521" spans="1:23" x14ac:dyDescent="0.25">
      <c r="A44521" s="17">
        <v>44590</v>
      </c>
      <c r="B44521" s="19">
        <v>2022</v>
      </c>
      <c r="C44521" s="19">
        <v>1</v>
      </c>
      <c r="D44521" s="19">
        <v>29</v>
      </c>
      <c r="E44521" s="19">
        <v>23</v>
      </c>
      <c r="F44521" s="69">
        <v>24481.944422770001</v>
      </c>
      <c r="G44521" s="52">
        <f t="shared" si="695"/>
        <v>25799.027131229999</v>
      </c>
      <c r="H44521" s="34">
        <v>0</v>
      </c>
      <c r="I44521" s="35">
        <v>0.144618882</v>
      </c>
      <c r="J44521" s="35">
        <f>H44521/(INDEX(Installed_Capacity!$H$6:$S$11,MATCH(Source_Data!B44521,Installed_Capacity!$G$6:$G$11,0),MATCH(Source_Data!C44521,Installed_Capacity!$H$5:$S$5,0)))</f>
        <v>0</v>
      </c>
      <c r="K44521" s="36">
        <f>I44521/(INDEX(Installed_Capacity!$H$15:$S$20,MATCH(Source_Data!B44521,Installed_Capacity!$G$15:$G$20,0),MATCH(Source_Data!C44521,Installed_Capacity!$H$14:$S$14,0)))</f>
        <v>3.4303937321653494E-5</v>
      </c>
      <c r="L44521" s="39">
        <v>0</v>
      </c>
      <c r="M44521" s="40">
        <v>2.3516286000000001E-2</v>
      </c>
      <c r="N44521" s="40">
        <f>L44521/(INDEX(Installed_Capacity!$V$6:$AG$11,MATCH(Source_Data!B44521,Installed_Capacity!$U$6:$U$11,0),MATCH(Source_Data!C44521,Installed_Capacity!$V$5:$AG$5,0)))</f>
        <v>0</v>
      </c>
      <c r="O44521" s="41">
        <f>M44521/(INDEX(Installed_Capacity!$V$15:$AG$20,MATCH(Source_Data!B44521,Installed_Capacity!$U$15:$U$20,0),MATCH(Source_Data!C44521,Installed_Capacity!$V$14:$AG$14,0)))</f>
        <v>4.4064229260121196E-6</v>
      </c>
      <c r="P44521" s="37">
        <v>0</v>
      </c>
      <c r="Q44521" s="38">
        <f>P44521/(INDEX(Installed_Capacity!$AJ$15:$AU$20,MATCH(Source_Data!B44521,Installed_Capacity!$AI$15:$AI$20,0),MATCH(Source_Data!C44521,Installed_Capacity!$AJ$14:$AU$14,0)))</f>
        <v>0</v>
      </c>
      <c r="R44521" s="63">
        <v>246.64186731999999</v>
      </c>
      <c r="S44521" s="42">
        <v>267.41892183300001</v>
      </c>
      <c r="T44521" s="42">
        <f>R44521/(INDEX(Installed_Capacity!$H$25:$S$30,MATCH(Source_Data!B44521,Installed_Capacity!$G$25:$G$30,0),MATCH(Source_Data!C44521,Installed_Capacity!$H$24:$S$24,0)))</f>
        <v>0.17430520658657239</v>
      </c>
      <c r="U44521" s="43">
        <f>S44521/(INDEX(Installed_Capacity!$H$33:$S$38,MATCH(Source_Data!B44521,Installed_Capacity!$G$33:$G$38,0),MATCH(Source_Data!C44521,Installed_Capacity!$H$32:$S$32,0)))</f>
        <v>5.7314575997093775E-2</v>
      </c>
      <c r="V44521" s="21"/>
      <c r="W44521" s="2"/>
    </row>
    <row r="44522" spans="1:23" x14ac:dyDescent="0.25">
      <c r="A44522" s="17">
        <v>44590</v>
      </c>
      <c r="B44522" s="19">
        <v>2022</v>
      </c>
      <c r="C44522" s="19">
        <v>1</v>
      </c>
      <c r="D44522" s="19">
        <v>29</v>
      </c>
      <c r="E44522" s="19">
        <v>24</v>
      </c>
      <c r="F44522" s="69">
        <v>23405.996537939998</v>
      </c>
      <c r="G44522" s="52">
        <f t="shared" si="695"/>
        <v>25799.027131229999</v>
      </c>
      <c r="H44522" s="34">
        <v>0</v>
      </c>
      <c r="I44522" s="35">
        <v>6.6160552999999997E-2</v>
      </c>
      <c r="J44522" s="35">
        <f>H44522/(INDEX(Installed_Capacity!$H$6:$S$11,MATCH(Source_Data!B44522,Installed_Capacity!$G$6:$G$11,0),MATCH(Source_Data!C44522,Installed_Capacity!$H$5:$S$5,0)))</f>
        <v>0</v>
      </c>
      <c r="K44522" s="36">
        <f>I44522/(INDEX(Installed_Capacity!$H$15:$S$20,MATCH(Source_Data!B44522,Installed_Capacity!$G$15:$G$20,0),MATCH(Source_Data!C44522,Installed_Capacity!$H$14:$S$14,0)))</f>
        <v>1.5693438034446525E-5</v>
      </c>
      <c r="L44522" s="39">
        <v>0</v>
      </c>
      <c r="M44522" s="40">
        <v>6.7451237999999997E-2</v>
      </c>
      <c r="N44522" s="40">
        <f>L44522/(INDEX(Installed_Capacity!$V$6:$AG$11,MATCH(Source_Data!B44522,Installed_Capacity!$U$6:$U$11,0),MATCH(Source_Data!C44522,Installed_Capacity!$V$5:$AG$5,0)))</f>
        <v>0</v>
      </c>
      <c r="O44522" s="41">
        <f>M44522/(INDEX(Installed_Capacity!$V$15:$AG$20,MATCH(Source_Data!B44522,Installed_Capacity!$U$15:$U$20,0),MATCH(Source_Data!C44522,Installed_Capacity!$V$14:$AG$14,0)))</f>
        <v>1.2638844480420925E-5</v>
      </c>
      <c r="P44522" s="37">
        <v>0</v>
      </c>
      <c r="Q44522" s="38">
        <f>P44522/(INDEX(Installed_Capacity!$AJ$15:$AU$20,MATCH(Source_Data!B44522,Installed_Capacity!$AI$15:$AI$20,0),MATCH(Source_Data!C44522,Installed_Capacity!$AJ$14:$AU$14,0)))</f>
        <v>0</v>
      </c>
      <c r="R44522" s="63">
        <v>188.21700104300001</v>
      </c>
      <c r="S44522" s="42">
        <v>343.54562365300001</v>
      </c>
      <c r="T44522" s="42">
        <f>R44522/(INDEX(Installed_Capacity!$H$25:$S$30,MATCH(Source_Data!B44522,Installed_Capacity!$G$25:$G$30,0),MATCH(Source_Data!C44522,Installed_Capacity!$H$24:$S$24,0)))</f>
        <v>0.13301554844028268</v>
      </c>
      <c r="U44522" s="43">
        <f>S44522/(INDEX(Installed_Capacity!$H$33:$S$38,MATCH(Source_Data!B44522,Installed_Capacity!$G$33:$G$38,0),MATCH(Source_Data!C44522,Installed_Capacity!$H$32:$S$32,0)))</f>
        <v>7.3630435798500177E-2</v>
      </c>
      <c r="V44522" s="21"/>
      <c r="W44522" s="2"/>
    </row>
    <row r="44523" spans="1:23" x14ac:dyDescent="0.25">
      <c r="A44523" s="17">
        <v>44591</v>
      </c>
      <c r="B44523" s="19">
        <v>2022</v>
      </c>
      <c r="C44523" s="19">
        <v>1</v>
      </c>
      <c r="D44523" s="19">
        <v>30</v>
      </c>
      <c r="E44523" s="19">
        <v>1</v>
      </c>
      <c r="F44523" s="69">
        <v>22236.464318620001</v>
      </c>
      <c r="G44523" s="52">
        <f t="shared" si="695"/>
        <v>25376.877922160002</v>
      </c>
      <c r="H44523" s="34">
        <v>0</v>
      </c>
      <c r="I44523" s="35">
        <v>1.7394651000000001E-2</v>
      </c>
      <c r="J44523" s="35">
        <f>H44523/(INDEX(Installed_Capacity!$H$6:$S$11,MATCH(Source_Data!B44523,Installed_Capacity!$G$6:$G$11,0),MATCH(Source_Data!C44523,Installed_Capacity!$H$5:$S$5,0)))</f>
        <v>0</v>
      </c>
      <c r="K44523" s="36">
        <f>I44523/(INDEX(Installed_Capacity!$H$15:$S$20,MATCH(Source_Data!B44523,Installed_Capacity!$G$15:$G$20,0),MATCH(Source_Data!C44523,Installed_Capacity!$H$14:$S$14,0)))</f>
        <v>4.126051933080476E-6</v>
      </c>
      <c r="L44523" s="39">
        <v>0</v>
      </c>
      <c r="M44523" s="40">
        <v>5.8487521000000001E-2</v>
      </c>
      <c r="N44523" s="40">
        <f>L44523/(INDEX(Installed_Capacity!$V$6:$AG$11,MATCH(Source_Data!B44523,Installed_Capacity!$U$6:$U$11,0),MATCH(Source_Data!C44523,Installed_Capacity!$V$5:$AG$5,0)))</f>
        <v>0</v>
      </c>
      <c r="O44523" s="41">
        <f>M44523/(INDEX(Installed_Capacity!$V$15:$AG$20,MATCH(Source_Data!B44523,Installed_Capacity!$U$15:$U$20,0),MATCH(Source_Data!C44523,Installed_Capacity!$V$14:$AG$14,0)))</f>
        <v>1.0959245580701618E-5</v>
      </c>
      <c r="P44523" s="37">
        <v>0</v>
      </c>
      <c r="Q44523" s="38">
        <f>P44523/(INDEX(Installed_Capacity!$AJ$15:$AU$20,MATCH(Source_Data!B44523,Installed_Capacity!$AI$15:$AI$20,0),MATCH(Source_Data!C44523,Installed_Capacity!$AJ$14:$AU$14,0)))</f>
        <v>0</v>
      </c>
      <c r="R44523" s="63">
        <v>85.839401594999998</v>
      </c>
      <c r="S44523" s="42">
        <v>332.59449923900002</v>
      </c>
      <c r="T44523" s="42">
        <f>R44523/(INDEX(Installed_Capacity!$H$25:$S$30,MATCH(Source_Data!B44523,Installed_Capacity!$G$25:$G$30,0),MATCH(Source_Data!C44523,Installed_Capacity!$H$24:$S$24,0)))</f>
        <v>6.0663888053003524E-2</v>
      </c>
      <c r="U44523" s="43">
        <f>S44523/(INDEX(Installed_Capacity!$H$33:$S$38,MATCH(Source_Data!B44523,Installed_Capacity!$G$33:$G$38,0),MATCH(Source_Data!C44523,Installed_Capacity!$H$32:$S$32,0)))</f>
        <v>7.1283335420645105E-2</v>
      </c>
      <c r="V44523" s="21"/>
      <c r="W44523" s="2"/>
    </row>
    <row r="44524" spans="1:23" x14ac:dyDescent="0.25">
      <c r="A44524" s="17">
        <v>44591</v>
      </c>
      <c r="B44524" s="19">
        <v>2022</v>
      </c>
      <c r="C44524" s="19">
        <v>1</v>
      </c>
      <c r="D44524" s="19">
        <v>30</v>
      </c>
      <c r="E44524" s="19">
        <v>2</v>
      </c>
      <c r="F44524" s="69">
        <v>21595.49802771</v>
      </c>
      <c r="G44524" s="52">
        <f t="shared" si="695"/>
        <v>25376.877922160002</v>
      </c>
      <c r="H44524" s="34">
        <v>0</v>
      </c>
      <c r="I44524" s="35">
        <v>4.27605E-3</v>
      </c>
      <c r="J44524" s="35">
        <f>H44524/(INDEX(Installed_Capacity!$H$6:$S$11,MATCH(Source_Data!B44524,Installed_Capacity!$G$6:$G$11,0),MATCH(Source_Data!C44524,Installed_Capacity!$H$5:$S$5,0)))</f>
        <v>0</v>
      </c>
      <c r="K44524" s="36">
        <f>I44524/(INDEX(Installed_Capacity!$H$15:$S$20,MATCH(Source_Data!B44524,Installed_Capacity!$G$15:$G$20,0),MATCH(Source_Data!C44524,Installed_Capacity!$H$14:$S$14,0)))</f>
        <v>1.0142890690045331E-6</v>
      </c>
      <c r="L44524" s="39">
        <v>0</v>
      </c>
      <c r="M44524" s="40">
        <v>0</v>
      </c>
      <c r="N44524" s="40">
        <f>L44524/(INDEX(Installed_Capacity!$V$6:$AG$11,MATCH(Source_Data!B44524,Installed_Capacity!$U$6:$U$11,0),MATCH(Source_Data!C44524,Installed_Capacity!$V$5:$AG$5,0)))</f>
        <v>0</v>
      </c>
      <c r="O44524" s="41">
        <f>M44524/(INDEX(Installed_Capacity!$V$15:$AG$20,MATCH(Source_Data!B44524,Installed_Capacity!$U$15:$U$20,0),MATCH(Source_Data!C44524,Installed_Capacity!$V$14:$AG$14,0)))</f>
        <v>0</v>
      </c>
      <c r="P44524" s="37">
        <v>0</v>
      </c>
      <c r="Q44524" s="38">
        <f>P44524/(INDEX(Installed_Capacity!$AJ$15:$AU$20,MATCH(Source_Data!B44524,Installed_Capacity!$AI$15:$AI$20,0),MATCH(Source_Data!C44524,Installed_Capacity!$AJ$14:$AU$14,0)))</f>
        <v>0</v>
      </c>
      <c r="R44524" s="63">
        <v>88.685437319000002</v>
      </c>
      <c r="S44524" s="42">
        <v>627.09370730700005</v>
      </c>
      <c r="T44524" s="42">
        <f>R44524/(INDEX(Installed_Capacity!$H$25:$S$30,MATCH(Source_Data!B44524,Installed_Capacity!$G$25:$G$30,0),MATCH(Source_Data!C44524,Installed_Capacity!$H$24:$S$24,0)))</f>
        <v>6.2675220720141339E-2</v>
      </c>
      <c r="U44524" s="43">
        <f>S44524/(INDEX(Installed_Capacity!$H$33:$S$38,MATCH(Source_Data!B44524,Installed_Capacity!$G$33:$G$38,0),MATCH(Source_Data!C44524,Installed_Capacity!$H$32:$S$32,0)))</f>
        <v>0.13440189534228789</v>
      </c>
      <c r="V44524" s="21"/>
      <c r="W44524" s="2"/>
    </row>
    <row r="44525" spans="1:23" x14ac:dyDescent="0.25">
      <c r="A44525" s="17">
        <v>44591</v>
      </c>
      <c r="B44525" s="19">
        <v>2022</v>
      </c>
      <c r="C44525" s="19">
        <v>1</v>
      </c>
      <c r="D44525" s="19">
        <v>30</v>
      </c>
      <c r="E44525" s="19">
        <v>3</v>
      </c>
      <c r="F44525" s="69">
        <v>21062.524243209999</v>
      </c>
      <c r="G44525" s="52">
        <f t="shared" si="695"/>
        <v>25376.877922160002</v>
      </c>
      <c r="H44525" s="34">
        <v>0</v>
      </c>
      <c r="I44525" s="35">
        <v>1.7770920000000001E-3</v>
      </c>
      <c r="J44525" s="35">
        <f>H44525/(INDEX(Installed_Capacity!$H$6:$S$11,MATCH(Source_Data!B44525,Installed_Capacity!$G$6:$G$11,0),MATCH(Source_Data!C44525,Installed_Capacity!$H$5:$S$5,0)))</f>
        <v>0</v>
      </c>
      <c r="K44525" s="36">
        <f>I44525/(INDEX(Installed_Capacity!$H$15:$S$20,MATCH(Source_Data!B44525,Installed_Capacity!$G$15:$G$20,0),MATCH(Source_Data!C44525,Installed_Capacity!$H$14:$S$14,0)))</f>
        <v>4.2153038206181027E-7</v>
      </c>
      <c r="L44525" s="39">
        <v>0</v>
      </c>
      <c r="M44525" s="40">
        <v>0</v>
      </c>
      <c r="N44525" s="40">
        <f>L44525/(INDEX(Installed_Capacity!$V$6:$AG$11,MATCH(Source_Data!B44525,Installed_Capacity!$U$6:$U$11,0),MATCH(Source_Data!C44525,Installed_Capacity!$V$5:$AG$5,0)))</f>
        <v>0</v>
      </c>
      <c r="O44525" s="41">
        <f>M44525/(INDEX(Installed_Capacity!$V$15:$AG$20,MATCH(Source_Data!B44525,Installed_Capacity!$U$15:$U$20,0),MATCH(Source_Data!C44525,Installed_Capacity!$V$14:$AG$14,0)))</f>
        <v>0</v>
      </c>
      <c r="P44525" s="37">
        <v>0</v>
      </c>
      <c r="Q44525" s="38">
        <f>P44525/(INDEX(Installed_Capacity!$AJ$15:$AU$20,MATCH(Source_Data!B44525,Installed_Capacity!$AI$15:$AI$20,0),MATCH(Source_Data!C44525,Installed_Capacity!$AJ$14:$AU$14,0)))</f>
        <v>0</v>
      </c>
      <c r="R44525" s="63">
        <v>35.70986328</v>
      </c>
      <c r="S44525" s="42">
        <v>1380.6250704710001</v>
      </c>
      <c r="T44525" s="42">
        <f>R44525/(INDEX(Installed_Capacity!$H$25:$S$30,MATCH(Source_Data!B44525,Installed_Capacity!$G$25:$G$30,0),MATCH(Source_Data!C44525,Installed_Capacity!$H$24:$S$24,0)))</f>
        <v>2.5236652494699644E-2</v>
      </c>
      <c r="U44525" s="43">
        <f>S44525/(INDEX(Installed_Capacity!$H$33:$S$38,MATCH(Source_Data!B44525,Installed_Capacity!$G$33:$G$38,0),MATCH(Source_Data!C44525,Installed_Capacity!$H$32:$S$32,0)))</f>
        <v>0.29590254864021476</v>
      </c>
      <c r="V44525" s="21"/>
      <c r="W44525" s="2"/>
    </row>
    <row r="44526" spans="1:23" x14ac:dyDescent="0.25">
      <c r="A44526" s="17">
        <v>44591</v>
      </c>
      <c r="B44526" s="19">
        <v>2022</v>
      </c>
      <c r="C44526" s="19">
        <v>1</v>
      </c>
      <c r="D44526" s="19">
        <v>30</v>
      </c>
      <c r="E44526" s="19">
        <v>4</v>
      </c>
      <c r="F44526" s="69">
        <v>20663.897919440002</v>
      </c>
      <c r="G44526" s="52">
        <f t="shared" si="695"/>
        <v>25376.877922160002</v>
      </c>
      <c r="H44526" s="34">
        <v>0</v>
      </c>
      <c r="I44526" s="35">
        <v>2.0987624999999999E-2</v>
      </c>
      <c r="J44526" s="35">
        <f>H44526/(INDEX(Installed_Capacity!$H$6:$S$11,MATCH(Source_Data!B44526,Installed_Capacity!$G$6:$G$11,0),MATCH(Source_Data!C44526,Installed_Capacity!$H$5:$S$5,0)))</f>
        <v>0</v>
      </c>
      <c r="K44526" s="36">
        <f>I44526/(INDEX(Installed_Capacity!$H$15:$S$20,MATCH(Source_Data!B44526,Installed_Capacity!$G$15:$G$20,0),MATCH(Source_Data!C44526,Installed_Capacity!$H$14:$S$14,0)))</f>
        <v>4.9783137760003416E-6</v>
      </c>
      <c r="L44526" s="39">
        <v>0</v>
      </c>
      <c r="M44526" s="40">
        <v>0</v>
      </c>
      <c r="N44526" s="40">
        <f>L44526/(INDEX(Installed_Capacity!$V$6:$AG$11,MATCH(Source_Data!B44526,Installed_Capacity!$U$6:$U$11,0),MATCH(Source_Data!C44526,Installed_Capacity!$V$5:$AG$5,0)))</f>
        <v>0</v>
      </c>
      <c r="O44526" s="41">
        <f>M44526/(INDEX(Installed_Capacity!$V$15:$AG$20,MATCH(Source_Data!B44526,Installed_Capacity!$U$15:$U$20,0),MATCH(Source_Data!C44526,Installed_Capacity!$V$14:$AG$14,0)))</f>
        <v>0</v>
      </c>
      <c r="P44526" s="37">
        <v>0</v>
      </c>
      <c r="Q44526" s="38">
        <f>P44526/(INDEX(Installed_Capacity!$AJ$15:$AU$20,MATCH(Source_Data!B44526,Installed_Capacity!$AI$15:$AI$20,0),MATCH(Source_Data!C44526,Installed_Capacity!$AJ$14:$AU$14,0)))</f>
        <v>0</v>
      </c>
      <c r="R44526" s="63">
        <v>7.0421984130000004</v>
      </c>
      <c r="S44526" s="42">
        <v>1020.72209562</v>
      </c>
      <c r="T44526" s="42">
        <f>R44526/(INDEX(Installed_Capacity!$H$25:$S$30,MATCH(Source_Data!B44526,Installed_Capacity!$G$25:$G$30,0),MATCH(Source_Data!C44526,Installed_Capacity!$H$24:$S$24,0)))</f>
        <v>4.9768186664310952E-3</v>
      </c>
      <c r="U44526" s="43">
        <f>S44526/(INDEX(Installed_Capacity!$H$33:$S$38,MATCH(Source_Data!B44526,Installed_Capacity!$G$33:$G$38,0),MATCH(Source_Data!C44526,Installed_Capacity!$H$32:$S$32,0)))</f>
        <v>0.21876632259350473</v>
      </c>
      <c r="V44526" s="21"/>
      <c r="W44526" s="2"/>
    </row>
    <row r="44527" spans="1:23" x14ac:dyDescent="0.25">
      <c r="A44527" s="17">
        <v>44591</v>
      </c>
      <c r="B44527" s="19">
        <v>2022</v>
      </c>
      <c r="C44527" s="19">
        <v>1</v>
      </c>
      <c r="D44527" s="19">
        <v>30</v>
      </c>
      <c r="E44527" s="19">
        <v>5</v>
      </c>
      <c r="F44527" s="69">
        <v>20424.34577625</v>
      </c>
      <c r="G44527" s="52">
        <f t="shared" si="695"/>
        <v>25376.877922160002</v>
      </c>
      <c r="H44527" s="34">
        <v>0</v>
      </c>
      <c r="I44527" s="35">
        <v>1.9913317E-2</v>
      </c>
      <c r="J44527" s="35">
        <f>H44527/(INDEX(Installed_Capacity!$H$6:$S$11,MATCH(Source_Data!B44527,Installed_Capacity!$G$6:$G$11,0),MATCH(Source_Data!C44527,Installed_Capacity!$H$5:$S$5,0)))</f>
        <v>0</v>
      </c>
      <c r="K44527" s="36">
        <f>I44527/(INDEX(Installed_Capacity!$H$15:$S$20,MATCH(Source_Data!B44527,Installed_Capacity!$G$15:$G$20,0),MATCH(Source_Data!C44527,Installed_Capacity!$H$14:$S$14,0)))</f>
        <v>4.7234854037539646E-6</v>
      </c>
      <c r="L44527" s="39">
        <v>0</v>
      </c>
      <c r="M44527" s="40">
        <v>0</v>
      </c>
      <c r="N44527" s="40">
        <f>L44527/(INDEX(Installed_Capacity!$V$6:$AG$11,MATCH(Source_Data!B44527,Installed_Capacity!$U$6:$U$11,0),MATCH(Source_Data!C44527,Installed_Capacity!$V$5:$AG$5,0)))</f>
        <v>0</v>
      </c>
      <c r="O44527" s="41">
        <f>M44527/(INDEX(Installed_Capacity!$V$15:$AG$20,MATCH(Source_Data!B44527,Installed_Capacity!$U$15:$U$20,0),MATCH(Source_Data!C44527,Installed_Capacity!$V$14:$AG$14,0)))</f>
        <v>0</v>
      </c>
      <c r="P44527" s="37">
        <v>0</v>
      </c>
      <c r="Q44527" s="38">
        <f>P44527/(INDEX(Installed_Capacity!$AJ$15:$AU$20,MATCH(Source_Data!B44527,Installed_Capacity!$AI$15:$AI$20,0),MATCH(Source_Data!C44527,Installed_Capacity!$AJ$14:$AU$14,0)))</f>
        <v>0</v>
      </c>
      <c r="R44527" s="63">
        <v>6.5914489590000001</v>
      </c>
      <c r="S44527" s="42">
        <v>795.62058401000002</v>
      </c>
      <c r="T44527" s="42">
        <f>R44527/(INDEX(Installed_Capacity!$H$25:$S$30,MATCH(Source_Data!B44527,Installed_Capacity!$G$25:$G$30,0),MATCH(Source_Data!C44527,Installed_Capacity!$H$24:$S$24,0)))</f>
        <v>4.6582678155477021E-3</v>
      </c>
      <c r="U44527" s="43">
        <f>S44527/(INDEX(Installed_Capacity!$H$33:$S$38,MATCH(Source_Data!B44527,Installed_Capacity!$G$33:$G$38,0),MATCH(Source_Data!C44527,Installed_Capacity!$H$32:$S$32,0)))</f>
        <v>0.17052142800714137</v>
      </c>
      <c r="V44527" s="21"/>
      <c r="W44527" s="2"/>
    </row>
    <row r="44528" spans="1:23" x14ac:dyDescent="0.25">
      <c r="A44528" s="17">
        <v>44591</v>
      </c>
      <c r="B44528" s="19">
        <v>2022</v>
      </c>
      <c r="C44528" s="19">
        <v>1</v>
      </c>
      <c r="D44528" s="19">
        <v>30</v>
      </c>
      <c r="E44528" s="19">
        <v>6</v>
      </c>
      <c r="F44528" s="69">
        <v>20600.853701849999</v>
      </c>
      <c r="G44528" s="52">
        <f t="shared" si="695"/>
        <v>25376.877922160002</v>
      </c>
      <c r="H44528" s="34">
        <v>0</v>
      </c>
      <c r="I44528" s="35">
        <v>4.9451568000000001E-2</v>
      </c>
      <c r="J44528" s="35">
        <f>H44528/(INDEX(Installed_Capacity!$H$6:$S$11,MATCH(Source_Data!B44528,Installed_Capacity!$G$6:$G$11,0),MATCH(Source_Data!C44528,Installed_Capacity!$H$5:$S$5,0)))</f>
        <v>0</v>
      </c>
      <c r="K44528" s="36">
        <f>I44528/(INDEX(Installed_Capacity!$H$15:$S$20,MATCH(Source_Data!B44528,Installed_Capacity!$G$15:$G$20,0),MATCH(Source_Data!C44528,Installed_Capacity!$H$14:$S$14,0)))</f>
        <v>1.1730027681513163E-5</v>
      </c>
      <c r="L44528" s="39">
        <v>0</v>
      </c>
      <c r="M44528" s="40">
        <v>0</v>
      </c>
      <c r="N44528" s="40">
        <f>L44528/(INDEX(Installed_Capacity!$V$6:$AG$11,MATCH(Source_Data!B44528,Installed_Capacity!$U$6:$U$11,0),MATCH(Source_Data!C44528,Installed_Capacity!$V$5:$AG$5,0)))</f>
        <v>0</v>
      </c>
      <c r="O44528" s="41">
        <f>M44528/(INDEX(Installed_Capacity!$V$15:$AG$20,MATCH(Source_Data!B44528,Installed_Capacity!$U$15:$U$20,0),MATCH(Source_Data!C44528,Installed_Capacity!$V$14:$AG$14,0)))</f>
        <v>0</v>
      </c>
      <c r="P44528" s="37">
        <v>0</v>
      </c>
      <c r="Q44528" s="38">
        <f>P44528/(INDEX(Installed_Capacity!$AJ$15:$AU$20,MATCH(Source_Data!B44528,Installed_Capacity!$AI$15:$AI$20,0),MATCH(Source_Data!C44528,Installed_Capacity!$AJ$14:$AU$14,0)))</f>
        <v>0</v>
      </c>
      <c r="R44528" s="63">
        <v>6.5135047180000001</v>
      </c>
      <c r="S44528" s="42">
        <v>928.76880153599996</v>
      </c>
      <c r="T44528" s="42">
        <f>R44528/(INDEX(Installed_Capacity!$H$25:$S$30,MATCH(Source_Data!B44528,Installed_Capacity!$G$25:$G$30,0),MATCH(Source_Data!C44528,Installed_Capacity!$H$24:$S$24,0)))</f>
        <v>4.6031835462897516E-3</v>
      </c>
      <c r="U44528" s="43">
        <f>S44528/(INDEX(Installed_Capacity!$H$33:$S$38,MATCH(Source_Data!B44528,Installed_Capacity!$G$33:$G$38,0),MATCH(Source_Data!C44528,Installed_Capacity!$H$32:$S$32,0)))</f>
        <v>0.19905842748333091</v>
      </c>
      <c r="V44528" s="21"/>
      <c r="W44528" s="2"/>
    </row>
    <row r="44529" spans="1:23" x14ac:dyDescent="0.25">
      <c r="A44529" s="17">
        <v>44591</v>
      </c>
      <c r="B44529" s="19">
        <v>2022</v>
      </c>
      <c r="C44529" s="19">
        <v>1</v>
      </c>
      <c r="D44529" s="19">
        <v>30</v>
      </c>
      <c r="E44529" s="19">
        <v>7</v>
      </c>
      <c r="F44529" s="69">
        <v>21011.837988700001</v>
      </c>
      <c r="G44529" s="52">
        <f t="shared" si="695"/>
        <v>25376.877922160002</v>
      </c>
      <c r="H44529" s="34">
        <v>2.4209779999999998E-3</v>
      </c>
      <c r="I44529" s="35">
        <v>16.823725733</v>
      </c>
      <c r="J44529" s="35">
        <f>H44529/(INDEX(Installed_Capacity!$H$6:$S$11,MATCH(Source_Data!B44529,Installed_Capacity!$G$6:$G$11,0),MATCH(Source_Data!C44529,Installed_Capacity!$H$5:$S$5,0)))</f>
        <v>1.3154057637138137E-6</v>
      </c>
      <c r="K44529" s="36">
        <f>I44529/(INDEX(Installed_Capacity!$H$15:$S$20,MATCH(Source_Data!B44529,Installed_Capacity!$G$15:$G$20,0),MATCH(Source_Data!C44529,Installed_Capacity!$H$14:$S$14,0)))</f>
        <v>3.9906271233760542E-3</v>
      </c>
      <c r="L44529" s="39">
        <v>1.2014851999999999E-2</v>
      </c>
      <c r="M44529" s="40">
        <v>18.098421096999999</v>
      </c>
      <c r="N44529" s="40">
        <f>L44529/(INDEX(Installed_Capacity!$V$6:$AG$11,MATCH(Source_Data!B44529,Installed_Capacity!$U$6:$U$11,0),MATCH(Source_Data!C44529,Installed_Capacity!$V$5:$AG$5,0)))</f>
        <v>4.650034445123886E-6</v>
      </c>
      <c r="O44529" s="41">
        <f>M44529/(INDEX(Installed_Capacity!$V$15:$AG$20,MATCH(Source_Data!B44529,Installed_Capacity!$U$15:$U$20,0),MATCH(Source_Data!C44529,Installed_Capacity!$V$14:$AG$14,0)))</f>
        <v>3.3912369345415437E-3</v>
      </c>
      <c r="P44529" s="37">
        <v>0</v>
      </c>
      <c r="Q44529" s="38">
        <f>P44529/(INDEX(Installed_Capacity!$AJ$15:$AU$20,MATCH(Source_Data!B44529,Installed_Capacity!$AI$15:$AI$20,0),MATCH(Source_Data!C44529,Installed_Capacity!$AJ$14:$AU$14,0)))</f>
        <v>0</v>
      </c>
      <c r="R44529" s="63">
        <v>4.1917889170000002</v>
      </c>
      <c r="S44529" s="42">
        <v>796.72869079199995</v>
      </c>
      <c r="T44529" s="42">
        <f>R44529/(INDEX(Installed_Capacity!$H$25:$S$30,MATCH(Source_Data!B44529,Installed_Capacity!$G$25:$G$30,0),MATCH(Source_Data!C44529,Installed_Capacity!$H$24:$S$24,0)))</f>
        <v>2.9623949943462895E-3</v>
      </c>
      <c r="U44529" s="43">
        <f>S44529/(INDEX(Installed_Capacity!$H$33:$S$38,MATCH(Source_Data!B44529,Installed_Capacity!$G$33:$G$38,0),MATCH(Source_Data!C44529,Installed_Capacity!$H$32:$S$32,0)))</f>
        <v>0.17075892305773277</v>
      </c>
      <c r="V44529" s="21"/>
      <c r="W44529" s="2"/>
    </row>
    <row r="44530" spans="1:23" x14ac:dyDescent="0.25">
      <c r="A44530" s="17">
        <v>44591</v>
      </c>
      <c r="B44530" s="19">
        <v>2022</v>
      </c>
      <c r="C44530" s="19">
        <v>1</v>
      </c>
      <c r="D44530" s="19">
        <v>30</v>
      </c>
      <c r="E44530" s="19">
        <v>8</v>
      </c>
      <c r="F44530" s="69">
        <v>21642.040240999999</v>
      </c>
      <c r="G44530" s="52">
        <f t="shared" si="695"/>
        <v>25376.877922160002</v>
      </c>
      <c r="H44530" s="34">
        <v>157.868286039</v>
      </c>
      <c r="I44530" s="35">
        <v>877.30983329599997</v>
      </c>
      <c r="J44530" s="35">
        <f>H44530/(INDEX(Installed_Capacity!$H$6:$S$11,MATCH(Source_Data!B44530,Installed_Capacity!$G$6:$G$11,0),MATCH(Source_Data!C44530,Installed_Capacity!$H$5:$S$5,0)))</f>
        <v>8.5775605298074417E-2</v>
      </c>
      <c r="K44530" s="36">
        <f>I44530/(INDEX(Installed_Capacity!$H$15:$S$20,MATCH(Source_Data!B44530,Installed_Capacity!$G$15:$G$20,0),MATCH(Source_Data!C44530,Installed_Capacity!$H$14:$S$14,0)))</f>
        <v>0.20809994598807824</v>
      </c>
      <c r="L44530" s="39">
        <v>210.36107868799999</v>
      </c>
      <c r="M44530" s="40">
        <v>1300.743078875</v>
      </c>
      <c r="N44530" s="40">
        <f>L44530/(INDEX(Installed_Capacity!$V$6:$AG$11,MATCH(Source_Data!B44530,Installed_Capacity!$U$6:$U$11,0),MATCH(Source_Data!C44530,Installed_Capacity!$V$5:$AG$5,0)))</f>
        <v>8.1414757486202596E-2</v>
      </c>
      <c r="O44530" s="41">
        <f>M44530/(INDEX(Installed_Capacity!$V$15:$AG$20,MATCH(Source_Data!B44530,Installed_Capacity!$U$15:$U$20,0),MATCH(Source_Data!C44530,Installed_Capacity!$V$14:$AG$14,0)))</f>
        <v>0.24372998880887872</v>
      </c>
      <c r="P44530" s="37">
        <v>0</v>
      </c>
      <c r="Q44530" s="38">
        <f>P44530/(INDEX(Installed_Capacity!$AJ$15:$AU$20,MATCH(Source_Data!B44530,Installed_Capacity!$AI$15:$AI$20,0),MATCH(Source_Data!C44530,Installed_Capacity!$AJ$14:$AU$14,0)))</f>
        <v>0</v>
      </c>
      <c r="R44530" s="63">
        <v>0.218952482</v>
      </c>
      <c r="S44530" s="42">
        <v>687.99649209799998</v>
      </c>
      <c r="T44530" s="42">
        <f>R44530/(INDEX(Installed_Capacity!$H$25:$S$30,MATCH(Source_Data!B44530,Installed_Capacity!$G$25:$G$30,0),MATCH(Source_Data!C44530,Installed_Capacity!$H$24:$S$24,0)))</f>
        <v>1.5473673639575968E-4</v>
      </c>
      <c r="U44530" s="43">
        <f>S44530/(INDEX(Installed_Capacity!$H$33:$S$38,MATCH(Source_Data!B44530,Installed_Capacity!$G$33:$G$38,0),MATCH(Source_Data!C44530,Installed_Capacity!$H$32:$S$32,0)))</f>
        <v>0.14745488823976977</v>
      </c>
      <c r="V44530" s="21"/>
      <c r="W44530" s="2"/>
    </row>
    <row r="44531" spans="1:23" x14ac:dyDescent="0.25">
      <c r="A44531" s="17">
        <v>44591</v>
      </c>
      <c r="B44531" s="19">
        <v>2022</v>
      </c>
      <c r="C44531" s="19">
        <v>1</v>
      </c>
      <c r="D44531" s="19">
        <v>30</v>
      </c>
      <c r="E44531" s="19">
        <v>9</v>
      </c>
      <c r="F44531" s="69">
        <v>21914.202447799998</v>
      </c>
      <c r="G44531" s="52">
        <f t="shared" si="695"/>
        <v>25376.877922160002</v>
      </c>
      <c r="H44531" s="34">
        <v>858.24241474899998</v>
      </c>
      <c r="I44531" s="35">
        <v>2497.3239129459998</v>
      </c>
      <c r="J44531" s="35">
        <f>H44531/(INDEX(Installed_Capacity!$H$6:$S$11,MATCH(Source_Data!B44531,Installed_Capacity!$G$6:$G$11,0),MATCH(Source_Data!C44531,Installed_Capacity!$H$5:$S$5,0)))</f>
        <v>0.46631444772504999</v>
      </c>
      <c r="K44531" s="36">
        <f>I44531/(INDEX(Installed_Capacity!$H$15:$S$20,MATCH(Source_Data!B44531,Installed_Capacity!$G$15:$G$20,0),MATCH(Source_Data!C44531,Installed_Capacity!$H$14:$S$14,0)))</f>
        <v>0.59237107766858565</v>
      </c>
      <c r="L44531" s="39">
        <v>1315.2533021889999</v>
      </c>
      <c r="M44531" s="40">
        <v>3741.149137975</v>
      </c>
      <c r="N44531" s="40">
        <f>L44531/(INDEX(Installed_Capacity!$V$6:$AG$11,MATCH(Source_Data!B44531,Installed_Capacity!$U$6:$U$11,0),MATCH(Source_Data!C44531,Installed_Capacity!$V$5:$AG$5,0)))</f>
        <v>0.50903441500917235</v>
      </c>
      <c r="O44531" s="41">
        <f>M44531/(INDEX(Installed_Capacity!$V$15:$AG$20,MATCH(Source_Data!B44531,Installed_Capacity!$U$15:$U$20,0),MATCH(Source_Data!C44531,Installed_Capacity!$V$14:$AG$14,0)))</f>
        <v>0.70100717992643569</v>
      </c>
      <c r="P44531" s="37">
        <v>93.375290117000006</v>
      </c>
      <c r="Q44531" s="38">
        <f>P44531/(INDEX(Installed_Capacity!$AJ$15:$AU$20,MATCH(Source_Data!B44531,Installed_Capacity!$AI$15:$AI$20,0),MATCH(Source_Data!C44531,Installed_Capacity!$AJ$14:$AU$14,0)))</f>
        <v>9.3656258893681052E-2</v>
      </c>
      <c r="R44531" s="63">
        <v>0.50511182600000004</v>
      </c>
      <c r="S44531" s="42">
        <v>556.19836839499999</v>
      </c>
      <c r="T44531" s="42">
        <f>R44531/(INDEX(Installed_Capacity!$H$25:$S$30,MATCH(Source_Data!B44531,Installed_Capacity!$G$25:$G$30,0),MATCH(Source_Data!C44531,Installed_Capacity!$H$24:$S$24,0)))</f>
        <v>3.5696948833922258E-4</v>
      </c>
      <c r="U44531" s="43">
        <f>S44531/(INDEX(Installed_Capacity!$H$33:$S$38,MATCH(Source_Data!B44531,Installed_Capacity!$G$33:$G$38,0),MATCH(Source_Data!C44531,Installed_Capacity!$H$32:$S$32,0)))</f>
        <v>0.11920724770082797</v>
      </c>
      <c r="V44531" s="21"/>
      <c r="W44531" s="2"/>
    </row>
    <row r="44532" spans="1:23" x14ac:dyDescent="0.25">
      <c r="A44532" s="17">
        <v>44591</v>
      </c>
      <c r="B44532" s="19">
        <v>2022</v>
      </c>
      <c r="C44532" s="19">
        <v>1</v>
      </c>
      <c r="D44532" s="19">
        <v>30</v>
      </c>
      <c r="E44532" s="19">
        <v>10</v>
      </c>
      <c r="F44532" s="69">
        <v>21146.51606279</v>
      </c>
      <c r="G44532" s="52">
        <f t="shared" si="695"/>
        <v>25376.877922160002</v>
      </c>
      <c r="H44532" s="34">
        <v>1310.388778469</v>
      </c>
      <c r="I44532" s="35">
        <v>3095.390448398</v>
      </c>
      <c r="J44532" s="35">
        <f>H44532/(INDEX(Installed_Capacity!$H$6:$S$11,MATCH(Source_Data!B44532,Installed_Capacity!$G$6:$G$11,0),MATCH(Source_Data!C44532,Installed_Capacity!$H$5:$S$5,0)))</f>
        <v>0.71198207992969231</v>
      </c>
      <c r="K44532" s="36">
        <f>I44532/(INDEX(Installed_Capacity!$H$15:$S$20,MATCH(Source_Data!B44532,Installed_Capacity!$G$15:$G$20,0),MATCH(Source_Data!C44532,Installed_Capacity!$H$14:$S$14,0)))</f>
        <v>0.73423385977973399</v>
      </c>
      <c r="L44532" s="39">
        <v>1893.350496734</v>
      </c>
      <c r="M44532" s="40">
        <v>4271.8673959999996</v>
      </c>
      <c r="N44532" s="40">
        <f>L44532/(INDEX(Installed_Capacity!$V$6:$AG$11,MATCH(Source_Data!B44532,Installed_Capacity!$U$6:$U$11,0),MATCH(Source_Data!C44532,Installed_Capacity!$V$5:$AG$5,0)))</f>
        <v>0.73277182494678417</v>
      </c>
      <c r="O44532" s="41">
        <f>M44532/(INDEX(Installed_Capacity!$V$15:$AG$20,MATCH(Source_Data!B44532,Installed_Capacity!$U$15:$U$20,0),MATCH(Source_Data!C44532,Installed_Capacity!$V$14:$AG$14,0)))</f>
        <v>0.80045184135871172</v>
      </c>
      <c r="P44532" s="37">
        <v>382.68353034</v>
      </c>
      <c r="Q44532" s="38">
        <f>P44532/(INDEX(Installed_Capacity!$AJ$15:$AU$20,MATCH(Source_Data!B44532,Installed_Capacity!$AI$15:$AI$20,0),MATCH(Source_Data!C44532,Installed_Capacity!$AJ$14:$AU$14,0)))</f>
        <v>0.38383503544633901</v>
      </c>
      <c r="R44532" s="63">
        <v>0.77908576100000004</v>
      </c>
      <c r="S44532" s="42">
        <v>333.71037137799999</v>
      </c>
      <c r="T44532" s="42">
        <f>R44532/(INDEX(Installed_Capacity!$H$25:$S$30,MATCH(Source_Data!B44532,Installed_Capacity!$G$25:$G$30,0),MATCH(Source_Data!C44532,Installed_Capacity!$H$24:$S$24,0)))</f>
        <v>5.5059064381625432E-4</v>
      </c>
      <c r="U44532" s="43">
        <f>S44532/(INDEX(Installed_Capacity!$H$33:$S$38,MATCH(Source_Data!B44532,Installed_Capacity!$G$33:$G$38,0),MATCH(Source_Data!C44532,Installed_Capacity!$H$32:$S$32,0)))</f>
        <v>7.1522494781827831E-2</v>
      </c>
      <c r="V44532" s="21"/>
      <c r="W44532" s="2"/>
    </row>
    <row r="44533" spans="1:23" x14ac:dyDescent="0.25">
      <c r="A44533" s="17">
        <v>44591</v>
      </c>
      <c r="B44533" s="19">
        <v>2022</v>
      </c>
      <c r="C44533" s="19">
        <v>1</v>
      </c>
      <c r="D44533" s="19">
        <v>30</v>
      </c>
      <c r="E44533" s="19">
        <v>11</v>
      </c>
      <c r="F44533" s="69">
        <v>19976.874698539999</v>
      </c>
      <c r="G44533" s="52">
        <f t="shared" si="695"/>
        <v>25376.877922160002</v>
      </c>
      <c r="H44533" s="34">
        <v>1407.6656372560001</v>
      </c>
      <c r="I44533" s="35">
        <v>3235.9198345350001</v>
      </c>
      <c r="J44533" s="35">
        <f>H44533/(INDEX(Installed_Capacity!$H$6:$S$11,MATCH(Source_Data!B44533,Installed_Capacity!$G$6:$G$11,0),MATCH(Source_Data!C44533,Installed_Capacity!$H$5:$S$5,0)))</f>
        <v>0.76483614994783977</v>
      </c>
      <c r="K44533" s="36">
        <f>I44533/(INDEX(Installed_Capacity!$H$15:$S$20,MATCH(Source_Data!B44533,Installed_Capacity!$G$15:$G$20,0),MATCH(Source_Data!C44533,Installed_Capacity!$H$14:$S$14,0)))</f>
        <v>0.76756775911034902</v>
      </c>
      <c r="L44533" s="39">
        <v>1889.8654638989999</v>
      </c>
      <c r="M44533" s="40">
        <v>4133.6652010219996</v>
      </c>
      <c r="N44533" s="40">
        <f>L44533/(INDEX(Installed_Capacity!$V$6:$AG$11,MATCH(Source_Data!B44533,Installed_Capacity!$U$6:$U$11,0),MATCH(Source_Data!C44533,Installed_Capacity!$V$5:$AG$5,0)))</f>
        <v>0.73142303407319387</v>
      </c>
      <c r="O44533" s="41">
        <f>M44533/(INDEX(Installed_Capacity!$V$15:$AG$20,MATCH(Source_Data!B44533,Installed_Capacity!$U$15:$U$20,0),MATCH(Source_Data!C44533,Installed_Capacity!$V$14:$AG$14,0)))</f>
        <v>0.77455585929860848</v>
      </c>
      <c r="P44533" s="37">
        <v>494.58645776899999</v>
      </c>
      <c r="Q44533" s="38">
        <f>P44533/(INDEX(Installed_Capacity!$AJ$15:$AU$20,MATCH(Source_Data!B44533,Installed_Capacity!$AI$15:$AI$20,0),MATCH(Source_Data!C44533,Installed_Capacity!$AJ$14:$AU$14,0)))</f>
        <v>0.49607468181444331</v>
      </c>
      <c r="R44533" s="63">
        <v>0.44337124900000002</v>
      </c>
      <c r="S44533" s="42">
        <v>95.884393880999994</v>
      </c>
      <c r="T44533" s="42">
        <f>R44533/(INDEX(Installed_Capacity!$H$25:$S$30,MATCH(Source_Data!B44533,Installed_Capacity!$G$25:$G$30,0),MATCH(Source_Data!C44533,Installed_Capacity!$H$24:$S$24,0)))</f>
        <v>3.1333657173144875E-4</v>
      </c>
      <c r="U44533" s="43">
        <f>S44533/(INDEX(Installed_Capacity!$H$33:$S$38,MATCH(Source_Data!B44533,Installed_Capacity!$G$33:$G$38,0),MATCH(Source_Data!C44533,Installed_Capacity!$H$32:$S$32,0)))</f>
        <v>2.0550428303124223E-2</v>
      </c>
      <c r="V44533" s="21"/>
      <c r="W44533" s="2"/>
    </row>
    <row r="44534" spans="1:23" x14ac:dyDescent="0.25">
      <c r="A44534" s="17">
        <v>44591</v>
      </c>
      <c r="B44534" s="19">
        <v>2022</v>
      </c>
      <c r="C44534" s="19">
        <v>1</v>
      </c>
      <c r="D44534" s="19">
        <v>30</v>
      </c>
      <c r="E44534" s="19">
        <v>12</v>
      </c>
      <c r="F44534" s="69">
        <v>18735.297850309998</v>
      </c>
      <c r="G44534" s="52">
        <f t="shared" si="695"/>
        <v>25376.877922160002</v>
      </c>
      <c r="H44534" s="34">
        <v>1404.575998471</v>
      </c>
      <c r="I44534" s="35">
        <v>3322.237580383</v>
      </c>
      <c r="J44534" s="35">
        <f>H44534/(INDEX(Installed_Capacity!$H$6:$S$11,MATCH(Source_Data!B44534,Installed_Capacity!$G$6:$G$11,0),MATCH(Source_Data!C44534,Installed_Capacity!$H$5:$S$5,0)))</f>
        <v>0.7631574363595367</v>
      </c>
      <c r="K44534" s="36">
        <f>I44534/(INDEX(Installed_Capacity!$H$15:$S$20,MATCH(Source_Data!B44534,Installed_Capacity!$G$15:$G$20,0),MATCH(Source_Data!C44534,Installed_Capacity!$H$14:$S$14,0)))</f>
        <v>0.7880425304705384</v>
      </c>
      <c r="L44534" s="39">
        <v>1804.1642678329999</v>
      </c>
      <c r="M44534" s="40">
        <v>3970.3125086750001</v>
      </c>
      <c r="N44534" s="40">
        <f>L44534/(INDEX(Installed_Capacity!$V$6:$AG$11,MATCH(Source_Data!B44534,Installed_Capacity!$U$6:$U$11,0),MATCH(Source_Data!C44534,Installed_Capacity!$V$5:$AG$5,0)))</f>
        <v>0.69825462603161204</v>
      </c>
      <c r="O44534" s="41">
        <f>M44534/(INDEX(Installed_Capacity!$V$15:$AG$20,MATCH(Source_Data!B44534,Installed_Capacity!$U$15:$U$20,0),MATCH(Source_Data!C44534,Installed_Capacity!$V$14:$AG$14,0)))</f>
        <v>0.74394723986849853</v>
      </c>
      <c r="P44534" s="37">
        <v>499.27107837300002</v>
      </c>
      <c r="Q44534" s="38">
        <f>P44534/(INDEX(Installed_Capacity!$AJ$15:$AU$20,MATCH(Source_Data!B44534,Installed_Capacity!$AI$15:$AI$20,0),MATCH(Source_Data!C44534,Installed_Capacity!$AJ$14:$AU$14,0)))</f>
        <v>0.50077339856870617</v>
      </c>
      <c r="R44534" s="63">
        <v>8.9071397460000004</v>
      </c>
      <c r="S44534" s="42">
        <v>21.157119098999999</v>
      </c>
      <c r="T44534" s="42">
        <f>R44534/(INDEX(Installed_Capacity!$H$25:$S$30,MATCH(Source_Data!B44534,Installed_Capacity!$G$25:$G$30,0),MATCH(Source_Data!C44534,Installed_Capacity!$H$24:$S$24,0)))</f>
        <v>6.2947984070671368E-3</v>
      </c>
      <c r="U44534" s="43">
        <f>S44534/(INDEX(Installed_Capacity!$H$33:$S$38,MATCH(Source_Data!B44534,Installed_Capacity!$G$33:$G$38,0),MATCH(Source_Data!C44534,Installed_Capacity!$H$32:$S$32,0)))</f>
        <v>4.5345007831437637E-3</v>
      </c>
      <c r="V44534" s="21"/>
      <c r="W44534" s="2"/>
    </row>
    <row r="44535" spans="1:23" x14ac:dyDescent="0.25">
      <c r="A44535" s="17">
        <v>44591</v>
      </c>
      <c r="B44535" s="19">
        <v>2022</v>
      </c>
      <c r="C44535" s="19">
        <v>1</v>
      </c>
      <c r="D44535" s="19">
        <v>30</v>
      </c>
      <c r="E44535" s="19">
        <v>13</v>
      </c>
      <c r="F44535" s="69">
        <v>18051.749964279999</v>
      </c>
      <c r="G44535" s="52">
        <f t="shared" si="695"/>
        <v>25376.877922160002</v>
      </c>
      <c r="H44535" s="34">
        <v>1395.0192391610001</v>
      </c>
      <c r="I44535" s="35">
        <v>3301.8689769450002</v>
      </c>
      <c r="J44535" s="35">
        <f>H44535/(INDEX(Installed_Capacity!$H$6:$S$11,MATCH(Source_Data!B44535,Installed_Capacity!$G$6:$G$11,0),MATCH(Source_Data!C44535,Installed_Capacity!$H$5:$S$5,0)))</f>
        <v>0.75796490000489003</v>
      </c>
      <c r="K44535" s="36">
        <f>I44535/(INDEX(Installed_Capacity!$H$15:$S$20,MATCH(Source_Data!B44535,Installed_Capacity!$G$15:$G$20,0),MATCH(Source_Data!C44535,Installed_Capacity!$H$14:$S$14,0)))</f>
        <v>0.78321105005799607</v>
      </c>
      <c r="L44535" s="39">
        <v>1784.1008753139999</v>
      </c>
      <c r="M44535" s="40">
        <v>3965.6784979230001</v>
      </c>
      <c r="N44535" s="40">
        <f>L44535/(INDEX(Installed_Capacity!$V$6:$AG$11,MATCH(Source_Data!B44535,Installed_Capacity!$U$6:$U$11,0),MATCH(Source_Data!C44535,Installed_Capacity!$V$5:$AG$5,0)))</f>
        <v>0.69048961433613787</v>
      </c>
      <c r="O44535" s="41">
        <f>M44535/(INDEX(Installed_Capacity!$V$15:$AG$20,MATCH(Source_Data!B44535,Installed_Capacity!$U$15:$U$20,0),MATCH(Source_Data!C44535,Installed_Capacity!$V$14:$AG$14,0)))</f>
        <v>0.74307893050974183</v>
      </c>
      <c r="P44535" s="37">
        <v>499.12416773000001</v>
      </c>
      <c r="Q44535" s="38">
        <f>P44535/(INDEX(Installed_Capacity!$AJ$15:$AU$20,MATCH(Source_Data!B44535,Installed_Capacity!$AI$15:$AI$20,0),MATCH(Source_Data!C44535,Installed_Capacity!$AJ$14:$AU$14,0)))</f>
        <v>0.50062604586760284</v>
      </c>
      <c r="R44535" s="63">
        <v>13.333996696</v>
      </c>
      <c r="S44535" s="42">
        <v>18.098419964000001</v>
      </c>
      <c r="T44535" s="42">
        <f>R44535/(INDEX(Installed_Capacity!$H$25:$S$30,MATCH(Source_Data!B44535,Installed_Capacity!$G$25:$G$30,0),MATCH(Source_Data!C44535,Installed_Capacity!$H$24:$S$24,0)))</f>
        <v>9.4233192197879841E-3</v>
      </c>
      <c r="U44535" s="43">
        <f>S44535/(INDEX(Installed_Capacity!$H$33:$S$38,MATCH(Source_Data!B44535,Installed_Capacity!$G$33:$G$38,0),MATCH(Source_Data!C44535,Installed_Capacity!$H$32:$S$32,0)))</f>
        <v>3.8789449128875816E-3</v>
      </c>
      <c r="V44535" s="21"/>
      <c r="W44535" s="2"/>
    </row>
    <row r="44536" spans="1:23" x14ac:dyDescent="0.25">
      <c r="A44536" s="17">
        <v>44591</v>
      </c>
      <c r="B44536" s="19">
        <v>2022</v>
      </c>
      <c r="C44536" s="19">
        <v>1</v>
      </c>
      <c r="D44536" s="19">
        <v>30</v>
      </c>
      <c r="E44536" s="19">
        <v>14</v>
      </c>
      <c r="F44536" s="69">
        <v>17886.026121300001</v>
      </c>
      <c r="G44536" s="52">
        <f t="shared" si="695"/>
        <v>25376.877922160002</v>
      </c>
      <c r="H44536" s="34">
        <v>1329.954279157</v>
      </c>
      <c r="I44536" s="35">
        <v>3264.4527740550002</v>
      </c>
      <c r="J44536" s="35">
        <f>H44536/(INDEX(Installed_Capacity!$H$6:$S$11,MATCH(Source_Data!B44536,Installed_Capacity!$G$6:$G$11,0),MATCH(Source_Data!C44536,Installed_Capacity!$H$5:$S$5,0)))</f>
        <v>0.72261273100332524</v>
      </c>
      <c r="K44536" s="36">
        <f>I44536/(INDEX(Installed_Capacity!$H$15:$S$20,MATCH(Source_Data!B44536,Installed_Capacity!$G$15:$G$20,0),MATCH(Source_Data!C44536,Installed_Capacity!$H$14:$S$14,0)))</f>
        <v>0.77433583915190685</v>
      </c>
      <c r="L44536" s="39">
        <v>1836.5383127770001</v>
      </c>
      <c r="M44536" s="40">
        <v>4084.1681589579998</v>
      </c>
      <c r="N44536" s="40">
        <f>L44536/(INDEX(Installed_Capacity!$V$6:$AG$11,MATCH(Source_Data!B44536,Installed_Capacity!$U$6:$U$11,0),MATCH(Source_Data!C44536,Installed_Capacity!$V$5:$AG$5,0)))</f>
        <v>0.71078415399563433</v>
      </c>
      <c r="O44536" s="41">
        <f>M44536/(INDEX(Installed_Capacity!$V$15:$AG$20,MATCH(Source_Data!B44536,Installed_Capacity!$U$15:$U$20,0),MATCH(Source_Data!C44536,Installed_Capacity!$V$14:$AG$14,0)))</f>
        <v>0.76528122720234149</v>
      </c>
      <c r="P44536" s="37">
        <v>525.22245679299999</v>
      </c>
      <c r="Q44536" s="38">
        <f>P44536/(INDEX(Installed_Capacity!$AJ$15:$AU$20,MATCH(Source_Data!B44536,Installed_Capacity!$AI$15:$AI$20,0),MATCH(Source_Data!C44536,Installed_Capacity!$AJ$14:$AU$14,0)))</f>
        <v>0.52680286538916754</v>
      </c>
      <c r="R44536" s="63">
        <v>21.989186490000002</v>
      </c>
      <c r="S44536" s="42">
        <v>19.341461134999999</v>
      </c>
      <c r="T44536" s="42">
        <f>R44536/(INDEX(Installed_Capacity!$H$25:$S$30,MATCH(Source_Data!B44536,Installed_Capacity!$G$25:$G$30,0),MATCH(Source_Data!C44536,Installed_Capacity!$H$24:$S$24,0)))</f>
        <v>1.554006112367491E-2</v>
      </c>
      <c r="U44536" s="43">
        <f>S44536/(INDEX(Installed_Capacity!$H$33:$S$38,MATCH(Source_Data!B44536,Installed_Capacity!$G$33:$G$38,0),MATCH(Source_Data!C44536,Installed_Capacity!$H$32:$S$32,0)))</f>
        <v>4.1453597842603974E-3</v>
      </c>
      <c r="V44536" s="21"/>
      <c r="W44536" s="2"/>
    </row>
    <row r="44537" spans="1:23" x14ac:dyDescent="0.25">
      <c r="A44537" s="17">
        <v>44591</v>
      </c>
      <c r="B44537" s="19">
        <v>2022</v>
      </c>
      <c r="C44537" s="19">
        <v>1</v>
      </c>
      <c r="D44537" s="19">
        <v>30</v>
      </c>
      <c r="E44537" s="19">
        <v>15</v>
      </c>
      <c r="F44537" s="69">
        <v>18103.722724859999</v>
      </c>
      <c r="G44537" s="52">
        <f t="shared" si="695"/>
        <v>25376.877922160002</v>
      </c>
      <c r="H44537" s="34">
        <v>1336.109929753</v>
      </c>
      <c r="I44537" s="35">
        <v>3070.3901580840002</v>
      </c>
      <c r="J44537" s="35">
        <f>H44537/(INDEX(Installed_Capacity!$H$6:$S$11,MATCH(Source_Data!B44537,Installed_Capacity!$G$6:$G$11,0),MATCH(Source_Data!C44537,Installed_Capacity!$H$5:$S$5,0)))</f>
        <v>0.72595732078207853</v>
      </c>
      <c r="K44537" s="36">
        <f>I44537/(INDEX(Installed_Capacity!$H$15:$S$20,MATCH(Source_Data!B44537,Installed_Capacity!$G$15:$G$20,0),MATCH(Source_Data!C44537,Installed_Capacity!$H$14:$S$14,0)))</f>
        <v>0.72830373239875623</v>
      </c>
      <c r="L44537" s="39">
        <v>1919.6723356340001</v>
      </c>
      <c r="M44537" s="40">
        <v>4178.084952704</v>
      </c>
      <c r="N44537" s="40">
        <f>L44537/(INDEX(Installed_Capacity!$V$6:$AG$11,MATCH(Source_Data!B44537,Installed_Capacity!$U$6:$U$11,0),MATCH(Source_Data!C44537,Installed_Capacity!$V$5:$AG$5,0)))</f>
        <v>0.74295900474259047</v>
      </c>
      <c r="O44537" s="41">
        <f>M44537/(INDEX(Installed_Capacity!$V$15:$AG$20,MATCH(Source_Data!B44537,Installed_Capacity!$U$15:$U$20,0),MATCH(Source_Data!C44537,Installed_Capacity!$V$14:$AG$14,0)))</f>
        <v>0.78287912140638061</v>
      </c>
      <c r="P44537" s="37">
        <v>562.58008545200005</v>
      </c>
      <c r="Q44537" s="38">
        <f>P44537/(INDEX(Installed_Capacity!$AJ$15:$AU$20,MATCH(Source_Data!B44537,Installed_Capacity!$AI$15:$AI$20,0),MATCH(Source_Data!C44537,Installed_Capacity!$AJ$14:$AU$14,0)))</f>
        <v>0.56427290416449349</v>
      </c>
      <c r="R44537" s="63">
        <v>41.385201858000002</v>
      </c>
      <c r="S44537" s="42">
        <v>24.011656525999999</v>
      </c>
      <c r="T44537" s="42">
        <f>R44537/(INDEX(Installed_Capacity!$H$25:$S$30,MATCH(Source_Data!B44537,Installed_Capacity!$G$25:$G$30,0),MATCH(Source_Data!C44537,Installed_Capacity!$H$24:$S$24,0)))</f>
        <v>2.924749247915194E-2</v>
      </c>
      <c r="U44537" s="43">
        <f>S44537/(INDEX(Installed_Capacity!$H$33:$S$38,MATCH(Source_Data!B44537,Installed_Capacity!$G$33:$G$38,0),MATCH(Source_Data!C44537,Installed_Capacity!$H$32:$S$32,0)))</f>
        <v>5.1462996834418908E-3</v>
      </c>
      <c r="V44537" s="21"/>
      <c r="W44537" s="2"/>
    </row>
    <row r="44538" spans="1:23" x14ac:dyDescent="0.25">
      <c r="A44538" s="17">
        <v>44591</v>
      </c>
      <c r="B44538" s="19">
        <v>2022</v>
      </c>
      <c r="C44538" s="19">
        <v>1</v>
      </c>
      <c r="D44538" s="19">
        <v>30</v>
      </c>
      <c r="E44538" s="19">
        <v>16</v>
      </c>
      <c r="F44538" s="69">
        <v>18757.060903850001</v>
      </c>
      <c r="G44538" s="52">
        <f t="shared" si="695"/>
        <v>25376.877922160002</v>
      </c>
      <c r="H44538" s="34">
        <v>1075.225359858</v>
      </c>
      <c r="I44538" s="35">
        <v>2262.4631747339999</v>
      </c>
      <c r="J44538" s="35">
        <f>H44538/(INDEX(Installed_Capacity!$H$6:$S$11,MATCH(Source_Data!B44538,Installed_Capacity!$G$6:$G$11,0),MATCH(Source_Data!C44538,Installed_Capacity!$H$5:$S$5,0)))</f>
        <v>0.58420920621685646</v>
      </c>
      <c r="K44538" s="36">
        <f>I44538/(INDEX(Installed_Capacity!$H$15:$S$20,MATCH(Source_Data!B44538,Installed_Capacity!$G$15:$G$20,0),MATCH(Source_Data!C44538,Installed_Capacity!$H$14:$S$14,0)))</f>
        <v>0.53666156082318706</v>
      </c>
      <c r="L44538" s="39">
        <v>1705.237646753</v>
      </c>
      <c r="M44538" s="40">
        <v>3589.8963915449999</v>
      </c>
      <c r="N44538" s="40">
        <f>L44538/(INDEX(Installed_Capacity!$V$6:$AG$11,MATCH(Source_Data!B44538,Installed_Capacity!$U$6:$U$11,0),MATCH(Source_Data!C44538,Installed_Capacity!$V$5:$AG$5,0)))</f>
        <v>0.65996766289950537</v>
      </c>
      <c r="O44538" s="41">
        <f>M44538/(INDEX(Installed_Capacity!$V$15:$AG$20,MATCH(Source_Data!B44538,Installed_Capacity!$U$15:$U$20,0),MATCH(Source_Data!C44538,Installed_Capacity!$V$14:$AG$14,0)))</f>
        <v>0.67266581813608106</v>
      </c>
      <c r="P44538" s="37">
        <v>537.84401025900002</v>
      </c>
      <c r="Q44538" s="38">
        <f>P44538/(INDEX(Installed_Capacity!$AJ$15:$AU$20,MATCH(Source_Data!B44538,Installed_Capacity!$AI$15:$AI$20,0),MATCH(Source_Data!C44538,Installed_Capacity!$AJ$14:$AU$14,0)))</f>
        <v>0.53946239745135405</v>
      </c>
      <c r="R44538" s="63">
        <v>44.921197755000001</v>
      </c>
      <c r="S44538" s="42">
        <v>38.784643895000002</v>
      </c>
      <c r="T44538" s="42">
        <f>R44538/(INDEX(Installed_Capacity!$H$25:$S$30,MATCH(Source_Data!B44538,Installed_Capacity!$G$25:$G$30,0),MATCH(Source_Data!C44538,Installed_Capacity!$H$24:$S$24,0)))</f>
        <v>3.1746429508833919E-2</v>
      </c>
      <c r="U44538" s="43">
        <f>S44538/(INDEX(Installed_Capacity!$H$33:$S$38,MATCH(Source_Data!B44538,Installed_Capacity!$G$33:$G$38,0),MATCH(Source_Data!C44538,Installed_Capacity!$H$32:$S$32,0)))</f>
        <v>8.3125210617234768E-3</v>
      </c>
      <c r="V44538" s="21"/>
      <c r="W44538" s="2"/>
    </row>
    <row r="44539" spans="1:23" x14ac:dyDescent="0.25">
      <c r="A44539" s="17">
        <v>44591</v>
      </c>
      <c r="B44539" s="19">
        <v>2022</v>
      </c>
      <c r="C44539" s="19">
        <v>1</v>
      </c>
      <c r="D44539" s="19">
        <v>30</v>
      </c>
      <c r="E44539" s="19">
        <v>17</v>
      </c>
      <c r="F44539" s="69">
        <v>20043.57109863</v>
      </c>
      <c r="G44539" s="52">
        <f t="shared" si="695"/>
        <v>25376.877922160002</v>
      </c>
      <c r="H44539" s="34">
        <v>415.09375955600001</v>
      </c>
      <c r="I44539" s="35">
        <v>629.73624068300001</v>
      </c>
      <c r="J44539" s="35">
        <f>H44539/(INDEX(Installed_Capacity!$H$6:$S$11,MATCH(Source_Data!B44539,Installed_Capacity!$G$6:$G$11,0),MATCH(Source_Data!C44539,Installed_Capacity!$H$5:$S$5,0)))</f>
        <v>0.22553559916760846</v>
      </c>
      <c r="K44539" s="36">
        <f>I44539/(INDEX(Installed_Capacity!$H$15:$S$20,MATCH(Source_Data!B44539,Installed_Capacity!$G$15:$G$20,0),MATCH(Source_Data!C44539,Installed_Capacity!$H$14:$S$14,0)))</f>
        <v>0.14937491032162267</v>
      </c>
      <c r="L44539" s="39">
        <v>651.52771872300002</v>
      </c>
      <c r="M44539" s="40">
        <v>1202.599720227</v>
      </c>
      <c r="N44539" s="40">
        <f>L44539/(INDEX(Installed_Capacity!$V$6:$AG$11,MATCH(Source_Data!B44539,Installed_Capacity!$U$6:$U$11,0),MATCH(Source_Data!C44539,Installed_Capacity!$V$5:$AG$5,0)))</f>
        <v>0.25215677513255569</v>
      </c>
      <c r="O44539" s="41">
        <f>M44539/(INDEX(Installed_Capacity!$V$15:$AG$20,MATCH(Source_Data!B44539,Installed_Capacity!$U$15:$U$20,0),MATCH(Source_Data!C44539,Installed_Capacity!$V$14:$AG$14,0)))</f>
        <v>0.22534013143163908</v>
      </c>
      <c r="P44539" s="37">
        <v>269.37180606200002</v>
      </c>
      <c r="Q44539" s="38">
        <f>P44539/(INDEX(Installed_Capacity!$AJ$15:$AU$20,MATCH(Source_Data!B44539,Installed_Capacity!$AI$15:$AI$20,0),MATCH(Source_Data!C44539,Installed_Capacity!$AJ$14:$AU$14,0)))</f>
        <v>0.27018235312136413</v>
      </c>
      <c r="R44539" s="63">
        <v>69.420140137999994</v>
      </c>
      <c r="S44539" s="42">
        <v>228.228118368</v>
      </c>
      <c r="T44539" s="42">
        <f>R44539/(INDEX(Installed_Capacity!$H$25:$S$30,MATCH(Source_Data!B44539,Installed_Capacity!$G$25:$G$30,0),MATCH(Source_Data!C44539,Installed_Capacity!$H$24:$S$24,0)))</f>
        <v>4.9060169708833909E-2</v>
      </c>
      <c r="U44539" s="43">
        <f>S44539/(INDEX(Installed_Capacity!$H$33:$S$38,MATCH(Source_Data!B44539,Installed_Capacity!$G$33:$G$38,0),MATCH(Source_Data!C44539,Installed_Capacity!$H$32:$S$32,0)))</f>
        <v>4.8915004761874159E-2</v>
      </c>
      <c r="V44539" s="21"/>
      <c r="W44539" s="2"/>
    </row>
    <row r="44540" spans="1:23" x14ac:dyDescent="0.25">
      <c r="A44540" s="17">
        <v>44591</v>
      </c>
      <c r="B44540" s="19">
        <v>2022</v>
      </c>
      <c r="C44540" s="19">
        <v>1</v>
      </c>
      <c r="D44540" s="19">
        <v>30</v>
      </c>
      <c r="E44540" s="19">
        <v>18</v>
      </c>
      <c r="F44540" s="69">
        <v>22068.549670470002</v>
      </c>
      <c r="G44540" s="52">
        <f t="shared" si="695"/>
        <v>25376.877922160002</v>
      </c>
      <c r="H44540" s="34">
        <v>11.610347263</v>
      </c>
      <c r="I44540" s="35">
        <v>3.620522292</v>
      </c>
      <c r="J44540" s="35">
        <f>H44540/(INDEX(Installed_Capacity!$H$6:$S$11,MATCH(Source_Data!B44540,Installed_Capacity!$G$6:$G$11,0),MATCH(Source_Data!C44540,Installed_Capacity!$H$5:$S$5,0)))</f>
        <v>6.3083256884073719E-3</v>
      </c>
      <c r="K44540" s="36">
        <f>I44540/(INDEX(Installed_Capacity!$H$15:$S$20,MATCH(Source_Data!B44540,Installed_Capacity!$G$15:$G$20,0),MATCH(Source_Data!C44540,Installed_Capacity!$H$14:$S$14,0)))</f>
        <v>8.5879636226490297E-4</v>
      </c>
      <c r="L44540" s="39">
        <v>10.878443752000001</v>
      </c>
      <c r="M44540" s="40">
        <v>10.649217290999999</v>
      </c>
      <c r="N44540" s="40">
        <f>L44540/(INDEX(Installed_Capacity!$V$6:$AG$11,MATCH(Source_Data!B44540,Installed_Capacity!$U$6:$U$11,0),MATCH(Source_Data!C44540,Installed_Capacity!$V$5:$AG$5,0)))</f>
        <v>4.2102173340248161E-3</v>
      </c>
      <c r="O44540" s="41">
        <f>M44540/(INDEX(Installed_Capacity!$V$15:$AG$20,MATCH(Source_Data!B44540,Installed_Capacity!$U$15:$U$20,0),MATCH(Source_Data!C44540,Installed_Capacity!$V$14:$AG$14,0)))</f>
        <v>1.9954237337965306E-3</v>
      </c>
      <c r="P44540" s="37">
        <v>41.514708863000003</v>
      </c>
      <c r="Q44540" s="38">
        <f>P44540/(INDEX(Installed_Capacity!$AJ$15:$AU$20,MATCH(Source_Data!B44540,Installed_Capacity!$AI$15:$AI$20,0),MATCH(Source_Data!C44540,Installed_Capacity!$AJ$14:$AU$14,0)))</f>
        <v>4.1639627746238722E-2</v>
      </c>
      <c r="R44540" s="63">
        <v>84.889407090999995</v>
      </c>
      <c r="S44540" s="42">
        <v>702.95186382500003</v>
      </c>
      <c r="T44540" s="42">
        <f>R44540/(INDEX(Installed_Capacity!$H$25:$S$30,MATCH(Source_Data!B44540,Installed_Capacity!$G$25:$G$30,0),MATCH(Source_Data!C44540,Installed_Capacity!$H$24:$S$24,0)))</f>
        <v>5.9992513845229668E-2</v>
      </c>
      <c r="U44540" s="43">
        <f>S44540/(INDEX(Installed_Capacity!$H$33:$S$38,MATCH(Source_Data!B44540,Installed_Capacity!$G$33:$G$38,0),MATCH(Source_Data!C44540,Installed_Capacity!$H$32:$S$32,0)))</f>
        <v>0.1506601991562023</v>
      </c>
      <c r="V44540" s="21"/>
      <c r="W44540" s="2"/>
    </row>
    <row r="44541" spans="1:23" x14ac:dyDescent="0.25">
      <c r="A44541" s="17">
        <v>44591</v>
      </c>
      <c r="B44541" s="19">
        <v>2022</v>
      </c>
      <c r="C44541" s="19">
        <v>1</v>
      </c>
      <c r="D44541" s="19">
        <v>30</v>
      </c>
      <c r="E44541" s="19">
        <v>19</v>
      </c>
      <c r="F44541" s="69">
        <v>24562.807812579998</v>
      </c>
      <c r="G44541" s="52">
        <f t="shared" si="695"/>
        <v>25376.877922160002</v>
      </c>
      <c r="H44541" s="34">
        <v>0</v>
      </c>
      <c r="I44541" s="35">
        <v>0.55153330099999998</v>
      </c>
      <c r="J44541" s="35">
        <f>H44541/(INDEX(Installed_Capacity!$H$6:$S$11,MATCH(Source_Data!B44541,Installed_Capacity!$G$6:$G$11,0),MATCH(Source_Data!C44541,Installed_Capacity!$H$5:$S$5,0)))</f>
        <v>0</v>
      </c>
      <c r="K44541" s="36">
        <f>I44541/(INDEX(Installed_Capacity!$H$15:$S$20,MATCH(Source_Data!B44541,Installed_Capacity!$G$15:$G$20,0),MATCH(Source_Data!C44541,Installed_Capacity!$H$14:$S$14,0)))</f>
        <v>1.3082498997820112E-4</v>
      </c>
      <c r="L44541" s="39">
        <v>5.7791170000000003E-3</v>
      </c>
      <c r="M44541" s="40">
        <v>5.7703285E-2</v>
      </c>
      <c r="N44541" s="40">
        <f>L44541/(INDEX(Installed_Capacity!$V$6:$AG$11,MATCH(Source_Data!B44541,Installed_Capacity!$U$6:$U$11,0),MATCH(Source_Data!C44541,Installed_Capacity!$V$5:$AG$5,0)))</f>
        <v>2.2366561912207505E-6</v>
      </c>
      <c r="O44541" s="41">
        <f>M44541/(INDEX(Installed_Capacity!$V$15:$AG$20,MATCH(Source_Data!B44541,Installed_Capacity!$U$15:$U$20,0),MATCH(Source_Data!C44541,Installed_Capacity!$V$14:$AG$14,0)))</f>
        <v>1.0812297398076008E-5</v>
      </c>
      <c r="P44541" s="37">
        <v>0</v>
      </c>
      <c r="Q44541" s="38">
        <f>P44541/(INDEX(Installed_Capacity!$AJ$15:$AU$20,MATCH(Source_Data!B44541,Installed_Capacity!$AI$15:$AI$20,0),MATCH(Source_Data!C44541,Installed_Capacity!$AJ$14:$AU$14,0)))</f>
        <v>0</v>
      </c>
      <c r="R44541" s="63">
        <v>101.98390102800001</v>
      </c>
      <c r="S44541" s="42">
        <v>946.81993435899994</v>
      </c>
      <c r="T44541" s="42">
        <f>R44541/(INDEX(Installed_Capacity!$H$25:$S$30,MATCH(Source_Data!B44541,Installed_Capacity!$G$25:$G$30,0),MATCH(Source_Data!C44541,Installed_Capacity!$H$24:$S$24,0)))</f>
        <v>7.2073428288339209E-2</v>
      </c>
      <c r="U44541" s="43">
        <f>S44541/(INDEX(Installed_Capacity!$H$33:$S$38,MATCH(Source_Data!B44541,Installed_Capacity!$G$33:$G$38,0),MATCH(Source_Data!C44541,Installed_Capacity!$H$32:$S$32,0)))</f>
        <v>0.20292723757696954</v>
      </c>
      <c r="V44541" s="21"/>
      <c r="W44541" s="2"/>
    </row>
    <row r="44542" spans="1:23" x14ac:dyDescent="0.25">
      <c r="A44542" s="17">
        <v>44591</v>
      </c>
      <c r="B44542" s="19">
        <v>2022</v>
      </c>
      <c r="C44542" s="19">
        <v>1</v>
      </c>
      <c r="D44542" s="19">
        <v>30</v>
      </c>
      <c r="E44542" s="19">
        <v>20</v>
      </c>
      <c r="F44542" s="69">
        <v>25376.877922160002</v>
      </c>
      <c r="G44542" s="52">
        <f t="shared" si="695"/>
        <v>25376.877922160002</v>
      </c>
      <c r="H44542" s="34">
        <v>0</v>
      </c>
      <c r="I44542" s="35">
        <v>0.57272888399999999</v>
      </c>
      <c r="J44542" s="35">
        <f>H44542/(INDEX(Installed_Capacity!$H$6:$S$11,MATCH(Source_Data!B44542,Installed_Capacity!$G$6:$G$11,0),MATCH(Source_Data!C44542,Installed_Capacity!$H$5:$S$5,0)))</f>
        <v>0</v>
      </c>
      <c r="K44542" s="36">
        <f>I44542/(INDEX(Installed_Capacity!$H$15:$S$20,MATCH(Source_Data!B44542,Installed_Capacity!$G$15:$G$20,0),MATCH(Source_Data!C44542,Installed_Capacity!$H$14:$S$14,0)))</f>
        <v>1.3585263187857138E-4</v>
      </c>
      <c r="L44542" s="39">
        <v>0</v>
      </c>
      <c r="M44542" s="40">
        <v>1.9238472999999999E-2</v>
      </c>
      <c r="N44542" s="40">
        <f>L44542/(INDEX(Installed_Capacity!$V$6:$AG$11,MATCH(Source_Data!B44542,Installed_Capacity!$U$6:$U$11,0),MATCH(Source_Data!C44542,Installed_Capacity!$V$5:$AG$5,0)))</f>
        <v>0</v>
      </c>
      <c r="O44542" s="41">
        <f>M44542/(INDEX(Installed_Capacity!$V$15:$AG$20,MATCH(Source_Data!B44542,Installed_Capacity!$U$15:$U$20,0),MATCH(Source_Data!C44542,Installed_Capacity!$V$14:$AG$14,0)))</f>
        <v>3.6048570122282558E-6</v>
      </c>
      <c r="P44542" s="37">
        <v>0</v>
      </c>
      <c r="Q44542" s="38">
        <f>P44542/(INDEX(Installed_Capacity!$AJ$15:$AU$20,MATCH(Source_Data!B44542,Installed_Capacity!$AI$15:$AI$20,0),MATCH(Source_Data!C44542,Installed_Capacity!$AJ$14:$AU$14,0)))</f>
        <v>0</v>
      </c>
      <c r="R44542" s="63">
        <v>105.46919962600001</v>
      </c>
      <c r="S44542" s="42">
        <v>1198.0248140599999</v>
      </c>
      <c r="T44542" s="42">
        <f>R44542/(INDEX(Installed_Capacity!$H$25:$S$30,MATCH(Source_Data!B44542,Installed_Capacity!$G$25:$G$30,0),MATCH(Source_Data!C44542,Installed_Capacity!$H$24:$S$24,0)))</f>
        <v>7.453653683816254E-2</v>
      </c>
      <c r="U44542" s="43">
        <f>S44542/(INDEX(Installed_Capacity!$H$33:$S$38,MATCH(Source_Data!B44542,Installed_Capacity!$G$33:$G$38,0),MATCH(Source_Data!C44542,Installed_Capacity!$H$32:$S$32,0)))</f>
        <v>0.25676673804977063</v>
      </c>
      <c r="V44542" s="21"/>
      <c r="W44542" s="2"/>
    </row>
    <row r="44543" spans="1:23" x14ac:dyDescent="0.25">
      <c r="A44543" s="17">
        <v>44591</v>
      </c>
      <c r="B44543" s="19">
        <v>2022</v>
      </c>
      <c r="C44543" s="19">
        <v>1</v>
      </c>
      <c r="D44543" s="19">
        <v>30</v>
      </c>
      <c r="E44543" s="19">
        <v>21</v>
      </c>
      <c r="F44543" s="69">
        <v>25367.303916019999</v>
      </c>
      <c r="G44543" s="52">
        <f t="shared" si="695"/>
        <v>25376.877922160002</v>
      </c>
      <c r="H44543" s="34">
        <v>0</v>
      </c>
      <c r="I44543" s="35">
        <v>0.55647108300000003</v>
      </c>
      <c r="J44543" s="35">
        <f>H44543/(INDEX(Installed_Capacity!$H$6:$S$11,MATCH(Source_Data!B44543,Installed_Capacity!$G$6:$G$11,0),MATCH(Source_Data!C44543,Installed_Capacity!$H$5:$S$5,0)))</f>
        <v>0</v>
      </c>
      <c r="K44543" s="36">
        <f>I44543/(INDEX(Installed_Capacity!$H$15:$S$20,MATCH(Source_Data!B44543,Installed_Capacity!$G$15:$G$20,0),MATCH(Source_Data!C44543,Installed_Capacity!$H$14:$S$14,0)))</f>
        <v>1.3199624342653016E-4</v>
      </c>
      <c r="L44543" s="39">
        <v>0</v>
      </c>
      <c r="M44543" s="40">
        <v>3.3644845E-2</v>
      </c>
      <c r="N44543" s="40">
        <f>L44543/(INDEX(Installed_Capacity!$V$6:$AG$11,MATCH(Source_Data!B44543,Installed_Capacity!$U$6:$U$11,0),MATCH(Source_Data!C44543,Installed_Capacity!$V$5:$AG$5,0)))</f>
        <v>0</v>
      </c>
      <c r="O44543" s="41">
        <f>M44543/(INDEX(Installed_Capacity!$V$15:$AG$20,MATCH(Source_Data!B44543,Installed_Capacity!$U$15:$U$20,0),MATCH(Source_Data!C44543,Installed_Capacity!$V$14:$AG$14,0)))</f>
        <v>6.3042870098672996E-6</v>
      </c>
      <c r="P44543" s="37">
        <v>0</v>
      </c>
      <c r="Q44543" s="38">
        <f>P44543/(INDEX(Installed_Capacity!$AJ$15:$AU$20,MATCH(Source_Data!B44543,Installed_Capacity!$AI$15:$AI$20,0),MATCH(Source_Data!C44543,Installed_Capacity!$AJ$14:$AU$14,0)))</f>
        <v>0</v>
      </c>
      <c r="R44543" s="63">
        <v>127.22936015400001</v>
      </c>
      <c r="S44543" s="42">
        <v>1321.771386596</v>
      </c>
      <c r="T44543" s="42">
        <f>R44543/(INDEX(Installed_Capacity!$H$25:$S$30,MATCH(Source_Data!B44543,Installed_Capacity!$G$25:$G$30,0),MATCH(Source_Data!C44543,Installed_Capacity!$H$24:$S$24,0)))</f>
        <v>8.9914742158303876E-2</v>
      </c>
      <c r="U44543" s="43">
        <f>S44543/(INDEX(Installed_Capacity!$H$33:$S$38,MATCH(Source_Data!B44543,Installed_Capacity!$G$33:$G$38,0),MATCH(Source_Data!C44543,Installed_Capacity!$H$32:$S$32,0)))</f>
        <v>0.2832887294159</v>
      </c>
      <c r="V44543" s="21"/>
      <c r="W44543" s="2"/>
    </row>
    <row r="44544" spans="1:23" x14ac:dyDescent="0.25">
      <c r="A44544" s="17">
        <v>44591</v>
      </c>
      <c r="B44544" s="19">
        <v>2022</v>
      </c>
      <c r="C44544" s="19">
        <v>1</v>
      </c>
      <c r="D44544" s="19">
        <v>30</v>
      </c>
      <c r="E44544" s="19">
        <v>22</v>
      </c>
      <c r="F44544" s="69">
        <v>24881.416443459999</v>
      </c>
      <c r="G44544" s="52">
        <f t="shared" si="695"/>
        <v>25376.877922160002</v>
      </c>
      <c r="H44544" s="34">
        <v>0</v>
      </c>
      <c r="I44544" s="35">
        <v>0.54273478600000002</v>
      </c>
      <c r="J44544" s="35">
        <f>H44544/(INDEX(Installed_Capacity!$H$6:$S$11,MATCH(Source_Data!B44544,Installed_Capacity!$G$6:$G$11,0),MATCH(Source_Data!C44544,Installed_Capacity!$H$5:$S$5,0)))</f>
        <v>0</v>
      </c>
      <c r="K44544" s="36">
        <f>I44544/(INDEX(Installed_Capacity!$H$15:$S$20,MATCH(Source_Data!B44544,Installed_Capacity!$G$15:$G$20,0),MATCH(Source_Data!C44544,Installed_Capacity!$H$14:$S$14,0)))</f>
        <v>1.2873796162540533E-4</v>
      </c>
      <c r="L44544" s="39">
        <v>0</v>
      </c>
      <c r="M44544" s="40">
        <v>1.09964E-3</v>
      </c>
      <c r="N44544" s="40">
        <f>L44544/(INDEX(Installed_Capacity!$V$6:$AG$11,MATCH(Source_Data!B44544,Installed_Capacity!$U$6:$U$11,0),MATCH(Source_Data!C44544,Installed_Capacity!$V$5:$AG$5,0)))</f>
        <v>0</v>
      </c>
      <c r="O44544" s="41">
        <f>M44544/(INDEX(Installed_Capacity!$V$15:$AG$20,MATCH(Source_Data!B44544,Installed_Capacity!$U$15:$U$20,0),MATCH(Source_Data!C44544,Installed_Capacity!$V$14:$AG$14,0)))</f>
        <v>2.0604779625319948E-7</v>
      </c>
      <c r="P44544" s="37">
        <v>0</v>
      </c>
      <c r="Q44544" s="38">
        <f>P44544/(INDEX(Installed_Capacity!$AJ$15:$AU$20,MATCH(Source_Data!B44544,Installed_Capacity!$AI$15:$AI$20,0),MATCH(Source_Data!C44544,Installed_Capacity!$AJ$14:$AU$14,0)))</f>
        <v>0</v>
      </c>
      <c r="R44544" s="63">
        <v>190.54630835200001</v>
      </c>
      <c r="S44544" s="42">
        <v>1413.055883257</v>
      </c>
      <c r="T44544" s="42">
        <f>R44544/(INDEX(Installed_Capacity!$H$25:$S$30,MATCH(Source_Data!B44544,Installed_Capacity!$G$25:$G$30,0),MATCH(Source_Data!C44544,Installed_Capacity!$H$24:$S$24,0)))</f>
        <v>0.1346617020155477</v>
      </c>
      <c r="U44544" s="43">
        <f>S44544/(INDEX(Installed_Capacity!$H$33:$S$38,MATCH(Source_Data!B44544,Installed_Capacity!$G$33:$G$38,0),MATCH(Source_Data!C44544,Installed_Capacity!$H$32:$S$32,0)))</f>
        <v>0.30285328447943666</v>
      </c>
      <c r="V44544" s="21"/>
      <c r="W44544" s="2"/>
    </row>
    <row r="44545" spans="1:23" x14ac:dyDescent="0.25">
      <c r="A44545" s="17">
        <v>44591</v>
      </c>
      <c r="B44545" s="19">
        <v>2022</v>
      </c>
      <c r="C44545" s="19">
        <v>1</v>
      </c>
      <c r="D44545" s="19">
        <v>30</v>
      </c>
      <c r="E44545" s="19">
        <v>23</v>
      </c>
      <c r="F44545" s="69">
        <v>24100.105162809999</v>
      </c>
      <c r="G44545" s="52">
        <f t="shared" si="695"/>
        <v>25376.877922160002</v>
      </c>
      <c r="H44545" s="34">
        <v>0</v>
      </c>
      <c r="I44545" s="35">
        <v>0.53214241699999998</v>
      </c>
      <c r="J44545" s="35">
        <f>H44545/(INDEX(Installed_Capacity!$H$6:$S$11,MATCH(Source_Data!B44545,Installed_Capacity!$G$6:$G$11,0),MATCH(Source_Data!C44545,Installed_Capacity!$H$5:$S$5,0)))</f>
        <v>0</v>
      </c>
      <c r="K44545" s="36">
        <f>I44545/(INDEX(Installed_Capacity!$H$15:$S$20,MATCH(Source_Data!B44545,Installed_Capacity!$G$15:$G$20,0),MATCH(Source_Data!C44545,Installed_Capacity!$H$14:$S$14,0)))</f>
        <v>1.262254269049127E-4</v>
      </c>
      <c r="L44545" s="39">
        <v>0</v>
      </c>
      <c r="M44545" s="40">
        <v>2.7314186000000001E-2</v>
      </c>
      <c r="N44545" s="40">
        <f>L44545/(INDEX(Installed_Capacity!$V$6:$AG$11,MATCH(Source_Data!B44545,Installed_Capacity!$U$6:$U$11,0),MATCH(Source_Data!C44545,Installed_Capacity!$V$5:$AG$5,0)))</f>
        <v>0</v>
      </c>
      <c r="O44545" s="41">
        <f>M44545/(INDEX(Installed_Capacity!$V$15:$AG$20,MATCH(Source_Data!B44545,Installed_Capacity!$U$15:$U$20,0),MATCH(Source_Data!C44545,Installed_Capacity!$V$14:$AG$14,0)))</f>
        <v>5.1180639406987685E-6</v>
      </c>
      <c r="P44545" s="37">
        <v>0</v>
      </c>
      <c r="Q44545" s="38">
        <f>P44545/(INDEX(Installed_Capacity!$AJ$15:$AU$20,MATCH(Source_Data!B44545,Installed_Capacity!$AI$15:$AI$20,0),MATCH(Source_Data!C44545,Installed_Capacity!$AJ$14:$AU$14,0)))</f>
        <v>0</v>
      </c>
      <c r="R44545" s="63">
        <v>202.44273054300001</v>
      </c>
      <c r="S44545" s="42">
        <v>982.18678448799994</v>
      </c>
      <c r="T44545" s="42">
        <f>R44545/(INDEX(Installed_Capacity!$H$25:$S$30,MATCH(Source_Data!B44545,Installed_Capacity!$G$25:$G$30,0),MATCH(Source_Data!C44545,Installed_Capacity!$H$24:$S$24,0)))</f>
        <v>0.14306906752155477</v>
      </c>
      <c r="U44545" s="43">
        <f>S44545/(INDEX(Installed_Capacity!$H$33:$S$38,MATCH(Source_Data!B44545,Installed_Capacity!$G$33:$G$38,0),MATCH(Source_Data!C44545,Installed_Capacity!$H$32:$S$32,0)))</f>
        <v>0.21050723979073308</v>
      </c>
      <c r="V44545" s="21"/>
      <c r="W44545" s="2"/>
    </row>
    <row r="44546" spans="1:23" x14ac:dyDescent="0.25">
      <c r="A44546" s="17">
        <v>44591</v>
      </c>
      <c r="B44546" s="19">
        <v>2022</v>
      </c>
      <c r="C44546" s="19">
        <v>1</v>
      </c>
      <c r="D44546" s="19">
        <v>30</v>
      </c>
      <c r="E44546" s="19">
        <v>24</v>
      </c>
      <c r="F44546" s="69">
        <v>22787.266366069998</v>
      </c>
      <c r="G44546" s="52">
        <f t="shared" si="695"/>
        <v>25376.877922160002</v>
      </c>
      <c r="H44546" s="34">
        <v>0</v>
      </c>
      <c r="I44546" s="35">
        <v>0.49310426299999999</v>
      </c>
      <c r="J44546" s="35">
        <f>H44546/(INDEX(Installed_Capacity!$H$6:$S$11,MATCH(Source_Data!B44546,Installed_Capacity!$G$6:$G$11,0),MATCH(Source_Data!C44546,Installed_Capacity!$H$5:$S$5,0)))</f>
        <v>0</v>
      </c>
      <c r="K44546" s="36">
        <f>I44546/(INDEX(Installed_Capacity!$H$15:$S$20,MATCH(Source_Data!B44546,Installed_Capacity!$G$15:$G$20,0),MATCH(Source_Data!C44546,Installed_Capacity!$H$14:$S$14,0)))</f>
        <v>1.1696548539900993E-4</v>
      </c>
      <c r="L44546" s="39">
        <v>0</v>
      </c>
      <c r="M44546" s="40">
        <v>9.3571649000000007E-2</v>
      </c>
      <c r="N44546" s="40">
        <f>L44546/(INDEX(Installed_Capacity!$V$6:$AG$11,MATCH(Source_Data!B44546,Installed_Capacity!$U$6:$U$11,0),MATCH(Source_Data!C44546,Installed_Capacity!$V$5:$AG$5,0)))</f>
        <v>0</v>
      </c>
      <c r="O44546" s="41">
        <f>M44546/(INDEX(Installed_Capacity!$V$15:$AG$20,MATCH(Source_Data!B44546,Installed_Capacity!$U$15:$U$20,0),MATCH(Source_Data!C44546,Installed_Capacity!$V$14:$AG$14,0)))</f>
        <v>1.753322184371967E-5</v>
      </c>
      <c r="P44546" s="37">
        <v>0</v>
      </c>
      <c r="Q44546" s="38">
        <f>P44546/(INDEX(Installed_Capacity!$AJ$15:$AU$20,MATCH(Source_Data!B44546,Installed_Capacity!$AI$15:$AI$20,0),MATCH(Source_Data!C44546,Installed_Capacity!$AJ$14:$AU$14,0)))</f>
        <v>0</v>
      </c>
      <c r="R44546" s="63">
        <v>207.414332527</v>
      </c>
      <c r="S44546" s="42">
        <v>876.51608877499996</v>
      </c>
      <c r="T44546" s="42">
        <f>R44546/(INDEX(Installed_Capacity!$H$25:$S$30,MATCH(Source_Data!B44546,Installed_Capacity!$G$25:$G$30,0),MATCH(Source_Data!C44546,Installed_Capacity!$H$24:$S$24,0)))</f>
        <v>0.14658256715689044</v>
      </c>
      <c r="U44546" s="43">
        <f>S44546/(INDEX(Installed_Capacity!$H$33:$S$38,MATCH(Source_Data!B44546,Installed_Capacity!$G$33:$G$38,0),MATCH(Source_Data!C44546,Installed_Capacity!$H$32:$S$32,0)))</f>
        <v>0.1878593617774835</v>
      </c>
      <c r="V44546" s="21"/>
      <c r="W44546" s="2"/>
    </row>
    <row r="44547" spans="1:23" x14ac:dyDescent="0.25">
      <c r="A44547" s="17">
        <v>44592</v>
      </c>
      <c r="B44547" s="19">
        <v>2022</v>
      </c>
      <c r="C44547" s="19">
        <v>1</v>
      </c>
      <c r="D44547" s="19">
        <v>31</v>
      </c>
      <c r="E44547" s="19">
        <v>1</v>
      </c>
      <c r="F44547" s="69">
        <v>21520.552961339999</v>
      </c>
      <c r="G44547" s="52">
        <f t="shared" ref="G44547:G44610" si="696">_xlfn.MAXIFS($F:$F,$B:$B,B44547,$C:$C,C44547,$D:$D,D44547)</f>
        <v>28398.1013738</v>
      </c>
      <c r="H44547" s="34">
        <v>0</v>
      </c>
      <c r="I44547" s="35">
        <v>6.6177013000000007E-2</v>
      </c>
      <c r="J44547" s="35">
        <f>H44547/(INDEX(Installed_Capacity!$H$6:$S$11,MATCH(Source_Data!B44547,Installed_Capacity!$G$6:$G$11,0),MATCH(Source_Data!C44547,Installed_Capacity!$H$5:$S$5,0)))</f>
        <v>0</v>
      </c>
      <c r="K44547" s="36">
        <f>I44547/(INDEX(Installed_Capacity!$H$15:$S$20,MATCH(Source_Data!B44547,Installed_Capacity!$G$15:$G$20,0),MATCH(Source_Data!C44547,Installed_Capacity!$H$14:$S$14,0)))</f>
        <v>1.569734238497466E-5</v>
      </c>
      <c r="L44547" s="39">
        <v>0</v>
      </c>
      <c r="M44547" s="40">
        <v>0</v>
      </c>
      <c r="N44547" s="40">
        <f>L44547/(INDEX(Installed_Capacity!$V$6:$AG$11,MATCH(Source_Data!B44547,Installed_Capacity!$U$6:$U$11,0),MATCH(Source_Data!C44547,Installed_Capacity!$V$5:$AG$5,0)))</f>
        <v>0</v>
      </c>
      <c r="O44547" s="41">
        <f>M44547/(INDEX(Installed_Capacity!$V$15:$AG$20,MATCH(Source_Data!B44547,Installed_Capacity!$U$15:$U$20,0),MATCH(Source_Data!C44547,Installed_Capacity!$V$14:$AG$14,0)))</f>
        <v>0</v>
      </c>
      <c r="P44547" s="37">
        <v>0</v>
      </c>
      <c r="Q44547" s="38">
        <f>P44547/(INDEX(Installed_Capacity!$AJ$15:$AU$20,MATCH(Source_Data!B44547,Installed_Capacity!$AI$15:$AI$20,0),MATCH(Source_Data!C44547,Installed_Capacity!$AJ$14:$AU$14,0)))</f>
        <v>0</v>
      </c>
      <c r="R44547" s="63">
        <v>190.741753722</v>
      </c>
      <c r="S44547" s="42">
        <v>562.85171352700002</v>
      </c>
      <c r="T44547" s="42">
        <f>R44547/(INDEX(Installed_Capacity!$H$25:$S$30,MATCH(Source_Data!B44547,Installed_Capacity!$G$25:$G$30,0),MATCH(Source_Data!C44547,Installed_Capacity!$H$24:$S$24,0)))</f>
        <v>0.13479982595194345</v>
      </c>
      <c r="U44547" s="43">
        <f>S44547/(INDEX(Installed_Capacity!$H$33:$S$38,MATCH(Source_Data!B44547,Installed_Capacity!$G$33:$G$38,0),MATCH(Source_Data!C44547,Installed_Capacity!$H$32:$S$32,0)))</f>
        <v>0.12063322628375356</v>
      </c>
      <c r="V44547" s="21"/>
      <c r="W44547" s="2"/>
    </row>
    <row r="44548" spans="1:23" x14ac:dyDescent="0.25">
      <c r="A44548" s="17">
        <v>44592</v>
      </c>
      <c r="B44548" s="19">
        <v>2022</v>
      </c>
      <c r="C44548" s="19">
        <v>1</v>
      </c>
      <c r="D44548" s="19">
        <v>31</v>
      </c>
      <c r="E44548" s="19">
        <v>2</v>
      </c>
      <c r="F44548" s="69">
        <v>21124.6407894</v>
      </c>
      <c r="G44548" s="52">
        <f t="shared" si="696"/>
        <v>28398.1013738</v>
      </c>
      <c r="H44548" s="34">
        <v>0</v>
      </c>
      <c r="I44548" s="35">
        <v>-1.994867E-3</v>
      </c>
      <c r="J44548" s="35">
        <f>H44548/(INDEX(Installed_Capacity!$H$6:$S$11,MATCH(Source_Data!B44548,Installed_Capacity!$G$6:$G$11,0),MATCH(Source_Data!C44548,Installed_Capacity!$H$5:$S$5,0)))</f>
        <v>0</v>
      </c>
      <c r="K44548" s="36">
        <f>I44548/(INDEX(Installed_Capacity!$H$15:$S$20,MATCH(Source_Data!B44548,Installed_Capacity!$G$15:$G$20,0),MATCH(Source_Data!C44548,Installed_Capacity!$H$14:$S$14,0)))</f>
        <v>-4.731871218105181E-7</v>
      </c>
      <c r="L44548" s="39">
        <v>0</v>
      </c>
      <c r="M44548" s="40">
        <v>0</v>
      </c>
      <c r="N44548" s="40">
        <f>L44548/(INDEX(Installed_Capacity!$V$6:$AG$11,MATCH(Source_Data!B44548,Installed_Capacity!$U$6:$U$11,0),MATCH(Source_Data!C44548,Installed_Capacity!$V$5:$AG$5,0)))</f>
        <v>0</v>
      </c>
      <c r="O44548" s="41">
        <f>M44548/(INDEX(Installed_Capacity!$V$15:$AG$20,MATCH(Source_Data!B44548,Installed_Capacity!$U$15:$U$20,0),MATCH(Source_Data!C44548,Installed_Capacity!$V$14:$AG$14,0)))</f>
        <v>0</v>
      </c>
      <c r="P44548" s="37">
        <v>0</v>
      </c>
      <c r="Q44548" s="38">
        <f>P44548/(INDEX(Installed_Capacity!$AJ$15:$AU$20,MATCH(Source_Data!B44548,Installed_Capacity!$AI$15:$AI$20,0),MATCH(Source_Data!C44548,Installed_Capacity!$AJ$14:$AU$14,0)))</f>
        <v>0</v>
      </c>
      <c r="R44548" s="63">
        <v>133.36894703499999</v>
      </c>
      <c r="S44548" s="42">
        <v>808.56318379499999</v>
      </c>
      <c r="T44548" s="42">
        <f>R44548/(INDEX(Installed_Capacity!$H$25:$S$30,MATCH(Source_Data!B44548,Installed_Capacity!$G$25:$G$30,0),MATCH(Source_Data!C44548,Installed_Capacity!$H$24:$S$24,0)))</f>
        <v>9.4253672816254394E-2</v>
      </c>
      <c r="U44548" s="43">
        <f>S44548/(INDEX(Installed_Capacity!$H$33:$S$38,MATCH(Source_Data!B44548,Installed_Capacity!$G$33:$G$38,0),MATCH(Source_Data!C44548,Installed_Capacity!$H$32:$S$32,0)))</f>
        <v>0.17329535145987518</v>
      </c>
      <c r="V44548" s="21"/>
      <c r="W44548" s="2"/>
    </row>
    <row r="44549" spans="1:23" x14ac:dyDescent="0.25">
      <c r="A44549" s="17">
        <v>44592</v>
      </c>
      <c r="B44549" s="19">
        <v>2022</v>
      </c>
      <c r="C44549" s="19">
        <v>1</v>
      </c>
      <c r="D44549" s="19">
        <v>31</v>
      </c>
      <c r="E44549" s="19">
        <v>3</v>
      </c>
      <c r="F44549" s="69">
        <v>20745.3993696</v>
      </c>
      <c r="G44549" s="52">
        <f t="shared" si="696"/>
        <v>28398.1013738</v>
      </c>
      <c r="H44549" s="34">
        <v>0</v>
      </c>
      <c r="I44549" s="35">
        <v>-2.518728E-3</v>
      </c>
      <c r="J44549" s="35">
        <f>H44549/(INDEX(Installed_Capacity!$H$6:$S$11,MATCH(Source_Data!B44549,Installed_Capacity!$G$6:$G$11,0),MATCH(Source_Data!C44549,Installed_Capacity!$H$5:$S$5,0)))</f>
        <v>0</v>
      </c>
      <c r="K44549" s="36">
        <f>I44549/(INDEX(Installed_Capacity!$H$15:$S$20,MATCH(Source_Data!B44549,Installed_Capacity!$G$15:$G$20,0),MATCH(Source_Data!C44549,Installed_Capacity!$H$14:$S$14,0)))</f>
        <v>-5.974481772186129E-7</v>
      </c>
      <c r="L44549" s="39">
        <v>0</v>
      </c>
      <c r="M44549" s="40">
        <v>0</v>
      </c>
      <c r="N44549" s="40">
        <f>L44549/(INDEX(Installed_Capacity!$V$6:$AG$11,MATCH(Source_Data!B44549,Installed_Capacity!$U$6:$U$11,0),MATCH(Source_Data!C44549,Installed_Capacity!$V$5:$AG$5,0)))</f>
        <v>0</v>
      </c>
      <c r="O44549" s="41">
        <f>M44549/(INDEX(Installed_Capacity!$V$15:$AG$20,MATCH(Source_Data!B44549,Installed_Capacity!$U$15:$U$20,0),MATCH(Source_Data!C44549,Installed_Capacity!$V$14:$AG$14,0)))</f>
        <v>0</v>
      </c>
      <c r="P44549" s="37">
        <v>0</v>
      </c>
      <c r="Q44549" s="38">
        <f>P44549/(INDEX(Installed_Capacity!$AJ$15:$AU$20,MATCH(Source_Data!B44549,Installed_Capacity!$AI$15:$AI$20,0),MATCH(Source_Data!C44549,Installed_Capacity!$AJ$14:$AU$14,0)))</f>
        <v>0</v>
      </c>
      <c r="R44549" s="63">
        <v>118.455891842</v>
      </c>
      <c r="S44549" s="42">
        <v>1079.0823916859999</v>
      </c>
      <c r="T44549" s="42">
        <f>R44549/(INDEX(Installed_Capacity!$H$25:$S$30,MATCH(Source_Data!B44549,Installed_Capacity!$G$25:$G$30,0),MATCH(Source_Data!C44549,Installed_Capacity!$H$24:$S$24,0)))</f>
        <v>8.3714411195759703E-2</v>
      </c>
      <c r="U44549" s="43">
        <f>S44549/(INDEX(Installed_Capacity!$H$33:$S$38,MATCH(Source_Data!B44549,Installed_Capacity!$G$33:$G$38,0),MATCH(Source_Data!C44549,Installed_Capacity!$H$32:$S$32,0)))</f>
        <v>0.23127439644691924</v>
      </c>
      <c r="V44549" s="21"/>
      <c r="W44549" s="2"/>
    </row>
    <row r="44550" spans="1:23" x14ac:dyDescent="0.25">
      <c r="A44550" s="17">
        <v>44592</v>
      </c>
      <c r="B44550" s="19">
        <v>2022</v>
      </c>
      <c r="C44550" s="19">
        <v>1</v>
      </c>
      <c r="D44550" s="19">
        <v>31</v>
      </c>
      <c r="E44550" s="19">
        <v>4</v>
      </c>
      <c r="F44550" s="69">
        <v>20527.334787809999</v>
      </c>
      <c r="G44550" s="52">
        <f t="shared" si="696"/>
        <v>28398.1013738</v>
      </c>
      <c r="H44550" s="34">
        <v>0</v>
      </c>
      <c r="I44550" s="35">
        <v>-3.8242000000000001E-4</v>
      </c>
      <c r="J44550" s="35">
        <f>H44550/(INDEX(Installed_Capacity!$H$6:$S$11,MATCH(Source_Data!B44550,Installed_Capacity!$G$6:$G$11,0),MATCH(Source_Data!C44550,Installed_Capacity!$H$5:$S$5,0)))</f>
        <v>0</v>
      </c>
      <c r="K44550" s="36">
        <f>I44550/(INDEX(Installed_Capacity!$H$15:$S$20,MATCH(Source_Data!B44550,Installed_Capacity!$G$15:$G$20,0),MATCH(Source_Data!C44550,Installed_Capacity!$H$14:$S$14,0)))</f>
        <v>-9.0710919135350036E-8</v>
      </c>
      <c r="L44550" s="39">
        <v>0</v>
      </c>
      <c r="M44550" s="40">
        <v>0</v>
      </c>
      <c r="N44550" s="40">
        <f>L44550/(INDEX(Installed_Capacity!$V$6:$AG$11,MATCH(Source_Data!B44550,Installed_Capacity!$U$6:$U$11,0),MATCH(Source_Data!C44550,Installed_Capacity!$V$5:$AG$5,0)))</f>
        <v>0</v>
      </c>
      <c r="O44550" s="41">
        <f>M44550/(INDEX(Installed_Capacity!$V$15:$AG$20,MATCH(Source_Data!B44550,Installed_Capacity!$U$15:$U$20,0),MATCH(Source_Data!C44550,Installed_Capacity!$V$14:$AG$14,0)))</f>
        <v>0</v>
      </c>
      <c r="P44550" s="37">
        <v>0</v>
      </c>
      <c r="Q44550" s="38">
        <f>P44550/(INDEX(Installed_Capacity!$AJ$15:$AU$20,MATCH(Source_Data!B44550,Installed_Capacity!$AI$15:$AI$20,0),MATCH(Source_Data!C44550,Installed_Capacity!$AJ$14:$AU$14,0)))</f>
        <v>0</v>
      </c>
      <c r="R44550" s="63">
        <v>107.473615776</v>
      </c>
      <c r="S44550" s="42">
        <v>1088.8922743630001</v>
      </c>
      <c r="T44550" s="42">
        <f>R44550/(INDEX(Installed_Capacity!$H$25:$S$30,MATCH(Source_Data!B44550,Installed_Capacity!$G$25:$G$30,0),MATCH(Source_Data!C44550,Installed_Capacity!$H$24:$S$24,0)))</f>
        <v>7.5953085354063588E-2</v>
      </c>
      <c r="U44550" s="43">
        <f>S44550/(INDEX(Installed_Capacity!$H$33:$S$38,MATCH(Source_Data!B44550,Installed_Capacity!$G$33:$G$38,0),MATCH(Source_Data!C44550,Installed_Capacity!$H$32:$S$32,0)))</f>
        <v>0.23337690012302267</v>
      </c>
      <c r="V44550" s="21"/>
      <c r="W44550" s="2"/>
    </row>
    <row r="44551" spans="1:23" x14ac:dyDescent="0.25">
      <c r="A44551" s="17">
        <v>44592</v>
      </c>
      <c r="B44551" s="19">
        <v>2022</v>
      </c>
      <c r="C44551" s="19">
        <v>1</v>
      </c>
      <c r="D44551" s="19">
        <v>31</v>
      </c>
      <c r="E44551" s="19">
        <v>5</v>
      </c>
      <c r="F44551" s="69">
        <v>20594.580524410001</v>
      </c>
      <c r="G44551" s="52">
        <f t="shared" si="696"/>
        <v>28398.1013738</v>
      </c>
      <c r="H44551" s="34">
        <v>0</v>
      </c>
      <c r="I44551" s="35">
        <v>-2.9941500000000001E-3</v>
      </c>
      <c r="J44551" s="35">
        <f>H44551/(INDEX(Installed_Capacity!$H$6:$S$11,MATCH(Source_Data!B44551,Installed_Capacity!$G$6:$G$11,0),MATCH(Source_Data!C44551,Installed_Capacity!$H$5:$S$5,0)))</f>
        <v>0</v>
      </c>
      <c r="K44551" s="36">
        <f>I44551/(INDEX(Installed_Capacity!$H$15:$S$20,MATCH(Source_Data!B44551,Installed_Capacity!$G$15:$G$20,0),MATCH(Source_Data!C44551,Installed_Capacity!$H$14:$S$14,0)))</f>
        <v>-7.1021938844492525E-7</v>
      </c>
      <c r="L44551" s="39">
        <v>0</v>
      </c>
      <c r="M44551" s="40">
        <v>0</v>
      </c>
      <c r="N44551" s="40">
        <f>L44551/(INDEX(Installed_Capacity!$V$6:$AG$11,MATCH(Source_Data!B44551,Installed_Capacity!$U$6:$U$11,0),MATCH(Source_Data!C44551,Installed_Capacity!$V$5:$AG$5,0)))</f>
        <v>0</v>
      </c>
      <c r="O44551" s="41">
        <f>M44551/(INDEX(Installed_Capacity!$V$15:$AG$20,MATCH(Source_Data!B44551,Installed_Capacity!$U$15:$U$20,0),MATCH(Source_Data!C44551,Installed_Capacity!$V$14:$AG$14,0)))</f>
        <v>0</v>
      </c>
      <c r="P44551" s="37">
        <v>0</v>
      </c>
      <c r="Q44551" s="38">
        <f>P44551/(INDEX(Installed_Capacity!$AJ$15:$AU$20,MATCH(Source_Data!B44551,Installed_Capacity!$AI$15:$AI$20,0),MATCH(Source_Data!C44551,Installed_Capacity!$AJ$14:$AU$14,0)))</f>
        <v>0</v>
      </c>
      <c r="R44551" s="63">
        <v>107.569510691</v>
      </c>
      <c r="S44551" s="42">
        <v>1233.4847119139999</v>
      </c>
      <c r="T44551" s="42">
        <f>R44551/(INDEX(Installed_Capacity!$H$25:$S$30,MATCH(Source_Data!B44551,Installed_Capacity!$G$25:$G$30,0),MATCH(Source_Data!C44551,Installed_Capacity!$H$24:$S$24,0)))</f>
        <v>7.6020855612014132E-2</v>
      </c>
      <c r="U44551" s="43">
        <f>S44551/(INDEX(Installed_Capacity!$H$33:$S$38,MATCH(Source_Data!B44551,Installed_Capacity!$G$33:$G$38,0),MATCH(Source_Data!C44551,Installed_Capacity!$H$32:$S$32,0)))</f>
        <v>0.26436668272261415</v>
      </c>
      <c r="V44551" s="21"/>
      <c r="W44551" s="2"/>
    </row>
    <row r="44552" spans="1:23" x14ac:dyDescent="0.25">
      <c r="A44552" s="17">
        <v>44592</v>
      </c>
      <c r="B44552" s="19">
        <v>2022</v>
      </c>
      <c r="C44552" s="19">
        <v>1</v>
      </c>
      <c r="D44552" s="19">
        <v>31</v>
      </c>
      <c r="E44552" s="19">
        <v>6</v>
      </c>
      <c r="F44552" s="69">
        <v>21259.6765509</v>
      </c>
      <c r="G44552" s="52">
        <f t="shared" si="696"/>
        <v>28398.1013738</v>
      </c>
      <c r="H44552" s="34">
        <v>0</v>
      </c>
      <c r="I44552" s="35">
        <v>-1.9179970000000001E-3</v>
      </c>
      <c r="J44552" s="35">
        <f>H44552/(INDEX(Installed_Capacity!$H$6:$S$11,MATCH(Source_Data!B44552,Installed_Capacity!$G$6:$G$11,0),MATCH(Source_Data!C44552,Installed_Capacity!$H$5:$S$5,0)))</f>
        <v>0</v>
      </c>
      <c r="K44552" s="36">
        <f>I44552/(INDEX(Installed_Capacity!$H$15:$S$20,MATCH(Source_Data!B44552,Installed_Capacity!$G$15:$G$20,0),MATCH(Source_Data!C44552,Installed_Capacity!$H$14:$S$14,0)))</f>
        <v>-4.5495337787993298E-7</v>
      </c>
      <c r="L44552" s="39">
        <v>0</v>
      </c>
      <c r="M44552" s="40">
        <v>0</v>
      </c>
      <c r="N44552" s="40">
        <f>L44552/(INDEX(Installed_Capacity!$V$6:$AG$11,MATCH(Source_Data!B44552,Installed_Capacity!$U$6:$U$11,0),MATCH(Source_Data!C44552,Installed_Capacity!$V$5:$AG$5,0)))</f>
        <v>0</v>
      </c>
      <c r="O44552" s="41">
        <f>M44552/(INDEX(Installed_Capacity!$V$15:$AG$20,MATCH(Source_Data!B44552,Installed_Capacity!$U$15:$U$20,0),MATCH(Source_Data!C44552,Installed_Capacity!$V$14:$AG$14,0)))</f>
        <v>0</v>
      </c>
      <c r="P44552" s="37">
        <v>0</v>
      </c>
      <c r="Q44552" s="38">
        <f>P44552/(INDEX(Installed_Capacity!$AJ$15:$AU$20,MATCH(Source_Data!B44552,Installed_Capacity!$AI$15:$AI$20,0),MATCH(Source_Data!C44552,Installed_Capacity!$AJ$14:$AU$14,0)))</f>
        <v>0</v>
      </c>
      <c r="R44552" s="63">
        <v>80.267105891</v>
      </c>
      <c r="S44552" s="42">
        <v>1500.0604957410001</v>
      </c>
      <c r="T44552" s="42">
        <f>R44552/(INDEX(Installed_Capacity!$H$25:$S$30,MATCH(Source_Data!B44552,Installed_Capacity!$G$25:$G$30,0),MATCH(Source_Data!C44552,Installed_Capacity!$H$24:$S$24,0)))</f>
        <v>5.67258698876325E-2</v>
      </c>
      <c r="U44552" s="43">
        <f>S44552/(INDEX(Installed_Capacity!$H$33:$S$38,MATCH(Source_Data!B44552,Installed_Capacity!$G$33:$G$38,0),MATCH(Source_Data!C44552,Installed_Capacity!$H$32:$S$32,0)))</f>
        <v>0.32150055311746523</v>
      </c>
      <c r="V44552" s="21"/>
      <c r="W44552" s="2"/>
    </row>
    <row r="44553" spans="1:23" x14ac:dyDescent="0.25">
      <c r="A44553" s="17">
        <v>44592</v>
      </c>
      <c r="B44553" s="19">
        <v>2022</v>
      </c>
      <c r="C44553" s="19">
        <v>1</v>
      </c>
      <c r="D44553" s="19">
        <v>31</v>
      </c>
      <c r="E44553" s="19">
        <v>7</v>
      </c>
      <c r="F44553" s="69">
        <v>22774.471213000001</v>
      </c>
      <c r="G44553" s="52">
        <f t="shared" si="696"/>
        <v>28398.1013738</v>
      </c>
      <c r="H44553" s="34">
        <v>1.9466850000000001E-3</v>
      </c>
      <c r="I44553" s="35">
        <v>23.975481513999998</v>
      </c>
      <c r="J44553" s="35">
        <f>H44553/(INDEX(Installed_Capacity!$H$6:$S$11,MATCH(Source_Data!B44553,Installed_Capacity!$G$6:$G$11,0),MATCH(Source_Data!C44553,Installed_Capacity!$H$5:$S$5,0)))</f>
        <v>1.0577050552029905E-6</v>
      </c>
      <c r="K44553" s="36">
        <f>I44553/(INDEX(Installed_Capacity!$H$15:$S$20,MATCH(Source_Data!B44553,Installed_Capacity!$G$15:$G$20,0),MATCH(Source_Data!C44553,Installed_Capacity!$H$14:$S$14,0)))</f>
        <v>5.6870403348348248E-3</v>
      </c>
      <c r="L44553" s="39">
        <v>1.1641133E-2</v>
      </c>
      <c r="M44553" s="40">
        <v>25.974406229</v>
      </c>
      <c r="N44553" s="40">
        <f>L44553/(INDEX(Installed_Capacity!$V$6:$AG$11,MATCH(Source_Data!B44553,Installed_Capacity!$U$6:$U$11,0),MATCH(Source_Data!C44553,Installed_Capacity!$V$5:$AG$5,0)))</f>
        <v>4.5053962737342383E-6</v>
      </c>
      <c r="O44553" s="41">
        <f>M44553/(INDEX(Installed_Capacity!$V$15:$AG$20,MATCH(Source_Data!B44553,Installed_Capacity!$U$15:$U$20,0),MATCH(Source_Data!C44553,Installed_Capacity!$V$14:$AG$14,0)))</f>
        <v>4.8670193540347999E-3</v>
      </c>
      <c r="P44553" s="37">
        <v>0</v>
      </c>
      <c r="Q44553" s="38">
        <f>P44553/(INDEX(Installed_Capacity!$AJ$15:$AU$20,MATCH(Source_Data!B44553,Installed_Capacity!$AI$15:$AI$20,0),MATCH(Source_Data!C44553,Installed_Capacity!$AJ$14:$AU$14,0)))</f>
        <v>0</v>
      </c>
      <c r="R44553" s="63">
        <v>52.057292011999998</v>
      </c>
      <c r="S44553" s="42">
        <v>1373.3710325239999</v>
      </c>
      <c r="T44553" s="42">
        <f>R44553/(INDEX(Installed_Capacity!$H$25:$S$30,MATCH(Source_Data!B44553,Installed_Capacity!$G$25:$G$30,0),MATCH(Source_Data!C44553,Installed_Capacity!$H$24:$S$24,0)))</f>
        <v>3.6789605662190805E-2</v>
      </c>
      <c r="U44553" s="43">
        <f>S44553/(INDEX(Installed_Capacity!$H$33:$S$38,MATCH(Source_Data!B44553,Installed_Capacity!$G$33:$G$38,0),MATCH(Source_Data!C44553,Installed_Capacity!$H$32:$S$32,0)))</f>
        <v>0.29434782653472824</v>
      </c>
      <c r="V44553" s="21"/>
      <c r="W44553" s="2"/>
    </row>
    <row r="44554" spans="1:23" x14ac:dyDescent="0.25">
      <c r="A44554" s="17">
        <v>44592</v>
      </c>
      <c r="B44554" s="19">
        <v>2022</v>
      </c>
      <c r="C44554" s="19">
        <v>1</v>
      </c>
      <c r="D44554" s="19">
        <v>31</v>
      </c>
      <c r="E44554" s="19">
        <v>8</v>
      </c>
      <c r="F44554" s="69">
        <v>25348.010809399999</v>
      </c>
      <c r="G44554" s="52">
        <f t="shared" si="696"/>
        <v>28398.1013738</v>
      </c>
      <c r="H44554" s="34">
        <v>71.289144848999996</v>
      </c>
      <c r="I44554" s="35">
        <v>822.067545258</v>
      </c>
      <c r="J44554" s="35">
        <f>H44554/(INDEX(Installed_Capacity!$H$6:$S$11,MATCH(Source_Data!B44554,Installed_Capacity!$G$6:$G$11,0),MATCH(Source_Data!C44554,Installed_Capacity!$H$5:$S$5,0)))</f>
        <v>3.8733995940732853E-2</v>
      </c>
      <c r="K44554" s="36">
        <f>I44554/(INDEX(Installed_Capacity!$H$15:$S$20,MATCH(Source_Data!B44554,Installed_Capacity!$G$15:$G$20,0),MATCH(Source_Data!C44554,Installed_Capacity!$H$14:$S$14,0)))</f>
        <v>0.19499634595913956</v>
      </c>
      <c r="L44554" s="39">
        <v>121.260974633</v>
      </c>
      <c r="M44554" s="40">
        <v>1157.8556831349999</v>
      </c>
      <c r="N44554" s="40">
        <f>L44554/(INDEX(Installed_Capacity!$V$6:$AG$11,MATCH(Source_Data!B44554,Installed_Capacity!$U$6:$U$11,0),MATCH(Source_Data!C44554,Installed_Capacity!$V$5:$AG$5,0)))</f>
        <v>4.6930890941706466E-2</v>
      </c>
      <c r="O44554" s="41">
        <f>M44554/(INDEX(Installed_Capacity!$V$15:$AG$20,MATCH(Source_Data!B44554,Installed_Capacity!$U$15:$U$20,0),MATCH(Source_Data!C44554,Installed_Capacity!$V$14:$AG$14,0)))</f>
        <v>0.21695610553381978</v>
      </c>
      <c r="P44554" s="37">
        <v>0.13337529000000001</v>
      </c>
      <c r="Q44554" s="38">
        <f>P44554/(INDEX(Installed_Capacity!$AJ$15:$AU$20,MATCH(Source_Data!B44554,Installed_Capacity!$AI$15:$AI$20,0),MATCH(Source_Data!C44554,Installed_Capacity!$AJ$14:$AU$14,0)))</f>
        <v>1.3377661985957873E-4</v>
      </c>
      <c r="R44554" s="63">
        <v>47.110469739000003</v>
      </c>
      <c r="S44554" s="42">
        <v>1080.954218974</v>
      </c>
      <c r="T44554" s="42">
        <f>R44554/(INDEX(Installed_Capacity!$H$25:$S$30,MATCH(Source_Data!B44554,Installed_Capacity!$G$25:$G$30,0),MATCH(Source_Data!C44554,Installed_Capacity!$H$24:$S$24,0)))</f>
        <v>3.3293618190106004E-2</v>
      </c>
      <c r="U44554" s="43">
        <f>S44554/(INDEX(Installed_Capacity!$H$33:$S$38,MATCH(Source_Data!B44554,Installed_Capacity!$G$33:$G$38,0),MATCH(Source_Data!C44554,Installed_Capacity!$H$32:$S$32,0)))</f>
        <v>0.23167557593944038</v>
      </c>
      <c r="V44554" s="21"/>
      <c r="W44554" s="2"/>
    </row>
    <row r="44555" spans="1:23" x14ac:dyDescent="0.25">
      <c r="A44555" s="17">
        <v>44592</v>
      </c>
      <c r="B44555" s="19">
        <v>2022</v>
      </c>
      <c r="C44555" s="19">
        <v>1</v>
      </c>
      <c r="D44555" s="19">
        <v>31</v>
      </c>
      <c r="E44555" s="19">
        <v>9</v>
      </c>
      <c r="F44555" s="69">
        <v>26765.026491100001</v>
      </c>
      <c r="G44555" s="52">
        <f t="shared" si="696"/>
        <v>28398.1013738</v>
      </c>
      <c r="H44555" s="34">
        <v>439.57849327299999</v>
      </c>
      <c r="I44555" s="35">
        <v>1965.7606539139999</v>
      </c>
      <c r="J44555" s="35">
        <f>H44555/(INDEX(Installed_Capacity!$H$6:$S$11,MATCH(Source_Data!B44555,Installed_Capacity!$G$6:$G$11,0),MATCH(Source_Data!C44555,Installed_Capacity!$H$5:$S$5,0)))</f>
        <v>0.23883904920075197</v>
      </c>
      <c r="K44555" s="36">
        <f>I44555/(INDEX(Installed_Capacity!$H$15:$S$20,MATCH(Source_Data!B44555,Installed_Capacity!$G$15:$G$20,0),MATCH(Source_Data!C44555,Installed_Capacity!$H$14:$S$14,0)))</f>
        <v>0.466283028389325</v>
      </c>
      <c r="L44555" s="39">
        <v>627.80094127300003</v>
      </c>
      <c r="M44555" s="40">
        <v>2273.4829175290001</v>
      </c>
      <c r="N44555" s="40">
        <f>L44555/(INDEX(Installed_Capacity!$V$6:$AG$11,MATCH(Source_Data!B44555,Installed_Capacity!$U$6:$U$11,0),MATCH(Source_Data!C44555,Installed_Capacity!$V$5:$AG$5,0)))</f>
        <v>0.24297394604616421</v>
      </c>
      <c r="O44555" s="41">
        <f>M44555/(INDEX(Installed_Capacity!$V$15:$AG$20,MATCH(Source_Data!B44555,Installed_Capacity!$U$15:$U$20,0),MATCH(Source_Data!C44555,Installed_Capacity!$V$14:$AG$14,0)))</f>
        <v>0.42599954983098554</v>
      </c>
      <c r="P44555" s="37">
        <v>59.691568791000002</v>
      </c>
      <c r="Q44555" s="38">
        <f>P44555/(INDEX(Installed_Capacity!$AJ$15:$AU$20,MATCH(Source_Data!B44555,Installed_Capacity!$AI$15:$AI$20,0),MATCH(Source_Data!C44555,Installed_Capacity!$AJ$14:$AU$14,0)))</f>
        <v>5.9871182338014042E-2</v>
      </c>
      <c r="R44555" s="63">
        <v>32.706199427999998</v>
      </c>
      <c r="S44555" s="42">
        <v>933.99402074099999</v>
      </c>
      <c r="T44555" s="42">
        <f>R44555/(INDEX(Installed_Capacity!$H$25:$S$30,MATCH(Source_Data!B44555,Installed_Capacity!$G$25:$G$30,0),MATCH(Source_Data!C44555,Installed_Capacity!$H$24:$S$24,0)))</f>
        <v>2.311392185724381E-2</v>
      </c>
      <c r="U44555" s="43">
        <f>S44555/(INDEX(Installed_Capacity!$H$33:$S$38,MATCH(Source_Data!B44555,Installed_Capacity!$G$33:$G$38,0),MATCH(Source_Data!C44555,Installed_Capacity!$H$32:$S$32,0)))</f>
        <v>0.20017832289377413</v>
      </c>
      <c r="V44555" s="21"/>
      <c r="W44555" s="2"/>
    </row>
    <row r="44556" spans="1:23" x14ac:dyDescent="0.25">
      <c r="A44556" s="17">
        <v>44592</v>
      </c>
      <c r="B44556" s="19">
        <v>2022</v>
      </c>
      <c r="C44556" s="19">
        <v>1</v>
      </c>
      <c r="D44556" s="19">
        <v>31</v>
      </c>
      <c r="E44556" s="19">
        <v>10</v>
      </c>
      <c r="F44556" s="69">
        <v>26603.8758839</v>
      </c>
      <c r="G44556" s="52">
        <f t="shared" si="696"/>
        <v>28398.1013738</v>
      </c>
      <c r="H44556" s="34">
        <v>801.19802535300005</v>
      </c>
      <c r="I44556" s="35">
        <v>2292.042090682</v>
      </c>
      <c r="J44556" s="35">
        <f>H44556/(INDEX(Installed_Capacity!$H$6:$S$11,MATCH(Source_Data!B44556,Installed_Capacity!$G$6:$G$11,0),MATCH(Source_Data!C44556,Installed_Capacity!$H$5:$S$5,0)))</f>
        <v>0.4353201476533296</v>
      </c>
      <c r="K44556" s="36">
        <f>I44556/(INDEX(Installed_Capacity!$H$15:$S$20,MATCH(Source_Data!B44556,Installed_Capacity!$G$15:$G$20,0),MATCH(Source_Data!C44556,Installed_Capacity!$H$14:$S$14,0)))</f>
        <v>0.54367774892179677</v>
      </c>
      <c r="L44556" s="39">
        <v>985.31353669600003</v>
      </c>
      <c r="M44556" s="40">
        <v>2341.9662529950001</v>
      </c>
      <c r="N44556" s="40">
        <f>L44556/(INDEX(Installed_Capacity!$V$6:$AG$11,MATCH(Source_Data!B44556,Installed_Capacity!$U$6:$U$11,0),MATCH(Source_Data!C44556,Installed_Capacity!$V$5:$AG$5,0)))</f>
        <v>0.38133985211663352</v>
      </c>
      <c r="O44556" s="41">
        <f>M44556/(INDEX(Installed_Capacity!$V$15:$AG$20,MATCH(Source_Data!B44556,Installed_Capacity!$U$15:$U$20,0),MATCH(Source_Data!C44556,Installed_Capacity!$V$14:$AG$14,0)))</f>
        <v>0.43883178615636281</v>
      </c>
      <c r="P44556" s="37">
        <v>231.62476148100001</v>
      </c>
      <c r="Q44556" s="38">
        <f>P44556/(INDEX(Installed_Capacity!$AJ$15:$AU$20,MATCH(Source_Data!B44556,Installed_Capacity!$AI$15:$AI$20,0),MATCH(Source_Data!C44556,Installed_Capacity!$AJ$14:$AU$14,0)))</f>
        <v>0.23232172666098297</v>
      </c>
      <c r="R44556" s="63">
        <v>33.687253186</v>
      </c>
      <c r="S44556" s="42">
        <v>503.488798422</v>
      </c>
      <c r="T44556" s="42">
        <f>R44556/(INDEX(Installed_Capacity!$H$25:$S$30,MATCH(Source_Data!B44556,Installed_Capacity!$G$25:$G$30,0),MATCH(Source_Data!C44556,Installed_Capacity!$H$24:$S$24,0)))</f>
        <v>2.3807246067844519E-2</v>
      </c>
      <c r="U44556" s="43">
        <f>S44556/(INDEX(Installed_Capacity!$H$33:$S$38,MATCH(Source_Data!B44556,Installed_Capacity!$G$33:$G$38,0),MATCH(Source_Data!C44556,Installed_Capacity!$H$32:$S$32,0)))</f>
        <v>0.10791026604640998</v>
      </c>
      <c r="V44556" s="21"/>
      <c r="W44556" s="2"/>
    </row>
    <row r="44557" spans="1:23" x14ac:dyDescent="0.25">
      <c r="A44557" s="17">
        <v>44592</v>
      </c>
      <c r="B44557" s="19">
        <v>2022</v>
      </c>
      <c r="C44557" s="19">
        <v>1</v>
      </c>
      <c r="D44557" s="19">
        <v>31</v>
      </c>
      <c r="E44557" s="19">
        <v>11</v>
      </c>
      <c r="F44557" s="69">
        <v>25694.7301792</v>
      </c>
      <c r="G44557" s="52">
        <f t="shared" si="696"/>
        <v>28398.1013738</v>
      </c>
      <c r="H44557" s="34">
        <v>970.18660641400004</v>
      </c>
      <c r="I44557" s="35">
        <v>2437.9243670010001</v>
      </c>
      <c r="J44557" s="35">
        <f>H44557/(INDEX(Installed_Capacity!$H$6:$S$11,MATCH(Source_Data!B44557,Installed_Capacity!$G$6:$G$11,0),MATCH(Source_Data!C44557,Installed_Capacity!$H$5:$S$5,0)))</f>
        <v>0.5271378153601235</v>
      </c>
      <c r="K44557" s="36">
        <f>I44557/(INDEX(Installed_Capacity!$H$15:$S$20,MATCH(Source_Data!B44557,Installed_Capacity!$G$15:$G$20,0),MATCH(Source_Data!C44557,Installed_Capacity!$H$14:$S$14,0)))</f>
        <v>0.5782813663331603</v>
      </c>
      <c r="L44557" s="39">
        <v>1220.7231905189999</v>
      </c>
      <c r="M44557" s="40">
        <v>2395.7717869160001</v>
      </c>
      <c r="N44557" s="40">
        <f>L44557/(INDEX(Installed_Capacity!$V$6:$AG$11,MATCH(Source_Data!B44557,Installed_Capacity!$U$6:$U$11,0),MATCH(Source_Data!C44557,Installed_Capacity!$V$5:$AG$5,0)))</f>
        <v>0.47244900593655897</v>
      </c>
      <c r="O44557" s="41">
        <f>M44557/(INDEX(Installed_Capacity!$V$15:$AG$20,MATCH(Source_Data!B44557,Installed_Capacity!$U$15:$U$20,0),MATCH(Source_Data!C44557,Installed_Capacity!$V$14:$AG$14,0)))</f>
        <v>0.44891373269400137</v>
      </c>
      <c r="P44557" s="37">
        <v>189.71556225800001</v>
      </c>
      <c r="Q44557" s="38">
        <f>P44557/(INDEX(Installed_Capacity!$AJ$15:$AU$20,MATCH(Source_Data!B44557,Installed_Capacity!$AI$15:$AI$20,0),MATCH(Source_Data!C44557,Installed_Capacity!$AJ$14:$AU$14,0)))</f>
        <v>0.19028642152256772</v>
      </c>
      <c r="R44557" s="63">
        <v>34.883481156000002</v>
      </c>
      <c r="S44557" s="42">
        <v>365.66827844300002</v>
      </c>
      <c r="T44557" s="42">
        <f>R44557/(INDEX(Installed_Capacity!$H$25:$S$30,MATCH(Source_Data!B44557,Installed_Capacity!$G$25:$G$30,0),MATCH(Source_Data!C44557,Installed_Capacity!$H$24:$S$24,0)))</f>
        <v>2.4652636859363954E-2</v>
      </c>
      <c r="U44557" s="43">
        <f>S44557/(INDEX(Installed_Capacity!$H$33:$S$38,MATCH(Source_Data!B44557,Installed_Capacity!$G$33:$G$38,0),MATCH(Source_Data!C44557,Installed_Capacity!$H$32:$S$32,0)))</f>
        <v>7.8371875074853048E-2</v>
      </c>
      <c r="V44557" s="21"/>
      <c r="W44557" s="2"/>
    </row>
    <row r="44558" spans="1:23" x14ac:dyDescent="0.25">
      <c r="A44558" s="17">
        <v>44592</v>
      </c>
      <c r="B44558" s="19">
        <v>2022</v>
      </c>
      <c r="C44558" s="19">
        <v>1</v>
      </c>
      <c r="D44558" s="19">
        <v>31</v>
      </c>
      <c r="E44558" s="19">
        <v>12</v>
      </c>
      <c r="F44558" s="69">
        <v>24927.945378010001</v>
      </c>
      <c r="G44558" s="52">
        <f t="shared" si="696"/>
        <v>28398.1013738</v>
      </c>
      <c r="H44558" s="34">
        <v>766.22213996599999</v>
      </c>
      <c r="I44558" s="35">
        <v>2339.3870181430002</v>
      </c>
      <c r="J44558" s="35">
        <f>H44558/(INDEX(Installed_Capacity!$H$6:$S$11,MATCH(Source_Data!B44558,Installed_Capacity!$G$6:$G$11,0),MATCH(Source_Data!C44558,Installed_Capacity!$H$5:$S$5,0)))</f>
        <v>0.41631647177149439</v>
      </c>
      <c r="K44558" s="36">
        <f>I44558/(INDEX(Installed_Capacity!$H$15:$S$20,MATCH(Source_Data!B44558,Installed_Capacity!$G$15:$G$20,0),MATCH(Source_Data!C44558,Installed_Capacity!$H$14:$S$14,0)))</f>
        <v>0.55490807653641894</v>
      </c>
      <c r="L44558" s="39">
        <v>1119.3659946590001</v>
      </c>
      <c r="M44558" s="40">
        <v>2432.6870908760002</v>
      </c>
      <c r="N44558" s="40">
        <f>L44558/(INDEX(Installed_Capacity!$V$6:$AG$11,MATCH(Source_Data!B44558,Installed_Capacity!$U$6:$U$11,0),MATCH(Source_Data!C44558,Installed_Capacity!$V$5:$AG$5,0)))</f>
        <v>0.43322135236161963</v>
      </c>
      <c r="O44558" s="41">
        <f>M44558/(INDEX(Installed_Capacity!$V$15:$AG$20,MATCH(Source_Data!B44558,Installed_Capacity!$U$15:$U$20,0),MATCH(Source_Data!C44558,Installed_Capacity!$V$14:$AG$14,0)))</f>
        <v>0.4558308301340499</v>
      </c>
      <c r="P44558" s="37">
        <v>104.53191894699999</v>
      </c>
      <c r="Q44558" s="38">
        <f>P44558/(INDEX(Installed_Capacity!$AJ$15:$AU$20,MATCH(Source_Data!B44558,Installed_Capacity!$AI$15:$AI$20,0),MATCH(Source_Data!C44558,Installed_Capacity!$AJ$14:$AU$14,0)))</f>
        <v>0.10484645832196589</v>
      </c>
      <c r="R44558" s="63">
        <v>31.778551421</v>
      </c>
      <c r="S44558" s="42">
        <v>398.504013778</v>
      </c>
      <c r="T44558" s="42">
        <f>R44558/(INDEX(Installed_Capacity!$H$25:$S$30,MATCH(Source_Data!B44558,Installed_Capacity!$G$25:$G$30,0),MATCH(Source_Data!C44558,Installed_Capacity!$H$24:$S$24,0)))</f>
        <v>2.2458340226855118E-2</v>
      </c>
      <c r="U44558" s="43">
        <f>S44558/(INDEX(Installed_Capacity!$H$33:$S$38,MATCH(Source_Data!B44558,Installed_Capacity!$G$33:$G$38,0),MATCH(Source_Data!C44558,Installed_Capacity!$H$32:$S$32,0)))</f>
        <v>8.5409395962973228E-2</v>
      </c>
      <c r="V44558" s="21"/>
      <c r="W44558" s="2"/>
    </row>
    <row r="44559" spans="1:23" x14ac:dyDescent="0.25">
      <c r="A44559" s="17">
        <v>44592</v>
      </c>
      <c r="B44559" s="19">
        <v>2022</v>
      </c>
      <c r="C44559" s="19">
        <v>1</v>
      </c>
      <c r="D44559" s="19">
        <v>31</v>
      </c>
      <c r="E44559" s="19">
        <v>13</v>
      </c>
      <c r="F44559" s="69">
        <v>24445.870782980001</v>
      </c>
      <c r="G44559" s="52">
        <f t="shared" si="696"/>
        <v>28398.1013738</v>
      </c>
      <c r="H44559" s="34">
        <v>657.23563965999995</v>
      </c>
      <c r="I44559" s="35">
        <v>1958.910978249</v>
      </c>
      <c r="J44559" s="35">
        <f>H44559/(INDEX(Installed_Capacity!$H$6:$S$11,MATCH(Source_Data!B44559,Installed_Capacity!$G$6:$G$11,0),MATCH(Source_Data!C44559,Installed_Capacity!$H$5:$S$5,0)))</f>
        <v>0.35710012586933843</v>
      </c>
      <c r="K44559" s="36">
        <f>I44559/(INDEX(Installed_Capacity!$H$15:$S$20,MATCH(Source_Data!B44559,Installed_Capacity!$G$15:$G$20,0),MATCH(Source_Data!C44559,Installed_Capacity!$H$14:$S$14,0)))</f>
        <v>0.46465826928846421</v>
      </c>
      <c r="L44559" s="39">
        <v>948.33790860099998</v>
      </c>
      <c r="M44559" s="40">
        <v>2209.9554957649998</v>
      </c>
      <c r="N44559" s="40">
        <f>L44559/(INDEX(Installed_Capacity!$V$6:$AG$11,MATCH(Source_Data!B44559,Installed_Capacity!$U$6:$U$11,0),MATCH(Source_Data!C44559,Installed_Capacity!$V$5:$AG$5,0)))</f>
        <v>0.36702940166149339</v>
      </c>
      <c r="O44559" s="41">
        <f>M44559/(INDEX(Installed_Capacity!$V$15:$AG$20,MATCH(Source_Data!B44559,Installed_Capacity!$U$15:$U$20,0),MATCH(Source_Data!C44559,Installed_Capacity!$V$14:$AG$14,0)))</f>
        <v>0.41409594023500884</v>
      </c>
      <c r="P44559" s="37">
        <v>7.8826743490000002</v>
      </c>
      <c r="Q44559" s="38">
        <f>P44559/(INDEX(Installed_Capacity!$AJ$15:$AU$20,MATCH(Source_Data!B44559,Installed_Capacity!$AI$15:$AI$20,0),MATCH(Source_Data!C44559,Installed_Capacity!$AJ$14:$AU$14,0)))</f>
        <v>7.9063935295887663E-3</v>
      </c>
      <c r="R44559" s="63">
        <v>53.560366778999999</v>
      </c>
      <c r="S44559" s="42">
        <v>445.68444190999998</v>
      </c>
      <c r="T44559" s="42">
        <f>R44559/(INDEX(Installed_Capacity!$H$25:$S$30,MATCH(Source_Data!B44559,Installed_Capacity!$G$25:$G$30,0),MATCH(Source_Data!C44559,Installed_Capacity!$H$24:$S$24,0)))</f>
        <v>3.7851849313780911E-2</v>
      </c>
      <c r="U44559" s="43">
        <f>S44559/(INDEX(Installed_Capacity!$H$33:$S$38,MATCH(Source_Data!B44559,Installed_Capacity!$G$33:$G$38,0),MATCH(Source_Data!C44559,Installed_Capacity!$H$32:$S$32,0)))</f>
        <v>9.5521343970285999E-2</v>
      </c>
      <c r="V44559" s="21"/>
      <c r="W44559" s="2"/>
    </row>
    <row r="44560" spans="1:23" x14ac:dyDescent="0.25">
      <c r="A44560" s="17">
        <v>44592</v>
      </c>
      <c r="B44560" s="19">
        <v>2022</v>
      </c>
      <c r="C44560" s="19">
        <v>1</v>
      </c>
      <c r="D44560" s="19">
        <v>31</v>
      </c>
      <c r="E44560" s="19">
        <v>14</v>
      </c>
      <c r="F44560" s="69">
        <v>24072.55555977</v>
      </c>
      <c r="G44560" s="52">
        <f t="shared" si="696"/>
        <v>28398.1013738</v>
      </c>
      <c r="H44560" s="34">
        <v>590.71768935700004</v>
      </c>
      <c r="I44560" s="35">
        <v>1903.646415056</v>
      </c>
      <c r="J44560" s="35">
        <f>H44560/(INDEX(Installed_Capacity!$H$6:$S$11,MATCH(Source_Data!B44560,Installed_Capacity!$G$6:$G$11,0),MATCH(Source_Data!C44560,Installed_Capacity!$H$5:$S$5,0)))</f>
        <v>0.32095849417380251</v>
      </c>
      <c r="K44560" s="36">
        <f>I44560/(INDEX(Installed_Capacity!$H$15:$S$20,MATCH(Source_Data!B44560,Installed_Capacity!$G$15:$G$20,0),MATCH(Source_Data!C44560,Installed_Capacity!$H$14:$S$14,0)))</f>
        <v>0.4515493855406198</v>
      </c>
      <c r="L44560" s="39">
        <v>894.72375349200001</v>
      </c>
      <c r="M44560" s="40">
        <v>2171.880620466</v>
      </c>
      <c r="N44560" s="40">
        <f>L44560/(INDEX(Installed_Capacity!$V$6:$AG$11,MATCH(Source_Data!B44560,Installed_Capacity!$U$6:$U$11,0),MATCH(Source_Data!C44560,Installed_Capacity!$V$5:$AG$5,0)))</f>
        <v>0.34627944419193285</v>
      </c>
      <c r="O44560" s="41">
        <f>M44560/(INDEX(Installed_Capacity!$V$15:$AG$20,MATCH(Source_Data!B44560,Installed_Capacity!$U$15:$U$20,0),MATCH(Source_Data!C44560,Installed_Capacity!$V$14:$AG$14,0)))</f>
        <v>0.40696156521411631</v>
      </c>
      <c r="P44560" s="37">
        <v>0</v>
      </c>
      <c r="Q44560" s="38">
        <f>P44560/(INDEX(Installed_Capacity!$AJ$15:$AU$20,MATCH(Source_Data!B44560,Installed_Capacity!$AI$15:$AI$20,0),MATCH(Source_Data!C44560,Installed_Capacity!$AJ$14:$AU$14,0)))</f>
        <v>0</v>
      </c>
      <c r="R44560" s="63">
        <v>51.705005452000002</v>
      </c>
      <c r="S44560" s="42">
        <v>700.95118633100003</v>
      </c>
      <c r="T44560" s="42">
        <f>R44560/(INDEX(Installed_Capacity!$H$25:$S$30,MATCH(Source_Data!B44560,Installed_Capacity!$G$25:$G$30,0),MATCH(Source_Data!C44560,Installed_Capacity!$H$24:$S$24,0)))</f>
        <v>3.6540639895406353E-2</v>
      </c>
      <c r="U44560" s="43">
        <f>S44560/(INDEX(Installed_Capacity!$H$33:$S$38,MATCH(Source_Data!B44560,Installed_Capacity!$G$33:$G$38,0),MATCH(Source_Data!C44560,Installed_Capacity!$H$32:$S$32,0)))</f>
        <v>0.15023140383577563</v>
      </c>
      <c r="V44560" s="21"/>
      <c r="W44560" s="2"/>
    </row>
    <row r="44561" spans="1:23" x14ac:dyDescent="0.25">
      <c r="A44561" s="17">
        <v>44592</v>
      </c>
      <c r="B44561" s="19">
        <v>2022</v>
      </c>
      <c r="C44561" s="19">
        <v>1</v>
      </c>
      <c r="D44561" s="19">
        <v>31</v>
      </c>
      <c r="E44561" s="19">
        <v>15</v>
      </c>
      <c r="F44561" s="69">
        <v>24350.136959489999</v>
      </c>
      <c r="G44561" s="52">
        <f t="shared" si="696"/>
        <v>28398.1013738</v>
      </c>
      <c r="H44561" s="34">
        <v>459.43414577099998</v>
      </c>
      <c r="I44561" s="35">
        <v>1428.060737563</v>
      </c>
      <c r="J44561" s="35">
        <f>H44561/(INDEX(Installed_Capacity!$H$6:$S$11,MATCH(Source_Data!B44561,Installed_Capacity!$G$6:$G$11,0),MATCH(Source_Data!C44561,Installed_Capacity!$H$5:$S$5,0)))</f>
        <v>0.24962735034936537</v>
      </c>
      <c r="K44561" s="36">
        <f>I44561/(INDEX(Installed_Capacity!$H$15:$S$20,MATCH(Source_Data!B44561,Installed_Capacity!$G$15:$G$20,0),MATCH(Source_Data!C44561,Installed_Capacity!$H$14:$S$14,0)))</f>
        <v>0.33873934962984581</v>
      </c>
      <c r="L44561" s="39">
        <v>556.69175612699996</v>
      </c>
      <c r="M44561" s="40">
        <v>1623.0940119049999</v>
      </c>
      <c r="N44561" s="40">
        <f>L44561/(INDEX(Installed_Capacity!$V$6:$AG$11,MATCH(Source_Data!B44561,Installed_Capacity!$U$6:$U$11,0),MATCH(Source_Data!C44561,Installed_Capacity!$V$5:$AG$5,0)))</f>
        <v>0.21545299445278693</v>
      </c>
      <c r="O44561" s="41">
        <f>M44561/(INDEX(Installed_Capacity!$V$15:$AG$20,MATCH(Source_Data!B44561,Installed_Capacity!$U$15:$U$20,0),MATCH(Source_Data!C44561,Installed_Capacity!$V$14:$AG$14,0)))</f>
        <v>0.30413130139390121</v>
      </c>
      <c r="P44561" s="37">
        <v>33.930191958000002</v>
      </c>
      <c r="Q44561" s="38">
        <f>P44561/(INDEX(Installed_Capacity!$AJ$15:$AU$20,MATCH(Source_Data!B44561,Installed_Capacity!$AI$15:$AI$20,0),MATCH(Source_Data!C44561,Installed_Capacity!$AJ$14:$AU$14,0)))</f>
        <v>3.4032288824473421E-2</v>
      </c>
      <c r="R44561" s="63">
        <v>46.965908654000003</v>
      </c>
      <c r="S44561" s="42">
        <v>645.15826288699998</v>
      </c>
      <c r="T44561" s="42">
        <f>R44561/(INDEX(Installed_Capacity!$H$25:$S$30,MATCH(Source_Data!B44561,Installed_Capacity!$G$25:$G$30,0),MATCH(Source_Data!C44561,Installed_Capacity!$H$24:$S$24,0)))</f>
        <v>3.3191454879151941E-2</v>
      </c>
      <c r="U44561" s="43">
        <f>S44561/(INDEX(Installed_Capacity!$H$33:$S$38,MATCH(Source_Data!B44561,Installed_Capacity!$G$33:$G$38,0),MATCH(Source_Data!C44561,Installed_Capacity!$H$32:$S$32,0)))</f>
        <v>0.1382735822691023</v>
      </c>
      <c r="V44561" s="21"/>
      <c r="W44561" s="2"/>
    </row>
    <row r="44562" spans="1:23" x14ac:dyDescent="0.25">
      <c r="A44562" s="17">
        <v>44592</v>
      </c>
      <c r="B44562" s="19">
        <v>2022</v>
      </c>
      <c r="C44562" s="19">
        <v>1</v>
      </c>
      <c r="D44562" s="19">
        <v>31</v>
      </c>
      <c r="E44562" s="19">
        <v>16</v>
      </c>
      <c r="F44562" s="69">
        <v>24408.009714240001</v>
      </c>
      <c r="G44562" s="52">
        <f t="shared" si="696"/>
        <v>28398.1013738</v>
      </c>
      <c r="H44562" s="34">
        <v>282.80052295799999</v>
      </c>
      <c r="I44562" s="35">
        <v>788.18756464499995</v>
      </c>
      <c r="J44562" s="35">
        <f>H44562/(INDEX(Installed_Capacity!$H$6:$S$11,MATCH(Source_Data!B44562,Installed_Capacity!$G$6:$G$11,0),MATCH(Source_Data!C44562,Installed_Capacity!$H$5:$S$5,0)))</f>
        <v>0.15365585225484654</v>
      </c>
      <c r="K44562" s="36">
        <f>I44562/(INDEX(Installed_Capacity!$H$15:$S$20,MATCH(Source_Data!B44562,Installed_Capacity!$G$15:$G$20,0),MATCH(Source_Data!C44562,Installed_Capacity!$H$14:$S$14,0)))</f>
        <v>0.18695993525443511</v>
      </c>
      <c r="L44562" s="39">
        <v>354.85791274799999</v>
      </c>
      <c r="M44562" s="40">
        <v>1100.290521035</v>
      </c>
      <c r="N44562" s="40">
        <f>L44562/(INDEX(Installed_Capacity!$V$6:$AG$11,MATCH(Source_Data!B44562,Installed_Capacity!$U$6:$U$11,0),MATCH(Source_Data!C44562,Installed_Capacity!$V$5:$AG$5,0)))</f>
        <v>0.1373384805241851</v>
      </c>
      <c r="O44562" s="41">
        <f>M44562/(INDEX(Installed_Capacity!$V$15:$AG$20,MATCH(Source_Data!B44562,Installed_Capacity!$U$15:$U$20,0),MATCH(Source_Data!C44562,Installed_Capacity!$V$14:$AG$14,0)))</f>
        <v>0.20616968925970897</v>
      </c>
      <c r="P44562" s="37">
        <v>3.32378872</v>
      </c>
      <c r="Q44562" s="38">
        <f>P44562/(INDEX(Installed_Capacity!$AJ$15:$AU$20,MATCH(Source_Data!B44562,Installed_Capacity!$AI$15:$AI$20,0),MATCH(Source_Data!C44562,Installed_Capacity!$AJ$14:$AU$14,0)))</f>
        <v>3.3337900902708126E-3</v>
      </c>
      <c r="R44562" s="63">
        <v>42.147159385000002</v>
      </c>
      <c r="S44562" s="42">
        <v>714.52513242199996</v>
      </c>
      <c r="T44562" s="42">
        <f>R44562/(INDEX(Installed_Capacity!$H$25:$S$30,MATCH(Source_Data!B44562,Installed_Capacity!$G$25:$G$30,0),MATCH(Source_Data!C44562,Installed_Capacity!$H$24:$S$24,0)))</f>
        <v>2.9785978363957594E-2</v>
      </c>
      <c r="U44562" s="43">
        <f>S44562/(INDEX(Installed_Capacity!$H$33:$S$38,MATCH(Source_Data!B44562,Installed_Capacity!$G$33:$G$38,0),MATCH(Source_Data!C44562,Installed_Capacity!$H$32:$S$32,0)))</f>
        <v>0.15314064062231428</v>
      </c>
      <c r="V44562" s="21"/>
      <c r="W44562" s="2"/>
    </row>
    <row r="44563" spans="1:23" x14ac:dyDescent="0.25">
      <c r="A44563" s="17">
        <v>44592</v>
      </c>
      <c r="B44563" s="19">
        <v>2022</v>
      </c>
      <c r="C44563" s="19">
        <v>1</v>
      </c>
      <c r="D44563" s="19">
        <v>31</v>
      </c>
      <c r="E44563" s="19">
        <v>17</v>
      </c>
      <c r="F44563" s="69">
        <v>25134.606661919999</v>
      </c>
      <c r="G44563" s="52">
        <f t="shared" si="696"/>
        <v>28398.1013738</v>
      </c>
      <c r="H44563" s="34">
        <v>110.427719913</v>
      </c>
      <c r="I44563" s="35">
        <v>222.93600252100001</v>
      </c>
      <c r="J44563" s="35">
        <f>H44563/(INDEX(Installed_Capacity!$H$6:$S$11,MATCH(Source_Data!B44563,Installed_Capacity!$G$6:$G$11,0),MATCH(Source_Data!C44563,Installed_Capacity!$H$5:$S$5,0)))</f>
        <v>5.9999413149287147E-2</v>
      </c>
      <c r="K44563" s="36">
        <f>I44563/(INDEX(Installed_Capacity!$H$15:$S$20,MATCH(Source_Data!B44563,Installed_Capacity!$G$15:$G$20,0),MATCH(Source_Data!C44563,Installed_Capacity!$H$14:$S$14,0)))</f>
        <v>5.2880941627113182E-2</v>
      </c>
      <c r="L44563" s="39">
        <v>143.88834567999999</v>
      </c>
      <c r="M44563" s="40">
        <v>325.39108759499999</v>
      </c>
      <c r="N44563" s="40">
        <f>L44563/(INDEX(Installed_Capacity!$V$6:$AG$11,MATCH(Source_Data!B44563,Installed_Capacity!$U$6:$U$11,0),MATCH(Source_Data!C44563,Installed_Capacity!$V$5:$AG$5,0)))</f>
        <v>5.5688223514021869E-2</v>
      </c>
      <c r="O44563" s="41">
        <f>M44563/(INDEX(Installed_Capacity!$V$15:$AG$20,MATCH(Source_Data!B44563,Installed_Capacity!$U$15:$U$20,0),MATCH(Source_Data!C44563,Installed_Capacity!$V$14:$AG$14,0)))</f>
        <v>6.0970969152978741E-2</v>
      </c>
      <c r="P44563" s="37">
        <v>0</v>
      </c>
      <c r="Q44563" s="38">
        <f>P44563/(INDEX(Installed_Capacity!$AJ$15:$AU$20,MATCH(Source_Data!B44563,Installed_Capacity!$AI$15:$AI$20,0),MATCH(Source_Data!C44563,Installed_Capacity!$AJ$14:$AU$14,0)))</f>
        <v>0</v>
      </c>
      <c r="R44563" s="63">
        <v>57.135655966000002</v>
      </c>
      <c r="S44563" s="42">
        <v>1392.9502504029999</v>
      </c>
      <c r="T44563" s="42">
        <f>R44563/(INDEX(Installed_Capacity!$H$25:$S$30,MATCH(Source_Data!B44563,Installed_Capacity!$G$25:$G$30,0),MATCH(Source_Data!C44563,Installed_Capacity!$H$24:$S$24,0)))</f>
        <v>4.0378555453003527E-2</v>
      </c>
      <c r="U44563" s="43">
        <f>S44563/(INDEX(Installed_Capacity!$H$33:$S$38,MATCH(Source_Data!B44563,Installed_Capacity!$G$33:$G$38,0),MATCH(Source_Data!C44563,Installed_Capacity!$H$32:$S$32,0)))</f>
        <v>0.29854414354699405</v>
      </c>
      <c r="V44563" s="21"/>
      <c r="W44563" s="2"/>
    </row>
    <row r="44564" spans="1:23" x14ac:dyDescent="0.25">
      <c r="A44564" s="17">
        <v>44592</v>
      </c>
      <c r="B44564" s="19">
        <v>2022</v>
      </c>
      <c r="C44564" s="19">
        <v>1</v>
      </c>
      <c r="D44564" s="19">
        <v>31</v>
      </c>
      <c r="E44564" s="19">
        <v>18</v>
      </c>
      <c r="F44564" s="69">
        <v>25764.858995359999</v>
      </c>
      <c r="G44564" s="52">
        <f t="shared" si="696"/>
        <v>28398.1013738</v>
      </c>
      <c r="H44564" s="34">
        <v>4.3400893590000003</v>
      </c>
      <c r="I44564" s="35">
        <v>1.9341969539999999</v>
      </c>
      <c r="J44564" s="35">
        <f>H44564/(INDEX(Installed_Capacity!$H$6:$S$11,MATCH(Source_Data!B44564,Installed_Capacity!$G$6:$G$11,0),MATCH(Source_Data!C44564,Installed_Capacity!$H$5:$S$5,0)))</f>
        <v>2.3581290527471097E-3</v>
      </c>
      <c r="K44564" s="36">
        <f>I44564/(INDEX(Installed_Capacity!$H$15:$S$20,MATCH(Source_Data!B44564,Installed_Capacity!$G$15:$G$20,0),MATCH(Source_Data!C44564,Installed_Capacity!$H$14:$S$14,0)))</f>
        <v>4.5879604488817101E-4</v>
      </c>
      <c r="L44564" s="39">
        <v>5.248822176</v>
      </c>
      <c r="M44564" s="40">
        <v>4.9831845939999999</v>
      </c>
      <c r="N44564" s="40">
        <f>L44564/(INDEX(Installed_Capacity!$V$6:$AG$11,MATCH(Source_Data!B44564,Installed_Capacity!$U$6:$U$11,0),MATCH(Source_Data!C44564,Installed_Capacity!$V$5:$AG$5,0)))</f>
        <v>2.0314194394346354E-3</v>
      </c>
      <c r="O44564" s="41">
        <f>M44564/(INDEX(Installed_Capacity!$V$15:$AG$20,MATCH(Source_Data!B44564,Installed_Capacity!$U$15:$U$20,0),MATCH(Source_Data!C44564,Installed_Capacity!$V$14:$AG$14,0)))</f>
        <v>9.3373668101978332E-4</v>
      </c>
      <c r="P44564" s="37">
        <v>0</v>
      </c>
      <c r="Q44564" s="38">
        <f>P44564/(INDEX(Installed_Capacity!$AJ$15:$AU$20,MATCH(Source_Data!B44564,Installed_Capacity!$AI$15:$AI$20,0),MATCH(Source_Data!C44564,Installed_Capacity!$AJ$14:$AU$14,0)))</f>
        <v>0</v>
      </c>
      <c r="R44564" s="63">
        <v>62.574385249999999</v>
      </c>
      <c r="S44564" s="42">
        <v>1891.589806493</v>
      </c>
      <c r="T44564" s="42">
        <f>R44564/(INDEX(Installed_Capacity!$H$25:$S$30,MATCH(Source_Data!B44564,Installed_Capacity!$G$25:$G$30,0),MATCH(Source_Data!C44564,Installed_Capacity!$H$24:$S$24,0)))</f>
        <v>4.4222180388692571E-2</v>
      </c>
      <c r="U44564" s="43">
        <f>S44564/(INDEX(Installed_Capacity!$H$33:$S$38,MATCH(Source_Data!B44564,Installed_Capacity!$G$33:$G$38,0),MATCH(Source_Data!C44564,Installed_Capacity!$H$32:$S$32,0)))</f>
        <v>0.40541509544816451</v>
      </c>
      <c r="V44564" s="21"/>
      <c r="W44564" s="2"/>
    </row>
    <row r="44565" spans="1:23" x14ac:dyDescent="0.25">
      <c r="A44565" s="17">
        <v>44592</v>
      </c>
      <c r="B44565" s="19">
        <v>2022</v>
      </c>
      <c r="C44565" s="19">
        <v>1</v>
      </c>
      <c r="D44565" s="19">
        <v>31</v>
      </c>
      <c r="E44565" s="19">
        <v>19</v>
      </c>
      <c r="F44565" s="69">
        <v>27823.888875379998</v>
      </c>
      <c r="G44565" s="52">
        <f t="shared" si="696"/>
        <v>28398.1013738</v>
      </c>
      <c r="H44565" s="34">
        <v>0</v>
      </c>
      <c r="I44565" s="35">
        <v>0.56809507199999998</v>
      </c>
      <c r="J44565" s="35">
        <f>H44565/(INDEX(Installed_Capacity!$H$6:$S$11,MATCH(Source_Data!B44565,Installed_Capacity!$G$6:$G$11,0),MATCH(Source_Data!C44565,Installed_Capacity!$H$5:$S$5,0)))</f>
        <v>0</v>
      </c>
      <c r="K44565" s="36">
        <f>I44565/(INDEX(Installed_Capacity!$H$15:$S$20,MATCH(Source_Data!B44565,Installed_Capacity!$G$15:$G$20,0),MATCH(Source_Data!C44565,Installed_Capacity!$H$14:$S$14,0)))</f>
        <v>1.3475348082574881E-4</v>
      </c>
      <c r="L44565" s="39">
        <v>3.7203100000000001E-3</v>
      </c>
      <c r="M44565" s="40">
        <v>1.4231061E-2</v>
      </c>
      <c r="N44565" s="40">
        <f>L44565/(INDEX(Installed_Capacity!$V$6:$AG$11,MATCH(Source_Data!B44565,Installed_Capacity!$U$6:$U$11,0),MATCH(Source_Data!C44565,Installed_Capacity!$V$5:$AG$5,0)))</f>
        <v>1.4398487510739912E-6</v>
      </c>
      <c r="O44565" s="41">
        <f>M44565/(INDEX(Installed_Capacity!$V$15:$AG$20,MATCH(Source_Data!B44565,Installed_Capacity!$U$15:$U$20,0),MATCH(Source_Data!C44565,Installed_Capacity!$V$14:$AG$14,0)))</f>
        <v>2.6665806603932678E-6</v>
      </c>
      <c r="P44565" s="37">
        <v>0</v>
      </c>
      <c r="Q44565" s="38">
        <f>P44565/(INDEX(Installed_Capacity!$AJ$15:$AU$20,MATCH(Source_Data!B44565,Installed_Capacity!$AI$15:$AI$20,0),MATCH(Source_Data!C44565,Installed_Capacity!$AJ$14:$AU$14,0)))</f>
        <v>0</v>
      </c>
      <c r="R44565" s="63">
        <v>63.706072691999999</v>
      </c>
      <c r="S44565" s="42">
        <v>2186.5474113179998</v>
      </c>
      <c r="T44565" s="42">
        <f>R44565/(INDEX(Installed_Capacity!$H$25:$S$30,MATCH(Source_Data!B44565,Installed_Capacity!$G$25:$G$30,0),MATCH(Source_Data!C44565,Installed_Capacity!$H$24:$S$24,0)))</f>
        <v>4.5021959499646637E-2</v>
      </c>
      <c r="U44565" s="43">
        <f>S44565/(INDEX(Installed_Capacity!$H$33:$S$38,MATCH(Source_Data!B44565,Installed_Capacity!$G$33:$G$38,0),MATCH(Source_Data!C44565,Installed_Capacity!$H$32:$S$32,0)))</f>
        <v>0.4686319012814496</v>
      </c>
      <c r="V44565" s="21"/>
      <c r="W44565" s="2"/>
    </row>
    <row r="44566" spans="1:23" x14ac:dyDescent="0.25">
      <c r="A44566" s="17">
        <v>44592</v>
      </c>
      <c r="B44566" s="19">
        <v>2022</v>
      </c>
      <c r="C44566" s="19">
        <v>1</v>
      </c>
      <c r="D44566" s="19">
        <v>31</v>
      </c>
      <c r="E44566" s="19">
        <v>20</v>
      </c>
      <c r="F44566" s="69">
        <v>28398.1013738</v>
      </c>
      <c r="G44566" s="52">
        <f t="shared" si="696"/>
        <v>28398.1013738</v>
      </c>
      <c r="H44566" s="34">
        <v>0</v>
      </c>
      <c r="I44566" s="35">
        <v>0.48839422199999999</v>
      </c>
      <c r="J44566" s="35">
        <f>H44566/(INDEX(Installed_Capacity!$H$6:$S$11,MATCH(Source_Data!B44566,Installed_Capacity!$G$6:$G$11,0),MATCH(Source_Data!C44566,Installed_Capacity!$H$5:$S$5,0)))</f>
        <v>0</v>
      </c>
      <c r="K44566" s="36">
        <f>I44566/(INDEX(Installed_Capacity!$H$15:$S$20,MATCH(Source_Data!B44566,Installed_Capacity!$G$15:$G$20,0),MATCH(Source_Data!C44566,Installed_Capacity!$H$14:$S$14,0)))</f>
        <v>1.1584825264895715E-4</v>
      </c>
      <c r="L44566" s="39">
        <v>0</v>
      </c>
      <c r="M44566" s="40">
        <v>9.3114035999999997E-2</v>
      </c>
      <c r="N44566" s="40">
        <f>L44566/(INDEX(Installed_Capacity!$V$6:$AG$11,MATCH(Source_Data!B44566,Installed_Capacity!$U$6:$U$11,0),MATCH(Source_Data!C44566,Installed_Capacity!$V$5:$AG$5,0)))</f>
        <v>0</v>
      </c>
      <c r="O44566" s="41">
        <f>M44566/(INDEX(Installed_Capacity!$V$15:$AG$20,MATCH(Source_Data!B44566,Installed_Capacity!$U$15:$U$20,0),MATCH(Source_Data!C44566,Installed_Capacity!$V$14:$AG$14,0)))</f>
        <v>1.744747546291612E-5</v>
      </c>
      <c r="P44566" s="37">
        <v>0</v>
      </c>
      <c r="Q44566" s="38">
        <f>P44566/(INDEX(Installed_Capacity!$AJ$15:$AU$20,MATCH(Source_Data!B44566,Installed_Capacity!$AI$15:$AI$20,0),MATCH(Source_Data!C44566,Installed_Capacity!$AJ$14:$AU$14,0)))</f>
        <v>0</v>
      </c>
      <c r="R44566" s="63">
        <v>79.178210098999998</v>
      </c>
      <c r="S44566" s="42">
        <v>2438.423924014</v>
      </c>
      <c r="T44566" s="42">
        <f>R44566/(INDEX(Installed_Capacity!$H$25:$S$30,MATCH(Source_Data!B44566,Installed_Capacity!$G$25:$G$30,0),MATCH(Source_Data!C44566,Installed_Capacity!$H$24:$S$24,0)))</f>
        <v>5.5956332225441684E-2</v>
      </c>
      <c r="U44566" s="43">
        <f>S44566/(INDEX(Installed_Capacity!$H$33:$S$38,MATCH(Source_Data!B44566,Installed_Capacity!$G$33:$G$38,0),MATCH(Source_Data!C44566,Installed_Capacity!$H$32:$S$32,0)))</f>
        <v>0.52261534953502198</v>
      </c>
      <c r="V44566" s="21"/>
      <c r="W44566" s="2"/>
    </row>
    <row r="44567" spans="1:23" x14ac:dyDescent="0.25">
      <c r="A44567" s="17">
        <v>44592</v>
      </c>
      <c r="B44567" s="19">
        <v>2022</v>
      </c>
      <c r="C44567" s="19">
        <v>1</v>
      </c>
      <c r="D44567" s="19">
        <v>31</v>
      </c>
      <c r="E44567" s="19">
        <v>21</v>
      </c>
      <c r="F44567" s="69">
        <v>27867.388389659998</v>
      </c>
      <c r="G44567" s="52">
        <f t="shared" si="696"/>
        <v>28398.1013738</v>
      </c>
      <c r="H44567" s="34">
        <v>0</v>
      </c>
      <c r="I44567" s="35">
        <v>0.41513383300000001</v>
      </c>
      <c r="J44567" s="35">
        <f>H44567/(INDEX(Installed_Capacity!$H$6:$S$11,MATCH(Source_Data!B44567,Installed_Capacity!$G$6:$G$11,0),MATCH(Source_Data!C44567,Installed_Capacity!$H$5:$S$5,0)))</f>
        <v>0</v>
      </c>
      <c r="K44567" s="36">
        <f>I44567/(INDEX(Installed_Capacity!$H$15:$S$20,MATCH(Source_Data!B44567,Installed_Capacity!$G$15:$G$20,0),MATCH(Source_Data!C44567,Installed_Capacity!$H$14:$S$14,0)))</f>
        <v>9.8470716896634352E-5</v>
      </c>
      <c r="L44567" s="39">
        <v>0</v>
      </c>
      <c r="M44567" s="40">
        <v>1.6697146999999999E-2</v>
      </c>
      <c r="N44567" s="40">
        <f>L44567/(INDEX(Installed_Capacity!$V$6:$AG$11,MATCH(Source_Data!B44567,Installed_Capacity!$U$6:$U$11,0),MATCH(Source_Data!C44567,Installed_Capacity!$V$5:$AG$5,0)))</f>
        <v>0</v>
      </c>
      <c r="O44567" s="41">
        <f>M44567/(INDEX(Installed_Capacity!$V$15:$AG$20,MATCH(Source_Data!B44567,Installed_Capacity!$U$15:$U$20,0),MATCH(Source_Data!C44567,Installed_Capacity!$V$14:$AG$14,0)))</f>
        <v>3.1286696946870985E-6</v>
      </c>
      <c r="P44567" s="37">
        <v>0</v>
      </c>
      <c r="Q44567" s="38">
        <f>P44567/(INDEX(Installed_Capacity!$AJ$15:$AU$20,MATCH(Source_Data!B44567,Installed_Capacity!$AI$15:$AI$20,0),MATCH(Source_Data!C44567,Installed_Capacity!$AJ$14:$AU$14,0)))</f>
        <v>0</v>
      </c>
      <c r="R44567" s="63">
        <v>98.523926926000001</v>
      </c>
      <c r="S44567" s="42">
        <v>1932.6728848140001</v>
      </c>
      <c r="T44567" s="42">
        <f>R44567/(INDEX(Installed_Capacity!$H$25:$S$30,MATCH(Source_Data!B44567,Installed_Capacity!$G$25:$G$30,0),MATCH(Source_Data!C44567,Installed_Capacity!$H$24:$S$24,0)))</f>
        <v>6.9628216908833918E-2</v>
      </c>
      <c r="U44567" s="43">
        <f>S44567/(INDEX(Installed_Capacity!$H$33:$S$38,MATCH(Source_Data!B44567,Installed_Capacity!$G$33:$G$38,0),MATCH(Source_Data!C44567,Installed_Capacity!$H$32:$S$32,0)))</f>
        <v>0.41422022860210783</v>
      </c>
      <c r="V44567" s="21"/>
      <c r="W44567" s="2"/>
    </row>
    <row r="44568" spans="1:23" x14ac:dyDescent="0.25">
      <c r="A44568" s="17">
        <v>44592</v>
      </c>
      <c r="B44568" s="19">
        <v>2022</v>
      </c>
      <c r="C44568" s="19">
        <v>1</v>
      </c>
      <c r="D44568" s="19">
        <v>31</v>
      </c>
      <c r="E44568" s="19">
        <v>22</v>
      </c>
      <c r="F44568" s="69">
        <v>27238.61823326</v>
      </c>
      <c r="G44568" s="52">
        <f t="shared" si="696"/>
        <v>28398.1013738</v>
      </c>
      <c r="H44568" s="34">
        <v>0</v>
      </c>
      <c r="I44568" s="35">
        <v>0.53395044400000002</v>
      </c>
      <c r="J44568" s="35">
        <f>H44568/(INDEX(Installed_Capacity!$H$6:$S$11,MATCH(Source_Data!B44568,Installed_Capacity!$G$6:$G$11,0),MATCH(Source_Data!C44568,Installed_Capacity!$H$5:$S$5,0)))</f>
        <v>0</v>
      </c>
      <c r="K44568" s="36">
        <f>I44568/(INDEX(Installed_Capacity!$H$15:$S$20,MATCH(Source_Data!B44568,Installed_Capacity!$G$15:$G$20,0),MATCH(Source_Data!C44568,Installed_Capacity!$H$14:$S$14,0)))</f>
        <v>1.2665429514138447E-4</v>
      </c>
      <c r="L44568" s="39">
        <v>0</v>
      </c>
      <c r="M44568" s="40">
        <v>1.569326E-3</v>
      </c>
      <c r="N44568" s="40">
        <f>L44568/(INDEX(Installed_Capacity!$V$6:$AG$11,MATCH(Source_Data!B44568,Installed_Capacity!$U$6:$U$11,0),MATCH(Source_Data!C44568,Installed_Capacity!$V$5:$AG$5,0)))</f>
        <v>0</v>
      </c>
      <c r="O44568" s="41">
        <f>M44568/(INDEX(Installed_Capacity!$V$15:$AG$20,MATCH(Source_Data!B44568,Installed_Capacity!$U$15:$U$20,0),MATCH(Source_Data!C44568,Installed_Capacity!$V$14:$AG$14,0)))</f>
        <v>2.9405638563788923E-7</v>
      </c>
      <c r="P44568" s="37">
        <v>0</v>
      </c>
      <c r="Q44568" s="38">
        <f>P44568/(INDEX(Installed_Capacity!$AJ$15:$AU$20,MATCH(Source_Data!B44568,Installed_Capacity!$AI$15:$AI$20,0),MATCH(Source_Data!C44568,Installed_Capacity!$AJ$14:$AU$14,0)))</f>
        <v>0</v>
      </c>
      <c r="R44568" s="63">
        <v>143.23700117600001</v>
      </c>
      <c r="S44568" s="42">
        <v>2280.075311474</v>
      </c>
      <c r="T44568" s="42">
        <f>R44568/(INDEX(Installed_Capacity!$H$25:$S$30,MATCH(Source_Data!B44568,Installed_Capacity!$G$25:$G$30,0),MATCH(Source_Data!C44568,Installed_Capacity!$H$24:$S$24,0)))</f>
        <v>0.10122756266855122</v>
      </c>
      <c r="U44568" s="43">
        <f>S44568/(INDEX(Installed_Capacity!$H$33:$S$38,MATCH(Source_Data!B44568,Installed_Capacity!$G$33:$G$38,0),MATCH(Source_Data!C44568,Installed_Capacity!$H$32:$S$32,0)))</f>
        <v>0.48867727392971438</v>
      </c>
      <c r="V44568" s="21"/>
      <c r="W44568" s="2"/>
    </row>
    <row r="44569" spans="1:23" x14ac:dyDescent="0.25">
      <c r="A44569" s="17">
        <v>44592</v>
      </c>
      <c r="B44569" s="19">
        <v>2022</v>
      </c>
      <c r="C44569" s="19">
        <v>1</v>
      </c>
      <c r="D44569" s="19">
        <v>31</v>
      </c>
      <c r="E44569" s="19">
        <v>23</v>
      </c>
      <c r="F44569" s="69">
        <v>26125.46728004</v>
      </c>
      <c r="G44569" s="52">
        <f t="shared" si="696"/>
        <v>28398.1013738</v>
      </c>
      <c r="H44569" s="34">
        <v>0</v>
      </c>
      <c r="I44569" s="35">
        <v>0.42310848299999998</v>
      </c>
      <c r="J44569" s="35">
        <f>H44569/(INDEX(Installed_Capacity!$H$6:$S$11,MATCH(Source_Data!B44569,Installed_Capacity!$G$6:$G$11,0),MATCH(Source_Data!C44569,Installed_Capacity!$H$5:$S$5,0)))</f>
        <v>0</v>
      </c>
      <c r="K44569" s="36">
        <f>I44569/(INDEX(Installed_Capacity!$H$15:$S$20,MATCH(Source_Data!B44569,Installed_Capacity!$G$15:$G$20,0),MATCH(Source_Data!C44569,Installed_Capacity!$H$14:$S$14,0)))</f>
        <v>1.0036232254299886E-4</v>
      </c>
      <c r="L44569" s="39">
        <v>0</v>
      </c>
      <c r="M44569" s="40">
        <v>1.0073538999999999E-2</v>
      </c>
      <c r="N44569" s="40">
        <f>L44569/(INDEX(Installed_Capacity!$V$6:$AG$11,MATCH(Source_Data!B44569,Installed_Capacity!$U$6:$U$11,0),MATCH(Source_Data!C44569,Installed_Capacity!$V$5:$AG$5,0)))</f>
        <v>0</v>
      </c>
      <c r="O44569" s="41">
        <f>M44569/(INDEX(Installed_Capacity!$V$15:$AG$20,MATCH(Source_Data!B44569,Installed_Capacity!$U$15:$U$20,0),MATCH(Source_Data!C44569,Installed_Capacity!$V$14:$AG$14,0)))</f>
        <v>1.8875545736974452E-6</v>
      </c>
      <c r="P44569" s="37">
        <v>0</v>
      </c>
      <c r="Q44569" s="38">
        <f>P44569/(INDEX(Installed_Capacity!$AJ$15:$AU$20,MATCH(Source_Data!B44569,Installed_Capacity!$AI$15:$AI$20,0),MATCH(Source_Data!C44569,Installed_Capacity!$AJ$14:$AU$14,0)))</f>
        <v>0</v>
      </c>
      <c r="R44569" s="63">
        <v>258.99091438099998</v>
      </c>
      <c r="S44569" s="42">
        <v>2148.9285466589999</v>
      </c>
      <c r="T44569" s="42">
        <f>R44569/(INDEX(Installed_Capacity!$H$25:$S$30,MATCH(Source_Data!B44569,Installed_Capacity!$G$25:$G$30,0),MATCH(Source_Data!C44569,Installed_Capacity!$H$24:$S$24,0)))</f>
        <v>0.18303244832579502</v>
      </c>
      <c r="U44569" s="43">
        <f>S44569/(INDEX(Installed_Capacity!$H$33:$S$38,MATCH(Source_Data!B44569,Installed_Capacity!$G$33:$G$38,0),MATCH(Source_Data!C44569,Installed_Capacity!$H$32:$S$32,0)))</f>
        <v>0.46056923592238019</v>
      </c>
      <c r="V44569" s="21"/>
      <c r="W44569" s="2"/>
    </row>
    <row r="44570" spans="1:23" x14ac:dyDescent="0.25">
      <c r="A44570" s="17">
        <v>44592</v>
      </c>
      <c r="B44570" s="19">
        <v>2022</v>
      </c>
      <c r="C44570" s="19">
        <v>1</v>
      </c>
      <c r="D44570" s="19">
        <v>31</v>
      </c>
      <c r="E44570" s="19">
        <v>24</v>
      </c>
      <c r="F44570" s="69">
        <v>24555.044624279999</v>
      </c>
      <c r="G44570" s="52">
        <f t="shared" si="696"/>
        <v>28398.1013738</v>
      </c>
      <c r="H44570" s="34">
        <v>0</v>
      </c>
      <c r="I44570" s="35">
        <v>0.26238715200000001</v>
      </c>
      <c r="J44570" s="35">
        <f>H44570/(INDEX(Installed_Capacity!$H$6:$S$11,MATCH(Source_Data!B44570,Installed_Capacity!$G$6:$G$11,0),MATCH(Source_Data!C44570,Installed_Capacity!$H$5:$S$5,0)))</f>
        <v>0</v>
      </c>
      <c r="K44570" s="36">
        <f>I44570/(INDEX(Installed_Capacity!$H$15:$S$20,MATCH(Source_Data!B44570,Installed_Capacity!$G$15:$G$20,0),MATCH(Source_Data!C44570,Installed_Capacity!$H$14:$S$14,0)))</f>
        <v>6.223884662733853E-5</v>
      </c>
      <c r="L44570" s="39">
        <v>0</v>
      </c>
      <c r="M44570" s="40">
        <v>3.1745262000000003E-2</v>
      </c>
      <c r="N44570" s="40">
        <f>L44570/(INDEX(Installed_Capacity!$V$6:$AG$11,MATCH(Source_Data!B44570,Installed_Capacity!$U$6:$U$11,0),MATCH(Source_Data!C44570,Installed_Capacity!$V$5:$AG$5,0)))</f>
        <v>0</v>
      </c>
      <c r="O44570" s="41">
        <f>M44570/(INDEX(Installed_Capacity!$V$15:$AG$20,MATCH(Source_Data!B44570,Installed_Capacity!$U$15:$U$20,0),MATCH(Source_Data!C44570,Installed_Capacity!$V$14:$AG$14,0)))</f>
        <v>5.9483478925652361E-6</v>
      </c>
      <c r="P44570" s="37">
        <v>0</v>
      </c>
      <c r="Q44570" s="38">
        <f>P44570/(INDEX(Installed_Capacity!$AJ$15:$AU$20,MATCH(Source_Data!B44570,Installed_Capacity!$AI$15:$AI$20,0),MATCH(Source_Data!C44570,Installed_Capacity!$AJ$14:$AU$14,0)))</f>
        <v>0</v>
      </c>
      <c r="R44570" s="63">
        <v>271.68798696699997</v>
      </c>
      <c r="S44570" s="42">
        <v>1814.8954960000001</v>
      </c>
      <c r="T44570" s="42">
        <f>R44570/(INDEX(Installed_Capacity!$H$25:$S$30,MATCH(Source_Data!B44570,Installed_Capacity!$G$25:$G$30,0),MATCH(Source_Data!C44570,Installed_Capacity!$H$24:$S$24,0)))</f>
        <v>0.1920056444996466</v>
      </c>
      <c r="U44570" s="43">
        <f>S44570/(INDEX(Installed_Capacity!$H$33:$S$38,MATCH(Source_Data!B44570,Installed_Capacity!$G$33:$G$38,0),MATCH(Source_Data!C44570,Installed_Capacity!$H$32:$S$32,0)))</f>
        <v>0.38897758288485829</v>
      </c>
      <c r="V44570" s="21"/>
      <c r="W44570" s="2"/>
    </row>
    <row r="44571" spans="1:23" x14ac:dyDescent="0.25">
      <c r="A44571" s="17">
        <v>44593</v>
      </c>
      <c r="B44571" s="19">
        <v>2022</v>
      </c>
      <c r="C44571" s="19">
        <v>2</v>
      </c>
      <c r="D44571" s="19">
        <v>1</v>
      </c>
      <c r="E44571" s="19">
        <v>1</v>
      </c>
      <c r="F44571" s="69">
        <v>23007.65778695</v>
      </c>
      <c r="G44571" s="52">
        <f t="shared" si="696"/>
        <v>28081.92841533</v>
      </c>
      <c r="H44571" s="34">
        <v>0</v>
      </c>
      <c r="I44571" s="35">
        <v>1.5784051E-2</v>
      </c>
      <c r="J44571" s="35">
        <f>H44571/(INDEX(Installed_Capacity!$H$6:$S$11,MATCH(Source_Data!B44571,Installed_Capacity!$G$6:$G$11,0),MATCH(Source_Data!C44571,Installed_Capacity!$H$5:$S$5,0)))</f>
        <v>0</v>
      </c>
      <c r="K44571" s="36">
        <f>I44571/(INDEX(Installed_Capacity!$H$15:$S$20,MATCH(Source_Data!B44571,Installed_Capacity!$G$15:$G$20,0),MATCH(Source_Data!C44571,Installed_Capacity!$H$14:$S$14,0)))</f>
        <v>3.740908110567842E-6</v>
      </c>
      <c r="L44571" s="39">
        <v>0</v>
      </c>
      <c r="M44571" s="40">
        <v>5.6960655999999998E-2</v>
      </c>
      <c r="N44571" s="40">
        <f>L44571/(INDEX(Installed_Capacity!$V$6:$AG$11,MATCH(Source_Data!B44571,Installed_Capacity!$U$6:$U$11,0),MATCH(Source_Data!C44571,Installed_Capacity!$V$5:$AG$5,0)))</f>
        <v>0</v>
      </c>
      <c r="O44571" s="41">
        <f>M44571/(INDEX(Installed_Capacity!$V$15:$AG$20,MATCH(Source_Data!B44571,Installed_Capacity!$U$15:$U$20,0),MATCH(Source_Data!C44571,Installed_Capacity!$V$14:$AG$14,0)))</f>
        <v>1.0673145431174371E-5</v>
      </c>
      <c r="P44571" s="37">
        <v>0</v>
      </c>
      <c r="Q44571" s="38">
        <f>P44571/(INDEX(Installed_Capacity!$AJ$15:$AU$20,MATCH(Source_Data!B44571,Installed_Capacity!$AI$15:$AI$20,0),MATCH(Source_Data!C44571,Installed_Capacity!$AJ$14:$AU$14,0)))</f>
        <v>0</v>
      </c>
      <c r="R44571" s="63">
        <v>339.495446646</v>
      </c>
      <c r="S44571" s="42">
        <v>1745.3576777200001</v>
      </c>
      <c r="T44571" s="42">
        <f>R44571/(INDEX(Installed_Capacity!$H$25:$S$30,MATCH(Source_Data!B44571,Installed_Capacity!$G$25:$G$30,0),MATCH(Source_Data!C44571,Installed_Capacity!$H$24:$S$24,0)))</f>
        <v>0.23992611070388689</v>
      </c>
      <c r="U44571" s="43">
        <f>S44571/(INDEX(Installed_Capacity!$H$33:$S$38,MATCH(Source_Data!B44571,Installed_Capacity!$G$33:$G$38,0),MATCH(Source_Data!C44571,Installed_Capacity!$H$32:$S$32,0)))</f>
        <v>0.37407388593191765</v>
      </c>
      <c r="V44571" s="21"/>
      <c r="W44571" s="2"/>
    </row>
    <row r="44572" spans="1:23" x14ac:dyDescent="0.25">
      <c r="A44572" s="17">
        <v>44593</v>
      </c>
      <c r="B44572" s="19">
        <v>2022</v>
      </c>
      <c r="C44572" s="19">
        <v>2</v>
      </c>
      <c r="D44572" s="19">
        <v>1</v>
      </c>
      <c r="E44572" s="19">
        <v>2</v>
      </c>
      <c r="F44572" s="69">
        <v>22168.244529610001</v>
      </c>
      <c r="G44572" s="52">
        <f t="shared" si="696"/>
        <v>28081.92841533</v>
      </c>
      <c r="H44572" s="34">
        <v>0</v>
      </c>
      <c r="I44572" s="35">
        <v>2.235941E-3</v>
      </c>
      <c r="J44572" s="35">
        <f>H44572/(INDEX(Installed_Capacity!$H$6:$S$11,MATCH(Source_Data!B44572,Installed_Capacity!$G$6:$G$11,0),MATCH(Source_Data!C44572,Installed_Capacity!$H$5:$S$5,0)))</f>
        <v>0</v>
      </c>
      <c r="K44572" s="36">
        <f>I44572/(INDEX(Installed_Capacity!$H$15:$S$20,MATCH(Source_Data!B44572,Installed_Capacity!$G$15:$G$20,0),MATCH(Source_Data!C44572,Installed_Capacity!$H$14:$S$14,0)))</f>
        <v>5.2993048626434188E-7</v>
      </c>
      <c r="L44572" s="39">
        <v>0</v>
      </c>
      <c r="M44572" s="40">
        <v>4.9400276E-2</v>
      </c>
      <c r="N44572" s="40">
        <f>L44572/(INDEX(Installed_Capacity!$V$6:$AG$11,MATCH(Source_Data!B44572,Installed_Capacity!$U$6:$U$11,0),MATCH(Source_Data!C44572,Installed_Capacity!$V$5:$AG$5,0)))</f>
        <v>0</v>
      </c>
      <c r="O44572" s="41">
        <f>M44572/(INDEX(Installed_Capacity!$V$15:$AG$20,MATCH(Source_Data!B44572,Installed_Capacity!$U$15:$U$20,0),MATCH(Source_Data!C44572,Installed_Capacity!$V$14:$AG$14,0)))</f>
        <v>9.2565003129204289E-6</v>
      </c>
      <c r="P44572" s="37">
        <v>0</v>
      </c>
      <c r="Q44572" s="38">
        <f>P44572/(INDEX(Installed_Capacity!$AJ$15:$AU$20,MATCH(Source_Data!B44572,Installed_Capacity!$AI$15:$AI$20,0),MATCH(Source_Data!C44572,Installed_Capacity!$AJ$14:$AU$14,0)))</f>
        <v>0</v>
      </c>
      <c r="R44572" s="63">
        <v>524.49479132299996</v>
      </c>
      <c r="S44572" s="42">
        <v>2344.5106840379999</v>
      </c>
      <c r="T44572" s="42">
        <f>R44572/(INDEX(Installed_Capacity!$H$25:$S$30,MATCH(Source_Data!B44572,Installed_Capacity!$G$25:$G$30,0),MATCH(Source_Data!C44572,Installed_Capacity!$H$24:$S$24,0)))</f>
        <v>0.37066769704805647</v>
      </c>
      <c r="U44572" s="43">
        <f>S44572/(INDEX(Installed_Capacity!$H$33:$S$38,MATCH(Source_Data!B44572,Installed_Capacity!$G$33:$G$38,0),MATCH(Source_Data!C44572,Installed_Capacity!$H$32:$S$32,0)))</f>
        <v>0.50248738890739242</v>
      </c>
      <c r="V44572" s="21"/>
      <c r="W44572" s="2"/>
    </row>
    <row r="44573" spans="1:23" x14ac:dyDescent="0.25">
      <c r="A44573" s="17">
        <v>44593</v>
      </c>
      <c r="B44573" s="19">
        <v>2022</v>
      </c>
      <c r="C44573" s="19">
        <v>2</v>
      </c>
      <c r="D44573" s="19">
        <v>1</v>
      </c>
      <c r="E44573" s="19">
        <v>3</v>
      </c>
      <c r="F44573" s="69">
        <v>21371.82321088</v>
      </c>
      <c r="G44573" s="52">
        <f t="shared" si="696"/>
        <v>28081.92841533</v>
      </c>
      <c r="H44573" s="34">
        <v>0</v>
      </c>
      <c r="I44573" s="35">
        <v>-1.807269E-3</v>
      </c>
      <c r="J44573" s="35">
        <f>H44573/(INDEX(Installed_Capacity!$H$6:$S$11,MATCH(Source_Data!B44573,Installed_Capacity!$G$6:$G$11,0),MATCH(Source_Data!C44573,Installed_Capacity!$H$5:$S$5,0)))</f>
        <v>0</v>
      </c>
      <c r="K44573" s="36">
        <f>I44573/(INDEX(Installed_Capacity!$H$15:$S$20,MATCH(Source_Data!B44573,Installed_Capacity!$G$15:$G$20,0),MATCH(Source_Data!C44573,Installed_Capacity!$H$14:$S$14,0)))</f>
        <v>-4.2833283167152928E-7</v>
      </c>
      <c r="L44573" s="39">
        <v>0</v>
      </c>
      <c r="M44573" s="40">
        <v>2.5018495000000002E-2</v>
      </c>
      <c r="N44573" s="40">
        <f>L44573/(INDEX(Installed_Capacity!$V$6:$AG$11,MATCH(Source_Data!B44573,Installed_Capacity!$U$6:$U$11,0),MATCH(Source_Data!C44573,Installed_Capacity!$V$5:$AG$5,0)))</f>
        <v>0</v>
      </c>
      <c r="O44573" s="41">
        <f>M44573/(INDEX(Installed_Capacity!$V$15:$AG$20,MATCH(Source_Data!B44573,Installed_Capacity!$U$15:$U$20,0),MATCH(Source_Data!C44573,Installed_Capacity!$V$14:$AG$14,0)))</f>
        <v>4.6879030958510881E-6</v>
      </c>
      <c r="P44573" s="37">
        <v>0</v>
      </c>
      <c r="Q44573" s="38">
        <f>P44573/(INDEX(Installed_Capacity!$AJ$15:$AU$20,MATCH(Source_Data!B44573,Installed_Capacity!$AI$15:$AI$20,0),MATCH(Source_Data!C44573,Installed_Capacity!$AJ$14:$AU$14,0)))</f>
        <v>0</v>
      </c>
      <c r="R44573" s="63">
        <v>730.18508087400005</v>
      </c>
      <c r="S44573" s="42">
        <v>2542.7072303700002</v>
      </c>
      <c r="T44573" s="42">
        <f>R44573/(INDEX(Installed_Capacity!$H$25:$S$30,MATCH(Source_Data!B44573,Installed_Capacity!$G$25:$G$30,0),MATCH(Source_Data!C44573,Installed_Capacity!$H$24:$S$24,0)))</f>
        <v>0.51603185927491158</v>
      </c>
      <c r="U44573" s="43">
        <f>S44573/(INDEX(Installed_Capacity!$H$33:$S$38,MATCH(Source_Data!B44573,Installed_Capacity!$G$33:$G$38,0),MATCH(Source_Data!C44573,Installed_Capacity!$H$32:$S$32,0)))</f>
        <v>0.54496587524352702</v>
      </c>
      <c r="V44573" s="21"/>
      <c r="W44573" s="2"/>
    </row>
    <row r="44574" spans="1:23" x14ac:dyDescent="0.25">
      <c r="A44574" s="17">
        <v>44593</v>
      </c>
      <c r="B44574" s="19">
        <v>2022</v>
      </c>
      <c r="C44574" s="19">
        <v>2</v>
      </c>
      <c r="D44574" s="19">
        <v>1</v>
      </c>
      <c r="E44574" s="19">
        <v>4</v>
      </c>
      <c r="F44574" s="69">
        <v>21144.833180239999</v>
      </c>
      <c r="G44574" s="52">
        <f t="shared" si="696"/>
        <v>28081.92841533</v>
      </c>
      <c r="H44574" s="34">
        <v>0</v>
      </c>
      <c r="I44574" s="35">
        <v>-2.4988340000000001E-3</v>
      </c>
      <c r="J44574" s="35">
        <f>H44574/(INDEX(Installed_Capacity!$H$6:$S$11,MATCH(Source_Data!B44574,Installed_Capacity!$G$6:$G$11,0),MATCH(Source_Data!C44574,Installed_Capacity!$H$5:$S$5,0)))</f>
        <v>0</v>
      </c>
      <c r="K44574" s="36">
        <f>I44574/(INDEX(Installed_Capacity!$H$15:$S$20,MATCH(Source_Data!B44574,Installed_Capacity!$G$15:$G$20,0),MATCH(Source_Data!C44574,Installed_Capacity!$H$14:$S$14,0)))</f>
        <v>-5.922375933505716E-7</v>
      </c>
      <c r="L44574" s="39">
        <v>0</v>
      </c>
      <c r="M44574" s="40">
        <v>0</v>
      </c>
      <c r="N44574" s="40">
        <f>L44574/(INDEX(Installed_Capacity!$V$6:$AG$11,MATCH(Source_Data!B44574,Installed_Capacity!$U$6:$U$11,0),MATCH(Source_Data!C44574,Installed_Capacity!$V$5:$AG$5,0)))</f>
        <v>0</v>
      </c>
      <c r="O44574" s="41">
        <f>M44574/(INDEX(Installed_Capacity!$V$15:$AG$20,MATCH(Source_Data!B44574,Installed_Capacity!$U$15:$U$20,0),MATCH(Source_Data!C44574,Installed_Capacity!$V$14:$AG$14,0)))</f>
        <v>0</v>
      </c>
      <c r="P44574" s="37">
        <v>0</v>
      </c>
      <c r="Q44574" s="38">
        <f>P44574/(INDEX(Installed_Capacity!$AJ$15:$AU$20,MATCH(Source_Data!B44574,Installed_Capacity!$AI$15:$AI$20,0),MATCH(Source_Data!C44574,Installed_Capacity!$AJ$14:$AU$14,0)))</f>
        <v>0</v>
      </c>
      <c r="R44574" s="63">
        <v>804.49858355699996</v>
      </c>
      <c r="S44574" s="42">
        <v>2857.6834842059998</v>
      </c>
      <c r="T44574" s="42">
        <f>R44574/(INDEX(Installed_Capacity!$H$25:$S$30,MATCH(Source_Data!B44574,Installed_Capacity!$G$25:$G$30,0),MATCH(Source_Data!C44574,Installed_Capacity!$H$24:$S$24,0)))</f>
        <v>0.5685502357293285</v>
      </c>
      <c r="U44574" s="43">
        <f>S44574/(INDEX(Installed_Capacity!$H$33:$S$38,MATCH(Source_Data!B44574,Installed_Capacity!$G$33:$G$38,0),MATCH(Source_Data!C44574,Installed_Capacity!$H$32:$S$32,0)))</f>
        <v>0.61247317919203759</v>
      </c>
      <c r="V44574" s="21"/>
      <c r="W44574" s="2"/>
    </row>
    <row r="44575" spans="1:23" x14ac:dyDescent="0.25">
      <c r="A44575" s="17">
        <v>44593</v>
      </c>
      <c r="B44575" s="19">
        <v>2022</v>
      </c>
      <c r="C44575" s="19">
        <v>2</v>
      </c>
      <c r="D44575" s="19">
        <v>1</v>
      </c>
      <c r="E44575" s="19">
        <v>5</v>
      </c>
      <c r="F44575" s="69">
        <v>21035.458607500001</v>
      </c>
      <c r="G44575" s="52">
        <f t="shared" si="696"/>
        <v>28081.92841533</v>
      </c>
      <c r="H44575" s="34">
        <v>0</v>
      </c>
      <c r="I44575" s="35">
        <v>-2.605806E-3</v>
      </c>
      <c r="J44575" s="35">
        <f>H44575/(INDEX(Installed_Capacity!$H$6:$S$11,MATCH(Source_Data!B44575,Installed_Capacity!$G$6:$G$11,0),MATCH(Source_Data!C44575,Installed_Capacity!$H$5:$S$5,0)))</f>
        <v>0</v>
      </c>
      <c r="K44575" s="36">
        <f>I44575/(INDEX(Installed_Capacity!$H$15:$S$20,MATCH(Source_Data!B44575,Installed_Capacity!$G$15:$G$20,0),MATCH(Source_Data!C44575,Installed_Capacity!$H$14:$S$14,0)))</f>
        <v>-6.1759055390573345E-7</v>
      </c>
      <c r="L44575" s="39">
        <v>0</v>
      </c>
      <c r="M44575" s="40">
        <v>0</v>
      </c>
      <c r="N44575" s="40">
        <f>L44575/(INDEX(Installed_Capacity!$V$6:$AG$11,MATCH(Source_Data!B44575,Installed_Capacity!$U$6:$U$11,0),MATCH(Source_Data!C44575,Installed_Capacity!$V$5:$AG$5,0)))</f>
        <v>0</v>
      </c>
      <c r="O44575" s="41">
        <f>M44575/(INDEX(Installed_Capacity!$V$15:$AG$20,MATCH(Source_Data!B44575,Installed_Capacity!$U$15:$U$20,0),MATCH(Source_Data!C44575,Installed_Capacity!$V$14:$AG$14,0)))</f>
        <v>0</v>
      </c>
      <c r="P44575" s="37">
        <v>0</v>
      </c>
      <c r="Q44575" s="38">
        <f>P44575/(INDEX(Installed_Capacity!$AJ$15:$AU$20,MATCH(Source_Data!B44575,Installed_Capacity!$AI$15:$AI$20,0),MATCH(Source_Data!C44575,Installed_Capacity!$AJ$14:$AU$14,0)))</f>
        <v>0</v>
      </c>
      <c r="R44575" s="63">
        <v>1075.5974086640001</v>
      </c>
      <c r="S44575" s="42">
        <v>3050.7874897639999</v>
      </c>
      <c r="T44575" s="42">
        <f>R44575/(INDEX(Installed_Capacity!$H$25:$S$30,MATCH(Source_Data!B44575,Installed_Capacity!$G$25:$G$30,0),MATCH(Source_Data!C44575,Installed_Capacity!$H$24:$S$24,0)))</f>
        <v>0.76013951142332148</v>
      </c>
      <c r="U44575" s="43">
        <f>S44575/(INDEX(Installed_Capacity!$H$33:$S$38,MATCH(Source_Data!B44575,Installed_Capacity!$G$33:$G$38,0),MATCH(Source_Data!C44575,Installed_Capacity!$H$32:$S$32,0)))</f>
        <v>0.65386020643018061</v>
      </c>
      <c r="V44575" s="21"/>
      <c r="W44575" s="2"/>
    </row>
    <row r="44576" spans="1:23" x14ac:dyDescent="0.25">
      <c r="A44576" s="17">
        <v>44593</v>
      </c>
      <c r="B44576" s="19">
        <v>2022</v>
      </c>
      <c r="C44576" s="19">
        <v>2</v>
      </c>
      <c r="D44576" s="19">
        <v>1</v>
      </c>
      <c r="E44576" s="19">
        <v>6</v>
      </c>
      <c r="F44576" s="69">
        <v>21724.3045494</v>
      </c>
      <c r="G44576" s="52">
        <f t="shared" si="696"/>
        <v>28081.92841533</v>
      </c>
      <c r="H44576" s="34">
        <v>0</v>
      </c>
      <c r="I44576" s="35">
        <v>-3.0842339999999999E-3</v>
      </c>
      <c r="J44576" s="35">
        <f>H44576/(INDEX(Installed_Capacity!$H$6:$S$11,MATCH(Source_Data!B44576,Installed_Capacity!$G$6:$G$11,0),MATCH(Source_Data!C44576,Installed_Capacity!$H$5:$S$5,0)))</f>
        <v>0</v>
      </c>
      <c r="K44576" s="36">
        <f>I44576/(INDEX(Installed_Capacity!$H$15:$S$20,MATCH(Source_Data!B44576,Installed_Capacity!$G$15:$G$20,0),MATCH(Source_Data!C44576,Installed_Capacity!$H$14:$S$14,0)))</f>
        <v>-7.3098065797488219E-7</v>
      </c>
      <c r="L44576" s="39">
        <v>0</v>
      </c>
      <c r="M44576" s="40">
        <v>0</v>
      </c>
      <c r="N44576" s="40">
        <f>L44576/(INDEX(Installed_Capacity!$V$6:$AG$11,MATCH(Source_Data!B44576,Installed_Capacity!$U$6:$U$11,0),MATCH(Source_Data!C44576,Installed_Capacity!$V$5:$AG$5,0)))</f>
        <v>0</v>
      </c>
      <c r="O44576" s="41">
        <f>M44576/(INDEX(Installed_Capacity!$V$15:$AG$20,MATCH(Source_Data!B44576,Installed_Capacity!$U$15:$U$20,0),MATCH(Source_Data!C44576,Installed_Capacity!$V$14:$AG$14,0)))</f>
        <v>0</v>
      </c>
      <c r="P44576" s="37">
        <v>0</v>
      </c>
      <c r="Q44576" s="38">
        <f>P44576/(INDEX(Installed_Capacity!$AJ$15:$AU$20,MATCH(Source_Data!B44576,Installed_Capacity!$AI$15:$AI$20,0),MATCH(Source_Data!C44576,Installed_Capacity!$AJ$14:$AU$14,0)))</f>
        <v>0</v>
      </c>
      <c r="R44576" s="63">
        <v>973.13319902600006</v>
      </c>
      <c r="S44576" s="42">
        <v>3166.7449128180001</v>
      </c>
      <c r="T44576" s="42">
        <f>R44576/(INDEX(Installed_Capacity!$H$25:$S$30,MATCH(Source_Data!B44576,Installed_Capacity!$G$25:$G$30,0),MATCH(Source_Data!C44576,Installed_Capacity!$H$24:$S$24,0)))</f>
        <v>0.6877266424212013</v>
      </c>
      <c r="U44576" s="43">
        <f>S44576/(INDEX(Installed_Capacity!$H$33:$S$38,MATCH(Source_Data!B44576,Installed_Capacity!$G$33:$G$38,0),MATCH(Source_Data!C44576,Installed_Capacity!$H$32:$S$32,0)))</f>
        <v>0.67871278787991818</v>
      </c>
      <c r="V44576" s="21"/>
      <c r="W44576" s="2"/>
    </row>
    <row r="44577" spans="1:23" x14ac:dyDescent="0.25">
      <c r="A44577" s="17">
        <v>44593</v>
      </c>
      <c r="B44577" s="19">
        <v>2022</v>
      </c>
      <c r="C44577" s="19">
        <v>2</v>
      </c>
      <c r="D44577" s="19">
        <v>1</v>
      </c>
      <c r="E44577" s="19">
        <v>7</v>
      </c>
      <c r="F44577" s="69">
        <v>22901.753319529998</v>
      </c>
      <c r="G44577" s="52">
        <f t="shared" si="696"/>
        <v>28081.92841533</v>
      </c>
      <c r="H44577" s="34">
        <v>6.9142599999999998E-4</v>
      </c>
      <c r="I44577" s="35">
        <v>8.1661777240000006</v>
      </c>
      <c r="J44577" s="35">
        <f>H44577/(INDEX(Installed_Capacity!$H$6:$S$11,MATCH(Source_Data!B44577,Installed_Capacity!$G$6:$G$11,0),MATCH(Source_Data!C44577,Installed_Capacity!$H$5:$S$5,0)))</f>
        <v>3.7567699730505081E-7</v>
      </c>
      <c r="K44577" s="36">
        <f>I44577/(INDEX(Installed_Capacity!$H$15:$S$20,MATCH(Source_Data!B44577,Installed_Capacity!$G$15:$G$20,0),MATCH(Source_Data!C44577,Installed_Capacity!$H$14:$S$14,0)))</f>
        <v>1.9354296612479295E-3</v>
      </c>
      <c r="L44577" s="39">
        <v>5.6163350000000001E-3</v>
      </c>
      <c r="M44577" s="40">
        <v>8.8413366179999997</v>
      </c>
      <c r="N44577" s="40">
        <f>L44577/(INDEX(Installed_Capacity!$V$6:$AG$11,MATCH(Source_Data!B44577,Installed_Capacity!$U$6:$U$11,0),MATCH(Source_Data!C44577,Installed_Capacity!$V$5:$AG$5,0)))</f>
        <v>2.1736556726087729E-6</v>
      </c>
      <c r="O44577" s="41">
        <f>M44577/(INDEX(Installed_Capacity!$V$15:$AG$20,MATCH(Source_Data!B44577,Installed_Capacity!$U$15:$U$20,0),MATCH(Source_Data!C44577,Installed_Capacity!$V$14:$AG$14,0)))</f>
        <v>1.6566675694514711E-3</v>
      </c>
      <c r="P44577" s="37">
        <v>0</v>
      </c>
      <c r="Q44577" s="38">
        <f>P44577/(INDEX(Installed_Capacity!$AJ$15:$AU$20,MATCH(Source_Data!B44577,Installed_Capacity!$AI$15:$AI$20,0),MATCH(Source_Data!C44577,Installed_Capacity!$AJ$14:$AU$14,0)))</f>
        <v>0</v>
      </c>
      <c r="R44577" s="63">
        <v>997.58651611300002</v>
      </c>
      <c r="S44577" s="42">
        <v>2847.0893100970002</v>
      </c>
      <c r="T44577" s="42">
        <f>R44577/(INDEX(Installed_Capacity!$H$25:$S$30,MATCH(Source_Data!B44577,Installed_Capacity!$G$25:$G$30,0),MATCH(Source_Data!C44577,Installed_Capacity!$H$24:$S$24,0)))</f>
        <v>0.70500813859575961</v>
      </c>
      <c r="U44577" s="43">
        <f>S44577/(INDEX(Installed_Capacity!$H$33:$S$38,MATCH(Source_Data!B44577,Installed_Capacity!$G$33:$G$38,0),MATCH(Source_Data!C44577,Installed_Capacity!$H$32:$S$32,0)))</f>
        <v>0.61020258220909152</v>
      </c>
      <c r="V44577" s="21"/>
      <c r="W44577" s="2"/>
    </row>
    <row r="44578" spans="1:23" x14ac:dyDescent="0.25">
      <c r="A44578" s="17">
        <v>44593</v>
      </c>
      <c r="B44578" s="19">
        <v>2022</v>
      </c>
      <c r="C44578" s="19">
        <v>2</v>
      </c>
      <c r="D44578" s="19">
        <v>1</v>
      </c>
      <c r="E44578" s="19">
        <v>8</v>
      </c>
      <c r="F44578" s="69">
        <v>24915.710628069999</v>
      </c>
      <c r="G44578" s="52">
        <f t="shared" si="696"/>
        <v>28081.92841533</v>
      </c>
      <c r="H44578" s="34">
        <v>124.755125799</v>
      </c>
      <c r="I44578" s="35">
        <v>318.939030178</v>
      </c>
      <c r="J44578" s="35">
        <f>H44578/(INDEX(Installed_Capacity!$H$6:$S$11,MATCH(Source_Data!B44578,Installed_Capacity!$G$6:$G$11,0),MATCH(Source_Data!C44578,Installed_Capacity!$H$5:$S$5,0)))</f>
        <v>6.7784016017017293E-2</v>
      </c>
      <c r="K44578" s="36">
        <f>I44578/(INDEX(Installed_Capacity!$H$15:$S$20,MATCH(Source_Data!B44578,Installed_Capacity!$G$15:$G$20,0),MATCH(Source_Data!C44578,Installed_Capacity!$H$14:$S$14,0)))</f>
        <v>7.5590328792622494E-2</v>
      </c>
      <c r="L44578" s="39">
        <v>244.34525821099999</v>
      </c>
      <c r="M44578" s="40">
        <v>526.797024717</v>
      </c>
      <c r="N44578" s="40">
        <f>L44578/(INDEX(Installed_Capacity!$V$6:$AG$11,MATCH(Source_Data!B44578,Installed_Capacity!$U$6:$U$11,0),MATCH(Source_Data!C44578,Installed_Capacity!$V$5:$AG$5,0)))</f>
        <v>9.456744595637466E-2</v>
      </c>
      <c r="O44578" s="41">
        <f>M44578/(INDEX(Installed_Capacity!$V$15:$AG$20,MATCH(Source_Data!B44578,Installed_Capacity!$U$15:$U$20,0),MATCH(Source_Data!C44578,Installed_Capacity!$V$14:$AG$14,0)))</f>
        <v>9.8709910530428241E-2</v>
      </c>
      <c r="P44578" s="37">
        <v>0</v>
      </c>
      <c r="Q44578" s="38">
        <f>P44578/(INDEX(Installed_Capacity!$AJ$15:$AU$20,MATCH(Source_Data!B44578,Installed_Capacity!$AI$15:$AI$20,0),MATCH(Source_Data!C44578,Installed_Capacity!$AJ$14:$AU$14,0)))</f>
        <v>0</v>
      </c>
      <c r="R44578" s="63">
        <v>1102.9244379520001</v>
      </c>
      <c r="S44578" s="42">
        <v>1660.1655649209999</v>
      </c>
      <c r="T44578" s="42">
        <f>R44578/(INDEX(Installed_Capacity!$H$25:$S$30,MATCH(Source_Data!B44578,Installed_Capacity!$G$25:$G$30,0),MATCH(Source_Data!C44578,Installed_Capacity!$H$24:$S$24,0)))</f>
        <v>0.77945189961272077</v>
      </c>
      <c r="U44578" s="43">
        <f>S44578/(INDEX(Installed_Capacity!$H$33:$S$38,MATCH(Source_Data!B44578,Installed_Capacity!$G$33:$G$38,0),MATCH(Source_Data!C44578,Installed_Capacity!$H$32:$S$32,0)))</f>
        <v>0.35581508139444179</v>
      </c>
      <c r="V44578" s="21"/>
      <c r="W44578" s="2"/>
    </row>
    <row r="44579" spans="1:23" x14ac:dyDescent="0.25">
      <c r="A44579" s="17">
        <v>44593</v>
      </c>
      <c r="B44579" s="19">
        <v>2022</v>
      </c>
      <c r="C44579" s="19">
        <v>2</v>
      </c>
      <c r="D44579" s="19">
        <v>1</v>
      </c>
      <c r="E44579" s="19">
        <v>9</v>
      </c>
      <c r="F44579" s="69">
        <v>26190.695127610001</v>
      </c>
      <c r="G44579" s="52">
        <f t="shared" si="696"/>
        <v>28081.92841533</v>
      </c>
      <c r="H44579" s="34">
        <v>794.63033910499996</v>
      </c>
      <c r="I44579" s="35">
        <v>1443.98964441</v>
      </c>
      <c r="J44579" s="35">
        <f>H44579/(INDEX(Installed_Capacity!$H$6:$S$11,MATCH(Source_Data!B44579,Installed_Capacity!$G$6:$G$11,0),MATCH(Source_Data!C44579,Installed_Capacity!$H$5:$S$5,0)))</f>
        <v>0.43175168385692858</v>
      </c>
      <c r="K44579" s="36">
        <f>I44579/(INDEX(Installed_Capacity!$H$15:$S$20,MATCH(Source_Data!B44579,Installed_Capacity!$G$15:$G$20,0),MATCH(Source_Data!C44579,Installed_Capacity!$H$14:$S$14,0)))</f>
        <v>0.34223359848174228</v>
      </c>
      <c r="L44579" s="39">
        <v>1381.164292597</v>
      </c>
      <c r="M44579" s="40">
        <v>2675.8467307649998</v>
      </c>
      <c r="N44579" s="40">
        <f>L44579/(INDEX(Installed_Capacity!$V$6:$AG$11,MATCH(Source_Data!B44579,Installed_Capacity!$U$6:$U$11,0),MATCH(Source_Data!C44579,Installed_Capacity!$V$5:$AG$5,0)))</f>
        <v>0.53454354118978875</v>
      </c>
      <c r="O44579" s="41">
        <f>M44579/(INDEX(Installed_Capacity!$V$15:$AG$20,MATCH(Source_Data!B44579,Installed_Capacity!$U$15:$U$20,0),MATCH(Source_Data!C44579,Installed_Capacity!$V$14:$AG$14,0)))</f>
        <v>0.50139347603348061</v>
      </c>
      <c r="P44579" s="37">
        <v>0.41583923299999997</v>
      </c>
      <c r="Q44579" s="38">
        <f>P44579/(INDEX(Installed_Capacity!$AJ$15:$AU$20,MATCH(Source_Data!B44579,Installed_Capacity!$AI$15:$AI$20,0),MATCH(Source_Data!C44579,Installed_Capacity!$AJ$14:$AU$14,0)))</f>
        <v>4.170905045135406E-4</v>
      </c>
      <c r="R44579" s="63">
        <v>1180.914919995</v>
      </c>
      <c r="S44579" s="42">
        <v>1315.9302039249999</v>
      </c>
      <c r="T44579" s="42">
        <f>R44579/(INDEX(Installed_Capacity!$H$25:$S$30,MATCH(Source_Data!B44579,Installed_Capacity!$G$25:$G$30,0),MATCH(Source_Data!C44579,Installed_Capacity!$H$24:$S$24,0)))</f>
        <v>0.83456884805300335</v>
      </c>
      <c r="U44579" s="43">
        <f>S44579/(INDEX(Installed_Capacity!$H$33:$S$38,MATCH(Source_Data!B44579,Installed_Capacity!$G$33:$G$38,0),MATCH(Source_Data!C44579,Installed_Capacity!$H$32:$S$32,0)))</f>
        <v>0.28203681759973087</v>
      </c>
      <c r="V44579" s="21"/>
      <c r="W44579" s="2"/>
    </row>
    <row r="44580" spans="1:23" x14ac:dyDescent="0.25">
      <c r="A44580" s="17">
        <v>44593</v>
      </c>
      <c r="B44580" s="19">
        <v>2022</v>
      </c>
      <c r="C44580" s="19">
        <v>2</v>
      </c>
      <c r="D44580" s="19">
        <v>1</v>
      </c>
      <c r="E44580" s="19">
        <v>10</v>
      </c>
      <c r="F44580" s="69">
        <v>25957.556458859999</v>
      </c>
      <c r="G44580" s="52">
        <f t="shared" si="696"/>
        <v>28081.92841533</v>
      </c>
      <c r="H44580" s="34">
        <v>1208.9709706260001</v>
      </c>
      <c r="I44580" s="35">
        <v>1993.460725229</v>
      </c>
      <c r="J44580" s="35">
        <f>H44580/(INDEX(Installed_Capacity!$H$6:$S$11,MATCH(Source_Data!B44580,Installed_Capacity!$G$6:$G$11,0),MATCH(Source_Data!C44580,Installed_Capacity!$H$5:$S$5,0)))</f>
        <v>0.65687808105820222</v>
      </c>
      <c r="K44580" s="36">
        <f>I44580/(INDEX(Installed_Capacity!$H$15:$S$20,MATCH(Source_Data!B44580,Installed_Capacity!$G$15:$G$20,0),MATCH(Source_Data!C44580,Installed_Capacity!$H$14:$S$14,0)))</f>
        <v>0.47246130889387133</v>
      </c>
      <c r="L44580" s="39">
        <v>1826.0488552889999</v>
      </c>
      <c r="M44580" s="40">
        <v>2980.7541593289998</v>
      </c>
      <c r="N44580" s="40">
        <f>L44580/(INDEX(Installed_Capacity!$V$6:$AG$11,MATCH(Source_Data!B44580,Installed_Capacity!$U$6:$U$11,0),MATCH(Source_Data!C44580,Installed_Capacity!$V$5:$AG$5,0)))</f>
        <v>0.70672448362850349</v>
      </c>
      <c r="O44580" s="41">
        <f>M44580/(INDEX(Installed_Capacity!$V$15:$AG$20,MATCH(Source_Data!B44580,Installed_Capacity!$U$15:$U$20,0),MATCH(Source_Data!C44580,Installed_Capacity!$V$14:$AG$14,0)))</f>
        <v>0.55852626832626917</v>
      </c>
      <c r="P44580" s="37">
        <v>24.692151123999999</v>
      </c>
      <c r="Q44580" s="38">
        <f>P44580/(INDEX(Installed_Capacity!$AJ$15:$AU$20,MATCH(Source_Data!B44580,Installed_Capacity!$AI$15:$AI$20,0),MATCH(Source_Data!C44580,Installed_Capacity!$AJ$14:$AU$14,0)))</f>
        <v>2.4766450475426277E-2</v>
      </c>
      <c r="R44580" s="63">
        <v>1202.093661329</v>
      </c>
      <c r="S44580" s="42">
        <v>1083.151056699</v>
      </c>
      <c r="T44580" s="42">
        <f>R44580/(INDEX(Installed_Capacity!$H$25:$S$30,MATCH(Source_Data!B44580,Installed_Capacity!$G$25:$G$30,0),MATCH(Source_Data!C44580,Installed_Capacity!$H$24:$S$24,0)))</f>
        <v>0.84953615641625435</v>
      </c>
      <c r="U44580" s="43">
        <f>S44580/(INDEX(Installed_Capacity!$H$33:$S$38,MATCH(Source_Data!B44580,Installed_Capacity!$G$33:$G$38,0),MATCH(Source_Data!C44580,Installed_Capacity!$H$32:$S$32,0)))</f>
        <v>0.23214641331280106</v>
      </c>
      <c r="V44580" s="21"/>
      <c r="W44580" s="2"/>
    </row>
    <row r="44581" spans="1:23" x14ac:dyDescent="0.25">
      <c r="A44581" s="17">
        <v>44593</v>
      </c>
      <c r="B44581" s="19">
        <v>2022</v>
      </c>
      <c r="C44581" s="19">
        <v>2</v>
      </c>
      <c r="D44581" s="19">
        <v>1</v>
      </c>
      <c r="E44581" s="19">
        <v>11</v>
      </c>
      <c r="F44581" s="69">
        <v>24690.447173969998</v>
      </c>
      <c r="G44581" s="52">
        <f t="shared" si="696"/>
        <v>28081.92841533</v>
      </c>
      <c r="H44581" s="34">
        <v>1316.392025681</v>
      </c>
      <c r="I44581" s="35">
        <v>2628.1425617909999</v>
      </c>
      <c r="J44581" s="35">
        <f>H44581/(INDEX(Installed_Capacity!$H$6:$S$11,MATCH(Source_Data!B44581,Installed_Capacity!$G$6:$G$11,0),MATCH(Source_Data!C44581,Installed_Capacity!$H$5:$S$5,0)))</f>
        <v>0.71524386338400847</v>
      </c>
      <c r="K44581" s="36">
        <f>I44581/(INDEX(Installed_Capacity!$H$15:$S$20,MATCH(Source_Data!B44581,Installed_Capacity!$G$15:$G$20,0),MATCH(Source_Data!C44581,Installed_Capacity!$H$14:$S$14,0)))</f>
        <v>0.62288444361542528</v>
      </c>
      <c r="L44581" s="39">
        <v>1770.4975289900001</v>
      </c>
      <c r="M44581" s="40">
        <v>3365.827685833</v>
      </c>
      <c r="N44581" s="40">
        <f>L44581/(INDEX(Installed_Capacity!$V$6:$AG$11,MATCH(Source_Data!B44581,Installed_Capacity!$U$6:$U$11,0),MATCH(Source_Data!C44581,Installed_Capacity!$V$5:$AG$5,0)))</f>
        <v>0.68522479467997</v>
      </c>
      <c r="O44581" s="41">
        <f>M44581/(INDEX(Installed_Capacity!$V$15:$AG$20,MATCH(Source_Data!B44581,Installed_Capacity!$U$15:$U$20,0),MATCH(Source_Data!C44581,Installed_Capacity!$V$14:$AG$14,0)))</f>
        <v>0.63068038379278302</v>
      </c>
      <c r="P44581" s="37">
        <v>30.438202966999999</v>
      </c>
      <c r="Q44581" s="38">
        <f>P44581/(INDEX(Installed_Capacity!$AJ$15:$AU$20,MATCH(Source_Data!B44581,Installed_Capacity!$AI$15:$AI$20,0),MATCH(Source_Data!C44581,Installed_Capacity!$AJ$14:$AU$14,0)))</f>
        <v>3.0529792344032095E-2</v>
      </c>
      <c r="R44581" s="63">
        <v>1183.865245361</v>
      </c>
      <c r="S44581" s="42">
        <v>1123.955330152</v>
      </c>
      <c r="T44581" s="42">
        <f>R44581/(INDEX(Installed_Capacity!$H$25:$S$30,MATCH(Source_Data!B44581,Installed_Capacity!$G$25:$G$30,0),MATCH(Source_Data!C44581,Installed_Capacity!$H$24:$S$24,0)))</f>
        <v>0.83665388364734972</v>
      </c>
      <c r="U44581" s="43">
        <f>S44581/(INDEX(Installed_Capacity!$H$33:$S$38,MATCH(Source_Data!B44581,Installed_Capacity!$G$33:$G$38,0),MATCH(Source_Data!C44581,Installed_Capacity!$H$32:$S$32,0)))</f>
        <v>0.24089179159717183</v>
      </c>
      <c r="V44581" s="21"/>
      <c r="W44581" s="2"/>
    </row>
    <row r="44582" spans="1:23" x14ac:dyDescent="0.25">
      <c r="A44582" s="17">
        <v>44593</v>
      </c>
      <c r="B44582" s="19">
        <v>2022</v>
      </c>
      <c r="C44582" s="19">
        <v>2</v>
      </c>
      <c r="D44582" s="19">
        <v>1</v>
      </c>
      <c r="E44582" s="19">
        <v>12</v>
      </c>
      <c r="F44582" s="69">
        <v>23925.717836100001</v>
      </c>
      <c r="G44582" s="52">
        <f t="shared" si="696"/>
        <v>28081.92841533</v>
      </c>
      <c r="H44582" s="34">
        <v>1287.8370596889999</v>
      </c>
      <c r="I44582" s="35">
        <v>2978.8327594950001</v>
      </c>
      <c r="J44582" s="35">
        <f>H44582/(INDEX(Installed_Capacity!$H$6:$S$11,MATCH(Source_Data!B44582,Installed_Capacity!$G$6:$G$11,0),MATCH(Source_Data!C44582,Installed_Capacity!$H$5:$S$5,0)))</f>
        <v>0.69972890750728067</v>
      </c>
      <c r="K44582" s="36">
        <f>I44582/(INDEX(Installed_Capacity!$H$15:$S$20,MATCH(Source_Data!B44582,Installed_Capacity!$G$15:$G$20,0),MATCH(Source_Data!C44582,Installed_Capacity!$H$14:$S$14,0)))</f>
        <v>0.70599997617975463</v>
      </c>
      <c r="L44582" s="39">
        <v>1707.5353067410001</v>
      </c>
      <c r="M44582" s="40">
        <v>3596.4564121019998</v>
      </c>
      <c r="N44582" s="40">
        <f>L44582/(INDEX(Installed_Capacity!$V$6:$AG$11,MATCH(Source_Data!B44582,Installed_Capacity!$U$6:$U$11,0),MATCH(Source_Data!C44582,Installed_Capacity!$V$5:$AG$5,0)))</f>
        <v>0.66085691214596998</v>
      </c>
      <c r="O44582" s="41">
        <f>M44582/(INDEX(Installed_Capacity!$V$15:$AG$20,MATCH(Source_Data!B44582,Installed_Capacity!$U$15:$U$20,0),MATCH(Source_Data!C44582,Installed_Capacity!$V$14:$AG$14,0)))</f>
        <v>0.67389501840084542</v>
      </c>
      <c r="P44582" s="37">
        <v>118.910816623</v>
      </c>
      <c r="Q44582" s="38">
        <f>P44582/(INDEX(Installed_Capacity!$AJ$15:$AU$20,MATCH(Source_Data!B44582,Installed_Capacity!$AI$15:$AI$20,0),MATCH(Source_Data!C44582,Installed_Capacity!$AJ$14:$AU$14,0)))</f>
        <v>0.11926862249047142</v>
      </c>
      <c r="R44582" s="63">
        <v>1150.321671831</v>
      </c>
      <c r="S44582" s="42">
        <v>792.38003378200005</v>
      </c>
      <c r="T44582" s="42">
        <f>R44582/(INDEX(Installed_Capacity!$H$25:$S$30,MATCH(Source_Data!B44582,Installed_Capacity!$G$25:$G$30,0),MATCH(Source_Data!C44582,Installed_Capacity!$H$24:$S$24,0)))</f>
        <v>0.81294817797243801</v>
      </c>
      <c r="U44582" s="43">
        <f>S44582/(INDEX(Installed_Capacity!$H$33:$S$38,MATCH(Source_Data!B44582,Installed_Capacity!$G$33:$G$38,0),MATCH(Source_Data!C44582,Installed_Capacity!$H$32:$S$32,0)))</f>
        <v>0.16982689689078645</v>
      </c>
      <c r="V44582" s="21"/>
      <c r="W44582" s="2"/>
    </row>
    <row r="44583" spans="1:23" x14ac:dyDescent="0.25">
      <c r="A44583" s="17">
        <v>44593</v>
      </c>
      <c r="B44583" s="19">
        <v>2022</v>
      </c>
      <c r="C44583" s="19">
        <v>2</v>
      </c>
      <c r="D44583" s="19">
        <v>1</v>
      </c>
      <c r="E44583" s="19">
        <v>13</v>
      </c>
      <c r="F44583" s="69">
        <v>22999.464640620001</v>
      </c>
      <c r="G44583" s="52">
        <f t="shared" si="696"/>
        <v>28081.92841533</v>
      </c>
      <c r="H44583" s="34">
        <v>1362.573545017</v>
      </c>
      <c r="I44583" s="35">
        <v>2838.4537126820001</v>
      </c>
      <c r="J44583" s="35">
        <f>H44583/(INDEX(Installed_Capacity!$H$6:$S$11,MATCH(Source_Data!B44583,Installed_Capacity!$G$6:$G$11,0),MATCH(Source_Data!C44583,Installed_Capacity!$H$5:$S$5,0)))</f>
        <v>0.74033596943025737</v>
      </c>
      <c r="K44583" s="36">
        <f>I44583/(INDEX(Installed_Capacity!$H$15:$S$20,MATCH(Source_Data!B44583,Installed_Capacity!$G$15:$G$20,0),MATCH(Source_Data!C44583,Installed_Capacity!$H$14:$S$14,0)))</f>
        <v>0.67272935922745669</v>
      </c>
      <c r="L44583" s="39">
        <v>1758.4844745739999</v>
      </c>
      <c r="M44583" s="40">
        <v>3571.0751725730001</v>
      </c>
      <c r="N44583" s="40">
        <f>L44583/(INDEX(Installed_Capacity!$V$6:$AG$11,MATCH(Source_Data!B44583,Installed_Capacity!$U$6:$U$11,0),MATCH(Source_Data!C44583,Installed_Capacity!$V$5:$AG$5,0)))</f>
        <v>0.68057545594275137</v>
      </c>
      <c r="O44583" s="41">
        <f>M44583/(INDEX(Installed_Capacity!$V$15:$AG$20,MATCH(Source_Data!B44583,Installed_Capacity!$U$15:$U$20,0),MATCH(Source_Data!C44583,Installed_Capacity!$V$14:$AG$14,0)))</f>
        <v>0.66913914514130146</v>
      </c>
      <c r="P44583" s="37">
        <v>141.900276314</v>
      </c>
      <c r="Q44583" s="38">
        <f>P44583/(INDEX(Installed_Capacity!$AJ$15:$AU$20,MATCH(Source_Data!B44583,Installed_Capacity!$AI$15:$AI$20,0),MATCH(Source_Data!C44583,Installed_Capacity!$AJ$14:$AU$14,0)))</f>
        <v>0.1423272580882648</v>
      </c>
      <c r="R44583" s="63">
        <v>1156.980722472</v>
      </c>
      <c r="S44583" s="42">
        <v>666.74613796999995</v>
      </c>
      <c r="T44583" s="42">
        <f>R44583/(INDEX(Installed_Capacity!$H$25:$S$30,MATCH(Source_Data!B44583,Installed_Capacity!$G$25:$G$30,0),MATCH(Source_Data!C44583,Installed_Capacity!$H$24:$S$24,0)))</f>
        <v>0.81765422082826844</v>
      </c>
      <c r="U44583" s="43">
        <f>S44583/(INDEX(Installed_Capacity!$H$33:$S$38,MATCH(Source_Data!B44583,Installed_Capacity!$G$33:$G$38,0),MATCH(Source_Data!C44583,Installed_Capacity!$H$32:$S$32,0)))</f>
        <v>0.14290040485360531</v>
      </c>
      <c r="V44583" s="21"/>
      <c r="W44583" s="2"/>
    </row>
    <row r="44584" spans="1:23" x14ac:dyDescent="0.25">
      <c r="A44584" s="17">
        <v>44593</v>
      </c>
      <c r="B44584" s="19">
        <v>2022</v>
      </c>
      <c r="C44584" s="19">
        <v>2</v>
      </c>
      <c r="D44584" s="19">
        <v>1</v>
      </c>
      <c r="E44584" s="19">
        <v>14</v>
      </c>
      <c r="F44584" s="69">
        <v>22526.230273419998</v>
      </c>
      <c r="G44584" s="52">
        <f t="shared" si="696"/>
        <v>28081.92841533</v>
      </c>
      <c r="H44584" s="34">
        <v>1336.026981446</v>
      </c>
      <c r="I44584" s="35">
        <v>2111.9020041079998</v>
      </c>
      <c r="J44584" s="35">
        <f>H44584/(INDEX(Installed_Capacity!$H$6:$S$11,MATCH(Source_Data!B44584,Installed_Capacity!$G$6:$G$11,0),MATCH(Source_Data!C44584,Installed_Capacity!$H$5:$S$5,0)))</f>
        <v>0.72591225193753806</v>
      </c>
      <c r="K44584" s="36">
        <f>I44584/(INDEX(Installed_Capacity!$H$15:$S$20,MATCH(Source_Data!B44584,Installed_Capacity!$G$15:$G$20,0),MATCH(Source_Data!C44584,Installed_Capacity!$H$14:$S$14,0)))</f>
        <v>0.50053255250455642</v>
      </c>
      <c r="L44584" s="39">
        <v>1845.8434093129999</v>
      </c>
      <c r="M44584" s="40">
        <v>3180.8542405459998</v>
      </c>
      <c r="N44584" s="40">
        <f>L44584/(INDEX(Installed_Capacity!$V$6:$AG$11,MATCH(Source_Data!B44584,Installed_Capacity!$U$6:$U$11,0),MATCH(Source_Data!C44584,Installed_Capacity!$V$5:$AG$5,0)))</f>
        <v>0.71438544841087992</v>
      </c>
      <c r="O44584" s="41">
        <f>M44584/(INDEX(Installed_Capacity!$V$15:$AG$20,MATCH(Source_Data!B44584,Installed_Capacity!$U$15:$U$20,0),MATCH(Source_Data!C44584,Installed_Capacity!$V$14:$AG$14,0)))</f>
        <v>0.59602052168632258</v>
      </c>
      <c r="P44584" s="37">
        <v>106.76806762699999</v>
      </c>
      <c r="Q44584" s="38">
        <f>P44584/(INDEX(Installed_Capacity!$AJ$15:$AU$20,MATCH(Source_Data!B44584,Installed_Capacity!$AI$15:$AI$20,0),MATCH(Source_Data!C44584,Installed_Capacity!$AJ$14:$AU$14,0)))</f>
        <v>0.1070893356339017</v>
      </c>
      <c r="R44584" s="63">
        <v>1170.03293207</v>
      </c>
      <c r="S44584" s="42">
        <v>646.82026268699997</v>
      </c>
      <c r="T44584" s="42">
        <f>R44584/(INDEX(Installed_Capacity!$H$25:$S$30,MATCH(Source_Data!B44584,Installed_Capacity!$G$25:$G$30,0),MATCH(Source_Data!C44584,Installed_Capacity!$H$24:$S$24,0)))</f>
        <v>0.82687839722261469</v>
      </c>
      <c r="U44584" s="43">
        <f>S44584/(INDEX(Installed_Capacity!$H$33:$S$38,MATCH(Source_Data!B44584,Installed_Capacity!$G$33:$G$38,0),MATCH(Source_Data!C44584,Installed_Capacity!$H$32:$S$32,0)))</f>
        <v>0.13862979047303686</v>
      </c>
      <c r="V44584" s="21"/>
      <c r="W44584" s="2"/>
    </row>
    <row r="44585" spans="1:23" x14ac:dyDescent="0.25">
      <c r="A44585" s="17">
        <v>44593</v>
      </c>
      <c r="B44585" s="19">
        <v>2022</v>
      </c>
      <c r="C44585" s="19">
        <v>2</v>
      </c>
      <c r="D44585" s="19">
        <v>1</v>
      </c>
      <c r="E44585" s="19">
        <v>15</v>
      </c>
      <c r="F44585" s="69">
        <v>22230.208862259999</v>
      </c>
      <c r="G44585" s="52">
        <f t="shared" si="696"/>
        <v>28081.92841533</v>
      </c>
      <c r="H44585" s="34">
        <v>1324.488350224</v>
      </c>
      <c r="I44585" s="35">
        <v>1754.9109281159999</v>
      </c>
      <c r="J44585" s="35">
        <f>H44585/(INDEX(Installed_Capacity!$H$6:$S$11,MATCH(Source_Data!B44585,Installed_Capacity!$G$6:$G$11,0),MATCH(Source_Data!C44585,Installed_Capacity!$H$5:$S$5,0)))</f>
        <v>0.71964289219334088</v>
      </c>
      <c r="K44585" s="36">
        <f>I44585/(INDEX(Installed_Capacity!$H$15:$S$20,MATCH(Source_Data!B44585,Installed_Capacity!$G$15:$G$20,0),MATCH(Source_Data!C44585,Installed_Capacity!$H$14:$S$14,0)))</f>
        <v>0.41592367664760355</v>
      </c>
      <c r="L44585" s="39">
        <v>1890.9356637660001</v>
      </c>
      <c r="M44585" s="40">
        <v>3012.986705279</v>
      </c>
      <c r="N44585" s="40">
        <f>L44585/(INDEX(Installed_Capacity!$V$6:$AG$11,MATCH(Source_Data!B44585,Installed_Capacity!$U$6:$U$11,0),MATCH(Source_Data!C44585,Installed_Capacity!$V$5:$AG$5,0)))</f>
        <v>0.7318372269608564</v>
      </c>
      <c r="O44585" s="41">
        <f>M44585/(INDEX(Installed_Capacity!$V$15:$AG$20,MATCH(Source_Data!B44585,Installed_Capacity!$U$15:$U$20,0),MATCH(Source_Data!C44585,Installed_Capacity!$V$14:$AG$14,0)))</f>
        <v>0.56456592226812974</v>
      </c>
      <c r="P44585" s="37">
        <v>116.876064211</v>
      </c>
      <c r="Q44585" s="38">
        <f>P44585/(INDEX(Installed_Capacity!$AJ$15:$AU$20,MATCH(Source_Data!B44585,Installed_Capacity!$AI$15:$AI$20,0),MATCH(Source_Data!C44585,Installed_Capacity!$AJ$14:$AU$14,0)))</f>
        <v>0.11722774745336008</v>
      </c>
      <c r="R44585" s="63">
        <v>1167.369731563</v>
      </c>
      <c r="S44585" s="42">
        <v>714.59057485400001</v>
      </c>
      <c r="T44585" s="42">
        <f>R44585/(INDEX(Installed_Capacity!$H$25:$S$30,MATCH(Source_Data!B44585,Installed_Capacity!$G$25:$G$30,0),MATCH(Source_Data!C44585,Installed_Capacity!$H$24:$S$24,0)))</f>
        <v>0.82499627672296805</v>
      </c>
      <c r="U44585" s="43">
        <f>S44585/(INDEX(Installed_Capacity!$H$33:$S$38,MATCH(Source_Data!B44585,Installed_Capacity!$G$33:$G$38,0),MATCH(Source_Data!C44585,Installed_Capacity!$H$32:$S$32,0)))</f>
        <v>0.15315466657536425</v>
      </c>
      <c r="V44585" s="21"/>
      <c r="W44585" s="2"/>
    </row>
    <row r="44586" spans="1:23" x14ac:dyDescent="0.25">
      <c r="A44586" s="17">
        <v>44593</v>
      </c>
      <c r="B44586" s="19">
        <v>2022</v>
      </c>
      <c r="C44586" s="19">
        <v>2</v>
      </c>
      <c r="D44586" s="19">
        <v>1</v>
      </c>
      <c r="E44586" s="19">
        <v>16</v>
      </c>
      <c r="F44586" s="69">
        <v>22390.045654580001</v>
      </c>
      <c r="G44586" s="52">
        <f t="shared" si="696"/>
        <v>28081.92841533</v>
      </c>
      <c r="H44586" s="34">
        <v>1121.287032273</v>
      </c>
      <c r="I44586" s="35">
        <v>1152.6953689970001</v>
      </c>
      <c r="J44586" s="35">
        <f>H44586/(INDEX(Installed_Capacity!$H$6:$S$11,MATCH(Source_Data!B44586,Installed_Capacity!$G$6:$G$11,0),MATCH(Source_Data!C44586,Installed_Capacity!$H$5:$S$5,0)))</f>
        <v>0.60923619505400761</v>
      </c>
      <c r="K44586" s="36">
        <f>I44586/(INDEX(Installed_Capacity!$H$15:$S$20,MATCH(Source_Data!B44586,Installed_Capacity!$G$15:$G$20,0),MATCH(Source_Data!C44586,Installed_Capacity!$H$14:$S$14,0)))</f>
        <v>0.27319523073606827</v>
      </c>
      <c r="L44586" s="39">
        <v>1664.684633782</v>
      </c>
      <c r="M44586" s="40">
        <v>2417.3469499920002</v>
      </c>
      <c r="N44586" s="40">
        <f>L44586/(INDEX(Installed_Capacity!$V$6:$AG$11,MATCH(Source_Data!B44586,Installed_Capacity!$U$6:$U$11,0),MATCH(Source_Data!C44586,Installed_Capacity!$V$5:$AG$5,0)))</f>
        <v>0.6442726791270289</v>
      </c>
      <c r="O44586" s="41">
        <f>M44586/(INDEX(Installed_Capacity!$V$15:$AG$20,MATCH(Source_Data!B44586,Installed_Capacity!$U$15:$U$20,0),MATCH(Source_Data!C44586,Installed_Capacity!$V$14:$AG$14,0)))</f>
        <v>0.45295643285552079</v>
      </c>
      <c r="P44586" s="37">
        <v>160.590121246</v>
      </c>
      <c r="Q44586" s="38">
        <f>P44586/(INDEX(Installed_Capacity!$AJ$15:$AU$20,MATCH(Source_Data!B44586,Installed_Capacity!$AI$15:$AI$20,0),MATCH(Source_Data!C44586,Installed_Capacity!$AJ$14:$AU$14,0)))</f>
        <v>0.16107334126980943</v>
      </c>
      <c r="R44586" s="63">
        <v>1114.9421637089999</v>
      </c>
      <c r="S44586" s="42">
        <v>657.81335116499997</v>
      </c>
      <c r="T44586" s="42">
        <f>R44586/(INDEX(Installed_Capacity!$H$25:$S$30,MATCH(Source_Data!B44586,Installed_Capacity!$G$25:$G$30,0),MATCH(Source_Data!C44586,Installed_Capacity!$H$24:$S$24,0)))</f>
        <v>0.78794499202049451</v>
      </c>
      <c r="U44586" s="43">
        <f>S44586/(INDEX(Installed_Capacity!$H$33:$S$38,MATCH(Source_Data!B44586,Installed_Capacity!$G$33:$G$38,0),MATCH(Source_Data!C44586,Installed_Capacity!$H$32:$S$32,0)))</f>
        <v>0.14098588480135285</v>
      </c>
      <c r="V44586" s="21"/>
      <c r="W44586" s="2"/>
    </row>
    <row r="44587" spans="1:23" x14ac:dyDescent="0.25">
      <c r="A44587" s="17">
        <v>44593</v>
      </c>
      <c r="B44587" s="19">
        <v>2022</v>
      </c>
      <c r="C44587" s="19">
        <v>2</v>
      </c>
      <c r="D44587" s="19">
        <v>1</v>
      </c>
      <c r="E44587" s="19">
        <v>17</v>
      </c>
      <c r="F44587" s="69">
        <v>22937.00656731</v>
      </c>
      <c r="G44587" s="52">
        <f t="shared" si="696"/>
        <v>28081.92841533</v>
      </c>
      <c r="H44587" s="34">
        <v>451.15280575999998</v>
      </c>
      <c r="I44587" s="35">
        <v>343.62076632499998</v>
      </c>
      <c r="J44587" s="35">
        <f>H44587/(INDEX(Installed_Capacity!$H$6:$S$11,MATCH(Source_Data!B44587,Installed_Capacity!$G$6:$G$11,0),MATCH(Source_Data!C44587,Installed_Capacity!$H$5:$S$5,0)))</f>
        <v>0.24512779587933581</v>
      </c>
      <c r="K44587" s="36">
        <f>I44587/(INDEX(Installed_Capacity!$H$15:$S$20,MATCH(Source_Data!B44587,Installed_Capacity!$G$15:$G$20,0),MATCH(Source_Data!C44587,Installed_Capacity!$H$14:$S$14,0)))</f>
        <v>8.1440037903116866E-2</v>
      </c>
      <c r="L44587" s="39">
        <v>681.40276006600004</v>
      </c>
      <c r="M44587" s="40">
        <v>863.08022352600005</v>
      </c>
      <c r="N44587" s="40">
        <f>L44587/(INDEX(Installed_Capacity!$V$6:$AG$11,MATCH(Source_Data!B44587,Installed_Capacity!$U$6:$U$11,0),MATCH(Source_Data!C44587,Installed_Capacity!$V$5:$AG$5,0)))</f>
        <v>0.26371912906704026</v>
      </c>
      <c r="O44587" s="41">
        <f>M44587/(INDEX(Installed_Capacity!$V$15:$AG$20,MATCH(Source_Data!B44587,Installed_Capacity!$U$15:$U$20,0),MATCH(Source_Data!C44587,Installed_Capacity!$V$14:$AG$14,0)))</f>
        <v>0.16172181627373605</v>
      </c>
      <c r="P44587" s="37">
        <v>84.180952274999996</v>
      </c>
      <c r="Q44587" s="38">
        <f>P44587/(INDEX(Installed_Capacity!$AJ$15:$AU$20,MATCH(Source_Data!B44587,Installed_Capacity!$AI$15:$AI$20,0),MATCH(Source_Data!C44587,Installed_Capacity!$AJ$14:$AU$14,0)))</f>
        <v>8.4434255040120351E-2</v>
      </c>
      <c r="R44587" s="63">
        <v>1069.71364152</v>
      </c>
      <c r="S44587" s="42">
        <v>647.99638282900003</v>
      </c>
      <c r="T44587" s="42">
        <f>R44587/(INDEX(Installed_Capacity!$H$25:$S$30,MATCH(Source_Data!B44587,Installed_Capacity!$G$25:$G$30,0),MATCH(Source_Data!C44587,Installed_Capacity!$H$24:$S$24,0)))</f>
        <v>0.75598137209893979</v>
      </c>
      <c r="U44587" s="43">
        <f>S44587/(INDEX(Installed_Capacity!$H$33:$S$38,MATCH(Source_Data!B44587,Installed_Capacity!$G$33:$G$38,0),MATCH(Source_Data!C44587,Installed_Capacity!$H$32:$S$32,0)))</f>
        <v>0.13888186249097159</v>
      </c>
      <c r="V44587" s="21"/>
      <c r="W44587" s="2"/>
    </row>
    <row r="44588" spans="1:23" x14ac:dyDescent="0.25">
      <c r="A44588" s="17">
        <v>44593</v>
      </c>
      <c r="B44588" s="19">
        <v>2022</v>
      </c>
      <c r="C44588" s="19">
        <v>2</v>
      </c>
      <c r="D44588" s="19">
        <v>1</v>
      </c>
      <c r="E44588" s="19">
        <v>18</v>
      </c>
      <c r="F44588" s="69">
        <v>24635.781680759999</v>
      </c>
      <c r="G44588" s="52">
        <f t="shared" si="696"/>
        <v>28081.92841533</v>
      </c>
      <c r="H44588" s="34">
        <v>15.942939388999999</v>
      </c>
      <c r="I44588" s="35">
        <v>4.690159059</v>
      </c>
      <c r="J44588" s="35">
        <f>H44588/(INDEX(Installed_Capacity!$H$6:$S$11,MATCH(Source_Data!B44588,Installed_Capacity!$G$6:$G$11,0),MATCH(Source_Data!C44588,Installed_Capacity!$H$5:$S$5,0)))</f>
        <v>8.6623812206598275E-3</v>
      </c>
      <c r="K44588" s="36">
        <f>I44588/(INDEX(Installed_Capacity!$H$15:$S$20,MATCH(Source_Data!B44588,Installed_Capacity!$G$15:$G$20,0),MATCH(Source_Data!C44588,Installed_Capacity!$H$14:$S$14,0)))</f>
        <v>1.1115938527863562E-3</v>
      </c>
      <c r="L44588" s="39">
        <v>21.001645108999998</v>
      </c>
      <c r="M44588" s="40">
        <v>13.390303003</v>
      </c>
      <c r="N44588" s="40">
        <f>L44588/(INDEX(Installed_Capacity!$V$6:$AG$11,MATCH(Source_Data!B44588,Installed_Capacity!$U$6:$U$11,0),MATCH(Source_Data!C44588,Installed_Capacity!$V$5:$AG$5,0)))</f>
        <v>8.1281378381620993E-3</v>
      </c>
      <c r="O44588" s="41">
        <f>M44588/(INDEX(Installed_Capacity!$V$15:$AG$20,MATCH(Source_Data!B44588,Installed_Capacity!$U$15:$U$20,0),MATCH(Source_Data!C44588,Installed_Capacity!$V$14:$AG$14,0)))</f>
        <v>2.5090415271641167E-3</v>
      </c>
      <c r="P44588" s="37">
        <v>0</v>
      </c>
      <c r="Q44588" s="38">
        <f>P44588/(INDEX(Installed_Capacity!$AJ$15:$AU$20,MATCH(Source_Data!B44588,Installed_Capacity!$AI$15:$AI$20,0),MATCH(Source_Data!C44588,Installed_Capacity!$AJ$14:$AU$14,0)))</f>
        <v>0</v>
      </c>
      <c r="R44588" s="63">
        <v>957.94249415399997</v>
      </c>
      <c r="S44588" s="42">
        <v>714.72847425199996</v>
      </c>
      <c r="T44588" s="42">
        <f>R44588/(INDEX(Installed_Capacity!$H$25:$S$30,MATCH(Source_Data!B44588,Installed_Capacity!$G$25:$G$30,0),MATCH(Source_Data!C44588,Installed_Capacity!$H$24:$S$24,0)))</f>
        <v>0.67699116194628961</v>
      </c>
      <c r="U44588" s="43">
        <f>S44588/(INDEX(Installed_Capacity!$H$33:$S$38,MATCH(Source_Data!B44588,Installed_Capacity!$G$33:$G$38,0),MATCH(Source_Data!C44588,Installed_Capacity!$H$32:$S$32,0)))</f>
        <v>0.15318422187187222</v>
      </c>
      <c r="V44588" s="21"/>
      <c r="W44588" s="2"/>
    </row>
    <row r="44589" spans="1:23" x14ac:dyDescent="0.25">
      <c r="A44589" s="17">
        <v>44593</v>
      </c>
      <c r="B44589" s="19">
        <v>2022</v>
      </c>
      <c r="C44589" s="19">
        <v>2</v>
      </c>
      <c r="D44589" s="19">
        <v>1</v>
      </c>
      <c r="E44589" s="19">
        <v>19</v>
      </c>
      <c r="F44589" s="69">
        <v>27063.020925360001</v>
      </c>
      <c r="G44589" s="52">
        <f t="shared" si="696"/>
        <v>28081.92841533</v>
      </c>
      <c r="H44589" s="34">
        <v>0</v>
      </c>
      <c r="I44589" s="35">
        <v>0.50063597199999998</v>
      </c>
      <c r="J44589" s="35">
        <f>H44589/(INDEX(Installed_Capacity!$H$6:$S$11,MATCH(Source_Data!B44589,Installed_Capacity!$G$6:$G$11,0),MATCH(Source_Data!C44589,Installed_Capacity!$H$5:$S$5,0)))</f>
        <v>0</v>
      </c>
      <c r="K44589" s="36">
        <f>I44589/(INDEX(Installed_Capacity!$H$15:$S$20,MATCH(Source_Data!B44589,Installed_Capacity!$G$15:$G$20,0),MATCH(Source_Data!C44589,Installed_Capacity!$H$14:$S$14,0)))</f>
        <v>1.1865351728126164E-4</v>
      </c>
      <c r="L44589" s="39">
        <v>1.0499001000000001E-2</v>
      </c>
      <c r="M44589" s="40">
        <v>5.0327660000000001E-3</v>
      </c>
      <c r="N44589" s="40">
        <f>L44589/(INDEX(Installed_Capacity!$V$6:$AG$11,MATCH(Source_Data!B44589,Installed_Capacity!$U$6:$U$11,0),MATCH(Source_Data!C44589,Installed_Capacity!$V$5:$AG$5,0)))</f>
        <v>4.0633639340201718E-6</v>
      </c>
      <c r="O44589" s="41">
        <f>M44589/(INDEX(Installed_Capacity!$V$15:$AG$20,MATCH(Source_Data!B44589,Installed_Capacity!$U$15:$U$20,0),MATCH(Source_Data!C44589,Installed_Capacity!$V$14:$AG$14,0)))</f>
        <v>9.4302712101963352E-7</v>
      </c>
      <c r="P44589" s="37">
        <v>0</v>
      </c>
      <c r="Q44589" s="38">
        <f>P44589/(INDEX(Installed_Capacity!$AJ$15:$AU$20,MATCH(Source_Data!B44589,Installed_Capacity!$AI$15:$AI$20,0),MATCH(Source_Data!C44589,Installed_Capacity!$AJ$14:$AU$14,0)))</f>
        <v>0</v>
      </c>
      <c r="R44589" s="63">
        <v>1095.2136175539999</v>
      </c>
      <c r="S44589" s="42">
        <v>416.96546174399998</v>
      </c>
      <c r="T44589" s="42">
        <f>R44589/(INDEX(Installed_Capacity!$H$25:$S$30,MATCH(Source_Data!B44589,Installed_Capacity!$G$25:$G$30,0),MATCH(Source_Data!C44589,Installed_Capacity!$H$24:$S$24,0)))</f>
        <v>0.77400255657526484</v>
      </c>
      <c r="U44589" s="43">
        <f>S44589/(INDEX(Installed_Capacity!$H$33:$S$38,MATCH(Source_Data!B44589,Installed_Capacity!$G$33:$G$38,0),MATCH(Source_Data!C44589,Installed_Capacity!$H$32:$S$32,0)))</f>
        <v>8.9366146873533239E-2</v>
      </c>
      <c r="V44589" s="21"/>
      <c r="W44589" s="2"/>
    </row>
    <row r="44590" spans="1:23" x14ac:dyDescent="0.25">
      <c r="A44590" s="17">
        <v>44593</v>
      </c>
      <c r="B44590" s="19">
        <v>2022</v>
      </c>
      <c r="C44590" s="19">
        <v>2</v>
      </c>
      <c r="D44590" s="19">
        <v>1</v>
      </c>
      <c r="E44590" s="19">
        <v>20</v>
      </c>
      <c r="F44590" s="69">
        <v>28081.92841533</v>
      </c>
      <c r="G44590" s="52">
        <f t="shared" si="696"/>
        <v>28081.92841533</v>
      </c>
      <c r="H44590" s="34">
        <v>0</v>
      </c>
      <c r="I44590" s="35">
        <v>0.53184458000000001</v>
      </c>
      <c r="J44590" s="35">
        <f>H44590/(INDEX(Installed_Capacity!$H$6:$S$11,MATCH(Source_Data!B44590,Installed_Capacity!$G$6:$G$11,0),MATCH(Source_Data!C44590,Installed_Capacity!$H$5:$S$5,0)))</f>
        <v>0</v>
      </c>
      <c r="K44590" s="36">
        <f>I44590/(INDEX(Installed_Capacity!$H$15:$S$20,MATCH(Source_Data!B44590,Installed_Capacity!$G$15:$G$20,0),MATCH(Source_Data!C44590,Installed_Capacity!$H$14:$S$14,0)))</f>
        <v>1.2605013141959233E-4</v>
      </c>
      <c r="L44590" s="39">
        <v>0</v>
      </c>
      <c r="M44590" s="40">
        <v>4.6209001E-2</v>
      </c>
      <c r="N44590" s="40">
        <f>L44590/(INDEX(Installed_Capacity!$V$6:$AG$11,MATCH(Source_Data!B44590,Installed_Capacity!$U$6:$U$11,0),MATCH(Source_Data!C44590,Installed_Capacity!$V$5:$AG$5,0)))</f>
        <v>0</v>
      </c>
      <c r="O44590" s="41">
        <f>M44590/(INDEX(Installed_Capacity!$V$15:$AG$20,MATCH(Source_Data!B44590,Installed_Capacity!$U$15:$U$20,0),MATCH(Source_Data!C44590,Installed_Capacity!$V$14:$AG$14,0)))</f>
        <v>8.6585271753591091E-6</v>
      </c>
      <c r="P44590" s="37">
        <v>0</v>
      </c>
      <c r="Q44590" s="38">
        <f>P44590/(INDEX(Installed_Capacity!$AJ$15:$AU$20,MATCH(Source_Data!B44590,Installed_Capacity!$AI$15:$AI$20,0),MATCH(Source_Data!C44590,Installed_Capacity!$AJ$14:$AU$14,0)))</f>
        <v>0</v>
      </c>
      <c r="R44590" s="63">
        <v>1142.2428045070001</v>
      </c>
      <c r="S44590" s="42">
        <v>432.22739950599998</v>
      </c>
      <c r="T44590" s="42">
        <f>R44590/(INDEX(Installed_Capacity!$H$25:$S$30,MATCH(Source_Data!B44590,Installed_Capacity!$G$25:$G$30,0),MATCH(Source_Data!C44590,Installed_Capacity!$H$24:$S$24,0)))</f>
        <v>0.80723873110035327</v>
      </c>
      <c r="U44590" s="43">
        <f>S44590/(INDEX(Installed_Capacity!$H$33:$S$38,MATCH(Source_Data!B44590,Installed_Capacity!$G$33:$G$38,0),MATCH(Source_Data!C44590,Installed_Capacity!$H$32:$S$32,0)))</f>
        <v>9.2637162573272411E-2</v>
      </c>
      <c r="V44590" s="21"/>
      <c r="W44590" s="2"/>
    </row>
    <row r="44591" spans="1:23" x14ac:dyDescent="0.25">
      <c r="A44591" s="17">
        <v>44593</v>
      </c>
      <c r="B44591" s="19">
        <v>2022</v>
      </c>
      <c r="C44591" s="19">
        <v>2</v>
      </c>
      <c r="D44591" s="19">
        <v>1</v>
      </c>
      <c r="E44591" s="19">
        <v>21</v>
      </c>
      <c r="F44591" s="69">
        <v>27589.103877630001</v>
      </c>
      <c r="G44591" s="52">
        <f t="shared" si="696"/>
        <v>28081.92841533</v>
      </c>
      <c r="H44591" s="34">
        <v>0</v>
      </c>
      <c r="I44591" s="35">
        <v>0.55676929799999997</v>
      </c>
      <c r="J44591" s="35">
        <f>H44591/(INDEX(Installed_Capacity!$H$6:$S$11,MATCH(Source_Data!B44591,Installed_Capacity!$G$6:$G$11,0),MATCH(Source_Data!C44591,Installed_Capacity!$H$5:$S$5,0)))</f>
        <v>0</v>
      </c>
      <c r="K44591" s="36">
        <f>I44591/(INDEX(Installed_Capacity!$H$15:$S$20,MATCH(Source_Data!B44591,Installed_Capacity!$G$15:$G$20,0),MATCH(Source_Data!C44591,Installed_Capacity!$H$14:$S$14,0)))</f>
        <v>1.3195742858429458E-4</v>
      </c>
      <c r="L44591" s="39">
        <v>0</v>
      </c>
      <c r="M44591" s="40">
        <v>8.6227555999999997E-2</v>
      </c>
      <c r="N44591" s="40">
        <f>L44591/(INDEX(Installed_Capacity!$V$6:$AG$11,MATCH(Source_Data!B44591,Installed_Capacity!$U$6:$U$11,0),MATCH(Source_Data!C44591,Installed_Capacity!$V$5:$AG$5,0)))</f>
        <v>0</v>
      </c>
      <c r="O44591" s="41">
        <f>M44591/(INDEX(Installed_Capacity!$V$15:$AG$20,MATCH(Source_Data!B44591,Installed_Capacity!$U$15:$U$20,0),MATCH(Source_Data!C44591,Installed_Capacity!$V$14:$AG$14,0)))</f>
        <v>1.6157104043231737E-5</v>
      </c>
      <c r="P44591" s="37">
        <v>0</v>
      </c>
      <c r="Q44591" s="38">
        <f>P44591/(INDEX(Installed_Capacity!$AJ$15:$AU$20,MATCH(Source_Data!B44591,Installed_Capacity!$AI$15:$AI$20,0),MATCH(Source_Data!C44591,Installed_Capacity!$AJ$14:$AU$14,0)))</f>
        <v>0</v>
      </c>
      <c r="R44591" s="63">
        <v>1095.1526638810001</v>
      </c>
      <c r="S44591" s="42">
        <v>389.86440404899997</v>
      </c>
      <c r="T44591" s="42">
        <f>R44591/(INDEX(Installed_Capacity!$H$25:$S$30,MATCH(Source_Data!B44591,Installed_Capacity!$G$25:$G$30,0),MATCH(Source_Data!C44591,Installed_Capacity!$H$24:$S$24,0)))</f>
        <v>0.77395947977455826</v>
      </c>
      <c r="U44591" s="43">
        <f>S44591/(INDEX(Installed_Capacity!$H$33:$S$38,MATCH(Source_Data!B44591,Installed_Capacity!$G$33:$G$38,0),MATCH(Source_Data!C44591,Installed_Capacity!$H$32:$S$32,0)))</f>
        <v>8.3557711104609939E-2</v>
      </c>
      <c r="V44591" s="21"/>
      <c r="W44591" s="2"/>
    </row>
    <row r="44592" spans="1:23" x14ac:dyDescent="0.25">
      <c r="A44592" s="17">
        <v>44593</v>
      </c>
      <c r="B44592" s="19">
        <v>2022</v>
      </c>
      <c r="C44592" s="19">
        <v>2</v>
      </c>
      <c r="D44592" s="19">
        <v>1</v>
      </c>
      <c r="E44592" s="19">
        <v>22</v>
      </c>
      <c r="F44592" s="69">
        <v>26942.83067299</v>
      </c>
      <c r="G44592" s="52">
        <f t="shared" si="696"/>
        <v>28081.92841533</v>
      </c>
      <c r="H44592" s="34">
        <v>0</v>
      </c>
      <c r="I44592" s="35">
        <v>0.565124399</v>
      </c>
      <c r="J44592" s="35">
        <f>H44592/(INDEX(Installed_Capacity!$H$6:$S$11,MATCH(Source_Data!B44592,Installed_Capacity!$G$6:$G$11,0),MATCH(Source_Data!C44592,Installed_Capacity!$H$5:$S$5,0)))</f>
        <v>0</v>
      </c>
      <c r="K44592" s="36">
        <f>I44592/(INDEX(Installed_Capacity!$H$15:$S$20,MATCH(Source_Data!B44592,Installed_Capacity!$G$15:$G$20,0),MATCH(Source_Data!C44592,Installed_Capacity!$H$14:$S$14,0)))</f>
        <v>1.3393763411553074E-4</v>
      </c>
      <c r="L44592" s="39">
        <v>0</v>
      </c>
      <c r="M44592" s="40">
        <v>1.2608592E-2</v>
      </c>
      <c r="N44592" s="40">
        <f>L44592/(INDEX(Installed_Capacity!$V$6:$AG$11,MATCH(Source_Data!B44592,Installed_Capacity!$U$6:$U$11,0),MATCH(Source_Data!C44592,Installed_Capacity!$V$5:$AG$5,0)))</f>
        <v>0</v>
      </c>
      <c r="O44592" s="41">
        <f>M44592/(INDEX(Installed_Capacity!$V$15:$AG$20,MATCH(Source_Data!B44592,Installed_Capacity!$U$15:$U$20,0),MATCH(Source_Data!C44592,Installed_Capacity!$V$14:$AG$14,0)))</f>
        <v>2.3625664721688196E-6</v>
      </c>
      <c r="P44592" s="37">
        <v>0</v>
      </c>
      <c r="Q44592" s="38">
        <f>P44592/(INDEX(Installed_Capacity!$AJ$15:$AU$20,MATCH(Source_Data!B44592,Installed_Capacity!$AI$15:$AI$20,0),MATCH(Source_Data!C44592,Installed_Capacity!$AJ$14:$AU$14,0)))</f>
        <v>0</v>
      </c>
      <c r="R44592" s="63">
        <v>1174.73009103</v>
      </c>
      <c r="S44592" s="42">
        <v>351.44394351099999</v>
      </c>
      <c r="T44592" s="42">
        <f>R44592/(INDEX(Installed_Capacity!$H$25:$S$30,MATCH(Source_Data!B44592,Installed_Capacity!$G$25:$G$30,0),MATCH(Source_Data!C44592,Installed_Capacity!$H$24:$S$24,0)))</f>
        <v>0.83019794419081261</v>
      </c>
      <c r="U44592" s="43">
        <f>S44592/(INDEX(Installed_Capacity!$H$33:$S$38,MATCH(Source_Data!B44592,Installed_Capacity!$G$33:$G$38,0),MATCH(Source_Data!C44592,Installed_Capacity!$H$32:$S$32,0)))</f>
        <v>7.5323243662086564E-2</v>
      </c>
      <c r="V44592" s="21"/>
      <c r="W44592" s="2"/>
    </row>
    <row r="44593" spans="1:23" x14ac:dyDescent="0.25">
      <c r="A44593" s="17">
        <v>44593</v>
      </c>
      <c r="B44593" s="19">
        <v>2022</v>
      </c>
      <c r="C44593" s="19">
        <v>2</v>
      </c>
      <c r="D44593" s="19">
        <v>1</v>
      </c>
      <c r="E44593" s="19">
        <v>23</v>
      </c>
      <c r="F44593" s="69">
        <v>26018.352271809999</v>
      </c>
      <c r="G44593" s="52">
        <f t="shared" si="696"/>
        <v>28081.92841533</v>
      </c>
      <c r="H44593" s="34">
        <v>0</v>
      </c>
      <c r="I44593" s="35">
        <v>0.52953643500000003</v>
      </c>
      <c r="J44593" s="35">
        <f>H44593/(INDEX(Installed_Capacity!$H$6:$S$11,MATCH(Source_Data!B44593,Installed_Capacity!$G$6:$G$11,0),MATCH(Source_Data!C44593,Installed_Capacity!$H$5:$S$5,0)))</f>
        <v>0</v>
      </c>
      <c r="K44593" s="36">
        <f>I44593/(INDEX(Installed_Capacity!$H$15:$S$20,MATCH(Source_Data!B44593,Installed_Capacity!$G$15:$G$20,0),MATCH(Source_Data!C44593,Installed_Capacity!$H$14:$S$14,0)))</f>
        <v>1.2550308818266495E-4</v>
      </c>
      <c r="L44593" s="39">
        <v>0</v>
      </c>
      <c r="M44593" s="40">
        <v>0</v>
      </c>
      <c r="N44593" s="40">
        <f>L44593/(INDEX(Installed_Capacity!$V$6:$AG$11,MATCH(Source_Data!B44593,Installed_Capacity!$U$6:$U$11,0),MATCH(Source_Data!C44593,Installed_Capacity!$V$5:$AG$5,0)))</f>
        <v>0</v>
      </c>
      <c r="O44593" s="41">
        <f>M44593/(INDEX(Installed_Capacity!$V$15:$AG$20,MATCH(Source_Data!B44593,Installed_Capacity!$U$15:$U$20,0),MATCH(Source_Data!C44593,Installed_Capacity!$V$14:$AG$14,0)))</f>
        <v>0</v>
      </c>
      <c r="P44593" s="37">
        <v>0</v>
      </c>
      <c r="Q44593" s="38">
        <f>P44593/(INDEX(Installed_Capacity!$AJ$15:$AU$20,MATCH(Source_Data!B44593,Installed_Capacity!$AI$15:$AI$20,0),MATCH(Source_Data!C44593,Installed_Capacity!$AJ$14:$AU$14,0)))</f>
        <v>0</v>
      </c>
      <c r="R44593" s="63">
        <v>1187.1088832170001</v>
      </c>
      <c r="S44593" s="42">
        <v>1481.669034341</v>
      </c>
      <c r="T44593" s="42">
        <f>R44593/(INDEX(Installed_Capacity!$H$25:$S$30,MATCH(Source_Data!B44593,Installed_Capacity!$G$25:$G$30,0),MATCH(Source_Data!C44593,Installed_Capacity!$H$24:$S$24,0)))</f>
        <v>0.83894620722049462</v>
      </c>
      <c r="U44593" s="43">
        <f>S44593/(INDEX(Installed_Capacity!$H$33:$S$38,MATCH(Source_Data!B44593,Installed_Capacity!$G$33:$G$38,0),MATCH(Source_Data!C44593,Installed_Capacity!$H$32:$S$32,0)))</f>
        <v>0.31755880208173942</v>
      </c>
      <c r="V44593" s="21"/>
      <c r="W44593" s="2"/>
    </row>
    <row r="44594" spans="1:23" x14ac:dyDescent="0.25">
      <c r="A44594" s="17">
        <v>44593</v>
      </c>
      <c r="B44594" s="19">
        <v>2022</v>
      </c>
      <c r="C44594" s="19">
        <v>2</v>
      </c>
      <c r="D44594" s="19">
        <v>1</v>
      </c>
      <c r="E44594" s="19">
        <v>24</v>
      </c>
      <c r="F44594" s="69">
        <v>24575.72496888</v>
      </c>
      <c r="G44594" s="52">
        <f t="shared" si="696"/>
        <v>28081.92841533</v>
      </c>
      <c r="H44594" s="34">
        <v>0</v>
      </c>
      <c r="I44594" s="35">
        <v>0.50427592600000004</v>
      </c>
      <c r="J44594" s="35">
        <f>H44594/(INDEX(Installed_Capacity!$H$6:$S$11,MATCH(Source_Data!B44594,Installed_Capacity!$G$6:$G$11,0),MATCH(Source_Data!C44594,Installed_Capacity!$H$5:$S$5,0)))</f>
        <v>0</v>
      </c>
      <c r="K44594" s="36">
        <f>I44594/(INDEX(Installed_Capacity!$H$15:$S$20,MATCH(Source_Data!B44594,Installed_Capacity!$G$15:$G$20,0),MATCH(Source_Data!C44594,Installed_Capacity!$H$14:$S$14,0)))</f>
        <v>1.1951620667834317E-4</v>
      </c>
      <c r="L44594" s="39">
        <v>0</v>
      </c>
      <c r="M44594" s="40">
        <v>0</v>
      </c>
      <c r="N44594" s="40">
        <f>L44594/(INDEX(Installed_Capacity!$V$6:$AG$11,MATCH(Source_Data!B44594,Installed_Capacity!$U$6:$U$11,0),MATCH(Source_Data!C44594,Installed_Capacity!$V$5:$AG$5,0)))</f>
        <v>0</v>
      </c>
      <c r="O44594" s="41">
        <f>M44594/(INDEX(Installed_Capacity!$V$15:$AG$20,MATCH(Source_Data!B44594,Installed_Capacity!$U$15:$U$20,0),MATCH(Source_Data!C44594,Installed_Capacity!$V$14:$AG$14,0)))</f>
        <v>0</v>
      </c>
      <c r="P44594" s="37">
        <v>0</v>
      </c>
      <c r="Q44594" s="38">
        <f>P44594/(INDEX(Installed_Capacity!$AJ$15:$AU$20,MATCH(Source_Data!B44594,Installed_Capacity!$AI$15:$AI$20,0),MATCH(Source_Data!C44594,Installed_Capacity!$AJ$14:$AU$14,0)))</f>
        <v>0</v>
      </c>
      <c r="R44594" s="63">
        <v>1162.2925718700001</v>
      </c>
      <c r="S44594" s="42">
        <v>811.64787682400004</v>
      </c>
      <c r="T44594" s="42">
        <f>R44594/(INDEX(Installed_Capacity!$H$25:$S$30,MATCH(Source_Data!B44594,Installed_Capacity!$G$25:$G$30,0),MATCH(Source_Data!C44594,Installed_Capacity!$H$24:$S$24,0)))</f>
        <v>0.82140817799999988</v>
      </c>
      <c r="U44594" s="43">
        <f>S44594/(INDEX(Installed_Capacity!$H$33:$S$38,MATCH(Source_Data!B44594,Installed_Capacity!$G$33:$G$38,0),MATCH(Source_Data!C44594,Installed_Capacity!$H$32:$S$32,0)))</f>
        <v>0.17395647847297688</v>
      </c>
      <c r="V44594" s="21"/>
      <c r="W44594" s="2"/>
    </row>
    <row r="44595" spans="1:23" x14ac:dyDescent="0.25">
      <c r="A44595" s="17">
        <v>44594</v>
      </c>
      <c r="B44595" s="19">
        <v>2022</v>
      </c>
      <c r="C44595" s="19">
        <v>2</v>
      </c>
      <c r="D44595" s="19">
        <v>2</v>
      </c>
      <c r="E44595" s="19">
        <v>1</v>
      </c>
      <c r="F44595" s="69">
        <v>23201.83642213</v>
      </c>
      <c r="G44595" s="52">
        <f t="shared" si="696"/>
        <v>27997.966465310001</v>
      </c>
      <c r="H44595" s="34">
        <v>0</v>
      </c>
      <c r="I44595" s="35">
        <v>3.9739061999999999E-2</v>
      </c>
      <c r="J44595" s="35">
        <f>H44595/(INDEX(Installed_Capacity!$H$6:$S$11,MATCH(Source_Data!B44595,Installed_Capacity!$G$6:$G$11,0),MATCH(Source_Data!C44595,Installed_Capacity!$H$5:$S$5,0)))</f>
        <v>0</v>
      </c>
      <c r="K44595" s="36">
        <f>I44595/(INDEX(Installed_Capacity!$H$15:$S$20,MATCH(Source_Data!B44595,Installed_Capacity!$G$15:$G$20,0),MATCH(Source_Data!C44595,Installed_Capacity!$H$14:$S$14,0)))</f>
        <v>9.4183793084651289E-6</v>
      </c>
      <c r="L44595" s="39">
        <v>0</v>
      </c>
      <c r="M44595" s="40">
        <v>0</v>
      </c>
      <c r="N44595" s="40">
        <f>L44595/(INDEX(Installed_Capacity!$V$6:$AG$11,MATCH(Source_Data!B44595,Installed_Capacity!$U$6:$U$11,0),MATCH(Source_Data!C44595,Installed_Capacity!$V$5:$AG$5,0)))</f>
        <v>0</v>
      </c>
      <c r="O44595" s="41">
        <f>M44595/(INDEX(Installed_Capacity!$V$15:$AG$20,MATCH(Source_Data!B44595,Installed_Capacity!$U$15:$U$20,0),MATCH(Source_Data!C44595,Installed_Capacity!$V$14:$AG$14,0)))</f>
        <v>0</v>
      </c>
      <c r="P44595" s="37">
        <v>0</v>
      </c>
      <c r="Q44595" s="38">
        <f>P44595/(INDEX(Installed_Capacity!$AJ$15:$AU$20,MATCH(Source_Data!B44595,Installed_Capacity!$AI$15:$AI$20,0),MATCH(Source_Data!C44595,Installed_Capacity!$AJ$14:$AU$14,0)))</f>
        <v>0</v>
      </c>
      <c r="R44595" s="63">
        <v>1082.2416856990001</v>
      </c>
      <c r="S44595" s="42">
        <v>543.05288404099997</v>
      </c>
      <c r="T44595" s="42">
        <f>R44595/(INDEX(Installed_Capacity!$H$25:$S$30,MATCH(Source_Data!B44595,Installed_Capacity!$G$25:$G$30,0),MATCH(Source_Data!C44595,Installed_Capacity!$H$24:$S$24,0)))</f>
        <v>0.76483511356819778</v>
      </c>
      <c r="U44595" s="43">
        <f>S44595/(INDEX(Installed_Capacity!$H$33:$S$38,MATCH(Source_Data!B44595,Installed_Capacity!$G$33:$G$38,0),MATCH(Source_Data!C44595,Installed_Capacity!$H$32:$S$32,0)))</f>
        <v>0.11638984100102664</v>
      </c>
      <c r="V44595" s="21"/>
      <c r="W44595" s="2"/>
    </row>
    <row r="44596" spans="1:23" x14ac:dyDescent="0.25">
      <c r="A44596" s="17">
        <v>44594</v>
      </c>
      <c r="B44596" s="19">
        <v>2022</v>
      </c>
      <c r="C44596" s="19">
        <v>2</v>
      </c>
      <c r="D44596" s="19">
        <v>2</v>
      </c>
      <c r="E44596" s="19">
        <v>2</v>
      </c>
      <c r="F44596" s="69">
        <v>22206.134195769999</v>
      </c>
      <c r="G44596" s="52">
        <f t="shared" si="696"/>
        <v>27997.966465310001</v>
      </c>
      <c r="H44596" s="34">
        <v>0</v>
      </c>
      <c r="I44596" s="35">
        <v>4.0371899999999997E-4</v>
      </c>
      <c r="J44596" s="35">
        <f>H44596/(INDEX(Installed_Capacity!$H$6:$S$11,MATCH(Source_Data!B44596,Installed_Capacity!$G$6:$G$11,0),MATCH(Source_Data!C44596,Installed_Capacity!$H$5:$S$5,0)))</f>
        <v>0</v>
      </c>
      <c r="K44596" s="36">
        <f>I44596/(INDEX(Installed_Capacity!$H$15:$S$20,MATCH(Source_Data!B44596,Installed_Capacity!$G$15:$G$20,0),MATCH(Source_Data!C44596,Installed_Capacity!$H$14:$S$14,0)))</f>
        <v>9.56836544363889E-8</v>
      </c>
      <c r="L44596" s="39">
        <v>0</v>
      </c>
      <c r="M44596" s="40">
        <v>0</v>
      </c>
      <c r="N44596" s="40">
        <f>L44596/(INDEX(Installed_Capacity!$V$6:$AG$11,MATCH(Source_Data!B44596,Installed_Capacity!$U$6:$U$11,0),MATCH(Source_Data!C44596,Installed_Capacity!$V$5:$AG$5,0)))</f>
        <v>0</v>
      </c>
      <c r="O44596" s="41">
        <f>M44596/(INDEX(Installed_Capacity!$V$15:$AG$20,MATCH(Source_Data!B44596,Installed_Capacity!$U$15:$U$20,0),MATCH(Source_Data!C44596,Installed_Capacity!$V$14:$AG$14,0)))</f>
        <v>0</v>
      </c>
      <c r="P44596" s="37">
        <v>0</v>
      </c>
      <c r="Q44596" s="38">
        <f>P44596/(INDEX(Installed_Capacity!$AJ$15:$AU$20,MATCH(Source_Data!B44596,Installed_Capacity!$AI$15:$AI$20,0),MATCH(Source_Data!C44596,Installed_Capacity!$AJ$14:$AU$14,0)))</f>
        <v>0</v>
      </c>
      <c r="R44596" s="63">
        <v>1116.0216135159999</v>
      </c>
      <c r="S44596" s="42">
        <v>492.16611873199997</v>
      </c>
      <c r="T44596" s="42">
        <f>R44596/(INDEX(Installed_Capacity!$H$25:$S$30,MATCH(Source_Data!B44596,Installed_Capacity!$G$25:$G$30,0),MATCH(Source_Data!C44596,Installed_Capacity!$H$24:$S$24,0)))</f>
        <v>0.78870785407491151</v>
      </c>
      <c r="U44596" s="43">
        <f>S44596/(INDEX(Installed_Capacity!$H$33:$S$38,MATCH(Source_Data!B44596,Installed_Capacity!$G$33:$G$38,0),MATCH(Source_Data!C44596,Installed_Capacity!$H$32:$S$32,0)))</f>
        <v>0.10548353206238577</v>
      </c>
      <c r="V44596" s="21"/>
      <c r="W44596" s="2"/>
    </row>
    <row r="44597" spans="1:23" x14ac:dyDescent="0.25">
      <c r="A44597" s="17">
        <v>44594</v>
      </c>
      <c r="B44597" s="19">
        <v>2022</v>
      </c>
      <c r="C44597" s="19">
        <v>2</v>
      </c>
      <c r="D44597" s="19">
        <v>2</v>
      </c>
      <c r="E44597" s="19">
        <v>3</v>
      </c>
      <c r="F44597" s="69">
        <v>21640.911317319998</v>
      </c>
      <c r="G44597" s="52">
        <f t="shared" si="696"/>
        <v>27997.966465310001</v>
      </c>
      <c r="H44597" s="34">
        <v>0</v>
      </c>
      <c r="I44597" s="35">
        <v>8.2995000000000001E-5</v>
      </c>
      <c r="J44597" s="35">
        <f>H44597/(INDEX(Installed_Capacity!$H$6:$S$11,MATCH(Source_Data!B44597,Installed_Capacity!$G$6:$G$11,0),MATCH(Source_Data!C44597,Installed_Capacity!$H$5:$S$5,0)))</f>
        <v>0</v>
      </c>
      <c r="K44597" s="36">
        <f>I44597/(INDEX(Installed_Capacity!$H$15:$S$20,MATCH(Source_Data!B44597,Installed_Capacity!$G$15:$G$20,0),MATCH(Source_Data!C44597,Installed_Capacity!$H$14:$S$14,0)))</f>
        <v>1.9670277841637618E-8</v>
      </c>
      <c r="L44597" s="39">
        <v>0</v>
      </c>
      <c r="M44597" s="40">
        <v>0</v>
      </c>
      <c r="N44597" s="40">
        <f>L44597/(INDEX(Installed_Capacity!$V$6:$AG$11,MATCH(Source_Data!B44597,Installed_Capacity!$U$6:$U$11,0),MATCH(Source_Data!C44597,Installed_Capacity!$V$5:$AG$5,0)))</f>
        <v>0</v>
      </c>
      <c r="O44597" s="41">
        <f>M44597/(INDEX(Installed_Capacity!$V$15:$AG$20,MATCH(Source_Data!B44597,Installed_Capacity!$U$15:$U$20,0),MATCH(Source_Data!C44597,Installed_Capacity!$V$14:$AG$14,0)))</f>
        <v>0</v>
      </c>
      <c r="P44597" s="37">
        <v>0</v>
      </c>
      <c r="Q44597" s="38">
        <f>P44597/(INDEX(Installed_Capacity!$AJ$15:$AU$20,MATCH(Source_Data!B44597,Installed_Capacity!$AI$15:$AI$20,0),MATCH(Source_Data!C44597,Installed_Capacity!$AJ$14:$AU$14,0)))</f>
        <v>0</v>
      </c>
      <c r="R44597" s="63">
        <v>1181.4653797789999</v>
      </c>
      <c r="S44597" s="42">
        <v>888.47078358199997</v>
      </c>
      <c r="T44597" s="42">
        <f>R44597/(INDEX(Installed_Capacity!$H$25:$S$30,MATCH(Source_Data!B44597,Installed_Capacity!$G$25:$G$30,0),MATCH(Source_Data!C44597,Installed_Capacity!$H$24:$S$24,0)))</f>
        <v>0.83495786556819773</v>
      </c>
      <c r="U44597" s="43">
        <f>S44597/(INDEX(Installed_Capacity!$H$33:$S$38,MATCH(Source_Data!B44597,Installed_Capacity!$G$33:$G$38,0),MATCH(Source_Data!C44597,Installed_Capacity!$H$32:$S$32,0)))</f>
        <v>0.19042155243826908</v>
      </c>
      <c r="V44597" s="21"/>
      <c r="W44597" s="2"/>
    </row>
    <row r="44598" spans="1:23" x14ac:dyDescent="0.25">
      <c r="A44598" s="17">
        <v>44594</v>
      </c>
      <c r="B44598" s="19">
        <v>2022</v>
      </c>
      <c r="C44598" s="19">
        <v>2</v>
      </c>
      <c r="D44598" s="19">
        <v>2</v>
      </c>
      <c r="E44598" s="19">
        <v>4</v>
      </c>
      <c r="F44598" s="69">
        <v>21284.03825691</v>
      </c>
      <c r="G44598" s="52">
        <f t="shared" si="696"/>
        <v>27997.966465310001</v>
      </c>
      <c r="H44598" s="34">
        <v>0</v>
      </c>
      <c r="I44598" s="35">
        <v>7.8277299999999995E-4</v>
      </c>
      <c r="J44598" s="35">
        <f>H44598/(INDEX(Installed_Capacity!$H$6:$S$11,MATCH(Source_Data!B44598,Installed_Capacity!$G$6:$G$11,0),MATCH(Source_Data!C44598,Installed_Capacity!$H$5:$S$5,0)))</f>
        <v>0</v>
      </c>
      <c r="K44598" s="36">
        <f>I44598/(INDEX(Installed_Capacity!$H$15:$S$20,MATCH(Source_Data!B44598,Installed_Capacity!$G$15:$G$20,0),MATCH(Source_Data!C44598,Installed_Capacity!$H$14:$S$14,0)))</f>
        <v>1.8552156632245557E-7</v>
      </c>
      <c r="L44598" s="39">
        <v>0</v>
      </c>
      <c r="M44598" s="40">
        <v>0</v>
      </c>
      <c r="N44598" s="40">
        <f>L44598/(INDEX(Installed_Capacity!$V$6:$AG$11,MATCH(Source_Data!B44598,Installed_Capacity!$U$6:$U$11,0),MATCH(Source_Data!C44598,Installed_Capacity!$V$5:$AG$5,0)))</f>
        <v>0</v>
      </c>
      <c r="O44598" s="41">
        <f>M44598/(INDEX(Installed_Capacity!$V$15:$AG$20,MATCH(Source_Data!B44598,Installed_Capacity!$U$15:$U$20,0),MATCH(Source_Data!C44598,Installed_Capacity!$V$14:$AG$14,0)))</f>
        <v>0</v>
      </c>
      <c r="P44598" s="37">
        <v>0</v>
      </c>
      <c r="Q44598" s="38">
        <f>P44598/(INDEX(Installed_Capacity!$AJ$15:$AU$20,MATCH(Source_Data!B44598,Installed_Capacity!$AI$15:$AI$20,0),MATCH(Source_Data!C44598,Installed_Capacity!$AJ$14:$AU$14,0)))</f>
        <v>0</v>
      </c>
      <c r="R44598" s="63">
        <v>1144.2071868759999</v>
      </c>
      <c r="S44598" s="42">
        <v>659.98680707200003</v>
      </c>
      <c r="T44598" s="42">
        <f>R44598/(INDEX(Installed_Capacity!$H$25:$S$30,MATCH(Source_Data!B44598,Installed_Capacity!$G$25:$G$30,0),MATCH(Source_Data!C44598,Installed_Capacity!$H$24:$S$24,0)))</f>
        <v>0.80862698719151926</v>
      </c>
      <c r="U44598" s="43">
        <f>S44598/(INDEX(Installed_Capacity!$H$33:$S$38,MATCH(Source_Data!B44598,Installed_Capacity!$G$33:$G$38,0),MATCH(Source_Data!C44598,Installed_Capacity!$H$32:$S$32,0)))</f>
        <v>0.14145171086520889</v>
      </c>
      <c r="V44598" s="21"/>
      <c r="W44598" s="2"/>
    </row>
    <row r="44599" spans="1:23" x14ac:dyDescent="0.25">
      <c r="A44599" s="17">
        <v>44594</v>
      </c>
      <c r="B44599" s="19">
        <v>2022</v>
      </c>
      <c r="C44599" s="19">
        <v>2</v>
      </c>
      <c r="D44599" s="19">
        <v>2</v>
      </c>
      <c r="E44599" s="19">
        <v>5</v>
      </c>
      <c r="F44599" s="69">
        <v>21253.128907279999</v>
      </c>
      <c r="G44599" s="52">
        <f t="shared" si="696"/>
        <v>27997.966465310001</v>
      </c>
      <c r="H44599" s="34">
        <v>0</v>
      </c>
      <c r="I44599" s="35">
        <v>-1.2060790000000001E-3</v>
      </c>
      <c r="J44599" s="35">
        <f>H44599/(INDEX(Installed_Capacity!$H$6:$S$11,MATCH(Source_Data!B44599,Installed_Capacity!$G$6:$G$11,0),MATCH(Source_Data!C44599,Installed_Capacity!$H$5:$S$5,0)))</f>
        <v>0</v>
      </c>
      <c r="K44599" s="36">
        <f>I44599/(INDEX(Installed_Capacity!$H$15:$S$20,MATCH(Source_Data!B44599,Installed_Capacity!$G$15:$G$20,0),MATCH(Source_Data!C44599,Installed_Capacity!$H$14:$S$14,0)))</f>
        <v>-2.8584744899047479E-7</v>
      </c>
      <c r="L44599" s="39">
        <v>0</v>
      </c>
      <c r="M44599" s="40">
        <v>0</v>
      </c>
      <c r="N44599" s="40">
        <f>L44599/(INDEX(Installed_Capacity!$V$6:$AG$11,MATCH(Source_Data!B44599,Installed_Capacity!$U$6:$U$11,0),MATCH(Source_Data!C44599,Installed_Capacity!$V$5:$AG$5,0)))</f>
        <v>0</v>
      </c>
      <c r="O44599" s="41">
        <f>M44599/(INDEX(Installed_Capacity!$V$15:$AG$20,MATCH(Source_Data!B44599,Installed_Capacity!$U$15:$U$20,0),MATCH(Source_Data!C44599,Installed_Capacity!$V$14:$AG$14,0)))</f>
        <v>0</v>
      </c>
      <c r="P44599" s="37">
        <v>0</v>
      </c>
      <c r="Q44599" s="38">
        <f>P44599/(INDEX(Installed_Capacity!$AJ$15:$AU$20,MATCH(Source_Data!B44599,Installed_Capacity!$AI$15:$AI$20,0),MATCH(Source_Data!C44599,Installed_Capacity!$AJ$14:$AU$14,0)))</f>
        <v>0</v>
      </c>
      <c r="R44599" s="63">
        <v>1141.055400508</v>
      </c>
      <c r="S44599" s="42">
        <v>349.82294943599999</v>
      </c>
      <c r="T44599" s="42">
        <f>R44599/(INDEX(Installed_Capacity!$H$25:$S$30,MATCH(Source_Data!B44599,Installed_Capacity!$G$25:$G$30,0),MATCH(Source_Data!C44599,Installed_Capacity!$H$24:$S$24,0)))</f>
        <v>0.806399576330742</v>
      </c>
      <c r="U44599" s="43">
        <f>S44599/(INDEX(Installed_Capacity!$H$33:$S$38,MATCH(Source_Data!B44599,Installed_Capacity!$G$33:$G$38,0),MATCH(Source_Data!C44599,Installed_Capacity!$H$32:$S$32,0)))</f>
        <v>7.4975824012550901E-2</v>
      </c>
      <c r="V44599" s="21"/>
      <c r="W44599" s="2"/>
    </row>
    <row r="44600" spans="1:23" x14ac:dyDescent="0.25">
      <c r="A44600" s="17">
        <v>44594</v>
      </c>
      <c r="B44600" s="19">
        <v>2022</v>
      </c>
      <c r="C44600" s="19">
        <v>2</v>
      </c>
      <c r="D44600" s="19">
        <v>2</v>
      </c>
      <c r="E44600" s="19">
        <v>6</v>
      </c>
      <c r="F44600" s="69">
        <v>21658.31332655</v>
      </c>
      <c r="G44600" s="52">
        <f t="shared" si="696"/>
        <v>27997.966465310001</v>
      </c>
      <c r="H44600" s="34">
        <v>0</v>
      </c>
      <c r="I44600" s="35">
        <v>-2.4674250000000001E-3</v>
      </c>
      <c r="J44600" s="35">
        <f>H44600/(INDEX(Installed_Capacity!$H$6:$S$11,MATCH(Source_Data!B44600,Installed_Capacity!$G$6:$G$11,0),MATCH(Source_Data!C44600,Installed_Capacity!$H$5:$S$5,0)))</f>
        <v>0</v>
      </c>
      <c r="K44600" s="36">
        <f>I44600/(INDEX(Installed_Capacity!$H$15:$S$20,MATCH(Source_Data!B44600,Installed_Capacity!$G$15:$G$20,0),MATCH(Source_Data!C44600,Installed_Capacity!$H$14:$S$14,0)))</f>
        <v>-5.8479348519070658E-7</v>
      </c>
      <c r="L44600" s="39">
        <v>0</v>
      </c>
      <c r="M44600" s="40">
        <v>0</v>
      </c>
      <c r="N44600" s="40">
        <f>L44600/(INDEX(Installed_Capacity!$V$6:$AG$11,MATCH(Source_Data!B44600,Installed_Capacity!$U$6:$U$11,0),MATCH(Source_Data!C44600,Installed_Capacity!$V$5:$AG$5,0)))</f>
        <v>0</v>
      </c>
      <c r="O44600" s="41">
        <f>M44600/(INDEX(Installed_Capacity!$V$15:$AG$20,MATCH(Source_Data!B44600,Installed_Capacity!$U$15:$U$20,0),MATCH(Source_Data!C44600,Installed_Capacity!$V$14:$AG$14,0)))</f>
        <v>0</v>
      </c>
      <c r="P44600" s="37">
        <v>0</v>
      </c>
      <c r="Q44600" s="38">
        <f>P44600/(INDEX(Installed_Capacity!$AJ$15:$AU$20,MATCH(Source_Data!B44600,Installed_Capacity!$AI$15:$AI$20,0),MATCH(Source_Data!C44600,Installed_Capacity!$AJ$14:$AU$14,0)))</f>
        <v>0</v>
      </c>
      <c r="R44600" s="63">
        <v>1091.288311326</v>
      </c>
      <c r="S44600" s="42">
        <v>198.80844121499999</v>
      </c>
      <c r="T44600" s="42">
        <f>R44600/(INDEX(Installed_Capacity!$H$25:$S$30,MATCH(Source_Data!B44600,Installed_Capacity!$G$25:$G$30,0),MATCH(Source_Data!C44600,Installed_Capacity!$H$24:$S$24,0)))</f>
        <v>0.77122848856961113</v>
      </c>
      <c r="U44600" s="43">
        <f>S44600/(INDEX(Installed_Capacity!$H$33:$S$38,MATCH(Source_Data!B44600,Installed_Capacity!$G$33:$G$38,0),MATCH(Source_Data!C44600,Installed_Capacity!$H$32:$S$32,0)))</f>
        <v>4.2609630742572041E-2</v>
      </c>
      <c r="V44600" s="21"/>
      <c r="W44600" s="2"/>
    </row>
    <row r="44601" spans="1:23" x14ac:dyDescent="0.25">
      <c r="A44601" s="17">
        <v>44594</v>
      </c>
      <c r="B44601" s="19">
        <v>2022</v>
      </c>
      <c r="C44601" s="19">
        <v>2</v>
      </c>
      <c r="D44601" s="19">
        <v>2</v>
      </c>
      <c r="E44601" s="19">
        <v>7</v>
      </c>
      <c r="F44601" s="69">
        <v>23132.5384352</v>
      </c>
      <c r="G44601" s="52">
        <f t="shared" si="696"/>
        <v>27997.966465310001</v>
      </c>
      <c r="H44601" s="34">
        <v>7.0388170000000002E-3</v>
      </c>
      <c r="I44601" s="35">
        <v>24.390342517000001</v>
      </c>
      <c r="J44601" s="35">
        <f>H44601/(INDEX(Installed_Capacity!$H$6:$S$11,MATCH(Source_Data!B44601,Installed_Capacity!$G$6:$G$11,0),MATCH(Source_Data!C44601,Installed_Capacity!$H$5:$S$5,0)))</f>
        <v>3.8244463400851956E-6</v>
      </c>
      <c r="K44601" s="36">
        <f>I44601/(INDEX(Installed_Capacity!$H$15:$S$20,MATCH(Source_Data!B44601,Installed_Capacity!$G$15:$G$20,0),MATCH(Source_Data!C44601,Installed_Capacity!$H$14:$S$14,0)))</f>
        <v>5.7806471951575029E-3</v>
      </c>
      <c r="L44601" s="39">
        <v>4.1315760999999999E-2</v>
      </c>
      <c r="M44601" s="40">
        <v>26.184208299000002</v>
      </c>
      <c r="N44601" s="40">
        <f>L44601/(INDEX(Installed_Capacity!$V$6:$AG$11,MATCH(Source_Data!B44601,Installed_Capacity!$U$6:$U$11,0),MATCH(Source_Data!C44601,Installed_Capacity!$V$5:$AG$5,0)))</f>
        <v>1.5990185461835577E-5</v>
      </c>
      <c r="O44601" s="41">
        <f>M44601/(INDEX(Installed_Capacity!$V$15:$AG$20,MATCH(Source_Data!B44601,Installed_Capacity!$U$15:$U$20,0),MATCH(Source_Data!C44601,Installed_Capacity!$V$14:$AG$14,0)))</f>
        <v>4.9063315418170373E-3</v>
      </c>
      <c r="P44601" s="37">
        <v>0</v>
      </c>
      <c r="Q44601" s="38">
        <f>P44601/(INDEX(Installed_Capacity!$AJ$15:$AU$20,MATCH(Source_Data!B44601,Installed_Capacity!$AI$15:$AI$20,0),MATCH(Source_Data!C44601,Installed_Capacity!$AJ$14:$AU$14,0)))</f>
        <v>0</v>
      </c>
      <c r="R44601" s="63">
        <v>1226.849629912</v>
      </c>
      <c r="S44601" s="42">
        <v>293.54220987899998</v>
      </c>
      <c r="T44601" s="42">
        <f>R44601/(INDEX(Installed_Capacity!$H$25:$S$30,MATCH(Source_Data!B44601,Installed_Capacity!$G$25:$G$30,0),MATCH(Source_Data!C44601,Installed_Capacity!$H$24:$S$24,0)))</f>
        <v>0.86703154057385146</v>
      </c>
      <c r="U44601" s="43">
        <f>S44601/(INDEX(Installed_Capacity!$H$33:$S$38,MATCH(Source_Data!B44601,Installed_Capacity!$G$33:$G$38,0),MATCH(Source_Data!C44601,Installed_Capacity!$H$32:$S$32,0)))</f>
        <v>6.2913451229047068E-2</v>
      </c>
      <c r="V44601" s="21"/>
      <c r="W44601" s="2"/>
    </row>
    <row r="44602" spans="1:23" x14ac:dyDescent="0.25">
      <c r="A44602" s="17">
        <v>44594</v>
      </c>
      <c r="B44602" s="19">
        <v>2022</v>
      </c>
      <c r="C44602" s="19">
        <v>2</v>
      </c>
      <c r="D44602" s="19">
        <v>2</v>
      </c>
      <c r="E44602" s="19">
        <v>8</v>
      </c>
      <c r="F44602" s="69">
        <v>25527.49877228</v>
      </c>
      <c r="G44602" s="52">
        <f t="shared" si="696"/>
        <v>27997.966465310001</v>
      </c>
      <c r="H44602" s="34">
        <v>182.10621194699999</v>
      </c>
      <c r="I44602" s="35">
        <v>952.95300498999995</v>
      </c>
      <c r="J44602" s="35">
        <f>H44602/(INDEX(Installed_Capacity!$H$6:$S$11,MATCH(Source_Data!B44602,Installed_Capacity!$G$6:$G$11,0),MATCH(Source_Data!C44602,Installed_Capacity!$H$5:$S$5,0)))</f>
        <v>9.8944955634943058E-2</v>
      </c>
      <c r="K44602" s="36">
        <f>I44602/(INDEX(Installed_Capacity!$H$15:$S$20,MATCH(Source_Data!B44602,Installed_Capacity!$G$15:$G$20,0),MATCH(Source_Data!C44602,Installed_Capacity!$H$14:$S$14,0)))</f>
        <v>0.22585517655493437</v>
      </c>
      <c r="L44602" s="39">
        <v>304.54337959899999</v>
      </c>
      <c r="M44602" s="40">
        <v>1382.820891893</v>
      </c>
      <c r="N44602" s="40">
        <f>L44602/(INDEX(Installed_Capacity!$V$6:$AG$11,MATCH(Source_Data!B44602,Installed_Capacity!$U$6:$U$11,0),MATCH(Source_Data!C44602,Installed_Capacity!$V$5:$AG$5,0)))</f>
        <v>0.1178655554949648</v>
      </c>
      <c r="O44602" s="41">
        <f>M44602/(INDEX(Installed_Capacity!$V$15:$AG$20,MATCH(Source_Data!B44602,Installed_Capacity!$U$15:$U$20,0),MATCH(Source_Data!C44602,Installed_Capacity!$V$14:$AG$14,0)))</f>
        <v>0.25910952437837514</v>
      </c>
      <c r="P44602" s="37">
        <v>0.122287697</v>
      </c>
      <c r="Q44602" s="38">
        <f>P44602/(INDEX(Installed_Capacity!$AJ$15:$AU$20,MATCH(Source_Data!B44602,Installed_Capacity!$AI$15:$AI$20,0),MATCH(Source_Data!C44602,Installed_Capacity!$AJ$14:$AU$14,0)))</f>
        <v>1.2265566399197593E-4</v>
      </c>
      <c r="R44602" s="63">
        <v>1219.792189513</v>
      </c>
      <c r="S44602" s="42">
        <v>323.47115132200003</v>
      </c>
      <c r="T44602" s="42">
        <f>R44602/(INDEX(Installed_Capacity!$H$25:$S$30,MATCH(Source_Data!B44602,Installed_Capacity!$G$25:$G$30,0),MATCH(Source_Data!C44602,Installed_Capacity!$H$24:$S$24,0)))</f>
        <v>0.86204395018586566</v>
      </c>
      <c r="U44602" s="43">
        <f>S44602/(INDEX(Installed_Capacity!$H$33:$S$38,MATCH(Source_Data!B44602,Installed_Capacity!$G$33:$G$38,0),MATCH(Source_Data!C44602,Installed_Capacity!$H$32:$S$32,0)))</f>
        <v>6.932797334696443E-2</v>
      </c>
      <c r="V44602" s="21"/>
      <c r="W44602" s="2"/>
    </row>
    <row r="44603" spans="1:23" x14ac:dyDescent="0.25">
      <c r="A44603" s="17">
        <v>44594</v>
      </c>
      <c r="B44603" s="19">
        <v>2022</v>
      </c>
      <c r="C44603" s="19">
        <v>2</v>
      </c>
      <c r="D44603" s="19">
        <v>2</v>
      </c>
      <c r="E44603" s="19">
        <v>9</v>
      </c>
      <c r="F44603" s="69">
        <v>26525.95063417</v>
      </c>
      <c r="G44603" s="52">
        <f t="shared" si="696"/>
        <v>27997.966465310001</v>
      </c>
      <c r="H44603" s="34">
        <v>914.60435910900003</v>
      </c>
      <c r="I44603" s="35">
        <v>2533.7737741750002</v>
      </c>
      <c r="J44603" s="35">
        <f>H44603/(INDEX(Installed_Capacity!$H$6:$S$11,MATCH(Source_Data!B44603,Installed_Capacity!$G$6:$G$11,0),MATCH(Source_Data!C44603,Installed_Capacity!$H$5:$S$5,0)))</f>
        <v>0.49693795048519951</v>
      </c>
      <c r="K44603" s="36">
        <f>I44603/(INDEX(Installed_Capacity!$H$15:$S$20,MATCH(Source_Data!B44603,Installed_Capacity!$G$15:$G$20,0),MATCH(Source_Data!C44603,Installed_Capacity!$H$14:$S$14,0)))</f>
        <v>0.60051851468012551</v>
      </c>
      <c r="L44603" s="39">
        <v>1558.3655810400001</v>
      </c>
      <c r="M44603" s="40">
        <v>3685.1281895659999</v>
      </c>
      <c r="N44603" s="40">
        <f>L44603/(INDEX(Installed_Capacity!$V$6:$AG$11,MATCH(Source_Data!B44603,Installed_Capacity!$U$6:$U$11,0),MATCH(Source_Data!C44603,Installed_Capacity!$V$5:$AG$5,0)))</f>
        <v>0.6031246685295415</v>
      </c>
      <c r="O44603" s="41">
        <f>M44603/(INDEX(Installed_Capacity!$V$15:$AG$20,MATCH(Source_Data!B44603,Installed_Capacity!$U$15:$U$20,0),MATCH(Source_Data!C44603,Installed_Capacity!$V$14:$AG$14,0)))</f>
        <v>0.6905101145562339</v>
      </c>
      <c r="P44603" s="37">
        <v>136.52039923500001</v>
      </c>
      <c r="Q44603" s="38">
        <f>P44603/(INDEX(Installed_Capacity!$AJ$15:$AU$20,MATCH(Source_Data!B44603,Installed_Capacity!$AI$15:$AI$20,0),MATCH(Source_Data!C44603,Installed_Capacity!$AJ$14:$AU$14,0)))</f>
        <v>0.13693119281344032</v>
      </c>
      <c r="R44603" s="63">
        <v>1198.9723193340001</v>
      </c>
      <c r="S44603" s="42">
        <v>692.71552579700005</v>
      </c>
      <c r="T44603" s="42">
        <f>R44603/(INDEX(Installed_Capacity!$H$25:$S$30,MATCH(Source_Data!B44603,Installed_Capacity!$G$25:$G$30,0),MATCH(Source_Data!C44603,Installed_Capacity!$H$24:$S$24,0)))</f>
        <v>0.84733026101342745</v>
      </c>
      <c r="U44603" s="43">
        <f>S44603/(INDEX(Installed_Capacity!$H$33:$S$38,MATCH(Source_Data!B44603,Installed_Capacity!$G$33:$G$38,0),MATCH(Source_Data!C44603,Installed_Capacity!$H$32:$S$32,0)))</f>
        <v>0.14846629541215786</v>
      </c>
      <c r="V44603" s="21"/>
      <c r="W44603" s="2"/>
    </row>
    <row r="44604" spans="1:23" x14ac:dyDescent="0.25">
      <c r="A44604" s="17">
        <v>44594</v>
      </c>
      <c r="B44604" s="19">
        <v>2022</v>
      </c>
      <c r="C44604" s="19">
        <v>2</v>
      </c>
      <c r="D44604" s="19">
        <v>2</v>
      </c>
      <c r="E44604" s="19">
        <v>10</v>
      </c>
      <c r="F44604" s="69">
        <v>25601.002794709999</v>
      </c>
      <c r="G44604" s="52">
        <f t="shared" si="696"/>
        <v>27997.966465310001</v>
      </c>
      <c r="H44604" s="34">
        <v>1332.2945634600001</v>
      </c>
      <c r="I44604" s="35">
        <v>3112.8902278689998</v>
      </c>
      <c r="J44604" s="35">
        <f>H44604/(INDEX(Installed_Capacity!$H$6:$S$11,MATCH(Source_Data!B44604,Installed_Capacity!$G$6:$G$11,0),MATCH(Source_Data!C44604,Installed_Capacity!$H$5:$S$5,0)))</f>
        <v>0.72388429293445189</v>
      </c>
      <c r="K44604" s="36">
        <f>I44604/(INDEX(Installed_Capacity!$H$15:$S$20,MATCH(Source_Data!B44604,Installed_Capacity!$G$15:$G$20,0),MATCH(Source_Data!C44604,Installed_Capacity!$H$14:$S$14,0)))</f>
        <v>0.73777234378820233</v>
      </c>
      <c r="L44604" s="39">
        <v>2077.4739058300001</v>
      </c>
      <c r="M44604" s="40">
        <v>4233.0523570819996</v>
      </c>
      <c r="N44604" s="40">
        <f>L44604/(INDEX(Installed_Capacity!$V$6:$AG$11,MATCH(Source_Data!B44604,Installed_Capacity!$U$6:$U$11,0),MATCH(Source_Data!C44604,Installed_Capacity!$V$5:$AG$5,0)))</f>
        <v>0.80403197816798389</v>
      </c>
      <c r="O44604" s="41">
        <f>M44604/(INDEX(Installed_Capacity!$V$15:$AG$20,MATCH(Source_Data!B44604,Installed_Capacity!$U$15:$U$20,0),MATCH(Source_Data!C44604,Installed_Capacity!$V$14:$AG$14,0)))</f>
        <v>0.79317877632785061</v>
      </c>
      <c r="P44604" s="37">
        <v>387.663303869</v>
      </c>
      <c r="Q44604" s="38">
        <f>P44604/(INDEX(Installed_Capacity!$AJ$15:$AU$20,MATCH(Source_Data!B44604,Installed_Capacity!$AI$15:$AI$20,0),MATCH(Source_Data!C44604,Installed_Capacity!$AJ$14:$AU$14,0)))</f>
        <v>0.38882979324874622</v>
      </c>
      <c r="R44604" s="63">
        <v>1178.1484830500001</v>
      </c>
      <c r="S44604" s="42">
        <v>967.21411428099998</v>
      </c>
      <c r="T44604" s="42">
        <f>R44604/(INDEX(Installed_Capacity!$H$25:$S$30,MATCH(Source_Data!B44604,Installed_Capacity!$G$25:$G$30,0),MATCH(Source_Data!C44604,Installed_Capacity!$H$24:$S$24,0)))</f>
        <v>0.83261376893992922</v>
      </c>
      <c r="U44604" s="43">
        <f>S44604/(INDEX(Installed_Capacity!$H$33:$S$38,MATCH(Source_Data!B44604,Installed_Capacity!$G$33:$G$38,0),MATCH(Source_Data!C44604,Installed_Capacity!$H$32:$S$32,0)))</f>
        <v>0.20729822137656703</v>
      </c>
      <c r="V44604" s="21"/>
      <c r="W44604" s="2"/>
    </row>
    <row r="44605" spans="1:23" x14ac:dyDescent="0.25">
      <c r="A44605" s="17">
        <v>44594</v>
      </c>
      <c r="B44605" s="19">
        <v>2022</v>
      </c>
      <c r="C44605" s="19">
        <v>2</v>
      </c>
      <c r="D44605" s="19">
        <v>2</v>
      </c>
      <c r="E44605" s="19">
        <v>11</v>
      </c>
      <c r="F44605" s="69">
        <v>24083.767307599999</v>
      </c>
      <c r="G44605" s="52">
        <f t="shared" si="696"/>
        <v>27997.966465310001</v>
      </c>
      <c r="H44605" s="34">
        <v>1421.1743800710001</v>
      </c>
      <c r="I44605" s="35">
        <v>3307.5316423630002</v>
      </c>
      <c r="J44605" s="35">
        <f>H44605/(INDEX(Installed_Capacity!$H$6:$S$11,MATCH(Source_Data!B44605,Installed_Capacity!$G$6:$G$11,0),MATCH(Source_Data!C44605,Installed_Capacity!$H$5:$S$5,0)))</f>
        <v>0.77217594327077721</v>
      </c>
      <c r="K44605" s="36">
        <f>I44605/(INDEX(Installed_Capacity!$H$15:$S$20,MATCH(Source_Data!B44605,Installed_Capacity!$G$15:$G$20,0),MATCH(Source_Data!C44605,Installed_Capacity!$H$14:$S$14,0)))</f>
        <v>0.78390344448807991</v>
      </c>
      <c r="L44605" s="39">
        <v>2035.7189299839999</v>
      </c>
      <c r="M44605" s="40">
        <v>4226.3363190580003</v>
      </c>
      <c r="N44605" s="40">
        <f>L44605/(INDEX(Installed_Capacity!$V$6:$AG$11,MATCH(Source_Data!B44605,Installed_Capacity!$U$6:$U$11,0),MATCH(Source_Data!C44605,Installed_Capacity!$V$5:$AG$5,0)))</f>
        <v>0.7878718060793708</v>
      </c>
      <c r="O44605" s="41">
        <f>M44605/(INDEX(Installed_Capacity!$V$15:$AG$20,MATCH(Source_Data!B44605,Installed_Capacity!$U$15:$U$20,0),MATCH(Source_Data!C44605,Installed_Capacity!$V$14:$AG$14,0)))</f>
        <v>0.79192034189985805</v>
      </c>
      <c r="P44605" s="37">
        <v>465.87323853200002</v>
      </c>
      <c r="Q44605" s="38">
        <f>P44605/(INDEX(Installed_Capacity!$AJ$15:$AU$20,MATCH(Source_Data!B44605,Installed_Capacity!$AI$15:$AI$20,0),MATCH(Source_Data!C44605,Installed_Capacity!$AJ$14:$AU$14,0)))</f>
        <v>0.46727506372316951</v>
      </c>
      <c r="R44605" s="63">
        <v>1146.185746526</v>
      </c>
      <c r="S44605" s="42">
        <v>989.19627732100003</v>
      </c>
      <c r="T44605" s="42">
        <f>R44605/(INDEX(Installed_Capacity!$H$25:$S$30,MATCH(Source_Data!B44605,Installed_Capacity!$G$25:$G$30,0),MATCH(Source_Data!C44605,Installed_Capacity!$H$24:$S$24,0)))</f>
        <v>0.81002526256254404</v>
      </c>
      <c r="U44605" s="43">
        <f>S44605/(INDEX(Installed_Capacity!$H$33:$S$38,MATCH(Source_Data!B44605,Installed_Capacity!$G$33:$G$38,0),MATCH(Source_Data!C44605,Installed_Capacity!$H$32:$S$32,0)))</f>
        <v>0.21200954975041855</v>
      </c>
      <c r="V44605" s="21"/>
      <c r="W44605" s="2"/>
    </row>
    <row r="44606" spans="1:23" x14ac:dyDescent="0.25">
      <c r="A44606" s="17">
        <v>44594</v>
      </c>
      <c r="B44606" s="19">
        <v>2022</v>
      </c>
      <c r="C44606" s="19">
        <v>2</v>
      </c>
      <c r="D44606" s="19">
        <v>2</v>
      </c>
      <c r="E44606" s="19">
        <v>12</v>
      </c>
      <c r="F44606" s="69">
        <v>22828.694704879999</v>
      </c>
      <c r="G44606" s="52">
        <f t="shared" si="696"/>
        <v>27997.966465310001</v>
      </c>
      <c r="H44606" s="34">
        <v>1416.5759792700001</v>
      </c>
      <c r="I44606" s="35">
        <v>3323.926094899</v>
      </c>
      <c r="J44606" s="35">
        <f>H44606/(INDEX(Installed_Capacity!$H$6:$S$11,MATCH(Source_Data!B44606,Installed_Capacity!$G$6:$G$11,0),MATCH(Source_Data!C44606,Installed_Capacity!$H$5:$S$5,0)))</f>
        <v>0.76967746417782323</v>
      </c>
      <c r="K44606" s="36">
        <f>I44606/(INDEX(Installed_Capacity!$H$15:$S$20,MATCH(Source_Data!B44606,Installed_Capacity!$G$15:$G$20,0),MATCH(Source_Data!C44606,Installed_Capacity!$H$14:$S$14,0)))</f>
        <v>0.78778902116673111</v>
      </c>
      <c r="L44606" s="39">
        <v>1916.3636798269999</v>
      </c>
      <c r="M44606" s="40">
        <v>4119.5727029629998</v>
      </c>
      <c r="N44606" s="40">
        <f>L44606/(INDEX(Installed_Capacity!$V$6:$AG$11,MATCH(Source_Data!B44606,Installed_Capacity!$U$6:$U$11,0),MATCH(Source_Data!C44606,Installed_Capacity!$V$5:$AG$5,0)))</f>
        <v>0.74167847598787839</v>
      </c>
      <c r="O44606" s="41">
        <f>M44606/(INDEX(Installed_Capacity!$V$15:$AG$20,MATCH(Source_Data!B44606,Installed_Capacity!$U$15:$U$20,0),MATCH(Source_Data!C44606,Installed_Capacity!$V$14:$AG$14,0)))</f>
        <v>0.77191524221596386</v>
      </c>
      <c r="P44606" s="37">
        <v>362.84940994800002</v>
      </c>
      <c r="Q44606" s="38">
        <f>P44606/(INDEX(Installed_Capacity!$AJ$15:$AU$20,MATCH(Source_Data!B44606,Installed_Capacity!$AI$15:$AI$20,0),MATCH(Source_Data!C44606,Installed_Capacity!$AJ$14:$AU$14,0)))</f>
        <v>0.36394123364894687</v>
      </c>
      <c r="R44606" s="63">
        <v>1152.129756689</v>
      </c>
      <c r="S44606" s="42">
        <v>855.42601198199998</v>
      </c>
      <c r="T44606" s="42">
        <f>R44606/(INDEX(Installed_Capacity!$H$25:$S$30,MATCH(Source_Data!B44606,Installed_Capacity!$G$25:$G$30,0),MATCH(Source_Data!C44606,Installed_Capacity!$H$24:$S$24,0)))</f>
        <v>0.81422597645865713</v>
      </c>
      <c r="U44606" s="43">
        <f>S44606/(INDEX(Installed_Capacity!$H$33:$S$38,MATCH(Source_Data!B44606,Installed_Capacity!$G$33:$G$38,0),MATCH(Source_Data!C44606,Installed_Capacity!$H$32:$S$32,0)))</f>
        <v>0.1833392298404779</v>
      </c>
      <c r="V44606" s="21"/>
      <c r="W44606" s="2"/>
    </row>
    <row r="44607" spans="1:23" x14ac:dyDescent="0.25">
      <c r="A44607" s="17">
        <v>44594</v>
      </c>
      <c r="B44607" s="19">
        <v>2022</v>
      </c>
      <c r="C44607" s="19">
        <v>2</v>
      </c>
      <c r="D44607" s="19">
        <v>2</v>
      </c>
      <c r="E44607" s="19">
        <v>13</v>
      </c>
      <c r="F44607" s="69">
        <v>21584.496033529998</v>
      </c>
      <c r="G44607" s="52">
        <f t="shared" si="696"/>
        <v>27997.966465310001</v>
      </c>
      <c r="H44607" s="34">
        <v>1357.382765266</v>
      </c>
      <c r="I44607" s="35">
        <v>3349.6796273179998</v>
      </c>
      <c r="J44607" s="35">
        <f>H44607/(INDEX(Installed_Capacity!$H$6:$S$11,MATCH(Source_Data!B44607,Installed_Capacity!$G$6:$G$11,0),MATCH(Source_Data!C44607,Installed_Capacity!$H$5:$S$5,0)))</f>
        <v>0.73751562921955138</v>
      </c>
      <c r="K44607" s="36">
        <f>I44607/(INDEX(Installed_Capacity!$H$15:$S$20,MATCH(Source_Data!B44607,Installed_Capacity!$G$15:$G$20,0),MATCH(Source_Data!C44607,Installed_Capacity!$H$14:$S$14,0)))</f>
        <v>0.79389275197081988</v>
      </c>
      <c r="L44607" s="39">
        <v>1850.9060361940001</v>
      </c>
      <c r="M44607" s="40">
        <v>4147.1414376570001</v>
      </c>
      <c r="N44607" s="40">
        <f>L44607/(INDEX(Installed_Capacity!$V$6:$AG$11,MATCH(Source_Data!B44607,Installed_Capacity!$U$6:$U$11,0),MATCH(Source_Data!C44607,Installed_Capacity!$V$5:$AG$5,0)))</f>
        <v>0.71634480582780535</v>
      </c>
      <c r="O44607" s="41">
        <f>M44607/(INDEX(Installed_Capacity!$V$15:$AG$20,MATCH(Source_Data!B44607,Installed_Capacity!$U$15:$U$20,0),MATCH(Source_Data!C44607,Installed_Capacity!$V$14:$AG$14,0)))</f>
        <v>0.77708100285507109</v>
      </c>
      <c r="P44607" s="37">
        <v>327.41227783599999</v>
      </c>
      <c r="Q44607" s="38">
        <f>P44607/(INDEX(Installed_Capacity!$AJ$15:$AU$20,MATCH(Source_Data!B44607,Installed_Capacity!$AI$15:$AI$20,0),MATCH(Source_Data!C44607,Installed_Capacity!$AJ$14:$AU$14,0)))</f>
        <v>0.32839747024674021</v>
      </c>
      <c r="R44607" s="63">
        <v>1162.2924367349999</v>
      </c>
      <c r="S44607" s="42">
        <v>832.07849026999997</v>
      </c>
      <c r="T44607" s="42">
        <f>R44607/(INDEX(Installed_Capacity!$H$25:$S$30,MATCH(Source_Data!B44607,Installed_Capacity!$G$25:$G$30,0),MATCH(Source_Data!C44607,Installed_Capacity!$H$24:$S$24,0)))</f>
        <v>0.82140808249823305</v>
      </c>
      <c r="U44607" s="43">
        <f>S44607/(INDEX(Installed_Capacity!$H$33:$S$38,MATCH(Source_Data!B44607,Installed_Capacity!$G$33:$G$38,0),MATCH(Source_Data!C44607,Installed_Capacity!$H$32:$S$32,0)))</f>
        <v>0.17833527088972767</v>
      </c>
      <c r="V44607" s="21"/>
      <c r="W44607" s="2"/>
    </row>
    <row r="44608" spans="1:23" x14ac:dyDescent="0.25">
      <c r="A44608" s="17">
        <v>44594</v>
      </c>
      <c r="B44608" s="19">
        <v>2022</v>
      </c>
      <c r="C44608" s="19">
        <v>2</v>
      </c>
      <c r="D44608" s="19">
        <v>2</v>
      </c>
      <c r="E44608" s="19">
        <v>14</v>
      </c>
      <c r="F44608" s="69">
        <v>21369.842003139998</v>
      </c>
      <c r="G44608" s="52">
        <f t="shared" si="696"/>
        <v>27997.966465310001</v>
      </c>
      <c r="H44608" s="34">
        <v>1398.8815349629999</v>
      </c>
      <c r="I44608" s="35">
        <v>3357.476326384</v>
      </c>
      <c r="J44608" s="35">
        <f>H44608/(INDEX(Installed_Capacity!$H$6:$S$11,MATCH(Source_Data!B44608,Installed_Capacity!$G$6:$G$11,0),MATCH(Source_Data!C44608,Installed_Capacity!$H$5:$S$5,0)))</f>
        <v>0.76006342636866464</v>
      </c>
      <c r="K44608" s="36">
        <f>I44608/(INDEX(Installed_Capacity!$H$15:$S$20,MATCH(Source_Data!B44608,Installed_Capacity!$G$15:$G$20,0),MATCH(Source_Data!C44608,Installed_Capacity!$H$14:$S$14,0)))</f>
        <v>0.79574061312963507</v>
      </c>
      <c r="L44608" s="39">
        <v>1916.494216413</v>
      </c>
      <c r="M44608" s="40">
        <v>4142.9138709990002</v>
      </c>
      <c r="N44608" s="40">
        <f>L44608/(INDEX(Installed_Capacity!$V$6:$AG$11,MATCH(Source_Data!B44608,Installed_Capacity!$U$6:$U$11,0),MATCH(Source_Data!C44608,Installed_Capacity!$V$5:$AG$5,0)))</f>
        <v>0.74172899676177129</v>
      </c>
      <c r="O44608" s="41">
        <f>M44608/(INDEX(Installed_Capacity!$V$15:$AG$20,MATCH(Source_Data!B44608,Installed_Capacity!$U$15:$U$20,0),MATCH(Source_Data!C44608,Installed_Capacity!$V$14:$AG$14,0)))</f>
        <v>0.7762888519753337</v>
      </c>
      <c r="P44608" s="37">
        <v>326.30132788499998</v>
      </c>
      <c r="Q44608" s="38">
        <f>P44608/(INDEX(Installed_Capacity!$AJ$15:$AU$20,MATCH(Source_Data!B44608,Installed_Capacity!$AI$15:$AI$20,0),MATCH(Source_Data!C44608,Installed_Capacity!$AJ$14:$AU$14,0)))</f>
        <v>0.32728317741725171</v>
      </c>
      <c r="R44608" s="63">
        <v>1150.3251114259999</v>
      </c>
      <c r="S44608" s="42">
        <v>1022.4191089559999</v>
      </c>
      <c r="T44608" s="42">
        <f>R44608/(INDEX(Installed_Capacity!$H$25:$S$30,MATCH(Source_Data!B44608,Installed_Capacity!$G$25:$G$30,0),MATCH(Source_Data!C44608,Installed_Capacity!$H$24:$S$24,0)))</f>
        <v>0.81295060878162528</v>
      </c>
      <c r="U44608" s="43">
        <f>S44608/(INDEX(Installed_Capacity!$H$33:$S$38,MATCH(Source_Data!B44608,Installed_Capacity!$G$33:$G$38,0),MATCH(Source_Data!C44608,Installed_Capacity!$H$32:$S$32,0)))</f>
        <v>0.21913003507558179</v>
      </c>
      <c r="V44608" s="21"/>
      <c r="W44608" s="2"/>
    </row>
    <row r="44609" spans="1:23" x14ac:dyDescent="0.25">
      <c r="A44609" s="17">
        <v>44594</v>
      </c>
      <c r="B44609" s="19">
        <v>2022</v>
      </c>
      <c r="C44609" s="19">
        <v>2</v>
      </c>
      <c r="D44609" s="19">
        <v>2</v>
      </c>
      <c r="E44609" s="19">
        <v>15</v>
      </c>
      <c r="F44609" s="69">
        <v>21459.193187730001</v>
      </c>
      <c r="G44609" s="52">
        <f t="shared" si="696"/>
        <v>27997.966465310001</v>
      </c>
      <c r="H44609" s="34">
        <v>1354.816519296</v>
      </c>
      <c r="I44609" s="35">
        <v>3147.9851571899999</v>
      </c>
      <c r="J44609" s="35">
        <f>H44609/(INDEX(Installed_Capacity!$H$6:$S$11,MATCH(Source_Data!B44609,Installed_Capacity!$G$6:$G$11,0),MATCH(Source_Data!C44609,Installed_Capacity!$H$5:$S$5,0)))</f>
        <v>0.73612129406241855</v>
      </c>
      <c r="K44609" s="36">
        <f>I44609/(INDEX(Installed_Capacity!$H$15:$S$20,MATCH(Source_Data!B44609,Installed_Capacity!$G$15:$G$20,0),MATCH(Source_Data!C44609,Installed_Capacity!$H$14:$S$14,0)))</f>
        <v>0.7460900377526184</v>
      </c>
      <c r="L44609" s="39">
        <v>1980.8324293799999</v>
      </c>
      <c r="M44609" s="40">
        <v>4084.5576835480001</v>
      </c>
      <c r="N44609" s="40">
        <f>L44609/(INDEX(Installed_Capacity!$V$6:$AG$11,MATCH(Source_Data!B44609,Installed_Capacity!$U$6:$U$11,0),MATCH(Source_Data!C44609,Installed_Capacity!$V$5:$AG$5,0)))</f>
        <v>0.76662942054013039</v>
      </c>
      <c r="O44609" s="41">
        <f>M44609/(INDEX(Installed_Capacity!$V$15:$AG$20,MATCH(Source_Data!B44609,Installed_Capacity!$U$15:$U$20,0),MATCH(Source_Data!C44609,Installed_Capacity!$V$14:$AG$14,0)))</f>
        <v>0.76535421534696702</v>
      </c>
      <c r="P44609" s="37">
        <v>361.94756445600001</v>
      </c>
      <c r="Q44609" s="38">
        <f>P44609/(INDEX(Installed_Capacity!$AJ$15:$AU$20,MATCH(Source_Data!B44609,Installed_Capacity!$AI$15:$AI$20,0),MATCH(Source_Data!C44609,Installed_Capacity!$AJ$14:$AU$14,0)))</f>
        <v>0.36303667447943833</v>
      </c>
      <c r="R44609" s="63">
        <v>1105.697706685</v>
      </c>
      <c r="S44609" s="42">
        <v>981.24412292600005</v>
      </c>
      <c r="T44609" s="42">
        <f>R44609/(INDEX(Installed_Capacity!$H$25:$S$30,MATCH(Source_Data!B44609,Installed_Capacity!$G$25:$G$30,0),MATCH(Source_Data!C44609,Installed_Capacity!$H$24:$S$24,0)))</f>
        <v>0.78141180684452283</v>
      </c>
      <c r="U44609" s="43">
        <f>S44609/(INDEX(Installed_Capacity!$H$33:$S$38,MATCH(Source_Data!B44609,Installed_Capacity!$G$33:$G$38,0),MATCH(Source_Data!C44609,Installed_Capacity!$H$32:$S$32,0)))</f>
        <v>0.21030520379655415</v>
      </c>
      <c r="V44609" s="21"/>
      <c r="W44609" s="2"/>
    </row>
    <row r="44610" spans="1:23" x14ac:dyDescent="0.25">
      <c r="A44610" s="17">
        <v>44594</v>
      </c>
      <c r="B44610" s="19">
        <v>2022</v>
      </c>
      <c r="C44610" s="19">
        <v>2</v>
      </c>
      <c r="D44610" s="19">
        <v>2</v>
      </c>
      <c r="E44610" s="19">
        <v>16</v>
      </c>
      <c r="F44610" s="69">
        <v>22070.62277446</v>
      </c>
      <c r="G44610" s="52">
        <f t="shared" si="696"/>
        <v>27997.966465310001</v>
      </c>
      <c r="H44610" s="34">
        <v>1115.072022175</v>
      </c>
      <c r="I44610" s="35">
        <v>2364.7119712919998</v>
      </c>
      <c r="J44610" s="35">
        <f>H44610/(INDEX(Installed_Capacity!$H$6:$S$11,MATCH(Source_Data!B44610,Installed_Capacity!$G$6:$G$11,0),MATCH(Source_Data!C44610,Installed_Capacity!$H$5:$S$5,0)))</f>
        <v>0.60585935308995476</v>
      </c>
      <c r="K44610" s="36">
        <f>I44610/(INDEX(Installed_Capacity!$H$15:$S$20,MATCH(Source_Data!B44610,Installed_Capacity!$G$15:$G$20,0),MATCH(Source_Data!C44610,Installed_Capacity!$H$14:$S$14,0)))</f>
        <v>0.56044992458292942</v>
      </c>
      <c r="L44610" s="39">
        <v>1832.0486002550001</v>
      </c>
      <c r="M44610" s="40">
        <v>3507.9836756730001</v>
      </c>
      <c r="N44610" s="40">
        <f>L44610/(INDEX(Installed_Capacity!$V$6:$AG$11,MATCH(Source_Data!B44610,Installed_Capacity!$U$6:$U$11,0),MATCH(Source_Data!C44610,Installed_Capacity!$V$5:$AG$5,0)))</f>
        <v>0.70904652810760815</v>
      </c>
      <c r="O44610" s="41">
        <f>M44610/(INDEX(Installed_Capacity!$V$15:$AG$20,MATCH(Source_Data!B44610,Installed_Capacity!$U$15:$U$20,0),MATCH(Source_Data!C44610,Installed_Capacity!$V$14:$AG$14,0)))</f>
        <v>0.65731721805738252</v>
      </c>
      <c r="P44610" s="37">
        <v>352.89938574600001</v>
      </c>
      <c r="Q44610" s="38">
        <f>P44610/(INDEX(Installed_Capacity!$AJ$15:$AU$20,MATCH(Source_Data!B44610,Installed_Capacity!$AI$15:$AI$20,0),MATCH(Source_Data!C44610,Installed_Capacity!$AJ$14:$AU$14,0)))</f>
        <v>0.353961269554664</v>
      </c>
      <c r="R44610" s="63">
        <v>942.21922436399996</v>
      </c>
      <c r="S44610" s="42">
        <v>895.30623632200002</v>
      </c>
      <c r="T44610" s="42">
        <f>R44610/(INDEX(Installed_Capacity!$H$25:$S$30,MATCH(Source_Data!B44610,Installed_Capacity!$G$25:$G$30,0),MATCH(Source_Data!C44610,Installed_Capacity!$H$24:$S$24,0)))</f>
        <v>0.66587931050459348</v>
      </c>
      <c r="U44610" s="43">
        <f>S44610/(INDEX(Installed_Capacity!$H$33:$S$38,MATCH(Source_Data!B44610,Installed_Capacity!$G$33:$G$38,0),MATCH(Source_Data!C44610,Installed_Capacity!$H$32:$S$32,0)))</f>
        <v>0.19188656124488573</v>
      </c>
      <c r="V44610" s="21"/>
      <c r="W44610" s="2"/>
    </row>
    <row r="44611" spans="1:23" x14ac:dyDescent="0.25">
      <c r="A44611" s="17">
        <v>44594</v>
      </c>
      <c r="B44611" s="19">
        <v>2022</v>
      </c>
      <c r="C44611" s="19">
        <v>2</v>
      </c>
      <c r="D44611" s="19">
        <v>2</v>
      </c>
      <c r="E44611" s="19">
        <v>17</v>
      </c>
      <c r="F44611" s="69">
        <v>22652.069728459999</v>
      </c>
      <c r="G44611" s="52">
        <f t="shared" ref="G44611:G44674" si="697">_xlfn.MAXIFS($F:$F,$B:$B,B44611,$C:$C,C44611,$D:$D,D44611)</f>
        <v>27997.966465310001</v>
      </c>
      <c r="H44611" s="34">
        <v>459.590768524</v>
      </c>
      <c r="I44611" s="35">
        <v>685.74885308800003</v>
      </c>
      <c r="J44611" s="35">
        <f>H44611/(INDEX(Installed_Capacity!$H$6:$S$11,MATCH(Source_Data!B44611,Installed_Capacity!$G$6:$G$11,0),MATCH(Source_Data!C44611,Installed_Capacity!$H$5:$S$5,0)))</f>
        <v>0.24971244921107535</v>
      </c>
      <c r="K44611" s="36">
        <f>I44611/(INDEX(Installed_Capacity!$H$15:$S$20,MATCH(Source_Data!B44611,Installed_Capacity!$G$15:$G$20,0),MATCH(Source_Data!C44611,Installed_Capacity!$H$14:$S$14,0)))</f>
        <v>0.16252630242575211</v>
      </c>
      <c r="L44611" s="39">
        <v>788.662328731</v>
      </c>
      <c r="M44611" s="40">
        <v>1218.145822728</v>
      </c>
      <c r="N44611" s="40">
        <f>L44611/(INDEX(Installed_Capacity!$V$6:$AG$11,MATCH(Source_Data!B44611,Installed_Capacity!$U$6:$U$11,0),MATCH(Source_Data!C44611,Installed_Capacity!$V$5:$AG$5,0)))</f>
        <v>0.30523114177109861</v>
      </c>
      <c r="O44611" s="41">
        <f>M44611/(INDEX(Installed_Capacity!$V$15:$AG$20,MATCH(Source_Data!B44611,Installed_Capacity!$U$15:$U$20,0),MATCH(Source_Data!C44611,Installed_Capacity!$V$14:$AG$14,0)))</f>
        <v>0.22825312128346095</v>
      </c>
      <c r="P44611" s="37">
        <v>195.337257123</v>
      </c>
      <c r="Q44611" s="38">
        <f>P44611/(INDEX(Installed_Capacity!$AJ$15:$AU$20,MATCH(Source_Data!B44611,Installed_Capacity!$AI$15:$AI$20,0),MATCH(Source_Data!C44611,Installed_Capacity!$AJ$14:$AU$14,0)))</f>
        <v>0.19592503221965898</v>
      </c>
      <c r="R44611" s="63">
        <v>795.45866197600003</v>
      </c>
      <c r="S44611" s="42">
        <v>676.19429147200003</v>
      </c>
      <c r="T44611" s="42">
        <f>R44611/(INDEX(Installed_Capacity!$H$25:$S$30,MATCH(Source_Data!B44611,Installed_Capacity!$G$25:$G$30,0),MATCH(Source_Data!C44611,Installed_Capacity!$H$24:$S$24,0)))</f>
        <v>0.56216159856961123</v>
      </c>
      <c r="U44611" s="43">
        <f>S44611/(INDEX(Installed_Capacity!$H$33:$S$38,MATCH(Source_Data!B44611,Installed_Capacity!$G$33:$G$38,0),MATCH(Source_Data!C44611,Installed_Capacity!$H$32:$S$32,0)))</f>
        <v>0.14492538090320872</v>
      </c>
      <c r="V44611" s="21"/>
      <c r="W44611" s="2"/>
    </row>
    <row r="44612" spans="1:23" x14ac:dyDescent="0.25">
      <c r="A44612" s="17">
        <v>44594</v>
      </c>
      <c r="B44612" s="19">
        <v>2022</v>
      </c>
      <c r="C44612" s="19">
        <v>2</v>
      </c>
      <c r="D44612" s="19">
        <v>2</v>
      </c>
      <c r="E44612" s="19">
        <v>18</v>
      </c>
      <c r="F44612" s="69">
        <v>24298.049168869999</v>
      </c>
      <c r="G44612" s="52">
        <f t="shared" si="697"/>
        <v>27997.966465310001</v>
      </c>
      <c r="H44612" s="34">
        <v>17.626089820000001</v>
      </c>
      <c r="I44612" s="35">
        <v>6.4895562619999998</v>
      </c>
      <c r="J44612" s="35">
        <f>H44612/(INDEX(Installed_Capacity!$H$6:$S$11,MATCH(Source_Data!B44612,Installed_Capacity!$G$6:$G$11,0),MATCH(Source_Data!C44612,Installed_Capacity!$H$5:$S$5,0)))</f>
        <v>9.5768983200034772E-3</v>
      </c>
      <c r="K44612" s="36">
        <f>I44612/(INDEX(Installed_Capacity!$H$15:$S$20,MATCH(Source_Data!B44612,Installed_Capacity!$G$15:$G$20,0),MATCH(Source_Data!C44612,Installed_Capacity!$H$14:$S$14,0)))</f>
        <v>1.5380610246699107E-3</v>
      </c>
      <c r="L44612" s="39">
        <v>25.605240507000001</v>
      </c>
      <c r="M44612" s="40">
        <v>19.938993058000001</v>
      </c>
      <c r="N44612" s="40">
        <f>L44612/(INDEX(Installed_Capacity!$V$6:$AG$11,MATCH(Source_Data!B44612,Installed_Capacity!$U$6:$U$11,0),MATCH(Source_Data!C44612,Installed_Capacity!$V$5:$AG$5,0)))</f>
        <v>9.9098391168889466E-3</v>
      </c>
      <c r="O44612" s="41">
        <f>M44612/(INDEX(Installed_Capacity!$V$15:$AG$20,MATCH(Source_Data!B44612,Installed_Capacity!$U$15:$U$20,0),MATCH(Source_Data!C44612,Installed_Capacity!$V$14:$AG$14,0)))</f>
        <v>3.7361187107678362E-3</v>
      </c>
      <c r="P44612" s="37">
        <v>24.508355043000002</v>
      </c>
      <c r="Q44612" s="38">
        <f>P44612/(INDEX(Installed_Capacity!$AJ$15:$AU$20,MATCH(Source_Data!B44612,Installed_Capacity!$AI$15:$AI$20,0),MATCH(Source_Data!C44612,Installed_Capacity!$AJ$14:$AU$14,0)))</f>
        <v>2.4582101347041124E-2</v>
      </c>
      <c r="R44612" s="63">
        <v>803.50965626200002</v>
      </c>
      <c r="S44612" s="42">
        <v>526.314074957</v>
      </c>
      <c r="T44612" s="42">
        <f>R44612/(INDEX(Installed_Capacity!$H$25:$S$30,MATCH(Source_Data!B44612,Installed_Capacity!$G$25:$G$30,0),MATCH(Source_Data!C44612,Installed_Capacity!$H$24:$S$24,0)))</f>
        <v>0.56785134718162533</v>
      </c>
      <c r="U44612" s="43">
        <f>S44612/(INDEX(Installed_Capacity!$H$33:$S$38,MATCH(Source_Data!B44612,Installed_Capacity!$G$33:$G$38,0),MATCH(Source_Data!C44612,Installed_Capacity!$H$32:$S$32,0)))</f>
        <v>0.11280229476918266</v>
      </c>
      <c r="V44612" s="21"/>
      <c r="W44612" s="2"/>
    </row>
    <row r="44613" spans="1:23" x14ac:dyDescent="0.25">
      <c r="A44613" s="17">
        <v>44594</v>
      </c>
      <c r="B44613" s="19">
        <v>2022</v>
      </c>
      <c r="C44613" s="19">
        <v>2</v>
      </c>
      <c r="D44613" s="19">
        <v>2</v>
      </c>
      <c r="E44613" s="19">
        <v>19</v>
      </c>
      <c r="F44613" s="69">
        <v>26885.949693769999</v>
      </c>
      <c r="G44613" s="52">
        <f t="shared" si="697"/>
        <v>27997.966465310001</v>
      </c>
      <c r="H44613" s="34">
        <v>0</v>
      </c>
      <c r="I44613" s="35">
        <v>0.54188351700000004</v>
      </c>
      <c r="J44613" s="35">
        <f>H44613/(INDEX(Installed_Capacity!$H$6:$S$11,MATCH(Source_Data!B44613,Installed_Capacity!$G$6:$G$11,0),MATCH(Source_Data!C44613,Installed_Capacity!$H$5:$S$5,0)))</f>
        <v>0</v>
      </c>
      <c r="K44613" s="36">
        <f>I44613/(INDEX(Installed_Capacity!$H$15:$S$20,MATCH(Source_Data!B44613,Installed_Capacity!$G$15:$G$20,0),MATCH(Source_Data!C44613,Installed_Capacity!$H$14:$S$14,0)))</f>
        <v>1.2842941547314609E-4</v>
      </c>
      <c r="L44613" s="39">
        <v>1.1154552999999999E-2</v>
      </c>
      <c r="M44613" s="40">
        <v>3.1425359999999999E-2</v>
      </c>
      <c r="N44613" s="40">
        <f>L44613/(INDEX(Installed_Capacity!$V$6:$AG$11,MATCH(Source_Data!B44613,Installed_Capacity!$U$6:$U$11,0),MATCH(Source_Data!C44613,Installed_Capacity!$V$5:$AG$5,0)))</f>
        <v>4.3170782020419375E-6</v>
      </c>
      <c r="O44613" s="41">
        <f>M44613/(INDEX(Installed_Capacity!$V$15:$AG$20,MATCH(Source_Data!B44613,Installed_Capacity!$U$15:$U$20,0),MATCH(Source_Data!C44613,Installed_Capacity!$V$14:$AG$14,0)))</f>
        <v>5.8884054549338376E-6</v>
      </c>
      <c r="P44613" s="37">
        <v>0</v>
      </c>
      <c r="Q44613" s="38">
        <f>P44613/(INDEX(Installed_Capacity!$AJ$15:$AU$20,MATCH(Source_Data!B44613,Installed_Capacity!$AI$15:$AI$20,0),MATCH(Source_Data!C44613,Installed_Capacity!$AJ$14:$AU$14,0)))</f>
        <v>0</v>
      </c>
      <c r="R44613" s="63">
        <v>907.26995768400002</v>
      </c>
      <c r="S44613" s="42">
        <v>528.18899904099999</v>
      </c>
      <c r="T44613" s="42">
        <f>R44613/(INDEX(Installed_Capacity!$H$25:$S$30,MATCH(Source_Data!B44613,Installed_Capacity!$G$25:$G$30,0),MATCH(Source_Data!C44613,Installed_Capacity!$H$24:$S$24,0)))</f>
        <v>0.64118018210883387</v>
      </c>
      <c r="U44613" s="43">
        <f>S44613/(INDEX(Installed_Capacity!$H$33:$S$38,MATCH(Source_Data!B44613,Installed_Capacity!$G$33:$G$38,0),MATCH(Source_Data!C44613,Installed_Capacity!$H$32:$S$32,0)))</f>
        <v>0.11320413798268686</v>
      </c>
      <c r="V44613" s="21"/>
      <c r="W44613" s="2"/>
    </row>
    <row r="44614" spans="1:23" x14ac:dyDescent="0.25">
      <c r="A44614" s="17">
        <v>44594</v>
      </c>
      <c r="B44614" s="19">
        <v>2022</v>
      </c>
      <c r="C44614" s="19">
        <v>2</v>
      </c>
      <c r="D44614" s="19">
        <v>2</v>
      </c>
      <c r="E44614" s="19">
        <v>20</v>
      </c>
      <c r="F44614" s="69">
        <v>27997.966465310001</v>
      </c>
      <c r="G44614" s="52">
        <f t="shared" si="697"/>
        <v>27997.966465310001</v>
      </c>
      <c r="H44614" s="34">
        <v>0</v>
      </c>
      <c r="I44614" s="35">
        <v>0.55799698900000005</v>
      </c>
      <c r="J44614" s="35">
        <f>H44614/(INDEX(Installed_Capacity!$H$6:$S$11,MATCH(Source_Data!B44614,Installed_Capacity!$G$6:$G$11,0),MATCH(Source_Data!C44614,Installed_Capacity!$H$5:$S$5,0)))</f>
        <v>0</v>
      </c>
      <c r="K44614" s="36">
        <f>I44614/(INDEX(Installed_Capacity!$H$15:$S$20,MATCH(Source_Data!B44614,Installed_Capacity!$G$15:$G$20,0),MATCH(Source_Data!C44614,Installed_Capacity!$H$14:$S$14,0)))</f>
        <v>1.3224839819780962E-4</v>
      </c>
      <c r="L44614" s="39">
        <v>4.8029999999999996E-6</v>
      </c>
      <c r="M44614" s="40">
        <v>2.8040162E-2</v>
      </c>
      <c r="N44614" s="40">
        <f>L44614/(INDEX(Installed_Capacity!$V$6:$AG$11,MATCH(Source_Data!B44614,Installed_Capacity!$U$6:$U$11,0),MATCH(Source_Data!C44614,Installed_Capacity!$V$5:$AG$5,0)))</f>
        <v>1.8588756182706222E-9</v>
      </c>
      <c r="O44614" s="41">
        <f>M44614/(INDEX(Installed_Capacity!$V$15:$AG$20,MATCH(Source_Data!B44614,Installed_Capacity!$U$15:$U$20,0),MATCH(Source_Data!C44614,Installed_Capacity!$V$14:$AG$14,0)))</f>
        <v>5.2540955100602988E-6</v>
      </c>
      <c r="P44614" s="37">
        <v>0</v>
      </c>
      <c r="Q44614" s="38">
        <f>P44614/(INDEX(Installed_Capacity!$AJ$15:$AU$20,MATCH(Source_Data!B44614,Installed_Capacity!$AI$15:$AI$20,0),MATCH(Source_Data!C44614,Installed_Capacity!$AJ$14:$AU$14,0)))</f>
        <v>0</v>
      </c>
      <c r="R44614" s="63">
        <v>748.24003698399997</v>
      </c>
      <c r="S44614" s="42">
        <v>415.42992924800001</v>
      </c>
      <c r="T44614" s="42">
        <f>R44614/(INDEX(Installed_Capacity!$H$25:$S$30,MATCH(Source_Data!B44614,Installed_Capacity!$G$25:$G$30,0),MATCH(Source_Data!C44614,Installed_Capacity!$H$24:$S$24,0)))</f>
        <v>0.52879154557173136</v>
      </c>
      <c r="U44614" s="43">
        <f>S44614/(INDEX(Installed_Capacity!$H$33:$S$38,MATCH(Source_Data!B44614,Installed_Capacity!$G$33:$G$38,0),MATCH(Source_Data!C44614,Installed_Capacity!$H$32:$S$32,0)))</f>
        <v>8.9037043781894282E-2</v>
      </c>
      <c r="V44614" s="21"/>
      <c r="W44614" s="2"/>
    </row>
    <row r="44615" spans="1:23" x14ac:dyDescent="0.25">
      <c r="A44615" s="17">
        <v>44594</v>
      </c>
      <c r="B44615" s="19">
        <v>2022</v>
      </c>
      <c r="C44615" s="19">
        <v>2</v>
      </c>
      <c r="D44615" s="19">
        <v>2</v>
      </c>
      <c r="E44615" s="19">
        <v>21</v>
      </c>
      <c r="F44615" s="69">
        <v>27612.61810308</v>
      </c>
      <c r="G44615" s="52">
        <f t="shared" si="697"/>
        <v>27997.966465310001</v>
      </c>
      <c r="H44615" s="34">
        <v>0</v>
      </c>
      <c r="I44615" s="35">
        <v>0.55012667999999998</v>
      </c>
      <c r="J44615" s="35">
        <f>H44615/(INDEX(Installed_Capacity!$H$6:$S$11,MATCH(Source_Data!B44615,Installed_Capacity!$G$6:$G$11,0),MATCH(Source_Data!C44615,Installed_Capacity!$H$5:$S$5,0)))</f>
        <v>0</v>
      </c>
      <c r="K44615" s="36">
        <f>I44615/(INDEX(Installed_Capacity!$H$15:$S$20,MATCH(Source_Data!B44615,Installed_Capacity!$G$15:$G$20,0),MATCH(Source_Data!C44615,Installed_Capacity!$H$14:$S$14,0)))</f>
        <v>1.3038309107413299E-4</v>
      </c>
      <c r="L44615" s="39">
        <v>5.8279999999999999E-6</v>
      </c>
      <c r="M44615" s="40">
        <v>3.4314032000000001E-2</v>
      </c>
      <c r="N44615" s="40">
        <f>L44615/(INDEX(Installed_Capacity!$V$6:$AG$11,MATCH(Source_Data!B44615,Installed_Capacity!$U$6:$U$11,0),MATCH(Source_Data!C44615,Installed_Capacity!$V$5:$AG$5,0)))</f>
        <v>2.2555750787593562E-9</v>
      </c>
      <c r="O44615" s="41">
        <f>M44615/(INDEX(Installed_Capacity!$V$15:$AG$20,MATCH(Source_Data!B44615,Installed_Capacity!$U$15:$U$20,0),MATCH(Source_Data!C44615,Installed_Capacity!$V$14:$AG$14,0)))</f>
        <v>6.4296775982701314E-6</v>
      </c>
      <c r="P44615" s="37">
        <v>0</v>
      </c>
      <c r="Q44615" s="38">
        <f>P44615/(INDEX(Installed_Capacity!$AJ$15:$AU$20,MATCH(Source_Data!B44615,Installed_Capacity!$AI$15:$AI$20,0),MATCH(Source_Data!C44615,Installed_Capacity!$AJ$14:$AU$14,0)))</f>
        <v>0</v>
      </c>
      <c r="R44615" s="63">
        <v>538.80779501200004</v>
      </c>
      <c r="S44615" s="42">
        <v>366.473247851</v>
      </c>
      <c r="T44615" s="42">
        <f>R44615/(INDEX(Installed_Capacity!$H$25:$S$30,MATCH(Source_Data!B44615,Installed_Capacity!$G$25:$G$30,0),MATCH(Source_Data!C44615,Installed_Capacity!$H$24:$S$24,0)))</f>
        <v>0.38078289400141341</v>
      </c>
      <c r="U44615" s="43">
        <f>S44615/(INDEX(Installed_Capacity!$H$33:$S$38,MATCH(Source_Data!B44615,Installed_Capacity!$G$33:$G$38,0),MATCH(Source_Data!C44615,Installed_Capacity!$H$32:$S$32,0)))</f>
        <v>7.8544400190106348E-2</v>
      </c>
      <c r="V44615" s="21"/>
      <c r="W44615" s="2"/>
    </row>
    <row r="44616" spans="1:23" x14ac:dyDescent="0.25">
      <c r="A44616" s="17">
        <v>44594</v>
      </c>
      <c r="B44616" s="19">
        <v>2022</v>
      </c>
      <c r="C44616" s="19">
        <v>2</v>
      </c>
      <c r="D44616" s="19">
        <v>2</v>
      </c>
      <c r="E44616" s="19">
        <v>22</v>
      </c>
      <c r="F44616" s="69">
        <v>27000.92375786</v>
      </c>
      <c r="G44616" s="52">
        <f t="shared" si="697"/>
        <v>27997.966465310001</v>
      </c>
      <c r="H44616" s="34">
        <v>0</v>
      </c>
      <c r="I44616" s="35">
        <v>0.54558863300000005</v>
      </c>
      <c r="J44616" s="35">
        <f>H44616/(INDEX(Installed_Capacity!$H$6:$S$11,MATCH(Source_Data!B44616,Installed_Capacity!$G$6:$G$11,0),MATCH(Source_Data!C44616,Installed_Capacity!$H$5:$S$5,0)))</f>
        <v>0</v>
      </c>
      <c r="K44616" s="36">
        <f>I44616/(INDEX(Installed_Capacity!$H$15:$S$20,MATCH(Source_Data!B44616,Installed_Capacity!$G$15:$G$20,0),MATCH(Source_Data!C44616,Installed_Capacity!$H$14:$S$14,0)))</f>
        <v>1.2930754862761925E-4</v>
      </c>
      <c r="L44616" s="39">
        <v>5.4110000000000004E-6</v>
      </c>
      <c r="M44616" s="40">
        <v>9.2322810000000002E-3</v>
      </c>
      <c r="N44616" s="40">
        <f>L44616/(INDEX(Installed_Capacity!$V$6:$AG$11,MATCH(Source_Data!B44616,Installed_Capacity!$U$6:$U$11,0),MATCH(Source_Data!C44616,Installed_Capacity!$V$5:$AG$5,0)))</f>
        <v>2.0941861275166228E-9</v>
      </c>
      <c r="O44616" s="41">
        <f>M44616/(INDEX(Installed_Capacity!$V$15:$AG$20,MATCH(Source_Data!B44616,Installed_Capacity!$U$15:$U$20,0),MATCH(Source_Data!C44616,Installed_Capacity!$V$14:$AG$14,0)))</f>
        <v>1.7299217511551823E-6</v>
      </c>
      <c r="P44616" s="37">
        <v>0</v>
      </c>
      <c r="Q44616" s="38">
        <f>P44616/(INDEX(Installed_Capacity!$AJ$15:$AU$20,MATCH(Source_Data!B44616,Installed_Capacity!$AI$15:$AI$20,0),MATCH(Source_Data!C44616,Installed_Capacity!$AJ$14:$AU$14,0)))</f>
        <v>0</v>
      </c>
      <c r="R44616" s="63">
        <v>452.668646798</v>
      </c>
      <c r="S44616" s="42">
        <v>484.11444757200002</v>
      </c>
      <c r="T44616" s="42">
        <f>R44616/(INDEX(Installed_Capacity!$H$25:$S$30,MATCH(Source_Data!B44616,Installed_Capacity!$G$25:$G$30,0),MATCH(Source_Data!C44616,Installed_Capacity!$H$24:$S$24,0)))</f>
        <v>0.31990717088197873</v>
      </c>
      <c r="U44616" s="43">
        <f>S44616/(INDEX(Installed_Capacity!$H$33:$S$38,MATCH(Source_Data!B44616,Installed_Capacity!$G$33:$G$38,0),MATCH(Source_Data!C44616,Installed_Capacity!$H$32:$S$32,0)))</f>
        <v>0.10375785717206662</v>
      </c>
      <c r="V44616" s="21"/>
      <c r="W44616" s="2"/>
    </row>
    <row r="44617" spans="1:23" x14ac:dyDescent="0.25">
      <c r="A44617" s="17">
        <v>44594</v>
      </c>
      <c r="B44617" s="19">
        <v>2022</v>
      </c>
      <c r="C44617" s="19">
        <v>2</v>
      </c>
      <c r="D44617" s="19">
        <v>2</v>
      </c>
      <c r="E44617" s="19">
        <v>23</v>
      </c>
      <c r="F44617" s="69">
        <v>26024.290150289999</v>
      </c>
      <c r="G44617" s="52">
        <f t="shared" si="697"/>
        <v>27997.966465310001</v>
      </c>
      <c r="H44617" s="34">
        <v>0</v>
      </c>
      <c r="I44617" s="35">
        <v>0.54027363699999997</v>
      </c>
      <c r="J44617" s="35">
        <f>H44617/(INDEX(Installed_Capacity!$H$6:$S$11,MATCH(Source_Data!B44617,Installed_Capacity!$G$6:$G$11,0),MATCH(Source_Data!C44617,Installed_Capacity!$H$5:$S$5,0)))</f>
        <v>0</v>
      </c>
      <c r="K44617" s="36">
        <f>I44617/(INDEX(Installed_Capacity!$H$15:$S$20,MATCH(Source_Data!B44617,Installed_Capacity!$G$15:$G$20,0),MATCH(Source_Data!C44617,Installed_Capacity!$H$14:$S$14,0)))</f>
        <v>1.2804786493526192E-4</v>
      </c>
      <c r="L44617" s="39">
        <v>6.1260000000000003E-6</v>
      </c>
      <c r="M44617" s="40">
        <v>0</v>
      </c>
      <c r="N44617" s="40">
        <f>L44617/(INDEX(Installed_Capacity!$V$6:$AG$11,MATCH(Source_Data!B44617,Installed_Capacity!$U$6:$U$11,0),MATCH(Source_Data!C44617,Installed_Capacity!$V$5:$AG$5,0)))</f>
        <v>2.3709081901990077E-9</v>
      </c>
      <c r="O44617" s="41">
        <f>M44617/(INDEX(Installed_Capacity!$V$15:$AG$20,MATCH(Source_Data!B44617,Installed_Capacity!$U$15:$U$20,0),MATCH(Source_Data!C44617,Installed_Capacity!$V$14:$AG$14,0)))</f>
        <v>0</v>
      </c>
      <c r="P44617" s="37">
        <v>0</v>
      </c>
      <c r="Q44617" s="38">
        <f>P44617/(INDEX(Installed_Capacity!$AJ$15:$AU$20,MATCH(Source_Data!B44617,Installed_Capacity!$AI$15:$AI$20,0),MATCH(Source_Data!C44617,Installed_Capacity!$AJ$14:$AU$14,0)))</f>
        <v>0</v>
      </c>
      <c r="R44617" s="63">
        <v>334.880999089</v>
      </c>
      <c r="S44617" s="42">
        <v>511.73538988600001</v>
      </c>
      <c r="T44617" s="42">
        <f>R44617/(INDEX(Installed_Capacity!$H$25:$S$30,MATCH(Source_Data!B44617,Installed_Capacity!$G$25:$G$30,0),MATCH(Source_Data!C44617,Installed_Capacity!$H$24:$S$24,0)))</f>
        <v>0.23666501702402823</v>
      </c>
      <c r="U44617" s="43">
        <f>S44617/(INDEX(Installed_Capacity!$H$33:$S$38,MATCH(Source_Data!B44617,Installed_Capacity!$G$33:$G$38,0),MATCH(Source_Data!C44617,Installed_Capacity!$H$32:$S$32,0)))</f>
        <v>0.10967771724223664</v>
      </c>
      <c r="V44617" s="21"/>
      <c r="W44617" s="2"/>
    </row>
    <row r="44618" spans="1:23" x14ac:dyDescent="0.25">
      <c r="A44618" s="17">
        <v>44594</v>
      </c>
      <c r="B44618" s="19">
        <v>2022</v>
      </c>
      <c r="C44618" s="19">
        <v>2</v>
      </c>
      <c r="D44618" s="19">
        <v>2</v>
      </c>
      <c r="E44618" s="19">
        <v>24</v>
      </c>
      <c r="F44618" s="69">
        <v>24471.409981379998</v>
      </c>
      <c r="G44618" s="52">
        <f t="shared" si="697"/>
        <v>27997.966465310001</v>
      </c>
      <c r="H44618" s="34">
        <v>0</v>
      </c>
      <c r="I44618" s="35">
        <v>0.51528307900000003</v>
      </c>
      <c r="J44618" s="35">
        <f>H44618/(INDEX(Installed_Capacity!$H$6:$S$11,MATCH(Source_Data!B44618,Installed_Capacity!$G$6:$G$11,0),MATCH(Source_Data!C44618,Installed_Capacity!$H$5:$S$5,0)))</f>
        <v>0</v>
      </c>
      <c r="K44618" s="36">
        <f>I44618/(INDEX(Installed_Capacity!$H$15:$S$20,MATCH(Source_Data!B44618,Installed_Capacity!$G$15:$G$20,0),MATCH(Source_Data!C44618,Installed_Capacity!$H$14:$S$14,0)))</f>
        <v>1.2212496332338703E-4</v>
      </c>
      <c r="L44618" s="39">
        <v>6.6599999999999998E-6</v>
      </c>
      <c r="M44618" s="40">
        <v>0</v>
      </c>
      <c r="N44618" s="40">
        <f>L44618/(INDEX(Installed_Capacity!$V$6:$AG$11,MATCH(Source_Data!B44618,Installed_Capacity!$U$6:$U$11,0),MATCH(Source_Data!C44618,Installed_Capacity!$V$5:$AG$5,0)))</f>
        <v>2.5775789335170405E-9</v>
      </c>
      <c r="O44618" s="41">
        <f>M44618/(INDEX(Installed_Capacity!$V$15:$AG$20,MATCH(Source_Data!B44618,Installed_Capacity!$U$15:$U$20,0),MATCH(Source_Data!C44618,Installed_Capacity!$V$14:$AG$14,0)))</f>
        <v>0</v>
      </c>
      <c r="P44618" s="37">
        <v>0</v>
      </c>
      <c r="Q44618" s="38">
        <f>P44618/(INDEX(Installed_Capacity!$AJ$15:$AU$20,MATCH(Source_Data!B44618,Installed_Capacity!$AI$15:$AI$20,0),MATCH(Source_Data!C44618,Installed_Capacity!$AJ$14:$AU$14,0)))</f>
        <v>0</v>
      </c>
      <c r="R44618" s="63">
        <v>429.85912991800001</v>
      </c>
      <c r="S44618" s="42">
        <v>446.21335807200001</v>
      </c>
      <c r="T44618" s="42">
        <f>R44618/(INDEX(Installed_Capacity!$H$25:$S$30,MATCH(Source_Data!B44618,Installed_Capacity!$G$25:$G$30,0),MATCH(Source_Data!C44618,Installed_Capacity!$H$24:$S$24,0)))</f>
        <v>0.30378737096678443</v>
      </c>
      <c r="U44618" s="43">
        <f>S44618/(INDEX(Installed_Capacity!$H$33:$S$38,MATCH(Source_Data!B44618,Installed_Capacity!$G$33:$G$38,0),MATCH(Source_Data!C44618,Installed_Capacity!$H$32:$S$32,0)))</f>
        <v>9.5634703957512238E-2</v>
      </c>
      <c r="V44618" s="21"/>
      <c r="W44618" s="2"/>
    </row>
    <row r="44619" spans="1:23" x14ac:dyDescent="0.25">
      <c r="A44619" s="17">
        <v>44595</v>
      </c>
      <c r="B44619" s="19">
        <v>2022</v>
      </c>
      <c r="C44619" s="19">
        <v>2</v>
      </c>
      <c r="D44619" s="19">
        <v>3</v>
      </c>
      <c r="E44619" s="19">
        <v>1</v>
      </c>
      <c r="F44619" s="69">
        <v>22999.142082869999</v>
      </c>
      <c r="G44619" s="52">
        <f t="shared" si="697"/>
        <v>27758.333325809999</v>
      </c>
      <c r="H44619" s="34">
        <v>0</v>
      </c>
      <c r="I44619" s="35">
        <v>8.1965916E-2</v>
      </c>
      <c r="J44619" s="35">
        <f>H44619/(INDEX(Installed_Capacity!$H$6:$S$11,MATCH(Source_Data!B44619,Installed_Capacity!$G$6:$G$11,0),MATCH(Source_Data!C44619,Installed_Capacity!$H$5:$S$5,0)))</f>
        <v>0</v>
      </c>
      <c r="K44619" s="36">
        <f>I44619/(INDEX(Installed_Capacity!$H$15:$S$20,MATCH(Source_Data!B44619,Installed_Capacity!$G$15:$G$20,0),MATCH(Source_Data!C44619,Installed_Capacity!$H$14:$S$14,0)))</f>
        <v>1.9426379194702453E-5</v>
      </c>
      <c r="L44619" s="39">
        <v>6.7789999999999998E-6</v>
      </c>
      <c r="M44619" s="40">
        <v>0</v>
      </c>
      <c r="N44619" s="40">
        <f>L44619/(INDEX(Installed_Capacity!$V$6:$AG$11,MATCH(Source_Data!B44619,Installed_Capacity!$U$6:$U$11,0),MATCH(Source_Data!C44619,Installed_Capacity!$V$5:$AG$5,0)))</f>
        <v>2.6236347733201226E-9</v>
      </c>
      <c r="O44619" s="41">
        <f>M44619/(INDEX(Installed_Capacity!$V$15:$AG$20,MATCH(Source_Data!B44619,Installed_Capacity!$U$15:$U$20,0),MATCH(Source_Data!C44619,Installed_Capacity!$V$14:$AG$14,0)))</f>
        <v>0</v>
      </c>
      <c r="P44619" s="37">
        <v>0</v>
      </c>
      <c r="Q44619" s="38">
        <f>P44619/(INDEX(Installed_Capacity!$AJ$15:$AU$20,MATCH(Source_Data!B44619,Installed_Capacity!$AI$15:$AI$20,0),MATCH(Source_Data!C44619,Installed_Capacity!$AJ$14:$AU$14,0)))</f>
        <v>0</v>
      </c>
      <c r="R44619" s="63">
        <v>449.047218977</v>
      </c>
      <c r="S44619" s="42">
        <v>456.22619032</v>
      </c>
      <c r="T44619" s="42">
        <f>R44619/(INDEX(Installed_Capacity!$H$25:$S$30,MATCH(Source_Data!B44619,Installed_Capacity!$G$25:$G$30,0),MATCH(Source_Data!C44619,Installed_Capacity!$H$24:$S$24,0)))</f>
        <v>0.31734785793427556</v>
      </c>
      <c r="U44619" s="43">
        <f>S44619/(INDEX(Installed_Capacity!$H$33:$S$38,MATCH(Source_Data!B44619,Installed_Capacity!$G$33:$G$38,0),MATCH(Source_Data!C44619,Installed_Capacity!$H$32:$S$32,0)))</f>
        <v>9.7780704812240563E-2</v>
      </c>
      <c r="V44619" s="21"/>
      <c r="W44619" s="2"/>
    </row>
    <row r="44620" spans="1:23" x14ac:dyDescent="0.25">
      <c r="A44620" s="17">
        <v>44595</v>
      </c>
      <c r="B44620" s="19">
        <v>2022</v>
      </c>
      <c r="C44620" s="19">
        <v>2</v>
      </c>
      <c r="D44620" s="19">
        <v>3</v>
      </c>
      <c r="E44620" s="19">
        <v>2</v>
      </c>
      <c r="F44620" s="69">
        <v>22427.487998889999</v>
      </c>
      <c r="G44620" s="52">
        <f t="shared" si="697"/>
        <v>27758.333325809999</v>
      </c>
      <c r="H44620" s="34">
        <v>0</v>
      </c>
      <c r="I44620" s="35">
        <v>3.3341260000000002E-3</v>
      </c>
      <c r="J44620" s="35">
        <f>H44620/(INDEX(Installed_Capacity!$H$6:$S$11,MATCH(Source_Data!B44620,Installed_Capacity!$G$6:$G$11,0),MATCH(Source_Data!C44620,Installed_Capacity!$H$5:$S$5,0)))</f>
        <v>0</v>
      </c>
      <c r="K44620" s="36">
        <f>I44620/(INDEX(Installed_Capacity!$H$15:$S$20,MATCH(Source_Data!B44620,Installed_Capacity!$G$15:$G$20,0),MATCH(Source_Data!C44620,Installed_Capacity!$H$14:$S$14,0)))</f>
        <v>7.902064555578994E-7</v>
      </c>
      <c r="L44620" s="39">
        <v>6.2269999999999998E-6</v>
      </c>
      <c r="M44620" s="40">
        <v>0</v>
      </c>
      <c r="N44620" s="40">
        <f>L44620/(INDEX(Installed_Capacity!$V$6:$AG$11,MATCH(Source_Data!B44620,Installed_Capacity!$U$6:$U$11,0),MATCH(Source_Data!C44620,Installed_Capacity!$V$5:$AG$5,0)))</f>
        <v>2.4099976004520437E-9</v>
      </c>
      <c r="O44620" s="41">
        <f>M44620/(INDEX(Installed_Capacity!$V$15:$AG$20,MATCH(Source_Data!B44620,Installed_Capacity!$U$15:$U$20,0),MATCH(Source_Data!C44620,Installed_Capacity!$V$14:$AG$14,0)))</f>
        <v>0</v>
      </c>
      <c r="P44620" s="37">
        <v>0</v>
      </c>
      <c r="Q44620" s="38">
        <f>P44620/(INDEX(Installed_Capacity!$AJ$15:$AU$20,MATCH(Source_Data!B44620,Installed_Capacity!$AI$15:$AI$20,0),MATCH(Source_Data!C44620,Installed_Capacity!$AJ$14:$AU$14,0)))</f>
        <v>0</v>
      </c>
      <c r="R44620" s="63">
        <v>342.21120591099998</v>
      </c>
      <c r="S44620" s="42">
        <v>450.016994915</v>
      </c>
      <c r="T44620" s="42">
        <f>R44620/(INDEX(Installed_Capacity!$H$25:$S$30,MATCH(Source_Data!B44620,Installed_Capacity!$G$25:$G$30,0),MATCH(Source_Data!C44620,Installed_Capacity!$H$24:$S$24,0)))</f>
        <v>0.2418453752021201</v>
      </c>
      <c r="U44620" s="43">
        <f>S44620/(INDEX(Installed_Capacity!$H$33:$S$38,MATCH(Source_Data!B44620,Installed_Capacity!$G$33:$G$38,0),MATCH(Source_Data!C44620,Installed_Capacity!$H$32:$S$32,0)))</f>
        <v>9.6449918645422794E-2</v>
      </c>
      <c r="V44620" s="21"/>
      <c r="W44620" s="2"/>
    </row>
    <row r="44621" spans="1:23" x14ac:dyDescent="0.25">
      <c r="A44621" s="17">
        <v>44595</v>
      </c>
      <c r="B44621" s="19">
        <v>2022</v>
      </c>
      <c r="C44621" s="19">
        <v>2</v>
      </c>
      <c r="D44621" s="19">
        <v>3</v>
      </c>
      <c r="E44621" s="19">
        <v>3</v>
      </c>
      <c r="F44621" s="69">
        <v>21894.662262919999</v>
      </c>
      <c r="G44621" s="52">
        <f t="shared" si="697"/>
        <v>27758.333325809999</v>
      </c>
      <c r="H44621" s="34">
        <v>0</v>
      </c>
      <c r="I44621" s="35">
        <v>3.011746E-3</v>
      </c>
      <c r="J44621" s="35">
        <f>H44621/(INDEX(Installed_Capacity!$H$6:$S$11,MATCH(Source_Data!B44621,Installed_Capacity!$G$6:$G$11,0),MATCH(Source_Data!C44621,Installed_Capacity!$H$5:$S$5,0)))</f>
        <v>0</v>
      </c>
      <c r="K44621" s="36">
        <f>I44621/(INDEX(Installed_Capacity!$H$15:$S$20,MATCH(Source_Data!B44621,Installed_Capacity!$G$15:$G$20,0),MATCH(Source_Data!C44621,Installed_Capacity!$H$14:$S$14,0)))</f>
        <v>7.1380059772806462E-7</v>
      </c>
      <c r="L44621" s="39">
        <v>5.818E-6</v>
      </c>
      <c r="M44621" s="40">
        <v>0</v>
      </c>
      <c r="N44621" s="40">
        <f>L44621/(INDEX(Installed_Capacity!$V$6:$AG$11,MATCH(Source_Data!B44621,Installed_Capacity!$U$6:$U$11,0),MATCH(Source_Data!C44621,Installed_Capacity!$V$5:$AG$5,0)))</f>
        <v>2.2517048401204417E-9</v>
      </c>
      <c r="O44621" s="41">
        <f>M44621/(INDEX(Installed_Capacity!$V$15:$AG$20,MATCH(Source_Data!B44621,Installed_Capacity!$U$15:$U$20,0),MATCH(Source_Data!C44621,Installed_Capacity!$V$14:$AG$14,0)))</f>
        <v>0</v>
      </c>
      <c r="P44621" s="37">
        <v>0</v>
      </c>
      <c r="Q44621" s="38">
        <f>P44621/(INDEX(Installed_Capacity!$AJ$15:$AU$20,MATCH(Source_Data!B44621,Installed_Capacity!$AI$15:$AI$20,0),MATCH(Source_Data!C44621,Installed_Capacity!$AJ$14:$AU$14,0)))</f>
        <v>0</v>
      </c>
      <c r="R44621" s="63">
        <v>111.972964166</v>
      </c>
      <c r="S44621" s="42">
        <v>426.79483556000002</v>
      </c>
      <c r="T44621" s="42">
        <f>R44621/(INDEX(Installed_Capacity!$H$25:$S$30,MATCH(Source_Data!B44621,Installed_Capacity!$G$25:$G$30,0),MATCH(Source_Data!C44621,Installed_Capacity!$H$24:$S$24,0)))</f>
        <v>7.9132836866431078E-2</v>
      </c>
      <c r="U44621" s="43">
        <f>S44621/(INDEX(Installed_Capacity!$H$33:$S$38,MATCH(Source_Data!B44621,Installed_Capacity!$G$33:$G$38,0),MATCH(Source_Data!C44621,Installed_Capacity!$H$32:$S$32,0)))</f>
        <v>9.1472827989138042E-2</v>
      </c>
      <c r="V44621" s="21"/>
      <c r="W44621" s="2"/>
    </row>
    <row r="44622" spans="1:23" x14ac:dyDescent="0.25">
      <c r="A44622" s="17">
        <v>44595</v>
      </c>
      <c r="B44622" s="19">
        <v>2022</v>
      </c>
      <c r="C44622" s="19">
        <v>2</v>
      </c>
      <c r="D44622" s="19">
        <v>3</v>
      </c>
      <c r="E44622" s="19">
        <v>4</v>
      </c>
      <c r="F44622" s="69">
        <v>21580.63265603</v>
      </c>
      <c r="G44622" s="52">
        <f t="shared" si="697"/>
        <v>27758.333325809999</v>
      </c>
      <c r="H44622" s="34">
        <v>0</v>
      </c>
      <c r="I44622" s="35">
        <v>3.5607569999999999E-3</v>
      </c>
      <c r="J44622" s="35">
        <f>H44622/(INDEX(Installed_Capacity!$H$6:$S$11,MATCH(Source_Data!B44622,Installed_Capacity!$G$6:$G$11,0),MATCH(Source_Data!C44622,Installed_Capacity!$H$5:$S$5,0)))</f>
        <v>0</v>
      </c>
      <c r="K44622" s="36">
        <f>I44622/(INDEX(Installed_Capacity!$H$15:$S$20,MATCH(Source_Data!B44622,Installed_Capacity!$G$15:$G$20,0),MATCH(Source_Data!C44622,Installed_Capacity!$H$14:$S$14,0)))</f>
        <v>8.4391926642033892E-7</v>
      </c>
      <c r="L44622" s="39">
        <v>5.4099999999999999E-6</v>
      </c>
      <c r="M44622" s="40">
        <v>0</v>
      </c>
      <c r="N44622" s="40">
        <f>L44622/(INDEX(Installed_Capacity!$V$6:$AG$11,MATCH(Source_Data!B44622,Installed_Capacity!$U$6:$U$11,0),MATCH(Source_Data!C44622,Installed_Capacity!$V$5:$AG$5,0)))</f>
        <v>2.0937991036527312E-9</v>
      </c>
      <c r="O44622" s="41">
        <f>M44622/(INDEX(Installed_Capacity!$V$15:$AG$20,MATCH(Source_Data!B44622,Installed_Capacity!$U$15:$U$20,0),MATCH(Source_Data!C44622,Installed_Capacity!$V$14:$AG$14,0)))</f>
        <v>0</v>
      </c>
      <c r="P44622" s="37">
        <v>0</v>
      </c>
      <c r="Q44622" s="38">
        <f>P44622/(INDEX(Installed_Capacity!$AJ$15:$AU$20,MATCH(Source_Data!B44622,Installed_Capacity!$AI$15:$AI$20,0),MATCH(Source_Data!C44622,Installed_Capacity!$AJ$14:$AU$14,0)))</f>
        <v>0</v>
      </c>
      <c r="R44622" s="63">
        <v>56.920399183000001</v>
      </c>
      <c r="S44622" s="42">
        <v>366.87819615500001</v>
      </c>
      <c r="T44622" s="42">
        <f>R44622/(INDEX(Installed_Capacity!$H$25:$S$30,MATCH(Source_Data!B44622,Installed_Capacity!$G$25:$G$30,0),MATCH(Source_Data!C44622,Installed_Capacity!$H$24:$S$24,0)))</f>
        <v>4.0226430518021196E-2</v>
      </c>
      <c r="U44622" s="43">
        <f>S44622/(INDEX(Installed_Capacity!$H$33:$S$38,MATCH(Source_Data!B44622,Installed_Capacity!$G$33:$G$38,0),MATCH(Source_Data!C44622,Installed_Capacity!$H$32:$S$32,0)))</f>
        <v>7.8631190758946493E-2</v>
      </c>
      <c r="V44622" s="21"/>
      <c r="W44622" s="2"/>
    </row>
    <row r="44623" spans="1:23" x14ac:dyDescent="0.25">
      <c r="A44623" s="17">
        <v>44595</v>
      </c>
      <c r="B44623" s="19">
        <v>2022</v>
      </c>
      <c r="C44623" s="19">
        <v>2</v>
      </c>
      <c r="D44623" s="19">
        <v>3</v>
      </c>
      <c r="E44623" s="19">
        <v>5</v>
      </c>
      <c r="F44623" s="69">
        <v>21638.524498440001</v>
      </c>
      <c r="G44623" s="52">
        <f t="shared" si="697"/>
        <v>27758.333325809999</v>
      </c>
      <c r="H44623" s="34">
        <v>0</v>
      </c>
      <c r="I44623" s="35">
        <v>2.6210890000000001E-3</v>
      </c>
      <c r="J44623" s="35">
        <f>H44623/(INDEX(Installed_Capacity!$H$6:$S$11,MATCH(Source_Data!B44623,Installed_Capacity!$G$6:$G$11,0),MATCH(Source_Data!C44623,Installed_Capacity!$H$5:$S$5,0)))</f>
        <v>0</v>
      </c>
      <c r="K44623" s="36">
        <f>I44623/(INDEX(Installed_Capacity!$H$15:$S$20,MATCH(Source_Data!B44623,Installed_Capacity!$G$15:$G$20,0),MATCH(Source_Data!C44623,Installed_Capacity!$H$14:$S$14,0)))</f>
        <v>6.2121271013506959E-7</v>
      </c>
      <c r="L44623" s="39">
        <v>4.7589999999999997E-6</v>
      </c>
      <c r="M44623" s="40">
        <v>0</v>
      </c>
      <c r="N44623" s="40">
        <f>L44623/(INDEX(Installed_Capacity!$V$6:$AG$11,MATCH(Source_Data!B44623,Installed_Capacity!$U$6:$U$11,0),MATCH(Source_Data!C44623,Installed_Capacity!$V$5:$AG$5,0)))</f>
        <v>1.8418465682593986E-9</v>
      </c>
      <c r="O44623" s="41">
        <f>M44623/(INDEX(Installed_Capacity!$V$15:$AG$20,MATCH(Source_Data!B44623,Installed_Capacity!$U$15:$U$20,0),MATCH(Source_Data!C44623,Installed_Capacity!$V$14:$AG$14,0)))</f>
        <v>0</v>
      </c>
      <c r="P44623" s="37">
        <v>0</v>
      </c>
      <c r="Q44623" s="38">
        <f>P44623/(INDEX(Installed_Capacity!$AJ$15:$AU$20,MATCH(Source_Data!B44623,Installed_Capacity!$AI$15:$AI$20,0),MATCH(Source_Data!C44623,Installed_Capacity!$AJ$14:$AU$14,0)))</f>
        <v>0</v>
      </c>
      <c r="R44623" s="63">
        <v>53.180349716000002</v>
      </c>
      <c r="S44623" s="42">
        <v>377.59779414299999</v>
      </c>
      <c r="T44623" s="42">
        <f>R44623/(INDEX(Installed_Capacity!$H$25:$S$30,MATCH(Source_Data!B44623,Installed_Capacity!$G$25:$G$30,0),MATCH(Source_Data!C44623,Installed_Capacity!$H$24:$S$24,0)))</f>
        <v>3.7583286018374552E-2</v>
      </c>
      <c r="U44623" s="43">
        <f>S44623/(INDEX(Installed_Capacity!$H$33:$S$38,MATCH(Source_Data!B44623,Installed_Capacity!$G$33:$G$38,0),MATCH(Source_Data!C44623,Installed_Capacity!$H$32:$S$32,0)))</f>
        <v>8.0928669222064362E-2</v>
      </c>
      <c r="V44623" s="21"/>
      <c r="W44623" s="2"/>
    </row>
    <row r="44624" spans="1:23" x14ac:dyDescent="0.25">
      <c r="A44624" s="17">
        <v>44595</v>
      </c>
      <c r="B44624" s="19">
        <v>2022</v>
      </c>
      <c r="C44624" s="19">
        <v>2</v>
      </c>
      <c r="D44624" s="19">
        <v>3</v>
      </c>
      <c r="E44624" s="19">
        <v>6</v>
      </c>
      <c r="F44624" s="69">
        <v>22110.0934548</v>
      </c>
      <c r="G44624" s="52">
        <f t="shared" si="697"/>
        <v>27758.333325809999</v>
      </c>
      <c r="H44624" s="34">
        <v>0</v>
      </c>
      <c r="I44624" s="35">
        <v>1.4159229999999999E-3</v>
      </c>
      <c r="J44624" s="35">
        <f>H44624/(INDEX(Installed_Capacity!$H$6:$S$11,MATCH(Source_Data!B44624,Installed_Capacity!$G$6:$G$11,0),MATCH(Source_Data!C44624,Installed_Capacity!$H$5:$S$5,0)))</f>
        <v>0</v>
      </c>
      <c r="K44624" s="36">
        <f>I44624/(INDEX(Installed_Capacity!$H$15:$S$20,MATCH(Source_Data!B44624,Installed_Capacity!$G$15:$G$20,0),MATCH(Source_Data!C44624,Installed_Capacity!$H$14:$S$14,0)))</f>
        <v>3.3558164723615949E-7</v>
      </c>
      <c r="L44624" s="39">
        <v>2.385E-6</v>
      </c>
      <c r="M44624" s="40">
        <v>0</v>
      </c>
      <c r="N44624" s="40">
        <f>L44624/(INDEX(Installed_Capacity!$V$6:$AG$11,MATCH(Source_Data!B44624,Installed_Capacity!$U$6:$U$11,0),MATCH(Source_Data!C44624,Installed_Capacity!$V$5:$AG$5,0)))</f>
        <v>9.2305191538110236E-10</v>
      </c>
      <c r="O44624" s="41">
        <f>M44624/(INDEX(Installed_Capacity!$V$15:$AG$20,MATCH(Source_Data!B44624,Installed_Capacity!$U$15:$U$20,0),MATCH(Source_Data!C44624,Installed_Capacity!$V$14:$AG$14,0)))</f>
        <v>0</v>
      </c>
      <c r="P44624" s="37">
        <v>0</v>
      </c>
      <c r="Q44624" s="38">
        <f>P44624/(INDEX(Installed_Capacity!$AJ$15:$AU$20,MATCH(Source_Data!B44624,Installed_Capacity!$AI$15:$AI$20,0),MATCH(Source_Data!C44624,Installed_Capacity!$AJ$14:$AU$14,0)))</f>
        <v>0</v>
      </c>
      <c r="R44624" s="63">
        <v>54.914049454000001</v>
      </c>
      <c r="S44624" s="42">
        <v>403.996420296</v>
      </c>
      <c r="T44624" s="42">
        <f>R44624/(INDEX(Installed_Capacity!$H$25:$S$30,MATCH(Source_Data!B44624,Installed_Capacity!$G$25:$G$30,0),MATCH(Source_Data!C44624,Installed_Capacity!$H$24:$S$24,0)))</f>
        <v>3.880851551519434E-2</v>
      </c>
      <c r="U44624" s="43">
        <f>S44624/(INDEX(Installed_Capacity!$H$33:$S$38,MATCH(Source_Data!B44624,Installed_Capacity!$G$33:$G$38,0),MATCH(Source_Data!C44624,Installed_Capacity!$H$32:$S$32,0)))</f>
        <v>8.6586556309836901E-2</v>
      </c>
      <c r="V44624" s="21"/>
      <c r="W44624" s="2"/>
    </row>
    <row r="44625" spans="1:23" x14ac:dyDescent="0.25">
      <c r="A44625" s="17">
        <v>44595</v>
      </c>
      <c r="B44625" s="19">
        <v>2022</v>
      </c>
      <c r="C44625" s="19">
        <v>2</v>
      </c>
      <c r="D44625" s="19">
        <v>3</v>
      </c>
      <c r="E44625" s="19">
        <v>7</v>
      </c>
      <c r="F44625" s="69">
        <v>23605.094097900001</v>
      </c>
      <c r="G44625" s="52">
        <f t="shared" si="697"/>
        <v>27758.333325809999</v>
      </c>
      <c r="H44625" s="34">
        <v>2.0572022999999998E-2</v>
      </c>
      <c r="I44625" s="35">
        <v>28.021498847</v>
      </c>
      <c r="J44625" s="35">
        <f>H44625/(INDEX(Installed_Capacity!$H$6:$S$11,MATCH(Source_Data!B44625,Installed_Capacity!$G$6:$G$11,0),MATCH(Source_Data!C44625,Installed_Capacity!$H$5:$S$5,0)))</f>
        <v>1.1177531404850907E-5</v>
      </c>
      <c r="K44625" s="36">
        <f>I44625/(INDEX(Installed_Capacity!$H$15:$S$20,MATCH(Source_Data!B44625,Installed_Capacity!$G$15:$G$20,0),MATCH(Source_Data!C44625,Installed_Capacity!$H$14:$S$14,0)))</f>
        <v>6.6412514953866873E-3</v>
      </c>
      <c r="L44625" s="39">
        <v>0.15673593899999999</v>
      </c>
      <c r="M44625" s="40">
        <v>30.633445438999999</v>
      </c>
      <c r="N44625" s="40">
        <f>L44625/(INDEX(Installed_Capacity!$V$6:$AG$11,MATCH(Source_Data!B44625,Installed_Capacity!$U$6:$U$11,0),MATCH(Source_Data!C44625,Installed_Capacity!$V$5:$AG$5,0)))</f>
        <v>6.0660548722434215E-5</v>
      </c>
      <c r="O44625" s="41">
        <f>M44625/(INDEX(Installed_Capacity!$V$15:$AG$20,MATCH(Source_Data!B44625,Installed_Capacity!$U$15:$U$20,0),MATCH(Source_Data!C44625,Installed_Capacity!$V$14:$AG$14,0)))</f>
        <v>5.7400184827294158E-3</v>
      </c>
      <c r="P44625" s="37">
        <v>0</v>
      </c>
      <c r="Q44625" s="38">
        <f>P44625/(INDEX(Installed_Capacity!$AJ$15:$AU$20,MATCH(Source_Data!B44625,Installed_Capacity!$AI$15:$AI$20,0),MATCH(Source_Data!C44625,Installed_Capacity!$AJ$14:$AU$14,0)))</f>
        <v>0</v>
      </c>
      <c r="R44625" s="63">
        <v>60.942746722000003</v>
      </c>
      <c r="S44625" s="42">
        <v>400.15461727899998</v>
      </c>
      <c r="T44625" s="42">
        <f>R44625/(INDEX(Installed_Capacity!$H$25:$S$30,MATCH(Source_Data!B44625,Installed_Capacity!$G$25:$G$30,0),MATCH(Source_Data!C44625,Installed_Capacity!$H$24:$S$24,0)))</f>
        <v>4.3069078955477028E-2</v>
      </c>
      <c r="U44625" s="43">
        <f>S44625/(INDEX(Installed_Capacity!$H$33:$S$38,MATCH(Source_Data!B44625,Installed_Capacity!$G$33:$G$38,0),MATCH(Source_Data!C44625,Installed_Capacity!$H$32:$S$32,0)))</f>
        <v>8.5763161654460879E-2</v>
      </c>
      <c r="V44625" s="21"/>
      <c r="W44625" s="2"/>
    </row>
    <row r="44626" spans="1:23" x14ac:dyDescent="0.25">
      <c r="A44626" s="17">
        <v>44595</v>
      </c>
      <c r="B44626" s="19">
        <v>2022</v>
      </c>
      <c r="C44626" s="19">
        <v>2</v>
      </c>
      <c r="D44626" s="19">
        <v>3</v>
      </c>
      <c r="E44626" s="19">
        <v>8</v>
      </c>
      <c r="F44626" s="69">
        <v>26057.896869</v>
      </c>
      <c r="G44626" s="52">
        <f t="shared" si="697"/>
        <v>27758.333325809999</v>
      </c>
      <c r="H44626" s="34">
        <v>189.516477947</v>
      </c>
      <c r="I44626" s="35">
        <v>963.93077475300004</v>
      </c>
      <c r="J44626" s="35">
        <f>H44626/(INDEX(Installed_Capacity!$H$6:$S$11,MATCH(Source_Data!B44626,Installed_Capacity!$G$6:$G$11,0),MATCH(Source_Data!C44626,Installed_Capacity!$H$5:$S$5,0)))</f>
        <v>0.10297122378238285</v>
      </c>
      <c r="K44626" s="36">
        <f>I44626/(INDEX(Installed_Capacity!$H$15:$S$20,MATCH(Source_Data!B44626,Installed_Capacity!$G$15:$G$20,0),MATCH(Source_Data!C44626,Installed_Capacity!$H$14:$S$14,0)))</f>
        <v>0.22845696920894654</v>
      </c>
      <c r="L44626" s="39">
        <v>312.40617944899998</v>
      </c>
      <c r="M44626" s="40">
        <v>1405.483327616</v>
      </c>
      <c r="N44626" s="40">
        <f>L44626/(INDEX(Installed_Capacity!$V$6:$AG$11,MATCH(Source_Data!B44626,Installed_Capacity!$U$6:$U$11,0),MATCH(Source_Data!C44626,Installed_Capacity!$V$5:$AG$5,0)))</f>
        <v>0.1209086466739169</v>
      </c>
      <c r="O44626" s="41">
        <f>M44626/(INDEX(Installed_Capacity!$V$15:$AG$20,MATCH(Source_Data!B44626,Installed_Capacity!$U$15:$U$20,0),MATCH(Source_Data!C44626,Installed_Capacity!$V$14:$AG$14,0)))</f>
        <v>0.2633559549724368</v>
      </c>
      <c r="P44626" s="37">
        <v>2.561088867</v>
      </c>
      <c r="Q44626" s="38">
        <f>P44626/(INDEX(Installed_Capacity!$AJ$15:$AU$20,MATCH(Source_Data!B44626,Installed_Capacity!$AI$15:$AI$20,0),MATCH(Source_Data!C44626,Installed_Capacity!$AJ$14:$AU$14,0)))</f>
        <v>2.5687952527582748E-3</v>
      </c>
      <c r="R44626" s="63">
        <v>52.585530124000002</v>
      </c>
      <c r="S44626" s="42">
        <v>344.25427333200003</v>
      </c>
      <c r="T44626" s="42">
        <f>R44626/(INDEX(Installed_Capacity!$H$25:$S$30,MATCH(Source_Data!B44626,Installed_Capacity!$G$25:$G$30,0),MATCH(Source_Data!C44626,Installed_Capacity!$H$24:$S$24,0)))</f>
        <v>3.7162918815547695E-2</v>
      </c>
      <c r="U44626" s="43">
        <f>S44626/(INDEX(Installed_Capacity!$H$33:$S$38,MATCH(Source_Data!B44626,Installed_Capacity!$G$33:$G$38,0),MATCH(Source_Data!C44626,Installed_Capacity!$H$32:$S$32,0)))</f>
        <v>7.3782317182225624E-2</v>
      </c>
      <c r="V44626" s="21"/>
      <c r="W44626" s="2"/>
    </row>
    <row r="44627" spans="1:23" x14ac:dyDescent="0.25">
      <c r="A44627" s="17">
        <v>44595</v>
      </c>
      <c r="B44627" s="19">
        <v>2022</v>
      </c>
      <c r="C44627" s="19">
        <v>2</v>
      </c>
      <c r="D44627" s="19">
        <v>3</v>
      </c>
      <c r="E44627" s="19">
        <v>9</v>
      </c>
      <c r="F44627" s="69">
        <v>26999.441289300001</v>
      </c>
      <c r="G44627" s="52">
        <f t="shared" si="697"/>
        <v>27758.333325809999</v>
      </c>
      <c r="H44627" s="34">
        <v>898.00282085699996</v>
      </c>
      <c r="I44627" s="35">
        <v>2566.9564185109998</v>
      </c>
      <c r="J44627" s="35">
        <f>H44627/(INDEX(Installed_Capacity!$H$6:$S$11,MATCH(Source_Data!B44627,Installed_Capacity!$G$6:$G$11,0),MATCH(Source_Data!C44627,Installed_Capacity!$H$5:$S$5,0)))</f>
        <v>0.48791772844964354</v>
      </c>
      <c r="K44627" s="36">
        <f>I44627/(INDEX(Installed_Capacity!$H$15:$S$20,MATCH(Source_Data!B44627,Installed_Capacity!$G$15:$G$20,0),MATCH(Source_Data!C44627,Installed_Capacity!$H$14:$S$14,0)))</f>
        <v>0.60838298643877797</v>
      </c>
      <c r="L44627" s="39">
        <v>1512.1301191350001</v>
      </c>
      <c r="M44627" s="40">
        <v>3729.3786678370002</v>
      </c>
      <c r="N44627" s="40">
        <f>L44627/(INDEX(Installed_Capacity!$V$6:$AG$11,MATCH(Source_Data!B44627,Installed_Capacity!$U$6:$U$11,0),MATCH(Source_Data!C44627,Installed_Capacity!$V$5:$AG$5,0)))</f>
        <v>0.58523044141426261</v>
      </c>
      <c r="O44627" s="41">
        <f>M44627/(INDEX(Installed_Capacity!$V$15:$AG$20,MATCH(Source_Data!B44627,Installed_Capacity!$U$15:$U$20,0),MATCH(Source_Data!C44627,Installed_Capacity!$V$14:$AG$14,0)))</f>
        <v>0.69880165863510491</v>
      </c>
      <c r="P44627" s="37">
        <v>121.61702300100001</v>
      </c>
      <c r="Q44627" s="38">
        <f>P44627/(INDEX(Installed_Capacity!$AJ$15:$AU$20,MATCH(Source_Data!B44627,Installed_Capacity!$AI$15:$AI$20,0),MATCH(Source_Data!C44627,Installed_Capacity!$AJ$14:$AU$14,0)))</f>
        <v>0.12198297191675025</v>
      </c>
      <c r="R44627" s="63">
        <v>52.718106429999999</v>
      </c>
      <c r="S44627" s="42">
        <v>324.29487515400001</v>
      </c>
      <c r="T44627" s="42">
        <f>R44627/(INDEX(Installed_Capacity!$H$25:$S$30,MATCH(Source_Data!B44627,Installed_Capacity!$G$25:$G$30,0),MATCH(Source_Data!C44627,Installed_Capacity!$H$24:$S$24,0)))</f>
        <v>3.7256612318021194E-2</v>
      </c>
      <c r="U44627" s="43">
        <f>S44627/(INDEX(Installed_Capacity!$H$33:$S$38,MATCH(Source_Data!B44627,Installed_Capacity!$G$33:$G$38,0),MATCH(Source_Data!C44627,Installed_Capacity!$H$32:$S$32,0)))</f>
        <v>6.9504518005233842E-2</v>
      </c>
      <c r="V44627" s="21"/>
      <c r="W44627" s="2"/>
    </row>
    <row r="44628" spans="1:23" x14ac:dyDescent="0.25">
      <c r="A44628" s="17">
        <v>44595</v>
      </c>
      <c r="B44628" s="19">
        <v>2022</v>
      </c>
      <c r="C44628" s="19">
        <v>2</v>
      </c>
      <c r="D44628" s="19">
        <v>3</v>
      </c>
      <c r="E44628" s="19">
        <v>10</v>
      </c>
      <c r="F44628" s="69">
        <v>25915.1691397</v>
      </c>
      <c r="G44628" s="52">
        <f t="shared" si="697"/>
        <v>27758.333325809999</v>
      </c>
      <c r="H44628" s="34">
        <v>1207.1907684350001</v>
      </c>
      <c r="I44628" s="35">
        <v>3138.8433858839999</v>
      </c>
      <c r="J44628" s="35">
        <f>H44628/(INDEX(Installed_Capacity!$H$6:$S$11,MATCH(Source_Data!B44628,Installed_Capacity!$G$6:$G$11,0),MATCH(Source_Data!C44628,Installed_Capacity!$H$5:$S$5,0)))</f>
        <v>0.65591083219323221</v>
      </c>
      <c r="K44628" s="36">
        <f>I44628/(INDEX(Installed_Capacity!$H$15:$S$20,MATCH(Source_Data!B44628,Installed_Capacity!$G$15:$G$20,0),MATCH(Source_Data!C44628,Installed_Capacity!$H$14:$S$14,0)))</f>
        <v>0.74392338697180349</v>
      </c>
      <c r="L44628" s="39">
        <v>1957.399912025</v>
      </c>
      <c r="M44628" s="40">
        <v>4225.0301238559996</v>
      </c>
      <c r="N44628" s="40">
        <f>L44628/(INDEX(Installed_Capacity!$V$6:$AG$11,MATCH(Source_Data!B44628,Installed_Capacity!$U$6:$U$11,0),MATCH(Source_Data!C44628,Installed_Capacity!$V$5:$AG$5,0)))</f>
        <v>0.75756047713269492</v>
      </c>
      <c r="O44628" s="41">
        <f>M44628/(INDEX(Installed_Capacity!$V$15:$AG$20,MATCH(Source_Data!B44628,Installed_Capacity!$U$15:$U$20,0),MATCH(Source_Data!C44628,Installed_Capacity!$V$14:$AG$14,0)))</f>
        <v>0.79167559030583756</v>
      </c>
      <c r="P44628" s="37">
        <v>451.87560779199998</v>
      </c>
      <c r="Q44628" s="38">
        <f>P44628/(INDEX(Installed_Capacity!$AJ$15:$AU$20,MATCH(Source_Data!B44628,Installed_Capacity!$AI$15:$AI$20,0),MATCH(Source_Data!C44628,Installed_Capacity!$AJ$14:$AU$14,0)))</f>
        <v>0.45323531373319959</v>
      </c>
      <c r="R44628" s="63">
        <v>112.309439875</v>
      </c>
      <c r="S44628" s="42">
        <v>362.89478163000001</v>
      </c>
      <c r="T44628" s="42">
        <f>R44628/(INDEX(Installed_Capacity!$H$25:$S$30,MATCH(Source_Data!B44628,Installed_Capacity!$G$25:$G$30,0),MATCH(Source_Data!C44628,Installed_Capacity!$H$24:$S$24,0)))</f>
        <v>7.9370628886925781E-2</v>
      </c>
      <c r="U44628" s="43">
        <f>S44628/(INDEX(Installed_Capacity!$H$33:$S$38,MATCH(Source_Data!B44628,Installed_Capacity!$G$33:$G$38,0),MATCH(Source_Data!C44628,Installed_Capacity!$H$32:$S$32,0)))</f>
        <v>7.7777445208870505E-2</v>
      </c>
      <c r="V44628" s="21"/>
      <c r="W44628" s="2"/>
    </row>
    <row r="44629" spans="1:23" x14ac:dyDescent="0.25">
      <c r="A44629" s="17">
        <v>44595</v>
      </c>
      <c r="B44629" s="19">
        <v>2022</v>
      </c>
      <c r="C44629" s="19">
        <v>2</v>
      </c>
      <c r="D44629" s="19">
        <v>3</v>
      </c>
      <c r="E44629" s="19">
        <v>11</v>
      </c>
      <c r="F44629" s="69">
        <v>24211.9461237</v>
      </c>
      <c r="G44629" s="52">
        <f t="shared" si="697"/>
        <v>27758.333325809999</v>
      </c>
      <c r="H44629" s="34">
        <v>1366.752760093</v>
      </c>
      <c r="I44629" s="35">
        <v>3285.3497266569998</v>
      </c>
      <c r="J44629" s="35">
        <f>H44629/(INDEX(Installed_Capacity!$H$6:$S$11,MATCH(Source_Data!B44629,Installed_Capacity!$G$6:$G$11,0),MATCH(Source_Data!C44629,Installed_Capacity!$H$5:$S$5,0)))</f>
        <v>0.74260668960977572</v>
      </c>
      <c r="K44629" s="36">
        <f>I44629/(INDEX(Installed_Capacity!$H$15:$S$20,MATCH(Source_Data!B44629,Installed_Capacity!$G$15:$G$20,0),MATCH(Source_Data!C44629,Installed_Capacity!$H$14:$S$14,0)))</f>
        <v>0.77864620676295415</v>
      </c>
      <c r="L44629" s="39">
        <v>1907.58357759</v>
      </c>
      <c r="M44629" s="40">
        <v>4221.5767449770001</v>
      </c>
      <c r="N44629" s="40">
        <f>L44629/(INDEX(Installed_Capacity!$V$6:$AG$11,MATCH(Source_Data!B44629,Installed_Capacity!$U$6:$U$11,0),MATCH(Source_Data!C44629,Installed_Capacity!$V$5:$AG$5,0)))</f>
        <v>0.73828036689475274</v>
      </c>
      <c r="O44629" s="41">
        <f>M44629/(INDEX(Installed_Capacity!$V$15:$AG$20,MATCH(Source_Data!B44629,Installed_Capacity!$U$15:$U$20,0),MATCH(Source_Data!C44629,Installed_Capacity!$V$14:$AG$14,0)))</f>
        <v>0.79102850479817577</v>
      </c>
      <c r="P44629" s="37">
        <v>509.76693433200001</v>
      </c>
      <c r="Q44629" s="38">
        <f>P44629/(INDEX(Installed_Capacity!$AJ$15:$AU$20,MATCH(Source_Data!B44629,Installed_Capacity!$AI$15:$AI$20,0),MATCH(Source_Data!C44629,Installed_Capacity!$AJ$14:$AU$14,0)))</f>
        <v>0.51130083684252758</v>
      </c>
      <c r="R44629" s="63">
        <v>187.62133168400001</v>
      </c>
      <c r="S44629" s="42">
        <v>408.39037802899998</v>
      </c>
      <c r="T44629" s="42">
        <f>R44629/(INDEX(Installed_Capacity!$H$25:$S$30,MATCH(Source_Data!B44629,Installed_Capacity!$G$25:$G$30,0),MATCH(Source_Data!C44629,Installed_Capacity!$H$24:$S$24,0)))</f>
        <v>0.13259458069540636</v>
      </c>
      <c r="U44629" s="43">
        <f>S44629/(INDEX(Installed_Capacity!$H$33:$S$38,MATCH(Source_Data!B44629,Installed_Capacity!$G$33:$G$38,0),MATCH(Source_Data!C44629,Installed_Capacity!$H$32:$S$32,0)))</f>
        <v>8.7528291556878676E-2</v>
      </c>
      <c r="V44629" s="21"/>
      <c r="W44629" s="2"/>
    </row>
    <row r="44630" spans="1:23" x14ac:dyDescent="0.25">
      <c r="A44630" s="17">
        <v>44595</v>
      </c>
      <c r="B44630" s="19">
        <v>2022</v>
      </c>
      <c r="C44630" s="19">
        <v>2</v>
      </c>
      <c r="D44630" s="19">
        <v>3</v>
      </c>
      <c r="E44630" s="19">
        <v>12</v>
      </c>
      <c r="F44630" s="69">
        <v>23189.60951504</v>
      </c>
      <c r="G44630" s="52">
        <f t="shared" si="697"/>
        <v>27758.333325809999</v>
      </c>
      <c r="H44630" s="34">
        <v>1333.3108659510001</v>
      </c>
      <c r="I44630" s="35">
        <v>3300.8972908860001</v>
      </c>
      <c r="J44630" s="35">
        <f>H44630/(INDEX(Installed_Capacity!$H$6:$S$11,MATCH(Source_Data!B44630,Installed_Capacity!$G$6:$G$11,0),MATCH(Source_Data!C44630,Installed_Capacity!$H$5:$S$5,0)))</f>
        <v>0.72443648719410159</v>
      </c>
      <c r="K44630" s="36">
        <f>I44630/(INDEX(Installed_Capacity!$H$15:$S$20,MATCH(Source_Data!B44630,Installed_Capacity!$G$15:$G$20,0),MATCH(Source_Data!C44630,Installed_Capacity!$H$14:$S$14,0)))</f>
        <v>0.78233106618996962</v>
      </c>
      <c r="L44630" s="39">
        <v>1760.5459039780001</v>
      </c>
      <c r="M44630" s="40">
        <v>4117.1186692680003</v>
      </c>
      <c r="N44630" s="40">
        <f>L44630/(INDEX(Installed_Capacity!$V$6:$AG$11,MATCH(Source_Data!B44630,Installed_Capacity!$U$6:$U$11,0),MATCH(Source_Data!C44630,Installed_Capacity!$V$5:$AG$5,0)))</f>
        <v>0.68137327831582695</v>
      </c>
      <c r="O44630" s="41">
        <f>M44630/(INDEX(Installed_Capacity!$V$15:$AG$20,MATCH(Source_Data!B44630,Installed_Capacity!$U$15:$U$20,0),MATCH(Source_Data!C44630,Installed_Capacity!$V$14:$AG$14,0)))</f>
        <v>0.77145541151247377</v>
      </c>
      <c r="P44630" s="37">
        <v>490.88907837699998</v>
      </c>
      <c r="Q44630" s="38">
        <f>P44630/(INDEX(Installed_Capacity!$AJ$15:$AU$20,MATCH(Source_Data!B44630,Installed_Capacity!$AI$15:$AI$20,0),MATCH(Source_Data!C44630,Installed_Capacity!$AJ$14:$AU$14,0)))</f>
        <v>0.49236617690772316</v>
      </c>
      <c r="R44630" s="63">
        <v>133.814856507</v>
      </c>
      <c r="S44630" s="42">
        <v>380.06276739200001</v>
      </c>
      <c r="T44630" s="42">
        <f>R44630/(INDEX(Installed_Capacity!$H$25:$S$30,MATCH(Source_Data!B44630,Installed_Capacity!$G$25:$G$30,0),MATCH(Source_Data!C44630,Installed_Capacity!$H$24:$S$24,0)))</f>
        <v>9.4568803185158992E-2</v>
      </c>
      <c r="U44630" s="43">
        <f>S44630/(INDEX(Installed_Capacity!$H$33:$S$38,MATCH(Source_Data!B44630,Installed_Capacity!$G$33:$G$38,0),MATCH(Source_Data!C44630,Installed_Capacity!$H$32:$S$32,0)))</f>
        <v>8.1456974757223313E-2</v>
      </c>
      <c r="V44630" s="21"/>
      <c r="W44630" s="2"/>
    </row>
    <row r="44631" spans="1:23" x14ac:dyDescent="0.25">
      <c r="A44631" s="17">
        <v>44595</v>
      </c>
      <c r="B44631" s="19">
        <v>2022</v>
      </c>
      <c r="C44631" s="19">
        <v>2</v>
      </c>
      <c r="D44631" s="19">
        <v>3</v>
      </c>
      <c r="E44631" s="19">
        <v>13</v>
      </c>
      <c r="F44631" s="69">
        <v>22124.1995503</v>
      </c>
      <c r="G44631" s="52">
        <f t="shared" si="697"/>
        <v>27758.333325809999</v>
      </c>
      <c r="H44631" s="34">
        <v>1337.375505145</v>
      </c>
      <c r="I44631" s="35">
        <v>3314.7398434000002</v>
      </c>
      <c r="J44631" s="35">
        <f>H44631/(INDEX(Installed_Capacity!$H$6:$S$11,MATCH(Source_Data!B44631,Installed_Capacity!$G$6:$G$11,0),MATCH(Source_Data!C44631,Installed_Capacity!$H$5:$S$5,0)))</f>
        <v>0.72664495411251417</v>
      </c>
      <c r="K44631" s="36">
        <f>I44631/(INDEX(Installed_Capacity!$H$15:$S$20,MATCH(Source_Data!B44631,Installed_Capacity!$G$15:$G$20,0),MATCH(Source_Data!C44631,Installed_Capacity!$H$14:$S$14,0)))</f>
        <v>0.78561182833212073</v>
      </c>
      <c r="L44631" s="39">
        <v>1757.1324563400001</v>
      </c>
      <c r="M44631" s="40">
        <v>4159.0405456070002</v>
      </c>
      <c r="N44631" s="40">
        <f>L44631/(INDEX(Installed_Capacity!$V$6:$AG$11,MATCH(Source_Data!B44631,Installed_Capacity!$U$6:$U$11,0),MATCH(Source_Data!C44631,Installed_Capacity!$V$5:$AG$5,0)))</f>
        <v>0.68005219262177707</v>
      </c>
      <c r="O44631" s="41">
        <f>M44631/(INDEX(Installed_Capacity!$V$15:$AG$20,MATCH(Source_Data!B44631,Installed_Capacity!$U$15:$U$20,0),MATCH(Source_Data!C44631,Installed_Capacity!$V$14:$AG$14,0)))</f>
        <v>0.77931062797827177</v>
      </c>
      <c r="P44631" s="37">
        <v>485.869807869</v>
      </c>
      <c r="Q44631" s="38">
        <f>P44631/(INDEX(Installed_Capacity!$AJ$15:$AU$20,MATCH(Source_Data!B44631,Installed_Capacity!$AI$15:$AI$20,0),MATCH(Source_Data!C44631,Installed_Capacity!$AJ$14:$AU$14,0)))</f>
        <v>0.48733180327883652</v>
      </c>
      <c r="R44631" s="63">
        <v>102.065671561</v>
      </c>
      <c r="S44631" s="42">
        <v>430.69927274499997</v>
      </c>
      <c r="T44631" s="42">
        <f>R44631/(INDEX(Installed_Capacity!$H$25:$S$30,MATCH(Source_Data!B44631,Installed_Capacity!$G$25:$G$30,0),MATCH(Source_Data!C44631,Installed_Capacity!$H$24:$S$24,0)))</f>
        <v>7.2131216650883387E-2</v>
      </c>
      <c r="U44631" s="43">
        <f>S44631/(INDEX(Installed_Capacity!$H$33:$S$38,MATCH(Source_Data!B44631,Installed_Capacity!$G$33:$G$38,0),MATCH(Source_Data!C44631,Installed_Capacity!$H$32:$S$32,0)))</f>
        <v>9.2309646716218649E-2</v>
      </c>
      <c r="V44631" s="21"/>
      <c r="W44631" s="2"/>
    </row>
    <row r="44632" spans="1:23" x14ac:dyDescent="0.25">
      <c r="A44632" s="17">
        <v>44595</v>
      </c>
      <c r="B44632" s="19">
        <v>2022</v>
      </c>
      <c r="C44632" s="19">
        <v>2</v>
      </c>
      <c r="D44632" s="19">
        <v>3</v>
      </c>
      <c r="E44632" s="19">
        <v>14</v>
      </c>
      <c r="F44632" s="69">
        <v>22017.1208654</v>
      </c>
      <c r="G44632" s="52">
        <f t="shared" si="697"/>
        <v>27758.333325809999</v>
      </c>
      <c r="H44632" s="34">
        <v>1327.5977034790001</v>
      </c>
      <c r="I44632" s="35">
        <v>3321.9421576310001</v>
      </c>
      <c r="J44632" s="35">
        <f>H44632/(INDEX(Installed_Capacity!$H$6:$S$11,MATCH(Source_Data!B44632,Installed_Capacity!$G$6:$G$11,0),MATCH(Source_Data!C44632,Installed_Capacity!$H$5:$S$5,0)))</f>
        <v>0.72133231737318526</v>
      </c>
      <c r="K44632" s="36">
        <f>I44632/(INDEX(Installed_Capacity!$H$15:$S$20,MATCH(Source_Data!B44632,Installed_Capacity!$G$15:$G$20,0),MATCH(Source_Data!C44632,Installed_Capacity!$H$14:$S$14,0)))</f>
        <v>0.78731881697031048</v>
      </c>
      <c r="L44632" s="39">
        <v>1787.866299024</v>
      </c>
      <c r="M44632" s="40">
        <v>4271.9574592569998</v>
      </c>
      <c r="N44632" s="40">
        <f>L44632/(INDEX(Installed_Capacity!$V$6:$AG$11,MATCH(Source_Data!B44632,Installed_Capacity!$U$6:$U$11,0),MATCH(Source_Data!C44632,Installed_Capacity!$V$5:$AG$5,0)))</f>
        <v>0.69194692316957063</v>
      </c>
      <c r="O44632" s="41">
        <f>M44632/(INDEX(Installed_Capacity!$V$15:$AG$20,MATCH(Source_Data!B44632,Installed_Capacity!$U$15:$U$20,0),MATCH(Source_Data!C44632,Installed_Capacity!$V$14:$AG$14,0)))</f>
        <v>0.80046871718682666</v>
      </c>
      <c r="P44632" s="37">
        <v>505.93470385799998</v>
      </c>
      <c r="Q44632" s="38">
        <f>P44632/(INDEX(Installed_Capacity!$AJ$15:$AU$20,MATCH(Source_Data!B44632,Installed_Capacity!$AI$15:$AI$20,0),MATCH(Source_Data!C44632,Installed_Capacity!$AJ$14:$AU$14,0)))</f>
        <v>0.50745707508324978</v>
      </c>
      <c r="R44632" s="63">
        <v>104.724045467</v>
      </c>
      <c r="S44632" s="42">
        <v>422.67998002799999</v>
      </c>
      <c r="T44632" s="42">
        <f>R44632/(INDEX(Installed_Capacity!$H$25:$S$30,MATCH(Source_Data!B44632,Installed_Capacity!$G$25:$G$30,0),MATCH(Source_Data!C44632,Installed_Capacity!$H$24:$S$24,0)))</f>
        <v>7.4009926125088318E-2</v>
      </c>
      <c r="U44632" s="43">
        <f>S44632/(INDEX(Installed_Capacity!$H$33:$S$38,MATCH(Source_Data!B44632,Installed_Capacity!$G$33:$G$38,0),MATCH(Source_Data!C44632,Installed_Capacity!$H$32:$S$32,0)))</f>
        <v>9.0590911337581279E-2</v>
      </c>
      <c r="V44632" s="21"/>
      <c r="W44632" s="2"/>
    </row>
    <row r="44633" spans="1:23" x14ac:dyDescent="0.25">
      <c r="A44633" s="17">
        <v>44595</v>
      </c>
      <c r="B44633" s="19">
        <v>2022</v>
      </c>
      <c r="C44633" s="19">
        <v>2</v>
      </c>
      <c r="D44633" s="19">
        <v>3</v>
      </c>
      <c r="E44633" s="19">
        <v>15</v>
      </c>
      <c r="F44633" s="69">
        <v>22060.306126629999</v>
      </c>
      <c r="G44633" s="52">
        <f t="shared" si="697"/>
        <v>27758.333325809999</v>
      </c>
      <c r="H44633" s="34">
        <v>1158.151589798</v>
      </c>
      <c r="I44633" s="35">
        <v>3112.154017887</v>
      </c>
      <c r="J44633" s="35">
        <f>H44633/(INDEX(Installed_Capacity!$H$6:$S$11,MATCH(Source_Data!B44633,Installed_Capacity!$G$6:$G$11,0),MATCH(Source_Data!C44633,Installed_Capacity!$H$5:$S$5,0)))</f>
        <v>0.62926605548443881</v>
      </c>
      <c r="K44633" s="36">
        <f>I44633/(INDEX(Installed_Capacity!$H$15:$S$20,MATCH(Source_Data!B44633,Installed_Capacity!$G$15:$G$20,0),MATCH(Source_Data!C44633,Installed_Capacity!$H$14:$S$14,0)))</f>
        <v>0.73759785791681587</v>
      </c>
      <c r="L44633" s="39">
        <v>1667.5545134409999</v>
      </c>
      <c r="M44633" s="40">
        <v>4265.0087884209997</v>
      </c>
      <c r="N44633" s="40">
        <f>L44633/(INDEX(Installed_Capacity!$V$6:$AG$11,MATCH(Source_Data!B44633,Installed_Capacity!$U$6:$U$11,0),MATCH(Source_Data!C44633,Installed_Capacity!$V$5:$AG$5,0)))</f>
        <v>0.64538339104155851</v>
      </c>
      <c r="O44633" s="41">
        <f>M44633/(INDEX(Installed_Capacity!$V$15:$AG$20,MATCH(Source_Data!B44633,Installed_Capacity!$U$15:$U$20,0),MATCH(Source_Data!C44633,Installed_Capacity!$V$14:$AG$14,0)))</f>
        <v>0.79916669260364781</v>
      </c>
      <c r="P44633" s="37">
        <v>518.88097559200003</v>
      </c>
      <c r="Q44633" s="38">
        <f>P44633/(INDEX(Installed_Capacity!$AJ$15:$AU$20,MATCH(Source_Data!B44633,Installed_Capacity!$AI$15:$AI$20,0),MATCH(Source_Data!C44633,Installed_Capacity!$AJ$14:$AU$14,0)))</f>
        <v>0.52044230249949852</v>
      </c>
      <c r="R44633" s="63">
        <v>78.860191209000007</v>
      </c>
      <c r="S44633" s="42">
        <v>338.88459953500001</v>
      </c>
      <c r="T44633" s="42">
        <f>R44633/(INDEX(Installed_Capacity!$H$25:$S$30,MATCH(Source_Data!B44633,Installed_Capacity!$G$25:$G$30,0),MATCH(Source_Data!C44633,Installed_Capacity!$H$24:$S$24,0)))</f>
        <v>5.5731583893286217E-2</v>
      </c>
      <c r="U44633" s="43">
        <f>S44633/(INDEX(Installed_Capacity!$H$33:$S$38,MATCH(Source_Data!B44633,Installed_Capacity!$G$33:$G$38,0),MATCH(Source_Data!C44633,Installed_Capacity!$H$32:$S$32,0)))</f>
        <v>7.2631461532938577E-2</v>
      </c>
      <c r="V44633" s="21"/>
      <c r="W44633" s="2"/>
    </row>
    <row r="44634" spans="1:23" x14ac:dyDescent="0.25">
      <c r="A44634" s="17">
        <v>44595</v>
      </c>
      <c r="B44634" s="19">
        <v>2022</v>
      </c>
      <c r="C44634" s="19">
        <v>2</v>
      </c>
      <c r="D44634" s="19">
        <v>3</v>
      </c>
      <c r="E44634" s="19">
        <v>16</v>
      </c>
      <c r="F44634" s="69">
        <v>22467.251781030001</v>
      </c>
      <c r="G44634" s="52">
        <f t="shared" si="697"/>
        <v>27758.333325809999</v>
      </c>
      <c r="H44634" s="34">
        <v>857.90033103400003</v>
      </c>
      <c r="I44634" s="35">
        <v>2381.1910508139999</v>
      </c>
      <c r="J44634" s="35">
        <f>H44634/(INDEX(Installed_Capacity!$H$6:$S$11,MATCH(Source_Data!B44634,Installed_Capacity!$G$6:$G$11,0),MATCH(Source_Data!C44634,Installed_Capacity!$H$5:$S$5,0)))</f>
        <v>0.46612858114948275</v>
      </c>
      <c r="K44634" s="36">
        <f>I44634/(INDEX(Installed_Capacity!$H$15:$S$20,MATCH(Source_Data!B44634,Installed_Capacity!$G$15:$G$20,0),MATCH(Source_Data!C44634,Installed_Capacity!$H$14:$S$14,0)))</f>
        <v>0.56435555832920559</v>
      </c>
      <c r="L44634" s="39">
        <v>1215.5520738509999</v>
      </c>
      <c r="M44634" s="40">
        <v>3618.5240751030001</v>
      </c>
      <c r="N44634" s="40">
        <f>L44634/(INDEX(Installed_Capacity!$V$6:$AG$11,MATCH(Source_Data!B44634,Installed_Capacity!$U$6:$U$11,0),MATCH(Source_Data!C44634,Installed_Capacity!$V$5:$AG$5,0)))</f>
        <v>0.47044766038307617</v>
      </c>
      <c r="O44634" s="41">
        <f>M44634/(INDEX(Installed_Capacity!$V$15:$AG$20,MATCH(Source_Data!B44634,Installed_Capacity!$U$15:$U$20,0),MATCH(Source_Data!C44634,Installed_Capacity!$V$14:$AG$14,0)))</f>
        <v>0.67803000196802599</v>
      </c>
      <c r="P44634" s="37">
        <v>461.54185645199999</v>
      </c>
      <c r="Q44634" s="38">
        <f>P44634/(INDEX(Installed_Capacity!$AJ$15:$AU$20,MATCH(Source_Data!B44634,Installed_Capacity!$AI$15:$AI$20,0),MATCH(Source_Data!C44634,Installed_Capacity!$AJ$14:$AU$14,0)))</f>
        <v>0.46293064839719156</v>
      </c>
      <c r="R44634" s="63">
        <v>63.177363905</v>
      </c>
      <c r="S44634" s="42">
        <v>210.410640852</v>
      </c>
      <c r="T44634" s="42">
        <f>R44634/(INDEX(Installed_Capacity!$H$25:$S$30,MATCH(Source_Data!B44634,Installed_Capacity!$G$25:$G$30,0),MATCH(Source_Data!C44634,Installed_Capacity!$H$24:$S$24,0)))</f>
        <v>4.4648313713780911E-2</v>
      </c>
      <c r="U44634" s="43">
        <f>S44634/(INDEX(Installed_Capacity!$H$33:$S$38,MATCH(Source_Data!B44634,Installed_Capacity!$G$33:$G$38,0),MATCH(Source_Data!C44634,Installed_Capacity!$H$32:$S$32,0)))</f>
        <v>4.509627285551706E-2</v>
      </c>
      <c r="V44634" s="21"/>
      <c r="W44634" s="2"/>
    </row>
    <row r="44635" spans="1:23" x14ac:dyDescent="0.25">
      <c r="A44635" s="17">
        <v>44595</v>
      </c>
      <c r="B44635" s="19">
        <v>2022</v>
      </c>
      <c r="C44635" s="19">
        <v>2</v>
      </c>
      <c r="D44635" s="19">
        <v>3</v>
      </c>
      <c r="E44635" s="19">
        <v>17</v>
      </c>
      <c r="F44635" s="69">
        <v>22974.49602473</v>
      </c>
      <c r="G44635" s="52">
        <f t="shared" si="697"/>
        <v>27758.333325809999</v>
      </c>
      <c r="H44635" s="34">
        <v>339.71634929300001</v>
      </c>
      <c r="I44635" s="35">
        <v>744.16027041100006</v>
      </c>
      <c r="J44635" s="35">
        <f>H44635/(INDEX(Installed_Capacity!$H$6:$S$11,MATCH(Source_Data!B44635,Installed_Capacity!$G$6:$G$11,0),MATCH(Source_Data!C44635,Installed_Capacity!$H$5:$S$5,0)))</f>
        <v>0.18458029932028602</v>
      </c>
      <c r="K44635" s="36">
        <f>I44635/(INDEX(Installed_Capacity!$H$15:$S$20,MATCH(Source_Data!B44635,Installed_Capacity!$G$15:$G$20,0),MATCH(Source_Data!C44635,Installed_Capacity!$H$14:$S$14,0)))</f>
        <v>0.17637013407666186</v>
      </c>
      <c r="L44635" s="39">
        <v>492.150270562</v>
      </c>
      <c r="M44635" s="40">
        <v>1251.478791304</v>
      </c>
      <c r="N44635" s="40">
        <f>L44635/(INDEX(Installed_Capacity!$V$6:$AG$11,MATCH(Source_Data!B44635,Installed_Capacity!$U$6:$U$11,0),MATCH(Source_Data!C44635,Installed_Capacity!$V$5:$AG$5,0)))</f>
        <v>0.19047389932812656</v>
      </c>
      <c r="O44635" s="41">
        <f>M44635/(INDEX(Installed_Capacity!$V$15:$AG$20,MATCH(Source_Data!B44635,Installed_Capacity!$U$15:$U$20,0),MATCH(Source_Data!C44635,Installed_Capacity!$V$14:$AG$14,0)))</f>
        <v>0.23449896966807951</v>
      </c>
      <c r="P44635" s="37">
        <v>215.465556582</v>
      </c>
      <c r="Q44635" s="38">
        <f>P44635/(INDEX(Installed_Capacity!$AJ$15:$AU$20,MATCH(Source_Data!B44635,Installed_Capacity!$AI$15:$AI$20,0),MATCH(Source_Data!C44635,Installed_Capacity!$AJ$14:$AU$14,0)))</f>
        <v>0.2161138982768305</v>
      </c>
      <c r="R44635" s="63">
        <v>85.492187000000001</v>
      </c>
      <c r="S44635" s="42">
        <v>162.382963324</v>
      </c>
      <c r="T44635" s="42">
        <f>R44635/(INDEX(Installed_Capacity!$H$25:$S$30,MATCH(Source_Data!B44635,Installed_Capacity!$G$25:$G$30,0),MATCH(Source_Data!C44635,Installed_Capacity!$H$24:$S$24,0)))</f>
        <v>6.0418506713780913E-2</v>
      </c>
      <c r="U44635" s="43">
        <f>S44635/(INDEX(Installed_Capacity!$H$33:$S$38,MATCH(Source_Data!B44635,Installed_Capacity!$G$33:$G$38,0),MATCH(Source_Data!C44635,Installed_Capacity!$H$32:$S$32,0)))</f>
        <v>3.4802738072060385E-2</v>
      </c>
      <c r="V44635" s="21"/>
      <c r="W44635" s="2"/>
    </row>
    <row r="44636" spans="1:23" x14ac:dyDescent="0.25">
      <c r="A44636" s="17">
        <v>44595</v>
      </c>
      <c r="B44636" s="19">
        <v>2022</v>
      </c>
      <c r="C44636" s="19">
        <v>2</v>
      </c>
      <c r="D44636" s="19">
        <v>3</v>
      </c>
      <c r="E44636" s="19">
        <v>18</v>
      </c>
      <c r="F44636" s="69">
        <v>24335.136742129998</v>
      </c>
      <c r="G44636" s="52">
        <f t="shared" si="697"/>
        <v>27758.333325809999</v>
      </c>
      <c r="H44636" s="34">
        <v>12.947879857</v>
      </c>
      <c r="I44636" s="35">
        <v>8.2276100450000005</v>
      </c>
      <c r="J44636" s="35">
        <f>H44636/(INDEX(Installed_Capacity!$H$6:$S$11,MATCH(Source_Data!B44636,Installed_Capacity!$G$6:$G$11,0),MATCH(Source_Data!C44636,Installed_Capacity!$H$5:$S$5,0)))</f>
        <v>7.0350559946318354E-3</v>
      </c>
      <c r="K44636" s="36">
        <f>I44636/(INDEX(Installed_Capacity!$H$15:$S$20,MATCH(Source_Data!B44636,Installed_Capacity!$G$15:$G$20,0),MATCH(Source_Data!C44636,Installed_Capacity!$H$14:$S$14,0)))</f>
        <v>1.9499894639170862E-3</v>
      </c>
      <c r="L44636" s="39">
        <v>24.721575501</v>
      </c>
      <c r="M44636" s="40">
        <v>22.824123461999999</v>
      </c>
      <c r="N44636" s="40">
        <f>L44636/(INDEX(Installed_Capacity!$V$6:$AG$11,MATCH(Source_Data!B44636,Installed_Capacity!$U$6:$U$11,0),MATCH(Source_Data!C44636,Installed_Capacity!$V$5:$AG$5,0)))</f>
        <v>9.5678396718811669E-3</v>
      </c>
      <c r="O44636" s="41">
        <f>M44636/(INDEX(Installed_Capacity!$V$15:$AG$20,MATCH(Source_Data!B44636,Installed_Capacity!$U$15:$U$20,0),MATCH(Source_Data!C44636,Installed_Capacity!$V$14:$AG$14,0)))</f>
        <v>4.2767272386927046E-3</v>
      </c>
      <c r="P44636" s="37">
        <v>30.821462575000002</v>
      </c>
      <c r="Q44636" s="38">
        <f>P44636/(INDEX(Installed_Capacity!$AJ$15:$AU$20,MATCH(Source_Data!B44636,Installed_Capacity!$AI$15:$AI$20,0),MATCH(Source_Data!C44636,Installed_Capacity!$AJ$14:$AU$14,0)))</f>
        <v>3.0914205190571718E-2</v>
      </c>
      <c r="R44636" s="63">
        <v>96.529192367999997</v>
      </c>
      <c r="S44636" s="42">
        <v>156.297274915</v>
      </c>
      <c r="T44636" s="42">
        <f>R44636/(INDEX(Installed_Capacity!$H$25:$S$30,MATCH(Source_Data!B44636,Installed_Capacity!$G$25:$G$30,0),MATCH(Source_Data!C44636,Installed_Capacity!$H$24:$S$24,0)))</f>
        <v>6.8218510507420477E-2</v>
      </c>
      <c r="U44636" s="43">
        <f>S44636/(INDEX(Installed_Capacity!$H$33:$S$38,MATCH(Source_Data!B44636,Installed_Capacity!$G$33:$G$38,0),MATCH(Source_Data!C44636,Installed_Capacity!$H$32:$S$32,0)))</f>
        <v>3.3498422549353715E-2</v>
      </c>
      <c r="V44636" s="21"/>
      <c r="W44636" s="2"/>
    </row>
    <row r="44637" spans="1:23" x14ac:dyDescent="0.25">
      <c r="A44637" s="17">
        <v>44595</v>
      </c>
      <c r="B44637" s="19">
        <v>2022</v>
      </c>
      <c r="C44637" s="19">
        <v>2</v>
      </c>
      <c r="D44637" s="19">
        <v>3</v>
      </c>
      <c r="E44637" s="19">
        <v>19</v>
      </c>
      <c r="F44637" s="69">
        <v>26721.447924780001</v>
      </c>
      <c r="G44637" s="52">
        <f t="shared" si="697"/>
        <v>27758.333325809999</v>
      </c>
      <c r="H44637" s="34">
        <v>0</v>
      </c>
      <c r="I44637" s="35">
        <v>0.53948523900000001</v>
      </c>
      <c r="J44637" s="35">
        <f>H44637/(INDEX(Installed_Capacity!$H$6:$S$11,MATCH(Source_Data!B44637,Installed_Capacity!$G$6:$G$11,0),MATCH(Source_Data!C44637,Installed_Capacity!$H$5:$S$5,0)))</f>
        <v>0</v>
      </c>
      <c r="K44637" s="36">
        <f>I44637/(INDEX(Installed_Capacity!$H$15:$S$20,MATCH(Source_Data!B44637,Installed_Capacity!$G$15:$G$20,0),MATCH(Source_Data!C44637,Installed_Capacity!$H$14:$S$14,0)))</f>
        <v>1.2786101021257032E-4</v>
      </c>
      <c r="L44637" s="39">
        <v>1.119858E-2</v>
      </c>
      <c r="M44637" s="40">
        <v>3.6114570999999998E-2</v>
      </c>
      <c r="N44637" s="40">
        <f>L44637/(INDEX(Installed_Capacity!$V$6:$AG$11,MATCH(Source_Data!B44637,Installed_Capacity!$U$6:$U$11,0),MATCH(Source_Data!C44637,Installed_Capacity!$V$5:$AG$5,0)))</f>
        <v>4.3341177016974862E-6</v>
      </c>
      <c r="O44637" s="41">
        <f>M44637/(INDEX(Installed_Capacity!$V$15:$AG$20,MATCH(Source_Data!B44637,Installed_Capacity!$U$15:$U$20,0),MATCH(Source_Data!C44637,Installed_Capacity!$V$14:$AG$14,0)))</f>
        <v>6.7670580982682573E-6</v>
      </c>
      <c r="P44637" s="37">
        <v>0</v>
      </c>
      <c r="Q44637" s="38">
        <f>P44637/(INDEX(Installed_Capacity!$AJ$15:$AU$20,MATCH(Source_Data!B44637,Installed_Capacity!$AI$15:$AI$20,0),MATCH(Source_Data!C44637,Installed_Capacity!$AJ$14:$AU$14,0)))</f>
        <v>0</v>
      </c>
      <c r="R44637" s="63">
        <v>81.119360834000005</v>
      </c>
      <c r="S44637" s="42">
        <v>209.739697949</v>
      </c>
      <c r="T44637" s="42">
        <f>R44637/(INDEX(Installed_Capacity!$H$25:$S$30,MATCH(Source_Data!B44637,Installed_Capacity!$G$25:$G$30,0),MATCH(Source_Data!C44637,Installed_Capacity!$H$24:$S$24,0)))</f>
        <v>5.7328170200706706E-2</v>
      </c>
      <c r="U44637" s="43">
        <f>S44637/(INDEX(Installed_Capacity!$H$33:$S$38,MATCH(Source_Data!B44637,Installed_Capacity!$G$33:$G$38,0),MATCH(Source_Data!C44637,Installed_Capacity!$H$32:$S$32,0)))</f>
        <v>4.4952472978753974E-2</v>
      </c>
      <c r="V44637" s="21"/>
      <c r="W44637" s="2"/>
    </row>
    <row r="44638" spans="1:23" x14ac:dyDescent="0.25">
      <c r="A44638" s="17">
        <v>44595</v>
      </c>
      <c r="B44638" s="19">
        <v>2022</v>
      </c>
      <c r="C44638" s="19">
        <v>2</v>
      </c>
      <c r="D44638" s="19">
        <v>3</v>
      </c>
      <c r="E44638" s="19">
        <v>20</v>
      </c>
      <c r="F44638" s="69">
        <v>27758.333325809999</v>
      </c>
      <c r="G44638" s="52">
        <f t="shared" si="697"/>
        <v>27758.333325809999</v>
      </c>
      <c r="H44638" s="34">
        <v>0</v>
      </c>
      <c r="I44638" s="35">
        <v>0.54501823100000002</v>
      </c>
      <c r="J44638" s="35">
        <f>H44638/(INDEX(Installed_Capacity!$H$6:$S$11,MATCH(Source_Data!B44638,Installed_Capacity!$G$6:$G$11,0),MATCH(Source_Data!C44638,Installed_Capacity!$H$5:$S$5,0)))</f>
        <v>0</v>
      </c>
      <c r="K44638" s="36">
        <f>I44638/(INDEX(Installed_Capacity!$H$15:$S$20,MATCH(Source_Data!B44638,Installed_Capacity!$G$15:$G$20,0),MATCH(Source_Data!C44638,Installed_Capacity!$H$14:$S$14,0)))</f>
        <v>1.2917236017263487E-4</v>
      </c>
      <c r="L44638" s="39">
        <v>7.3610000000000003E-6</v>
      </c>
      <c r="M44638" s="40">
        <v>3.4829006000000003E-2</v>
      </c>
      <c r="N44638" s="40">
        <f>L44638/(INDEX(Installed_Capacity!$V$6:$AG$11,MATCH(Source_Data!B44638,Installed_Capacity!$U$6:$U$11,0),MATCH(Source_Data!C44638,Installed_Capacity!$V$5:$AG$5,0)))</f>
        <v>2.8488826621049452E-9</v>
      </c>
      <c r="O44638" s="41">
        <f>M44638/(INDEX(Installed_Capacity!$V$15:$AG$20,MATCH(Source_Data!B44638,Installed_Capacity!$U$15:$U$20,0),MATCH(Source_Data!C44638,Installed_Capacity!$V$14:$AG$14,0)))</f>
        <v>6.5261721399635001E-6</v>
      </c>
      <c r="P44638" s="37">
        <v>0</v>
      </c>
      <c r="Q44638" s="38">
        <f>P44638/(INDEX(Installed_Capacity!$AJ$15:$AU$20,MATCH(Source_Data!B44638,Installed_Capacity!$AI$15:$AI$20,0),MATCH(Source_Data!C44638,Installed_Capacity!$AJ$14:$AU$14,0)))</f>
        <v>0</v>
      </c>
      <c r="R44638" s="63">
        <v>79.731512108000004</v>
      </c>
      <c r="S44638" s="42">
        <v>271.72764483200001</v>
      </c>
      <c r="T44638" s="42">
        <f>R44638/(INDEX(Installed_Capacity!$H$25:$S$30,MATCH(Source_Data!B44638,Installed_Capacity!$G$25:$G$30,0),MATCH(Source_Data!C44638,Installed_Capacity!$H$24:$S$24,0)))</f>
        <v>5.6347358380212008E-2</v>
      </c>
      <c r="U44638" s="43">
        <f>S44638/(INDEX(Installed_Capacity!$H$33:$S$38,MATCH(Source_Data!B44638,Installed_Capacity!$G$33:$G$38,0),MATCH(Source_Data!C44638,Installed_Capacity!$H$32:$S$32,0)))</f>
        <v>5.823804330480669E-2</v>
      </c>
      <c r="V44638" s="21"/>
      <c r="W44638" s="2"/>
    </row>
    <row r="44639" spans="1:23" x14ac:dyDescent="0.25">
      <c r="A44639" s="17">
        <v>44595</v>
      </c>
      <c r="B44639" s="19">
        <v>2022</v>
      </c>
      <c r="C44639" s="19">
        <v>2</v>
      </c>
      <c r="D44639" s="19">
        <v>3</v>
      </c>
      <c r="E44639" s="19">
        <v>21</v>
      </c>
      <c r="F44639" s="69">
        <v>27398.130496760001</v>
      </c>
      <c r="G44639" s="52">
        <f t="shared" si="697"/>
        <v>27758.333325809999</v>
      </c>
      <c r="H44639" s="34">
        <v>0</v>
      </c>
      <c r="I44639" s="35">
        <v>0.55789861600000001</v>
      </c>
      <c r="J44639" s="35">
        <f>H44639/(INDEX(Installed_Capacity!$H$6:$S$11,MATCH(Source_Data!B44639,Installed_Capacity!$G$6:$G$11,0),MATCH(Source_Data!C44639,Installed_Capacity!$H$5:$S$5,0)))</f>
        <v>0</v>
      </c>
      <c r="K44639" s="36">
        <f>I44639/(INDEX(Installed_Capacity!$H$15:$S$20,MATCH(Source_Data!B44639,Installed_Capacity!$G$15:$G$20,0),MATCH(Source_Data!C44639,Installed_Capacity!$H$14:$S$14,0)))</f>
        <v>1.3222508324820884E-4</v>
      </c>
      <c r="L44639" s="39">
        <v>7.3350000000000001E-6</v>
      </c>
      <c r="M44639" s="40">
        <v>2.5848293000000001E-2</v>
      </c>
      <c r="N44639" s="40">
        <f>L44639/(INDEX(Installed_Capacity!$V$6:$AG$11,MATCH(Source_Data!B44639,Installed_Capacity!$U$6:$U$11,0),MATCH(Source_Data!C44639,Installed_Capacity!$V$5:$AG$5,0)))</f>
        <v>2.8388200416437676E-9</v>
      </c>
      <c r="O44639" s="41">
        <f>M44639/(INDEX(Installed_Capacity!$V$15:$AG$20,MATCH(Source_Data!B44639,Installed_Capacity!$U$15:$U$20,0),MATCH(Source_Data!C44639,Installed_Capacity!$V$14:$AG$14,0)))</f>
        <v>4.843388572220911E-6</v>
      </c>
      <c r="P44639" s="37">
        <v>0</v>
      </c>
      <c r="Q44639" s="38">
        <f>P44639/(INDEX(Installed_Capacity!$AJ$15:$AU$20,MATCH(Source_Data!B44639,Installed_Capacity!$AI$15:$AI$20,0),MATCH(Source_Data!C44639,Installed_Capacity!$AJ$14:$AU$14,0)))</f>
        <v>0</v>
      </c>
      <c r="R44639" s="63">
        <v>76.536830795</v>
      </c>
      <c r="S44639" s="42">
        <v>348.43295661799999</v>
      </c>
      <c r="T44639" s="42">
        <f>R44639/(INDEX(Installed_Capacity!$H$25:$S$30,MATCH(Source_Data!B44639,Installed_Capacity!$G$25:$G$30,0),MATCH(Source_Data!C44639,Installed_Capacity!$H$24:$S$24,0)))</f>
        <v>5.408963307067137E-2</v>
      </c>
      <c r="U44639" s="43">
        <f>S44639/(INDEX(Installed_Capacity!$H$33:$S$38,MATCH(Source_Data!B44639,Installed_Capacity!$G$33:$G$38,0),MATCH(Source_Data!C44639,Installed_Capacity!$H$32:$S$32,0)))</f>
        <v>7.4677913720875927E-2</v>
      </c>
      <c r="V44639" s="21"/>
      <c r="W44639" s="2"/>
    </row>
    <row r="44640" spans="1:23" x14ac:dyDescent="0.25">
      <c r="A44640" s="17">
        <v>44595</v>
      </c>
      <c r="B44640" s="19">
        <v>2022</v>
      </c>
      <c r="C44640" s="19">
        <v>2</v>
      </c>
      <c r="D44640" s="19">
        <v>3</v>
      </c>
      <c r="E44640" s="19">
        <v>22</v>
      </c>
      <c r="F44640" s="69">
        <v>26803.674908479999</v>
      </c>
      <c r="G44640" s="52">
        <f t="shared" si="697"/>
        <v>27758.333325809999</v>
      </c>
      <c r="H44640" s="34">
        <v>0</v>
      </c>
      <c r="I44640" s="35">
        <v>0.56091489900000002</v>
      </c>
      <c r="J44640" s="35">
        <f>H44640/(INDEX(Installed_Capacity!$H$6:$S$11,MATCH(Source_Data!B44640,Installed_Capacity!$G$6:$G$11,0),MATCH(Source_Data!C44640,Installed_Capacity!$H$5:$S$5,0)))</f>
        <v>0</v>
      </c>
      <c r="K44640" s="36">
        <f>I44640/(INDEX(Installed_Capacity!$H$15:$S$20,MATCH(Source_Data!B44640,Installed_Capacity!$G$15:$G$20,0),MATCH(Source_Data!C44640,Installed_Capacity!$H$14:$S$14,0)))</f>
        <v>1.3293995914023858E-4</v>
      </c>
      <c r="L44640" s="39">
        <v>7.4390000000000003E-6</v>
      </c>
      <c r="M44640" s="40">
        <v>0.10489097999999999</v>
      </c>
      <c r="N44640" s="40">
        <f>L44640/(INDEX(Installed_Capacity!$V$6:$AG$11,MATCH(Source_Data!B44640,Installed_Capacity!$U$6:$U$11,0),MATCH(Source_Data!C44640,Installed_Capacity!$V$5:$AG$5,0)))</f>
        <v>2.8790705234884782E-9</v>
      </c>
      <c r="O44640" s="41">
        <f>M44640/(INDEX(Installed_Capacity!$V$15:$AG$20,MATCH(Source_Data!B44640,Installed_Capacity!$U$15:$U$20,0),MATCH(Source_Data!C44640,Installed_Capacity!$V$14:$AG$14,0)))</f>
        <v>1.9654209810336492E-5</v>
      </c>
      <c r="P44640" s="37">
        <v>0</v>
      </c>
      <c r="Q44640" s="38">
        <f>P44640/(INDEX(Installed_Capacity!$AJ$15:$AU$20,MATCH(Source_Data!B44640,Installed_Capacity!$AI$15:$AI$20,0),MATCH(Source_Data!C44640,Installed_Capacity!$AJ$14:$AU$14,0)))</f>
        <v>0</v>
      </c>
      <c r="R44640" s="63">
        <v>63.282515607999997</v>
      </c>
      <c r="S44640" s="42">
        <v>443.03310271100003</v>
      </c>
      <c r="T44640" s="42">
        <f>R44640/(INDEX(Installed_Capacity!$H$25:$S$30,MATCH(Source_Data!B44640,Installed_Capacity!$G$25:$G$30,0),MATCH(Source_Data!C44640,Installed_Capacity!$H$24:$S$24,0)))</f>
        <v>4.4722625871378083E-2</v>
      </c>
      <c r="U44640" s="43">
        <f>S44640/(INDEX(Installed_Capacity!$H$33:$S$38,MATCH(Source_Data!B44640,Installed_Capacity!$G$33:$G$38,0),MATCH(Source_Data!C44640,Installed_Capacity!$H$32:$S$32,0)))</f>
        <v>9.4953095542038818E-2</v>
      </c>
      <c r="V44640" s="21"/>
      <c r="W44640" s="2"/>
    </row>
    <row r="44641" spans="1:23" x14ac:dyDescent="0.25">
      <c r="A44641" s="17">
        <v>44595</v>
      </c>
      <c r="B44641" s="19">
        <v>2022</v>
      </c>
      <c r="C44641" s="19">
        <v>2</v>
      </c>
      <c r="D44641" s="19">
        <v>3</v>
      </c>
      <c r="E44641" s="19">
        <v>23</v>
      </c>
      <c r="F44641" s="69">
        <v>25882.21971962</v>
      </c>
      <c r="G44641" s="52">
        <f t="shared" si="697"/>
        <v>27758.333325809999</v>
      </c>
      <c r="H44641" s="34">
        <v>0</v>
      </c>
      <c r="I44641" s="35">
        <v>0.53549478699999997</v>
      </c>
      <c r="J44641" s="35">
        <f>H44641/(INDEX(Installed_Capacity!$H$6:$S$11,MATCH(Source_Data!B44641,Installed_Capacity!$G$6:$G$11,0),MATCH(Source_Data!C44641,Installed_Capacity!$H$5:$S$5,0)))</f>
        <v>0</v>
      </c>
      <c r="K44641" s="36">
        <f>I44641/(INDEX(Installed_Capacity!$H$15:$S$20,MATCH(Source_Data!B44641,Installed_Capacity!$G$15:$G$20,0),MATCH(Source_Data!C44641,Installed_Capacity!$H$14:$S$14,0)))</f>
        <v>1.2691525083485214E-4</v>
      </c>
      <c r="L44641" s="39">
        <v>7.5820000000000004E-6</v>
      </c>
      <c r="M44641" s="40">
        <v>0</v>
      </c>
      <c r="N44641" s="40">
        <f>L44641/(INDEX(Installed_Capacity!$V$6:$AG$11,MATCH(Source_Data!B44641,Installed_Capacity!$U$6:$U$11,0),MATCH(Source_Data!C44641,Installed_Capacity!$V$5:$AG$5,0)))</f>
        <v>2.9344149360249551E-9</v>
      </c>
      <c r="O44641" s="41">
        <f>M44641/(INDEX(Installed_Capacity!$V$15:$AG$20,MATCH(Source_Data!B44641,Installed_Capacity!$U$15:$U$20,0),MATCH(Source_Data!C44641,Installed_Capacity!$V$14:$AG$14,0)))</f>
        <v>0</v>
      </c>
      <c r="P44641" s="37">
        <v>0</v>
      </c>
      <c r="Q44641" s="38">
        <f>P44641/(INDEX(Installed_Capacity!$AJ$15:$AU$20,MATCH(Source_Data!B44641,Installed_Capacity!$AI$15:$AI$20,0),MATCH(Source_Data!C44641,Installed_Capacity!$AJ$14:$AU$14,0)))</f>
        <v>0</v>
      </c>
      <c r="R44641" s="63">
        <v>83.516359414999997</v>
      </c>
      <c r="S44641" s="42">
        <v>433.24109594100003</v>
      </c>
      <c r="T44641" s="42">
        <f>R44641/(INDEX(Installed_Capacity!$H$25:$S$30,MATCH(Source_Data!B44641,Installed_Capacity!$G$25:$G$30,0),MATCH(Source_Data!C44641,Installed_Capacity!$H$24:$S$24,0)))</f>
        <v>5.9022162130742038E-2</v>
      </c>
      <c r="U44641" s="43">
        <f>S44641/(INDEX(Installed_Capacity!$H$33:$S$38,MATCH(Source_Data!B44641,Installed_Capacity!$G$33:$G$38,0),MATCH(Source_Data!C44641,Installed_Capacity!$H$32:$S$32,0)))</f>
        <v>9.2854423120744337E-2</v>
      </c>
      <c r="V44641" s="21"/>
      <c r="W44641" s="2"/>
    </row>
    <row r="44642" spans="1:23" x14ac:dyDescent="0.25">
      <c r="A44642" s="17">
        <v>44595</v>
      </c>
      <c r="B44642" s="19">
        <v>2022</v>
      </c>
      <c r="C44642" s="19">
        <v>2</v>
      </c>
      <c r="D44642" s="19">
        <v>3</v>
      </c>
      <c r="E44642" s="19">
        <v>24</v>
      </c>
      <c r="F44642" s="69">
        <v>24378.799220420002</v>
      </c>
      <c r="G44642" s="52">
        <f t="shared" si="697"/>
        <v>27758.333325809999</v>
      </c>
      <c r="H44642" s="34">
        <v>0</v>
      </c>
      <c r="I44642" s="35">
        <v>0.45639956399999998</v>
      </c>
      <c r="J44642" s="35">
        <f>H44642/(INDEX(Installed_Capacity!$H$6:$S$11,MATCH(Source_Data!B44642,Installed_Capacity!$G$6:$G$11,0),MATCH(Source_Data!C44642,Installed_Capacity!$H$5:$S$5,0)))</f>
        <v>0</v>
      </c>
      <c r="K44642" s="36">
        <f>I44642/(INDEX(Installed_Capacity!$H$15:$S$20,MATCH(Source_Data!B44642,Installed_Capacity!$G$15:$G$20,0),MATCH(Source_Data!C44642,Installed_Capacity!$H$14:$S$14,0)))</f>
        <v>1.0816924189026169E-4</v>
      </c>
      <c r="L44642" s="39">
        <v>7.6079999999999998E-6</v>
      </c>
      <c r="M44642" s="40">
        <v>0</v>
      </c>
      <c r="N44642" s="40">
        <f>L44642/(INDEX(Installed_Capacity!$V$6:$AG$11,MATCH(Source_Data!B44642,Installed_Capacity!$U$6:$U$11,0),MATCH(Source_Data!C44642,Installed_Capacity!$V$5:$AG$5,0)))</f>
        <v>2.9444775564861327E-9</v>
      </c>
      <c r="O44642" s="41">
        <f>M44642/(INDEX(Installed_Capacity!$V$15:$AG$20,MATCH(Source_Data!B44642,Installed_Capacity!$U$15:$U$20,0),MATCH(Source_Data!C44642,Installed_Capacity!$V$14:$AG$14,0)))</f>
        <v>0</v>
      </c>
      <c r="P44642" s="37">
        <v>0</v>
      </c>
      <c r="Q44642" s="38">
        <f>P44642/(INDEX(Installed_Capacity!$AJ$15:$AU$20,MATCH(Source_Data!B44642,Installed_Capacity!$AI$15:$AI$20,0),MATCH(Source_Data!C44642,Installed_Capacity!$AJ$14:$AU$14,0)))</f>
        <v>0</v>
      </c>
      <c r="R44642" s="63">
        <v>92.695334001000006</v>
      </c>
      <c r="S44642" s="42">
        <v>451.943455572</v>
      </c>
      <c r="T44642" s="42">
        <f>R44642/(INDEX(Installed_Capacity!$H$25:$S$30,MATCH(Source_Data!B44642,Installed_Capacity!$G$25:$G$30,0),MATCH(Source_Data!C44642,Installed_Capacity!$H$24:$S$24,0)))</f>
        <v>6.5509069965371022E-2</v>
      </c>
      <c r="U44642" s="43">
        <f>S44642/(INDEX(Installed_Capacity!$H$33:$S$38,MATCH(Source_Data!B44642,Installed_Capacity!$G$33:$G$38,0),MATCH(Source_Data!C44642,Installed_Capacity!$H$32:$S$32,0)))</f>
        <v>9.6862807437936849E-2</v>
      </c>
      <c r="V44642" s="21"/>
      <c r="W44642" s="2"/>
    </row>
    <row r="44643" spans="1:23" x14ac:dyDescent="0.25">
      <c r="A44643" s="17">
        <v>44596</v>
      </c>
      <c r="B44643" s="19">
        <v>2022</v>
      </c>
      <c r="C44643" s="19">
        <v>2</v>
      </c>
      <c r="D44643" s="19">
        <v>4</v>
      </c>
      <c r="E44643" s="19">
        <v>1</v>
      </c>
      <c r="F44643" s="69">
        <v>23040.116535649999</v>
      </c>
      <c r="G44643" s="52">
        <f t="shared" si="697"/>
        <v>26951.064143560001</v>
      </c>
      <c r="H44643" s="34">
        <v>0</v>
      </c>
      <c r="I44643" s="35">
        <v>3.6530899999999998E-2</v>
      </c>
      <c r="J44643" s="35">
        <f>H44643/(INDEX(Installed_Capacity!$H$6:$S$11,MATCH(Source_Data!B44643,Installed_Capacity!$G$6:$G$11,0),MATCH(Source_Data!C44643,Installed_Capacity!$H$5:$S$5,0)))</f>
        <v>0</v>
      </c>
      <c r="K44643" s="36">
        <f>I44643/(INDEX(Installed_Capacity!$H$15:$S$20,MATCH(Source_Data!B44643,Installed_Capacity!$G$15:$G$20,0),MATCH(Source_Data!C44643,Installed_Capacity!$H$14:$S$14,0)))</f>
        <v>8.658027023375861E-6</v>
      </c>
      <c r="L44643" s="39">
        <v>7.4229999999999999E-6</v>
      </c>
      <c r="M44643" s="40">
        <v>0</v>
      </c>
      <c r="N44643" s="40">
        <f>L44643/(INDEX(Installed_Capacity!$V$6:$AG$11,MATCH(Source_Data!B44643,Installed_Capacity!$U$6:$U$11,0),MATCH(Source_Data!C44643,Installed_Capacity!$V$5:$AG$5,0)))</f>
        <v>2.8728781416662148E-9</v>
      </c>
      <c r="O44643" s="41">
        <f>M44643/(INDEX(Installed_Capacity!$V$15:$AG$20,MATCH(Source_Data!B44643,Installed_Capacity!$U$15:$U$20,0),MATCH(Source_Data!C44643,Installed_Capacity!$V$14:$AG$14,0)))</f>
        <v>0</v>
      </c>
      <c r="P44643" s="37">
        <v>0</v>
      </c>
      <c r="Q44643" s="38">
        <f>P44643/(INDEX(Installed_Capacity!$AJ$15:$AU$20,MATCH(Source_Data!B44643,Installed_Capacity!$AI$15:$AI$20,0),MATCH(Source_Data!C44643,Installed_Capacity!$AJ$14:$AU$14,0)))</f>
        <v>0</v>
      </c>
      <c r="R44643" s="63">
        <v>98.693005272999997</v>
      </c>
      <c r="S44643" s="42">
        <v>509.398687209</v>
      </c>
      <c r="T44643" s="42">
        <f>R44643/(INDEX(Installed_Capacity!$H$25:$S$30,MATCH(Source_Data!B44643,Installed_Capacity!$G$25:$G$30,0),MATCH(Source_Data!C44643,Installed_Capacity!$H$24:$S$24,0)))</f>
        <v>6.9747706906713766E-2</v>
      </c>
      <c r="U44643" s="43">
        <f>S44643/(INDEX(Installed_Capacity!$H$33:$S$38,MATCH(Source_Data!B44643,Installed_Capacity!$G$33:$G$38,0),MATCH(Source_Data!C44643,Installed_Capacity!$H$32:$S$32,0)))</f>
        <v>0.10917690330489244</v>
      </c>
      <c r="V44643" s="21"/>
      <c r="W44643" s="2"/>
    </row>
    <row r="44644" spans="1:23" x14ac:dyDescent="0.25">
      <c r="A44644" s="17">
        <v>44596</v>
      </c>
      <c r="B44644" s="19">
        <v>2022</v>
      </c>
      <c r="C44644" s="19">
        <v>2</v>
      </c>
      <c r="D44644" s="19">
        <v>4</v>
      </c>
      <c r="E44644" s="19">
        <v>2</v>
      </c>
      <c r="F44644" s="69">
        <v>22294.006636220001</v>
      </c>
      <c r="G44644" s="52">
        <f t="shared" si="697"/>
        <v>26951.064143560001</v>
      </c>
      <c r="H44644" s="34">
        <v>0</v>
      </c>
      <c r="I44644" s="35">
        <v>4.7459200000000003E-4</v>
      </c>
      <c r="J44644" s="35">
        <f>H44644/(INDEX(Installed_Capacity!$H$6:$S$11,MATCH(Source_Data!B44644,Installed_Capacity!$G$6:$G$11,0),MATCH(Source_Data!C44644,Installed_Capacity!$H$5:$S$5,0)))</f>
        <v>0</v>
      </c>
      <c r="K44644" s="36">
        <f>I44644/(INDEX(Installed_Capacity!$H$15:$S$20,MATCH(Source_Data!B44644,Installed_Capacity!$G$15:$G$20,0),MATCH(Source_Data!C44644,Installed_Capacity!$H$14:$S$14,0)))</f>
        <v>1.1248095067676944E-7</v>
      </c>
      <c r="L44644" s="39">
        <v>6.3249999999999996E-6</v>
      </c>
      <c r="M44644" s="40">
        <v>0</v>
      </c>
      <c r="N44644" s="40">
        <f>L44644/(INDEX(Installed_Capacity!$V$6:$AG$11,MATCH(Source_Data!B44644,Installed_Capacity!$U$6:$U$11,0),MATCH(Source_Data!C44644,Installed_Capacity!$V$5:$AG$5,0)))</f>
        <v>2.4479259391134054E-9</v>
      </c>
      <c r="O44644" s="41">
        <f>M44644/(INDEX(Installed_Capacity!$V$15:$AG$20,MATCH(Source_Data!B44644,Installed_Capacity!$U$15:$U$20,0),MATCH(Source_Data!C44644,Installed_Capacity!$V$14:$AG$14,0)))</f>
        <v>0</v>
      </c>
      <c r="P44644" s="37">
        <v>0</v>
      </c>
      <c r="Q44644" s="38">
        <f>P44644/(INDEX(Installed_Capacity!$AJ$15:$AU$20,MATCH(Source_Data!B44644,Installed_Capacity!$AI$15:$AI$20,0),MATCH(Source_Data!C44644,Installed_Capacity!$AJ$14:$AU$14,0)))</f>
        <v>0</v>
      </c>
      <c r="R44644" s="63">
        <v>79.909412208000006</v>
      </c>
      <c r="S44644" s="42">
        <v>480.47220979799999</v>
      </c>
      <c r="T44644" s="42">
        <f>R44644/(INDEX(Installed_Capacity!$H$25:$S$30,MATCH(Source_Data!B44644,Installed_Capacity!$G$25:$G$30,0),MATCH(Source_Data!C44644,Installed_Capacity!$H$24:$S$24,0)))</f>
        <v>5.6473082832508827E-2</v>
      </c>
      <c r="U44644" s="43">
        <f>S44644/(INDEX(Installed_Capacity!$H$33:$S$38,MATCH(Source_Data!B44644,Installed_Capacity!$G$33:$G$38,0),MATCH(Source_Data!C44644,Installed_Capacity!$H$32:$S$32,0)))</f>
        <v>0.10297723434901981</v>
      </c>
      <c r="V44644" s="21"/>
      <c r="W44644" s="2"/>
    </row>
    <row r="44645" spans="1:23" x14ac:dyDescent="0.25">
      <c r="A44645" s="17">
        <v>44596</v>
      </c>
      <c r="B44645" s="19">
        <v>2022</v>
      </c>
      <c r="C44645" s="19">
        <v>2</v>
      </c>
      <c r="D44645" s="19">
        <v>4</v>
      </c>
      <c r="E44645" s="19">
        <v>3</v>
      </c>
      <c r="F44645" s="69">
        <v>21727.59654644</v>
      </c>
      <c r="G44645" s="52">
        <f t="shared" si="697"/>
        <v>26951.064143560001</v>
      </c>
      <c r="H44645" s="34">
        <v>0</v>
      </c>
      <c r="I44645" s="35">
        <v>-1.031234E-3</v>
      </c>
      <c r="J44645" s="35">
        <f>H44645/(INDEX(Installed_Capacity!$H$6:$S$11,MATCH(Source_Data!B44645,Installed_Capacity!$G$6:$G$11,0),MATCH(Source_Data!C44645,Installed_Capacity!$H$5:$S$5,0)))</f>
        <v>0</v>
      </c>
      <c r="K44645" s="36">
        <f>I44645/(INDEX(Installed_Capacity!$H$15:$S$20,MATCH(Source_Data!B44645,Installed_Capacity!$G$15:$G$20,0),MATCH(Source_Data!C44645,Installed_Capacity!$H$14:$S$14,0)))</f>
        <v>-2.4440820892515603E-7</v>
      </c>
      <c r="L44645" s="39">
        <v>5.3129999999999998E-6</v>
      </c>
      <c r="M44645" s="40">
        <v>0</v>
      </c>
      <c r="N44645" s="40">
        <f>L44645/(INDEX(Installed_Capacity!$V$6:$AG$11,MATCH(Source_Data!B44645,Installed_Capacity!$U$6:$U$11,0),MATCH(Source_Data!C44645,Installed_Capacity!$V$5:$AG$5,0)))</f>
        <v>2.0562577888552606E-9</v>
      </c>
      <c r="O44645" s="41">
        <f>M44645/(INDEX(Installed_Capacity!$V$15:$AG$20,MATCH(Source_Data!B44645,Installed_Capacity!$U$15:$U$20,0),MATCH(Source_Data!C44645,Installed_Capacity!$V$14:$AG$14,0)))</f>
        <v>0</v>
      </c>
      <c r="P44645" s="37">
        <v>0</v>
      </c>
      <c r="Q44645" s="38">
        <f>P44645/(INDEX(Installed_Capacity!$AJ$15:$AU$20,MATCH(Source_Data!B44645,Installed_Capacity!$AI$15:$AI$20,0),MATCH(Source_Data!C44645,Installed_Capacity!$AJ$14:$AU$14,0)))</f>
        <v>0</v>
      </c>
      <c r="R44645" s="63">
        <v>77.224106035000005</v>
      </c>
      <c r="S44645" s="42">
        <v>497.06393558899998</v>
      </c>
      <c r="T44645" s="42">
        <f>R44645/(INDEX(Installed_Capacity!$H$25:$S$30,MATCH(Source_Data!B44645,Installed_Capacity!$G$25:$G$30,0),MATCH(Source_Data!C44645,Installed_Capacity!$H$24:$S$24,0)))</f>
        <v>5.4575339954063599E-2</v>
      </c>
      <c r="U44645" s="43">
        <f>S44645/(INDEX(Installed_Capacity!$H$33:$S$38,MATCH(Source_Data!B44645,Installed_Capacity!$G$33:$G$38,0),MATCH(Source_Data!C44645,Installed_Capacity!$H$32:$S$32,0)))</f>
        <v>0.10653325694552503</v>
      </c>
      <c r="V44645" s="21"/>
      <c r="W44645" s="2"/>
    </row>
    <row r="44646" spans="1:23" x14ac:dyDescent="0.25">
      <c r="A44646" s="17">
        <v>44596</v>
      </c>
      <c r="B44646" s="19">
        <v>2022</v>
      </c>
      <c r="C44646" s="19">
        <v>2</v>
      </c>
      <c r="D44646" s="19">
        <v>4</v>
      </c>
      <c r="E44646" s="19">
        <v>4</v>
      </c>
      <c r="F44646" s="69">
        <v>21496.251852500001</v>
      </c>
      <c r="G44646" s="52">
        <f t="shared" si="697"/>
        <v>26951.064143560001</v>
      </c>
      <c r="H44646" s="34">
        <v>0</v>
      </c>
      <c r="I44646" s="35">
        <v>-1.493528E-3</v>
      </c>
      <c r="J44646" s="35">
        <f>H44646/(INDEX(Installed_Capacity!$H$6:$S$11,MATCH(Source_Data!B44646,Installed_Capacity!$G$6:$G$11,0),MATCH(Source_Data!C44646,Installed_Capacity!$H$5:$S$5,0)))</f>
        <v>0</v>
      </c>
      <c r="K44646" s="36">
        <f>I44646/(INDEX(Installed_Capacity!$H$15:$S$20,MATCH(Source_Data!B44646,Installed_Capacity!$G$15:$G$20,0),MATCH(Source_Data!C44646,Installed_Capacity!$H$14:$S$14,0)))</f>
        <v>-3.5397446501916193E-7</v>
      </c>
      <c r="L44646" s="39">
        <v>4.6369999999999998E-6</v>
      </c>
      <c r="M44646" s="40">
        <v>0</v>
      </c>
      <c r="N44646" s="40">
        <f>L44646/(INDEX(Installed_Capacity!$V$6:$AG$11,MATCH(Source_Data!B44646,Installed_Capacity!$U$6:$U$11,0),MATCH(Source_Data!C44646,Installed_Capacity!$V$5:$AG$5,0)))</f>
        <v>1.7946296568646422E-9</v>
      </c>
      <c r="O44646" s="41">
        <f>M44646/(INDEX(Installed_Capacity!$V$15:$AG$20,MATCH(Source_Data!B44646,Installed_Capacity!$U$15:$U$20,0),MATCH(Source_Data!C44646,Installed_Capacity!$V$14:$AG$14,0)))</f>
        <v>0</v>
      </c>
      <c r="P44646" s="37">
        <v>0</v>
      </c>
      <c r="Q44646" s="38">
        <f>P44646/(INDEX(Installed_Capacity!$AJ$15:$AU$20,MATCH(Source_Data!B44646,Installed_Capacity!$AI$15:$AI$20,0),MATCH(Source_Data!C44646,Installed_Capacity!$AJ$14:$AU$14,0)))</f>
        <v>0</v>
      </c>
      <c r="R44646" s="63">
        <v>75.060122911999997</v>
      </c>
      <c r="S44646" s="42">
        <v>483.10149356800002</v>
      </c>
      <c r="T44646" s="42">
        <f>R44646/(INDEX(Installed_Capacity!$H$25:$S$30,MATCH(Source_Data!B44646,Installed_Capacity!$G$25:$G$30,0),MATCH(Source_Data!C44646,Installed_Capacity!$H$24:$S$24,0)))</f>
        <v>5.3046023259363945E-2</v>
      </c>
      <c r="U44646" s="43">
        <f>S44646/(INDEX(Installed_Capacity!$H$33:$S$38,MATCH(Source_Data!B44646,Installed_Capacity!$G$33:$G$38,0),MATCH(Source_Data!C44646,Installed_Capacity!$H$32:$S$32,0)))</f>
        <v>0.10354075574616201</v>
      </c>
      <c r="V44646" s="21"/>
      <c r="W44646" s="2"/>
    </row>
    <row r="44647" spans="1:23" x14ac:dyDescent="0.25">
      <c r="A44647" s="17">
        <v>44596</v>
      </c>
      <c r="B44647" s="19">
        <v>2022</v>
      </c>
      <c r="C44647" s="19">
        <v>2</v>
      </c>
      <c r="D44647" s="19">
        <v>4</v>
      </c>
      <c r="E44647" s="19">
        <v>5</v>
      </c>
      <c r="F44647" s="69">
        <v>21568.817088029999</v>
      </c>
      <c r="G44647" s="52">
        <f t="shared" si="697"/>
        <v>26951.064143560001</v>
      </c>
      <c r="H44647" s="34">
        <v>0</v>
      </c>
      <c r="I44647" s="35">
        <v>-2.0408100000000001E-3</v>
      </c>
      <c r="J44647" s="35">
        <f>H44647/(INDEX(Installed_Capacity!$H$6:$S$11,MATCH(Source_Data!B44647,Installed_Capacity!$G$6:$G$11,0),MATCH(Source_Data!C44647,Installed_Capacity!$H$5:$S$5,0)))</f>
        <v>0</v>
      </c>
      <c r="K44647" s="36">
        <f>I44647/(INDEX(Installed_Capacity!$H$15:$S$20,MATCH(Source_Data!B44647,Installed_Capacity!$G$15:$G$20,0),MATCH(Source_Data!C44647,Installed_Capacity!$H$14:$S$14,0)))</f>
        <v>-4.8368335106925075E-7</v>
      </c>
      <c r="L44647" s="39">
        <v>3.568E-6</v>
      </c>
      <c r="M44647" s="40">
        <v>0</v>
      </c>
      <c r="N44647" s="40">
        <f>L44647/(INDEX(Installed_Capacity!$V$6:$AG$11,MATCH(Source_Data!B44647,Installed_Capacity!$U$6:$U$11,0),MATCH(Source_Data!C44647,Installed_Capacity!$V$5:$AG$5,0)))</f>
        <v>1.3809011463646847E-9</v>
      </c>
      <c r="O44647" s="41">
        <f>M44647/(INDEX(Installed_Capacity!$V$15:$AG$20,MATCH(Source_Data!B44647,Installed_Capacity!$U$15:$U$20,0),MATCH(Source_Data!C44647,Installed_Capacity!$V$14:$AG$14,0)))</f>
        <v>0</v>
      </c>
      <c r="P44647" s="37">
        <v>0</v>
      </c>
      <c r="Q44647" s="38">
        <f>P44647/(INDEX(Installed_Capacity!$AJ$15:$AU$20,MATCH(Source_Data!B44647,Installed_Capacity!$AI$15:$AI$20,0),MATCH(Source_Data!C44647,Installed_Capacity!$AJ$14:$AU$14,0)))</f>
        <v>0</v>
      </c>
      <c r="R44647" s="63">
        <v>62.748897092</v>
      </c>
      <c r="S44647" s="42">
        <v>535.66216536100001</v>
      </c>
      <c r="T44647" s="42">
        <f>R44647/(INDEX(Installed_Capacity!$H$25:$S$30,MATCH(Source_Data!B44647,Installed_Capacity!$G$25:$G$30,0),MATCH(Source_Data!C44647,Installed_Capacity!$H$24:$S$24,0)))</f>
        <v>4.4345510312367484E-2</v>
      </c>
      <c r="U44647" s="43">
        <f>S44647/(INDEX(Installed_Capacity!$H$33:$S$38,MATCH(Source_Data!B44647,Installed_Capacity!$G$33:$G$38,0),MATCH(Source_Data!C44647,Installed_Capacity!$H$32:$S$32,0)))</f>
        <v>0.11480582478947925</v>
      </c>
      <c r="V44647" s="21"/>
      <c r="W44647" s="2"/>
    </row>
    <row r="44648" spans="1:23" x14ac:dyDescent="0.25">
      <c r="A44648" s="17">
        <v>44596</v>
      </c>
      <c r="B44648" s="19">
        <v>2022</v>
      </c>
      <c r="C44648" s="19">
        <v>2</v>
      </c>
      <c r="D44648" s="19">
        <v>4</v>
      </c>
      <c r="E44648" s="19">
        <v>6</v>
      </c>
      <c r="F44648" s="69">
        <v>21961.347741900001</v>
      </c>
      <c r="G44648" s="52">
        <f t="shared" si="697"/>
        <v>26951.064143560001</v>
      </c>
      <c r="H44648" s="34">
        <v>0</v>
      </c>
      <c r="I44648" s="35">
        <v>-1.8517519999999999E-3</v>
      </c>
      <c r="J44648" s="35">
        <f>H44648/(INDEX(Installed_Capacity!$H$6:$S$11,MATCH(Source_Data!B44648,Installed_Capacity!$G$6:$G$11,0),MATCH(Source_Data!C44648,Installed_Capacity!$H$5:$S$5,0)))</f>
        <v>0</v>
      </c>
      <c r="K44648" s="36">
        <f>I44648/(INDEX(Installed_Capacity!$H$15:$S$20,MATCH(Source_Data!B44648,Installed_Capacity!$G$15:$G$20,0),MATCH(Source_Data!C44648,Installed_Capacity!$H$14:$S$14,0)))</f>
        <v>-4.3887555074170898E-7</v>
      </c>
      <c r="L44648" s="39">
        <v>1.6E-7</v>
      </c>
      <c r="M44648" s="40">
        <v>0</v>
      </c>
      <c r="N44648" s="40">
        <f>L44648/(INDEX(Installed_Capacity!$V$6:$AG$11,MATCH(Source_Data!B44648,Installed_Capacity!$U$6:$U$11,0),MATCH(Source_Data!C44648,Installed_Capacity!$V$5:$AG$5,0)))</f>
        <v>6.1923818222631602E-11</v>
      </c>
      <c r="O44648" s="41">
        <f>M44648/(INDEX(Installed_Capacity!$V$15:$AG$20,MATCH(Source_Data!B44648,Installed_Capacity!$U$15:$U$20,0),MATCH(Source_Data!C44648,Installed_Capacity!$V$14:$AG$14,0)))</f>
        <v>0</v>
      </c>
      <c r="P44648" s="37">
        <v>0</v>
      </c>
      <c r="Q44648" s="38">
        <f>P44648/(INDEX(Installed_Capacity!$AJ$15:$AU$20,MATCH(Source_Data!B44648,Installed_Capacity!$AI$15:$AI$20,0),MATCH(Source_Data!C44648,Installed_Capacity!$AJ$14:$AU$14,0)))</f>
        <v>0</v>
      </c>
      <c r="R44648" s="63">
        <v>37.873153948000002</v>
      </c>
      <c r="S44648" s="42">
        <v>590.05939494400002</v>
      </c>
      <c r="T44648" s="42">
        <f>R44648/(INDEX(Installed_Capacity!$H$25:$S$30,MATCH(Source_Data!B44648,Installed_Capacity!$G$25:$G$30,0),MATCH(Source_Data!C44648,Installed_Capacity!$H$24:$S$24,0)))</f>
        <v>2.6765479821908123E-2</v>
      </c>
      <c r="U44648" s="43">
        <f>S44648/(INDEX(Installed_Capacity!$H$33:$S$38,MATCH(Source_Data!B44648,Installed_Capacity!$G$33:$G$38,0),MATCH(Source_Data!C44648,Installed_Capacity!$H$32:$S$32,0)))</f>
        <v>0.12646451418810456</v>
      </c>
      <c r="V44648" s="21"/>
      <c r="W44648" s="2"/>
    </row>
    <row r="44649" spans="1:23" x14ac:dyDescent="0.25">
      <c r="A44649" s="17">
        <v>44596</v>
      </c>
      <c r="B44649" s="19">
        <v>2022</v>
      </c>
      <c r="C44649" s="19">
        <v>2</v>
      </c>
      <c r="D44649" s="19">
        <v>4</v>
      </c>
      <c r="E44649" s="19">
        <v>7</v>
      </c>
      <c r="F44649" s="69">
        <v>23319.083908500001</v>
      </c>
      <c r="G44649" s="52">
        <f t="shared" si="697"/>
        <v>26951.064143560001</v>
      </c>
      <c r="H44649" s="34">
        <v>1.5441951000000001E-2</v>
      </c>
      <c r="I44649" s="35">
        <v>32.430740489999998</v>
      </c>
      <c r="J44649" s="35">
        <f>H44649/(INDEX(Installed_Capacity!$H$6:$S$11,MATCH(Source_Data!B44649,Installed_Capacity!$G$6:$G$11,0),MATCH(Source_Data!C44649,Installed_Capacity!$H$5:$S$5,0)))</f>
        <v>8.3901759323654702E-6</v>
      </c>
      <c r="K44649" s="36">
        <f>I44649/(INDEX(Installed_Capacity!$H$15:$S$20,MATCH(Source_Data!B44649,Installed_Capacity!$G$15:$G$20,0),MATCH(Source_Data!C44649,Installed_Capacity!$H$14:$S$14,0)))</f>
        <v>7.6862663539773099E-3</v>
      </c>
      <c r="L44649" s="39">
        <v>8.6464403999999995E-2</v>
      </c>
      <c r="M44649" s="40">
        <v>36.736404585000002</v>
      </c>
      <c r="N44649" s="40">
        <f>L44649/(INDEX(Installed_Capacity!$V$6:$AG$11,MATCH(Source_Data!B44649,Installed_Capacity!$U$6:$U$11,0),MATCH(Source_Data!C44649,Installed_Capacity!$V$5:$AG$5,0)))</f>
        <v>3.3463787725151128E-5</v>
      </c>
      <c r="O44649" s="41">
        <f>M44649/(INDEX(Installed_Capacity!$V$15:$AG$20,MATCH(Source_Data!B44649,Installed_Capacity!$U$15:$U$20,0),MATCH(Source_Data!C44649,Installed_Capacity!$V$14:$AG$14,0)))</f>
        <v>6.8835757220592044E-3</v>
      </c>
      <c r="P44649" s="37">
        <v>0</v>
      </c>
      <c r="Q44649" s="38">
        <f>P44649/(INDEX(Installed_Capacity!$AJ$15:$AU$20,MATCH(Source_Data!B44649,Installed_Capacity!$AI$15:$AI$20,0),MATCH(Source_Data!C44649,Installed_Capacity!$AJ$14:$AU$14,0)))</f>
        <v>0</v>
      </c>
      <c r="R44649" s="63">
        <v>25.268660413999999</v>
      </c>
      <c r="S44649" s="42">
        <v>697.41808428900003</v>
      </c>
      <c r="T44649" s="42">
        <f>R44649/(INDEX(Installed_Capacity!$H$25:$S$30,MATCH(Source_Data!B44649,Installed_Capacity!$G$25:$G$30,0),MATCH(Source_Data!C44649,Installed_Capacity!$H$24:$S$24,0)))</f>
        <v>1.7857710539929326E-2</v>
      </c>
      <c r="U44649" s="43">
        <f>S44649/(INDEX(Installed_Capacity!$H$33:$S$38,MATCH(Source_Data!B44649,Installed_Capacity!$G$33:$G$38,0),MATCH(Source_Data!C44649,Installed_Capacity!$H$32:$S$32,0)))</f>
        <v>0.1494741715348461</v>
      </c>
      <c r="V44649" s="21"/>
      <c r="W44649" s="2"/>
    </row>
    <row r="44650" spans="1:23" x14ac:dyDescent="0.25">
      <c r="A44650" s="17">
        <v>44596</v>
      </c>
      <c r="B44650" s="19">
        <v>2022</v>
      </c>
      <c r="C44650" s="19">
        <v>2</v>
      </c>
      <c r="D44650" s="19">
        <v>4</v>
      </c>
      <c r="E44650" s="19">
        <v>8</v>
      </c>
      <c r="F44650" s="69">
        <v>25569.029346750001</v>
      </c>
      <c r="G44650" s="52">
        <f t="shared" si="697"/>
        <v>26951.064143560001</v>
      </c>
      <c r="H44650" s="34">
        <v>173.96993217599999</v>
      </c>
      <c r="I44650" s="35">
        <v>1035.5336113430001</v>
      </c>
      <c r="J44650" s="35">
        <f>H44650/(INDEX(Installed_Capacity!$H$6:$S$11,MATCH(Source_Data!B44650,Installed_Capacity!$G$6:$G$11,0),MATCH(Source_Data!C44650,Installed_Capacity!$H$5:$S$5,0)))</f>
        <v>9.452421769103711E-2</v>
      </c>
      <c r="K44650" s="36">
        <f>I44650/(INDEX(Installed_Capacity!$H$15:$S$20,MATCH(Source_Data!B44650,Installed_Capacity!$G$15:$G$20,0),MATCH(Source_Data!C44650,Installed_Capacity!$H$14:$S$14,0)))</f>
        <v>0.24542724079126688</v>
      </c>
      <c r="L44650" s="39">
        <v>337.09893446900003</v>
      </c>
      <c r="M44650" s="40">
        <v>1528.277251107</v>
      </c>
      <c r="N44650" s="40">
        <f>L44650/(INDEX(Installed_Capacity!$V$6:$AG$11,MATCH(Source_Data!B44650,Installed_Capacity!$U$6:$U$11,0),MATCH(Source_Data!C44650,Installed_Capacity!$V$5:$AG$5,0)))</f>
        <v>0.13046533213188224</v>
      </c>
      <c r="O44650" s="41">
        <f>M44650/(INDEX(Installed_Capacity!$V$15:$AG$20,MATCH(Source_Data!B44650,Installed_Capacity!$U$15:$U$20,0),MATCH(Source_Data!C44650,Installed_Capacity!$V$14:$AG$14,0)))</f>
        <v>0.28636477361181378</v>
      </c>
      <c r="P44650" s="37">
        <v>12.8844399</v>
      </c>
      <c r="Q44650" s="38">
        <f>P44650/(INDEX(Installed_Capacity!$AJ$15:$AU$20,MATCH(Source_Data!B44650,Installed_Capacity!$AI$15:$AI$20,0),MATCH(Source_Data!C44650,Installed_Capacity!$AJ$14:$AU$14,0)))</f>
        <v>1.2923209528585758E-2</v>
      </c>
      <c r="R44650" s="63">
        <v>18.154568650000002</v>
      </c>
      <c r="S44650" s="42">
        <v>729.21055170900001</v>
      </c>
      <c r="T44650" s="42">
        <f>R44650/(INDEX(Installed_Capacity!$H$25:$S$30,MATCH(Source_Data!B44650,Installed_Capacity!$G$25:$G$30,0),MATCH(Source_Data!C44650,Installed_Capacity!$H$24:$S$24,0)))</f>
        <v>1.2830083851590105E-2</v>
      </c>
      <c r="U44650" s="43">
        <f>S44650/(INDEX(Installed_Capacity!$H$33:$S$38,MATCH(Source_Data!B44650,Installed_Capacity!$G$33:$G$38,0),MATCH(Source_Data!C44650,Installed_Capacity!$H$32:$S$32,0)))</f>
        <v>0.15628809396632101</v>
      </c>
      <c r="V44650" s="21"/>
      <c r="W44650" s="2"/>
    </row>
    <row r="44651" spans="1:23" x14ac:dyDescent="0.25">
      <c r="A44651" s="17">
        <v>44596</v>
      </c>
      <c r="B44651" s="19">
        <v>2022</v>
      </c>
      <c r="C44651" s="19">
        <v>2</v>
      </c>
      <c r="D44651" s="19">
        <v>4</v>
      </c>
      <c r="E44651" s="19">
        <v>9</v>
      </c>
      <c r="F44651" s="69">
        <v>26410.917397609999</v>
      </c>
      <c r="G44651" s="52">
        <f t="shared" si="697"/>
        <v>26951.064143560001</v>
      </c>
      <c r="H44651" s="34">
        <v>783.90501806099996</v>
      </c>
      <c r="I44651" s="35">
        <v>2683.3694034320001</v>
      </c>
      <c r="J44651" s="35">
        <f>H44651/(INDEX(Installed_Capacity!$H$6:$S$11,MATCH(Source_Data!B44651,Installed_Capacity!$G$6:$G$11,0),MATCH(Source_Data!C44651,Installed_Capacity!$H$5:$S$5,0)))</f>
        <v>0.42592422523526469</v>
      </c>
      <c r="K44651" s="36">
        <f>I44651/(INDEX(Installed_Capacity!$H$15:$S$20,MATCH(Source_Data!B44651,Installed_Capacity!$G$15:$G$20,0),MATCH(Source_Data!C44651,Installed_Capacity!$H$14:$S$14,0)))</f>
        <v>0.6359735130701466</v>
      </c>
      <c r="L44651" s="39">
        <v>1510.3260796760001</v>
      </c>
      <c r="M44651" s="40">
        <v>3916.6667779529998</v>
      </c>
      <c r="N44651" s="40">
        <f>L44651/(INDEX(Installed_Capacity!$V$6:$AG$11,MATCH(Source_Data!B44651,Installed_Capacity!$U$6:$U$11,0),MATCH(Source_Data!C44651,Installed_Capacity!$V$5:$AG$5,0)))</f>
        <v>0.58453223509222774</v>
      </c>
      <c r="O44651" s="41">
        <f>M44651/(INDEX(Installed_Capacity!$V$15:$AG$20,MATCH(Source_Data!B44651,Installed_Capacity!$U$15:$U$20,0),MATCH(Source_Data!C44651,Installed_Capacity!$V$14:$AG$14,0)))</f>
        <v>0.7338952368550935</v>
      </c>
      <c r="P44651" s="37">
        <v>241.12843344500001</v>
      </c>
      <c r="Q44651" s="38">
        <f>P44651/(INDEX(Installed_Capacity!$AJ$15:$AU$20,MATCH(Source_Data!B44651,Installed_Capacity!$AI$15:$AI$20,0),MATCH(Source_Data!C44651,Installed_Capacity!$AJ$14:$AU$14,0)))</f>
        <v>0.24185399543129391</v>
      </c>
      <c r="R44651" s="63">
        <v>8.7095411719999998</v>
      </c>
      <c r="S44651" s="42">
        <v>874.63837666400002</v>
      </c>
      <c r="T44651" s="42">
        <f>R44651/(INDEX(Installed_Capacity!$H$25:$S$30,MATCH(Source_Data!B44651,Installed_Capacity!$G$25:$G$30,0),MATCH(Source_Data!C44651,Installed_Capacity!$H$24:$S$24,0)))</f>
        <v>6.1551527717314475E-3</v>
      </c>
      <c r="U44651" s="43">
        <f>S44651/(INDEX(Installed_Capacity!$H$33:$S$38,MATCH(Source_Data!B44651,Installed_Capacity!$G$33:$G$38,0),MATCH(Source_Data!C44651,Installed_Capacity!$H$32:$S$32,0)))</f>
        <v>0.18745692101993014</v>
      </c>
      <c r="V44651" s="21"/>
      <c r="W44651" s="2"/>
    </row>
    <row r="44652" spans="1:23" x14ac:dyDescent="0.25">
      <c r="A44652" s="17">
        <v>44596</v>
      </c>
      <c r="B44652" s="19">
        <v>2022</v>
      </c>
      <c r="C44652" s="19">
        <v>2</v>
      </c>
      <c r="D44652" s="19">
        <v>4</v>
      </c>
      <c r="E44652" s="19">
        <v>10</v>
      </c>
      <c r="F44652" s="69">
        <v>25589.944457599999</v>
      </c>
      <c r="G44652" s="52">
        <f t="shared" si="697"/>
        <v>26951.064143560001</v>
      </c>
      <c r="H44652" s="34">
        <v>1263.829101306</v>
      </c>
      <c r="I44652" s="35">
        <v>3244.7613038949999</v>
      </c>
      <c r="J44652" s="35">
        <f>H44652/(INDEX(Installed_Capacity!$H$6:$S$11,MATCH(Source_Data!B44652,Installed_Capacity!$G$6:$G$11,0),MATCH(Source_Data!C44652,Installed_Capacity!$H$5:$S$5,0)))</f>
        <v>0.68668450692536731</v>
      </c>
      <c r="K44652" s="36">
        <f>I44652/(INDEX(Installed_Capacity!$H$15:$S$20,MATCH(Source_Data!B44652,Installed_Capacity!$G$15:$G$20,0),MATCH(Source_Data!C44652,Installed_Capacity!$H$14:$S$14,0)))</f>
        <v>0.76902652421722995</v>
      </c>
      <c r="L44652" s="39">
        <v>1942.2872462539999</v>
      </c>
      <c r="M44652" s="40">
        <v>4423.7530662070003</v>
      </c>
      <c r="N44652" s="40">
        <f>L44652/(INDEX(Installed_Capacity!$V$6:$AG$11,MATCH(Source_Data!B44652,Installed_Capacity!$U$6:$U$11,0),MATCH(Source_Data!C44652,Installed_Capacity!$V$5:$AG$5,0)))</f>
        <v>0.75171151483230247</v>
      </c>
      <c r="O44652" s="41">
        <f>M44652/(INDEX(Installed_Capacity!$V$15:$AG$20,MATCH(Source_Data!B44652,Installed_Capacity!$U$15:$U$20,0),MATCH(Source_Data!C44652,Installed_Capacity!$V$14:$AG$14,0)))</f>
        <v>0.8289117988253305</v>
      </c>
      <c r="P44652" s="37">
        <v>527.20122120099995</v>
      </c>
      <c r="Q44652" s="38">
        <f>P44652/(INDEX(Installed_Capacity!$AJ$15:$AU$20,MATCH(Source_Data!B44652,Installed_Capacity!$AI$15:$AI$20,0),MATCH(Source_Data!C44652,Installed_Capacity!$AJ$14:$AU$14,0)))</f>
        <v>0.52878758395285852</v>
      </c>
      <c r="R44652" s="63">
        <v>10.613110369999999</v>
      </c>
      <c r="S44652" s="42">
        <v>1256.130576089</v>
      </c>
      <c r="T44652" s="42">
        <f>R44652/(INDEX(Installed_Capacity!$H$25:$S$30,MATCH(Source_Data!B44652,Installed_Capacity!$G$25:$G$30,0),MATCH(Source_Data!C44652,Installed_Capacity!$H$24:$S$24,0)))</f>
        <v>7.5004313568904574E-3</v>
      </c>
      <c r="U44652" s="43">
        <f>S44652/(INDEX(Installed_Capacity!$H$33:$S$38,MATCH(Source_Data!B44652,Installed_Capacity!$G$33:$G$38,0),MATCH(Source_Data!C44652,Installed_Capacity!$H$32:$S$32,0)))</f>
        <v>0.26922025888088036</v>
      </c>
      <c r="V44652" s="21"/>
      <c r="W44652" s="2"/>
    </row>
    <row r="44653" spans="1:23" x14ac:dyDescent="0.25">
      <c r="A44653" s="17">
        <v>44596</v>
      </c>
      <c r="B44653" s="19">
        <v>2022</v>
      </c>
      <c r="C44653" s="19">
        <v>2</v>
      </c>
      <c r="D44653" s="19">
        <v>4</v>
      </c>
      <c r="E44653" s="19">
        <v>11</v>
      </c>
      <c r="F44653" s="69">
        <v>23847.90175891</v>
      </c>
      <c r="G44653" s="52">
        <f t="shared" si="697"/>
        <v>26951.064143560001</v>
      </c>
      <c r="H44653" s="34">
        <v>1370.870133293</v>
      </c>
      <c r="I44653" s="35">
        <v>3323.2100381250002</v>
      </c>
      <c r="J44653" s="35">
        <f>H44653/(INDEX(Installed_Capacity!$H$6:$S$11,MATCH(Source_Data!B44653,Installed_Capacity!$G$6:$G$11,0),MATCH(Source_Data!C44653,Installed_Capacity!$H$5:$S$5,0)))</f>
        <v>0.74484380883954182</v>
      </c>
      <c r="K44653" s="36">
        <f>I44653/(INDEX(Installed_Capacity!$H$15:$S$20,MATCH(Source_Data!B44653,Installed_Capacity!$G$15:$G$20,0),MATCH(Source_Data!C44653,Installed_Capacity!$H$14:$S$14,0)))</f>
        <v>0.7876193117180299</v>
      </c>
      <c r="L44653" s="39">
        <v>1904.214575021</v>
      </c>
      <c r="M44653" s="40">
        <v>4149.5139177450001</v>
      </c>
      <c r="N44653" s="40">
        <f>L44653/(INDEX(Installed_Capacity!$V$6:$AG$11,MATCH(Source_Data!B44653,Installed_Capacity!$U$6:$U$11,0),MATCH(Source_Data!C44653,Installed_Capacity!$V$5:$AG$5,0)))</f>
        <v>0.73697648250303804</v>
      </c>
      <c r="O44653" s="41">
        <f>M44653/(INDEX(Installed_Capacity!$V$15:$AG$20,MATCH(Source_Data!B44653,Installed_Capacity!$U$15:$U$20,0),MATCH(Source_Data!C44653,Installed_Capacity!$V$14:$AG$14,0)))</f>
        <v>0.77752555224740583</v>
      </c>
      <c r="P44653" s="37">
        <v>542.02640161600004</v>
      </c>
      <c r="Q44653" s="38">
        <f>P44653/(INDEX(Installed_Capacity!$AJ$15:$AU$20,MATCH(Source_Data!B44653,Installed_Capacity!$AI$15:$AI$20,0),MATCH(Source_Data!C44653,Installed_Capacity!$AJ$14:$AU$14,0)))</f>
        <v>0.54365737373721168</v>
      </c>
      <c r="R44653" s="63">
        <v>10.006051585</v>
      </c>
      <c r="S44653" s="42">
        <v>1241.0000632250001</v>
      </c>
      <c r="T44653" s="42">
        <f>R44653/(INDEX(Installed_Capacity!$H$25:$S$30,MATCH(Source_Data!B44653,Installed_Capacity!$G$25:$G$30,0),MATCH(Source_Data!C44653,Installed_Capacity!$H$24:$S$24,0)))</f>
        <v>7.0714145477031786E-3</v>
      </c>
      <c r="U44653" s="43">
        <f>S44653/(INDEX(Installed_Capacity!$H$33:$S$38,MATCH(Source_Data!B44653,Installed_Capacity!$G$33:$G$38,0),MATCH(Source_Data!C44653,Installed_Capacity!$H$32:$S$32,0)))</f>
        <v>0.2659774108300596</v>
      </c>
      <c r="V44653" s="21"/>
      <c r="W44653" s="2"/>
    </row>
    <row r="44654" spans="1:23" x14ac:dyDescent="0.25">
      <c r="A44654" s="17">
        <v>44596</v>
      </c>
      <c r="B44654" s="19">
        <v>2022</v>
      </c>
      <c r="C44654" s="19">
        <v>2</v>
      </c>
      <c r="D44654" s="19">
        <v>4</v>
      </c>
      <c r="E44654" s="19">
        <v>12</v>
      </c>
      <c r="F44654" s="69">
        <v>22662.08567443</v>
      </c>
      <c r="G44654" s="52">
        <f t="shared" si="697"/>
        <v>26951.064143560001</v>
      </c>
      <c r="H44654" s="34">
        <v>1383.7660587089999</v>
      </c>
      <c r="I44654" s="35">
        <v>3343.8402194670002</v>
      </c>
      <c r="J44654" s="35">
        <f>H44654/(INDEX(Installed_Capacity!$H$6:$S$11,MATCH(Source_Data!B44654,Installed_Capacity!$G$6:$G$11,0),MATCH(Source_Data!C44654,Installed_Capacity!$H$5:$S$5,0)))</f>
        <v>0.75185063608895497</v>
      </c>
      <c r="K44654" s="36">
        <f>I44654/(INDEX(Installed_Capacity!$H$15:$S$20,MATCH(Source_Data!B44654,Installed_Capacity!$G$15:$G$20,0),MATCH(Source_Data!C44654,Installed_Capacity!$H$14:$S$14,0)))</f>
        <v>0.79250877974526657</v>
      </c>
      <c r="L44654" s="39">
        <v>1809.3527226470001</v>
      </c>
      <c r="M44654" s="40">
        <v>4009.705082773</v>
      </c>
      <c r="N44654" s="40">
        <f>L44654/(INDEX(Installed_Capacity!$V$6:$AG$11,MATCH(Source_Data!B44654,Installed_Capacity!$U$6:$U$11,0),MATCH(Source_Data!C44654,Installed_Capacity!$V$5:$AG$5,0)))</f>
        <v>0.70026268186135254</v>
      </c>
      <c r="O44654" s="41">
        <f>M44654/(INDEX(Installed_Capacity!$V$15:$AG$20,MATCH(Source_Data!B44654,Installed_Capacity!$U$15:$U$20,0),MATCH(Source_Data!C44654,Installed_Capacity!$V$14:$AG$14,0)))</f>
        <v>0.75132852199868094</v>
      </c>
      <c r="P44654" s="37">
        <v>517.12261475100001</v>
      </c>
      <c r="Q44654" s="38">
        <f>P44654/(INDEX(Installed_Capacity!$AJ$15:$AU$20,MATCH(Source_Data!B44654,Installed_Capacity!$AI$15:$AI$20,0),MATCH(Source_Data!C44654,Installed_Capacity!$AJ$14:$AU$14,0)))</f>
        <v>0.51867865070310937</v>
      </c>
      <c r="R44654" s="63">
        <v>9.1078388379999993</v>
      </c>
      <c r="S44654" s="42">
        <v>1053.116430911</v>
      </c>
      <c r="T44654" s="42">
        <f>R44654/(INDEX(Installed_Capacity!$H$25:$S$30,MATCH(Source_Data!B44654,Installed_Capacity!$G$25:$G$30,0),MATCH(Source_Data!C44654,Installed_Capacity!$H$24:$S$24,0)))</f>
        <v>6.4366352212014118E-3</v>
      </c>
      <c r="U44654" s="43">
        <f>S44654/(INDEX(Installed_Capacity!$H$33:$S$38,MATCH(Source_Data!B44654,Installed_Capacity!$G$33:$G$38,0),MATCH(Source_Data!C44654,Installed_Capacity!$H$32:$S$32,0)))</f>
        <v>0.22570924039148621</v>
      </c>
      <c r="V44654" s="21"/>
      <c r="W44654" s="2"/>
    </row>
    <row r="44655" spans="1:23" x14ac:dyDescent="0.25">
      <c r="A44655" s="17">
        <v>44596</v>
      </c>
      <c r="B44655" s="19">
        <v>2022</v>
      </c>
      <c r="C44655" s="19">
        <v>2</v>
      </c>
      <c r="D44655" s="19">
        <v>4</v>
      </c>
      <c r="E44655" s="19">
        <v>13</v>
      </c>
      <c r="F44655" s="69">
        <v>21733.263083419999</v>
      </c>
      <c r="G44655" s="52">
        <f t="shared" si="697"/>
        <v>26951.064143560001</v>
      </c>
      <c r="H44655" s="34">
        <v>1381.8288870859999</v>
      </c>
      <c r="I44655" s="35">
        <v>3398.8971995229999</v>
      </c>
      <c r="J44655" s="35">
        <f>H44655/(INDEX(Installed_Capacity!$H$6:$S$11,MATCH(Source_Data!B44655,Installed_Capacity!$G$6:$G$11,0),MATCH(Source_Data!C44655,Installed_Capacity!$H$5:$S$5,0)))</f>
        <v>0.75079809999891323</v>
      </c>
      <c r="K44655" s="36">
        <f>I44655/(INDEX(Installed_Capacity!$H$15:$S$20,MATCH(Source_Data!B44655,Installed_Capacity!$G$15:$G$20,0),MATCH(Source_Data!C44655,Installed_Capacity!$H$14:$S$14,0)))</f>
        <v>0.8055575910570687</v>
      </c>
      <c r="L44655" s="39">
        <v>1814.437653128</v>
      </c>
      <c r="M44655" s="40">
        <v>4091.7216681119999</v>
      </c>
      <c r="N44655" s="40">
        <f>L44655/(INDEX(Installed_Capacity!$V$6:$AG$11,MATCH(Source_Data!B44655,Installed_Capacity!$U$6:$U$11,0),MATCH(Source_Data!C44655,Installed_Capacity!$V$5:$AG$5,0)))</f>
        <v>0.70223067130372852</v>
      </c>
      <c r="O44655" s="41">
        <f>M44655/(INDEX(Installed_Capacity!$V$15:$AG$20,MATCH(Source_Data!B44655,Installed_Capacity!$U$15:$U$20,0),MATCH(Source_Data!C44655,Installed_Capacity!$V$14:$AG$14,0)))</f>
        <v>0.76669658487863557</v>
      </c>
      <c r="P44655" s="37">
        <v>511.83798853399998</v>
      </c>
      <c r="Q44655" s="38">
        <f>P44655/(INDEX(Installed_Capacity!$AJ$15:$AU$20,MATCH(Source_Data!B44655,Installed_Capacity!$AI$15:$AI$20,0),MATCH(Source_Data!C44655,Installed_Capacity!$AJ$14:$AU$14,0)))</f>
        <v>0.51337812290270812</v>
      </c>
      <c r="R44655" s="63">
        <v>6.9675864589999996</v>
      </c>
      <c r="S44655" s="42">
        <v>1027.393469093</v>
      </c>
      <c r="T44655" s="42">
        <f>R44655/(INDEX(Installed_Capacity!$H$25:$S$30,MATCH(Source_Data!B44655,Installed_Capacity!$G$25:$G$30,0),MATCH(Source_Data!C44655,Installed_Capacity!$H$24:$S$24,0)))</f>
        <v>4.9240893703180197E-3</v>
      </c>
      <c r="U44655" s="43">
        <f>S44655/(INDEX(Installed_Capacity!$H$33:$S$38,MATCH(Source_Data!B44655,Installed_Capacity!$G$33:$G$38,0),MATCH(Source_Data!C44655,Installed_Capacity!$H$32:$S$32,0)))</f>
        <v>0.22019616510166518</v>
      </c>
      <c r="V44655" s="21"/>
      <c r="W44655" s="2"/>
    </row>
    <row r="44656" spans="1:23" x14ac:dyDescent="0.25">
      <c r="A44656" s="17">
        <v>44596</v>
      </c>
      <c r="B44656" s="19">
        <v>2022</v>
      </c>
      <c r="C44656" s="19">
        <v>2</v>
      </c>
      <c r="D44656" s="19">
        <v>4</v>
      </c>
      <c r="E44656" s="19">
        <v>14</v>
      </c>
      <c r="F44656" s="69">
        <v>21249.866867029999</v>
      </c>
      <c r="G44656" s="52">
        <f t="shared" si="697"/>
        <v>26951.064143560001</v>
      </c>
      <c r="H44656" s="34">
        <v>1384.1279250919999</v>
      </c>
      <c r="I44656" s="35">
        <v>3368.1069703789999</v>
      </c>
      <c r="J44656" s="35">
        <f>H44656/(INDEX(Installed_Capacity!$H$6:$S$11,MATCH(Source_Data!B44656,Installed_Capacity!$G$6:$G$11,0),MATCH(Source_Data!C44656,Installed_Capacity!$H$5:$S$5,0)))</f>
        <v>0.75204725131052763</v>
      </c>
      <c r="K44656" s="36">
        <f>I44656/(INDEX(Installed_Capacity!$H$15:$S$20,MATCH(Source_Data!B44656,Installed_Capacity!$G$15:$G$20,0),MATCH(Source_Data!C44656,Installed_Capacity!$H$14:$S$14,0)))</f>
        <v>0.79826013504080062</v>
      </c>
      <c r="L44656" s="39">
        <v>1904.0402955439999</v>
      </c>
      <c r="M44656" s="40">
        <v>4037.297164741</v>
      </c>
      <c r="N44656" s="40">
        <f>L44656/(INDEX(Installed_Capacity!$V$6:$AG$11,MATCH(Source_Data!B44656,Installed_Capacity!$U$6:$U$11,0),MATCH(Source_Data!C44656,Installed_Capacity!$V$5:$AG$5,0)))</f>
        <v>0.73690903218645254</v>
      </c>
      <c r="O44656" s="41">
        <f>M44656/(INDEX(Installed_Capacity!$V$15:$AG$20,MATCH(Source_Data!B44656,Installed_Capacity!$U$15:$U$20,0),MATCH(Source_Data!C44656,Installed_Capacity!$V$14:$AG$14,0)))</f>
        <v>0.75649865739166777</v>
      </c>
      <c r="P44656" s="37">
        <v>536.55106739099995</v>
      </c>
      <c r="Q44656" s="38">
        <f>P44656/(INDEX(Installed_Capacity!$AJ$15:$AU$20,MATCH(Source_Data!B44656,Installed_Capacity!$AI$15:$AI$20,0),MATCH(Source_Data!C44656,Installed_Capacity!$AJ$14:$AU$14,0)))</f>
        <v>0.53816556408324967</v>
      </c>
      <c r="R44656" s="63">
        <v>1.5831417990000001</v>
      </c>
      <c r="S44656" s="42">
        <v>978.55755966599997</v>
      </c>
      <c r="T44656" s="42">
        <f>R44656/(INDEX(Installed_Capacity!$H$25:$S$30,MATCH(Source_Data!B44656,Installed_Capacity!$G$25:$G$30,0),MATCH(Source_Data!C44656,Installed_Capacity!$H$24:$S$24,0)))</f>
        <v>1.1188281265017666E-3</v>
      </c>
      <c r="U44656" s="43">
        <f>S44656/(INDEX(Installed_Capacity!$H$33:$S$38,MATCH(Source_Data!B44656,Installed_Capacity!$G$33:$G$38,0),MATCH(Source_Data!C44656,Installed_Capacity!$H$32:$S$32,0)))</f>
        <v>0.20972940596938158</v>
      </c>
      <c r="V44656" s="21"/>
      <c r="W44656" s="2"/>
    </row>
    <row r="44657" spans="1:23" x14ac:dyDescent="0.25">
      <c r="A44657" s="17">
        <v>44596</v>
      </c>
      <c r="B44657" s="19">
        <v>2022</v>
      </c>
      <c r="C44657" s="19">
        <v>2</v>
      </c>
      <c r="D44657" s="19">
        <v>4</v>
      </c>
      <c r="E44657" s="19">
        <v>15</v>
      </c>
      <c r="F44657" s="69">
        <v>21186.3327985</v>
      </c>
      <c r="G44657" s="52">
        <f t="shared" si="697"/>
        <v>26951.064143560001</v>
      </c>
      <c r="H44657" s="34">
        <v>1318.2701064109999</v>
      </c>
      <c r="I44657" s="35">
        <v>3168.3311062769999</v>
      </c>
      <c r="J44657" s="35">
        <f>H44657/(INDEX(Installed_Capacity!$H$6:$S$11,MATCH(Source_Data!B44657,Installed_Capacity!$G$6:$G$11,0),MATCH(Source_Data!C44657,Installed_Capacity!$H$5:$S$5,0)))</f>
        <v>0.71626429323383023</v>
      </c>
      <c r="K44657" s="36">
        <f>I44657/(INDEX(Installed_Capacity!$H$15:$S$20,MATCH(Source_Data!B44657,Installed_Capacity!$G$15:$G$20,0),MATCH(Source_Data!C44657,Installed_Capacity!$H$14:$S$14,0)))</f>
        <v>0.75091214115033034</v>
      </c>
      <c r="L44657" s="39">
        <v>1962.0351306519999</v>
      </c>
      <c r="M44657" s="40">
        <v>4167.4546647010002</v>
      </c>
      <c r="N44657" s="40">
        <f>L44657/(INDEX(Installed_Capacity!$V$6:$AG$11,MATCH(Source_Data!B44657,Installed_Capacity!$U$6:$U$11,0),MATCH(Source_Data!C44657,Installed_Capacity!$V$5:$AG$5,0)))</f>
        <v>0.75935441735569809</v>
      </c>
      <c r="O44657" s="41">
        <f>M44657/(INDEX(Installed_Capacity!$V$15:$AG$20,MATCH(Source_Data!B44657,Installed_Capacity!$U$15:$U$20,0),MATCH(Source_Data!C44657,Installed_Capacity!$V$14:$AG$14,0)))</f>
        <v>0.78088724459528336</v>
      </c>
      <c r="P44657" s="37">
        <v>568.25213379599995</v>
      </c>
      <c r="Q44657" s="38">
        <f>P44657/(INDEX(Installed_Capacity!$AJ$15:$AU$20,MATCH(Source_Data!B44657,Installed_Capacity!$AI$15:$AI$20,0),MATCH(Source_Data!C44657,Installed_Capacity!$AJ$14:$AU$14,0)))</f>
        <v>0.5699620198555666</v>
      </c>
      <c r="R44657" s="63">
        <v>2.44198973</v>
      </c>
      <c r="S44657" s="42">
        <v>940.63028894900003</v>
      </c>
      <c r="T44657" s="42">
        <f>R44657/(INDEX(Installed_Capacity!$H$25:$S$30,MATCH(Source_Data!B44657,Installed_Capacity!$G$25:$G$30,0),MATCH(Source_Data!C44657,Installed_Capacity!$H$24:$S$24,0)))</f>
        <v>1.7257877950530031E-3</v>
      </c>
      <c r="U44657" s="43">
        <f>S44657/(INDEX(Installed_Capacity!$H$33:$S$38,MATCH(Source_Data!B44657,Installed_Capacity!$G$33:$G$38,0),MATCH(Source_Data!C44657,Installed_Capacity!$H$32:$S$32,0)))</f>
        <v>0.2016006414639688</v>
      </c>
      <c r="V44657" s="21"/>
      <c r="W44657" s="2"/>
    </row>
    <row r="44658" spans="1:23" x14ac:dyDescent="0.25">
      <c r="A44658" s="17">
        <v>44596</v>
      </c>
      <c r="B44658" s="19">
        <v>2022</v>
      </c>
      <c r="C44658" s="19">
        <v>2</v>
      </c>
      <c r="D44658" s="19">
        <v>4</v>
      </c>
      <c r="E44658" s="19">
        <v>16</v>
      </c>
      <c r="F44658" s="69">
        <v>21683.666010460001</v>
      </c>
      <c r="G44658" s="52">
        <f t="shared" si="697"/>
        <v>26951.064143560001</v>
      </c>
      <c r="H44658" s="34">
        <v>1101.1144715999999</v>
      </c>
      <c r="I44658" s="35">
        <v>2477.444225363</v>
      </c>
      <c r="J44658" s="35">
        <f>H44658/(INDEX(Installed_Capacity!$H$6:$S$11,MATCH(Source_Data!B44658,Installed_Capacity!$G$6:$G$11,0),MATCH(Source_Data!C44658,Installed_Capacity!$H$5:$S$5,0)))</f>
        <v>0.59827570612014247</v>
      </c>
      <c r="K44658" s="36">
        <f>I44658/(INDEX(Installed_Capacity!$H$15:$S$20,MATCH(Source_Data!B44658,Installed_Capacity!$G$15:$G$20,0),MATCH(Source_Data!C44658,Installed_Capacity!$H$14:$S$14,0)))</f>
        <v>0.58716809747636467</v>
      </c>
      <c r="L44658" s="39">
        <v>1763.6620464380001</v>
      </c>
      <c r="M44658" s="40">
        <v>3658.2628060359998</v>
      </c>
      <c r="N44658" s="40">
        <f>L44658/(INDEX(Installed_Capacity!$V$6:$AG$11,MATCH(Source_Data!B44658,Installed_Capacity!$U$6:$U$11,0),MATCH(Source_Data!C44658,Installed_Capacity!$V$5:$AG$5,0)))</f>
        <v>0.6825792998111323</v>
      </c>
      <c r="O44658" s="41">
        <f>M44658/(INDEX(Installed_Capacity!$V$15:$AG$20,MATCH(Source_Data!B44658,Installed_Capacity!$U$15:$U$20,0),MATCH(Source_Data!C44658,Installed_Capacity!$V$14:$AG$14,0)))</f>
        <v>0.68547614610123631</v>
      </c>
      <c r="P44658" s="37">
        <v>543.49633252700005</v>
      </c>
      <c r="Q44658" s="38">
        <f>P44658/(INDEX(Installed_Capacity!$AJ$15:$AU$20,MATCH(Source_Data!B44658,Installed_Capacity!$AI$15:$AI$20,0),MATCH(Source_Data!C44658,Installed_Capacity!$AJ$14:$AU$14,0)))</f>
        <v>0.54513172771013041</v>
      </c>
      <c r="R44658" s="63">
        <v>1.435006671</v>
      </c>
      <c r="S44658" s="42">
        <v>797.067219228</v>
      </c>
      <c r="T44658" s="42">
        <f>R44658/(INDEX(Installed_Capacity!$H$25:$S$30,MATCH(Source_Data!B44658,Installed_Capacity!$G$25:$G$30,0),MATCH(Source_Data!C44658,Installed_Capacity!$H$24:$S$24,0)))</f>
        <v>1.0141389901060069E-3</v>
      </c>
      <c r="U44658" s="43">
        <f>S44658/(INDEX(Installed_Capacity!$H$33:$S$38,MATCH(Source_Data!B44658,Installed_Capacity!$G$33:$G$38,0),MATCH(Source_Data!C44658,Installed_Capacity!$H$32:$S$32,0)))</f>
        <v>0.17083147818449534</v>
      </c>
      <c r="V44658" s="21"/>
      <c r="W44658" s="2"/>
    </row>
    <row r="44659" spans="1:23" x14ac:dyDescent="0.25">
      <c r="A44659" s="17">
        <v>44596</v>
      </c>
      <c r="B44659" s="19">
        <v>2022</v>
      </c>
      <c r="C44659" s="19">
        <v>2</v>
      </c>
      <c r="D44659" s="19">
        <v>4</v>
      </c>
      <c r="E44659" s="19">
        <v>17</v>
      </c>
      <c r="F44659" s="69">
        <v>22482.867067319999</v>
      </c>
      <c r="G44659" s="52">
        <f t="shared" si="697"/>
        <v>26951.064143560001</v>
      </c>
      <c r="H44659" s="34">
        <v>479.95868393699999</v>
      </c>
      <c r="I44659" s="35">
        <v>824.49496581300002</v>
      </c>
      <c r="J44659" s="35">
        <f>H44659/(INDEX(Installed_Capacity!$H$6:$S$11,MATCH(Source_Data!B44659,Installed_Capacity!$G$6:$G$11,0),MATCH(Source_Data!C44659,Installed_Capacity!$H$5:$S$5,0)))</f>
        <v>0.26077908150971485</v>
      </c>
      <c r="K44659" s="36">
        <f>I44659/(INDEX(Installed_Capacity!$H$15:$S$20,MATCH(Source_Data!B44659,Installed_Capacity!$G$15:$G$20,0),MATCH(Source_Data!C44659,Installed_Capacity!$H$14:$S$14,0)))</f>
        <v>0.19540990489274315</v>
      </c>
      <c r="L44659" s="39">
        <v>835.604739924</v>
      </c>
      <c r="M44659" s="40">
        <v>1455.9951549</v>
      </c>
      <c r="N44659" s="40">
        <f>L44659/(INDEX(Installed_Capacity!$V$6:$AG$11,MATCH(Source_Data!B44659,Installed_Capacity!$U$6:$U$11,0),MATCH(Source_Data!C44659,Installed_Capacity!$V$5:$AG$5,0)))</f>
        <v>0.32339897513139459</v>
      </c>
      <c r="O44659" s="41">
        <f>M44659/(INDEX(Installed_Capacity!$V$15:$AG$20,MATCH(Source_Data!B44659,Installed_Capacity!$U$15:$U$20,0),MATCH(Source_Data!C44659,Installed_Capacity!$V$14:$AG$14,0)))</f>
        <v>0.27282073498825143</v>
      </c>
      <c r="P44659" s="37">
        <v>293.80243411599997</v>
      </c>
      <c r="Q44659" s="38">
        <f>P44659/(INDEX(Installed_Capacity!$AJ$15:$AU$20,MATCH(Source_Data!B44659,Installed_Capacity!$AI$15:$AI$20,0),MATCH(Source_Data!C44659,Installed_Capacity!$AJ$14:$AU$14,0)))</f>
        <v>0.29468649359679033</v>
      </c>
      <c r="R44659" s="63">
        <v>2.50237E-4</v>
      </c>
      <c r="S44659" s="42">
        <v>551.16959596499998</v>
      </c>
      <c r="T44659" s="42">
        <f>R44659/(INDEX(Installed_Capacity!$H$25:$S$30,MATCH(Source_Data!B44659,Installed_Capacity!$G$25:$G$30,0),MATCH(Source_Data!C44659,Installed_Capacity!$H$24:$S$24,0)))</f>
        <v>1.7684593639575968E-7</v>
      </c>
      <c r="U44659" s="43">
        <f>S44659/(INDEX(Installed_Capacity!$H$33:$S$38,MATCH(Source_Data!B44659,Installed_Capacity!$G$33:$G$38,0),MATCH(Source_Data!C44659,Installed_Capacity!$H$32:$S$32,0)))</f>
        <v>0.11812945575687826</v>
      </c>
      <c r="V44659" s="21"/>
      <c r="W44659" s="2"/>
    </row>
    <row r="44660" spans="1:23" x14ac:dyDescent="0.25">
      <c r="A44660" s="17">
        <v>44596</v>
      </c>
      <c r="B44660" s="19">
        <v>2022</v>
      </c>
      <c r="C44660" s="19">
        <v>2</v>
      </c>
      <c r="D44660" s="19">
        <v>4</v>
      </c>
      <c r="E44660" s="19">
        <v>18</v>
      </c>
      <c r="F44660" s="69">
        <v>23832.269780449999</v>
      </c>
      <c r="G44660" s="52">
        <f t="shared" si="697"/>
        <v>26951.064143560001</v>
      </c>
      <c r="H44660" s="34">
        <v>23.241881945999999</v>
      </c>
      <c r="I44660" s="35">
        <v>9.1721080169999993</v>
      </c>
      <c r="J44660" s="35">
        <f>H44660/(INDEX(Installed_Capacity!$H$6:$S$11,MATCH(Source_Data!B44660,Installed_Capacity!$G$6:$G$11,0),MATCH(Source_Data!C44660,Installed_Capacity!$H$5:$S$5,0)))</f>
        <v>1.2628163275884551E-2</v>
      </c>
      <c r="K44660" s="36">
        <f>I44660/(INDEX(Installed_Capacity!$H$15:$S$20,MATCH(Source_Data!B44660,Installed_Capacity!$G$15:$G$20,0),MATCH(Source_Data!C44660,Installed_Capacity!$H$14:$S$14,0)))</f>
        <v>2.1738407505018592E-3</v>
      </c>
      <c r="L44660" s="39">
        <v>31.167015022000001</v>
      </c>
      <c r="M44660" s="40">
        <v>25.251111617999999</v>
      </c>
      <c r="N44660" s="40">
        <f>L44660/(INDEX(Installed_Capacity!$V$6:$AG$11,MATCH(Source_Data!B44660,Installed_Capacity!$U$6:$U$11,0),MATCH(Source_Data!C44660,Installed_Capacity!$V$5:$AG$5,0)))</f>
        <v>1.2062378579777228E-2</v>
      </c>
      <c r="O44660" s="41">
        <f>M44660/(INDEX(Installed_Capacity!$V$15:$AG$20,MATCH(Source_Data!B44660,Installed_Capacity!$U$15:$U$20,0),MATCH(Source_Data!C44660,Installed_Capacity!$V$14:$AG$14,0)))</f>
        <v>4.7314902166458676E-3</v>
      </c>
      <c r="P44660" s="37">
        <v>52.422135314999998</v>
      </c>
      <c r="Q44660" s="38">
        <f>P44660/(INDEX(Installed_Capacity!$AJ$15:$AU$20,MATCH(Source_Data!B44660,Installed_Capacity!$AI$15:$AI$20,0),MATCH(Source_Data!C44660,Installed_Capacity!$AJ$14:$AU$14,0)))</f>
        <v>5.2579874939819457E-2</v>
      </c>
      <c r="R44660" s="63">
        <v>0</v>
      </c>
      <c r="S44660" s="42">
        <v>391.61930547100002</v>
      </c>
      <c r="T44660" s="42">
        <f>R44660/(INDEX(Installed_Capacity!$H$25:$S$30,MATCH(Source_Data!B44660,Installed_Capacity!$G$25:$G$30,0),MATCH(Source_Data!C44660,Installed_Capacity!$H$24:$S$24,0)))</f>
        <v>0</v>
      </c>
      <c r="U44660" s="43">
        <f>S44660/(INDEX(Installed_Capacity!$H$33:$S$38,MATCH(Source_Data!B44660,Installed_Capacity!$G$33:$G$38,0),MATCH(Source_Data!C44660,Installed_Capacity!$H$32:$S$32,0)))</f>
        <v>8.393383045409053E-2</v>
      </c>
      <c r="V44660" s="21"/>
      <c r="W44660" s="2"/>
    </row>
    <row r="44661" spans="1:23" x14ac:dyDescent="0.25">
      <c r="A44661" s="17">
        <v>44596</v>
      </c>
      <c r="B44661" s="19">
        <v>2022</v>
      </c>
      <c r="C44661" s="19">
        <v>2</v>
      </c>
      <c r="D44661" s="19">
        <v>4</v>
      </c>
      <c r="E44661" s="19">
        <v>19</v>
      </c>
      <c r="F44661" s="69">
        <v>26085.417240129998</v>
      </c>
      <c r="G44661" s="52">
        <f t="shared" si="697"/>
        <v>26951.064143560001</v>
      </c>
      <c r="H44661" s="34">
        <v>0</v>
      </c>
      <c r="I44661" s="35">
        <v>0.53871463900000005</v>
      </c>
      <c r="J44661" s="35">
        <f>H44661/(INDEX(Installed_Capacity!$H$6:$S$11,MATCH(Source_Data!B44661,Installed_Capacity!$G$6:$G$11,0),MATCH(Source_Data!C44661,Installed_Capacity!$H$5:$S$5,0)))</f>
        <v>0</v>
      </c>
      <c r="K44661" s="36">
        <f>I44661/(INDEX(Installed_Capacity!$H$15:$S$20,MATCH(Source_Data!B44661,Installed_Capacity!$G$15:$G$20,0),MATCH(Source_Data!C44661,Installed_Capacity!$H$14:$S$14,0)))</f>
        <v>1.2767837371513354E-4</v>
      </c>
      <c r="L44661" s="39">
        <v>1.3252598000000001E-2</v>
      </c>
      <c r="M44661" s="40">
        <v>1.16489E-4</v>
      </c>
      <c r="N44661" s="40">
        <f>L44661/(INDEX(Installed_Capacity!$V$6:$AG$11,MATCH(Source_Data!B44661,Installed_Capacity!$U$6:$U$11,0),MATCH(Source_Data!C44661,Installed_Capacity!$V$5:$AG$5,0)))</f>
        <v>5.12907168456007E-6</v>
      </c>
      <c r="O44661" s="41">
        <f>M44661/(INDEX(Installed_Capacity!$V$15:$AG$20,MATCH(Source_Data!B44661,Installed_Capacity!$U$15:$U$20,0),MATCH(Source_Data!C44661,Installed_Capacity!$V$14:$AG$14,0)))</f>
        <v>2.1827417825596517E-8</v>
      </c>
      <c r="P44661" s="37">
        <v>0</v>
      </c>
      <c r="Q44661" s="38">
        <f>P44661/(INDEX(Installed_Capacity!$AJ$15:$AU$20,MATCH(Source_Data!B44661,Installed_Capacity!$AI$15:$AI$20,0),MATCH(Source_Data!C44661,Installed_Capacity!$AJ$14:$AU$14,0)))</f>
        <v>0</v>
      </c>
      <c r="R44661" s="63">
        <v>1.4251499999999999E-4</v>
      </c>
      <c r="S44661" s="42">
        <v>399.938577495</v>
      </c>
      <c r="T44661" s="42">
        <f>R44661/(INDEX(Installed_Capacity!$H$25:$S$30,MATCH(Source_Data!B44661,Installed_Capacity!$G$25:$G$30,0),MATCH(Source_Data!C44661,Installed_Capacity!$H$24:$S$24,0)))</f>
        <v>1.0071731448763249E-7</v>
      </c>
      <c r="U44661" s="43">
        <f>S44661/(INDEX(Installed_Capacity!$H$33:$S$38,MATCH(Source_Data!B44661,Installed_Capacity!$G$33:$G$38,0),MATCH(Source_Data!C44661,Installed_Capacity!$H$32:$S$32,0)))</f>
        <v>8.5716858915172306E-2</v>
      </c>
      <c r="V44661" s="21"/>
      <c r="W44661" s="2"/>
    </row>
    <row r="44662" spans="1:23" x14ac:dyDescent="0.25">
      <c r="A44662" s="17">
        <v>44596</v>
      </c>
      <c r="B44662" s="19">
        <v>2022</v>
      </c>
      <c r="C44662" s="19">
        <v>2</v>
      </c>
      <c r="D44662" s="19">
        <v>4</v>
      </c>
      <c r="E44662" s="19">
        <v>20</v>
      </c>
      <c r="F44662" s="69">
        <v>26951.064143560001</v>
      </c>
      <c r="G44662" s="52">
        <f t="shared" si="697"/>
        <v>26951.064143560001</v>
      </c>
      <c r="H44662" s="34">
        <v>0</v>
      </c>
      <c r="I44662" s="35">
        <v>0.53381262799999996</v>
      </c>
      <c r="J44662" s="35">
        <f>H44662/(INDEX(Installed_Capacity!$H$6:$S$11,MATCH(Source_Data!B44662,Installed_Capacity!$G$6:$G$11,0),MATCH(Source_Data!C44662,Installed_Capacity!$H$5:$S$5,0)))</f>
        <v>0</v>
      </c>
      <c r="K44662" s="36">
        <f>I44662/(INDEX(Installed_Capacity!$H$15:$S$20,MATCH(Source_Data!B44662,Installed_Capacity!$G$15:$G$20,0),MATCH(Source_Data!C44662,Installed_Capacity!$H$14:$S$14,0)))</f>
        <v>1.2651656977088671E-4</v>
      </c>
      <c r="L44662" s="39">
        <v>0</v>
      </c>
      <c r="M44662" s="40">
        <v>1.7807000000000001E-4</v>
      </c>
      <c r="N44662" s="40">
        <f>L44662/(INDEX(Installed_Capacity!$V$6:$AG$11,MATCH(Source_Data!B44662,Installed_Capacity!$U$6:$U$11,0),MATCH(Source_Data!C44662,Installed_Capacity!$V$5:$AG$5,0)))</f>
        <v>0</v>
      </c>
      <c r="O44662" s="41">
        <f>M44662/(INDEX(Installed_Capacity!$V$15:$AG$20,MATCH(Source_Data!B44662,Installed_Capacity!$U$15:$U$20,0),MATCH(Source_Data!C44662,Installed_Capacity!$V$14:$AG$14,0)))</f>
        <v>3.3366311773677961E-8</v>
      </c>
      <c r="P44662" s="37">
        <v>0</v>
      </c>
      <c r="Q44662" s="38">
        <f>P44662/(INDEX(Installed_Capacity!$AJ$15:$AU$20,MATCH(Source_Data!B44662,Installed_Capacity!$AI$15:$AI$20,0),MATCH(Source_Data!C44662,Installed_Capacity!$AJ$14:$AU$14,0)))</f>
        <v>0</v>
      </c>
      <c r="R44662" s="63">
        <v>0</v>
      </c>
      <c r="S44662" s="42">
        <v>408.56923619700001</v>
      </c>
      <c r="T44662" s="42">
        <f>R44662/(INDEX(Installed_Capacity!$H$25:$S$30,MATCH(Source_Data!B44662,Installed_Capacity!$G$25:$G$30,0),MATCH(Source_Data!C44662,Installed_Capacity!$H$24:$S$24,0)))</f>
        <v>0</v>
      </c>
      <c r="U44662" s="43">
        <f>S44662/(INDEX(Installed_Capacity!$H$33:$S$38,MATCH(Source_Data!B44662,Installed_Capacity!$G$33:$G$38,0),MATCH(Source_Data!C44662,Installed_Capacity!$H$32:$S$32,0)))</f>
        <v>8.7566625344152493E-2</v>
      </c>
      <c r="V44662" s="21"/>
      <c r="W44662" s="2"/>
    </row>
    <row r="44663" spans="1:23" x14ac:dyDescent="0.25">
      <c r="A44663" s="17">
        <v>44596</v>
      </c>
      <c r="B44663" s="19">
        <v>2022</v>
      </c>
      <c r="C44663" s="19">
        <v>2</v>
      </c>
      <c r="D44663" s="19">
        <v>4</v>
      </c>
      <c r="E44663" s="19">
        <v>21</v>
      </c>
      <c r="F44663" s="69">
        <v>26660.112415200001</v>
      </c>
      <c r="G44663" s="52">
        <f t="shared" si="697"/>
        <v>26951.064143560001</v>
      </c>
      <c r="H44663" s="34">
        <v>0</v>
      </c>
      <c r="I44663" s="35">
        <v>0.54913857799999999</v>
      </c>
      <c r="J44663" s="35">
        <f>H44663/(INDEX(Installed_Capacity!$H$6:$S$11,MATCH(Source_Data!B44663,Installed_Capacity!$G$6:$G$11,0),MATCH(Source_Data!C44663,Installed_Capacity!$H$5:$S$5,0)))</f>
        <v>0</v>
      </c>
      <c r="K44663" s="36">
        <f>I44663/(INDEX(Installed_Capacity!$H$15:$S$20,MATCH(Source_Data!B44663,Installed_Capacity!$G$15:$G$20,0),MATCH(Source_Data!C44663,Installed_Capacity!$H$14:$S$14,0)))</f>
        <v>1.3014890538974382E-4</v>
      </c>
      <c r="L44663" s="39">
        <v>0</v>
      </c>
      <c r="M44663" s="40">
        <v>5.4688299999999996E-4</v>
      </c>
      <c r="N44663" s="40">
        <f>L44663/(INDEX(Installed_Capacity!$V$6:$AG$11,MATCH(Source_Data!B44663,Installed_Capacity!$U$6:$U$11,0),MATCH(Source_Data!C44663,Installed_Capacity!$V$5:$AG$5,0)))</f>
        <v>0</v>
      </c>
      <c r="O44663" s="41">
        <f>M44663/(INDEX(Installed_Capacity!$V$15:$AG$20,MATCH(Source_Data!B44663,Installed_Capacity!$U$15:$U$20,0),MATCH(Source_Data!C44663,Installed_Capacity!$V$14:$AG$14,0)))</f>
        <v>1.0247357040334881E-7</v>
      </c>
      <c r="P44663" s="37">
        <v>0</v>
      </c>
      <c r="Q44663" s="38">
        <f>P44663/(INDEX(Installed_Capacity!$AJ$15:$AU$20,MATCH(Source_Data!B44663,Installed_Capacity!$AI$15:$AI$20,0),MATCH(Source_Data!C44663,Installed_Capacity!$AJ$14:$AU$14,0)))</f>
        <v>0</v>
      </c>
      <c r="R44663" s="63">
        <v>9.4670300999999998E-2</v>
      </c>
      <c r="S44663" s="42">
        <v>413.68877869699998</v>
      </c>
      <c r="T44663" s="42">
        <f>R44663/(INDEX(Installed_Capacity!$H$25:$S$30,MATCH(Source_Data!B44663,Installed_Capacity!$G$25:$G$30,0),MATCH(Source_Data!C44663,Installed_Capacity!$H$24:$S$24,0)))</f>
        <v>6.6904806360424012E-5</v>
      </c>
      <c r="U44663" s="43">
        <f>S44663/(INDEX(Installed_Capacity!$H$33:$S$38,MATCH(Source_Data!B44663,Installed_Capacity!$G$33:$G$38,0),MATCH(Source_Data!C44663,Installed_Capacity!$H$32:$S$32,0)))</f>
        <v>8.8663871588641655E-2</v>
      </c>
      <c r="V44663" s="21"/>
      <c r="W44663" s="2"/>
    </row>
    <row r="44664" spans="1:23" x14ac:dyDescent="0.25">
      <c r="A44664" s="17">
        <v>44596</v>
      </c>
      <c r="B44664" s="19">
        <v>2022</v>
      </c>
      <c r="C44664" s="19">
        <v>2</v>
      </c>
      <c r="D44664" s="19">
        <v>4</v>
      </c>
      <c r="E44664" s="19">
        <v>22</v>
      </c>
      <c r="F44664" s="69">
        <v>25999.390399169999</v>
      </c>
      <c r="G44664" s="52">
        <f t="shared" si="697"/>
        <v>26951.064143560001</v>
      </c>
      <c r="H44664" s="34">
        <v>0</v>
      </c>
      <c r="I44664" s="35">
        <v>0.53740554900000004</v>
      </c>
      <c r="J44664" s="35">
        <f>H44664/(INDEX(Installed_Capacity!$H$6:$S$11,MATCH(Source_Data!B44664,Installed_Capacity!$G$6:$G$11,0),MATCH(Source_Data!C44664,Installed_Capacity!$H$5:$S$5,0)))</f>
        <v>0</v>
      </c>
      <c r="K44664" s="36">
        <f>I44664/(INDEX(Installed_Capacity!$H$15:$S$20,MATCH(Source_Data!B44664,Installed_Capacity!$G$15:$G$20,0),MATCH(Source_Data!C44664,Installed_Capacity!$H$14:$S$14,0)))</f>
        <v>1.2736811208467739E-4</v>
      </c>
      <c r="L44664" s="39">
        <v>0</v>
      </c>
      <c r="M44664" s="40">
        <v>0</v>
      </c>
      <c r="N44664" s="40">
        <f>L44664/(INDEX(Installed_Capacity!$V$6:$AG$11,MATCH(Source_Data!B44664,Installed_Capacity!$U$6:$U$11,0),MATCH(Source_Data!C44664,Installed_Capacity!$V$5:$AG$5,0)))</f>
        <v>0</v>
      </c>
      <c r="O44664" s="41">
        <f>M44664/(INDEX(Installed_Capacity!$V$15:$AG$20,MATCH(Source_Data!B44664,Installed_Capacity!$U$15:$U$20,0),MATCH(Source_Data!C44664,Installed_Capacity!$V$14:$AG$14,0)))</f>
        <v>0</v>
      </c>
      <c r="P44664" s="37">
        <v>0</v>
      </c>
      <c r="Q44664" s="38">
        <f>P44664/(INDEX(Installed_Capacity!$AJ$15:$AU$20,MATCH(Source_Data!B44664,Installed_Capacity!$AI$15:$AI$20,0),MATCH(Source_Data!C44664,Installed_Capacity!$AJ$14:$AU$14,0)))</f>
        <v>0</v>
      </c>
      <c r="R44664" s="63">
        <v>5.7120692359999996</v>
      </c>
      <c r="S44664" s="42">
        <v>419.94196659900001</v>
      </c>
      <c r="T44664" s="42">
        <f>R44664/(INDEX(Installed_Capacity!$H$25:$S$30,MATCH(Source_Data!B44664,Installed_Capacity!$G$25:$G$30,0),MATCH(Source_Data!C44664,Installed_Capacity!$H$24:$S$24,0)))</f>
        <v>4.0367980466431089E-3</v>
      </c>
      <c r="U44664" s="43">
        <f>S44664/(INDEX(Installed_Capacity!$H$33:$S$38,MATCH(Source_Data!B44664,Installed_Capacity!$G$33:$G$38,0),MATCH(Source_Data!C44664,Installed_Capacity!$H$32:$S$32,0)))</f>
        <v>9.0004086449941192E-2</v>
      </c>
      <c r="V44664" s="21"/>
      <c r="W44664" s="2"/>
    </row>
    <row r="44665" spans="1:23" x14ac:dyDescent="0.25">
      <c r="A44665" s="17">
        <v>44596</v>
      </c>
      <c r="B44665" s="19">
        <v>2022</v>
      </c>
      <c r="C44665" s="19">
        <v>2</v>
      </c>
      <c r="D44665" s="19">
        <v>4</v>
      </c>
      <c r="E44665" s="19">
        <v>23</v>
      </c>
      <c r="F44665" s="69">
        <v>25319.522890550001</v>
      </c>
      <c r="G44665" s="52">
        <f t="shared" si="697"/>
        <v>26951.064143560001</v>
      </c>
      <c r="H44665" s="34">
        <v>0</v>
      </c>
      <c r="I44665" s="35">
        <v>0.53177258400000005</v>
      </c>
      <c r="J44665" s="35">
        <f>H44665/(INDEX(Installed_Capacity!$H$6:$S$11,MATCH(Source_Data!B44665,Installed_Capacity!$G$6:$G$11,0),MATCH(Source_Data!C44665,Installed_Capacity!$H$5:$S$5,0)))</f>
        <v>0</v>
      </c>
      <c r="K44665" s="36">
        <f>I44665/(INDEX(Installed_Capacity!$H$15:$S$20,MATCH(Source_Data!B44665,Installed_Capacity!$G$15:$G$20,0),MATCH(Source_Data!C44665,Installed_Capacity!$H$14:$S$14,0)))</f>
        <v>1.2603306796608928E-4</v>
      </c>
      <c r="L44665" s="39">
        <v>0</v>
      </c>
      <c r="M44665" s="40">
        <v>0</v>
      </c>
      <c r="N44665" s="40">
        <f>L44665/(INDEX(Installed_Capacity!$V$6:$AG$11,MATCH(Source_Data!B44665,Installed_Capacity!$U$6:$U$11,0),MATCH(Source_Data!C44665,Installed_Capacity!$V$5:$AG$5,0)))</f>
        <v>0</v>
      </c>
      <c r="O44665" s="41">
        <f>M44665/(INDEX(Installed_Capacity!$V$15:$AG$20,MATCH(Source_Data!B44665,Installed_Capacity!$U$15:$U$20,0),MATCH(Source_Data!C44665,Installed_Capacity!$V$14:$AG$14,0)))</f>
        <v>0</v>
      </c>
      <c r="P44665" s="37">
        <v>0</v>
      </c>
      <c r="Q44665" s="38">
        <f>P44665/(INDEX(Installed_Capacity!$AJ$15:$AU$20,MATCH(Source_Data!B44665,Installed_Capacity!$AI$15:$AI$20,0),MATCH(Source_Data!C44665,Installed_Capacity!$AJ$14:$AU$14,0)))</f>
        <v>0</v>
      </c>
      <c r="R44665" s="63">
        <v>22.353062311999999</v>
      </c>
      <c r="S44665" s="42">
        <v>415.69387780099999</v>
      </c>
      <c r="T44665" s="42">
        <f>R44665/(INDEX(Installed_Capacity!$H$25:$S$30,MATCH(Source_Data!B44665,Installed_Capacity!$G$25:$G$30,0),MATCH(Source_Data!C44665,Installed_Capacity!$H$24:$S$24,0)))</f>
        <v>1.5797217181625439E-2</v>
      </c>
      <c r="U44665" s="43">
        <f>S44665/(INDEX(Installed_Capacity!$H$33:$S$38,MATCH(Source_Data!B44665,Installed_Capacity!$G$33:$G$38,0),MATCH(Source_Data!C44665,Installed_Capacity!$H$32:$S$32,0)))</f>
        <v>8.9093614570889115E-2</v>
      </c>
      <c r="V44665" s="21"/>
      <c r="W44665" s="2"/>
    </row>
    <row r="44666" spans="1:23" x14ac:dyDescent="0.25">
      <c r="A44666" s="17">
        <v>44596</v>
      </c>
      <c r="B44666" s="19">
        <v>2022</v>
      </c>
      <c r="C44666" s="19">
        <v>2</v>
      </c>
      <c r="D44666" s="19">
        <v>4</v>
      </c>
      <c r="E44666" s="19">
        <v>24</v>
      </c>
      <c r="F44666" s="69">
        <v>24075.168746359999</v>
      </c>
      <c r="G44666" s="52">
        <f t="shared" si="697"/>
        <v>26951.064143560001</v>
      </c>
      <c r="H44666" s="34">
        <v>0</v>
      </c>
      <c r="I44666" s="35">
        <v>0.51857023400000002</v>
      </c>
      <c r="J44666" s="35">
        <f>H44666/(INDEX(Installed_Capacity!$H$6:$S$11,MATCH(Source_Data!B44666,Installed_Capacity!$G$6:$G$11,0),MATCH(Source_Data!C44666,Installed_Capacity!$H$5:$S$5,0)))</f>
        <v>0</v>
      </c>
      <c r="K44666" s="36">
        <f>I44666/(INDEX(Installed_Capacity!$H$15:$S$20,MATCH(Source_Data!B44666,Installed_Capacity!$G$15:$G$20,0),MATCH(Source_Data!C44666,Installed_Capacity!$H$14:$S$14,0)))</f>
        <v>1.229040373899998E-4</v>
      </c>
      <c r="L44666" s="39">
        <v>0</v>
      </c>
      <c r="M44666" s="40">
        <v>0</v>
      </c>
      <c r="N44666" s="40">
        <f>L44666/(INDEX(Installed_Capacity!$V$6:$AG$11,MATCH(Source_Data!B44666,Installed_Capacity!$U$6:$U$11,0),MATCH(Source_Data!C44666,Installed_Capacity!$V$5:$AG$5,0)))</f>
        <v>0</v>
      </c>
      <c r="O44666" s="41">
        <f>M44666/(INDEX(Installed_Capacity!$V$15:$AG$20,MATCH(Source_Data!B44666,Installed_Capacity!$U$15:$U$20,0),MATCH(Source_Data!C44666,Installed_Capacity!$V$14:$AG$14,0)))</f>
        <v>0</v>
      </c>
      <c r="P44666" s="37">
        <v>0</v>
      </c>
      <c r="Q44666" s="38">
        <f>P44666/(INDEX(Installed_Capacity!$AJ$15:$AU$20,MATCH(Source_Data!B44666,Installed_Capacity!$AI$15:$AI$20,0),MATCH(Source_Data!C44666,Installed_Capacity!$AJ$14:$AU$14,0)))</f>
        <v>0</v>
      </c>
      <c r="R44666" s="63">
        <v>33.406186685999998</v>
      </c>
      <c r="S44666" s="42">
        <v>375.36221508300002</v>
      </c>
      <c r="T44666" s="42">
        <f>R44666/(INDEX(Installed_Capacity!$H$25:$S$30,MATCH(Source_Data!B44666,Installed_Capacity!$G$25:$G$30,0),MATCH(Source_Data!C44666,Installed_Capacity!$H$24:$S$24,0)))</f>
        <v>2.3608612498939925E-2</v>
      </c>
      <c r="U44666" s="43">
        <f>S44666/(INDEX(Installed_Capacity!$H$33:$S$38,MATCH(Source_Data!B44666,Installed_Capacity!$G$33:$G$38,0),MATCH(Source_Data!C44666,Installed_Capacity!$H$32:$S$32,0)))</f>
        <v>8.0449528609823406E-2</v>
      </c>
      <c r="V44666" s="21"/>
      <c r="W44666" s="2"/>
    </row>
    <row r="44667" spans="1:23" x14ac:dyDescent="0.25">
      <c r="A44667" s="17">
        <v>44597</v>
      </c>
      <c r="B44667" s="19">
        <v>2022</v>
      </c>
      <c r="C44667" s="19">
        <v>2</v>
      </c>
      <c r="D44667" s="19">
        <v>5</v>
      </c>
      <c r="E44667" s="19">
        <v>1</v>
      </c>
      <c r="F44667" s="69">
        <v>22825.800429679999</v>
      </c>
      <c r="G44667" s="52">
        <f t="shared" si="697"/>
        <v>25164.485373849999</v>
      </c>
      <c r="H44667" s="34">
        <v>0</v>
      </c>
      <c r="I44667" s="35">
        <v>9.4817489000000005E-2</v>
      </c>
      <c r="J44667" s="35">
        <f>H44667/(INDEX(Installed_Capacity!$H$6:$S$11,MATCH(Source_Data!B44667,Installed_Capacity!$G$6:$G$11,0),MATCH(Source_Data!C44667,Installed_Capacity!$H$5:$S$5,0)))</f>
        <v>0</v>
      </c>
      <c r="K44667" s="36">
        <f>I44667/(INDEX(Installed_Capacity!$H$15:$S$20,MATCH(Source_Data!B44667,Installed_Capacity!$G$15:$G$20,0),MATCH(Source_Data!C44667,Installed_Capacity!$H$14:$S$14,0)))</f>
        <v>2.2472273665599355E-5</v>
      </c>
      <c r="L44667" s="39">
        <v>0</v>
      </c>
      <c r="M44667" s="40">
        <v>0</v>
      </c>
      <c r="N44667" s="40">
        <f>L44667/(INDEX(Installed_Capacity!$V$6:$AG$11,MATCH(Source_Data!B44667,Installed_Capacity!$U$6:$U$11,0),MATCH(Source_Data!C44667,Installed_Capacity!$V$5:$AG$5,0)))</f>
        <v>0</v>
      </c>
      <c r="O44667" s="41">
        <f>M44667/(INDEX(Installed_Capacity!$V$15:$AG$20,MATCH(Source_Data!B44667,Installed_Capacity!$U$15:$U$20,0),MATCH(Source_Data!C44667,Installed_Capacity!$V$14:$AG$14,0)))</f>
        <v>0</v>
      </c>
      <c r="P44667" s="37">
        <v>0</v>
      </c>
      <c r="Q44667" s="38">
        <f>P44667/(INDEX(Installed_Capacity!$AJ$15:$AU$20,MATCH(Source_Data!B44667,Installed_Capacity!$AI$15:$AI$20,0),MATCH(Source_Data!C44667,Installed_Capacity!$AJ$14:$AU$14,0)))</f>
        <v>0</v>
      </c>
      <c r="R44667" s="63">
        <v>20.789195336999999</v>
      </c>
      <c r="S44667" s="42">
        <v>373.25536050300002</v>
      </c>
      <c r="T44667" s="42">
        <f>R44667/(INDEX(Installed_Capacity!$H$25:$S$30,MATCH(Source_Data!B44667,Installed_Capacity!$G$25:$G$30,0),MATCH(Source_Data!C44667,Installed_Capacity!$H$24:$S$24,0)))</f>
        <v>1.4692010838869255E-2</v>
      </c>
      <c r="U44667" s="43">
        <f>S44667/(INDEX(Installed_Capacity!$H$33:$S$38,MATCH(Source_Data!B44667,Installed_Capacity!$G$33:$G$38,0),MATCH(Source_Data!C44667,Installed_Capacity!$H$32:$S$32,0)))</f>
        <v>7.9997976879255722E-2</v>
      </c>
      <c r="V44667" s="21"/>
      <c r="W44667" s="2"/>
    </row>
    <row r="44668" spans="1:23" x14ac:dyDescent="0.25">
      <c r="A44668" s="17">
        <v>44597</v>
      </c>
      <c r="B44668" s="19">
        <v>2022</v>
      </c>
      <c r="C44668" s="19">
        <v>2</v>
      </c>
      <c r="D44668" s="19">
        <v>5</v>
      </c>
      <c r="E44668" s="19">
        <v>2</v>
      </c>
      <c r="F44668" s="69">
        <v>22049.337184669999</v>
      </c>
      <c r="G44668" s="52">
        <f t="shared" si="697"/>
        <v>25164.485373849999</v>
      </c>
      <c r="H44668" s="34">
        <v>0</v>
      </c>
      <c r="I44668" s="35">
        <v>1.1913257999999999E-2</v>
      </c>
      <c r="J44668" s="35">
        <f>H44668/(INDEX(Installed_Capacity!$H$6:$S$11,MATCH(Source_Data!B44668,Installed_Capacity!$G$6:$G$11,0),MATCH(Source_Data!C44668,Installed_Capacity!$H$5:$S$5,0)))</f>
        <v>0</v>
      </c>
      <c r="K44668" s="36">
        <f>I44668/(INDEX(Installed_Capacity!$H$15:$S$20,MATCH(Source_Data!B44668,Installed_Capacity!$G$15:$G$20,0),MATCH(Source_Data!C44668,Installed_Capacity!$H$14:$S$14,0)))</f>
        <v>2.823508583156962E-6</v>
      </c>
      <c r="L44668" s="39">
        <v>0</v>
      </c>
      <c r="M44668" s="40">
        <v>0</v>
      </c>
      <c r="N44668" s="40">
        <f>L44668/(INDEX(Installed_Capacity!$V$6:$AG$11,MATCH(Source_Data!B44668,Installed_Capacity!$U$6:$U$11,0),MATCH(Source_Data!C44668,Installed_Capacity!$V$5:$AG$5,0)))</f>
        <v>0</v>
      </c>
      <c r="O44668" s="41">
        <f>M44668/(INDEX(Installed_Capacity!$V$15:$AG$20,MATCH(Source_Data!B44668,Installed_Capacity!$U$15:$U$20,0),MATCH(Source_Data!C44668,Installed_Capacity!$V$14:$AG$14,0)))</f>
        <v>0</v>
      </c>
      <c r="P44668" s="37">
        <v>0</v>
      </c>
      <c r="Q44668" s="38">
        <f>P44668/(INDEX(Installed_Capacity!$AJ$15:$AU$20,MATCH(Source_Data!B44668,Installed_Capacity!$AI$15:$AI$20,0),MATCH(Source_Data!C44668,Installed_Capacity!$AJ$14:$AU$14,0)))</f>
        <v>0</v>
      </c>
      <c r="R44668" s="63">
        <v>48.517915774000002</v>
      </c>
      <c r="S44668" s="42">
        <v>325.67953969899997</v>
      </c>
      <c r="T44668" s="42">
        <f>R44668/(INDEX(Installed_Capacity!$H$25:$S$30,MATCH(Source_Data!B44668,Installed_Capacity!$G$25:$G$30,0),MATCH(Source_Data!C44668,Installed_Capacity!$H$24:$S$24,0)))</f>
        <v>3.4288279698939925E-2</v>
      </c>
      <c r="U44668" s="43">
        <f>S44668/(INDEX(Installed_Capacity!$H$33:$S$38,MATCH(Source_Data!B44668,Installed_Capacity!$G$33:$G$38,0),MATCH(Source_Data!C44668,Installed_Capacity!$H$32:$S$32,0)))</f>
        <v>6.9801286314487745E-2</v>
      </c>
      <c r="V44668" s="21"/>
      <c r="W44668" s="2"/>
    </row>
    <row r="44669" spans="1:23" x14ac:dyDescent="0.25">
      <c r="A44669" s="17">
        <v>44597</v>
      </c>
      <c r="B44669" s="19">
        <v>2022</v>
      </c>
      <c r="C44669" s="19">
        <v>2</v>
      </c>
      <c r="D44669" s="19">
        <v>5</v>
      </c>
      <c r="E44669" s="19">
        <v>3</v>
      </c>
      <c r="F44669" s="69">
        <v>21375.53513321</v>
      </c>
      <c r="G44669" s="52">
        <f t="shared" si="697"/>
        <v>25164.485373849999</v>
      </c>
      <c r="H44669" s="34">
        <v>0</v>
      </c>
      <c r="I44669" s="35">
        <v>6.16651E-3</v>
      </c>
      <c r="J44669" s="35">
        <f>H44669/(INDEX(Installed_Capacity!$H$6:$S$11,MATCH(Source_Data!B44669,Installed_Capacity!$G$6:$G$11,0),MATCH(Source_Data!C44669,Installed_Capacity!$H$5:$S$5,0)))</f>
        <v>0</v>
      </c>
      <c r="K44669" s="36">
        <f>I44669/(INDEX(Installed_Capacity!$H$15:$S$20,MATCH(Source_Data!B44669,Installed_Capacity!$G$15:$G$20,0),MATCH(Source_Data!C44669,Installed_Capacity!$H$14:$S$14,0)))</f>
        <v>1.4614972590305053E-6</v>
      </c>
      <c r="L44669" s="39">
        <v>0</v>
      </c>
      <c r="M44669" s="40">
        <v>0</v>
      </c>
      <c r="N44669" s="40">
        <f>L44669/(INDEX(Installed_Capacity!$V$6:$AG$11,MATCH(Source_Data!B44669,Installed_Capacity!$U$6:$U$11,0),MATCH(Source_Data!C44669,Installed_Capacity!$V$5:$AG$5,0)))</f>
        <v>0</v>
      </c>
      <c r="O44669" s="41">
        <f>M44669/(INDEX(Installed_Capacity!$V$15:$AG$20,MATCH(Source_Data!B44669,Installed_Capacity!$U$15:$U$20,0),MATCH(Source_Data!C44669,Installed_Capacity!$V$14:$AG$14,0)))</f>
        <v>0</v>
      </c>
      <c r="P44669" s="37">
        <v>0</v>
      </c>
      <c r="Q44669" s="38">
        <f>P44669/(INDEX(Installed_Capacity!$AJ$15:$AU$20,MATCH(Source_Data!B44669,Installed_Capacity!$AI$15:$AI$20,0),MATCH(Source_Data!C44669,Installed_Capacity!$AJ$14:$AU$14,0)))</f>
        <v>0</v>
      </c>
      <c r="R44669" s="63">
        <v>76.670385637999999</v>
      </c>
      <c r="S44669" s="42">
        <v>289.00701210199998</v>
      </c>
      <c r="T44669" s="42">
        <f>R44669/(INDEX(Installed_Capacity!$H$25:$S$30,MATCH(Source_Data!B44669,Installed_Capacity!$G$25:$G$30,0),MATCH(Source_Data!C44669,Installed_Capacity!$H$24:$S$24,0)))</f>
        <v>5.4184018118727903E-2</v>
      </c>
      <c r="U44669" s="43">
        <f>S44669/(INDEX(Installed_Capacity!$H$33:$S$38,MATCH(Source_Data!B44669,Installed_Capacity!$G$33:$G$38,0),MATCH(Source_Data!C44669,Installed_Capacity!$H$32:$S$32,0)))</f>
        <v>6.1941444701348762E-2</v>
      </c>
      <c r="V44669" s="21"/>
      <c r="W44669" s="2"/>
    </row>
    <row r="44670" spans="1:23" x14ac:dyDescent="0.25">
      <c r="A44670" s="17">
        <v>44597</v>
      </c>
      <c r="B44670" s="19">
        <v>2022</v>
      </c>
      <c r="C44670" s="19">
        <v>2</v>
      </c>
      <c r="D44670" s="19">
        <v>5</v>
      </c>
      <c r="E44670" s="19">
        <v>4</v>
      </c>
      <c r="F44670" s="69">
        <v>21010.7494329</v>
      </c>
      <c r="G44670" s="52">
        <f t="shared" si="697"/>
        <v>25164.485373849999</v>
      </c>
      <c r="H44670" s="34">
        <v>0</v>
      </c>
      <c r="I44670" s="35">
        <v>1.689709E-3</v>
      </c>
      <c r="J44670" s="35">
        <f>H44670/(INDEX(Installed_Capacity!$H$6:$S$11,MATCH(Source_Data!B44670,Installed_Capacity!$G$6:$G$11,0),MATCH(Source_Data!C44670,Installed_Capacity!$H$5:$S$5,0)))</f>
        <v>0</v>
      </c>
      <c r="K44670" s="36">
        <f>I44670/(INDEX(Installed_Capacity!$H$15:$S$20,MATCH(Source_Data!B44670,Installed_Capacity!$G$15:$G$20,0),MATCH(Source_Data!C44670,Installed_Capacity!$H$14:$S$14,0)))</f>
        <v>4.0047045606983135E-7</v>
      </c>
      <c r="L44670" s="39">
        <v>0</v>
      </c>
      <c r="M44670" s="40">
        <v>0</v>
      </c>
      <c r="N44670" s="40">
        <f>L44670/(INDEX(Installed_Capacity!$V$6:$AG$11,MATCH(Source_Data!B44670,Installed_Capacity!$U$6:$U$11,0),MATCH(Source_Data!C44670,Installed_Capacity!$V$5:$AG$5,0)))</f>
        <v>0</v>
      </c>
      <c r="O44670" s="41">
        <f>M44670/(INDEX(Installed_Capacity!$V$15:$AG$20,MATCH(Source_Data!B44670,Installed_Capacity!$U$15:$U$20,0),MATCH(Source_Data!C44670,Installed_Capacity!$V$14:$AG$14,0)))</f>
        <v>0</v>
      </c>
      <c r="P44670" s="37">
        <v>0</v>
      </c>
      <c r="Q44670" s="38">
        <f>P44670/(INDEX(Installed_Capacity!$AJ$15:$AU$20,MATCH(Source_Data!B44670,Installed_Capacity!$AI$15:$AI$20,0),MATCH(Source_Data!C44670,Installed_Capacity!$AJ$14:$AU$14,0)))</f>
        <v>0</v>
      </c>
      <c r="R44670" s="63">
        <v>82.734464330999998</v>
      </c>
      <c r="S44670" s="42">
        <v>308.04201422400001</v>
      </c>
      <c r="T44670" s="42">
        <f>R44670/(INDEX(Installed_Capacity!$H$25:$S$30,MATCH(Source_Data!B44670,Installed_Capacity!$G$25:$G$30,0),MATCH(Source_Data!C44670,Installed_Capacity!$H$24:$S$24,0)))</f>
        <v>5.8469586099646635E-2</v>
      </c>
      <c r="U44670" s="43">
        <f>S44670/(INDEX(Installed_Capacity!$H$33:$S$38,MATCH(Source_Data!B44670,Installed_Capacity!$G$33:$G$38,0),MATCH(Source_Data!C44670,Installed_Capacity!$H$32:$S$32,0)))</f>
        <v>6.6021122639798896E-2</v>
      </c>
      <c r="V44670" s="21"/>
      <c r="W44670" s="2"/>
    </row>
    <row r="44671" spans="1:23" x14ac:dyDescent="0.25">
      <c r="A44671" s="17">
        <v>44597</v>
      </c>
      <c r="B44671" s="19">
        <v>2022</v>
      </c>
      <c r="C44671" s="19">
        <v>2</v>
      </c>
      <c r="D44671" s="19">
        <v>5</v>
      </c>
      <c r="E44671" s="19">
        <v>5</v>
      </c>
      <c r="F44671" s="69">
        <v>20832.184172699999</v>
      </c>
      <c r="G44671" s="52">
        <f t="shared" si="697"/>
        <v>25164.485373849999</v>
      </c>
      <c r="H44671" s="34">
        <v>0</v>
      </c>
      <c r="I44671" s="35">
        <v>-5.061E-4</v>
      </c>
      <c r="J44671" s="35">
        <f>H44671/(INDEX(Installed_Capacity!$H$6:$S$11,MATCH(Source_Data!B44671,Installed_Capacity!$G$6:$G$11,0),MATCH(Source_Data!C44671,Installed_Capacity!$H$5:$S$5,0)))</f>
        <v>0</v>
      </c>
      <c r="K44671" s="36">
        <f>I44671/(INDEX(Installed_Capacity!$H$15:$S$20,MATCH(Source_Data!B44671,Installed_Capacity!$G$15:$G$20,0),MATCH(Source_Data!C44671,Installed_Capacity!$H$14:$S$14,0)))</f>
        <v>-1.1994852238873182E-7</v>
      </c>
      <c r="L44671" s="39">
        <v>0</v>
      </c>
      <c r="M44671" s="40">
        <v>0</v>
      </c>
      <c r="N44671" s="40">
        <f>L44671/(INDEX(Installed_Capacity!$V$6:$AG$11,MATCH(Source_Data!B44671,Installed_Capacity!$U$6:$U$11,0),MATCH(Source_Data!C44671,Installed_Capacity!$V$5:$AG$5,0)))</f>
        <v>0</v>
      </c>
      <c r="O44671" s="41">
        <f>M44671/(INDEX(Installed_Capacity!$V$15:$AG$20,MATCH(Source_Data!B44671,Installed_Capacity!$U$15:$U$20,0),MATCH(Source_Data!C44671,Installed_Capacity!$V$14:$AG$14,0)))</f>
        <v>0</v>
      </c>
      <c r="P44671" s="37">
        <v>0</v>
      </c>
      <c r="Q44671" s="38">
        <f>P44671/(INDEX(Installed_Capacity!$AJ$15:$AU$20,MATCH(Source_Data!B44671,Installed_Capacity!$AI$15:$AI$20,0),MATCH(Source_Data!C44671,Installed_Capacity!$AJ$14:$AU$14,0)))</f>
        <v>0</v>
      </c>
      <c r="R44671" s="63">
        <v>82.828820802999999</v>
      </c>
      <c r="S44671" s="42">
        <v>329.03344564100001</v>
      </c>
      <c r="T44671" s="42">
        <f>R44671/(INDEX(Installed_Capacity!$H$25:$S$30,MATCH(Source_Data!B44671,Installed_Capacity!$G$25:$G$30,0),MATCH(Source_Data!C44671,Installed_Capacity!$H$24:$S$24,0)))</f>
        <v>5.8536269118727904E-2</v>
      </c>
      <c r="U44671" s="43">
        <f>S44671/(INDEX(Installed_Capacity!$H$33:$S$38,MATCH(Source_Data!B44671,Installed_Capacity!$G$33:$G$38,0),MATCH(Source_Data!C44671,Installed_Capacity!$H$32:$S$32,0)))</f>
        <v>7.0520112400847892E-2</v>
      </c>
      <c r="V44671" s="21"/>
      <c r="W44671" s="2"/>
    </row>
    <row r="44672" spans="1:23" x14ac:dyDescent="0.25">
      <c r="A44672" s="17">
        <v>44597</v>
      </c>
      <c r="B44672" s="19">
        <v>2022</v>
      </c>
      <c r="C44672" s="19">
        <v>2</v>
      </c>
      <c r="D44672" s="19">
        <v>5</v>
      </c>
      <c r="E44672" s="19">
        <v>6</v>
      </c>
      <c r="F44672" s="69">
        <v>20990.7933916</v>
      </c>
      <c r="G44672" s="52">
        <f t="shared" si="697"/>
        <v>25164.485373849999</v>
      </c>
      <c r="H44672" s="34">
        <v>0</v>
      </c>
      <c r="I44672" s="35">
        <v>2.1825490000000002E-3</v>
      </c>
      <c r="J44672" s="35">
        <f>H44672/(INDEX(Installed_Capacity!$H$6:$S$11,MATCH(Source_Data!B44672,Installed_Capacity!$G$6:$G$11,0),MATCH(Source_Data!C44672,Installed_Capacity!$H$5:$S$5,0)))</f>
        <v>0</v>
      </c>
      <c r="K44672" s="36">
        <f>I44672/(INDEX(Installed_Capacity!$H$15:$S$20,MATCH(Source_Data!B44672,Installed_Capacity!$G$15:$G$20,0),MATCH(Source_Data!C44672,Installed_Capacity!$H$14:$S$14,0)))</f>
        <v>5.1727628451097469E-7</v>
      </c>
      <c r="L44672" s="39">
        <v>0</v>
      </c>
      <c r="M44672" s="40">
        <v>0</v>
      </c>
      <c r="N44672" s="40">
        <f>L44672/(INDEX(Installed_Capacity!$V$6:$AG$11,MATCH(Source_Data!B44672,Installed_Capacity!$U$6:$U$11,0),MATCH(Source_Data!C44672,Installed_Capacity!$V$5:$AG$5,0)))</f>
        <v>0</v>
      </c>
      <c r="O44672" s="41">
        <f>M44672/(INDEX(Installed_Capacity!$V$15:$AG$20,MATCH(Source_Data!B44672,Installed_Capacity!$U$15:$U$20,0),MATCH(Source_Data!C44672,Installed_Capacity!$V$14:$AG$14,0)))</f>
        <v>0</v>
      </c>
      <c r="P44672" s="37">
        <v>0</v>
      </c>
      <c r="Q44672" s="38">
        <f>P44672/(INDEX(Installed_Capacity!$AJ$15:$AU$20,MATCH(Source_Data!B44672,Installed_Capacity!$AI$15:$AI$20,0),MATCH(Source_Data!C44672,Installed_Capacity!$AJ$14:$AU$14,0)))</f>
        <v>0</v>
      </c>
      <c r="R44672" s="63">
        <v>94.870043291000002</v>
      </c>
      <c r="S44672" s="42">
        <v>327.86911634400002</v>
      </c>
      <c r="T44672" s="42">
        <f>R44672/(INDEX(Installed_Capacity!$H$25:$S$30,MATCH(Source_Data!B44672,Installed_Capacity!$G$25:$G$30,0),MATCH(Source_Data!C44672,Installed_Capacity!$H$24:$S$24,0)))</f>
        <v>6.7045966990105996E-2</v>
      </c>
      <c r="U44672" s="43">
        <f>S44672/(INDEX(Installed_Capacity!$H$33:$S$38,MATCH(Source_Data!B44672,Installed_Capacity!$G$33:$G$38,0),MATCH(Source_Data!C44672,Installed_Capacity!$H$32:$S$32,0)))</f>
        <v>7.0270567456454533E-2</v>
      </c>
      <c r="V44672" s="21"/>
      <c r="W44672" s="2"/>
    </row>
    <row r="44673" spans="1:23" x14ac:dyDescent="0.25">
      <c r="A44673" s="17">
        <v>44597</v>
      </c>
      <c r="B44673" s="19">
        <v>2022</v>
      </c>
      <c r="C44673" s="19">
        <v>2</v>
      </c>
      <c r="D44673" s="19">
        <v>5</v>
      </c>
      <c r="E44673" s="19">
        <v>7</v>
      </c>
      <c r="F44673" s="69">
        <v>21494.13409164</v>
      </c>
      <c r="G44673" s="52">
        <f t="shared" si="697"/>
        <v>25164.485373849999</v>
      </c>
      <c r="H44673" s="34">
        <v>7.8266582000000001E-2</v>
      </c>
      <c r="I44673" s="35">
        <v>34.114561506000001</v>
      </c>
      <c r="J44673" s="35">
        <f>H44673/(INDEX(Installed_Capacity!$H$6:$S$11,MATCH(Source_Data!B44673,Installed_Capacity!$G$6:$G$11,0),MATCH(Source_Data!C44673,Installed_Capacity!$H$5:$S$5,0)))</f>
        <v>4.2525092367208558E-5</v>
      </c>
      <c r="K44673" s="36">
        <f>I44673/(INDEX(Installed_Capacity!$H$15:$S$20,MATCH(Source_Data!B44673,Installed_Capacity!$G$15:$G$20,0),MATCH(Source_Data!C44673,Installed_Capacity!$H$14:$S$14,0)))</f>
        <v>8.0853413250033777E-3</v>
      </c>
      <c r="L44673" s="39">
        <v>0.40018852100000002</v>
      </c>
      <c r="M44673" s="40">
        <v>40.566175412</v>
      </c>
      <c r="N44673" s="40">
        <f>L44673/(INDEX(Installed_Capacity!$V$6:$AG$11,MATCH(Source_Data!B44673,Installed_Capacity!$U$6:$U$11,0),MATCH(Source_Data!C44673,Installed_Capacity!$V$5:$AG$5,0)))</f>
        <v>1.548825076824237E-4</v>
      </c>
      <c r="O44673" s="41">
        <f>M44673/(INDEX(Installed_Capacity!$V$15:$AG$20,MATCH(Source_Data!B44673,Installed_Capacity!$U$15:$U$20,0),MATCH(Source_Data!C44673,Installed_Capacity!$V$14:$AG$14,0)))</f>
        <v>7.6011886126944516E-3</v>
      </c>
      <c r="P44673" s="37">
        <v>0</v>
      </c>
      <c r="Q44673" s="38">
        <f>P44673/(INDEX(Installed_Capacity!$AJ$15:$AU$20,MATCH(Source_Data!B44673,Installed_Capacity!$AI$15:$AI$20,0),MATCH(Source_Data!C44673,Installed_Capacity!$AJ$14:$AU$14,0)))</f>
        <v>0</v>
      </c>
      <c r="R44673" s="63">
        <v>87.856324354999998</v>
      </c>
      <c r="S44673" s="42">
        <v>354.17457039800001</v>
      </c>
      <c r="T44673" s="42">
        <f>R44673/(INDEX(Installed_Capacity!$H$25:$S$30,MATCH(Source_Data!B44673,Installed_Capacity!$G$25:$G$30,0),MATCH(Source_Data!C44673,Installed_Capacity!$H$24:$S$24,0)))</f>
        <v>6.2089275162544158E-2</v>
      </c>
      <c r="U44673" s="43">
        <f>S44673/(INDEX(Installed_Capacity!$H$33:$S$38,MATCH(Source_Data!B44673,Installed_Capacity!$G$33:$G$38,0),MATCH(Source_Data!C44673,Installed_Capacity!$H$32:$S$32,0)))</f>
        <v>7.5908485428682296E-2</v>
      </c>
      <c r="V44673" s="21"/>
      <c r="W44673" s="2"/>
    </row>
    <row r="44674" spans="1:23" x14ac:dyDescent="0.25">
      <c r="A44674" s="17">
        <v>44597</v>
      </c>
      <c r="B44674" s="19">
        <v>2022</v>
      </c>
      <c r="C44674" s="19">
        <v>2</v>
      </c>
      <c r="D44674" s="19">
        <v>5</v>
      </c>
      <c r="E44674" s="19">
        <v>8</v>
      </c>
      <c r="F44674" s="69">
        <v>22499.355758400001</v>
      </c>
      <c r="G44674" s="52">
        <f t="shared" si="697"/>
        <v>25164.485373849999</v>
      </c>
      <c r="H44674" s="34">
        <v>193.26624554099999</v>
      </c>
      <c r="I44674" s="35">
        <v>1067.156204889</v>
      </c>
      <c r="J44674" s="35">
        <f>H44674/(INDEX(Installed_Capacity!$H$6:$S$11,MATCH(Source_Data!B44674,Installed_Capacity!$G$6:$G$11,0),MATCH(Source_Data!C44674,Installed_Capacity!$H$5:$S$5,0)))</f>
        <v>0.10500860946111883</v>
      </c>
      <c r="K44674" s="36">
        <f>I44674/(INDEX(Installed_Capacity!$H$15:$S$20,MATCH(Source_Data!B44674,Installed_Capacity!$G$15:$G$20,0),MATCH(Source_Data!C44674,Installed_Capacity!$H$14:$S$14,0)))</f>
        <v>0.25292197181268977</v>
      </c>
      <c r="L44674" s="39">
        <v>318.91357081199999</v>
      </c>
      <c r="M44674" s="40">
        <v>1624.6657752430001</v>
      </c>
      <c r="N44674" s="40">
        <f>L44674/(INDEX(Installed_Capacity!$V$6:$AG$11,MATCH(Source_Data!B44674,Installed_Capacity!$U$6:$U$11,0),MATCH(Source_Data!C44674,Installed_Capacity!$V$5:$AG$5,0)))</f>
        <v>0.123427162423079</v>
      </c>
      <c r="O44674" s="41">
        <f>M44674/(INDEX(Installed_Capacity!$V$15:$AG$20,MATCH(Source_Data!B44674,Installed_Capacity!$U$15:$U$20,0),MATCH(Source_Data!C44674,Installed_Capacity!$V$14:$AG$14,0)))</f>
        <v>0.30442581448184503</v>
      </c>
      <c r="P44674" s="37">
        <v>11.750979126000001</v>
      </c>
      <c r="Q44674" s="38">
        <f>P44674/(INDEX(Installed_Capacity!$AJ$15:$AU$20,MATCH(Source_Data!B44674,Installed_Capacity!$AI$15:$AI$20,0),MATCH(Source_Data!C44674,Installed_Capacity!$AJ$14:$AU$14,0)))</f>
        <v>1.1786338140421265E-2</v>
      </c>
      <c r="R44674" s="63">
        <v>98.642187047999997</v>
      </c>
      <c r="S44674" s="42">
        <v>333.85329878499999</v>
      </c>
      <c r="T44674" s="42">
        <f>R44674/(INDEX(Installed_Capacity!$H$25:$S$30,MATCH(Source_Data!B44674,Installed_Capacity!$G$25:$G$30,0),MATCH(Source_Data!C44674,Installed_Capacity!$H$24:$S$24,0)))</f>
        <v>6.9711792966784439E-2</v>
      </c>
      <c r="U44674" s="43">
        <f>S44674/(INDEX(Installed_Capacity!$H$33:$S$38,MATCH(Source_Data!B44674,Installed_Capacity!$G$33:$G$38,0),MATCH(Source_Data!C44674,Installed_Capacity!$H$32:$S$32,0)))</f>
        <v>7.1553127706657602E-2</v>
      </c>
      <c r="V44674" s="21"/>
      <c r="W44674" s="2"/>
    </row>
    <row r="44675" spans="1:23" x14ac:dyDescent="0.25">
      <c r="A44675" s="17">
        <v>44597</v>
      </c>
      <c r="B44675" s="19">
        <v>2022</v>
      </c>
      <c r="C44675" s="19">
        <v>2</v>
      </c>
      <c r="D44675" s="19">
        <v>5</v>
      </c>
      <c r="E44675" s="19">
        <v>9</v>
      </c>
      <c r="F44675" s="69">
        <v>22842.98534711</v>
      </c>
      <c r="G44675" s="52">
        <f t="shared" ref="G44675:G44738" si="698">_xlfn.MAXIFS($F:$F,$B:$B,B44675,$C:$C,C44675,$D:$D,D44675)</f>
        <v>25164.485373849999</v>
      </c>
      <c r="H44675" s="34">
        <v>891.720599494</v>
      </c>
      <c r="I44675" s="35">
        <v>2676.793971096</v>
      </c>
      <c r="J44675" s="35">
        <f>H44675/(INDEX(Installed_Capacity!$H$6:$S$11,MATCH(Source_Data!B44675,Installed_Capacity!$G$6:$G$11,0),MATCH(Source_Data!C44675,Installed_Capacity!$H$5:$S$5,0)))</f>
        <v>0.4845043681506998</v>
      </c>
      <c r="K44675" s="36">
        <f>I44675/(INDEX(Installed_Capacity!$H$15:$S$20,MATCH(Source_Data!B44675,Installed_Capacity!$G$15:$G$20,0),MATCH(Source_Data!C44675,Installed_Capacity!$H$14:$S$14,0)))</f>
        <v>0.63441509893703008</v>
      </c>
      <c r="L44675" s="39">
        <v>1381.738785132</v>
      </c>
      <c r="M44675" s="40">
        <v>3981.8377934119999</v>
      </c>
      <c r="N44675" s="40">
        <f>L44675/(INDEX(Installed_Capacity!$V$6:$AG$11,MATCH(Source_Data!B44675,Installed_Capacity!$U$6:$U$11,0),MATCH(Source_Data!C44675,Installed_Capacity!$V$5:$AG$5,0)))</f>
        <v>0.53476588351046117</v>
      </c>
      <c r="O44675" s="41">
        <f>M44675/(INDEX(Installed_Capacity!$V$15:$AG$20,MATCH(Source_Data!B44675,Installed_Capacity!$U$15:$U$20,0),MATCH(Source_Data!C44675,Installed_Capacity!$V$14:$AG$14,0)))</f>
        <v>0.74610681893187336</v>
      </c>
      <c r="P44675" s="37">
        <v>267.43609485299999</v>
      </c>
      <c r="Q44675" s="38">
        <f>P44675/(INDEX(Installed_Capacity!$AJ$15:$AU$20,MATCH(Source_Data!B44675,Installed_Capacity!$AI$15:$AI$20,0),MATCH(Source_Data!C44675,Installed_Capacity!$AJ$14:$AU$14,0)))</f>
        <v>0.26824081730491472</v>
      </c>
      <c r="R44675" s="63">
        <v>97.604442762999994</v>
      </c>
      <c r="S44675" s="42">
        <v>336.05103755300001</v>
      </c>
      <c r="T44675" s="42">
        <f>R44675/(INDEX(Installed_Capacity!$H$25:$S$30,MATCH(Source_Data!B44675,Installed_Capacity!$G$25:$G$30,0),MATCH(Source_Data!C44675,Installed_Capacity!$H$24:$S$24,0)))</f>
        <v>6.8978404779505287E-2</v>
      </c>
      <c r="U44675" s="43">
        <f>S44675/(INDEX(Installed_Capacity!$H$33:$S$38,MATCH(Source_Data!B44675,Installed_Capacity!$G$33:$G$38,0),MATCH(Source_Data!C44675,Installed_Capacity!$H$32:$S$32,0)))</f>
        <v>7.2024158196111743E-2</v>
      </c>
      <c r="V44675" s="21"/>
      <c r="W44675" s="2"/>
    </row>
    <row r="44676" spans="1:23" x14ac:dyDescent="0.25">
      <c r="A44676" s="17">
        <v>44597</v>
      </c>
      <c r="B44676" s="19">
        <v>2022</v>
      </c>
      <c r="C44676" s="19">
        <v>2</v>
      </c>
      <c r="D44676" s="19">
        <v>5</v>
      </c>
      <c r="E44676" s="19">
        <v>10</v>
      </c>
      <c r="F44676" s="69">
        <v>22545.729829299999</v>
      </c>
      <c r="G44676" s="52">
        <f t="shared" si="698"/>
        <v>25164.485373849999</v>
      </c>
      <c r="H44676" s="34">
        <v>1188.709402681</v>
      </c>
      <c r="I44676" s="35">
        <v>3160.9577881310001</v>
      </c>
      <c r="J44676" s="35">
        <f>H44676/(INDEX(Installed_Capacity!$H$6:$S$11,MATCH(Source_Data!B44676,Installed_Capacity!$G$6:$G$11,0),MATCH(Source_Data!C44676,Installed_Capacity!$H$5:$S$5,0)))</f>
        <v>0.64586923122283313</v>
      </c>
      <c r="K44676" s="36">
        <f>I44676/(INDEX(Installed_Capacity!$H$15:$S$20,MATCH(Source_Data!B44676,Installed_Capacity!$G$15:$G$20,0),MATCH(Source_Data!C44676,Installed_Capacity!$H$14:$S$14,0)))</f>
        <v>0.74916462363064118</v>
      </c>
      <c r="L44676" s="39">
        <v>1749.6514329219999</v>
      </c>
      <c r="M44676" s="40">
        <v>4051.9350876530002</v>
      </c>
      <c r="N44676" s="40">
        <f>L44676/(INDEX(Installed_Capacity!$V$6:$AG$11,MATCH(Source_Data!B44676,Installed_Capacity!$U$6:$U$11,0),MATCH(Source_Data!C44676,Installed_Capacity!$V$5:$AG$5,0)))</f>
        <v>0.67715685803268022</v>
      </c>
      <c r="O44676" s="41">
        <f>M44676/(INDEX(Installed_Capacity!$V$15:$AG$20,MATCH(Source_Data!B44676,Installed_Capacity!$U$15:$U$20,0),MATCH(Source_Data!C44676,Installed_Capacity!$V$14:$AG$14,0)))</f>
        <v>0.75924147482077353</v>
      </c>
      <c r="P44676" s="37">
        <v>550.67327076100003</v>
      </c>
      <c r="Q44676" s="38">
        <f>P44676/(INDEX(Installed_Capacity!$AJ$15:$AU$20,MATCH(Source_Data!B44676,Installed_Capacity!$AI$15:$AI$20,0),MATCH(Source_Data!C44676,Installed_Capacity!$AJ$14:$AU$14,0)))</f>
        <v>0.55233026154563691</v>
      </c>
      <c r="R44676" s="63">
        <v>93.377289390000001</v>
      </c>
      <c r="S44676" s="42">
        <v>372.15233908300002</v>
      </c>
      <c r="T44676" s="42">
        <f>R44676/(INDEX(Installed_Capacity!$H$25:$S$30,MATCH(Source_Data!B44676,Installed_Capacity!$G$25:$G$30,0),MATCH(Source_Data!C44676,Installed_Capacity!$H$24:$S$24,0)))</f>
        <v>6.5991017236749105E-2</v>
      </c>
      <c r="U44676" s="43">
        <f>S44676/(INDEX(Installed_Capacity!$H$33:$S$38,MATCH(Source_Data!B44676,Installed_Capacity!$G$33:$G$38,0),MATCH(Source_Data!C44676,Installed_Capacity!$H$32:$S$32,0)))</f>
        <v>7.9761571749171131E-2</v>
      </c>
      <c r="V44676" s="21"/>
      <c r="W44676" s="2"/>
    </row>
    <row r="44677" spans="1:23" x14ac:dyDescent="0.25">
      <c r="A44677" s="17">
        <v>44597</v>
      </c>
      <c r="B44677" s="19">
        <v>2022</v>
      </c>
      <c r="C44677" s="19">
        <v>2</v>
      </c>
      <c r="D44677" s="19">
        <v>5</v>
      </c>
      <c r="E44677" s="19">
        <v>11</v>
      </c>
      <c r="F44677" s="69">
        <v>21782.74109856</v>
      </c>
      <c r="G44677" s="52">
        <f t="shared" si="698"/>
        <v>25164.485373849999</v>
      </c>
      <c r="H44677" s="34">
        <v>1258.636991976</v>
      </c>
      <c r="I44677" s="35">
        <v>3252.5842003809998</v>
      </c>
      <c r="J44677" s="35">
        <f>H44677/(INDEX(Installed_Capacity!$H$6:$S$11,MATCH(Source_Data!B44677,Installed_Capacity!$G$6:$G$11,0),MATCH(Source_Data!C44677,Installed_Capacity!$H$5:$S$5,0)))</f>
        <v>0.68386344430583323</v>
      </c>
      <c r="K44677" s="36">
        <f>I44677/(INDEX(Installed_Capacity!$H$15:$S$20,MATCH(Source_Data!B44677,Installed_Capacity!$G$15:$G$20,0),MATCH(Source_Data!C44677,Installed_Capacity!$H$14:$S$14,0)))</f>
        <v>0.77088059431068123</v>
      </c>
      <c r="L44677" s="39">
        <v>1755.9463549669999</v>
      </c>
      <c r="M44677" s="40">
        <v>3675.7111999690001</v>
      </c>
      <c r="N44677" s="40">
        <f>L44677/(INDEX(Installed_Capacity!$V$6:$AG$11,MATCH(Source_Data!B44677,Installed_Capacity!$U$6:$U$11,0),MATCH(Source_Data!C44677,Installed_Capacity!$V$5:$AG$5,0)))</f>
        <v>0.67959314308543162</v>
      </c>
      <c r="O44677" s="41">
        <f>M44677/(INDEX(Installed_Capacity!$V$15:$AG$20,MATCH(Source_Data!B44677,Installed_Capacity!$U$15:$U$20,0),MATCH(Source_Data!C44677,Installed_Capacity!$V$14:$AG$14,0)))</f>
        <v>0.68874558256958274</v>
      </c>
      <c r="P44677" s="37">
        <v>555.01748389399995</v>
      </c>
      <c r="Q44677" s="38">
        <f>P44677/(INDEX(Installed_Capacity!$AJ$15:$AU$20,MATCH(Source_Data!B44677,Installed_Capacity!$AI$15:$AI$20,0),MATCH(Source_Data!C44677,Installed_Capacity!$AJ$14:$AU$14,0)))</f>
        <v>0.55668754653360075</v>
      </c>
      <c r="R44677" s="63">
        <v>94.523943932999998</v>
      </c>
      <c r="S44677" s="42">
        <v>383.96848486099998</v>
      </c>
      <c r="T44677" s="42">
        <f>R44677/(INDEX(Installed_Capacity!$H$25:$S$30,MATCH(Source_Data!B44677,Installed_Capacity!$G$25:$G$30,0),MATCH(Source_Data!C44677,Installed_Capacity!$H$24:$S$24,0)))</f>
        <v>6.6801373804240269E-2</v>
      </c>
      <c r="U44677" s="43">
        <f>S44677/(INDEX(Installed_Capacity!$H$33:$S$38,MATCH(Source_Data!B44677,Installed_Capacity!$G$33:$G$38,0),MATCH(Source_Data!C44677,Installed_Capacity!$H$32:$S$32,0)))</f>
        <v>8.2294067881246796E-2</v>
      </c>
      <c r="V44677" s="21"/>
      <c r="W44677" s="2"/>
    </row>
    <row r="44678" spans="1:23" x14ac:dyDescent="0.25">
      <c r="A44678" s="17">
        <v>44597</v>
      </c>
      <c r="B44678" s="19">
        <v>2022</v>
      </c>
      <c r="C44678" s="19">
        <v>2</v>
      </c>
      <c r="D44678" s="19">
        <v>5</v>
      </c>
      <c r="E44678" s="19">
        <v>12</v>
      </c>
      <c r="F44678" s="69">
        <v>20670.714853490001</v>
      </c>
      <c r="G44678" s="52">
        <f t="shared" si="698"/>
        <v>25164.485373849999</v>
      </c>
      <c r="H44678" s="34">
        <v>1195.917138175</v>
      </c>
      <c r="I44678" s="35">
        <v>3248.6628675249999</v>
      </c>
      <c r="J44678" s="35">
        <f>H44678/(INDEX(Installed_Capacity!$H$6:$S$11,MATCH(Source_Data!B44678,Installed_Capacity!$G$6:$G$11,0),MATCH(Source_Data!C44678,Installed_Capacity!$H$5:$S$5,0)))</f>
        <v>0.64978545714976532</v>
      </c>
      <c r="K44678" s="36">
        <f>I44678/(INDEX(Installed_Capacity!$H$15:$S$20,MATCH(Source_Data!B44678,Installed_Capacity!$G$15:$G$20,0),MATCH(Source_Data!C44678,Installed_Capacity!$H$14:$S$14,0)))</f>
        <v>0.76995121655555065</v>
      </c>
      <c r="L44678" s="39">
        <v>1564.123724323</v>
      </c>
      <c r="M44678" s="40">
        <v>3756.322084852</v>
      </c>
      <c r="N44678" s="40">
        <f>L44678/(INDEX(Installed_Capacity!$V$6:$AG$11,MATCH(Source_Data!B44678,Installed_Capacity!$U$6:$U$11,0),MATCH(Source_Data!C44678,Installed_Capacity!$V$5:$AG$5,0)))</f>
        <v>0.60535320739176879</v>
      </c>
      <c r="O44678" s="41">
        <f>M44678/(INDEX(Installed_Capacity!$V$15:$AG$20,MATCH(Source_Data!B44678,Installed_Capacity!$U$15:$U$20,0),MATCH(Source_Data!C44678,Installed_Capacity!$V$14:$AG$14,0)))</f>
        <v>0.70385024880959079</v>
      </c>
      <c r="P44678" s="37">
        <v>526.57898560199999</v>
      </c>
      <c r="Q44678" s="38">
        <f>P44678/(INDEX(Installed_Capacity!$AJ$15:$AU$20,MATCH(Source_Data!B44678,Installed_Capacity!$AI$15:$AI$20,0),MATCH(Source_Data!C44678,Installed_Capacity!$AJ$14:$AU$14,0)))</f>
        <v>0.52816347603009028</v>
      </c>
      <c r="R44678" s="63">
        <v>89.285470895000003</v>
      </c>
      <c r="S44678" s="42">
        <v>370.06069928300002</v>
      </c>
      <c r="T44678" s="42">
        <f>R44678/(INDEX(Installed_Capacity!$H$25:$S$30,MATCH(Source_Data!B44678,Installed_Capacity!$G$25:$G$30,0),MATCH(Source_Data!C44678,Installed_Capacity!$H$24:$S$24,0)))</f>
        <v>6.3099272717314484E-2</v>
      </c>
      <c r="U44678" s="43">
        <f>S44678/(INDEX(Installed_Capacity!$H$33:$S$38,MATCH(Source_Data!B44678,Installed_Capacity!$G$33:$G$38,0),MATCH(Source_Data!C44678,Installed_Capacity!$H$32:$S$32,0)))</f>
        <v>7.9313280927213098E-2</v>
      </c>
      <c r="V44678" s="21"/>
      <c r="W44678" s="2"/>
    </row>
    <row r="44679" spans="1:23" x14ac:dyDescent="0.25">
      <c r="A44679" s="17">
        <v>44597</v>
      </c>
      <c r="B44679" s="19">
        <v>2022</v>
      </c>
      <c r="C44679" s="19">
        <v>2</v>
      </c>
      <c r="D44679" s="19">
        <v>5</v>
      </c>
      <c r="E44679" s="19">
        <v>13</v>
      </c>
      <c r="F44679" s="69">
        <v>19575.45810548</v>
      </c>
      <c r="G44679" s="52">
        <f t="shared" si="698"/>
        <v>25164.485373849999</v>
      </c>
      <c r="H44679" s="34">
        <v>1292.378132974</v>
      </c>
      <c r="I44679" s="35">
        <v>3185.5371685230002</v>
      </c>
      <c r="J44679" s="35">
        <f>H44679/(INDEX(Installed_Capacity!$H$6:$S$11,MATCH(Source_Data!B44679,Installed_Capacity!$G$6:$G$11,0),MATCH(Source_Data!C44679,Installed_Capacity!$H$5:$S$5,0)))</f>
        <v>0.70219623846713897</v>
      </c>
      <c r="K44679" s="36">
        <f>I44679/(INDEX(Installed_Capacity!$H$15:$S$20,MATCH(Source_Data!B44679,Installed_Capacity!$G$15:$G$20,0),MATCH(Source_Data!C44679,Installed_Capacity!$H$14:$S$14,0)))</f>
        <v>0.75499007385638894</v>
      </c>
      <c r="L44679" s="39">
        <v>1591.5819252040001</v>
      </c>
      <c r="M44679" s="40">
        <v>3426.2386670569999</v>
      </c>
      <c r="N44679" s="40">
        <f>L44679/(INDEX(Installed_Capacity!$V$6:$AG$11,MATCH(Source_Data!B44679,Installed_Capacity!$U$6:$U$11,0),MATCH(Source_Data!C44679,Installed_Capacity!$V$5:$AG$5,0)))</f>
        <v>0.61598018639224095</v>
      </c>
      <c r="O44679" s="41">
        <f>M44679/(INDEX(Installed_Capacity!$V$15:$AG$20,MATCH(Source_Data!B44679,Installed_Capacity!$U$15:$U$20,0),MATCH(Source_Data!C44679,Installed_Capacity!$V$14:$AG$14,0)))</f>
        <v>0.64200004254537346</v>
      </c>
      <c r="P44679" s="37">
        <v>519.04912525199995</v>
      </c>
      <c r="Q44679" s="38">
        <f>P44679/(INDEX(Installed_Capacity!$AJ$15:$AU$20,MATCH(Source_Data!B44679,Installed_Capacity!$AI$15:$AI$20,0),MATCH(Source_Data!C44679,Installed_Capacity!$AJ$14:$AU$14,0)))</f>
        <v>0.52061095812637914</v>
      </c>
      <c r="R44679" s="63">
        <v>92.129858146000004</v>
      </c>
      <c r="S44679" s="42">
        <v>294.44356017600001</v>
      </c>
      <c r="T44679" s="42">
        <f>R44679/(INDEX(Installed_Capacity!$H$25:$S$30,MATCH(Source_Data!B44679,Installed_Capacity!$G$25:$G$30,0),MATCH(Source_Data!C44679,Installed_Capacity!$H$24:$S$24,0)))</f>
        <v>6.5109440385865719E-2</v>
      </c>
      <c r="U44679" s="43">
        <f>S44679/(INDEX(Installed_Capacity!$H$33:$S$38,MATCH(Source_Data!B44679,Installed_Capacity!$G$33:$G$38,0),MATCH(Source_Data!C44679,Installed_Capacity!$H$32:$S$32,0)))</f>
        <v>6.3106633183948782E-2</v>
      </c>
      <c r="V44679" s="21"/>
      <c r="W44679" s="2"/>
    </row>
    <row r="44680" spans="1:23" x14ac:dyDescent="0.25">
      <c r="A44680" s="17">
        <v>44597</v>
      </c>
      <c r="B44680" s="19">
        <v>2022</v>
      </c>
      <c r="C44680" s="19">
        <v>2</v>
      </c>
      <c r="D44680" s="19">
        <v>5</v>
      </c>
      <c r="E44680" s="19">
        <v>14</v>
      </c>
      <c r="F44680" s="69">
        <v>18916.843433180002</v>
      </c>
      <c r="G44680" s="52">
        <f t="shared" si="698"/>
        <v>25164.485373849999</v>
      </c>
      <c r="H44680" s="34">
        <v>1213.095778482</v>
      </c>
      <c r="I44680" s="35">
        <v>3042.4689725919998</v>
      </c>
      <c r="J44680" s="35">
        <f>H44680/(INDEX(Installed_Capacity!$H$6:$S$11,MATCH(Source_Data!B44680,Installed_Capacity!$G$6:$G$11,0),MATCH(Source_Data!C44680,Installed_Capacity!$H$5:$S$5,0)))</f>
        <v>0.6591192398080935</v>
      </c>
      <c r="K44680" s="36">
        <f>I44680/(INDEX(Installed_Capacity!$H$15:$S$20,MATCH(Source_Data!B44680,Installed_Capacity!$G$15:$G$20,0),MATCH(Source_Data!C44680,Installed_Capacity!$H$14:$S$14,0)))</f>
        <v>0.72108211356643626</v>
      </c>
      <c r="L44680" s="39">
        <v>1375.60762436</v>
      </c>
      <c r="M44680" s="40">
        <v>3505.949554887</v>
      </c>
      <c r="N44680" s="40">
        <f>L44680/(INDEX(Installed_Capacity!$V$6:$AG$11,MATCH(Source_Data!B44680,Installed_Capacity!$U$6:$U$11,0),MATCH(Source_Data!C44680,Installed_Capacity!$V$5:$AG$5,0)))</f>
        <v>0.53239297797834217</v>
      </c>
      <c r="O44680" s="41">
        <f>M44680/(INDEX(Installed_Capacity!$V$15:$AG$20,MATCH(Source_Data!B44680,Installed_Capacity!$U$15:$U$20,0),MATCH(Source_Data!C44680,Installed_Capacity!$V$14:$AG$14,0)))</f>
        <v>0.65693606958582085</v>
      </c>
      <c r="P44680" s="37">
        <v>541.72662330000003</v>
      </c>
      <c r="Q44680" s="38">
        <f>P44680/(INDEX(Installed_Capacity!$AJ$15:$AU$20,MATCH(Source_Data!B44680,Installed_Capacity!$AI$15:$AI$20,0),MATCH(Source_Data!C44680,Installed_Capacity!$AJ$14:$AU$14,0)))</f>
        <v>0.54335669338014048</v>
      </c>
      <c r="R44680" s="63">
        <v>92.542995888999997</v>
      </c>
      <c r="S44680" s="42">
        <v>284.51513026200001</v>
      </c>
      <c r="T44680" s="42">
        <f>R44680/(INDEX(Installed_Capacity!$H$25:$S$30,MATCH(Source_Data!B44680,Installed_Capacity!$G$25:$G$30,0),MATCH(Source_Data!C44680,Installed_Capacity!$H$24:$S$24,0)))</f>
        <v>6.5401410522261477E-2</v>
      </c>
      <c r="U44680" s="43">
        <f>S44680/(INDEX(Installed_Capacity!$H$33:$S$38,MATCH(Source_Data!B44680,Installed_Capacity!$G$33:$G$38,0),MATCH(Source_Data!C44680,Installed_Capacity!$H$32:$S$32,0)))</f>
        <v>6.0978721864370838E-2</v>
      </c>
      <c r="V44680" s="21"/>
      <c r="W44680" s="2"/>
    </row>
    <row r="44681" spans="1:23" x14ac:dyDescent="0.25">
      <c r="A44681" s="17">
        <v>44597</v>
      </c>
      <c r="B44681" s="19">
        <v>2022</v>
      </c>
      <c r="C44681" s="19">
        <v>2</v>
      </c>
      <c r="D44681" s="19">
        <v>5</v>
      </c>
      <c r="E44681" s="19">
        <v>15</v>
      </c>
      <c r="F44681" s="69">
        <v>18624.983208900001</v>
      </c>
      <c r="G44681" s="52">
        <f t="shared" si="698"/>
        <v>25164.485373849999</v>
      </c>
      <c r="H44681" s="34">
        <v>1100.795030604</v>
      </c>
      <c r="I44681" s="35">
        <v>2961.731095392</v>
      </c>
      <c r="J44681" s="35">
        <f>H44681/(INDEX(Installed_Capacity!$H$6:$S$11,MATCH(Source_Data!B44681,Installed_Capacity!$G$6:$G$11,0),MATCH(Source_Data!C44681,Installed_Capacity!$H$5:$S$5,0)))</f>
        <v>0.59810214216074065</v>
      </c>
      <c r="K44681" s="36">
        <f>I44681/(INDEX(Installed_Capacity!$H$15:$S$20,MATCH(Source_Data!B44681,Installed_Capacity!$G$15:$G$20,0),MATCH(Source_Data!C44681,Installed_Capacity!$H$14:$S$14,0)))</f>
        <v>0.70194678641578845</v>
      </c>
      <c r="L44681" s="39">
        <v>1435.7816288659999</v>
      </c>
      <c r="M44681" s="40">
        <v>3569.5362115729999</v>
      </c>
      <c r="N44681" s="40">
        <f>L44681/(INDEX(Installed_Capacity!$V$6:$AG$11,MATCH(Source_Data!B44681,Installed_Capacity!$U$6:$U$11,0),MATCH(Source_Data!C44681,Installed_Capacity!$V$5:$AG$5,0)))</f>
        <v>0.5556817537080756</v>
      </c>
      <c r="O44681" s="41">
        <f>M44681/(INDEX(Installed_Capacity!$V$15:$AG$20,MATCH(Source_Data!B44681,Installed_Capacity!$U$15:$U$20,0),MATCH(Source_Data!C44681,Installed_Capacity!$V$14:$AG$14,0)))</f>
        <v>0.66885077847351049</v>
      </c>
      <c r="P44681" s="37">
        <v>567.79405298200004</v>
      </c>
      <c r="Q44681" s="38">
        <f>P44681/(INDEX(Installed_Capacity!$AJ$15:$AU$20,MATCH(Source_Data!B44681,Installed_Capacity!$AI$15:$AI$20,0),MATCH(Source_Data!C44681,Installed_Capacity!$AJ$14:$AU$14,0)))</f>
        <v>0.56950256066399196</v>
      </c>
      <c r="R44681" s="63">
        <v>83.886725001000002</v>
      </c>
      <c r="S44681" s="42">
        <v>358.24417817199998</v>
      </c>
      <c r="T44681" s="42">
        <f>R44681/(INDEX(Installed_Capacity!$H$25:$S$30,MATCH(Source_Data!B44681,Installed_Capacity!$G$25:$G$30,0),MATCH(Source_Data!C44681,Installed_Capacity!$H$24:$S$24,0)))</f>
        <v>5.9283904594346279E-2</v>
      </c>
      <c r="U44681" s="43">
        <f>S44681/(INDEX(Installed_Capacity!$H$33:$S$38,MATCH(Source_Data!B44681,Installed_Capacity!$G$33:$G$38,0),MATCH(Source_Data!C44681,Installed_Capacity!$H$32:$S$32,0)))</f>
        <v>7.678070435187033E-2</v>
      </c>
      <c r="V44681" s="21"/>
      <c r="W44681" s="2"/>
    </row>
    <row r="44682" spans="1:23" x14ac:dyDescent="0.25">
      <c r="A44682" s="17">
        <v>44597</v>
      </c>
      <c r="B44682" s="19">
        <v>2022</v>
      </c>
      <c r="C44682" s="19">
        <v>2</v>
      </c>
      <c r="D44682" s="19">
        <v>5</v>
      </c>
      <c r="E44682" s="19">
        <v>16</v>
      </c>
      <c r="F44682" s="69">
        <v>18910.067765039999</v>
      </c>
      <c r="G44682" s="52">
        <f t="shared" si="698"/>
        <v>25164.485373849999</v>
      </c>
      <c r="H44682" s="34">
        <v>940.05577382800004</v>
      </c>
      <c r="I44682" s="35">
        <v>2415.3380241939999</v>
      </c>
      <c r="J44682" s="35">
        <f>H44682/(INDEX(Installed_Capacity!$H$6:$S$11,MATCH(Source_Data!B44682,Installed_Capacity!$G$6:$G$11,0),MATCH(Source_Data!C44682,Installed_Capacity!$H$5:$S$5,0)))</f>
        <v>0.51076663361079722</v>
      </c>
      <c r="K44682" s="36">
        <f>I44682/(INDEX(Installed_Capacity!$H$15:$S$20,MATCH(Source_Data!B44682,Installed_Capacity!$G$15:$G$20,0),MATCH(Source_Data!C44682,Installed_Capacity!$H$14:$S$14,0)))</f>
        <v>0.57244858144909949</v>
      </c>
      <c r="L44682" s="39">
        <v>1318.7086846340001</v>
      </c>
      <c r="M44682" s="40">
        <v>3404.2103535050001</v>
      </c>
      <c r="N44682" s="40">
        <f>L44682/(INDEX(Installed_Capacity!$V$6:$AG$11,MATCH(Source_Data!B44682,Installed_Capacity!$U$6:$U$11,0),MATCH(Source_Data!C44682,Installed_Capacity!$V$5:$AG$5,0)))</f>
        <v>0.51037173047425899</v>
      </c>
      <c r="O44682" s="41">
        <f>M44682/(INDEX(Installed_Capacity!$V$15:$AG$20,MATCH(Source_Data!B44682,Installed_Capacity!$U$15:$U$20,0),MATCH(Source_Data!C44682,Installed_Capacity!$V$14:$AG$14,0)))</f>
        <v>0.63787243217965006</v>
      </c>
      <c r="P44682" s="37">
        <v>531.09091528700003</v>
      </c>
      <c r="Q44682" s="38">
        <f>P44682/(INDEX(Installed_Capacity!$AJ$15:$AU$20,MATCH(Source_Data!B44682,Installed_Capacity!$AI$15:$AI$20,0),MATCH(Source_Data!C44682,Installed_Capacity!$AJ$14:$AU$14,0)))</f>
        <v>0.53268898223370109</v>
      </c>
      <c r="R44682" s="63">
        <v>82.853749519000004</v>
      </c>
      <c r="S44682" s="42">
        <v>309.224468495</v>
      </c>
      <c r="T44682" s="42">
        <f>R44682/(INDEX(Installed_Capacity!$H$25:$S$30,MATCH(Source_Data!B44682,Installed_Capacity!$G$25:$G$30,0),MATCH(Source_Data!C44682,Installed_Capacity!$H$24:$S$24,0)))</f>
        <v>5.8553886585865716E-2</v>
      </c>
      <c r="U44682" s="43">
        <f>S44682/(INDEX(Installed_Capacity!$H$33:$S$38,MATCH(Source_Data!B44682,Installed_Capacity!$G$33:$G$38,0),MATCH(Source_Data!C44682,Installed_Capacity!$H$32:$S$32,0)))</f>
        <v>6.6274552220300459E-2</v>
      </c>
      <c r="V44682" s="21"/>
      <c r="W44682" s="2"/>
    </row>
    <row r="44683" spans="1:23" x14ac:dyDescent="0.25">
      <c r="A44683" s="17">
        <v>44597</v>
      </c>
      <c r="B44683" s="19">
        <v>2022</v>
      </c>
      <c r="C44683" s="19">
        <v>2</v>
      </c>
      <c r="D44683" s="19">
        <v>5</v>
      </c>
      <c r="E44683" s="19">
        <v>17</v>
      </c>
      <c r="F44683" s="69">
        <v>19876.172059029999</v>
      </c>
      <c r="G44683" s="52">
        <f t="shared" si="698"/>
        <v>25164.485373849999</v>
      </c>
      <c r="H44683" s="34">
        <v>438.783638064</v>
      </c>
      <c r="I44683" s="35">
        <v>799.37667780200002</v>
      </c>
      <c r="J44683" s="35">
        <f>H44683/(INDEX(Installed_Capacity!$H$6:$S$11,MATCH(Source_Data!B44683,Installed_Capacity!$G$6:$G$11,0),MATCH(Source_Data!C44683,Installed_Capacity!$H$5:$S$5,0)))</f>
        <v>0.23840717533686864</v>
      </c>
      <c r="K44683" s="36">
        <f>I44683/(INDEX(Installed_Capacity!$H$15:$S$20,MATCH(Source_Data!B44683,Installed_Capacity!$G$15:$G$20,0),MATCH(Source_Data!C44683,Installed_Capacity!$H$14:$S$14,0)))</f>
        <v>0.189456730555944</v>
      </c>
      <c r="L44683" s="39">
        <v>664.04301743999997</v>
      </c>
      <c r="M44683" s="40">
        <v>1364.401428568</v>
      </c>
      <c r="N44683" s="40">
        <f>L44683/(INDEX(Installed_Capacity!$V$6:$AG$11,MATCH(Source_Data!B44683,Installed_Capacity!$U$6:$U$11,0),MATCH(Source_Data!C44683,Installed_Capacity!$V$5:$AG$5,0)))</f>
        <v>0.25700049439976469</v>
      </c>
      <c r="O44683" s="41">
        <f>M44683/(INDEX(Installed_Capacity!$V$15:$AG$20,MATCH(Source_Data!B44683,Installed_Capacity!$U$15:$U$20,0),MATCH(Source_Data!C44683,Installed_Capacity!$V$14:$AG$14,0)))</f>
        <v>0.25565813135312793</v>
      </c>
      <c r="P44683" s="37">
        <v>289.54559120499999</v>
      </c>
      <c r="Q44683" s="38">
        <f>P44683/(INDEX(Installed_Capacity!$AJ$15:$AU$20,MATCH(Source_Data!B44683,Installed_Capacity!$AI$15:$AI$20,0),MATCH(Source_Data!C44683,Installed_Capacity!$AJ$14:$AU$14,0)))</f>
        <v>0.29041684173019056</v>
      </c>
      <c r="R44683" s="63">
        <v>82.031960142000003</v>
      </c>
      <c r="S44683" s="42">
        <v>236.91027073000001</v>
      </c>
      <c r="T44683" s="42">
        <f>R44683/(INDEX(Installed_Capacity!$H$25:$S$30,MATCH(Source_Data!B44683,Installed_Capacity!$G$25:$G$30,0),MATCH(Source_Data!C44683,Installed_Capacity!$H$24:$S$24,0)))</f>
        <v>5.7973116708127201E-2</v>
      </c>
      <c r="U44683" s="43">
        <f>S44683/(INDEX(Installed_Capacity!$H$33:$S$38,MATCH(Source_Data!B44683,Installed_Capacity!$G$33:$G$38,0),MATCH(Source_Data!C44683,Installed_Capacity!$H$32:$S$32,0)))</f>
        <v>5.0775807572532972E-2</v>
      </c>
      <c r="V44683" s="21"/>
      <c r="W44683" s="2"/>
    </row>
    <row r="44684" spans="1:23" x14ac:dyDescent="0.25">
      <c r="A44684" s="17">
        <v>44597</v>
      </c>
      <c r="B44684" s="19">
        <v>2022</v>
      </c>
      <c r="C44684" s="19">
        <v>2</v>
      </c>
      <c r="D44684" s="19">
        <v>5</v>
      </c>
      <c r="E44684" s="19">
        <v>18</v>
      </c>
      <c r="F44684" s="69">
        <v>21560.515381810001</v>
      </c>
      <c r="G44684" s="52">
        <f t="shared" si="698"/>
        <v>25164.485373849999</v>
      </c>
      <c r="H44684" s="34">
        <v>26.983154127999999</v>
      </c>
      <c r="I44684" s="35">
        <v>11.514014556999999</v>
      </c>
      <c r="J44684" s="35">
        <f>H44684/(INDEX(Installed_Capacity!$H$6:$S$11,MATCH(Source_Data!B44684,Installed_Capacity!$G$6:$G$11,0),MATCH(Source_Data!C44684,Installed_Capacity!$H$5:$S$5,0)))</f>
        <v>1.4660933087020777E-2</v>
      </c>
      <c r="K44684" s="36">
        <f>I44684/(INDEX(Installed_Capacity!$H$15:$S$20,MATCH(Source_Data!B44684,Installed_Capacity!$G$15:$G$20,0),MATCH(Source_Data!C44684,Installed_Capacity!$H$14:$S$14,0)))</f>
        <v>2.7288856606885962E-3</v>
      </c>
      <c r="L44684" s="39">
        <v>27.193071069999998</v>
      </c>
      <c r="M44684" s="40">
        <v>33.371449902000002</v>
      </c>
      <c r="N44684" s="40">
        <f>L44684/(INDEX(Installed_Capacity!$V$6:$AG$11,MATCH(Source_Data!B44684,Installed_Capacity!$U$6:$U$11,0),MATCH(Source_Data!C44684,Installed_Capacity!$V$5:$AG$5,0)))</f>
        <v>1.0524367436586139E-2</v>
      </c>
      <c r="O44684" s="41">
        <f>M44684/(INDEX(Installed_Capacity!$V$15:$AG$20,MATCH(Source_Data!B44684,Installed_Capacity!$U$15:$U$20,0),MATCH(Source_Data!C44684,Installed_Capacity!$V$14:$AG$14,0)))</f>
        <v>6.2530589193564717E-3</v>
      </c>
      <c r="P44684" s="37">
        <v>52.626834596000002</v>
      </c>
      <c r="Q44684" s="38">
        <f>P44684/(INDEX(Installed_Capacity!$AJ$15:$AU$20,MATCH(Source_Data!B44684,Installed_Capacity!$AI$15:$AI$20,0),MATCH(Source_Data!C44684,Installed_Capacity!$AJ$14:$AU$14,0)))</f>
        <v>5.2785190166499497E-2</v>
      </c>
      <c r="R44684" s="63">
        <v>95.597329289000001</v>
      </c>
      <c r="S44684" s="42">
        <v>207.602822987</v>
      </c>
      <c r="T44684" s="42">
        <f>R44684/(INDEX(Installed_Capacity!$H$25:$S$30,MATCH(Source_Data!B44684,Installed_Capacity!$G$25:$G$30,0),MATCH(Source_Data!C44684,Installed_Capacity!$H$24:$S$24,0)))</f>
        <v>6.7559950027561821E-2</v>
      </c>
      <c r="U44684" s="43">
        <f>S44684/(INDEX(Installed_Capacity!$H$33:$S$38,MATCH(Source_Data!B44684,Installed_Capacity!$G$33:$G$38,0),MATCH(Source_Data!C44684,Installed_Capacity!$H$32:$S$32,0)))</f>
        <v>4.4494487128065661E-2</v>
      </c>
      <c r="V44684" s="21"/>
      <c r="W44684" s="2"/>
    </row>
    <row r="44685" spans="1:23" x14ac:dyDescent="0.25">
      <c r="A44685" s="17">
        <v>44597</v>
      </c>
      <c r="B44685" s="19">
        <v>2022</v>
      </c>
      <c r="C44685" s="19">
        <v>2</v>
      </c>
      <c r="D44685" s="19">
        <v>5</v>
      </c>
      <c r="E44685" s="19">
        <v>19</v>
      </c>
      <c r="F44685" s="69">
        <v>24016.446675039999</v>
      </c>
      <c r="G44685" s="52">
        <f t="shared" si="698"/>
        <v>25164.485373849999</v>
      </c>
      <c r="H44685" s="34">
        <v>0</v>
      </c>
      <c r="I44685" s="35">
        <v>0.54215910099999998</v>
      </c>
      <c r="J44685" s="35">
        <f>H44685/(INDEX(Installed_Capacity!$H$6:$S$11,MATCH(Source_Data!B44685,Installed_Capacity!$G$6:$G$11,0),MATCH(Source_Data!C44685,Installed_Capacity!$H$5:$S$5,0)))</f>
        <v>0</v>
      </c>
      <c r="K44685" s="36">
        <f>I44685/(INDEX(Installed_Capacity!$H$15:$S$20,MATCH(Source_Data!B44685,Installed_Capacity!$G$15:$G$20,0),MATCH(Source_Data!C44685,Installed_Capacity!$H$14:$S$14,0)))</f>
        <v>1.2849473041800675E-4</v>
      </c>
      <c r="L44685" s="39">
        <v>1.3812408999999999E-2</v>
      </c>
      <c r="M44685" s="40">
        <v>1.5186639E-2</v>
      </c>
      <c r="N44685" s="40">
        <f>L44685/(INDEX(Installed_Capacity!$V$6:$AG$11,MATCH(Source_Data!B44685,Installed_Capacity!$U$6:$U$11,0),MATCH(Source_Data!C44685,Installed_Capacity!$V$5:$AG$5,0)))</f>
        <v>5.3457319008290043E-6</v>
      </c>
      <c r="O44685" s="41">
        <f>M44685/(INDEX(Installed_Capacity!$V$15:$AG$20,MATCH(Source_Data!B44685,Installed_Capacity!$U$15:$U$20,0),MATCH(Source_Data!C44685,Installed_Capacity!$V$14:$AG$14,0)))</f>
        <v>2.8456344789593803E-6</v>
      </c>
      <c r="P44685" s="37">
        <v>0</v>
      </c>
      <c r="Q44685" s="38">
        <f>P44685/(INDEX(Installed_Capacity!$AJ$15:$AU$20,MATCH(Source_Data!B44685,Installed_Capacity!$AI$15:$AI$20,0),MATCH(Source_Data!C44685,Installed_Capacity!$AJ$14:$AU$14,0)))</f>
        <v>0</v>
      </c>
      <c r="R44685" s="63">
        <v>95.469435594999993</v>
      </c>
      <c r="S44685" s="42">
        <v>220.23131476200001</v>
      </c>
      <c r="T44685" s="42">
        <f>R44685/(INDEX(Installed_Capacity!$H$25:$S$30,MATCH(Source_Data!B44685,Installed_Capacity!$G$25:$G$30,0),MATCH(Source_Data!C44685,Installed_Capacity!$H$24:$S$24,0)))</f>
        <v>6.7469565791519415E-2</v>
      </c>
      <c r="U44685" s="43">
        <f>S44685/(INDEX(Installed_Capacity!$H$33:$S$38,MATCH(Source_Data!B44685,Installed_Capacity!$G$33:$G$38,0),MATCH(Source_Data!C44685,Installed_Capacity!$H$32:$S$32,0)))</f>
        <v>4.72010893632617E-2</v>
      </c>
      <c r="V44685" s="21"/>
      <c r="W44685" s="2"/>
    </row>
    <row r="44686" spans="1:23" x14ac:dyDescent="0.25">
      <c r="A44686" s="17">
        <v>44597</v>
      </c>
      <c r="B44686" s="19">
        <v>2022</v>
      </c>
      <c r="C44686" s="19">
        <v>2</v>
      </c>
      <c r="D44686" s="19">
        <v>5</v>
      </c>
      <c r="E44686" s="19">
        <v>20</v>
      </c>
      <c r="F44686" s="69">
        <v>25164.485373849999</v>
      </c>
      <c r="G44686" s="52">
        <f t="shared" si="698"/>
        <v>25164.485373849999</v>
      </c>
      <c r="H44686" s="34">
        <v>0</v>
      </c>
      <c r="I44686" s="35">
        <v>0.55286175500000001</v>
      </c>
      <c r="J44686" s="35">
        <f>H44686/(INDEX(Installed_Capacity!$H$6:$S$11,MATCH(Source_Data!B44686,Installed_Capacity!$G$6:$G$11,0),MATCH(Source_Data!C44686,Installed_Capacity!$H$5:$S$5,0)))</f>
        <v>0</v>
      </c>
      <c r="K44686" s="36">
        <f>I44686/(INDEX(Installed_Capacity!$H$15:$S$20,MATCH(Source_Data!B44686,Installed_Capacity!$G$15:$G$20,0),MATCH(Source_Data!C44686,Installed_Capacity!$H$14:$S$14,0)))</f>
        <v>1.3103131910193849E-4</v>
      </c>
      <c r="L44686" s="39">
        <v>0</v>
      </c>
      <c r="M44686" s="40">
        <v>1.3556000000000001E-4</v>
      </c>
      <c r="N44686" s="40">
        <f>L44686/(INDEX(Installed_Capacity!$V$6:$AG$11,MATCH(Source_Data!B44686,Installed_Capacity!$U$6:$U$11,0),MATCH(Source_Data!C44686,Installed_Capacity!$V$5:$AG$5,0)))</f>
        <v>0</v>
      </c>
      <c r="O44686" s="41">
        <f>M44686/(INDEX(Installed_Capacity!$V$15:$AG$20,MATCH(Source_Data!B44686,Installed_Capacity!$U$15:$U$20,0),MATCH(Source_Data!C44686,Installed_Capacity!$V$14:$AG$14,0)))</f>
        <v>2.5400894165439348E-8</v>
      </c>
      <c r="P44686" s="37">
        <v>0</v>
      </c>
      <c r="Q44686" s="38">
        <f>P44686/(INDEX(Installed_Capacity!$AJ$15:$AU$20,MATCH(Source_Data!B44686,Installed_Capacity!$AI$15:$AI$20,0),MATCH(Source_Data!C44686,Installed_Capacity!$AJ$14:$AU$14,0)))</f>
        <v>0</v>
      </c>
      <c r="R44686" s="63">
        <v>82.145033839000007</v>
      </c>
      <c r="S44686" s="42">
        <v>351.904486996</v>
      </c>
      <c r="T44686" s="42">
        <f>R44686/(INDEX(Installed_Capacity!$H$25:$S$30,MATCH(Source_Data!B44686,Installed_Capacity!$G$25:$G$30,0),MATCH(Source_Data!C44686,Installed_Capacity!$H$24:$S$24,0)))</f>
        <v>5.8053027448056529E-2</v>
      </c>
      <c r="U44686" s="43">
        <f>S44686/(INDEX(Installed_Capacity!$H$33:$S$38,MATCH(Source_Data!B44686,Installed_Capacity!$G$33:$G$38,0),MATCH(Source_Data!C44686,Installed_Capacity!$H$32:$S$32,0)))</f>
        <v>7.5421949671332547E-2</v>
      </c>
      <c r="V44686" s="21"/>
      <c r="W44686" s="2"/>
    </row>
    <row r="44687" spans="1:23" x14ac:dyDescent="0.25">
      <c r="A44687" s="17">
        <v>44597</v>
      </c>
      <c r="B44687" s="19">
        <v>2022</v>
      </c>
      <c r="C44687" s="19">
        <v>2</v>
      </c>
      <c r="D44687" s="19">
        <v>5</v>
      </c>
      <c r="E44687" s="19">
        <v>21</v>
      </c>
      <c r="F44687" s="69">
        <v>24893.61804669</v>
      </c>
      <c r="G44687" s="52">
        <f t="shared" si="698"/>
        <v>25164.485373849999</v>
      </c>
      <c r="H44687" s="34">
        <v>0</v>
      </c>
      <c r="I44687" s="35">
        <v>0.54237274499999999</v>
      </c>
      <c r="J44687" s="35">
        <f>H44687/(INDEX(Installed_Capacity!$H$6:$S$11,MATCH(Source_Data!B44687,Installed_Capacity!$G$6:$G$11,0),MATCH(Source_Data!C44687,Installed_Capacity!$H$5:$S$5,0)))</f>
        <v>0</v>
      </c>
      <c r="K44687" s="36">
        <f>I44687/(INDEX(Installed_Capacity!$H$15:$S$20,MATCH(Source_Data!B44687,Installed_Capacity!$G$15:$G$20,0),MATCH(Source_Data!C44687,Installed_Capacity!$H$14:$S$14,0)))</f>
        <v>1.2854536523744406E-4</v>
      </c>
      <c r="L44687" s="39">
        <v>0</v>
      </c>
      <c r="M44687" s="40">
        <v>6.1581899999999998E-4</v>
      </c>
      <c r="N44687" s="40">
        <f>L44687/(INDEX(Installed_Capacity!$V$6:$AG$11,MATCH(Source_Data!B44687,Installed_Capacity!$U$6:$U$11,0),MATCH(Source_Data!C44687,Installed_Capacity!$V$5:$AG$5,0)))</f>
        <v>0</v>
      </c>
      <c r="O44687" s="41">
        <f>M44687/(INDEX(Installed_Capacity!$V$15:$AG$20,MATCH(Source_Data!B44687,Installed_Capacity!$U$15:$U$20,0),MATCH(Source_Data!C44687,Installed_Capacity!$V$14:$AG$14,0)))</f>
        <v>1.1539062587833204E-7</v>
      </c>
      <c r="P44687" s="37">
        <v>0</v>
      </c>
      <c r="Q44687" s="38">
        <f>P44687/(INDEX(Installed_Capacity!$AJ$15:$AU$20,MATCH(Source_Data!B44687,Installed_Capacity!$AI$15:$AI$20,0),MATCH(Source_Data!C44687,Installed_Capacity!$AJ$14:$AU$14,0)))</f>
        <v>0</v>
      </c>
      <c r="R44687" s="63">
        <v>79.209001059000002</v>
      </c>
      <c r="S44687" s="42">
        <v>434.87158065300002</v>
      </c>
      <c r="T44687" s="42">
        <f>R44687/(INDEX(Installed_Capacity!$H$25:$S$30,MATCH(Source_Data!B44687,Installed_Capacity!$G$25:$G$30,0),MATCH(Source_Data!C44687,Installed_Capacity!$H$24:$S$24,0)))</f>
        <v>5.5978092621201403E-2</v>
      </c>
      <c r="U44687" s="43">
        <f>S44687/(INDEX(Installed_Capacity!$H$33:$S$38,MATCH(Source_Data!B44687,Installed_Capacity!$G$33:$G$38,0),MATCH(Source_Data!C44687,Installed_Capacity!$H$32:$S$32,0)))</f>
        <v>9.3203876851607789E-2</v>
      </c>
      <c r="V44687" s="21"/>
      <c r="W44687" s="2"/>
    </row>
    <row r="44688" spans="1:23" x14ac:dyDescent="0.25">
      <c r="A44688" s="17">
        <v>44597</v>
      </c>
      <c r="B44688" s="19">
        <v>2022</v>
      </c>
      <c r="C44688" s="19">
        <v>2</v>
      </c>
      <c r="D44688" s="19">
        <v>5</v>
      </c>
      <c r="E44688" s="19">
        <v>22</v>
      </c>
      <c r="F44688" s="69">
        <v>24423.68201905</v>
      </c>
      <c r="G44688" s="52">
        <f t="shared" si="698"/>
        <v>25164.485373849999</v>
      </c>
      <c r="H44688" s="34">
        <v>0</v>
      </c>
      <c r="I44688" s="35">
        <v>0.546406948</v>
      </c>
      <c r="J44688" s="35">
        <f>H44688/(INDEX(Installed_Capacity!$H$6:$S$11,MATCH(Source_Data!B44688,Installed_Capacity!$G$6:$G$11,0),MATCH(Source_Data!C44688,Installed_Capacity!$H$5:$S$5,0)))</f>
        <v>0</v>
      </c>
      <c r="K44688" s="36">
        <f>I44688/(INDEX(Installed_Capacity!$H$15:$S$20,MATCH(Source_Data!B44688,Installed_Capacity!$G$15:$G$20,0),MATCH(Source_Data!C44688,Installed_Capacity!$H$14:$S$14,0)))</f>
        <v>1.2950149384615022E-4</v>
      </c>
      <c r="L44688" s="39">
        <v>0</v>
      </c>
      <c r="M44688" s="40">
        <v>7.5047199999999997E-4</v>
      </c>
      <c r="N44688" s="40">
        <f>L44688/(INDEX(Installed_Capacity!$V$6:$AG$11,MATCH(Source_Data!B44688,Installed_Capacity!$U$6:$U$11,0),MATCH(Source_Data!C44688,Installed_Capacity!$V$5:$AG$5,0)))</f>
        <v>0</v>
      </c>
      <c r="O44688" s="41">
        <f>M44688/(INDEX(Installed_Capacity!$V$15:$AG$20,MATCH(Source_Data!B44688,Installed_Capacity!$U$15:$U$20,0),MATCH(Source_Data!C44688,Installed_Capacity!$V$14:$AG$14,0)))</f>
        <v>1.4062156864949538E-7</v>
      </c>
      <c r="P44688" s="37">
        <v>0</v>
      </c>
      <c r="Q44688" s="38">
        <f>P44688/(INDEX(Installed_Capacity!$AJ$15:$AU$20,MATCH(Source_Data!B44688,Installed_Capacity!$AI$15:$AI$20,0),MATCH(Source_Data!C44688,Installed_Capacity!$AJ$14:$AU$14,0)))</f>
        <v>0</v>
      </c>
      <c r="R44688" s="63">
        <v>87.851936112000004</v>
      </c>
      <c r="S44688" s="42">
        <v>485.442409591</v>
      </c>
      <c r="T44688" s="42">
        <f>R44688/(INDEX(Installed_Capacity!$H$25:$S$30,MATCH(Source_Data!B44688,Installed_Capacity!$G$25:$G$30,0),MATCH(Source_Data!C44688,Installed_Capacity!$H$24:$S$24,0)))</f>
        <v>6.208617393074204E-2</v>
      </c>
      <c r="U44688" s="43">
        <f>S44688/(INDEX(Installed_Capacity!$H$33:$S$38,MATCH(Source_Data!B44688,Installed_Capacity!$G$33:$G$38,0),MATCH(Source_Data!C44688,Installed_Capacity!$H$32:$S$32,0)))</f>
        <v>0.10404247270913307</v>
      </c>
      <c r="V44688" s="21"/>
      <c r="W44688" s="2"/>
    </row>
    <row r="44689" spans="1:23" x14ac:dyDescent="0.25">
      <c r="A44689" s="17">
        <v>44597</v>
      </c>
      <c r="B44689" s="19">
        <v>2022</v>
      </c>
      <c r="C44689" s="19">
        <v>2</v>
      </c>
      <c r="D44689" s="19">
        <v>5</v>
      </c>
      <c r="E44689" s="19">
        <v>23</v>
      </c>
      <c r="F44689" s="69">
        <v>23941.89226343</v>
      </c>
      <c r="G44689" s="52">
        <f t="shared" si="698"/>
        <v>25164.485373849999</v>
      </c>
      <c r="H44689" s="34">
        <v>0</v>
      </c>
      <c r="I44689" s="35">
        <v>0.53386853400000001</v>
      </c>
      <c r="J44689" s="35">
        <f>H44689/(INDEX(Installed_Capacity!$H$6:$S$11,MATCH(Source_Data!B44689,Installed_Capacity!$G$6:$G$11,0),MATCH(Source_Data!C44689,Installed_Capacity!$H$5:$S$5,0)))</f>
        <v>0</v>
      </c>
      <c r="K44689" s="36">
        <f>I44689/(INDEX(Installed_Capacity!$H$15:$S$20,MATCH(Source_Data!B44689,Installed_Capacity!$G$15:$G$20,0),MATCH(Source_Data!C44689,Installed_Capacity!$H$14:$S$14,0)))</f>
        <v>1.2652981980466001E-4</v>
      </c>
      <c r="L44689" s="39">
        <v>0</v>
      </c>
      <c r="M44689" s="40">
        <v>4.1115839999999997E-3</v>
      </c>
      <c r="N44689" s="40">
        <f>L44689/(INDEX(Installed_Capacity!$V$6:$AG$11,MATCH(Source_Data!B44689,Installed_Capacity!$U$6:$U$11,0),MATCH(Source_Data!C44689,Installed_Capacity!$V$5:$AG$5,0)))</f>
        <v>0</v>
      </c>
      <c r="O44689" s="41">
        <f>M44689/(INDEX(Installed_Capacity!$V$15:$AG$20,MATCH(Source_Data!B44689,Installed_Capacity!$U$15:$U$20,0),MATCH(Source_Data!C44689,Installed_Capacity!$V$14:$AG$14,0)))</f>
        <v>7.7041833901087166E-7</v>
      </c>
      <c r="P44689" s="37">
        <v>0</v>
      </c>
      <c r="Q44689" s="38">
        <f>P44689/(INDEX(Installed_Capacity!$AJ$15:$AU$20,MATCH(Source_Data!B44689,Installed_Capacity!$AI$15:$AI$20,0),MATCH(Source_Data!C44689,Installed_Capacity!$AJ$14:$AU$14,0)))</f>
        <v>0</v>
      </c>
      <c r="R44689" s="63">
        <v>92.513526431000003</v>
      </c>
      <c r="S44689" s="42">
        <v>550.89365361</v>
      </c>
      <c r="T44689" s="42">
        <f>R44689/(INDEX(Installed_Capacity!$H$25:$S$30,MATCH(Source_Data!B44689,Installed_Capacity!$G$25:$G$30,0),MATCH(Source_Data!C44689,Installed_Capacity!$H$24:$S$24,0)))</f>
        <v>6.5380584050176674E-2</v>
      </c>
      <c r="U44689" s="43">
        <f>S44689/(INDEX(Installed_Capacity!$H$33:$S$38,MATCH(Source_Data!B44689,Installed_Capacity!$G$33:$G$38,0),MATCH(Source_Data!C44689,Installed_Capacity!$H$32:$S$32,0)))</f>
        <v>0.11807031439557122</v>
      </c>
      <c r="V44689" s="21"/>
      <c r="W44689" s="2"/>
    </row>
    <row r="44690" spans="1:23" x14ac:dyDescent="0.25">
      <c r="A44690" s="17">
        <v>44597</v>
      </c>
      <c r="B44690" s="19">
        <v>2022</v>
      </c>
      <c r="C44690" s="19">
        <v>2</v>
      </c>
      <c r="D44690" s="19">
        <v>5</v>
      </c>
      <c r="E44690" s="19">
        <v>24</v>
      </c>
      <c r="F44690" s="69">
        <v>22922.057122890001</v>
      </c>
      <c r="G44690" s="52">
        <f t="shared" si="698"/>
        <v>25164.485373849999</v>
      </c>
      <c r="H44690" s="34">
        <v>0</v>
      </c>
      <c r="I44690" s="35">
        <v>0.51948714399999996</v>
      </c>
      <c r="J44690" s="35">
        <f>H44690/(INDEX(Installed_Capacity!$H$6:$S$11,MATCH(Source_Data!B44690,Installed_Capacity!$G$6:$G$11,0),MATCH(Source_Data!C44690,Installed_Capacity!$H$5:$S$5,0)))</f>
        <v>0</v>
      </c>
      <c r="K44690" s="36">
        <f>I44690/(INDEX(Installed_Capacity!$H$15:$S$20,MATCH(Source_Data!B44690,Installed_Capacity!$G$15:$G$20,0),MATCH(Source_Data!C44690,Installed_Capacity!$H$14:$S$14,0)))</f>
        <v>1.2312135017336959E-4</v>
      </c>
      <c r="L44690" s="39">
        <v>0</v>
      </c>
      <c r="M44690" s="40">
        <v>0</v>
      </c>
      <c r="N44690" s="40">
        <f>L44690/(INDEX(Installed_Capacity!$V$6:$AG$11,MATCH(Source_Data!B44690,Installed_Capacity!$U$6:$U$11,0),MATCH(Source_Data!C44690,Installed_Capacity!$V$5:$AG$5,0)))</f>
        <v>0</v>
      </c>
      <c r="O44690" s="41">
        <f>M44690/(INDEX(Installed_Capacity!$V$15:$AG$20,MATCH(Source_Data!B44690,Installed_Capacity!$U$15:$U$20,0),MATCH(Source_Data!C44690,Installed_Capacity!$V$14:$AG$14,0)))</f>
        <v>0</v>
      </c>
      <c r="P44690" s="37">
        <v>0</v>
      </c>
      <c r="Q44690" s="38">
        <f>P44690/(INDEX(Installed_Capacity!$AJ$15:$AU$20,MATCH(Source_Data!B44690,Installed_Capacity!$AI$15:$AI$20,0),MATCH(Source_Data!C44690,Installed_Capacity!$AJ$14:$AU$14,0)))</f>
        <v>0</v>
      </c>
      <c r="R44690" s="63">
        <v>101.43015966900001</v>
      </c>
      <c r="S44690" s="42">
        <v>576.59837273400001</v>
      </c>
      <c r="T44690" s="42">
        <f>R44690/(INDEX(Installed_Capacity!$H$25:$S$30,MATCH(Source_Data!B44690,Installed_Capacity!$G$25:$G$30,0),MATCH(Source_Data!C44690,Installed_Capacity!$H$24:$S$24,0)))</f>
        <v>7.1682091638869253E-2</v>
      </c>
      <c r="U44690" s="43">
        <f>S44690/(INDEX(Installed_Capacity!$H$33:$S$38,MATCH(Source_Data!B44690,Installed_Capacity!$G$33:$G$38,0),MATCH(Source_Data!C44690,Installed_Capacity!$H$32:$S$32,0)))</f>
        <v>0.12357947981893823</v>
      </c>
      <c r="V44690" s="21"/>
      <c r="W44690" s="2"/>
    </row>
    <row r="44691" spans="1:23" x14ac:dyDescent="0.25">
      <c r="A44691" s="17">
        <v>44598</v>
      </c>
      <c r="B44691" s="19">
        <v>2022</v>
      </c>
      <c r="C44691" s="19">
        <v>2</v>
      </c>
      <c r="D44691" s="19">
        <v>6</v>
      </c>
      <c r="E44691" s="19">
        <v>1</v>
      </c>
      <c r="F44691" s="69">
        <v>21915.523918489998</v>
      </c>
      <c r="G44691" s="52">
        <f t="shared" si="698"/>
        <v>25181.54123431</v>
      </c>
      <c r="H44691" s="34">
        <v>0</v>
      </c>
      <c r="I44691" s="35">
        <v>3.9942119999999998E-2</v>
      </c>
      <c r="J44691" s="35">
        <f>H44691/(INDEX(Installed_Capacity!$H$6:$S$11,MATCH(Source_Data!B44691,Installed_Capacity!$G$6:$G$11,0),MATCH(Source_Data!C44691,Installed_Capacity!$H$5:$S$5,0)))</f>
        <v>0</v>
      </c>
      <c r="K44691" s="36">
        <f>I44691/(INDEX(Installed_Capacity!$H$15:$S$20,MATCH(Source_Data!B44691,Installed_Capacity!$G$15:$G$20,0),MATCH(Source_Data!C44691,Installed_Capacity!$H$14:$S$14,0)))</f>
        <v>9.4665051868670474E-6</v>
      </c>
      <c r="L44691" s="39">
        <v>0</v>
      </c>
      <c r="M44691" s="40">
        <v>0</v>
      </c>
      <c r="N44691" s="40">
        <f>L44691/(INDEX(Installed_Capacity!$V$6:$AG$11,MATCH(Source_Data!B44691,Installed_Capacity!$U$6:$U$11,0),MATCH(Source_Data!C44691,Installed_Capacity!$V$5:$AG$5,0)))</f>
        <v>0</v>
      </c>
      <c r="O44691" s="41">
        <f>M44691/(INDEX(Installed_Capacity!$V$15:$AG$20,MATCH(Source_Data!B44691,Installed_Capacity!$U$15:$U$20,0),MATCH(Source_Data!C44691,Installed_Capacity!$V$14:$AG$14,0)))</f>
        <v>0</v>
      </c>
      <c r="P44691" s="37">
        <v>0</v>
      </c>
      <c r="Q44691" s="38">
        <f>P44691/(INDEX(Installed_Capacity!$AJ$15:$AU$20,MATCH(Source_Data!B44691,Installed_Capacity!$AI$15:$AI$20,0),MATCH(Source_Data!C44691,Installed_Capacity!$AJ$14:$AU$14,0)))</f>
        <v>0</v>
      </c>
      <c r="R44691" s="63">
        <v>93.221140562000002</v>
      </c>
      <c r="S44691" s="42">
        <v>603.52956601799997</v>
      </c>
      <c r="T44691" s="42">
        <f>R44691/(INDEX(Installed_Capacity!$H$25:$S$30,MATCH(Source_Data!B44691,Installed_Capacity!$G$25:$G$30,0),MATCH(Source_Data!C44691,Installed_Capacity!$H$24:$S$24,0)))</f>
        <v>6.5880664708127201E-2</v>
      </c>
      <c r="U44691" s="43">
        <f>S44691/(INDEX(Installed_Capacity!$H$33:$S$38,MATCH(Source_Data!B44691,Installed_Capacity!$G$33:$G$38,0),MATCH(Source_Data!C44691,Installed_Capacity!$H$32:$S$32,0)))</f>
        <v>0.12935150938808057</v>
      </c>
      <c r="V44691" s="21"/>
      <c r="W44691" s="2"/>
    </row>
    <row r="44692" spans="1:23" x14ac:dyDescent="0.25">
      <c r="A44692" s="17">
        <v>44598</v>
      </c>
      <c r="B44692" s="19">
        <v>2022</v>
      </c>
      <c r="C44692" s="19">
        <v>2</v>
      </c>
      <c r="D44692" s="19">
        <v>6</v>
      </c>
      <c r="E44692" s="19">
        <v>2</v>
      </c>
      <c r="F44692" s="69">
        <v>21096.933005449999</v>
      </c>
      <c r="G44692" s="52">
        <f t="shared" si="698"/>
        <v>25181.54123431</v>
      </c>
      <c r="H44692" s="34">
        <v>0</v>
      </c>
      <c r="I44692" s="35">
        <v>3.8200809999999999E-3</v>
      </c>
      <c r="J44692" s="35">
        <f>H44692/(INDEX(Installed_Capacity!$H$6:$S$11,MATCH(Source_Data!B44692,Installed_Capacity!$G$6:$G$11,0),MATCH(Source_Data!C44692,Installed_Capacity!$H$5:$S$5,0)))</f>
        <v>0</v>
      </c>
      <c r="K44692" s="36">
        <f>I44692/(INDEX(Installed_Capacity!$H$15:$S$20,MATCH(Source_Data!B44692,Installed_Capacity!$G$15:$G$20,0),MATCH(Source_Data!C44692,Installed_Capacity!$H$14:$S$14,0)))</f>
        <v>9.0538050060317929E-7</v>
      </c>
      <c r="L44692" s="39">
        <v>0</v>
      </c>
      <c r="M44692" s="40">
        <v>0</v>
      </c>
      <c r="N44692" s="40">
        <f>L44692/(INDEX(Installed_Capacity!$V$6:$AG$11,MATCH(Source_Data!B44692,Installed_Capacity!$U$6:$U$11,0),MATCH(Source_Data!C44692,Installed_Capacity!$V$5:$AG$5,0)))</f>
        <v>0</v>
      </c>
      <c r="O44692" s="41">
        <f>M44692/(INDEX(Installed_Capacity!$V$15:$AG$20,MATCH(Source_Data!B44692,Installed_Capacity!$U$15:$U$20,0),MATCH(Source_Data!C44692,Installed_Capacity!$V$14:$AG$14,0)))</f>
        <v>0</v>
      </c>
      <c r="P44692" s="37">
        <v>0</v>
      </c>
      <c r="Q44692" s="38">
        <f>P44692/(INDEX(Installed_Capacity!$AJ$15:$AU$20,MATCH(Source_Data!B44692,Installed_Capacity!$AI$15:$AI$20,0),MATCH(Source_Data!C44692,Installed_Capacity!$AJ$14:$AU$14,0)))</f>
        <v>0</v>
      </c>
      <c r="R44692" s="63">
        <v>80.421061037000001</v>
      </c>
      <c r="S44692" s="42">
        <v>564.16364723599997</v>
      </c>
      <c r="T44692" s="42">
        <f>R44692/(INDEX(Installed_Capacity!$H$25:$S$30,MATCH(Source_Data!B44692,Installed_Capacity!$G$25:$G$30,0),MATCH(Source_Data!C44692,Installed_Capacity!$H$24:$S$24,0)))</f>
        <v>5.6834672110954054E-2</v>
      </c>
      <c r="U44692" s="43">
        <f>S44692/(INDEX(Installed_Capacity!$H$33:$S$38,MATCH(Source_Data!B44692,Installed_Capacity!$G$33:$G$38,0),MATCH(Source_Data!C44692,Installed_Capacity!$H$32:$S$32,0)))</f>
        <v>0.12091440655234571</v>
      </c>
      <c r="V44692" s="21"/>
      <c r="W44692" s="2"/>
    </row>
    <row r="44693" spans="1:23" x14ac:dyDescent="0.25">
      <c r="A44693" s="17">
        <v>44598</v>
      </c>
      <c r="B44693" s="19">
        <v>2022</v>
      </c>
      <c r="C44693" s="19">
        <v>2</v>
      </c>
      <c r="D44693" s="19">
        <v>6</v>
      </c>
      <c r="E44693" s="19">
        <v>3</v>
      </c>
      <c r="F44693" s="69">
        <v>20474.66913794</v>
      </c>
      <c r="G44693" s="52">
        <f t="shared" si="698"/>
        <v>25181.54123431</v>
      </c>
      <c r="H44693" s="34">
        <v>0</v>
      </c>
      <c r="I44693" s="35">
        <v>3.3933539999999999E-3</v>
      </c>
      <c r="J44693" s="35">
        <f>H44693/(INDEX(Installed_Capacity!$H$6:$S$11,MATCH(Source_Data!B44693,Installed_Capacity!$G$6:$G$11,0),MATCH(Source_Data!C44693,Installed_Capacity!$H$5:$S$5,0)))</f>
        <v>0</v>
      </c>
      <c r="K44693" s="36">
        <f>I44693/(INDEX(Installed_Capacity!$H$15:$S$20,MATCH(Source_Data!B44693,Installed_Capacity!$G$15:$G$20,0),MATCH(Source_Data!C44693,Installed_Capacity!$H$14:$S$14,0)))</f>
        <v>8.0424382185712841E-7</v>
      </c>
      <c r="L44693" s="39">
        <v>0</v>
      </c>
      <c r="M44693" s="40">
        <v>0</v>
      </c>
      <c r="N44693" s="40">
        <f>L44693/(INDEX(Installed_Capacity!$V$6:$AG$11,MATCH(Source_Data!B44693,Installed_Capacity!$U$6:$U$11,0),MATCH(Source_Data!C44693,Installed_Capacity!$V$5:$AG$5,0)))</f>
        <v>0</v>
      </c>
      <c r="O44693" s="41">
        <f>M44693/(INDEX(Installed_Capacity!$V$15:$AG$20,MATCH(Source_Data!B44693,Installed_Capacity!$U$15:$U$20,0),MATCH(Source_Data!C44693,Installed_Capacity!$V$14:$AG$14,0)))</f>
        <v>0</v>
      </c>
      <c r="P44693" s="37">
        <v>0</v>
      </c>
      <c r="Q44693" s="38">
        <f>P44693/(INDEX(Installed_Capacity!$AJ$15:$AU$20,MATCH(Source_Data!B44693,Installed_Capacity!$AI$15:$AI$20,0),MATCH(Source_Data!C44693,Installed_Capacity!$AJ$14:$AU$14,0)))</f>
        <v>0</v>
      </c>
      <c r="R44693" s="63">
        <v>84.173760814000005</v>
      </c>
      <c r="S44693" s="42">
        <v>533.07618838600001</v>
      </c>
      <c r="T44693" s="42">
        <f>R44693/(INDEX(Installed_Capacity!$H$25:$S$30,MATCH(Source_Data!B44693,Installed_Capacity!$G$25:$G$30,0),MATCH(Source_Data!C44693,Installed_Capacity!$H$24:$S$24,0)))</f>
        <v>5.9486756759010592E-2</v>
      </c>
      <c r="U44693" s="43">
        <f>S44693/(INDEX(Installed_Capacity!$H$33:$S$38,MATCH(Source_Data!B44693,Installed_Capacity!$G$33:$G$38,0),MATCH(Source_Data!C44693,Installed_Capacity!$H$32:$S$32,0)))</f>
        <v>0.11425158512369775</v>
      </c>
      <c r="V44693" s="21"/>
      <c r="W44693" s="2"/>
    </row>
    <row r="44694" spans="1:23" x14ac:dyDescent="0.25">
      <c r="A44694" s="17">
        <v>44598</v>
      </c>
      <c r="B44694" s="19">
        <v>2022</v>
      </c>
      <c r="C44694" s="19">
        <v>2</v>
      </c>
      <c r="D44694" s="19">
        <v>6</v>
      </c>
      <c r="E44694" s="19">
        <v>4</v>
      </c>
      <c r="F44694" s="69">
        <v>20042.966609039999</v>
      </c>
      <c r="G44694" s="52">
        <f t="shared" si="698"/>
        <v>25181.54123431</v>
      </c>
      <c r="H44694" s="34">
        <v>0</v>
      </c>
      <c r="I44694" s="35">
        <v>1.6909290000000001E-3</v>
      </c>
      <c r="J44694" s="35">
        <f>H44694/(INDEX(Installed_Capacity!$H$6:$S$11,MATCH(Source_Data!B44694,Installed_Capacity!$G$6:$G$11,0),MATCH(Source_Data!C44694,Installed_Capacity!$H$5:$S$5,0)))</f>
        <v>0</v>
      </c>
      <c r="K44694" s="36">
        <f>I44694/(INDEX(Installed_Capacity!$H$15:$S$20,MATCH(Source_Data!B44694,Installed_Capacity!$G$15:$G$20,0),MATCH(Source_Data!C44694,Installed_Capacity!$H$14:$S$14,0)))</f>
        <v>4.007596028734557E-7</v>
      </c>
      <c r="L44694" s="39">
        <v>0</v>
      </c>
      <c r="M44694" s="40">
        <v>0</v>
      </c>
      <c r="N44694" s="40">
        <f>L44694/(INDEX(Installed_Capacity!$V$6:$AG$11,MATCH(Source_Data!B44694,Installed_Capacity!$U$6:$U$11,0),MATCH(Source_Data!C44694,Installed_Capacity!$V$5:$AG$5,0)))</f>
        <v>0</v>
      </c>
      <c r="O44694" s="41">
        <f>M44694/(INDEX(Installed_Capacity!$V$15:$AG$20,MATCH(Source_Data!B44694,Installed_Capacity!$U$15:$U$20,0),MATCH(Source_Data!C44694,Installed_Capacity!$V$14:$AG$14,0)))</f>
        <v>0</v>
      </c>
      <c r="P44694" s="37">
        <v>0</v>
      </c>
      <c r="Q44694" s="38">
        <f>P44694/(INDEX(Installed_Capacity!$AJ$15:$AU$20,MATCH(Source_Data!B44694,Installed_Capacity!$AI$15:$AI$20,0),MATCH(Source_Data!C44694,Installed_Capacity!$AJ$14:$AU$14,0)))</f>
        <v>0</v>
      </c>
      <c r="R44694" s="63">
        <v>88.699354396999993</v>
      </c>
      <c r="S44694" s="42">
        <v>511.07747066799999</v>
      </c>
      <c r="T44694" s="42">
        <f>R44694/(INDEX(Installed_Capacity!$H$25:$S$30,MATCH(Source_Data!B44694,Installed_Capacity!$G$25:$G$30,0),MATCH(Source_Data!C44694,Installed_Capacity!$H$24:$S$24,0)))</f>
        <v>6.2685056110954054E-2</v>
      </c>
      <c r="U44694" s="43">
        <f>S44694/(INDEX(Installed_Capacity!$H$33:$S$38,MATCH(Source_Data!B44694,Installed_Capacity!$G$33:$G$38,0),MATCH(Source_Data!C44694,Installed_Capacity!$H$32:$S$32,0)))</f>
        <v>0.10953670866751972</v>
      </c>
      <c r="V44694" s="21"/>
      <c r="W44694" s="2"/>
    </row>
    <row r="44695" spans="1:23" x14ac:dyDescent="0.25">
      <c r="A44695" s="17">
        <v>44598</v>
      </c>
      <c r="B44695" s="19">
        <v>2022</v>
      </c>
      <c r="C44695" s="19">
        <v>2</v>
      </c>
      <c r="D44695" s="19">
        <v>6</v>
      </c>
      <c r="E44695" s="19">
        <v>5</v>
      </c>
      <c r="F44695" s="69">
        <v>19958.663789850001</v>
      </c>
      <c r="G44695" s="52">
        <f t="shared" si="698"/>
        <v>25181.54123431</v>
      </c>
      <c r="H44695" s="34">
        <v>0</v>
      </c>
      <c r="I44695" s="35">
        <v>9.0136199999999995E-4</v>
      </c>
      <c r="J44695" s="35">
        <f>H44695/(INDEX(Installed_Capacity!$H$6:$S$11,MATCH(Source_Data!B44695,Installed_Capacity!$G$6:$G$11,0),MATCH(Source_Data!C44695,Installed_Capacity!$H$5:$S$5,0)))</f>
        <v>0</v>
      </c>
      <c r="K44695" s="36">
        <f>I44695/(INDEX(Installed_Capacity!$H$15:$S$20,MATCH(Source_Data!B44695,Installed_Capacity!$G$15:$G$20,0),MATCH(Source_Data!C44695,Installed_Capacity!$H$14:$S$14,0)))</f>
        <v>2.1362782066262021E-7</v>
      </c>
      <c r="L44695" s="39">
        <v>0</v>
      </c>
      <c r="M44695" s="40">
        <v>0</v>
      </c>
      <c r="N44695" s="40">
        <f>L44695/(INDEX(Installed_Capacity!$V$6:$AG$11,MATCH(Source_Data!B44695,Installed_Capacity!$U$6:$U$11,0),MATCH(Source_Data!C44695,Installed_Capacity!$V$5:$AG$5,0)))</f>
        <v>0</v>
      </c>
      <c r="O44695" s="41">
        <f>M44695/(INDEX(Installed_Capacity!$V$15:$AG$20,MATCH(Source_Data!B44695,Installed_Capacity!$U$15:$U$20,0),MATCH(Source_Data!C44695,Installed_Capacity!$V$14:$AG$14,0)))</f>
        <v>0</v>
      </c>
      <c r="P44695" s="37">
        <v>0</v>
      </c>
      <c r="Q44695" s="38">
        <f>P44695/(INDEX(Installed_Capacity!$AJ$15:$AU$20,MATCH(Source_Data!B44695,Installed_Capacity!$AI$15:$AI$20,0),MATCH(Source_Data!C44695,Installed_Capacity!$AJ$14:$AU$14,0)))</f>
        <v>0</v>
      </c>
      <c r="R44695" s="63">
        <v>88.998459620999995</v>
      </c>
      <c r="S44695" s="42">
        <v>482.41382206499998</v>
      </c>
      <c r="T44695" s="42">
        <f>R44695/(INDEX(Installed_Capacity!$H$25:$S$30,MATCH(Source_Data!B44695,Installed_Capacity!$G$25:$G$30,0),MATCH(Source_Data!C44695,Installed_Capacity!$H$24:$S$24,0)))</f>
        <v>6.2896437894699633E-2</v>
      </c>
      <c r="U44695" s="43">
        <f>S44695/(INDEX(Installed_Capacity!$H$33:$S$38,MATCH(Source_Data!B44695,Installed_Capacity!$G$33:$G$38,0),MATCH(Source_Data!C44695,Installed_Capacity!$H$32:$S$32,0)))</f>
        <v>0.10339337051122958</v>
      </c>
      <c r="V44695" s="21"/>
      <c r="W44695" s="2"/>
    </row>
    <row r="44696" spans="1:23" x14ac:dyDescent="0.25">
      <c r="A44696" s="17">
        <v>44598</v>
      </c>
      <c r="B44696" s="19">
        <v>2022</v>
      </c>
      <c r="C44696" s="19">
        <v>2</v>
      </c>
      <c r="D44696" s="19">
        <v>6</v>
      </c>
      <c r="E44696" s="19">
        <v>6</v>
      </c>
      <c r="F44696" s="69">
        <v>20042.64219536</v>
      </c>
      <c r="G44696" s="52">
        <f t="shared" si="698"/>
        <v>25181.54123431</v>
      </c>
      <c r="H44696" s="34">
        <v>0</v>
      </c>
      <c r="I44696" s="35">
        <v>1.6970889999999999E-3</v>
      </c>
      <c r="J44696" s="35">
        <f>H44696/(INDEX(Installed_Capacity!$H$6:$S$11,MATCH(Source_Data!B44696,Installed_Capacity!$G$6:$G$11,0),MATCH(Source_Data!C44696,Installed_Capacity!$H$5:$S$5,0)))</f>
        <v>0</v>
      </c>
      <c r="K44696" s="36">
        <f>I44696/(INDEX(Installed_Capacity!$H$15:$S$20,MATCH(Source_Data!B44696,Installed_Capacity!$G$15:$G$20,0),MATCH(Source_Data!C44696,Installed_Capacity!$H$14:$S$14,0)))</f>
        <v>4.0221955722618156E-7</v>
      </c>
      <c r="L44696" s="39">
        <v>0</v>
      </c>
      <c r="M44696" s="40">
        <v>0</v>
      </c>
      <c r="N44696" s="40">
        <f>L44696/(INDEX(Installed_Capacity!$V$6:$AG$11,MATCH(Source_Data!B44696,Installed_Capacity!$U$6:$U$11,0),MATCH(Source_Data!C44696,Installed_Capacity!$V$5:$AG$5,0)))</f>
        <v>0</v>
      </c>
      <c r="O44696" s="41">
        <f>M44696/(INDEX(Installed_Capacity!$V$15:$AG$20,MATCH(Source_Data!B44696,Installed_Capacity!$U$15:$U$20,0),MATCH(Source_Data!C44696,Installed_Capacity!$V$14:$AG$14,0)))</f>
        <v>0</v>
      </c>
      <c r="P44696" s="37">
        <v>0</v>
      </c>
      <c r="Q44696" s="38">
        <f>P44696/(INDEX(Installed_Capacity!$AJ$15:$AU$20,MATCH(Source_Data!B44696,Installed_Capacity!$AI$15:$AI$20,0),MATCH(Source_Data!C44696,Installed_Capacity!$AJ$14:$AU$14,0)))</f>
        <v>0</v>
      </c>
      <c r="R44696" s="63">
        <v>72.098796530000001</v>
      </c>
      <c r="S44696" s="42">
        <v>520.70852454199996</v>
      </c>
      <c r="T44696" s="42">
        <f>R44696/(INDEX(Installed_Capacity!$H$25:$S$30,MATCH(Source_Data!B44696,Installed_Capacity!$G$25:$G$30,0),MATCH(Source_Data!C44696,Installed_Capacity!$H$24:$S$24,0)))</f>
        <v>5.0953213095406354E-2</v>
      </c>
      <c r="U44696" s="43">
        <f>S44696/(INDEX(Installed_Capacity!$H$33:$S$38,MATCH(Source_Data!B44696,Installed_Capacity!$G$33:$G$38,0),MATCH(Source_Data!C44696,Installed_Capacity!$H$32:$S$32,0)))</f>
        <v>0.11160088485000463</v>
      </c>
      <c r="V44696" s="21"/>
      <c r="W44696" s="2"/>
    </row>
    <row r="44697" spans="1:23" x14ac:dyDescent="0.25">
      <c r="A44697" s="17">
        <v>44598</v>
      </c>
      <c r="B44697" s="19">
        <v>2022</v>
      </c>
      <c r="C44697" s="19">
        <v>2</v>
      </c>
      <c r="D44697" s="19">
        <v>6</v>
      </c>
      <c r="E44697" s="19">
        <v>7</v>
      </c>
      <c r="F44697" s="69">
        <v>20308.579091309999</v>
      </c>
      <c r="G44697" s="52">
        <f t="shared" si="698"/>
        <v>25181.54123431</v>
      </c>
      <c r="H44697" s="34">
        <v>3.8740318000000003E-2</v>
      </c>
      <c r="I44697" s="35">
        <v>36.273017054</v>
      </c>
      <c r="J44697" s="35">
        <f>H44697/(INDEX(Installed_Capacity!$H$6:$S$11,MATCH(Source_Data!B44697,Installed_Capacity!$G$6:$G$11,0),MATCH(Source_Data!C44697,Installed_Capacity!$H$5:$S$5,0)))</f>
        <v>2.1049029600973661E-5</v>
      </c>
      <c r="K44697" s="36">
        <f>I44697/(INDEX(Installed_Capacity!$H$15:$S$20,MATCH(Source_Data!B44697,Installed_Capacity!$G$15:$G$20,0),MATCH(Source_Data!C44697,Installed_Capacity!$H$14:$S$14,0)))</f>
        <v>8.596907327027406E-3</v>
      </c>
      <c r="L44697" s="39">
        <v>0.15377309</v>
      </c>
      <c r="M44697" s="40">
        <v>42.559975934999997</v>
      </c>
      <c r="N44697" s="40">
        <f>L44697/(INDEX(Installed_Capacity!$V$6:$AG$11,MATCH(Source_Data!B44697,Installed_Capacity!$U$6:$U$11,0),MATCH(Source_Data!C44697,Installed_Capacity!$V$5:$AG$5,0)))</f>
        <v>5.9513855454327314E-5</v>
      </c>
      <c r="O44697" s="41">
        <f>M44697/(INDEX(Installed_Capacity!$V$15:$AG$20,MATCH(Source_Data!B44697,Installed_Capacity!$U$15:$U$20,0),MATCH(Source_Data!C44697,Installed_Capacity!$V$14:$AG$14,0)))</f>
        <v>7.9747819740969336E-3</v>
      </c>
      <c r="P44697" s="37">
        <v>0</v>
      </c>
      <c r="Q44697" s="38">
        <f>P44697/(INDEX(Installed_Capacity!$AJ$15:$AU$20,MATCH(Source_Data!B44697,Installed_Capacity!$AI$15:$AI$20,0),MATCH(Source_Data!C44697,Installed_Capacity!$AJ$14:$AU$14,0)))</f>
        <v>0</v>
      </c>
      <c r="R44697" s="63">
        <v>59.135330088000003</v>
      </c>
      <c r="S44697" s="42">
        <v>488.10295044700001</v>
      </c>
      <c r="T44697" s="42">
        <f>R44697/(INDEX(Installed_Capacity!$H$25:$S$30,MATCH(Source_Data!B44697,Installed_Capacity!$G$25:$G$30,0),MATCH(Source_Data!C44697,Installed_Capacity!$H$24:$S$24,0)))</f>
        <v>4.1791752712367486E-2</v>
      </c>
      <c r="U44697" s="43">
        <f>S44697/(INDEX(Installed_Capacity!$H$33:$S$38,MATCH(Source_Data!B44697,Installed_Capacity!$G$33:$G$38,0),MATCH(Source_Data!C44697,Installed_Capacity!$H$32:$S$32,0)))</f>
        <v>0.10461269328305271</v>
      </c>
      <c r="V44697" s="21"/>
      <c r="W44697" s="2"/>
    </row>
    <row r="44698" spans="1:23" x14ac:dyDescent="0.25">
      <c r="A44698" s="17">
        <v>44598</v>
      </c>
      <c r="B44698" s="19">
        <v>2022</v>
      </c>
      <c r="C44698" s="19">
        <v>2</v>
      </c>
      <c r="D44698" s="19">
        <v>6</v>
      </c>
      <c r="E44698" s="19">
        <v>8</v>
      </c>
      <c r="F44698" s="69">
        <v>21115.975648489999</v>
      </c>
      <c r="G44698" s="52">
        <f t="shared" si="698"/>
        <v>25181.54123431</v>
      </c>
      <c r="H44698" s="34">
        <v>217.646146878</v>
      </c>
      <c r="I44698" s="35">
        <v>1074.6012199639999</v>
      </c>
      <c r="J44698" s="35">
        <f>H44698/(INDEX(Installed_Capacity!$H$6:$S$11,MATCH(Source_Data!B44698,Installed_Capacity!$G$6:$G$11,0),MATCH(Source_Data!C44698,Installed_Capacity!$H$5:$S$5,0)))</f>
        <v>0.1182551002336347</v>
      </c>
      <c r="K44698" s="36">
        <f>I44698/(INDEX(Installed_Capacity!$H$15:$S$20,MATCH(Source_Data!B44698,Installed_Capacity!$G$15:$G$20,0),MATCH(Source_Data!C44698,Installed_Capacity!$H$14:$S$14,0)))</f>
        <v>0.25468648190438725</v>
      </c>
      <c r="L44698" s="39">
        <v>352.239859223</v>
      </c>
      <c r="M44698" s="40">
        <v>1625.602215654</v>
      </c>
      <c r="N44698" s="40">
        <f>L44698/(INDEX(Installed_Capacity!$V$6:$AG$11,MATCH(Source_Data!B44698,Installed_Capacity!$U$6:$U$11,0),MATCH(Source_Data!C44698,Installed_Capacity!$V$5:$AG$5,0)))</f>
        <v>0.13632523133306498</v>
      </c>
      <c r="O44698" s="41">
        <f>M44698/(INDEX(Installed_Capacity!$V$15:$AG$20,MATCH(Source_Data!B44698,Installed_Capacity!$U$15:$U$20,0),MATCH(Source_Data!C44698,Installed_Capacity!$V$14:$AG$14,0)))</f>
        <v>0.30460128234679079</v>
      </c>
      <c r="P44698" s="37">
        <v>14.290285035</v>
      </c>
      <c r="Q44698" s="38">
        <f>P44698/(INDEX(Installed_Capacity!$AJ$15:$AU$20,MATCH(Source_Data!B44698,Installed_Capacity!$AI$15:$AI$20,0),MATCH(Source_Data!C44698,Installed_Capacity!$AJ$14:$AU$14,0)))</f>
        <v>1.4333284889669007E-2</v>
      </c>
      <c r="R44698" s="63">
        <v>55.311433366999999</v>
      </c>
      <c r="S44698" s="42">
        <v>438.16261818100003</v>
      </c>
      <c r="T44698" s="42">
        <f>R44698/(INDEX(Installed_Capacity!$H$25:$S$30,MATCH(Source_Data!B44698,Installed_Capacity!$G$25:$G$30,0),MATCH(Source_Data!C44698,Installed_Capacity!$H$24:$S$24,0)))</f>
        <v>3.9089352202826846E-2</v>
      </c>
      <c r="U44698" s="43">
        <f>S44698/(INDEX(Installed_Capacity!$H$33:$S$38,MATCH(Source_Data!B44698,Installed_Capacity!$G$33:$G$38,0),MATCH(Source_Data!C44698,Installed_Capacity!$H$32:$S$32,0)))</f>
        <v>9.3909228661475747E-2</v>
      </c>
      <c r="V44698" s="21"/>
      <c r="W44698" s="2"/>
    </row>
    <row r="44699" spans="1:23" x14ac:dyDescent="0.25">
      <c r="A44699" s="17">
        <v>44598</v>
      </c>
      <c r="B44699" s="19">
        <v>2022</v>
      </c>
      <c r="C44699" s="19">
        <v>2</v>
      </c>
      <c r="D44699" s="19">
        <v>6</v>
      </c>
      <c r="E44699" s="19">
        <v>9</v>
      </c>
      <c r="F44699" s="69">
        <v>21170.573943390002</v>
      </c>
      <c r="G44699" s="52">
        <f t="shared" si="698"/>
        <v>25181.54123431</v>
      </c>
      <c r="H44699" s="34">
        <v>949.26683674499998</v>
      </c>
      <c r="I44699" s="35">
        <v>2651.9052396050001</v>
      </c>
      <c r="J44699" s="35">
        <f>H44699/(INDEX(Installed_Capacity!$H$6:$S$11,MATCH(Source_Data!B44699,Installed_Capacity!$G$6:$G$11,0),MATCH(Source_Data!C44699,Installed_Capacity!$H$5:$S$5,0)))</f>
        <v>0.51577134048998086</v>
      </c>
      <c r="K44699" s="36">
        <f>I44699/(INDEX(Installed_Capacity!$H$15:$S$20,MATCH(Source_Data!B44699,Installed_Capacity!$G$15:$G$20,0),MATCH(Source_Data!C44699,Installed_Capacity!$H$14:$S$14,0)))</f>
        <v>0.62851633077564828</v>
      </c>
      <c r="L44699" s="39">
        <v>1551.513199146</v>
      </c>
      <c r="M44699" s="40">
        <v>3813.2991141990001</v>
      </c>
      <c r="N44699" s="40">
        <f>L44699/(INDEX(Installed_Capacity!$V$6:$AG$11,MATCH(Source_Data!B44699,Installed_Capacity!$U$6:$U$11,0),MATCH(Source_Data!C44699,Installed_Capacity!$V$5:$AG$5,0)))</f>
        <v>0.60047263321206579</v>
      </c>
      <c r="O44699" s="41">
        <f>M44699/(INDEX(Installed_Capacity!$V$15:$AG$20,MATCH(Source_Data!B44699,Installed_Capacity!$U$15:$U$20,0),MATCH(Source_Data!C44699,Installed_Capacity!$V$14:$AG$14,0)))</f>
        <v>0.71452646223762473</v>
      </c>
      <c r="P44699" s="37">
        <v>290.23128266499998</v>
      </c>
      <c r="Q44699" s="38">
        <f>P44699/(INDEX(Installed_Capacity!$AJ$15:$AU$20,MATCH(Source_Data!B44699,Installed_Capacity!$AI$15:$AI$20,0),MATCH(Source_Data!C44699,Installed_Capacity!$AJ$14:$AU$14,0)))</f>
        <v>0.2911045964543631</v>
      </c>
      <c r="R44699" s="63">
        <v>60.719807342000003</v>
      </c>
      <c r="S44699" s="42">
        <v>394.59691756500001</v>
      </c>
      <c r="T44699" s="42">
        <f>R44699/(INDEX(Installed_Capacity!$H$25:$S$30,MATCH(Source_Data!B44699,Installed_Capacity!$G$25:$G$30,0),MATCH(Source_Data!C44699,Installed_Capacity!$H$24:$S$24,0)))</f>
        <v>4.2911524623321547E-2</v>
      </c>
      <c r="U44699" s="43">
        <f>S44699/(INDEX(Installed_Capacity!$H$33:$S$38,MATCH(Source_Data!B44699,Installed_Capacity!$G$33:$G$38,0),MATCH(Source_Data!C44699,Installed_Capacity!$H$32:$S$32,0)))</f>
        <v>8.4572007339561647E-2</v>
      </c>
      <c r="V44699" s="21"/>
      <c r="W44699" s="2"/>
    </row>
    <row r="44700" spans="1:23" x14ac:dyDescent="0.25">
      <c r="A44700" s="17">
        <v>44598</v>
      </c>
      <c r="B44700" s="19">
        <v>2022</v>
      </c>
      <c r="C44700" s="19">
        <v>2</v>
      </c>
      <c r="D44700" s="19">
        <v>6</v>
      </c>
      <c r="E44700" s="19">
        <v>10</v>
      </c>
      <c r="F44700" s="69">
        <v>20824.06292896</v>
      </c>
      <c r="G44700" s="52">
        <f t="shared" si="698"/>
        <v>25181.54123431</v>
      </c>
      <c r="H44700" s="34">
        <v>1337.009738709</v>
      </c>
      <c r="I44700" s="35">
        <v>3123.441338354</v>
      </c>
      <c r="J44700" s="35">
        <f>H44700/(INDEX(Installed_Capacity!$H$6:$S$11,MATCH(Source_Data!B44700,Installed_Capacity!$G$6:$G$11,0),MATCH(Source_Data!C44700,Installed_Capacity!$H$5:$S$5,0)))</f>
        <v>0.72644621984971314</v>
      </c>
      <c r="K44700" s="36">
        <f>I44700/(INDEX(Installed_Capacity!$H$15:$S$20,MATCH(Source_Data!B44700,Installed_Capacity!$G$15:$G$20,0),MATCH(Source_Data!C44700,Installed_Capacity!$H$14:$S$14,0)))</f>
        <v>0.74027301581396021</v>
      </c>
      <c r="L44700" s="39">
        <v>2006.916648573</v>
      </c>
      <c r="M44700" s="40">
        <v>4051.0142583910001</v>
      </c>
      <c r="N44700" s="40">
        <f>L44700/(INDEX(Installed_Capacity!$V$6:$AG$11,MATCH(Source_Data!B44700,Installed_Capacity!$U$6:$U$11,0),MATCH(Source_Data!C44700,Installed_Capacity!$V$5:$AG$5,0)))</f>
        <v>0.77672463583879681</v>
      </c>
      <c r="O44700" s="41">
        <f>M44700/(INDEX(Installed_Capacity!$V$15:$AG$20,MATCH(Source_Data!B44700,Installed_Capacity!$U$15:$U$20,0),MATCH(Source_Data!C44700,Installed_Capacity!$V$14:$AG$14,0)))</f>
        <v>0.75906893213393001</v>
      </c>
      <c r="P44700" s="37">
        <v>546.98934864099999</v>
      </c>
      <c r="Q44700" s="38">
        <f>P44700/(INDEX(Installed_Capacity!$AJ$15:$AU$20,MATCH(Source_Data!B44700,Installed_Capacity!$AI$15:$AI$20,0),MATCH(Source_Data!C44700,Installed_Capacity!$AJ$14:$AU$14,0)))</f>
        <v>0.54863525440421268</v>
      </c>
      <c r="R44700" s="63">
        <v>68.408192146000005</v>
      </c>
      <c r="S44700" s="42">
        <v>422.88800583900002</v>
      </c>
      <c r="T44700" s="42">
        <f>R44700/(INDEX(Installed_Capacity!$H$25:$S$30,MATCH(Source_Data!B44700,Installed_Capacity!$G$25:$G$30,0),MATCH(Source_Data!C44700,Installed_Capacity!$H$24:$S$24,0)))</f>
        <v>4.8345012117314484E-2</v>
      </c>
      <c r="U44700" s="43">
        <f>S44700/(INDEX(Installed_Capacity!$H$33:$S$38,MATCH(Source_Data!B44700,Installed_Capacity!$G$33:$G$38,0),MATCH(Source_Data!C44700,Installed_Capacity!$H$32:$S$32,0)))</f>
        <v>9.0635496481639877E-2</v>
      </c>
      <c r="V44700" s="21"/>
      <c r="W44700" s="2"/>
    </row>
    <row r="44701" spans="1:23" x14ac:dyDescent="0.25">
      <c r="A44701" s="17">
        <v>44598</v>
      </c>
      <c r="B44701" s="19">
        <v>2022</v>
      </c>
      <c r="C44701" s="19">
        <v>2</v>
      </c>
      <c r="D44701" s="19">
        <v>6</v>
      </c>
      <c r="E44701" s="19">
        <v>11</v>
      </c>
      <c r="F44701" s="69">
        <v>19729.293658499999</v>
      </c>
      <c r="G44701" s="52">
        <f t="shared" si="698"/>
        <v>25181.54123431</v>
      </c>
      <c r="H44701" s="34">
        <v>1435.7690391179999</v>
      </c>
      <c r="I44701" s="35">
        <v>3202.3792986580002</v>
      </c>
      <c r="J44701" s="35">
        <f>H44701/(INDEX(Installed_Capacity!$H$6:$S$11,MATCH(Source_Data!B44701,Installed_Capacity!$G$6:$G$11,0),MATCH(Source_Data!C44701,Installed_Capacity!$H$5:$S$5,0)))</f>
        <v>0.78010575454120656</v>
      </c>
      <c r="K44701" s="36">
        <f>I44701/(INDEX(Installed_Capacity!$H$15:$S$20,MATCH(Source_Data!B44701,Installed_Capacity!$G$15:$G$20,0),MATCH(Source_Data!C44701,Installed_Capacity!$H$14:$S$14,0)))</f>
        <v>0.75898175262258538</v>
      </c>
      <c r="L44701" s="39">
        <v>1964.7022559330001</v>
      </c>
      <c r="M44701" s="40">
        <v>3562.3222651249998</v>
      </c>
      <c r="N44701" s="40">
        <f>L44701/(INDEX(Installed_Capacity!$V$6:$AG$11,MATCH(Source_Data!B44701,Installed_Capacity!$U$6:$U$11,0),MATCH(Source_Data!C44701,Installed_Capacity!$V$5:$AG$5,0)))</f>
        <v>0.76038665848743336</v>
      </c>
      <c r="O44701" s="41">
        <f>M44701/(INDEX(Installed_Capacity!$V$15:$AG$20,MATCH(Source_Data!B44701,Installed_Capacity!$U$15:$U$20,0),MATCH(Source_Data!C44701,Installed_Capacity!$V$14:$AG$14,0)))</f>
        <v>0.66749904720882469</v>
      </c>
      <c r="P44701" s="37">
        <v>551.03261450900004</v>
      </c>
      <c r="Q44701" s="38">
        <f>P44701/(INDEX(Installed_Capacity!$AJ$15:$AU$20,MATCH(Source_Data!B44701,Installed_Capacity!$AI$15:$AI$20,0),MATCH(Source_Data!C44701,Installed_Capacity!$AJ$14:$AU$14,0)))</f>
        <v>0.55269068656870612</v>
      </c>
      <c r="R44701" s="63">
        <v>51.503526317000002</v>
      </c>
      <c r="S44701" s="42">
        <v>542.92709475100003</v>
      </c>
      <c r="T44701" s="42">
        <f>R44701/(INDEX(Installed_Capacity!$H$25:$S$30,MATCH(Source_Data!B44701,Installed_Capacity!$G$25:$G$30,0),MATCH(Source_Data!C44701,Installed_Capacity!$H$24:$S$24,0)))</f>
        <v>3.6398251814134273E-2</v>
      </c>
      <c r="U44701" s="43">
        <f>S44701/(INDEX(Installed_Capacity!$H$33:$S$38,MATCH(Source_Data!B44701,Installed_Capacity!$G$33:$G$38,0),MATCH(Source_Data!C44701,Installed_Capacity!$H$32:$S$32,0)))</f>
        <v>0.11636288120412108</v>
      </c>
      <c r="V44701" s="21"/>
      <c r="W44701" s="2"/>
    </row>
    <row r="44702" spans="1:23" x14ac:dyDescent="0.25">
      <c r="A44702" s="17">
        <v>44598</v>
      </c>
      <c r="B44702" s="19">
        <v>2022</v>
      </c>
      <c r="C44702" s="19">
        <v>2</v>
      </c>
      <c r="D44702" s="19">
        <v>6</v>
      </c>
      <c r="E44702" s="19">
        <v>12</v>
      </c>
      <c r="F44702" s="69">
        <v>18434.845064419998</v>
      </c>
      <c r="G44702" s="52">
        <f t="shared" si="698"/>
        <v>25181.54123431</v>
      </c>
      <c r="H44702" s="34">
        <v>1381.047245814</v>
      </c>
      <c r="I44702" s="35">
        <v>3195.1587115739999</v>
      </c>
      <c r="J44702" s="35">
        <f>H44702/(INDEX(Installed_Capacity!$H$6:$S$11,MATCH(Source_Data!B44702,Installed_Capacity!$G$6:$G$11,0),MATCH(Source_Data!C44702,Installed_Capacity!$H$5:$S$5,0)))</f>
        <v>0.75037340574958711</v>
      </c>
      <c r="K44702" s="36">
        <f>I44702/(INDEX(Installed_Capacity!$H$15:$S$20,MATCH(Source_Data!B44702,Installed_Capacity!$G$15:$G$20,0),MATCH(Source_Data!C44702,Installed_Capacity!$H$14:$S$14,0)))</f>
        <v>0.7572704332163317</v>
      </c>
      <c r="L44702" s="39">
        <v>1757.426665916</v>
      </c>
      <c r="M44702" s="40">
        <v>3230.08855073</v>
      </c>
      <c r="N44702" s="40">
        <f>L44702/(INDEX(Installed_Capacity!$V$6:$AG$11,MATCH(Source_Data!B44702,Installed_Capacity!$U$6:$U$11,0),MATCH(Source_Data!C44702,Installed_Capacity!$V$5:$AG$5,0)))</f>
        <v>0.68016605874867442</v>
      </c>
      <c r="O44702" s="41">
        <f>M44702/(INDEX(Installed_Capacity!$V$15:$AG$20,MATCH(Source_Data!B44702,Installed_Capacity!$U$15:$U$20,0),MATCH(Source_Data!C44702,Installed_Capacity!$V$14:$AG$14,0)))</f>
        <v>0.60524592373923047</v>
      </c>
      <c r="P44702" s="37">
        <v>521.35625927900003</v>
      </c>
      <c r="Q44702" s="38">
        <f>P44702/(INDEX(Installed_Capacity!$AJ$15:$AU$20,MATCH(Source_Data!B44702,Installed_Capacity!$AI$15:$AI$20,0),MATCH(Source_Data!C44702,Installed_Capacity!$AJ$14:$AU$14,0)))</f>
        <v>0.52292503438214644</v>
      </c>
      <c r="R44702" s="63">
        <v>40.136383103</v>
      </c>
      <c r="S44702" s="42">
        <v>740.04309742199996</v>
      </c>
      <c r="T44702" s="42">
        <f>R44702/(INDEX(Installed_Capacity!$H$25:$S$30,MATCH(Source_Data!B44702,Installed_Capacity!$G$25:$G$30,0),MATCH(Source_Data!C44702,Installed_Capacity!$H$24:$S$24,0)))</f>
        <v>2.836493505512367E-2</v>
      </c>
      <c r="U44702" s="43">
        <f>S44702/(INDEX(Installed_Capacity!$H$33:$S$38,MATCH(Source_Data!B44702,Installed_Capacity!$G$33:$G$38,0),MATCH(Source_Data!C44702,Installed_Capacity!$H$32:$S$32,0)))</f>
        <v>0.1586097799571779</v>
      </c>
      <c r="V44702" s="21"/>
      <c r="W44702" s="2"/>
    </row>
    <row r="44703" spans="1:23" x14ac:dyDescent="0.25">
      <c r="A44703" s="17">
        <v>44598</v>
      </c>
      <c r="B44703" s="19">
        <v>2022</v>
      </c>
      <c r="C44703" s="19">
        <v>2</v>
      </c>
      <c r="D44703" s="19">
        <v>6</v>
      </c>
      <c r="E44703" s="19">
        <v>13</v>
      </c>
      <c r="F44703" s="69">
        <v>17521.071581</v>
      </c>
      <c r="G44703" s="52">
        <f t="shared" si="698"/>
        <v>25181.54123431</v>
      </c>
      <c r="H44703" s="34">
        <v>1297.4415258490001</v>
      </c>
      <c r="I44703" s="35">
        <v>3039.0285413400002</v>
      </c>
      <c r="J44703" s="35">
        <f>H44703/(INDEX(Installed_Capacity!$H$6:$S$11,MATCH(Source_Data!B44703,Installed_Capacity!$G$6:$G$11,0),MATCH(Source_Data!C44703,Installed_Capacity!$H$5:$S$5,0)))</f>
        <v>0.70494736473582986</v>
      </c>
      <c r="K44703" s="36">
        <f>I44703/(INDEX(Installed_Capacity!$H$15:$S$20,MATCH(Source_Data!B44703,Installed_Capacity!$G$15:$G$20,0),MATCH(Source_Data!C44703,Installed_Capacity!$H$14:$S$14,0)))</f>
        <v>0.72026671217331761</v>
      </c>
      <c r="L44703" s="39">
        <v>1557.0465178760001</v>
      </c>
      <c r="M44703" s="40">
        <v>3302.1568143170002</v>
      </c>
      <c r="N44703" s="40">
        <f>L44703/(INDEX(Installed_Capacity!$V$6:$AG$11,MATCH(Source_Data!B44703,Installed_Capacity!$U$6:$U$11,0),MATCH(Source_Data!C44703,Installed_Capacity!$V$5:$AG$5,0)))</f>
        <v>0.6026141596070933</v>
      </c>
      <c r="O44703" s="41">
        <f>M44703/(INDEX(Installed_Capacity!$V$15:$AG$20,MATCH(Source_Data!B44703,Installed_Capacity!$U$15:$U$20,0),MATCH(Source_Data!C44703,Installed_Capacity!$V$14:$AG$14,0)))</f>
        <v>0.61874989494062016</v>
      </c>
      <c r="P44703" s="37">
        <v>512.79047486100001</v>
      </c>
      <c r="Q44703" s="38">
        <f>P44703/(INDEX(Installed_Capacity!$AJ$15:$AU$20,MATCH(Source_Data!B44703,Installed_Capacity!$AI$15:$AI$20,0),MATCH(Source_Data!C44703,Installed_Capacity!$AJ$14:$AU$14,0)))</f>
        <v>0.51433347528686058</v>
      </c>
      <c r="R44703" s="63">
        <v>39.246137931</v>
      </c>
      <c r="S44703" s="42">
        <v>771.18794985199997</v>
      </c>
      <c r="T44703" s="42">
        <f>R44703/(INDEX(Installed_Capacity!$H$25:$S$30,MATCH(Source_Data!B44703,Installed_Capacity!$G$25:$G$30,0),MATCH(Source_Data!C44703,Installed_Capacity!$H$24:$S$24,0)))</f>
        <v>2.7735786523674907E-2</v>
      </c>
      <c r="U44703" s="43">
        <f>S44703/(INDEX(Installed_Capacity!$H$33:$S$38,MATCH(Source_Data!B44703,Installed_Capacity!$G$33:$G$38,0),MATCH(Source_Data!C44703,Installed_Capacity!$H$32:$S$32,0)))</f>
        <v>0.16528490226820214</v>
      </c>
      <c r="V44703" s="21"/>
      <c r="W44703" s="2"/>
    </row>
    <row r="44704" spans="1:23" x14ac:dyDescent="0.25">
      <c r="A44704" s="17">
        <v>44598</v>
      </c>
      <c r="B44704" s="19">
        <v>2022</v>
      </c>
      <c r="C44704" s="19">
        <v>2</v>
      </c>
      <c r="D44704" s="19">
        <v>6</v>
      </c>
      <c r="E44704" s="19">
        <v>14</v>
      </c>
      <c r="F44704" s="69">
        <v>17271.230789739999</v>
      </c>
      <c r="G44704" s="52">
        <f t="shared" si="698"/>
        <v>25181.54123431</v>
      </c>
      <c r="H44704" s="34">
        <v>1287.7400232160001</v>
      </c>
      <c r="I44704" s="35">
        <v>2909.0107142209999</v>
      </c>
      <c r="J44704" s="35">
        <f>H44704/(INDEX(Installed_Capacity!$H$6:$S$11,MATCH(Source_Data!B44704,Installed_Capacity!$G$6:$G$11,0),MATCH(Source_Data!C44704,Installed_Capacity!$H$5:$S$5,0)))</f>
        <v>0.69967618404763976</v>
      </c>
      <c r="K44704" s="36">
        <f>I44704/(INDEX(Installed_Capacity!$H$15:$S$20,MATCH(Source_Data!B44704,Installed_Capacity!$G$15:$G$20,0),MATCH(Source_Data!C44704,Installed_Capacity!$H$14:$S$14,0)))</f>
        <v>0.68945176207033854</v>
      </c>
      <c r="L44704" s="39">
        <v>1600.5786631230001</v>
      </c>
      <c r="M44704" s="40">
        <v>3227.8058948980001</v>
      </c>
      <c r="N44704" s="40">
        <f>L44704/(INDEX(Installed_Capacity!$V$6:$AG$11,MATCH(Source_Data!B44704,Installed_Capacity!$U$6:$U$11,0),MATCH(Source_Data!C44704,Installed_Capacity!$V$5:$AG$5,0)))</f>
        <v>0.61946213866407096</v>
      </c>
      <c r="O44704" s="41">
        <f>M44704/(INDEX(Installed_Capacity!$V$15:$AG$20,MATCH(Source_Data!B44704,Installed_Capacity!$U$15:$U$20,0),MATCH(Source_Data!C44704,Installed_Capacity!$V$14:$AG$14,0)))</f>
        <v>0.60481820539160025</v>
      </c>
      <c r="P44704" s="37">
        <v>533.68642871600002</v>
      </c>
      <c r="Q44704" s="38">
        <f>P44704/(INDEX(Installed_Capacity!$AJ$15:$AU$20,MATCH(Source_Data!B44704,Installed_Capacity!$AI$15:$AI$20,0),MATCH(Source_Data!C44704,Installed_Capacity!$AJ$14:$AU$14,0)))</f>
        <v>0.53529230563289876</v>
      </c>
      <c r="R44704" s="63">
        <v>40.811980882</v>
      </c>
      <c r="S44704" s="42">
        <v>682.37913445300001</v>
      </c>
      <c r="T44704" s="42">
        <f>R44704/(INDEX(Installed_Capacity!$H$25:$S$30,MATCH(Source_Data!B44704,Installed_Capacity!$G$25:$G$30,0),MATCH(Source_Data!C44704,Installed_Capacity!$H$24:$S$24,0)))</f>
        <v>2.8842389315901055E-2</v>
      </c>
      <c r="U44704" s="43">
        <f>S44704/(INDEX(Installed_Capacity!$H$33:$S$38,MATCH(Source_Data!B44704,Installed_Capacity!$G$33:$G$38,0),MATCH(Source_Data!C44704,Installed_Capacity!$H$32:$S$32,0)))</f>
        <v>0.14625094773533431</v>
      </c>
      <c r="V44704" s="21"/>
      <c r="W44704" s="2"/>
    </row>
    <row r="44705" spans="1:23" x14ac:dyDescent="0.25">
      <c r="A44705" s="17">
        <v>44598</v>
      </c>
      <c r="B44705" s="19">
        <v>2022</v>
      </c>
      <c r="C44705" s="19">
        <v>2</v>
      </c>
      <c r="D44705" s="19">
        <v>6</v>
      </c>
      <c r="E44705" s="19">
        <v>15</v>
      </c>
      <c r="F44705" s="69">
        <v>17494.768231620001</v>
      </c>
      <c r="G44705" s="52">
        <f t="shared" si="698"/>
        <v>25181.54123431</v>
      </c>
      <c r="H44705" s="34">
        <v>1221.0081606880001</v>
      </c>
      <c r="I44705" s="35">
        <v>2753.5906559909999</v>
      </c>
      <c r="J44705" s="35">
        <f>H44705/(INDEX(Installed_Capacity!$H$6:$S$11,MATCH(Source_Data!B44705,Installed_Capacity!$G$6:$G$11,0),MATCH(Source_Data!C44705,Installed_Capacity!$H$5:$S$5,0)))</f>
        <v>0.66341832602799278</v>
      </c>
      <c r="K44705" s="36">
        <f>I44705/(INDEX(Installed_Capacity!$H$15:$S$20,MATCH(Source_Data!B44705,Installed_Capacity!$G$15:$G$20,0),MATCH(Source_Data!C44705,Installed_Capacity!$H$14:$S$14,0)))</f>
        <v>0.65261634153238335</v>
      </c>
      <c r="L44705" s="39">
        <v>1623.1381583550001</v>
      </c>
      <c r="M44705" s="40">
        <v>3186.0364061609998</v>
      </c>
      <c r="N44705" s="40">
        <f>L44705/(INDEX(Installed_Capacity!$V$6:$AG$11,MATCH(Source_Data!B44705,Installed_Capacity!$U$6:$U$11,0),MATCH(Source_Data!C44705,Installed_Capacity!$V$5:$AG$5,0)))</f>
        <v>0.6281932016762003</v>
      </c>
      <c r="O44705" s="41">
        <f>M44705/(INDEX(Installed_Capacity!$V$15:$AG$20,MATCH(Source_Data!B44705,Installed_Capacity!$U$15:$U$20,0),MATCH(Source_Data!C44705,Installed_Capacity!$V$14:$AG$14,0)))</f>
        <v>0.59699154293399437</v>
      </c>
      <c r="P44705" s="37">
        <v>555.62087720299996</v>
      </c>
      <c r="Q44705" s="38">
        <f>P44705/(INDEX(Installed_Capacity!$AJ$15:$AU$20,MATCH(Source_Data!B44705,Installed_Capacity!$AI$15:$AI$20,0),MATCH(Source_Data!C44705,Installed_Capacity!$AJ$14:$AU$14,0)))</f>
        <v>0.55729275546940815</v>
      </c>
      <c r="R44705" s="63">
        <v>40.375058392</v>
      </c>
      <c r="S44705" s="42">
        <v>800.48398812000005</v>
      </c>
      <c r="T44705" s="42">
        <f>R44705/(INDEX(Installed_Capacity!$H$25:$S$30,MATCH(Source_Data!B44705,Installed_Capacity!$G$25:$G$30,0),MATCH(Source_Data!C44705,Installed_Capacity!$H$24:$S$24,0)))</f>
        <v>2.853361017102473E-2</v>
      </c>
      <c r="U44705" s="43">
        <f>S44705/(INDEX(Installed_Capacity!$H$33:$S$38,MATCH(Source_Data!B44705,Installed_Capacity!$G$33:$G$38,0),MATCH(Source_Data!C44705,Installed_Capacity!$H$32:$S$32,0)))</f>
        <v>0.17156377737627557</v>
      </c>
      <c r="V44705" s="21"/>
      <c r="W44705" s="2"/>
    </row>
    <row r="44706" spans="1:23" x14ac:dyDescent="0.25">
      <c r="A44706" s="17">
        <v>44598</v>
      </c>
      <c r="B44706" s="19">
        <v>2022</v>
      </c>
      <c r="C44706" s="19">
        <v>2</v>
      </c>
      <c r="D44706" s="19">
        <v>6</v>
      </c>
      <c r="E44706" s="19">
        <v>16</v>
      </c>
      <c r="F44706" s="69">
        <v>18030.344461410001</v>
      </c>
      <c r="G44706" s="52">
        <f t="shared" si="698"/>
        <v>25181.54123431</v>
      </c>
      <c r="H44706" s="34">
        <v>1095.131466824</v>
      </c>
      <c r="I44706" s="35">
        <v>2181.2583764030001</v>
      </c>
      <c r="J44706" s="35">
        <f>H44706/(INDEX(Installed_Capacity!$H$6:$S$11,MATCH(Source_Data!B44706,Installed_Capacity!$G$6:$G$11,0),MATCH(Source_Data!C44706,Installed_Capacity!$H$5:$S$5,0)))</f>
        <v>0.59502492112057725</v>
      </c>
      <c r="K44706" s="36">
        <f>I44706/(INDEX(Installed_Capacity!$H$15:$S$20,MATCH(Source_Data!B44706,Installed_Capacity!$G$15:$G$20,0),MATCH(Source_Data!C44706,Installed_Capacity!$H$14:$S$14,0)))</f>
        <v>0.51697039952101176</v>
      </c>
      <c r="L44706" s="39">
        <v>1663.1761631439999</v>
      </c>
      <c r="M44706" s="40">
        <v>3109.8425368100002</v>
      </c>
      <c r="N44706" s="40">
        <f>L44706/(INDEX(Installed_Capacity!$V$6:$AG$11,MATCH(Source_Data!B44706,Installed_Capacity!$U$6:$U$11,0),MATCH(Source_Data!C44706,Installed_Capacity!$V$5:$AG$5,0)))</f>
        <v>0.64368886499214339</v>
      </c>
      <c r="O44706" s="41">
        <f>M44706/(INDEX(Installed_Capacity!$V$15:$AG$20,MATCH(Source_Data!B44706,Installed_Capacity!$U$15:$U$20,0),MATCH(Source_Data!C44706,Installed_Capacity!$V$14:$AG$14,0)))</f>
        <v>0.58271452603048268</v>
      </c>
      <c r="P44706" s="37">
        <v>537.68040967399997</v>
      </c>
      <c r="Q44706" s="38">
        <f>P44706/(INDEX(Installed_Capacity!$AJ$15:$AU$20,MATCH(Source_Data!B44706,Installed_Capacity!$AI$15:$AI$20,0),MATCH(Source_Data!C44706,Installed_Capacity!$AJ$14:$AU$14,0)))</f>
        <v>0.53929830458776329</v>
      </c>
      <c r="R44706" s="63">
        <v>42.547509335999997</v>
      </c>
      <c r="S44706" s="42">
        <v>744.51406152200002</v>
      </c>
      <c r="T44706" s="42">
        <f>R44706/(INDEX(Installed_Capacity!$H$25:$S$30,MATCH(Source_Data!B44706,Installed_Capacity!$G$25:$G$30,0),MATCH(Source_Data!C44706,Installed_Capacity!$H$24:$S$24,0)))</f>
        <v>3.0068911191519429E-2</v>
      </c>
      <c r="U44706" s="43">
        <f>S44706/(INDEX(Installed_Capacity!$H$33:$S$38,MATCH(Source_Data!B44706,Installed_Capacity!$G$33:$G$38,0),MATCH(Source_Data!C44706,Installed_Capacity!$H$32:$S$32,0)))</f>
        <v>0.15956801959831202</v>
      </c>
      <c r="V44706" s="21"/>
      <c r="W44706" s="2"/>
    </row>
    <row r="44707" spans="1:23" x14ac:dyDescent="0.25">
      <c r="A44707" s="17">
        <v>44598</v>
      </c>
      <c r="B44707" s="19">
        <v>2022</v>
      </c>
      <c r="C44707" s="19">
        <v>2</v>
      </c>
      <c r="D44707" s="19">
        <v>6</v>
      </c>
      <c r="E44707" s="19">
        <v>17</v>
      </c>
      <c r="F44707" s="69">
        <v>19235.91940993</v>
      </c>
      <c r="G44707" s="52">
        <f t="shared" si="698"/>
        <v>25181.54123431</v>
      </c>
      <c r="H44707" s="34">
        <v>530.32427710699994</v>
      </c>
      <c r="I44707" s="35">
        <v>831.22719025900005</v>
      </c>
      <c r="J44707" s="35">
        <f>H44707/(INDEX(Installed_Capacity!$H$6:$S$11,MATCH(Source_Data!B44707,Installed_Capacity!$G$6:$G$11,0),MATCH(Source_Data!C44707,Installed_Capacity!$H$5:$S$5,0)))</f>
        <v>0.28814454767614966</v>
      </c>
      <c r="K44707" s="36">
        <f>I44707/(INDEX(Installed_Capacity!$H$15:$S$20,MATCH(Source_Data!B44707,Installed_Capacity!$G$15:$G$20,0),MATCH(Source_Data!C44707,Installed_Capacity!$H$14:$S$14,0)))</f>
        <v>0.19700547963031873</v>
      </c>
      <c r="L44707" s="39">
        <v>877.937382544</v>
      </c>
      <c r="M44707" s="40">
        <v>1409.1630854570001</v>
      </c>
      <c r="N44707" s="40">
        <f>L44707/(INDEX(Installed_Capacity!$V$6:$AG$11,MATCH(Source_Data!B44707,Installed_Capacity!$U$6:$U$11,0),MATCH(Source_Data!C44707,Installed_Capacity!$V$5:$AG$5,0)))</f>
        <v>0.33978271804692273</v>
      </c>
      <c r="O44707" s="41">
        <f>M44707/(INDEX(Installed_Capacity!$V$15:$AG$20,MATCH(Source_Data!B44707,Installed_Capacity!$U$15:$U$20,0),MATCH(Source_Data!C44707,Installed_Capacity!$V$14:$AG$14,0)))</f>
        <v>0.26404545880449409</v>
      </c>
      <c r="P44707" s="37">
        <v>306.38260620699998</v>
      </c>
      <c r="Q44707" s="38">
        <f>P44707/(INDEX(Installed_Capacity!$AJ$15:$AU$20,MATCH(Source_Data!B44707,Installed_Capacity!$AI$15:$AI$20,0),MATCH(Source_Data!C44707,Installed_Capacity!$AJ$14:$AU$14,0)))</f>
        <v>0.30730451976629886</v>
      </c>
      <c r="R44707" s="63">
        <v>52.915838094999998</v>
      </c>
      <c r="S44707" s="42">
        <v>541.19771166999999</v>
      </c>
      <c r="T44707" s="42">
        <f>R44707/(INDEX(Installed_Capacity!$H$25:$S$30,MATCH(Source_Data!B44707,Installed_Capacity!$G$25:$G$30,0),MATCH(Source_Data!C44707,Installed_Capacity!$H$24:$S$24,0)))</f>
        <v>3.7396352010600702E-2</v>
      </c>
      <c r="U44707" s="43">
        <f>S44707/(INDEX(Installed_Capacity!$H$33:$S$38,MATCH(Source_Data!B44707,Installed_Capacity!$G$33:$G$38,0),MATCH(Source_Data!C44707,Installed_Capacity!$H$32:$S$32,0)))</f>
        <v>0.11599223107456158</v>
      </c>
      <c r="V44707" s="21"/>
      <c r="W44707" s="2"/>
    </row>
    <row r="44708" spans="1:23" x14ac:dyDescent="0.25">
      <c r="A44708" s="17">
        <v>44598</v>
      </c>
      <c r="B44708" s="19">
        <v>2022</v>
      </c>
      <c r="C44708" s="19">
        <v>2</v>
      </c>
      <c r="D44708" s="19">
        <v>6</v>
      </c>
      <c r="E44708" s="19">
        <v>18</v>
      </c>
      <c r="F44708" s="69">
        <v>21177.947142370002</v>
      </c>
      <c r="G44708" s="52">
        <f t="shared" si="698"/>
        <v>25181.54123431</v>
      </c>
      <c r="H44708" s="34">
        <v>29.312093935</v>
      </c>
      <c r="I44708" s="35">
        <v>13.527602885</v>
      </c>
      <c r="J44708" s="35">
        <f>H44708/(INDEX(Installed_Capacity!$H$6:$S$11,MATCH(Source_Data!B44708,Installed_Capacity!$G$6:$G$11,0),MATCH(Source_Data!C44708,Installed_Capacity!$H$5:$S$5,0)))</f>
        <v>1.5926331139159349E-2</v>
      </c>
      <c r="K44708" s="36">
        <f>I44708/(INDEX(Installed_Capacity!$H$15:$S$20,MATCH(Source_Data!B44708,Installed_Capacity!$G$15:$G$20,0),MATCH(Source_Data!C44708,Installed_Capacity!$H$14:$S$14,0)))</f>
        <v>3.206117323685627E-3</v>
      </c>
      <c r="L44708" s="39">
        <v>39.445103820999996</v>
      </c>
      <c r="M44708" s="40">
        <v>34.7738461</v>
      </c>
      <c r="N44708" s="40">
        <f>L44708/(INDEX(Installed_Capacity!$V$6:$AG$11,MATCH(Source_Data!B44708,Installed_Capacity!$U$6:$U$11,0),MATCH(Source_Data!C44708,Installed_Capacity!$V$5:$AG$5,0)))</f>
        <v>1.5266196492402719E-2</v>
      </c>
      <c r="O44708" s="41">
        <f>M44708/(INDEX(Installed_Capacity!$V$15:$AG$20,MATCH(Source_Data!B44708,Installed_Capacity!$U$15:$U$20,0),MATCH(Source_Data!C44708,Installed_Capacity!$V$14:$AG$14,0)))</f>
        <v>6.5158364156932408E-3</v>
      </c>
      <c r="P44708" s="37">
        <v>52.997715079000002</v>
      </c>
      <c r="Q44708" s="38">
        <f>P44708/(INDEX(Installed_Capacity!$AJ$15:$AU$20,MATCH(Source_Data!B44708,Installed_Capacity!$AI$15:$AI$20,0),MATCH(Source_Data!C44708,Installed_Capacity!$AJ$14:$AU$14,0)))</f>
        <v>5.3157186638916755E-2</v>
      </c>
      <c r="R44708" s="63">
        <v>53.722408037999998</v>
      </c>
      <c r="S44708" s="42">
        <v>508.429318486</v>
      </c>
      <c r="T44708" s="42">
        <f>R44708/(INDEX(Installed_Capacity!$H$25:$S$30,MATCH(Source_Data!B44708,Installed_Capacity!$G$25:$G$30,0),MATCH(Source_Data!C44708,Installed_Capacity!$H$24:$S$24,0)))</f>
        <v>3.7966366104593634E-2</v>
      </c>
      <c r="U44708" s="43">
        <f>S44708/(INDEX(Installed_Capacity!$H$33:$S$38,MATCH(Source_Data!B44708,Installed_Capacity!$G$33:$G$38,0),MATCH(Source_Data!C44708,Installed_Capacity!$H$32:$S$32,0)))</f>
        <v>0.10896914329687668</v>
      </c>
      <c r="V44708" s="21"/>
      <c r="W44708" s="2"/>
    </row>
    <row r="44709" spans="1:23" x14ac:dyDescent="0.25">
      <c r="A44709" s="17">
        <v>44598</v>
      </c>
      <c r="B44709" s="19">
        <v>2022</v>
      </c>
      <c r="C44709" s="19">
        <v>2</v>
      </c>
      <c r="D44709" s="19">
        <v>6</v>
      </c>
      <c r="E44709" s="19">
        <v>19</v>
      </c>
      <c r="F44709" s="69">
        <v>23823.747955539999</v>
      </c>
      <c r="G44709" s="52">
        <f t="shared" si="698"/>
        <v>25181.54123431</v>
      </c>
      <c r="H44709" s="34">
        <v>0</v>
      </c>
      <c r="I44709" s="35">
        <v>0.54776667999999995</v>
      </c>
      <c r="J44709" s="35">
        <f>H44709/(INDEX(Installed_Capacity!$H$6:$S$11,MATCH(Source_Data!B44709,Installed_Capacity!$G$6:$G$11,0),MATCH(Source_Data!C44709,Installed_Capacity!$H$5:$S$5,0)))</f>
        <v>0</v>
      </c>
      <c r="K44709" s="36">
        <f>I44709/(INDEX(Installed_Capacity!$H$15:$S$20,MATCH(Source_Data!B44709,Installed_Capacity!$G$15:$G$20,0),MATCH(Source_Data!C44709,Installed_Capacity!$H$14:$S$14,0)))</f>
        <v>1.298237579130237E-4</v>
      </c>
      <c r="L44709" s="39">
        <v>1.5013161000000001E-2</v>
      </c>
      <c r="M44709" s="40">
        <v>5.2543249999999998E-3</v>
      </c>
      <c r="N44709" s="40">
        <f>L44709/(INDEX(Installed_Capacity!$V$6:$AG$11,MATCH(Source_Data!B44709,Installed_Capacity!$U$6:$U$11,0),MATCH(Source_Data!C44709,Installed_Capacity!$V$5:$AG$5,0)))</f>
        <v>5.8104515794443885E-6</v>
      </c>
      <c r="O44709" s="41">
        <f>M44709/(INDEX(Installed_Capacity!$V$15:$AG$20,MATCH(Source_Data!B44709,Installed_Capacity!$U$15:$U$20,0),MATCH(Source_Data!C44709,Installed_Capacity!$V$14:$AG$14,0)))</f>
        <v>9.8454229297596698E-7</v>
      </c>
      <c r="P44709" s="37">
        <v>0</v>
      </c>
      <c r="Q44709" s="38">
        <f>P44709/(INDEX(Installed_Capacity!$AJ$15:$AU$20,MATCH(Source_Data!B44709,Installed_Capacity!$AI$15:$AI$20,0),MATCH(Source_Data!C44709,Installed_Capacity!$AJ$14:$AU$14,0)))</f>
        <v>0</v>
      </c>
      <c r="R44709" s="63">
        <v>61.830948591999999</v>
      </c>
      <c r="S44709" s="42">
        <v>594.44021023200003</v>
      </c>
      <c r="T44709" s="42">
        <f>R44709/(INDEX(Installed_Capacity!$H$25:$S$30,MATCH(Source_Data!B44709,Installed_Capacity!$G$25:$G$30,0),MATCH(Source_Data!C44709,Installed_Capacity!$H$24:$S$24,0)))</f>
        <v>4.3696783457243808E-2</v>
      </c>
      <c r="U44709" s="43">
        <f>S44709/(INDEX(Installed_Capacity!$H$33:$S$38,MATCH(Source_Data!B44709,Installed_Capacity!$G$33:$G$38,0),MATCH(Source_Data!C44709,Installed_Capacity!$H$32:$S$32,0)))</f>
        <v>0.12740343267985627</v>
      </c>
      <c r="V44709" s="21"/>
      <c r="W44709" s="2"/>
    </row>
    <row r="44710" spans="1:23" x14ac:dyDescent="0.25">
      <c r="A44710" s="17">
        <v>44598</v>
      </c>
      <c r="B44710" s="19">
        <v>2022</v>
      </c>
      <c r="C44710" s="19">
        <v>2</v>
      </c>
      <c r="D44710" s="19">
        <v>6</v>
      </c>
      <c r="E44710" s="19">
        <v>20</v>
      </c>
      <c r="F44710" s="69">
        <v>25181.54123431</v>
      </c>
      <c r="G44710" s="52">
        <f t="shared" si="698"/>
        <v>25181.54123431</v>
      </c>
      <c r="H44710" s="34">
        <v>0</v>
      </c>
      <c r="I44710" s="35">
        <v>0.54991329799999999</v>
      </c>
      <c r="J44710" s="35">
        <f>H44710/(INDEX(Installed_Capacity!$H$6:$S$11,MATCH(Source_Data!B44710,Installed_Capacity!$G$6:$G$11,0),MATCH(Source_Data!C44710,Installed_Capacity!$H$5:$S$5,0)))</f>
        <v>0</v>
      </c>
      <c r="K44710" s="36">
        <f>I44710/(INDEX(Installed_Capacity!$H$15:$S$20,MATCH(Source_Data!B44710,Installed_Capacity!$G$15:$G$20,0),MATCH(Source_Data!C44710,Installed_Capacity!$H$14:$S$14,0)))</f>
        <v>1.3033251835015678E-4</v>
      </c>
      <c r="L44710" s="39">
        <v>0</v>
      </c>
      <c r="M44710" s="40">
        <v>1.1336257000000001E-2</v>
      </c>
      <c r="N44710" s="40">
        <f>L44710/(INDEX(Installed_Capacity!$V$6:$AG$11,MATCH(Source_Data!B44710,Installed_Capacity!$U$6:$U$11,0),MATCH(Source_Data!C44710,Installed_Capacity!$V$5:$AG$5,0)))</f>
        <v>0</v>
      </c>
      <c r="O44710" s="41">
        <f>M44710/(INDEX(Installed_Capacity!$V$15:$AG$20,MATCH(Source_Data!B44710,Installed_Capacity!$U$15:$U$20,0),MATCH(Source_Data!C44710,Installed_Capacity!$V$14:$AG$14,0)))</f>
        <v>2.124159518214967E-6</v>
      </c>
      <c r="P44710" s="37">
        <v>0</v>
      </c>
      <c r="Q44710" s="38">
        <f>P44710/(INDEX(Installed_Capacity!$AJ$15:$AU$20,MATCH(Source_Data!B44710,Installed_Capacity!$AI$15:$AI$20,0),MATCH(Source_Data!C44710,Installed_Capacity!$AJ$14:$AU$14,0)))</f>
        <v>0</v>
      </c>
      <c r="R44710" s="63">
        <v>53.880032696999997</v>
      </c>
      <c r="S44710" s="42">
        <v>546.66751859199996</v>
      </c>
      <c r="T44710" s="42">
        <f>R44710/(INDEX(Installed_Capacity!$H$25:$S$30,MATCH(Source_Data!B44710,Installed_Capacity!$G$25:$G$30,0),MATCH(Source_Data!C44710,Installed_Capacity!$H$24:$S$24,0)))</f>
        <v>3.8077761623321549E-2</v>
      </c>
      <c r="U44710" s="43">
        <f>S44710/(INDEX(Installed_Capacity!$H$33:$S$38,MATCH(Source_Data!B44710,Installed_Capacity!$G$33:$G$38,0),MATCH(Source_Data!C44710,Installed_Capacity!$H$32:$S$32,0)))</f>
        <v>0.11716454776169628</v>
      </c>
      <c r="V44710" s="21"/>
      <c r="W44710" s="2"/>
    </row>
    <row r="44711" spans="1:23" x14ac:dyDescent="0.25">
      <c r="A44711" s="17">
        <v>44598</v>
      </c>
      <c r="B44711" s="19">
        <v>2022</v>
      </c>
      <c r="C44711" s="19">
        <v>2</v>
      </c>
      <c r="D44711" s="19">
        <v>6</v>
      </c>
      <c r="E44711" s="19">
        <v>21</v>
      </c>
      <c r="F44711" s="69">
        <v>24830.554218869998</v>
      </c>
      <c r="G44711" s="52">
        <f t="shared" si="698"/>
        <v>25181.54123431</v>
      </c>
      <c r="H44711" s="34">
        <v>0</v>
      </c>
      <c r="I44711" s="35">
        <v>0.54352302299999999</v>
      </c>
      <c r="J44711" s="35">
        <f>H44711/(INDEX(Installed_Capacity!$H$6:$S$11,MATCH(Source_Data!B44711,Installed_Capacity!$G$6:$G$11,0),MATCH(Source_Data!C44711,Installed_Capacity!$H$5:$S$5,0)))</f>
        <v>0</v>
      </c>
      <c r="K44711" s="36">
        <f>I44711/(INDEX(Installed_Capacity!$H$15:$S$20,MATCH(Source_Data!B44711,Installed_Capacity!$G$15:$G$20,0),MATCH(Source_Data!C44711,Installed_Capacity!$H$14:$S$14,0)))</f>
        <v>1.288179875382468E-4</v>
      </c>
      <c r="L44711" s="39">
        <v>0</v>
      </c>
      <c r="M44711" s="40">
        <v>9.7310230000000001E-3</v>
      </c>
      <c r="N44711" s="40">
        <f>L44711/(INDEX(Installed_Capacity!$V$6:$AG$11,MATCH(Source_Data!B44711,Installed_Capacity!$U$6:$U$11,0),MATCH(Source_Data!C44711,Installed_Capacity!$V$5:$AG$5,0)))</f>
        <v>0</v>
      </c>
      <c r="O44711" s="41">
        <f>M44711/(INDEX(Installed_Capacity!$V$15:$AG$20,MATCH(Source_Data!B44711,Installed_Capacity!$U$15:$U$20,0),MATCH(Source_Data!C44711,Installed_Capacity!$V$14:$AG$14,0)))</f>
        <v>1.8233747812367665E-6</v>
      </c>
      <c r="P44711" s="37">
        <v>0</v>
      </c>
      <c r="Q44711" s="38">
        <f>P44711/(INDEX(Installed_Capacity!$AJ$15:$AU$20,MATCH(Source_Data!B44711,Installed_Capacity!$AI$15:$AI$20,0),MATCH(Source_Data!C44711,Installed_Capacity!$AJ$14:$AU$14,0)))</f>
        <v>0</v>
      </c>
      <c r="R44711" s="63">
        <v>50.082290725999997</v>
      </c>
      <c r="S44711" s="42">
        <v>483.07769643699999</v>
      </c>
      <c r="T44711" s="42">
        <f>R44711/(INDEX(Installed_Capacity!$H$25:$S$30,MATCH(Source_Data!B44711,Installed_Capacity!$G$25:$G$30,0),MATCH(Source_Data!C44711,Installed_Capacity!$H$24:$S$24,0)))</f>
        <v>3.5393845036042391E-2</v>
      </c>
      <c r="U44711" s="43">
        <f>S44711/(INDEX(Installed_Capacity!$H$33:$S$38,MATCH(Source_Data!B44711,Installed_Capacity!$G$33:$G$38,0),MATCH(Source_Data!C44711,Installed_Capacity!$H$32:$S$32,0)))</f>
        <v>0.10353565542467441</v>
      </c>
      <c r="V44711" s="21"/>
      <c r="W44711" s="2"/>
    </row>
    <row r="44712" spans="1:23" x14ac:dyDescent="0.25">
      <c r="A44712" s="17">
        <v>44598</v>
      </c>
      <c r="B44712" s="19">
        <v>2022</v>
      </c>
      <c r="C44712" s="19">
        <v>2</v>
      </c>
      <c r="D44712" s="19">
        <v>6</v>
      </c>
      <c r="E44712" s="19">
        <v>22</v>
      </c>
      <c r="F44712" s="69">
        <v>24272.153559130002</v>
      </c>
      <c r="G44712" s="52">
        <f t="shared" si="698"/>
        <v>25181.54123431</v>
      </c>
      <c r="H44712" s="34">
        <v>0</v>
      </c>
      <c r="I44712" s="35">
        <v>0.53842361400000005</v>
      </c>
      <c r="J44712" s="35">
        <f>H44712/(INDEX(Installed_Capacity!$H$6:$S$11,MATCH(Source_Data!B44712,Installed_Capacity!$G$6:$G$11,0),MATCH(Source_Data!C44712,Installed_Capacity!$H$5:$S$5,0)))</f>
        <v>0</v>
      </c>
      <c r="K44712" s="36">
        <f>I44712/(INDEX(Installed_Capacity!$H$15:$S$20,MATCH(Source_Data!B44712,Installed_Capacity!$G$15:$G$20,0),MATCH(Source_Data!C44712,Installed_Capacity!$H$14:$S$14,0)))</f>
        <v>1.2760939916716242E-4</v>
      </c>
      <c r="L44712" s="39">
        <v>0</v>
      </c>
      <c r="M44712" s="40">
        <v>4.1407899999999998E-4</v>
      </c>
      <c r="N44712" s="40">
        <f>L44712/(INDEX(Installed_Capacity!$V$6:$AG$11,MATCH(Source_Data!B44712,Installed_Capacity!$U$6:$U$11,0),MATCH(Source_Data!C44712,Installed_Capacity!$V$5:$AG$5,0)))</f>
        <v>0</v>
      </c>
      <c r="O44712" s="41">
        <f>M44712/(INDEX(Installed_Capacity!$V$15:$AG$20,MATCH(Source_Data!B44712,Installed_Capacity!$U$15:$U$20,0),MATCH(Source_Data!C44712,Installed_Capacity!$V$14:$AG$14,0)))</f>
        <v>7.7589088633305977E-8</v>
      </c>
      <c r="P44712" s="37">
        <v>0</v>
      </c>
      <c r="Q44712" s="38">
        <f>P44712/(INDEX(Installed_Capacity!$AJ$15:$AU$20,MATCH(Source_Data!B44712,Installed_Capacity!$AI$15:$AI$20,0),MATCH(Source_Data!C44712,Installed_Capacity!$AJ$14:$AU$14,0)))</f>
        <v>0</v>
      </c>
      <c r="R44712" s="63">
        <v>35.819523912000001</v>
      </c>
      <c r="S44712" s="42">
        <v>527.68970773900003</v>
      </c>
      <c r="T44712" s="42">
        <f>R44712/(INDEX(Installed_Capacity!$H$25:$S$30,MATCH(Source_Data!B44712,Installed_Capacity!$G$25:$G$30,0),MATCH(Source_Data!C44712,Installed_Capacity!$H$24:$S$24,0)))</f>
        <v>2.5314151174558302E-2</v>
      </c>
      <c r="U44712" s="43">
        <f>S44712/(INDEX(Installed_Capacity!$H$33:$S$38,MATCH(Source_Data!B44712,Installed_Capacity!$G$33:$G$38,0),MATCH(Source_Data!C44712,Installed_Capacity!$H$32:$S$32,0)))</f>
        <v>0.11309712734530557</v>
      </c>
      <c r="V44712" s="21"/>
      <c r="W44712" s="2"/>
    </row>
    <row r="44713" spans="1:23" x14ac:dyDescent="0.25">
      <c r="A44713" s="17">
        <v>44598</v>
      </c>
      <c r="B44713" s="19">
        <v>2022</v>
      </c>
      <c r="C44713" s="19">
        <v>2</v>
      </c>
      <c r="D44713" s="19">
        <v>6</v>
      </c>
      <c r="E44713" s="19">
        <v>23</v>
      </c>
      <c r="F44713" s="69">
        <v>23493.581815360001</v>
      </c>
      <c r="G44713" s="52">
        <f t="shared" si="698"/>
        <v>25181.54123431</v>
      </c>
      <c r="H44713" s="34">
        <v>0</v>
      </c>
      <c r="I44713" s="35">
        <v>0.53336843599999995</v>
      </c>
      <c r="J44713" s="35">
        <f>H44713/(INDEX(Installed_Capacity!$H$6:$S$11,MATCH(Source_Data!B44713,Installed_Capacity!$G$6:$G$11,0),MATCH(Source_Data!C44713,Installed_Capacity!$H$5:$S$5,0)))</f>
        <v>0</v>
      </c>
      <c r="K44713" s="36">
        <f>I44713/(INDEX(Installed_Capacity!$H$15:$S$20,MATCH(Source_Data!B44713,Installed_Capacity!$G$15:$G$20,0),MATCH(Source_Data!C44713,Installed_Capacity!$H$14:$S$14,0)))</f>
        <v>1.2641129378974288E-4</v>
      </c>
      <c r="L44713" s="39">
        <v>0</v>
      </c>
      <c r="M44713" s="40">
        <v>2.6670019999999999E-3</v>
      </c>
      <c r="N44713" s="40">
        <f>L44713/(INDEX(Installed_Capacity!$V$6:$AG$11,MATCH(Source_Data!B44713,Installed_Capacity!$U$6:$U$11,0),MATCH(Source_Data!C44713,Installed_Capacity!$V$5:$AG$5,0)))</f>
        <v>0</v>
      </c>
      <c r="O44713" s="41">
        <f>M44713/(INDEX(Installed_Capacity!$V$15:$AG$20,MATCH(Source_Data!B44713,Installed_Capacity!$U$15:$U$20,0),MATCH(Source_Data!C44713,Installed_Capacity!$V$14:$AG$14,0)))</f>
        <v>4.9973617247724302E-7</v>
      </c>
      <c r="P44713" s="37">
        <v>0</v>
      </c>
      <c r="Q44713" s="38">
        <f>P44713/(INDEX(Installed_Capacity!$AJ$15:$AU$20,MATCH(Source_Data!B44713,Installed_Capacity!$AI$15:$AI$20,0),MATCH(Source_Data!C44713,Installed_Capacity!$AJ$14:$AU$14,0)))</f>
        <v>0</v>
      </c>
      <c r="R44713" s="63">
        <v>20.999069670000001</v>
      </c>
      <c r="S44713" s="42">
        <v>473.42211212900003</v>
      </c>
      <c r="T44713" s="42">
        <f>R44713/(INDEX(Installed_Capacity!$H$25:$S$30,MATCH(Source_Data!B44713,Installed_Capacity!$G$25:$G$30,0),MATCH(Source_Data!C44713,Installed_Capacity!$H$24:$S$24,0)))</f>
        <v>1.4840331922261482E-2</v>
      </c>
      <c r="U44713" s="43">
        <f>S44713/(INDEX(Installed_Capacity!$H$33:$S$38,MATCH(Source_Data!B44713,Installed_Capacity!$G$33:$G$38,0),MATCH(Source_Data!C44713,Installed_Capacity!$H$32:$S$32,0)))</f>
        <v>0.10146622175549372</v>
      </c>
      <c r="V44713" s="21"/>
      <c r="W44713" s="2"/>
    </row>
    <row r="44714" spans="1:23" x14ac:dyDescent="0.25">
      <c r="A44714" s="17">
        <v>44598</v>
      </c>
      <c r="B44714" s="19">
        <v>2022</v>
      </c>
      <c r="C44714" s="19">
        <v>2</v>
      </c>
      <c r="D44714" s="19">
        <v>6</v>
      </c>
      <c r="E44714" s="19">
        <v>24</v>
      </c>
      <c r="F44714" s="69">
        <v>22166.5886947</v>
      </c>
      <c r="G44714" s="52">
        <f t="shared" si="698"/>
        <v>25181.54123431</v>
      </c>
      <c r="H44714" s="34">
        <v>0</v>
      </c>
      <c r="I44714" s="35">
        <v>0.50297096699999999</v>
      </c>
      <c r="J44714" s="35">
        <f>H44714/(INDEX(Installed_Capacity!$H$6:$S$11,MATCH(Source_Data!B44714,Installed_Capacity!$G$6:$G$11,0),MATCH(Source_Data!C44714,Installed_Capacity!$H$5:$S$5,0)))</f>
        <v>0</v>
      </c>
      <c r="K44714" s="36">
        <f>I44714/(INDEX(Installed_Capacity!$H$15:$S$20,MATCH(Source_Data!B44714,Installed_Capacity!$G$15:$G$20,0),MATCH(Source_Data!C44714,Installed_Capacity!$H$14:$S$14,0)))</f>
        <v>1.192069241179245E-4</v>
      </c>
      <c r="L44714" s="39">
        <v>0</v>
      </c>
      <c r="M44714" s="40">
        <v>0</v>
      </c>
      <c r="N44714" s="40">
        <f>L44714/(INDEX(Installed_Capacity!$V$6:$AG$11,MATCH(Source_Data!B44714,Installed_Capacity!$U$6:$U$11,0),MATCH(Source_Data!C44714,Installed_Capacity!$V$5:$AG$5,0)))</f>
        <v>0</v>
      </c>
      <c r="O44714" s="41">
        <f>M44714/(INDEX(Installed_Capacity!$V$15:$AG$20,MATCH(Source_Data!B44714,Installed_Capacity!$U$15:$U$20,0),MATCH(Source_Data!C44714,Installed_Capacity!$V$14:$AG$14,0)))</f>
        <v>0</v>
      </c>
      <c r="P44714" s="37">
        <v>0</v>
      </c>
      <c r="Q44714" s="38">
        <f>P44714/(INDEX(Installed_Capacity!$AJ$15:$AU$20,MATCH(Source_Data!B44714,Installed_Capacity!$AI$15:$AI$20,0),MATCH(Source_Data!C44714,Installed_Capacity!$AJ$14:$AU$14,0)))</f>
        <v>0</v>
      </c>
      <c r="R44714" s="63">
        <v>14.982270005</v>
      </c>
      <c r="S44714" s="42">
        <v>490.79040593299999</v>
      </c>
      <c r="T44714" s="42">
        <f>R44714/(INDEX(Installed_Capacity!$H$25:$S$30,MATCH(Source_Data!B44714,Installed_Capacity!$G$25:$G$30,0),MATCH(Source_Data!C44714,Installed_Capacity!$H$24:$S$24,0)))</f>
        <v>1.0588176681978798E-2</v>
      </c>
      <c r="U44714" s="43">
        <f>S44714/(INDEX(Installed_Capacity!$H$33:$S$38,MATCH(Source_Data!B44714,Installed_Capacity!$G$33:$G$38,0),MATCH(Source_Data!C44714,Installed_Capacity!$H$32:$S$32,0)))</f>
        <v>0.10518868233661469</v>
      </c>
      <c r="V44714" s="21"/>
      <c r="W44714" s="2"/>
    </row>
    <row r="44715" spans="1:23" x14ac:dyDescent="0.25">
      <c r="A44715" s="17">
        <v>44599</v>
      </c>
      <c r="B44715" s="19">
        <v>2022</v>
      </c>
      <c r="C44715" s="19">
        <v>2</v>
      </c>
      <c r="D44715" s="19">
        <v>7</v>
      </c>
      <c r="E44715" s="19">
        <v>1</v>
      </c>
      <c r="F44715" s="69">
        <v>21060.770056590001</v>
      </c>
      <c r="G44715" s="52">
        <f t="shared" si="698"/>
        <v>27463.163870259999</v>
      </c>
      <c r="H44715" s="34">
        <v>0</v>
      </c>
      <c r="I44715" s="35">
        <v>0.193242003</v>
      </c>
      <c r="J44715" s="35">
        <f>H44715/(INDEX(Installed_Capacity!$H$6:$S$11,MATCH(Source_Data!B44715,Installed_Capacity!$G$6:$G$11,0),MATCH(Source_Data!C44715,Installed_Capacity!$H$5:$S$5,0)))</f>
        <v>0</v>
      </c>
      <c r="K44715" s="36">
        <f>I44715/(INDEX(Installed_Capacity!$H$15:$S$20,MATCH(Source_Data!B44715,Installed_Capacity!$G$15:$G$20,0),MATCH(Source_Data!C44715,Installed_Capacity!$H$14:$S$14,0)))</f>
        <v>4.579943237164371E-5</v>
      </c>
      <c r="L44715" s="39">
        <v>0</v>
      </c>
      <c r="M44715" s="40">
        <v>0</v>
      </c>
      <c r="N44715" s="40">
        <f>L44715/(INDEX(Installed_Capacity!$V$6:$AG$11,MATCH(Source_Data!B44715,Installed_Capacity!$U$6:$U$11,0),MATCH(Source_Data!C44715,Installed_Capacity!$V$5:$AG$5,0)))</f>
        <v>0</v>
      </c>
      <c r="O44715" s="41">
        <f>M44715/(INDEX(Installed_Capacity!$V$15:$AG$20,MATCH(Source_Data!B44715,Installed_Capacity!$U$15:$U$20,0),MATCH(Source_Data!C44715,Installed_Capacity!$V$14:$AG$14,0)))</f>
        <v>0</v>
      </c>
      <c r="P44715" s="37">
        <v>0</v>
      </c>
      <c r="Q44715" s="38">
        <f>P44715/(INDEX(Installed_Capacity!$AJ$15:$AU$20,MATCH(Source_Data!B44715,Installed_Capacity!$AI$15:$AI$20,0),MATCH(Source_Data!C44715,Installed_Capacity!$AJ$14:$AU$14,0)))</f>
        <v>0</v>
      </c>
      <c r="R44715" s="63">
        <v>10.344386119999999</v>
      </c>
      <c r="S44715" s="42">
        <v>475.78826210099999</v>
      </c>
      <c r="T44715" s="42">
        <f>R44715/(INDEX(Installed_Capacity!$H$25:$S$30,MATCH(Source_Data!B44715,Installed_Capacity!$G$25:$G$30,0),MATCH(Source_Data!C44715,Installed_Capacity!$H$24:$S$24,0)))</f>
        <v>7.3105202261484082E-3</v>
      </c>
      <c r="U44715" s="43">
        <f>S44715/(INDEX(Installed_Capacity!$H$33:$S$38,MATCH(Source_Data!B44715,Installed_Capacity!$G$33:$G$38,0),MATCH(Source_Data!C44715,Installed_Capacity!$H$32:$S$32,0)))</f>
        <v>0.1019733469860539</v>
      </c>
      <c r="V44715" s="21"/>
      <c r="W44715" s="2"/>
    </row>
    <row r="44716" spans="1:23" x14ac:dyDescent="0.25">
      <c r="A44716" s="17">
        <v>44599</v>
      </c>
      <c r="B44716" s="19">
        <v>2022</v>
      </c>
      <c r="C44716" s="19">
        <v>2</v>
      </c>
      <c r="D44716" s="19">
        <v>7</v>
      </c>
      <c r="E44716" s="19">
        <v>2</v>
      </c>
      <c r="F44716" s="69">
        <v>20428.09127759</v>
      </c>
      <c r="G44716" s="52">
        <f t="shared" si="698"/>
        <v>27463.163870259999</v>
      </c>
      <c r="H44716" s="34">
        <v>0</v>
      </c>
      <c r="I44716" s="35">
        <v>-2.8415229999999999E-3</v>
      </c>
      <c r="J44716" s="35">
        <f>H44716/(INDEX(Installed_Capacity!$H$6:$S$11,MATCH(Source_Data!B44716,Installed_Capacity!$G$6:$G$11,0),MATCH(Source_Data!C44716,Installed_Capacity!$H$5:$S$5,0)))</f>
        <v>0</v>
      </c>
      <c r="K44716" s="36">
        <f>I44716/(INDEX(Installed_Capacity!$H$15:$S$20,MATCH(Source_Data!B44716,Installed_Capacity!$G$15:$G$20,0),MATCH(Source_Data!C44716,Installed_Capacity!$H$14:$S$14,0)))</f>
        <v>-6.7345679743844381E-7</v>
      </c>
      <c r="L44716" s="39">
        <v>0</v>
      </c>
      <c r="M44716" s="40">
        <v>0</v>
      </c>
      <c r="N44716" s="40">
        <f>L44716/(INDEX(Installed_Capacity!$V$6:$AG$11,MATCH(Source_Data!B44716,Installed_Capacity!$U$6:$U$11,0),MATCH(Source_Data!C44716,Installed_Capacity!$V$5:$AG$5,0)))</f>
        <v>0</v>
      </c>
      <c r="O44716" s="41">
        <f>M44716/(INDEX(Installed_Capacity!$V$15:$AG$20,MATCH(Source_Data!B44716,Installed_Capacity!$U$15:$U$20,0),MATCH(Source_Data!C44716,Installed_Capacity!$V$14:$AG$14,0)))</f>
        <v>0</v>
      </c>
      <c r="P44716" s="37">
        <v>0</v>
      </c>
      <c r="Q44716" s="38">
        <f>P44716/(INDEX(Installed_Capacity!$AJ$15:$AU$20,MATCH(Source_Data!B44716,Installed_Capacity!$AI$15:$AI$20,0),MATCH(Source_Data!C44716,Installed_Capacity!$AJ$14:$AU$14,0)))</f>
        <v>0</v>
      </c>
      <c r="R44716" s="63">
        <v>8.4614680510000007</v>
      </c>
      <c r="S44716" s="42">
        <v>514.49287185699995</v>
      </c>
      <c r="T44716" s="42">
        <f>R44716/(INDEX(Installed_Capacity!$H$25:$S$30,MATCH(Source_Data!B44716,Installed_Capacity!$G$25:$G$30,0),MATCH(Source_Data!C44716,Installed_Capacity!$H$24:$S$24,0)))</f>
        <v>5.9798360784452291E-3</v>
      </c>
      <c r="U44716" s="43">
        <f>S44716/(INDEX(Installed_Capacity!$H$33:$S$38,MATCH(Source_Data!B44716,Installed_Capacity!$G$33:$G$38,0),MATCH(Source_Data!C44716,Installed_Capacity!$H$32:$S$32,0)))</f>
        <v>0.11026871472627478</v>
      </c>
      <c r="V44716" s="21"/>
      <c r="W44716" s="2"/>
    </row>
    <row r="44717" spans="1:23" x14ac:dyDescent="0.25">
      <c r="A44717" s="17">
        <v>44599</v>
      </c>
      <c r="B44717" s="19">
        <v>2022</v>
      </c>
      <c r="C44717" s="19">
        <v>2</v>
      </c>
      <c r="D44717" s="19">
        <v>7</v>
      </c>
      <c r="E44717" s="19">
        <v>3</v>
      </c>
      <c r="F44717" s="69">
        <v>19885.48237686</v>
      </c>
      <c r="G44717" s="52">
        <f t="shared" si="698"/>
        <v>27463.163870259999</v>
      </c>
      <c r="H44717" s="34">
        <v>0</v>
      </c>
      <c r="I44717" s="35">
        <v>-3.1389619999999999E-3</v>
      </c>
      <c r="J44717" s="35">
        <f>H44717/(INDEX(Installed_Capacity!$H$6:$S$11,MATCH(Source_Data!B44717,Installed_Capacity!$G$6:$G$11,0),MATCH(Source_Data!C44717,Installed_Capacity!$H$5:$S$5,0)))</f>
        <v>0</v>
      </c>
      <c r="K44717" s="36">
        <f>I44717/(INDEX(Installed_Capacity!$H$15:$S$20,MATCH(Source_Data!B44717,Installed_Capacity!$G$15:$G$20,0),MATCH(Source_Data!C44717,Installed_Capacity!$H$14:$S$14,0)))</f>
        <v>-7.4395149917877575E-7</v>
      </c>
      <c r="L44717" s="39">
        <v>0</v>
      </c>
      <c r="M44717" s="40">
        <v>0</v>
      </c>
      <c r="N44717" s="40">
        <f>L44717/(INDEX(Installed_Capacity!$V$6:$AG$11,MATCH(Source_Data!B44717,Installed_Capacity!$U$6:$U$11,0),MATCH(Source_Data!C44717,Installed_Capacity!$V$5:$AG$5,0)))</f>
        <v>0</v>
      </c>
      <c r="O44717" s="41">
        <f>M44717/(INDEX(Installed_Capacity!$V$15:$AG$20,MATCH(Source_Data!B44717,Installed_Capacity!$U$15:$U$20,0),MATCH(Source_Data!C44717,Installed_Capacity!$V$14:$AG$14,0)))</f>
        <v>0</v>
      </c>
      <c r="P44717" s="37">
        <v>0</v>
      </c>
      <c r="Q44717" s="38">
        <f>P44717/(INDEX(Installed_Capacity!$AJ$15:$AU$20,MATCH(Source_Data!B44717,Installed_Capacity!$AI$15:$AI$20,0),MATCH(Source_Data!C44717,Installed_Capacity!$AJ$14:$AU$14,0)))</f>
        <v>0</v>
      </c>
      <c r="R44717" s="63">
        <v>6.2685747349999996</v>
      </c>
      <c r="S44717" s="42">
        <v>522.42101413199998</v>
      </c>
      <c r="T44717" s="42">
        <f>R44717/(INDEX(Installed_Capacity!$H$25:$S$30,MATCH(Source_Data!B44717,Installed_Capacity!$G$25:$G$30,0),MATCH(Source_Data!C44717,Installed_Capacity!$H$24:$S$24,0)))</f>
        <v>4.4300881519434617E-3</v>
      </c>
      <c r="U44717" s="43">
        <f>S44717/(INDEX(Installed_Capacity!$H$33:$S$38,MATCH(Source_Data!B44717,Installed_Capacity!$G$33:$G$38,0),MATCH(Source_Data!C44717,Installed_Capacity!$H$32:$S$32,0)))</f>
        <v>0.11196791428112164</v>
      </c>
      <c r="V44717" s="21"/>
      <c r="W44717" s="2"/>
    </row>
    <row r="44718" spans="1:23" x14ac:dyDescent="0.25">
      <c r="A44718" s="17">
        <v>44599</v>
      </c>
      <c r="B44718" s="19">
        <v>2022</v>
      </c>
      <c r="C44718" s="19">
        <v>2</v>
      </c>
      <c r="D44718" s="19">
        <v>7</v>
      </c>
      <c r="E44718" s="19">
        <v>4</v>
      </c>
      <c r="F44718" s="69">
        <v>19757.03224882</v>
      </c>
      <c r="G44718" s="52">
        <f t="shared" si="698"/>
        <v>27463.163870259999</v>
      </c>
      <c r="H44718" s="34">
        <v>0</v>
      </c>
      <c r="I44718" s="35">
        <v>-9.3430399999999995E-4</v>
      </c>
      <c r="J44718" s="35">
        <f>H44718/(INDEX(Installed_Capacity!$H$6:$S$11,MATCH(Source_Data!B44718,Installed_Capacity!$G$6:$G$11,0),MATCH(Source_Data!C44718,Installed_Capacity!$H$5:$S$5,0)))</f>
        <v>0</v>
      </c>
      <c r="K44718" s="36">
        <f>I44718/(INDEX(Installed_Capacity!$H$15:$S$20,MATCH(Source_Data!B44718,Installed_Capacity!$G$15:$G$20,0),MATCH(Source_Data!C44718,Installed_Capacity!$H$14:$S$14,0)))</f>
        <v>-2.2143525837162949E-7</v>
      </c>
      <c r="L44718" s="39">
        <v>0</v>
      </c>
      <c r="M44718" s="40">
        <v>0</v>
      </c>
      <c r="N44718" s="40">
        <f>L44718/(INDEX(Installed_Capacity!$V$6:$AG$11,MATCH(Source_Data!B44718,Installed_Capacity!$U$6:$U$11,0),MATCH(Source_Data!C44718,Installed_Capacity!$V$5:$AG$5,0)))</f>
        <v>0</v>
      </c>
      <c r="O44718" s="41">
        <f>M44718/(INDEX(Installed_Capacity!$V$15:$AG$20,MATCH(Source_Data!B44718,Installed_Capacity!$U$15:$U$20,0),MATCH(Source_Data!C44718,Installed_Capacity!$V$14:$AG$14,0)))</f>
        <v>0</v>
      </c>
      <c r="P44718" s="37">
        <v>0</v>
      </c>
      <c r="Q44718" s="38">
        <f>P44718/(INDEX(Installed_Capacity!$AJ$15:$AU$20,MATCH(Source_Data!B44718,Installed_Capacity!$AI$15:$AI$20,0),MATCH(Source_Data!C44718,Installed_Capacity!$AJ$14:$AU$14,0)))</f>
        <v>0</v>
      </c>
      <c r="R44718" s="63">
        <v>5.301665796</v>
      </c>
      <c r="S44718" s="42">
        <v>527.59936518400002</v>
      </c>
      <c r="T44718" s="42">
        <f>R44718/(INDEX(Installed_Capacity!$H$25:$S$30,MATCH(Source_Data!B44718,Installed_Capacity!$G$25:$G$30,0),MATCH(Source_Data!C44718,Installed_Capacity!$H$24:$S$24,0)))</f>
        <v>3.7467602798586567E-3</v>
      </c>
      <c r="U44718" s="43">
        <f>S44718/(INDEX(Installed_Capacity!$H$33:$S$38,MATCH(Source_Data!B44718,Installed_Capacity!$G$33:$G$38,0),MATCH(Source_Data!C44718,Installed_Capacity!$H$32:$S$32,0)))</f>
        <v>0.11307776467194339</v>
      </c>
      <c r="V44718" s="21"/>
      <c r="W44718" s="2"/>
    </row>
    <row r="44719" spans="1:23" x14ac:dyDescent="0.25">
      <c r="A44719" s="17">
        <v>44599</v>
      </c>
      <c r="B44719" s="19">
        <v>2022</v>
      </c>
      <c r="C44719" s="19">
        <v>2</v>
      </c>
      <c r="D44719" s="19">
        <v>7</v>
      </c>
      <c r="E44719" s="19">
        <v>5</v>
      </c>
      <c r="F44719" s="69">
        <v>19877.140366790001</v>
      </c>
      <c r="G44719" s="52">
        <f t="shared" si="698"/>
        <v>27463.163870259999</v>
      </c>
      <c r="H44719" s="34">
        <v>0</v>
      </c>
      <c r="I44719" s="35">
        <v>-2.2534389999999999E-3</v>
      </c>
      <c r="J44719" s="35">
        <f>H44719/(INDEX(Installed_Capacity!$H$6:$S$11,MATCH(Source_Data!B44719,Installed_Capacity!$G$6:$G$11,0),MATCH(Source_Data!C44719,Installed_Capacity!$H$5:$S$5,0)))</f>
        <v>0</v>
      </c>
      <c r="K44719" s="36">
        <f>I44719/(INDEX(Installed_Capacity!$H$15:$S$20,MATCH(Source_Data!B44719,Installed_Capacity!$G$15:$G$20,0),MATCH(Source_Data!C44719,Installed_Capacity!$H$14:$S$14,0)))</f>
        <v>-5.3407760984615975E-7</v>
      </c>
      <c r="L44719" s="39">
        <v>0</v>
      </c>
      <c r="M44719" s="40">
        <v>0</v>
      </c>
      <c r="N44719" s="40">
        <f>L44719/(INDEX(Installed_Capacity!$V$6:$AG$11,MATCH(Source_Data!B44719,Installed_Capacity!$U$6:$U$11,0),MATCH(Source_Data!C44719,Installed_Capacity!$V$5:$AG$5,0)))</f>
        <v>0</v>
      </c>
      <c r="O44719" s="41">
        <f>M44719/(INDEX(Installed_Capacity!$V$15:$AG$20,MATCH(Source_Data!B44719,Installed_Capacity!$U$15:$U$20,0),MATCH(Source_Data!C44719,Installed_Capacity!$V$14:$AG$14,0)))</f>
        <v>0</v>
      </c>
      <c r="P44719" s="37">
        <v>0</v>
      </c>
      <c r="Q44719" s="38">
        <f>P44719/(INDEX(Installed_Capacity!$AJ$15:$AU$20,MATCH(Source_Data!B44719,Installed_Capacity!$AI$15:$AI$20,0),MATCH(Source_Data!C44719,Installed_Capacity!$AJ$14:$AU$14,0)))</f>
        <v>0</v>
      </c>
      <c r="R44719" s="63">
        <v>4.7925231469999998</v>
      </c>
      <c r="S44719" s="42">
        <v>489.74142956600002</v>
      </c>
      <c r="T44719" s="42">
        <f>R44719/(INDEX(Installed_Capacity!$H$25:$S$30,MATCH(Source_Data!B44719,Installed_Capacity!$G$25:$G$30,0),MATCH(Source_Data!C44719,Installed_Capacity!$H$24:$S$24,0)))</f>
        <v>3.3869421533568897E-3</v>
      </c>
      <c r="U44719" s="43">
        <f>S44719/(INDEX(Installed_Capacity!$H$33:$S$38,MATCH(Source_Data!B44719,Installed_Capacity!$G$33:$G$38,0),MATCH(Source_Data!C44719,Installed_Capacity!$H$32:$S$32,0)))</f>
        <v>0.10496386041566205</v>
      </c>
      <c r="V44719" s="21"/>
      <c r="W44719" s="2"/>
    </row>
    <row r="44720" spans="1:23" x14ac:dyDescent="0.25">
      <c r="A44720" s="17">
        <v>44599</v>
      </c>
      <c r="B44720" s="19">
        <v>2022</v>
      </c>
      <c r="C44720" s="19">
        <v>2</v>
      </c>
      <c r="D44720" s="19">
        <v>7</v>
      </c>
      <c r="E44720" s="19">
        <v>6</v>
      </c>
      <c r="F44720" s="69">
        <v>20599.834440179999</v>
      </c>
      <c r="G44720" s="52">
        <f t="shared" si="698"/>
        <v>27463.163870259999</v>
      </c>
      <c r="H44720" s="34">
        <v>0</v>
      </c>
      <c r="I44720" s="35">
        <v>-4.9701320000000004E-3</v>
      </c>
      <c r="J44720" s="35">
        <f>H44720/(INDEX(Installed_Capacity!$H$6:$S$11,MATCH(Source_Data!B44720,Installed_Capacity!$G$6:$G$11,0),MATCH(Source_Data!C44720,Installed_Capacity!$H$5:$S$5,0)))</f>
        <v>0</v>
      </c>
      <c r="K44720" s="36">
        <f>I44720/(INDEX(Installed_Capacity!$H$15:$S$20,MATCH(Source_Data!B44720,Installed_Capacity!$G$15:$G$20,0),MATCH(Source_Data!C44720,Installed_Capacity!$H$14:$S$14,0)))</f>
        <v>-1.1779490011399971E-6</v>
      </c>
      <c r="L44720" s="39">
        <v>0</v>
      </c>
      <c r="M44720" s="40">
        <v>0</v>
      </c>
      <c r="N44720" s="40">
        <f>L44720/(INDEX(Installed_Capacity!$V$6:$AG$11,MATCH(Source_Data!B44720,Installed_Capacity!$U$6:$U$11,0),MATCH(Source_Data!C44720,Installed_Capacity!$V$5:$AG$5,0)))</f>
        <v>0</v>
      </c>
      <c r="O44720" s="41">
        <f>M44720/(INDEX(Installed_Capacity!$V$15:$AG$20,MATCH(Source_Data!B44720,Installed_Capacity!$U$15:$U$20,0),MATCH(Source_Data!C44720,Installed_Capacity!$V$14:$AG$14,0)))</f>
        <v>0</v>
      </c>
      <c r="P44720" s="37">
        <v>0</v>
      </c>
      <c r="Q44720" s="38">
        <f>P44720/(INDEX(Installed_Capacity!$AJ$15:$AU$20,MATCH(Source_Data!B44720,Installed_Capacity!$AI$15:$AI$20,0),MATCH(Source_Data!C44720,Installed_Capacity!$AJ$14:$AU$14,0)))</f>
        <v>0</v>
      </c>
      <c r="R44720" s="63">
        <v>9.4207478079999998</v>
      </c>
      <c r="S44720" s="42">
        <v>482.319900362</v>
      </c>
      <c r="T44720" s="42">
        <f>R44720/(INDEX(Installed_Capacity!$H$25:$S$30,MATCH(Source_Data!B44720,Installed_Capacity!$G$25:$G$30,0),MATCH(Source_Data!C44720,Installed_Capacity!$H$24:$S$24,0)))</f>
        <v>6.6577723024734969E-3</v>
      </c>
      <c r="U44720" s="43">
        <f>S44720/(INDEX(Installed_Capacity!$H$33:$S$38,MATCH(Source_Data!B44720,Installed_Capacity!$G$33:$G$38,0),MATCH(Source_Data!C44720,Installed_Capacity!$H$32:$S$32,0)))</f>
        <v>0.10337324073676385</v>
      </c>
      <c r="V44720" s="21"/>
      <c r="W44720" s="2"/>
    </row>
    <row r="44721" spans="1:23" x14ac:dyDescent="0.25">
      <c r="A44721" s="17">
        <v>44599</v>
      </c>
      <c r="B44721" s="19">
        <v>2022</v>
      </c>
      <c r="C44721" s="19">
        <v>2</v>
      </c>
      <c r="D44721" s="19">
        <v>7</v>
      </c>
      <c r="E44721" s="19">
        <v>7</v>
      </c>
      <c r="F44721" s="69">
        <v>22155.592181200002</v>
      </c>
      <c r="G44721" s="52">
        <f t="shared" si="698"/>
        <v>27463.163870259999</v>
      </c>
      <c r="H44721" s="34">
        <v>4.8025036E-2</v>
      </c>
      <c r="I44721" s="35">
        <v>42.077977503</v>
      </c>
      <c r="J44721" s="35">
        <f>H44721/(INDEX(Installed_Capacity!$H$6:$S$11,MATCH(Source_Data!B44721,Installed_Capacity!$G$6:$G$11,0),MATCH(Source_Data!C44721,Installed_Capacity!$H$5:$S$5,0)))</f>
        <v>2.6093755976701729E-5</v>
      </c>
      <c r="K44721" s="36">
        <f>I44721/(INDEX(Installed_Capacity!$H$15:$S$20,MATCH(Source_Data!B44721,Installed_Capacity!$G$15:$G$20,0),MATCH(Source_Data!C44721,Installed_Capacity!$H$14:$S$14,0)))</f>
        <v>9.9727153262026275E-3</v>
      </c>
      <c r="L44721" s="39">
        <v>0.20376561300000001</v>
      </c>
      <c r="M44721" s="40">
        <v>50.218801241999998</v>
      </c>
      <c r="N44721" s="40">
        <f>L44721/(INDEX(Installed_Capacity!$V$6:$AG$11,MATCH(Source_Data!B44721,Installed_Capacity!$U$6:$U$11,0),MATCH(Source_Data!C44721,Installed_Capacity!$V$5:$AG$5,0)))</f>
        <v>7.8862154871469373E-5</v>
      </c>
      <c r="O44721" s="41">
        <f>M44721/(INDEX(Installed_Capacity!$V$15:$AG$20,MATCH(Source_Data!B44721,Installed_Capacity!$U$15:$U$20,0),MATCH(Source_Data!C44721,Installed_Capacity!$V$14:$AG$14,0)))</f>
        <v>9.4098735280560338E-3</v>
      </c>
      <c r="P44721" s="37">
        <v>0</v>
      </c>
      <c r="Q44721" s="38">
        <f>P44721/(INDEX(Installed_Capacity!$AJ$15:$AU$20,MATCH(Source_Data!B44721,Installed_Capacity!$AI$15:$AI$20,0),MATCH(Source_Data!C44721,Installed_Capacity!$AJ$14:$AU$14,0)))</f>
        <v>0</v>
      </c>
      <c r="R44721" s="63">
        <v>29.848260001</v>
      </c>
      <c r="S44721" s="42">
        <v>497.167978855</v>
      </c>
      <c r="T44721" s="42">
        <f>R44721/(INDEX(Installed_Capacity!$H$25:$S$30,MATCH(Source_Data!B44721,Installed_Capacity!$G$25:$G$30,0),MATCH(Source_Data!C44721,Installed_Capacity!$H$24:$S$24,0)))</f>
        <v>2.1094176679151939E-2</v>
      </c>
      <c r="U44721" s="43">
        <f>S44721/(INDEX(Installed_Capacity!$H$33:$S$38,MATCH(Source_Data!B44721,Installed_Capacity!$G$33:$G$38,0),MATCH(Source_Data!C44721,Installed_Capacity!$H$32:$S$32,0)))</f>
        <v>0.10655555602457026</v>
      </c>
      <c r="V44721" s="21"/>
      <c r="W44721" s="2"/>
    </row>
    <row r="44722" spans="1:23" x14ac:dyDescent="0.25">
      <c r="A44722" s="17">
        <v>44599</v>
      </c>
      <c r="B44722" s="19">
        <v>2022</v>
      </c>
      <c r="C44722" s="19">
        <v>2</v>
      </c>
      <c r="D44722" s="19">
        <v>7</v>
      </c>
      <c r="E44722" s="19">
        <v>8</v>
      </c>
      <c r="F44722" s="69">
        <v>24433.723415140001</v>
      </c>
      <c r="G44722" s="52">
        <f t="shared" si="698"/>
        <v>27463.163870259999</v>
      </c>
      <c r="H44722" s="34">
        <v>234.91359182799999</v>
      </c>
      <c r="I44722" s="35">
        <v>1116.2558443979999</v>
      </c>
      <c r="J44722" s="35">
        <f>H44722/(INDEX(Installed_Capacity!$H$6:$S$11,MATCH(Source_Data!B44722,Installed_Capacity!$G$6:$G$11,0),MATCH(Source_Data!C44722,Installed_Capacity!$H$5:$S$5,0)))</f>
        <v>0.12763713369773103</v>
      </c>
      <c r="K44722" s="36">
        <f>I44722/(INDEX(Installed_Capacity!$H$15:$S$20,MATCH(Source_Data!B44722,Installed_Capacity!$G$15:$G$20,0),MATCH(Source_Data!C44722,Installed_Capacity!$H$14:$S$14,0)))</f>
        <v>0.26455886019230634</v>
      </c>
      <c r="L44722" s="39">
        <v>369.94456738999997</v>
      </c>
      <c r="M44722" s="40">
        <v>1679.6146581</v>
      </c>
      <c r="N44722" s="40">
        <f>L44722/(INDEX(Installed_Capacity!$V$6:$AG$11,MATCH(Source_Data!B44722,Installed_Capacity!$U$6:$U$11,0),MATCH(Source_Data!C44722,Installed_Capacity!$V$5:$AG$5,0)))</f>
        <v>0.14317737589692778</v>
      </c>
      <c r="O44722" s="41">
        <f>M44722/(INDEX(Installed_Capacity!$V$15:$AG$20,MATCH(Source_Data!B44722,Installed_Capacity!$U$15:$U$20,0),MATCH(Source_Data!C44722,Installed_Capacity!$V$14:$AG$14,0)))</f>
        <v>0.31472199888697766</v>
      </c>
      <c r="P44722" s="37">
        <v>20.886794557000002</v>
      </c>
      <c r="Q44722" s="38">
        <f>P44722/(INDEX(Installed_Capacity!$AJ$15:$AU$20,MATCH(Source_Data!B44722,Installed_Capacity!$AI$15:$AI$20,0),MATCH(Source_Data!C44722,Installed_Capacity!$AJ$14:$AU$14,0)))</f>
        <v>2.094964348746239E-2</v>
      </c>
      <c r="R44722" s="63">
        <v>27.401575116</v>
      </c>
      <c r="S44722" s="42">
        <v>487.15515687999999</v>
      </c>
      <c r="T44722" s="42">
        <f>R44722/(INDEX(Installed_Capacity!$H$25:$S$30,MATCH(Source_Data!B44722,Installed_Capacity!$G$25:$G$30,0),MATCH(Source_Data!C44722,Installed_Capacity!$H$24:$S$24,0)))</f>
        <v>1.9365070753356889E-2</v>
      </c>
      <c r="U44722" s="43">
        <f>S44722/(INDEX(Installed_Capacity!$H$33:$S$38,MATCH(Source_Data!B44722,Installed_Capacity!$G$33:$G$38,0),MATCH(Source_Data!C44722,Installed_Capacity!$H$32:$S$32,0)))</f>
        <v>0.10440955737160325</v>
      </c>
      <c r="V44722" s="21"/>
      <c r="W44722" s="2"/>
    </row>
    <row r="44723" spans="1:23" x14ac:dyDescent="0.25">
      <c r="A44723" s="17">
        <v>44599</v>
      </c>
      <c r="B44723" s="19">
        <v>2022</v>
      </c>
      <c r="C44723" s="19">
        <v>2</v>
      </c>
      <c r="D44723" s="19">
        <v>7</v>
      </c>
      <c r="E44723" s="19">
        <v>9</v>
      </c>
      <c r="F44723" s="69">
        <v>25618.704382989999</v>
      </c>
      <c r="G44723" s="52">
        <f t="shared" si="698"/>
        <v>27463.163870259999</v>
      </c>
      <c r="H44723" s="34">
        <v>989.17005113000005</v>
      </c>
      <c r="I44723" s="35">
        <v>2706.1203560190002</v>
      </c>
      <c r="J44723" s="35">
        <f>H44723/(INDEX(Installed_Capacity!$H$6:$S$11,MATCH(Source_Data!B44723,Installed_Capacity!$G$6:$G$11,0),MATCH(Source_Data!C44723,Installed_Capacity!$H$5:$S$5,0)))</f>
        <v>0.53745221416695643</v>
      </c>
      <c r="K44723" s="36">
        <f>I44723/(INDEX(Installed_Capacity!$H$15:$S$20,MATCH(Source_Data!B44723,Installed_Capacity!$G$15:$G$20,0),MATCH(Source_Data!C44723,Installed_Capacity!$H$14:$S$14,0)))</f>
        <v>0.64136561570944073</v>
      </c>
      <c r="L44723" s="39">
        <v>1577.5054564110001</v>
      </c>
      <c r="M44723" s="40">
        <v>3981.3006586269998</v>
      </c>
      <c r="N44723" s="40">
        <f>L44723/(INDEX(Installed_Capacity!$V$6:$AG$11,MATCH(Source_Data!B44723,Installed_Capacity!$U$6:$U$11,0),MATCH(Source_Data!C44723,Installed_Capacity!$V$5:$AG$5,0)))</f>
        <v>0.61053225705002667</v>
      </c>
      <c r="O44723" s="41">
        <f>M44723/(INDEX(Installed_Capacity!$V$15:$AG$20,MATCH(Source_Data!B44723,Installed_Capacity!$U$15:$U$20,0),MATCH(Source_Data!C44723,Installed_Capacity!$V$14:$AG$14,0)))</f>
        <v>0.74600617195764518</v>
      </c>
      <c r="P44723" s="37">
        <v>269.73073364700002</v>
      </c>
      <c r="Q44723" s="38">
        <f>P44723/(INDEX(Installed_Capacity!$AJ$15:$AU$20,MATCH(Source_Data!B44723,Installed_Capacity!$AI$15:$AI$20,0),MATCH(Source_Data!C44723,Installed_Capacity!$AJ$14:$AU$14,0)))</f>
        <v>0.27054236072918758</v>
      </c>
      <c r="R44723" s="63">
        <v>32.905943753000003</v>
      </c>
      <c r="S44723" s="42">
        <v>463.16740569299998</v>
      </c>
      <c r="T44723" s="42">
        <f>R44723/(INDEX(Installed_Capacity!$H$25:$S$30,MATCH(Source_Data!B44723,Installed_Capacity!$G$25:$G$30,0),MATCH(Source_Data!C44723,Installed_Capacity!$H$24:$S$24,0)))</f>
        <v>2.3255083924381623E-2</v>
      </c>
      <c r="U44723" s="43">
        <f>S44723/(INDEX(Installed_Capacity!$H$33:$S$38,MATCH(Source_Data!B44723,Installed_Capacity!$G$33:$G$38,0),MATCH(Source_Data!C44723,Installed_Capacity!$H$32:$S$32,0)))</f>
        <v>9.926838120133484E-2</v>
      </c>
      <c r="V44723" s="21"/>
      <c r="W44723" s="2"/>
    </row>
    <row r="44724" spans="1:23" x14ac:dyDescent="0.25">
      <c r="A44724" s="17">
        <v>44599</v>
      </c>
      <c r="B44724" s="19">
        <v>2022</v>
      </c>
      <c r="C44724" s="19">
        <v>2</v>
      </c>
      <c r="D44724" s="19">
        <v>7</v>
      </c>
      <c r="E44724" s="19">
        <v>10</v>
      </c>
      <c r="F44724" s="69">
        <v>25240.181030740001</v>
      </c>
      <c r="G44724" s="52">
        <f t="shared" si="698"/>
        <v>27463.163870259999</v>
      </c>
      <c r="H44724" s="34">
        <v>1359.6854931079999</v>
      </c>
      <c r="I44724" s="35">
        <v>3243.7770653699999</v>
      </c>
      <c r="J44724" s="35">
        <f>H44724/(INDEX(Installed_Capacity!$H$6:$S$11,MATCH(Source_Data!B44724,Installed_Capacity!$G$6:$G$11,0),MATCH(Source_Data!C44724,Installed_Capacity!$H$5:$S$5,0)))</f>
        <v>0.73876678535382068</v>
      </c>
      <c r="K44724" s="36">
        <f>I44724/(INDEX(Installed_Capacity!$H$15:$S$20,MATCH(Source_Data!B44724,Installed_Capacity!$G$15:$G$20,0),MATCH(Source_Data!C44724,Installed_Capacity!$H$14:$S$14,0)))</f>
        <v>0.76879325419796141</v>
      </c>
      <c r="L44724" s="39">
        <v>2022.0499902659999</v>
      </c>
      <c r="M44724" s="40">
        <v>4357.6724285299997</v>
      </c>
      <c r="N44724" s="40">
        <f>L44724/(INDEX(Installed_Capacity!$V$6:$AG$11,MATCH(Source_Data!B44724,Installed_Capacity!$U$6:$U$11,0),MATCH(Source_Data!C44724,Installed_Capacity!$V$5:$AG$5,0)))</f>
        <v>0.78258160021441114</v>
      </c>
      <c r="O44724" s="41">
        <f>M44724/(INDEX(Installed_Capacity!$V$15:$AG$20,MATCH(Source_Data!B44724,Installed_Capacity!$U$15:$U$20,0),MATCH(Source_Data!C44724,Installed_Capacity!$V$14:$AG$14,0)))</f>
        <v>0.81652977400961624</v>
      </c>
      <c r="P44724" s="37">
        <v>537.39439795700002</v>
      </c>
      <c r="Q44724" s="38">
        <f>P44724/(INDEX(Installed_Capacity!$AJ$15:$AU$20,MATCH(Source_Data!B44724,Installed_Capacity!$AI$15:$AI$20,0),MATCH(Source_Data!C44724,Installed_Capacity!$AJ$14:$AU$14,0)))</f>
        <v>0.53901143225376136</v>
      </c>
      <c r="R44724" s="63">
        <v>31.343788416999999</v>
      </c>
      <c r="S44724" s="42">
        <v>518.49231325200003</v>
      </c>
      <c r="T44724" s="42">
        <f>R44724/(INDEX(Installed_Capacity!$H$25:$S$30,MATCH(Source_Data!B44724,Installed_Capacity!$G$25:$G$30,0),MATCH(Source_Data!C44724,Installed_Capacity!$H$24:$S$24,0)))</f>
        <v>2.2151087220494695E-2</v>
      </c>
      <c r="U44724" s="43">
        <f>S44724/(INDEX(Installed_Capacity!$H$33:$S$38,MATCH(Source_Data!B44724,Installed_Capacity!$G$33:$G$38,0),MATCH(Source_Data!C44724,Installed_Capacity!$H$32:$S$32,0)))</f>
        <v>0.11112589523619697</v>
      </c>
      <c r="V44724" s="21"/>
      <c r="W44724" s="2"/>
    </row>
    <row r="44725" spans="1:23" x14ac:dyDescent="0.25">
      <c r="A44725" s="17">
        <v>44599</v>
      </c>
      <c r="B44725" s="19">
        <v>2022</v>
      </c>
      <c r="C44725" s="19">
        <v>2</v>
      </c>
      <c r="D44725" s="19">
        <v>7</v>
      </c>
      <c r="E44725" s="19">
        <v>11</v>
      </c>
      <c r="F44725" s="69">
        <v>24004.289447579999</v>
      </c>
      <c r="G44725" s="52">
        <f t="shared" si="698"/>
        <v>27463.163870259999</v>
      </c>
      <c r="H44725" s="34">
        <v>1433.9869983619999</v>
      </c>
      <c r="I44725" s="35">
        <v>3364.7079797450001</v>
      </c>
      <c r="J44725" s="35">
        <f>H44725/(INDEX(Installed_Capacity!$H$6:$S$11,MATCH(Source_Data!B44725,Installed_Capacity!$G$6:$G$11,0),MATCH(Source_Data!C44725,Installed_Capacity!$H$5:$S$5,0)))</f>
        <v>0.77913750671672599</v>
      </c>
      <c r="K44725" s="36">
        <f>I44725/(INDEX(Installed_Capacity!$H$15:$S$20,MATCH(Source_Data!B44725,Installed_Capacity!$G$15:$G$20,0),MATCH(Source_Data!C44725,Installed_Capacity!$H$14:$S$14,0)))</f>
        <v>0.79745455530525144</v>
      </c>
      <c r="L44725" s="39">
        <v>1939.5096186850001</v>
      </c>
      <c r="M44725" s="40">
        <v>4300.5602310519998</v>
      </c>
      <c r="N44725" s="40">
        <f>L44725/(INDEX(Installed_Capacity!$V$6:$AG$11,MATCH(Source_Data!B44725,Installed_Capacity!$U$6:$U$11,0),MATCH(Source_Data!C44725,Installed_Capacity!$V$5:$AG$5,0)))</f>
        <v>0.75063650667809678</v>
      </c>
      <c r="O44725" s="41">
        <f>M44725/(INDEX(Installed_Capacity!$V$15:$AG$20,MATCH(Source_Data!B44725,Installed_Capacity!$U$15:$U$20,0),MATCH(Source_Data!C44725,Installed_Capacity!$V$14:$AG$14,0)))</f>
        <v>0.80582823311485119</v>
      </c>
      <c r="P44725" s="37">
        <v>541.16033911900001</v>
      </c>
      <c r="Q44725" s="38">
        <f>P44725/(INDEX(Installed_Capacity!$AJ$15:$AU$20,MATCH(Source_Data!B44725,Installed_Capacity!$AI$15:$AI$20,0),MATCH(Source_Data!C44725,Installed_Capacity!$AJ$14:$AU$14,0)))</f>
        <v>0.54278870523470413</v>
      </c>
      <c r="R44725" s="63">
        <v>26.362480873999999</v>
      </c>
      <c r="S44725" s="42">
        <v>616.56296682000004</v>
      </c>
      <c r="T44725" s="42">
        <f>R44725/(INDEX(Installed_Capacity!$H$25:$S$30,MATCH(Source_Data!B44725,Installed_Capacity!$G$25:$G$30,0),MATCH(Source_Data!C44725,Installed_Capacity!$H$24:$S$24,0)))</f>
        <v>1.8630728532862188E-2</v>
      </c>
      <c r="U44725" s="43">
        <f>S44725/(INDEX(Installed_Capacity!$H$33:$S$38,MATCH(Source_Data!B44725,Installed_Capacity!$G$33:$G$38,0),MATCH(Source_Data!C44725,Installed_Capacity!$H$32:$S$32,0)))</f>
        <v>0.13214489377407143</v>
      </c>
      <c r="V44725" s="21"/>
      <c r="W44725" s="2"/>
    </row>
    <row r="44726" spans="1:23" x14ac:dyDescent="0.25">
      <c r="A44726" s="17">
        <v>44599</v>
      </c>
      <c r="B44726" s="19">
        <v>2022</v>
      </c>
      <c r="C44726" s="19">
        <v>2</v>
      </c>
      <c r="D44726" s="19">
        <v>7</v>
      </c>
      <c r="E44726" s="19">
        <v>12</v>
      </c>
      <c r="F44726" s="69">
        <v>22981.458168810001</v>
      </c>
      <c r="G44726" s="52">
        <f t="shared" si="698"/>
        <v>27463.163870259999</v>
      </c>
      <c r="H44726" s="34">
        <v>1453.39648242</v>
      </c>
      <c r="I44726" s="35">
        <v>3372.2926834240002</v>
      </c>
      <c r="J44726" s="35">
        <f>H44726/(INDEX(Installed_Capacity!$H$6:$S$11,MATCH(Source_Data!B44726,Installed_Capacity!$G$6:$G$11,0),MATCH(Source_Data!C44726,Installed_Capacity!$H$5:$S$5,0)))</f>
        <v>0.78968338825741113</v>
      </c>
      <c r="K44726" s="36">
        <f>I44726/(INDEX(Installed_Capacity!$H$15:$S$20,MATCH(Source_Data!B44726,Installed_Capacity!$G$15:$G$20,0),MATCH(Source_Data!C44726,Installed_Capacity!$H$14:$S$14,0)))</f>
        <v>0.79925217237510415</v>
      </c>
      <c r="L44726" s="39">
        <v>1881.614459936</v>
      </c>
      <c r="M44726" s="40">
        <v>4174.5735493769998</v>
      </c>
      <c r="N44726" s="40">
        <f>L44726/(INDEX(Installed_Capacity!$V$6:$AG$11,MATCH(Source_Data!B44726,Installed_Capacity!$U$6:$U$11,0),MATCH(Source_Data!C44726,Installed_Capacity!$V$5:$AG$5,0)))</f>
        <v>0.72822969863845</v>
      </c>
      <c r="O44726" s="41">
        <f>M44726/(INDEX(Installed_Capacity!$V$15:$AG$20,MATCH(Source_Data!B44726,Installed_Capacity!$U$15:$U$20,0),MATCH(Source_Data!C44726,Installed_Capacity!$V$14:$AG$14,0)))</f>
        <v>0.78222116342259995</v>
      </c>
      <c r="P44726" s="37">
        <v>517.57640356900004</v>
      </c>
      <c r="Q44726" s="38">
        <f>P44726/(INDEX(Installed_Capacity!$AJ$15:$AU$20,MATCH(Source_Data!B44726,Installed_Capacity!$AI$15:$AI$20,0),MATCH(Source_Data!C44726,Installed_Capacity!$AJ$14:$AU$14,0)))</f>
        <v>0.5191338049839519</v>
      </c>
      <c r="R44726" s="63">
        <v>25.858668529999999</v>
      </c>
      <c r="S44726" s="42">
        <v>518.32040919200006</v>
      </c>
      <c r="T44726" s="42">
        <f>R44726/(INDEX(Installed_Capacity!$H$25:$S$30,MATCH(Source_Data!B44726,Installed_Capacity!$G$25:$G$30,0),MATCH(Source_Data!C44726,Installed_Capacity!$H$24:$S$24,0)))</f>
        <v>1.8274677406360421E-2</v>
      </c>
      <c r="U44726" s="43">
        <f>S44726/(INDEX(Installed_Capacity!$H$33:$S$38,MATCH(Source_Data!B44726,Installed_Capacity!$G$33:$G$38,0),MATCH(Source_Data!C44726,Installed_Capacity!$H$32:$S$32,0)))</f>
        <v>0.1110890518885253</v>
      </c>
      <c r="V44726" s="21"/>
      <c r="W44726" s="2"/>
    </row>
    <row r="44727" spans="1:23" x14ac:dyDescent="0.25">
      <c r="A44727" s="17">
        <v>44599</v>
      </c>
      <c r="B44727" s="19">
        <v>2022</v>
      </c>
      <c r="C44727" s="19">
        <v>2</v>
      </c>
      <c r="D44727" s="19">
        <v>7</v>
      </c>
      <c r="E44727" s="19">
        <v>13</v>
      </c>
      <c r="F44727" s="69">
        <v>22112.38389705</v>
      </c>
      <c r="G44727" s="52">
        <f t="shared" si="698"/>
        <v>27463.163870259999</v>
      </c>
      <c r="H44727" s="34">
        <v>1449.1369682019999</v>
      </c>
      <c r="I44727" s="35">
        <v>3377.2425531069998</v>
      </c>
      <c r="J44727" s="35">
        <f>H44727/(INDEX(Installed_Capacity!$H$6:$S$11,MATCH(Source_Data!B44727,Installed_Capacity!$G$6:$G$11,0),MATCH(Source_Data!C44727,Installed_Capacity!$H$5:$S$5,0)))</f>
        <v>0.78736903862144658</v>
      </c>
      <c r="K44727" s="36">
        <f>I44727/(INDEX(Installed_Capacity!$H$15:$S$20,MATCH(Source_Data!B44727,Installed_Capacity!$G$15:$G$20,0),MATCH(Source_Data!C44727,Installed_Capacity!$H$14:$S$14,0)))</f>
        <v>0.80042531909411729</v>
      </c>
      <c r="L44727" s="39">
        <v>1812.518025549</v>
      </c>
      <c r="M44727" s="40">
        <v>4187.1007527499996</v>
      </c>
      <c r="N44727" s="40">
        <f>L44727/(INDEX(Installed_Capacity!$V$6:$AG$11,MATCH(Source_Data!B44727,Installed_Capacity!$U$6:$U$11,0),MATCH(Source_Data!C44727,Installed_Capacity!$V$5:$AG$5,0)))</f>
        <v>0.70148772962087136</v>
      </c>
      <c r="O44727" s="41">
        <f>M44727/(INDEX(Installed_Capacity!$V$15:$AG$20,MATCH(Source_Data!B44727,Installed_Capacity!$U$15:$U$20,0),MATCH(Source_Data!C44727,Installed_Capacity!$V$14:$AG$14,0)))</f>
        <v>0.78456847949715369</v>
      </c>
      <c r="P44727" s="37">
        <v>513.10883838500001</v>
      </c>
      <c r="Q44727" s="38">
        <f>P44727/(INDEX(Installed_Capacity!$AJ$15:$AU$20,MATCH(Source_Data!B44727,Installed_Capacity!$AI$15:$AI$20,0),MATCH(Source_Data!C44727,Installed_Capacity!$AJ$14:$AU$14,0)))</f>
        <v>0.51465279677532594</v>
      </c>
      <c r="R44727" s="63">
        <v>18.320685562000001</v>
      </c>
      <c r="S44727" s="42">
        <v>390.52037104300001</v>
      </c>
      <c r="T44727" s="42">
        <f>R44727/(INDEX(Installed_Capacity!$H$25:$S$30,MATCH(Source_Data!B44727,Installed_Capacity!$G$25:$G$30,0),MATCH(Source_Data!C44727,Installed_Capacity!$H$24:$S$24,0)))</f>
        <v>1.2947480962544168E-2</v>
      </c>
      <c r="U44727" s="43">
        <f>S44727/(INDEX(Installed_Capacity!$H$33:$S$38,MATCH(Source_Data!B44727,Installed_Capacity!$G$33:$G$38,0),MATCH(Source_Data!C44727,Installed_Capacity!$H$32:$S$32,0)))</f>
        <v>8.369830126880437E-2</v>
      </c>
      <c r="V44727" s="21"/>
      <c r="W44727" s="2"/>
    </row>
    <row r="44728" spans="1:23" x14ac:dyDescent="0.25">
      <c r="A44728" s="17">
        <v>44599</v>
      </c>
      <c r="B44728" s="19">
        <v>2022</v>
      </c>
      <c r="C44728" s="19">
        <v>2</v>
      </c>
      <c r="D44728" s="19">
        <v>7</v>
      </c>
      <c r="E44728" s="19">
        <v>14</v>
      </c>
      <c r="F44728" s="69">
        <v>21839.634824420002</v>
      </c>
      <c r="G44728" s="52">
        <f t="shared" si="698"/>
        <v>27463.163870259999</v>
      </c>
      <c r="H44728" s="34">
        <v>1443.250456686</v>
      </c>
      <c r="I44728" s="35">
        <v>3357.8630396029998</v>
      </c>
      <c r="J44728" s="35">
        <f>H44728/(INDEX(Installed_Capacity!$H$6:$S$11,MATCH(Source_Data!B44728,Installed_Capacity!$G$6:$G$11,0),MATCH(Source_Data!C44728,Installed_Capacity!$H$5:$S$5,0)))</f>
        <v>0.7841706819340607</v>
      </c>
      <c r="K44728" s="36">
        <f>I44728/(INDEX(Installed_Capacity!$H$15:$S$20,MATCH(Source_Data!B44728,Installed_Capacity!$G$15:$G$20,0),MATCH(Source_Data!C44728,Installed_Capacity!$H$14:$S$14,0)))</f>
        <v>0.7958322663191375</v>
      </c>
      <c r="L44728" s="39">
        <v>1869.5287380550001</v>
      </c>
      <c r="M44728" s="40">
        <v>4281.5950950189999</v>
      </c>
      <c r="N44728" s="40">
        <f>L44728/(INDEX(Installed_Capacity!$V$6:$AG$11,MATCH(Source_Data!B44728,Installed_Capacity!$U$6:$U$11,0),MATCH(Source_Data!C44728,Installed_Capacity!$V$5:$AG$5,0)))</f>
        <v>0.72355223585814799</v>
      </c>
      <c r="O44728" s="41">
        <f>M44728/(INDEX(Installed_Capacity!$V$15:$AG$20,MATCH(Source_Data!B44728,Installed_Capacity!$U$15:$U$20,0),MATCH(Source_Data!C44728,Installed_Capacity!$V$14:$AG$14,0)))</f>
        <v>0.80227459330069217</v>
      </c>
      <c r="P44728" s="37">
        <v>535.64058838899996</v>
      </c>
      <c r="Q44728" s="38">
        <f>P44728/(INDEX(Installed_Capacity!$AJ$15:$AU$20,MATCH(Source_Data!B44728,Installed_Capacity!$AI$15:$AI$20,0),MATCH(Source_Data!C44728,Installed_Capacity!$AJ$14:$AU$14,0)))</f>
        <v>0.53725234542527578</v>
      </c>
      <c r="R44728" s="63">
        <v>11.587401471</v>
      </c>
      <c r="S44728" s="42">
        <v>379.96449371599999</v>
      </c>
      <c r="T44728" s="42">
        <f>R44728/(INDEX(Installed_Capacity!$H$25:$S$30,MATCH(Source_Data!B44728,Installed_Capacity!$G$25:$G$30,0),MATCH(Source_Data!C44728,Installed_Capacity!$H$24:$S$24,0)))</f>
        <v>8.1889763045936374E-3</v>
      </c>
      <c r="U44728" s="43">
        <f>S44728/(INDEX(Installed_Capacity!$H$33:$S$38,MATCH(Source_Data!B44728,Installed_Capacity!$G$33:$G$38,0),MATCH(Source_Data!C44728,Installed_Capacity!$H$32:$S$32,0)))</f>
        <v>8.1435912245890876E-2</v>
      </c>
      <c r="V44728" s="21"/>
      <c r="W44728" s="2"/>
    </row>
    <row r="44729" spans="1:23" x14ac:dyDescent="0.25">
      <c r="A44729" s="17">
        <v>44599</v>
      </c>
      <c r="B44729" s="19">
        <v>2022</v>
      </c>
      <c r="C44729" s="19">
        <v>2</v>
      </c>
      <c r="D44729" s="19">
        <v>7</v>
      </c>
      <c r="E44729" s="19">
        <v>15</v>
      </c>
      <c r="F44729" s="69">
        <v>22000.23693911</v>
      </c>
      <c r="G44729" s="52">
        <f t="shared" si="698"/>
        <v>27463.163870259999</v>
      </c>
      <c r="H44729" s="34">
        <v>1374.0928267050001</v>
      </c>
      <c r="I44729" s="35">
        <v>3207.4946913069998</v>
      </c>
      <c r="J44729" s="35">
        <f>H44729/(INDEX(Installed_Capacity!$H$6:$S$11,MATCH(Source_Data!B44729,Installed_Capacity!$G$6:$G$11,0),MATCH(Source_Data!C44729,Installed_Capacity!$H$5:$S$5,0)))</f>
        <v>0.74659481586596976</v>
      </c>
      <c r="K44729" s="36">
        <f>I44729/(INDEX(Installed_Capacity!$H$15:$S$20,MATCH(Source_Data!B44729,Installed_Capacity!$G$15:$G$20,0),MATCH(Source_Data!C44729,Installed_Capacity!$H$14:$S$14,0)))</f>
        <v>0.76019412920761931</v>
      </c>
      <c r="L44729" s="39">
        <v>1941.7637594099999</v>
      </c>
      <c r="M44729" s="40">
        <v>4249.0150586520003</v>
      </c>
      <c r="N44729" s="40">
        <f>L44729/(INDEX(Installed_Capacity!$V$6:$AG$11,MATCH(Source_Data!B44729,Installed_Capacity!$U$6:$U$11,0),MATCH(Source_Data!C44729,Installed_Capacity!$V$5:$AG$5,0)))</f>
        <v>0.75150891293124122</v>
      </c>
      <c r="O44729" s="41">
        <f>M44729/(INDEX(Installed_Capacity!$V$15:$AG$20,MATCH(Source_Data!B44729,Installed_Capacity!$U$15:$U$20,0),MATCH(Source_Data!C44729,Installed_Capacity!$V$14:$AG$14,0)))</f>
        <v>0.79616982747253995</v>
      </c>
      <c r="P44729" s="37">
        <v>558.30048706499997</v>
      </c>
      <c r="Q44729" s="38">
        <f>P44729/(INDEX(Installed_Capacity!$AJ$15:$AU$20,MATCH(Source_Data!B44729,Installed_Capacity!$AI$15:$AI$20,0),MATCH(Source_Data!C44729,Installed_Capacity!$AJ$14:$AU$14,0)))</f>
        <v>0.55998042835005013</v>
      </c>
      <c r="R44729" s="63">
        <v>7.9117514599999996</v>
      </c>
      <c r="S44729" s="42">
        <v>348.45163780000001</v>
      </c>
      <c r="T44729" s="42">
        <f>R44729/(INDEX(Installed_Capacity!$H$25:$S$30,MATCH(Source_Data!B44729,Installed_Capacity!$G$25:$G$30,0),MATCH(Source_Data!C44729,Installed_Capacity!$H$24:$S$24,0)))</f>
        <v>5.5913437879858644E-3</v>
      </c>
      <c r="U44729" s="43">
        <f>S44729/(INDEX(Installed_Capacity!$H$33:$S$38,MATCH(Source_Data!B44729,Installed_Capacity!$G$33:$G$38,0),MATCH(Source_Data!C44729,Installed_Capacity!$H$32:$S$32,0)))</f>
        <v>7.4681917566296122E-2</v>
      </c>
      <c r="V44729" s="21"/>
      <c r="W44729" s="2"/>
    </row>
    <row r="44730" spans="1:23" x14ac:dyDescent="0.25">
      <c r="A44730" s="17">
        <v>44599</v>
      </c>
      <c r="B44730" s="19">
        <v>2022</v>
      </c>
      <c r="C44730" s="19">
        <v>2</v>
      </c>
      <c r="D44730" s="19">
        <v>7</v>
      </c>
      <c r="E44730" s="19">
        <v>16</v>
      </c>
      <c r="F44730" s="69">
        <v>22287.091307080002</v>
      </c>
      <c r="G44730" s="52">
        <f t="shared" si="698"/>
        <v>27463.163870259999</v>
      </c>
      <c r="H44730" s="34">
        <v>1131.768782848</v>
      </c>
      <c r="I44730" s="35">
        <v>2539.908771636</v>
      </c>
      <c r="J44730" s="35">
        <f>H44730/(INDEX(Installed_Capacity!$H$6:$S$11,MATCH(Source_Data!B44730,Installed_Capacity!$G$6:$G$11,0),MATCH(Source_Data!C44730,Installed_Capacity!$H$5:$S$5,0)))</f>
        <v>0.61493131294444925</v>
      </c>
      <c r="K44730" s="36">
        <f>I44730/(INDEX(Installed_Capacity!$H$15:$S$20,MATCH(Source_Data!B44730,Installed_Capacity!$G$15:$G$20,0),MATCH(Source_Data!C44730,Installed_Capacity!$H$14:$S$14,0)))</f>
        <v>0.60197254329167571</v>
      </c>
      <c r="L44730" s="39">
        <v>1747.4358203520001</v>
      </c>
      <c r="M44730" s="40">
        <v>3652.151957304</v>
      </c>
      <c r="N44730" s="40">
        <f>L44730/(INDEX(Installed_Capacity!$V$6:$AG$11,MATCH(Source_Data!B44730,Installed_Capacity!$U$6:$U$11,0),MATCH(Source_Data!C44730,Installed_Capacity!$V$5:$AG$5,0)))</f>
        <v>0.67629936309495242</v>
      </c>
      <c r="O44730" s="41">
        <f>M44730/(INDEX(Installed_Capacity!$V$15:$AG$20,MATCH(Source_Data!B44730,Installed_Capacity!$U$15:$U$20,0),MATCH(Source_Data!C44730,Installed_Capacity!$V$14:$AG$14,0)))</f>
        <v>0.68433111053099038</v>
      </c>
      <c r="P44730" s="37">
        <v>528.23940698900003</v>
      </c>
      <c r="Q44730" s="38">
        <f>P44730/(INDEX(Installed_Capacity!$AJ$15:$AU$20,MATCH(Source_Data!B44730,Installed_Capacity!$AI$15:$AI$20,0),MATCH(Source_Data!C44730,Installed_Capacity!$AJ$14:$AU$14,0)))</f>
        <v>0.52982889367001007</v>
      </c>
      <c r="R44730" s="63">
        <v>4.1017152320000001</v>
      </c>
      <c r="S44730" s="42">
        <v>327.43818256700001</v>
      </c>
      <c r="T44730" s="42">
        <f>R44730/(INDEX(Installed_Capacity!$H$25:$S$30,MATCH(Source_Data!B44730,Installed_Capacity!$G$25:$G$30,0),MATCH(Source_Data!C44730,Installed_Capacity!$H$24:$S$24,0)))</f>
        <v>2.8987386798586569E-3</v>
      </c>
      <c r="U44730" s="43">
        <f>S44730/(INDEX(Installed_Capacity!$H$33:$S$38,MATCH(Source_Data!B44730,Installed_Capacity!$G$33:$G$38,0),MATCH(Source_Data!C44730,Installed_Capacity!$H$32:$S$32,0)))</f>
        <v>7.0178207549600205E-2</v>
      </c>
      <c r="V44730" s="21"/>
      <c r="W44730" s="2"/>
    </row>
    <row r="44731" spans="1:23" x14ac:dyDescent="0.25">
      <c r="A44731" s="17">
        <v>44599</v>
      </c>
      <c r="B44731" s="19">
        <v>2022</v>
      </c>
      <c r="C44731" s="19">
        <v>2</v>
      </c>
      <c r="D44731" s="19">
        <v>7</v>
      </c>
      <c r="E44731" s="19">
        <v>17</v>
      </c>
      <c r="F44731" s="69">
        <v>22944.01396126</v>
      </c>
      <c r="G44731" s="52">
        <f t="shared" si="698"/>
        <v>27463.163870259999</v>
      </c>
      <c r="H44731" s="34">
        <v>547.87642615499999</v>
      </c>
      <c r="I44731" s="35">
        <v>893.11531419400001</v>
      </c>
      <c r="J44731" s="35">
        <f>H44731/(INDEX(Installed_Capacity!$H$6:$S$11,MATCH(Source_Data!B44731,Installed_Capacity!$G$6:$G$11,0),MATCH(Source_Data!C44731,Installed_Capacity!$H$5:$S$5,0)))</f>
        <v>0.29768127127434146</v>
      </c>
      <c r="K44731" s="36">
        <f>I44731/(INDEX(Installed_Capacity!$H$15:$S$20,MATCH(Source_Data!B44731,Installed_Capacity!$G$15:$G$20,0),MATCH(Source_Data!C44731,Installed_Capacity!$H$14:$S$14,0)))</f>
        <v>0.21167331013696555</v>
      </c>
      <c r="L44731" s="39">
        <v>839.52398701899995</v>
      </c>
      <c r="M44731" s="40">
        <v>1577.7243088820001</v>
      </c>
      <c r="N44731" s="40">
        <f>L44731/(INDEX(Installed_Capacity!$V$6:$AG$11,MATCH(Source_Data!B44731,Installed_Capacity!$U$6:$U$11,0),MATCH(Source_Data!C44731,Installed_Capacity!$V$5:$AG$5,0)))</f>
        <v>0.32491581728564678</v>
      </c>
      <c r="O44731" s="41">
        <f>M44731/(INDEX(Installed_Capacity!$V$15:$AG$20,MATCH(Source_Data!B44731,Installed_Capacity!$U$15:$U$20,0),MATCH(Source_Data!C44731,Installed_Capacity!$V$14:$AG$14,0)))</f>
        <v>0.29563003977687091</v>
      </c>
      <c r="P44731" s="37">
        <v>308.88962494700002</v>
      </c>
      <c r="Q44731" s="38">
        <f>P44731/(INDEX(Installed_Capacity!$AJ$15:$AU$20,MATCH(Source_Data!B44731,Installed_Capacity!$AI$15:$AI$20,0),MATCH(Source_Data!C44731,Installed_Capacity!$AJ$14:$AU$14,0)))</f>
        <v>0.30981908219358073</v>
      </c>
      <c r="R44731" s="63">
        <v>4.367103545</v>
      </c>
      <c r="S44731" s="42">
        <v>234.330775219</v>
      </c>
      <c r="T44731" s="42">
        <f>R44731/(INDEX(Installed_Capacity!$H$25:$S$30,MATCH(Source_Data!B44731,Installed_Capacity!$G$25:$G$30,0),MATCH(Source_Data!C44731,Installed_Capacity!$H$24:$S$24,0)))</f>
        <v>3.0862922579505295E-3</v>
      </c>
      <c r="U44731" s="43">
        <f>S44731/(INDEX(Installed_Capacity!$H$33:$S$38,MATCH(Source_Data!B44731,Installed_Capacity!$G$33:$G$38,0),MATCH(Source_Data!C44731,Installed_Capacity!$H$32:$S$32,0)))</f>
        <v>5.0222957046900767E-2</v>
      </c>
      <c r="V44731" s="21"/>
      <c r="W44731" s="2"/>
    </row>
    <row r="44732" spans="1:23" x14ac:dyDescent="0.25">
      <c r="A44732" s="17">
        <v>44599</v>
      </c>
      <c r="B44732" s="19">
        <v>2022</v>
      </c>
      <c r="C44732" s="19">
        <v>2</v>
      </c>
      <c r="D44732" s="19">
        <v>7</v>
      </c>
      <c r="E44732" s="19">
        <v>18</v>
      </c>
      <c r="F44732" s="69">
        <v>24549.294179199998</v>
      </c>
      <c r="G44732" s="52">
        <f t="shared" si="698"/>
        <v>27463.163870259999</v>
      </c>
      <c r="H44732" s="34">
        <v>30.805857395</v>
      </c>
      <c r="I44732" s="35">
        <v>14.428824351999999</v>
      </c>
      <c r="J44732" s="35">
        <f>H44732/(INDEX(Installed_Capacity!$H$6:$S$11,MATCH(Source_Data!B44732,Installed_Capacity!$G$6:$G$11,0),MATCH(Source_Data!C44732,Installed_Capacity!$H$5:$S$5,0)))</f>
        <v>1.6737947380574634E-2</v>
      </c>
      <c r="K44732" s="36">
        <f>I44732/(INDEX(Installed_Capacity!$H$15:$S$20,MATCH(Source_Data!B44732,Installed_Capacity!$G$15:$G$20,0),MATCH(Source_Data!C44732,Installed_Capacity!$H$14:$S$14,0)))</f>
        <v>3.4197118372435308E-3</v>
      </c>
      <c r="L44732" s="39">
        <v>39.156926921</v>
      </c>
      <c r="M44732" s="40">
        <v>36.868599156000002</v>
      </c>
      <c r="N44732" s="40">
        <f>L44732/(INDEX(Installed_Capacity!$V$6:$AG$11,MATCH(Source_Data!B44732,Installed_Capacity!$U$6:$U$11,0),MATCH(Source_Data!C44732,Installed_Capacity!$V$5:$AG$5,0)))</f>
        <v>1.5154665155080462E-2</v>
      </c>
      <c r="O44732" s="41">
        <f>M44732/(INDEX(Installed_Capacity!$V$15:$AG$20,MATCH(Source_Data!B44732,Installed_Capacity!$U$15:$U$20,0),MATCH(Source_Data!C44732,Installed_Capacity!$V$14:$AG$14,0)))</f>
        <v>6.9083460105456062E-3</v>
      </c>
      <c r="P44732" s="37">
        <v>58.118280274</v>
      </c>
      <c r="Q44732" s="38">
        <f>P44732/(INDEX(Installed_Capacity!$AJ$15:$AU$20,MATCH(Source_Data!B44732,Installed_Capacity!$AI$15:$AI$20,0),MATCH(Source_Data!C44732,Installed_Capacity!$AJ$14:$AU$14,0)))</f>
        <v>5.8293159753259778E-2</v>
      </c>
      <c r="R44732" s="63">
        <v>10.931870625</v>
      </c>
      <c r="S44732" s="42">
        <v>136.308754534</v>
      </c>
      <c r="T44732" s="42">
        <f>R44732/(INDEX(Installed_Capacity!$H$25:$S$30,MATCH(Source_Data!B44732,Installed_Capacity!$G$25:$G$30,0),MATCH(Source_Data!C44732,Installed_Capacity!$H$24:$S$24,0)))</f>
        <v>7.7257036219081261E-3</v>
      </c>
      <c r="U44732" s="43">
        <f>S44732/(INDEX(Installed_Capacity!$H$33:$S$38,MATCH(Source_Data!B44732,Installed_Capacity!$G$33:$G$38,0),MATCH(Source_Data!C44732,Installed_Capacity!$H$32:$S$32,0)))</f>
        <v>2.9214381754507801E-2</v>
      </c>
      <c r="V44732" s="21"/>
      <c r="W44732" s="2"/>
    </row>
    <row r="44733" spans="1:23" x14ac:dyDescent="0.25">
      <c r="A44733" s="17">
        <v>44599</v>
      </c>
      <c r="B44733" s="19">
        <v>2022</v>
      </c>
      <c r="C44733" s="19">
        <v>2</v>
      </c>
      <c r="D44733" s="19">
        <v>7</v>
      </c>
      <c r="E44733" s="19">
        <v>19</v>
      </c>
      <c r="F44733" s="69">
        <v>26578.477161390001</v>
      </c>
      <c r="G44733" s="52">
        <f t="shared" si="698"/>
        <v>27463.163870259999</v>
      </c>
      <c r="H44733" s="34">
        <v>0</v>
      </c>
      <c r="I44733" s="35">
        <v>0.54467619300000003</v>
      </c>
      <c r="J44733" s="35">
        <f>H44733/(INDEX(Installed_Capacity!$H$6:$S$11,MATCH(Source_Data!B44733,Installed_Capacity!$G$6:$G$11,0),MATCH(Source_Data!C44733,Installed_Capacity!$H$5:$S$5,0)))</f>
        <v>0</v>
      </c>
      <c r="K44733" s="36">
        <f>I44733/(INDEX(Installed_Capacity!$H$15:$S$20,MATCH(Source_Data!B44733,Installed_Capacity!$G$15:$G$20,0),MATCH(Source_Data!C44733,Installed_Capacity!$H$14:$S$14,0)))</f>
        <v>1.2909129525917747E-4</v>
      </c>
      <c r="L44733" s="39">
        <v>1.6881819999999999E-2</v>
      </c>
      <c r="M44733" s="40">
        <v>2.7482819999999999E-3</v>
      </c>
      <c r="N44733" s="40">
        <f>L44733/(INDEX(Installed_Capacity!$V$6:$AG$11,MATCH(Source_Data!B44733,Installed_Capacity!$U$6:$U$11,0),MATCH(Source_Data!C44733,Installed_Capacity!$V$5:$AG$5,0)))</f>
        <v>6.5336672059199161E-6</v>
      </c>
      <c r="O44733" s="41">
        <f>M44733/(INDEX(Installed_Capacity!$V$15:$AG$20,MATCH(Source_Data!B44733,Installed_Capacity!$U$15:$U$20,0),MATCH(Source_Data!C44733,Installed_Capacity!$V$14:$AG$14,0)))</f>
        <v>5.1496621583639696E-7</v>
      </c>
      <c r="P44733" s="37">
        <v>0</v>
      </c>
      <c r="Q44733" s="38">
        <f>P44733/(INDEX(Installed_Capacity!$AJ$15:$AU$20,MATCH(Source_Data!B44733,Installed_Capacity!$AI$15:$AI$20,0),MATCH(Source_Data!C44733,Installed_Capacity!$AJ$14:$AU$14,0)))</f>
        <v>0</v>
      </c>
      <c r="R44733" s="63">
        <v>22.510438385</v>
      </c>
      <c r="S44733" s="42">
        <v>153.41542391300001</v>
      </c>
      <c r="T44733" s="42">
        <f>R44733/(INDEX(Installed_Capacity!$H$25:$S$30,MATCH(Source_Data!B44733,Installed_Capacity!$G$25:$G$30,0),MATCH(Source_Data!C44733,Installed_Capacity!$H$24:$S$24,0)))</f>
        <v>1.590843702120141E-2</v>
      </c>
      <c r="U44733" s="43">
        <f>S44733/(INDEX(Installed_Capacity!$H$33:$S$38,MATCH(Source_Data!B44733,Installed_Capacity!$G$33:$G$38,0),MATCH(Source_Data!C44733,Installed_Capacity!$H$32:$S$32,0)))</f>
        <v>3.2880769665502893E-2</v>
      </c>
      <c r="V44733" s="21"/>
      <c r="W44733" s="2"/>
    </row>
    <row r="44734" spans="1:23" x14ac:dyDescent="0.25">
      <c r="A44734" s="17">
        <v>44599</v>
      </c>
      <c r="B44734" s="19">
        <v>2022</v>
      </c>
      <c r="C44734" s="19">
        <v>2</v>
      </c>
      <c r="D44734" s="19">
        <v>7</v>
      </c>
      <c r="E44734" s="19">
        <v>20</v>
      </c>
      <c r="F44734" s="69">
        <v>27463.163870259999</v>
      </c>
      <c r="G44734" s="52">
        <f t="shared" si="698"/>
        <v>27463.163870259999</v>
      </c>
      <c r="H44734" s="34">
        <v>0</v>
      </c>
      <c r="I44734" s="35">
        <v>0.54199230499999995</v>
      </c>
      <c r="J44734" s="35">
        <f>H44734/(INDEX(Installed_Capacity!$H$6:$S$11,MATCH(Source_Data!B44734,Installed_Capacity!$G$6:$G$11,0),MATCH(Source_Data!C44734,Installed_Capacity!$H$5:$S$5,0)))</f>
        <v>0</v>
      </c>
      <c r="K44734" s="36">
        <f>I44734/(INDEX(Installed_Capacity!$H$15:$S$20,MATCH(Source_Data!B44734,Installed_Capacity!$G$15:$G$20,0),MATCH(Source_Data!C44734,Installed_Capacity!$H$14:$S$14,0)))</f>
        <v>1.2845519883582861E-4</v>
      </c>
      <c r="L44734" s="39">
        <v>0</v>
      </c>
      <c r="M44734" s="40">
        <v>1.761615E-3</v>
      </c>
      <c r="N44734" s="40">
        <f>L44734/(INDEX(Installed_Capacity!$V$6:$AG$11,MATCH(Source_Data!B44734,Installed_Capacity!$U$6:$U$11,0),MATCH(Source_Data!C44734,Installed_Capacity!$V$5:$AG$5,0)))</f>
        <v>0</v>
      </c>
      <c r="O44734" s="41">
        <f>M44734/(INDEX(Installed_Capacity!$V$15:$AG$20,MATCH(Source_Data!B44734,Installed_Capacity!$U$15:$U$20,0),MATCH(Source_Data!C44734,Installed_Capacity!$V$14:$AG$14,0)))</f>
        <v>3.3008701811190935E-7</v>
      </c>
      <c r="P44734" s="37">
        <v>0</v>
      </c>
      <c r="Q44734" s="38">
        <f>P44734/(INDEX(Installed_Capacity!$AJ$15:$AU$20,MATCH(Source_Data!B44734,Installed_Capacity!$AI$15:$AI$20,0),MATCH(Source_Data!C44734,Installed_Capacity!$AJ$14:$AU$14,0)))</f>
        <v>0</v>
      </c>
      <c r="R44734" s="63">
        <v>25.999797413</v>
      </c>
      <c r="S44734" s="42">
        <v>147.82163190200001</v>
      </c>
      <c r="T44734" s="42">
        <f>R44734/(INDEX(Installed_Capacity!$H$25:$S$30,MATCH(Source_Data!B44734,Installed_Capacity!$G$25:$G$30,0),MATCH(Source_Data!C44734,Installed_Capacity!$H$24:$S$24,0)))</f>
        <v>1.8374415132862188E-2</v>
      </c>
      <c r="U44734" s="43">
        <f>S44734/(INDEX(Installed_Capacity!$H$33:$S$38,MATCH(Source_Data!B44734,Installed_Capacity!$G$33:$G$38,0),MATCH(Source_Data!C44734,Installed_Capacity!$H$32:$S$32,0)))</f>
        <v>3.1681879866947017E-2</v>
      </c>
      <c r="V44734" s="21"/>
      <c r="W44734" s="2"/>
    </row>
    <row r="44735" spans="1:23" x14ac:dyDescent="0.25">
      <c r="A44735" s="17">
        <v>44599</v>
      </c>
      <c r="B44735" s="19">
        <v>2022</v>
      </c>
      <c r="C44735" s="19">
        <v>2</v>
      </c>
      <c r="D44735" s="19">
        <v>7</v>
      </c>
      <c r="E44735" s="19">
        <v>21</v>
      </c>
      <c r="F44735" s="69">
        <v>26683.273830689999</v>
      </c>
      <c r="G44735" s="52">
        <f t="shared" si="698"/>
        <v>27463.163870259999</v>
      </c>
      <c r="H44735" s="34">
        <v>0</v>
      </c>
      <c r="I44735" s="35">
        <v>0.53978488300000005</v>
      </c>
      <c r="J44735" s="35">
        <f>H44735/(INDEX(Installed_Capacity!$H$6:$S$11,MATCH(Source_Data!B44735,Installed_Capacity!$G$6:$G$11,0),MATCH(Source_Data!C44735,Installed_Capacity!$H$5:$S$5,0)))</f>
        <v>0</v>
      </c>
      <c r="K44735" s="36">
        <f>I44735/(INDEX(Installed_Capacity!$H$15:$S$20,MATCH(Source_Data!B44735,Installed_Capacity!$G$15:$G$20,0),MATCH(Source_Data!C44735,Installed_Capacity!$H$14:$S$14,0)))</f>
        <v>1.2793202751160737E-4</v>
      </c>
      <c r="L44735" s="39">
        <v>0</v>
      </c>
      <c r="M44735" s="40">
        <v>3.2042699999999997E-4</v>
      </c>
      <c r="N44735" s="40">
        <f>L44735/(INDEX(Installed_Capacity!$V$6:$AG$11,MATCH(Source_Data!B44735,Installed_Capacity!$U$6:$U$11,0),MATCH(Source_Data!C44735,Installed_Capacity!$V$5:$AG$5,0)))</f>
        <v>0</v>
      </c>
      <c r="O44735" s="41">
        <f>M44735/(INDEX(Installed_Capacity!$V$15:$AG$20,MATCH(Source_Data!B44735,Installed_Capacity!$U$15:$U$20,0),MATCH(Source_Data!C44735,Installed_Capacity!$V$14:$AG$14,0)))</f>
        <v>6.0040810819926477E-8</v>
      </c>
      <c r="P44735" s="37">
        <v>0</v>
      </c>
      <c r="Q44735" s="38">
        <f>P44735/(INDEX(Installed_Capacity!$AJ$15:$AU$20,MATCH(Source_Data!B44735,Installed_Capacity!$AI$15:$AI$20,0),MATCH(Source_Data!C44735,Installed_Capacity!$AJ$14:$AU$14,0)))</f>
        <v>0</v>
      </c>
      <c r="R44735" s="63">
        <v>33.290004152000002</v>
      </c>
      <c r="S44735" s="42">
        <v>141.46042321600001</v>
      </c>
      <c r="T44735" s="42">
        <f>R44735/(INDEX(Installed_Capacity!$H$25:$S$30,MATCH(Source_Data!B44735,Installed_Capacity!$G$25:$G$30,0),MATCH(Source_Data!C44735,Installed_Capacity!$H$24:$S$24,0)))</f>
        <v>2.3526504701060068E-2</v>
      </c>
      <c r="U44735" s="43">
        <f>S44735/(INDEX(Installed_Capacity!$H$33:$S$38,MATCH(Source_Data!B44735,Installed_Capacity!$G$33:$G$38,0),MATCH(Source_Data!C44735,Installed_Capacity!$H$32:$S$32,0)))</f>
        <v>3.0318513444825241E-2</v>
      </c>
      <c r="V44735" s="21"/>
      <c r="W44735" s="2"/>
    </row>
    <row r="44736" spans="1:23" x14ac:dyDescent="0.25">
      <c r="A44736" s="17">
        <v>44599</v>
      </c>
      <c r="B44736" s="19">
        <v>2022</v>
      </c>
      <c r="C44736" s="19">
        <v>2</v>
      </c>
      <c r="D44736" s="19">
        <v>7</v>
      </c>
      <c r="E44736" s="19">
        <v>22</v>
      </c>
      <c r="F44736" s="69">
        <v>25865.947600719999</v>
      </c>
      <c r="G44736" s="52">
        <f t="shared" si="698"/>
        <v>27463.163870259999</v>
      </c>
      <c r="H44736" s="34">
        <v>0</v>
      </c>
      <c r="I44736" s="35">
        <v>0.54506047300000005</v>
      </c>
      <c r="J44736" s="35">
        <f>H44736/(INDEX(Installed_Capacity!$H$6:$S$11,MATCH(Source_Data!B44736,Installed_Capacity!$G$6:$G$11,0),MATCH(Source_Data!C44736,Installed_Capacity!$H$5:$S$5,0)))</f>
        <v>0</v>
      </c>
      <c r="K44736" s="36">
        <f>I44736/(INDEX(Installed_Capacity!$H$15:$S$20,MATCH(Source_Data!B44736,Installed_Capacity!$G$15:$G$20,0),MATCH(Source_Data!C44736,Installed_Capacity!$H$14:$S$14,0)))</f>
        <v>1.2918237176220759E-4</v>
      </c>
      <c r="L44736" s="39">
        <v>0</v>
      </c>
      <c r="M44736" s="40">
        <v>1.4538044E-2</v>
      </c>
      <c r="N44736" s="40">
        <f>L44736/(INDEX(Installed_Capacity!$V$6:$AG$11,MATCH(Source_Data!B44736,Installed_Capacity!$U$6:$U$11,0),MATCH(Source_Data!C44736,Installed_Capacity!$V$5:$AG$5,0)))</f>
        <v>0</v>
      </c>
      <c r="O44736" s="41">
        <f>M44736/(INDEX(Installed_Capacity!$V$15:$AG$20,MATCH(Source_Data!B44736,Installed_Capacity!$U$15:$U$20,0),MATCH(Source_Data!C44736,Installed_Capacity!$V$14:$AG$14,0)))</f>
        <v>2.7241023680768699E-6</v>
      </c>
      <c r="P44736" s="37">
        <v>0</v>
      </c>
      <c r="Q44736" s="38">
        <f>P44736/(INDEX(Installed_Capacity!$AJ$15:$AU$20,MATCH(Source_Data!B44736,Installed_Capacity!$AI$15:$AI$20,0),MATCH(Source_Data!C44736,Installed_Capacity!$AJ$14:$AU$14,0)))</f>
        <v>0</v>
      </c>
      <c r="R44736" s="63">
        <v>49.583205081000003</v>
      </c>
      <c r="S44736" s="42">
        <v>123.42021283</v>
      </c>
      <c r="T44736" s="42">
        <f>R44736/(INDEX(Installed_Capacity!$H$25:$S$30,MATCH(Source_Data!B44736,Installed_Capacity!$G$25:$G$30,0),MATCH(Source_Data!C44736,Installed_Capacity!$H$24:$S$24,0)))</f>
        <v>3.5041134332862184E-2</v>
      </c>
      <c r="U44736" s="43">
        <f>S44736/(INDEX(Installed_Capacity!$H$33:$S$38,MATCH(Source_Data!B44736,Installed_Capacity!$G$33:$G$38,0),MATCH(Source_Data!C44736,Installed_Capacity!$H$32:$S$32,0)))</f>
        <v>2.6452044303132798E-2</v>
      </c>
      <c r="V44736" s="21"/>
      <c r="W44736" s="2"/>
    </row>
    <row r="44737" spans="1:23" x14ac:dyDescent="0.25">
      <c r="A44737" s="17">
        <v>44599</v>
      </c>
      <c r="B44737" s="19">
        <v>2022</v>
      </c>
      <c r="C44737" s="19">
        <v>2</v>
      </c>
      <c r="D44737" s="19">
        <v>7</v>
      </c>
      <c r="E44737" s="19">
        <v>23</v>
      </c>
      <c r="F44737" s="69">
        <v>24898.32660706</v>
      </c>
      <c r="G44737" s="52">
        <f t="shared" si="698"/>
        <v>27463.163870259999</v>
      </c>
      <c r="H44737" s="34">
        <v>0</v>
      </c>
      <c r="I44737" s="35">
        <v>0.53138247199999999</v>
      </c>
      <c r="J44737" s="35">
        <f>H44737/(INDEX(Installed_Capacity!$H$6:$S$11,MATCH(Source_Data!B44737,Installed_Capacity!$G$6:$G$11,0),MATCH(Source_Data!C44737,Installed_Capacity!$H$5:$S$5,0)))</f>
        <v>0</v>
      </c>
      <c r="K44737" s="36">
        <f>I44737/(INDEX(Installed_Capacity!$H$15:$S$20,MATCH(Source_Data!B44737,Installed_Capacity!$G$15:$G$20,0),MATCH(Source_Data!C44737,Installed_Capacity!$H$14:$S$14,0)))</f>
        <v>1.2594060924653558E-4</v>
      </c>
      <c r="L44737" s="39">
        <v>0</v>
      </c>
      <c r="M44737" s="40">
        <v>1.5252740000000001E-3</v>
      </c>
      <c r="N44737" s="40">
        <f>L44737/(INDEX(Installed_Capacity!$V$6:$AG$11,MATCH(Source_Data!B44737,Installed_Capacity!$U$6:$U$11,0),MATCH(Source_Data!C44737,Installed_Capacity!$V$5:$AG$5,0)))</f>
        <v>0</v>
      </c>
      <c r="O44737" s="41">
        <f>M44737/(INDEX(Installed_Capacity!$V$15:$AG$20,MATCH(Source_Data!B44737,Installed_Capacity!$U$15:$U$20,0),MATCH(Source_Data!C44737,Installed_Capacity!$V$14:$AG$14,0)))</f>
        <v>2.8580203192163128E-7</v>
      </c>
      <c r="P44737" s="37">
        <v>0</v>
      </c>
      <c r="Q44737" s="38">
        <f>P44737/(INDEX(Installed_Capacity!$AJ$15:$AU$20,MATCH(Source_Data!B44737,Installed_Capacity!$AI$15:$AI$20,0),MATCH(Source_Data!C44737,Installed_Capacity!$AJ$14:$AU$14,0)))</f>
        <v>0</v>
      </c>
      <c r="R44737" s="63">
        <v>59.851384279000001</v>
      </c>
      <c r="S44737" s="42">
        <v>155.18369014999999</v>
      </c>
      <c r="T44737" s="42">
        <f>R44737/(INDEX(Installed_Capacity!$H$25:$S$30,MATCH(Source_Data!B44737,Installed_Capacity!$G$25:$G$30,0),MATCH(Source_Data!C44737,Installed_Capacity!$H$24:$S$24,0)))</f>
        <v>4.2297798077031795E-2</v>
      </c>
      <c r="U44737" s="43">
        <f>S44737/(INDEX(Installed_Capacity!$H$33:$S$38,MATCH(Source_Data!B44737,Installed_Capacity!$G$33:$G$38,0),MATCH(Source_Data!C44737,Installed_Capacity!$H$32:$S$32,0)))</f>
        <v>3.3259753429736749E-2</v>
      </c>
      <c r="V44737" s="21"/>
      <c r="W44737" s="2"/>
    </row>
    <row r="44738" spans="1:23" x14ac:dyDescent="0.25">
      <c r="A44738" s="17">
        <v>44599</v>
      </c>
      <c r="B44738" s="19">
        <v>2022</v>
      </c>
      <c r="C44738" s="19">
        <v>2</v>
      </c>
      <c r="D44738" s="19">
        <v>7</v>
      </c>
      <c r="E44738" s="19">
        <v>24</v>
      </c>
      <c r="F44738" s="69">
        <v>23425.759958589999</v>
      </c>
      <c r="G44738" s="52">
        <f t="shared" si="698"/>
        <v>27463.163870259999</v>
      </c>
      <c r="H44738" s="34">
        <v>0</v>
      </c>
      <c r="I44738" s="35">
        <v>0.52667620999999998</v>
      </c>
      <c r="J44738" s="35">
        <f>H44738/(INDEX(Installed_Capacity!$H$6:$S$11,MATCH(Source_Data!B44738,Installed_Capacity!$G$6:$G$11,0),MATCH(Source_Data!C44738,Installed_Capacity!$H$5:$S$5,0)))</f>
        <v>0</v>
      </c>
      <c r="K44738" s="36">
        <f>I44738/(INDEX(Installed_Capacity!$H$15:$S$20,MATCH(Source_Data!B44738,Installed_Capacity!$G$15:$G$20,0),MATCH(Source_Data!C44738,Installed_Capacity!$H$14:$S$14,0)))</f>
        <v>1.248251989069303E-4</v>
      </c>
      <c r="L44738" s="39">
        <v>0</v>
      </c>
      <c r="M44738" s="40">
        <v>0</v>
      </c>
      <c r="N44738" s="40">
        <f>L44738/(INDEX(Installed_Capacity!$V$6:$AG$11,MATCH(Source_Data!B44738,Installed_Capacity!$U$6:$U$11,0),MATCH(Source_Data!C44738,Installed_Capacity!$V$5:$AG$5,0)))</f>
        <v>0</v>
      </c>
      <c r="O44738" s="41">
        <f>M44738/(INDEX(Installed_Capacity!$V$15:$AG$20,MATCH(Source_Data!B44738,Installed_Capacity!$U$15:$U$20,0),MATCH(Source_Data!C44738,Installed_Capacity!$V$14:$AG$14,0)))</f>
        <v>0</v>
      </c>
      <c r="P44738" s="37">
        <v>0</v>
      </c>
      <c r="Q44738" s="38">
        <f>P44738/(INDEX(Installed_Capacity!$AJ$15:$AU$20,MATCH(Source_Data!B44738,Installed_Capacity!$AI$15:$AI$20,0),MATCH(Source_Data!C44738,Installed_Capacity!$AJ$14:$AU$14,0)))</f>
        <v>0</v>
      </c>
      <c r="R44738" s="63">
        <v>67.60750342</v>
      </c>
      <c r="S44738" s="42">
        <v>160.39662620300001</v>
      </c>
      <c r="T44738" s="42">
        <f>R44738/(INDEX(Installed_Capacity!$H$25:$S$30,MATCH(Source_Data!B44738,Installed_Capacity!$G$25:$G$30,0),MATCH(Source_Data!C44738,Installed_Capacity!$H$24:$S$24,0)))</f>
        <v>4.7779154360424021E-2</v>
      </c>
      <c r="U44738" s="43">
        <f>S44738/(INDEX(Installed_Capacity!$H$33:$S$38,MATCH(Source_Data!B44738,Installed_Capacity!$G$33:$G$38,0),MATCH(Source_Data!C44738,Installed_Capacity!$H$32:$S$32,0)))</f>
        <v>3.4377016252912153E-2</v>
      </c>
      <c r="V44738" s="21"/>
      <c r="W44738" s="2"/>
    </row>
    <row r="44739" spans="1:23" x14ac:dyDescent="0.25">
      <c r="A44739" s="17">
        <v>44600</v>
      </c>
      <c r="B44739" s="19">
        <v>2022</v>
      </c>
      <c r="C44739" s="19">
        <v>2</v>
      </c>
      <c r="D44739" s="19">
        <v>8</v>
      </c>
      <c r="E44739" s="19">
        <v>1</v>
      </c>
      <c r="F44739" s="69">
        <v>22073.587304159999</v>
      </c>
      <c r="G44739" s="52">
        <f t="shared" ref="G44739:G44802" si="699">_xlfn.MAXIFS($F:$F,$B:$B,B44739,$C:$C,C44739,$D:$D,D44739)</f>
        <v>27299.818215160001</v>
      </c>
      <c r="H44739" s="34">
        <v>0</v>
      </c>
      <c r="I44739" s="35">
        <v>8.7627106999999996E-2</v>
      </c>
      <c r="J44739" s="35">
        <f>H44739/(INDEX(Installed_Capacity!$H$6:$S$11,MATCH(Source_Data!B44739,Installed_Capacity!$G$6:$G$11,0),MATCH(Source_Data!C44739,Installed_Capacity!$H$5:$S$5,0)))</f>
        <v>0</v>
      </c>
      <c r="K44739" s="36">
        <f>I44739/(INDEX(Installed_Capacity!$H$15:$S$20,MATCH(Source_Data!B44739,Installed_Capacity!$G$15:$G$20,0),MATCH(Source_Data!C44739,Installed_Capacity!$H$14:$S$14,0)))</f>
        <v>2.076811303269966E-5</v>
      </c>
      <c r="L44739" s="39">
        <v>0</v>
      </c>
      <c r="M44739" s="40">
        <v>0</v>
      </c>
      <c r="N44739" s="40">
        <f>L44739/(INDEX(Installed_Capacity!$V$6:$AG$11,MATCH(Source_Data!B44739,Installed_Capacity!$U$6:$U$11,0),MATCH(Source_Data!C44739,Installed_Capacity!$V$5:$AG$5,0)))</f>
        <v>0</v>
      </c>
      <c r="O44739" s="41">
        <f>M44739/(INDEX(Installed_Capacity!$V$15:$AG$20,MATCH(Source_Data!B44739,Installed_Capacity!$U$15:$U$20,0),MATCH(Source_Data!C44739,Installed_Capacity!$V$14:$AG$14,0)))</f>
        <v>0</v>
      </c>
      <c r="P44739" s="37">
        <v>0</v>
      </c>
      <c r="Q44739" s="38">
        <f>P44739/(INDEX(Installed_Capacity!$AJ$15:$AU$20,MATCH(Source_Data!B44739,Installed_Capacity!$AI$15:$AI$20,0),MATCH(Source_Data!C44739,Installed_Capacity!$AJ$14:$AU$14,0)))</f>
        <v>0</v>
      </c>
      <c r="R44739" s="63">
        <v>60.625504573000001</v>
      </c>
      <c r="S44739" s="42">
        <v>127.741079258</v>
      </c>
      <c r="T44739" s="42">
        <f>R44739/(INDEX(Installed_Capacity!$H$25:$S$30,MATCH(Source_Data!B44739,Installed_Capacity!$G$25:$G$30,0),MATCH(Source_Data!C44739,Installed_Capacity!$H$24:$S$24,0)))</f>
        <v>4.2844879556890453E-2</v>
      </c>
      <c r="U44739" s="43">
        <f>S44739/(INDEX(Installed_Capacity!$H$33:$S$38,MATCH(Source_Data!B44739,Installed_Capacity!$G$33:$G$38,0),MATCH(Source_Data!C44739,Installed_Capacity!$H$32:$S$32,0)))</f>
        <v>2.7378114251973406E-2</v>
      </c>
      <c r="V44739" s="21"/>
      <c r="W44739" s="2"/>
    </row>
    <row r="44740" spans="1:23" x14ac:dyDescent="0.25">
      <c r="A44740" s="17">
        <v>44600</v>
      </c>
      <c r="B44740" s="19">
        <v>2022</v>
      </c>
      <c r="C44740" s="19">
        <v>2</v>
      </c>
      <c r="D44740" s="19">
        <v>8</v>
      </c>
      <c r="E44740" s="19">
        <v>2</v>
      </c>
      <c r="F44740" s="69">
        <v>21216.31519877</v>
      </c>
      <c r="G44740" s="52">
        <f t="shared" si="699"/>
        <v>27299.818215160001</v>
      </c>
      <c r="H44740" s="34">
        <v>0</v>
      </c>
      <c r="I44740" s="35">
        <v>2.1726800000000002E-3</v>
      </c>
      <c r="J44740" s="35">
        <f>H44740/(INDEX(Installed_Capacity!$H$6:$S$11,MATCH(Source_Data!B44740,Installed_Capacity!$G$6:$G$11,0),MATCH(Source_Data!C44740,Installed_Capacity!$H$5:$S$5,0)))</f>
        <v>0</v>
      </c>
      <c r="K44740" s="36">
        <f>I44740/(INDEX(Installed_Capacity!$H$15:$S$20,MATCH(Source_Data!B44740,Installed_Capacity!$G$15:$G$20,0),MATCH(Source_Data!C44740,Installed_Capacity!$H$14:$S$14,0)))</f>
        <v>5.1493727647411552E-7</v>
      </c>
      <c r="L44740" s="39">
        <v>0</v>
      </c>
      <c r="M44740" s="40">
        <v>0</v>
      </c>
      <c r="N44740" s="40">
        <f>L44740/(INDEX(Installed_Capacity!$V$6:$AG$11,MATCH(Source_Data!B44740,Installed_Capacity!$U$6:$U$11,0),MATCH(Source_Data!C44740,Installed_Capacity!$V$5:$AG$5,0)))</f>
        <v>0</v>
      </c>
      <c r="O44740" s="41">
        <f>M44740/(INDEX(Installed_Capacity!$V$15:$AG$20,MATCH(Source_Data!B44740,Installed_Capacity!$U$15:$U$20,0),MATCH(Source_Data!C44740,Installed_Capacity!$V$14:$AG$14,0)))</f>
        <v>0</v>
      </c>
      <c r="P44740" s="37">
        <v>0</v>
      </c>
      <c r="Q44740" s="38">
        <f>P44740/(INDEX(Installed_Capacity!$AJ$15:$AU$20,MATCH(Source_Data!B44740,Installed_Capacity!$AI$15:$AI$20,0),MATCH(Source_Data!C44740,Installed_Capacity!$AJ$14:$AU$14,0)))</f>
        <v>0</v>
      </c>
      <c r="R44740" s="63">
        <v>53.839748477999997</v>
      </c>
      <c r="S44740" s="42">
        <v>90.783283561999994</v>
      </c>
      <c r="T44740" s="42">
        <f>R44740/(INDEX(Installed_Capacity!$H$25:$S$30,MATCH(Source_Data!B44740,Installed_Capacity!$G$25:$G$30,0),MATCH(Source_Data!C44740,Installed_Capacity!$H$24:$S$24,0)))</f>
        <v>3.8049292210600702E-2</v>
      </c>
      <c r="U44740" s="43">
        <f>S44740/(INDEX(Installed_Capacity!$H$33:$S$38,MATCH(Source_Data!B44740,Installed_Capacity!$G$33:$G$38,0),MATCH(Source_Data!C44740,Installed_Capacity!$H$32:$S$32,0)))</f>
        <v>1.9457132536901421E-2</v>
      </c>
      <c r="V44740" s="21"/>
      <c r="W44740" s="2"/>
    </row>
    <row r="44741" spans="1:23" x14ac:dyDescent="0.25">
      <c r="A44741" s="17">
        <v>44600</v>
      </c>
      <c r="B44741" s="19">
        <v>2022</v>
      </c>
      <c r="C44741" s="19">
        <v>2</v>
      </c>
      <c r="D44741" s="19">
        <v>8</v>
      </c>
      <c r="E44741" s="19">
        <v>3</v>
      </c>
      <c r="F44741" s="69">
        <v>20657.66921883</v>
      </c>
      <c r="G44741" s="52">
        <f t="shared" si="699"/>
        <v>27299.818215160001</v>
      </c>
      <c r="H44741" s="34">
        <v>0</v>
      </c>
      <c r="I44741" s="35">
        <v>-1.2832300000000001E-4</v>
      </c>
      <c r="J44741" s="35">
        <f>H44741/(INDEX(Installed_Capacity!$H$6:$S$11,MATCH(Source_Data!B44741,Installed_Capacity!$G$6:$G$11,0),MATCH(Source_Data!C44741,Installed_Capacity!$H$5:$S$5,0)))</f>
        <v>0</v>
      </c>
      <c r="K44741" s="36">
        <f>I44741/(INDEX(Installed_Capacity!$H$15:$S$20,MATCH(Source_Data!B44741,Installed_Capacity!$G$15:$G$20,0),MATCH(Source_Data!C44741,Installed_Capacity!$H$14:$S$14,0)))</f>
        <v>-3.0413266624163671E-8</v>
      </c>
      <c r="L44741" s="39">
        <v>0</v>
      </c>
      <c r="M44741" s="40">
        <v>8.9999999999999996E-7</v>
      </c>
      <c r="N44741" s="40">
        <f>L44741/(INDEX(Installed_Capacity!$V$6:$AG$11,MATCH(Source_Data!B44741,Installed_Capacity!$U$6:$U$11,0),MATCH(Source_Data!C44741,Installed_Capacity!$V$5:$AG$5,0)))</f>
        <v>0</v>
      </c>
      <c r="O44741" s="41">
        <f>M44741/(INDEX(Installed_Capacity!$V$15:$AG$20,MATCH(Source_Data!B44741,Installed_Capacity!$U$15:$U$20,0),MATCH(Source_Data!C44741,Installed_Capacity!$V$14:$AG$14,0)))</f>
        <v>1.6863975176228541E-10</v>
      </c>
      <c r="P44741" s="37">
        <v>0</v>
      </c>
      <c r="Q44741" s="38">
        <f>P44741/(INDEX(Installed_Capacity!$AJ$15:$AU$20,MATCH(Source_Data!B44741,Installed_Capacity!$AI$15:$AI$20,0),MATCH(Source_Data!C44741,Installed_Capacity!$AJ$14:$AU$14,0)))</f>
        <v>0</v>
      </c>
      <c r="R44741" s="63">
        <v>48.593456252999999</v>
      </c>
      <c r="S44741" s="42">
        <v>82.743089261999998</v>
      </c>
      <c r="T44741" s="42">
        <f>R44741/(INDEX(Installed_Capacity!$H$25:$S$30,MATCH(Source_Data!B44741,Installed_Capacity!$G$25:$G$30,0),MATCH(Source_Data!C44741,Installed_Capacity!$H$24:$S$24,0)))</f>
        <v>3.4341665196466427E-2</v>
      </c>
      <c r="U44741" s="43">
        <f>S44741/(INDEX(Installed_Capacity!$H$33:$S$38,MATCH(Source_Data!B44741,Installed_Capacity!$G$33:$G$38,0),MATCH(Source_Data!C44741,Installed_Capacity!$H$32:$S$32,0)))</f>
        <v>1.7733917425270217E-2</v>
      </c>
      <c r="V44741" s="21"/>
      <c r="W44741" s="2"/>
    </row>
    <row r="44742" spans="1:23" x14ac:dyDescent="0.25">
      <c r="A44742" s="17">
        <v>44600</v>
      </c>
      <c r="B44742" s="19">
        <v>2022</v>
      </c>
      <c r="C44742" s="19">
        <v>2</v>
      </c>
      <c r="D44742" s="19">
        <v>8</v>
      </c>
      <c r="E44742" s="19">
        <v>4</v>
      </c>
      <c r="F44742" s="69">
        <v>20236.544710580001</v>
      </c>
      <c r="G44742" s="52">
        <f t="shared" si="699"/>
        <v>27299.818215160001</v>
      </c>
      <c r="H44742" s="34">
        <v>0</v>
      </c>
      <c r="I44742" s="35">
        <v>4.1444799999999999E-4</v>
      </c>
      <c r="J44742" s="35">
        <f>H44742/(INDEX(Installed_Capacity!$H$6:$S$11,MATCH(Source_Data!B44742,Installed_Capacity!$G$6:$G$11,0),MATCH(Source_Data!C44742,Installed_Capacity!$H$5:$S$5,0)))</f>
        <v>0</v>
      </c>
      <c r="K44742" s="36">
        <f>I44742/(INDEX(Installed_Capacity!$H$15:$S$20,MATCH(Source_Data!B44742,Installed_Capacity!$G$15:$G$20,0),MATCH(Source_Data!C44742,Installed_Capacity!$H$14:$S$14,0)))</f>
        <v>9.8226487269245452E-8</v>
      </c>
      <c r="L44742" s="39">
        <v>0</v>
      </c>
      <c r="M44742" s="40">
        <v>0</v>
      </c>
      <c r="N44742" s="40">
        <f>L44742/(INDEX(Installed_Capacity!$V$6:$AG$11,MATCH(Source_Data!B44742,Installed_Capacity!$U$6:$U$11,0),MATCH(Source_Data!C44742,Installed_Capacity!$V$5:$AG$5,0)))</f>
        <v>0</v>
      </c>
      <c r="O44742" s="41">
        <f>M44742/(INDEX(Installed_Capacity!$V$15:$AG$20,MATCH(Source_Data!B44742,Installed_Capacity!$U$15:$U$20,0),MATCH(Source_Data!C44742,Installed_Capacity!$V$14:$AG$14,0)))</f>
        <v>0</v>
      </c>
      <c r="P44742" s="37">
        <v>0</v>
      </c>
      <c r="Q44742" s="38">
        <f>P44742/(INDEX(Installed_Capacity!$AJ$15:$AU$20,MATCH(Source_Data!B44742,Installed_Capacity!$AI$15:$AI$20,0),MATCH(Source_Data!C44742,Installed_Capacity!$AJ$14:$AU$14,0)))</f>
        <v>0</v>
      </c>
      <c r="R44742" s="63">
        <v>50.165802255999999</v>
      </c>
      <c r="S44742" s="42">
        <v>127.077028802</v>
      </c>
      <c r="T44742" s="42">
        <f>R44742/(INDEX(Installed_Capacity!$H$25:$S$30,MATCH(Source_Data!B44742,Installed_Capacity!$G$25:$G$30,0),MATCH(Source_Data!C44742,Installed_Capacity!$H$24:$S$24,0)))</f>
        <v>3.5452863785159001E-2</v>
      </c>
      <c r="U44742" s="43">
        <f>S44742/(INDEX(Installed_Capacity!$H$33:$S$38,MATCH(Source_Data!B44742,Installed_Capacity!$G$33:$G$38,0),MATCH(Source_Data!C44742,Installed_Capacity!$H$32:$S$32,0)))</f>
        <v>2.7235791599315027E-2</v>
      </c>
      <c r="V44742" s="21"/>
      <c r="W44742" s="2"/>
    </row>
    <row r="44743" spans="1:23" x14ac:dyDescent="0.25">
      <c r="A44743" s="17">
        <v>44600</v>
      </c>
      <c r="B44743" s="19">
        <v>2022</v>
      </c>
      <c r="C44743" s="19">
        <v>2</v>
      </c>
      <c r="D44743" s="19">
        <v>8</v>
      </c>
      <c r="E44743" s="19">
        <v>5</v>
      </c>
      <c r="F44743" s="69">
        <v>20348.58372436</v>
      </c>
      <c r="G44743" s="52">
        <f t="shared" si="699"/>
        <v>27299.818215160001</v>
      </c>
      <c r="H44743" s="34">
        <v>0</v>
      </c>
      <c r="I44743" s="35">
        <v>-2.6685889999999999E-3</v>
      </c>
      <c r="J44743" s="35">
        <f>H44743/(INDEX(Installed_Capacity!$H$6:$S$11,MATCH(Source_Data!B44743,Installed_Capacity!$G$6:$G$11,0),MATCH(Source_Data!C44743,Installed_Capacity!$H$5:$S$5,0)))</f>
        <v>0</v>
      </c>
      <c r="K44743" s="36">
        <f>I44743/(INDEX(Installed_Capacity!$H$15:$S$20,MATCH(Source_Data!B44743,Installed_Capacity!$G$15:$G$20,0),MATCH(Source_Data!C44743,Installed_Capacity!$H$14:$S$14,0)))</f>
        <v>-6.3247047503027754E-7</v>
      </c>
      <c r="L44743" s="39">
        <v>0</v>
      </c>
      <c r="M44743" s="40">
        <v>0</v>
      </c>
      <c r="N44743" s="40">
        <f>L44743/(INDEX(Installed_Capacity!$V$6:$AG$11,MATCH(Source_Data!B44743,Installed_Capacity!$U$6:$U$11,0),MATCH(Source_Data!C44743,Installed_Capacity!$V$5:$AG$5,0)))</f>
        <v>0</v>
      </c>
      <c r="O44743" s="41">
        <f>M44743/(INDEX(Installed_Capacity!$V$15:$AG$20,MATCH(Source_Data!B44743,Installed_Capacity!$U$15:$U$20,0),MATCH(Source_Data!C44743,Installed_Capacity!$V$14:$AG$14,0)))</f>
        <v>0</v>
      </c>
      <c r="P44743" s="37">
        <v>0</v>
      </c>
      <c r="Q44743" s="38">
        <f>P44743/(INDEX(Installed_Capacity!$AJ$15:$AU$20,MATCH(Source_Data!B44743,Installed_Capacity!$AI$15:$AI$20,0),MATCH(Source_Data!C44743,Installed_Capacity!$AJ$14:$AU$14,0)))</f>
        <v>0</v>
      </c>
      <c r="R44743" s="63">
        <v>55.784237134999998</v>
      </c>
      <c r="S44743" s="42">
        <v>211.944039734</v>
      </c>
      <c r="T44743" s="42">
        <f>R44743/(INDEX(Installed_Capacity!$H$25:$S$30,MATCH(Source_Data!B44743,Installed_Capacity!$G$25:$G$30,0),MATCH(Source_Data!C44743,Installed_Capacity!$H$24:$S$24,0)))</f>
        <v>3.9423489141342749E-2</v>
      </c>
      <c r="U44743" s="43">
        <f>S44743/(INDEX(Installed_Capacity!$H$33:$S$38,MATCH(Source_Data!B44743,Installed_Capacity!$G$33:$G$38,0),MATCH(Source_Data!C44743,Installed_Capacity!$H$32:$S$32,0)))</f>
        <v>4.5424918660211207E-2</v>
      </c>
      <c r="V44743" s="21"/>
      <c r="W44743" s="2"/>
    </row>
    <row r="44744" spans="1:23" x14ac:dyDescent="0.25">
      <c r="A44744" s="17">
        <v>44600</v>
      </c>
      <c r="B44744" s="19">
        <v>2022</v>
      </c>
      <c r="C44744" s="19">
        <v>2</v>
      </c>
      <c r="D44744" s="19">
        <v>8</v>
      </c>
      <c r="E44744" s="19">
        <v>6</v>
      </c>
      <c r="F44744" s="69">
        <v>20840.522516500001</v>
      </c>
      <c r="G44744" s="52">
        <f t="shared" si="699"/>
        <v>27299.818215160001</v>
      </c>
      <c r="H44744" s="34">
        <v>0</v>
      </c>
      <c r="I44744" s="35">
        <v>-1.700975E-3</v>
      </c>
      <c r="J44744" s="35">
        <f>H44744/(INDEX(Installed_Capacity!$H$6:$S$11,MATCH(Source_Data!B44744,Installed_Capacity!$G$6:$G$11,0),MATCH(Source_Data!C44744,Installed_Capacity!$H$5:$S$5,0)))</f>
        <v>0</v>
      </c>
      <c r="K44744" s="36">
        <f>I44744/(INDEX(Installed_Capacity!$H$15:$S$20,MATCH(Source_Data!B44744,Installed_Capacity!$G$15:$G$20,0),MATCH(Source_Data!C44744,Installed_Capacity!$H$14:$S$14,0)))</f>
        <v>-4.0314056089739796E-7</v>
      </c>
      <c r="L44744" s="39">
        <v>0</v>
      </c>
      <c r="M44744" s="40">
        <v>0</v>
      </c>
      <c r="N44744" s="40">
        <f>L44744/(INDEX(Installed_Capacity!$V$6:$AG$11,MATCH(Source_Data!B44744,Installed_Capacity!$U$6:$U$11,0),MATCH(Source_Data!C44744,Installed_Capacity!$V$5:$AG$5,0)))</f>
        <v>0</v>
      </c>
      <c r="O44744" s="41">
        <f>M44744/(INDEX(Installed_Capacity!$V$15:$AG$20,MATCH(Source_Data!B44744,Installed_Capacity!$U$15:$U$20,0),MATCH(Source_Data!C44744,Installed_Capacity!$V$14:$AG$14,0)))</f>
        <v>0</v>
      </c>
      <c r="P44744" s="37">
        <v>0</v>
      </c>
      <c r="Q44744" s="38">
        <f>P44744/(INDEX(Installed_Capacity!$AJ$15:$AU$20,MATCH(Source_Data!B44744,Installed_Capacity!$AI$15:$AI$20,0),MATCH(Source_Data!C44744,Installed_Capacity!$AJ$14:$AU$14,0)))</f>
        <v>0</v>
      </c>
      <c r="R44744" s="63">
        <v>68.588431080999996</v>
      </c>
      <c r="S44744" s="42">
        <v>243.66898833100001</v>
      </c>
      <c r="T44744" s="42">
        <f>R44744/(INDEX(Installed_Capacity!$H$25:$S$30,MATCH(Source_Data!B44744,Installed_Capacity!$G$25:$G$30,0),MATCH(Source_Data!C44744,Installed_Capacity!$H$24:$S$24,0)))</f>
        <v>4.8472389456537091E-2</v>
      </c>
      <c r="U44744" s="43">
        <f>S44744/(INDEX(Installed_Capacity!$H$33:$S$38,MATCH(Source_Data!B44744,Installed_Capacity!$G$33:$G$38,0),MATCH(Source_Data!C44744,Installed_Capacity!$H$32:$S$32,0)))</f>
        <v>5.222437011601417E-2</v>
      </c>
      <c r="V44744" s="21"/>
      <c r="W44744" s="2"/>
    </row>
    <row r="44745" spans="1:23" x14ac:dyDescent="0.25">
      <c r="A44745" s="17">
        <v>44600</v>
      </c>
      <c r="B44745" s="19">
        <v>2022</v>
      </c>
      <c r="C44745" s="19">
        <v>2</v>
      </c>
      <c r="D44745" s="19">
        <v>8</v>
      </c>
      <c r="E44745" s="19">
        <v>7</v>
      </c>
      <c r="F44745" s="69">
        <v>22216.502299619999</v>
      </c>
      <c r="G44745" s="52">
        <f t="shared" si="699"/>
        <v>27299.818215160001</v>
      </c>
      <c r="H44745" s="34">
        <v>6.3387045000000003E-2</v>
      </c>
      <c r="I44745" s="35">
        <v>44.666055372999999</v>
      </c>
      <c r="J44745" s="35">
        <f>H44745/(INDEX(Installed_Capacity!$H$6:$S$11,MATCH(Source_Data!B44745,Installed_Capacity!$G$6:$G$11,0),MATCH(Source_Data!C44745,Installed_Capacity!$H$5:$S$5,0)))</f>
        <v>3.4440496500912807E-5</v>
      </c>
      <c r="K44745" s="36">
        <f>I44745/(INDEX(Installed_Capacity!$H$15:$S$20,MATCH(Source_Data!B44745,Installed_Capacity!$G$15:$G$20,0),MATCH(Source_Data!C44745,Installed_Capacity!$H$14:$S$14,0)))</f>
        <v>1.0586104214433166E-2</v>
      </c>
      <c r="L44745" s="39">
        <v>0.23871936999999999</v>
      </c>
      <c r="M44745" s="40">
        <v>56.499526375000002</v>
      </c>
      <c r="N44745" s="40">
        <f>L44745/(INDEX(Installed_Capacity!$V$6:$AG$11,MATCH(Source_Data!B44745,Installed_Capacity!$U$6:$U$11,0),MATCH(Source_Data!C44745,Installed_Capacity!$V$5:$AG$5,0)))</f>
        <v>9.2390092963132094E-5</v>
      </c>
      <c r="O44745" s="41">
        <f>M44745/(INDEX(Installed_Capacity!$V$15:$AG$20,MATCH(Source_Data!B44745,Installed_Capacity!$U$15:$U$20,0),MATCH(Source_Data!C44745,Installed_Capacity!$V$14:$AG$14,0)))</f>
        <v>1.0586740113962998E-2</v>
      </c>
      <c r="P44745" s="37">
        <v>0</v>
      </c>
      <c r="Q44745" s="38">
        <f>P44745/(INDEX(Installed_Capacity!$AJ$15:$AU$20,MATCH(Source_Data!B44745,Installed_Capacity!$AI$15:$AI$20,0),MATCH(Source_Data!C44745,Installed_Capacity!$AJ$14:$AU$14,0)))</f>
        <v>0</v>
      </c>
      <c r="R44745" s="63">
        <v>85.151508160999995</v>
      </c>
      <c r="S44745" s="42">
        <v>264.725400686</v>
      </c>
      <c r="T44745" s="42">
        <f>R44745/(INDEX(Installed_Capacity!$H$25:$S$30,MATCH(Source_Data!B44745,Installed_Capacity!$G$25:$G$30,0),MATCH(Source_Data!C44745,Installed_Capacity!$H$24:$S$24,0)))</f>
        <v>6.0177744283392211E-2</v>
      </c>
      <c r="U44745" s="43">
        <f>S44745/(INDEX(Installed_Capacity!$H$33:$S$38,MATCH(Source_Data!B44745,Installed_Capacity!$G$33:$G$38,0),MATCH(Source_Data!C44745,Installed_Capacity!$H$32:$S$32,0)))</f>
        <v>5.673728692038469E-2</v>
      </c>
      <c r="V44745" s="21"/>
      <c r="W44745" s="2"/>
    </row>
    <row r="44746" spans="1:23" x14ac:dyDescent="0.25">
      <c r="A44746" s="17">
        <v>44600</v>
      </c>
      <c r="B44746" s="19">
        <v>2022</v>
      </c>
      <c r="C44746" s="19">
        <v>2</v>
      </c>
      <c r="D44746" s="19">
        <v>8</v>
      </c>
      <c r="E44746" s="19">
        <v>8</v>
      </c>
      <c r="F44746" s="69">
        <v>24568.944753340002</v>
      </c>
      <c r="G44746" s="52">
        <f t="shared" si="699"/>
        <v>27299.818215160001</v>
      </c>
      <c r="H44746" s="34">
        <v>218.56420164900001</v>
      </c>
      <c r="I44746" s="35">
        <v>1141.8548281599999</v>
      </c>
      <c r="J44746" s="35">
        <f>H44746/(INDEX(Installed_Capacity!$H$6:$S$11,MATCH(Source_Data!B44746,Installed_Capacity!$G$6:$G$11,0),MATCH(Source_Data!C44746,Installed_Capacity!$H$5:$S$5,0)))</f>
        <v>0.11875391291891246</v>
      </c>
      <c r="K44746" s="36">
        <f>I44746/(INDEX(Installed_Capacity!$H$15:$S$20,MATCH(Source_Data!B44746,Installed_Capacity!$G$15:$G$20,0),MATCH(Source_Data!C44746,Installed_Capacity!$H$14:$S$14,0)))</f>
        <v>0.27062596210280832</v>
      </c>
      <c r="L44746" s="39">
        <v>349.613133699</v>
      </c>
      <c r="M44746" s="40">
        <v>1591.018337662</v>
      </c>
      <c r="N44746" s="40">
        <f>L44746/(INDEX(Installed_Capacity!$V$6:$AG$11,MATCH(Source_Data!B44746,Installed_Capacity!$U$6:$U$11,0),MATCH(Source_Data!C44746,Installed_Capacity!$V$5:$AG$5,0)))</f>
        <v>0.13530862587138423</v>
      </c>
      <c r="O44746" s="41">
        <f>M44746/(INDEX(Installed_Capacity!$V$15:$AG$20,MATCH(Source_Data!B44746,Installed_Capacity!$U$15:$U$20,0),MATCH(Source_Data!C44746,Installed_Capacity!$V$14:$AG$14,0)))</f>
        <v>0.29812104168062631</v>
      </c>
      <c r="P44746" s="37">
        <v>8.7730314949999997</v>
      </c>
      <c r="Q44746" s="38">
        <f>P44746/(INDEX(Installed_Capacity!$AJ$15:$AU$20,MATCH(Source_Data!B44746,Installed_Capacity!$AI$15:$AI$20,0),MATCH(Source_Data!C44746,Installed_Capacity!$AJ$14:$AU$14,0)))</f>
        <v>8.7994297843530592E-3</v>
      </c>
      <c r="R44746" s="63">
        <v>101.23145907999999</v>
      </c>
      <c r="S44746" s="42">
        <v>305.62988008799999</v>
      </c>
      <c r="T44746" s="42">
        <f>R44746/(INDEX(Installed_Capacity!$H$25:$S$30,MATCH(Source_Data!B44746,Installed_Capacity!$G$25:$G$30,0),MATCH(Source_Data!C44746,Installed_Capacity!$H$24:$S$24,0)))</f>
        <v>7.1541667194346278E-2</v>
      </c>
      <c r="U44746" s="43">
        <f>S44746/(INDEX(Installed_Capacity!$H$33:$S$38,MATCH(Source_Data!B44746,Installed_Capacity!$G$33:$G$38,0),MATCH(Source_Data!C44746,Installed_Capacity!$H$32:$S$32,0)))</f>
        <v>6.5504141850611167E-2</v>
      </c>
      <c r="V44746" s="21"/>
      <c r="W44746" s="2"/>
    </row>
    <row r="44747" spans="1:23" x14ac:dyDescent="0.25">
      <c r="A44747" s="17">
        <v>44600</v>
      </c>
      <c r="B44747" s="19">
        <v>2022</v>
      </c>
      <c r="C44747" s="19">
        <v>2</v>
      </c>
      <c r="D44747" s="19">
        <v>8</v>
      </c>
      <c r="E44747" s="19">
        <v>9</v>
      </c>
      <c r="F44747" s="69">
        <v>25588.565337799999</v>
      </c>
      <c r="G44747" s="52">
        <f t="shared" si="699"/>
        <v>27299.818215160001</v>
      </c>
      <c r="H44747" s="34">
        <v>951.66881802800003</v>
      </c>
      <c r="I44747" s="35">
        <v>2789.9016198079999</v>
      </c>
      <c r="J44747" s="35">
        <f>H44747/(INDEX(Installed_Capacity!$H$6:$S$11,MATCH(Source_Data!B44747,Installed_Capacity!$G$6:$G$11,0),MATCH(Source_Data!C44747,Installed_Capacity!$H$5:$S$5,0)))</f>
        <v>0.51707642464357129</v>
      </c>
      <c r="K44747" s="36">
        <f>I44747/(INDEX(Installed_Capacity!$H$15:$S$20,MATCH(Source_Data!B44747,Installed_Capacity!$G$15:$G$20,0),MATCH(Source_Data!C44747,Installed_Capacity!$H$14:$S$14,0)))</f>
        <v>0.66122224245386096</v>
      </c>
      <c r="L44747" s="39">
        <v>1489.6015682029999</v>
      </c>
      <c r="M44747" s="40">
        <v>3646.0644858310002</v>
      </c>
      <c r="N44747" s="40">
        <f>L44747/(INDEX(Installed_Capacity!$V$6:$AG$11,MATCH(Source_Data!B44747,Installed_Capacity!$U$6:$U$11,0),MATCH(Source_Data!C44747,Installed_Capacity!$V$5:$AG$5,0)))</f>
        <v>0.57651135458468461</v>
      </c>
      <c r="O44747" s="41">
        <f>M44747/(INDEX(Installed_Capacity!$V$15:$AG$20,MATCH(Source_Data!B44747,Installed_Capacity!$U$15:$U$20,0),MATCH(Source_Data!C44747,Installed_Capacity!$V$14:$AG$14,0)))</f>
        <v>0.68319045533313849</v>
      </c>
      <c r="P44747" s="37">
        <v>270.42423137100002</v>
      </c>
      <c r="Q44747" s="38">
        <f>P44747/(INDEX(Installed_Capacity!$AJ$15:$AU$20,MATCH(Source_Data!B44747,Installed_Capacity!$AI$15:$AI$20,0),MATCH(Source_Data!C44747,Installed_Capacity!$AJ$14:$AU$14,0)))</f>
        <v>0.27123794520661987</v>
      </c>
      <c r="R44747" s="63">
        <v>119.88237486</v>
      </c>
      <c r="S44747" s="42">
        <v>308.25315858099998</v>
      </c>
      <c r="T44747" s="42">
        <f>R44747/(INDEX(Installed_Capacity!$H$25:$S$30,MATCH(Source_Data!B44747,Installed_Capacity!$G$25:$G$30,0),MATCH(Source_Data!C44747,Installed_Capacity!$H$24:$S$24,0)))</f>
        <v>8.4722526402826834E-2</v>
      </c>
      <c r="U44747" s="43">
        <f>S44747/(INDEX(Installed_Capacity!$H$33:$S$38,MATCH(Source_Data!B44747,Installed_Capacity!$G$33:$G$38,0),MATCH(Source_Data!C44747,Installed_Capacity!$H$32:$S$32,0)))</f>
        <v>6.6066376166410562E-2</v>
      </c>
      <c r="V44747" s="21"/>
      <c r="W44747" s="2"/>
    </row>
    <row r="44748" spans="1:23" x14ac:dyDescent="0.25">
      <c r="A44748" s="17">
        <v>44600</v>
      </c>
      <c r="B44748" s="19">
        <v>2022</v>
      </c>
      <c r="C44748" s="19">
        <v>2</v>
      </c>
      <c r="D44748" s="19">
        <v>8</v>
      </c>
      <c r="E44748" s="19">
        <v>10</v>
      </c>
      <c r="F44748" s="69">
        <v>24951.753134279999</v>
      </c>
      <c r="G44748" s="52">
        <f t="shared" si="699"/>
        <v>27299.818215160001</v>
      </c>
      <c r="H44748" s="34">
        <v>1342.5850101589999</v>
      </c>
      <c r="I44748" s="35">
        <v>3412.1248161929998</v>
      </c>
      <c r="J44748" s="35">
        <f>H44748/(INDEX(Installed_Capacity!$H$6:$S$11,MATCH(Source_Data!B44748,Installed_Capacity!$G$6:$G$11,0),MATCH(Source_Data!C44748,Installed_Capacity!$H$5:$S$5,0)))</f>
        <v>0.72947546844247146</v>
      </c>
      <c r="K44748" s="36">
        <f>I44748/(INDEX(Installed_Capacity!$H$15:$S$20,MATCH(Source_Data!B44748,Installed_Capacity!$G$15:$G$20,0),MATCH(Source_Data!C44748,Installed_Capacity!$H$14:$S$14,0)))</f>
        <v>0.8086926099748537</v>
      </c>
      <c r="L44748" s="39">
        <v>1891.0500095309999</v>
      </c>
      <c r="M44748" s="40">
        <v>3921.3088282949998</v>
      </c>
      <c r="N44748" s="40">
        <f>L44748/(INDEX(Installed_Capacity!$V$6:$AG$11,MATCH(Source_Data!B44748,Installed_Capacity!$U$6:$U$11,0),MATCH(Source_Data!C44748,Installed_Capacity!$V$5:$AG$5,0)))</f>
        <v>0.73188148150064625</v>
      </c>
      <c r="O44748" s="41">
        <f>M44748/(INDEX(Installed_Capacity!$V$15:$AG$20,MATCH(Source_Data!B44748,Installed_Capacity!$U$15:$U$20,0),MATCH(Source_Data!C44748,Installed_Capacity!$V$14:$AG$14,0)))</f>
        <v>0.7347650526521412</v>
      </c>
      <c r="P44748" s="37">
        <v>533.72367993800003</v>
      </c>
      <c r="Q44748" s="38">
        <f>P44748/(INDEX(Installed_Capacity!$AJ$15:$AU$20,MATCH(Source_Data!B44748,Installed_Capacity!$AI$15:$AI$20,0),MATCH(Source_Data!C44748,Installed_Capacity!$AJ$14:$AU$14,0)))</f>
        <v>0.53532966894483458</v>
      </c>
      <c r="R44748" s="63">
        <v>139.030938373</v>
      </c>
      <c r="S44748" s="42">
        <v>387.34843755200001</v>
      </c>
      <c r="T44748" s="42">
        <f>R44748/(INDEX(Installed_Capacity!$H$25:$S$30,MATCH(Source_Data!B44748,Installed_Capacity!$G$25:$G$30,0),MATCH(Source_Data!C44748,Installed_Capacity!$H$24:$S$24,0)))</f>
        <v>9.8255080122261473E-2</v>
      </c>
      <c r="U44748" s="43">
        <f>S44748/(INDEX(Installed_Capacity!$H$33:$S$38,MATCH(Source_Data!B44748,Installed_Capacity!$G$33:$G$38,0),MATCH(Source_Data!C44748,Installed_Capacity!$H$32:$S$32,0)))</f>
        <v>8.3018476438603397E-2</v>
      </c>
      <c r="V44748" s="21"/>
      <c r="W44748" s="2"/>
    </row>
    <row r="44749" spans="1:23" x14ac:dyDescent="0.25">
      <c r="A44749" s="17">
        <v>44600</v>
      </c>
      <c r="B44749" s="19">
        <v>2022</v>
      </c>
      <c r="C44749" s="19">
        <v>2</v>
      </c>
      <c r="D44749" s="19">
        <v>8</v>
      </c>
      <c r="E44749" s="19">
        <v>11</v>
      </c>
      <c r="F44749" s="69">
        <v>23649.242862629999</v>
      </c>
      <c r="G44749" s="52">
        <f t="shared" si="699"/>
        <v>27299.818215160001</v>
      </c>
      <c r="H44749" s="34">
        <v>1432.1793220439999</v>
      </c>
      <c r="I44749" s="35">
        <v>3552.6978219590001</v>
      </c>
      <c r="J44749" s="35">
        <f>H44749/(INDEX(Installed_Capacity!$H$6:$S$11,MATCH(Source_Data!B44749,Installed_Capacity!$G$6:$G$11,0),MATCH(Source_Data!C44749,Installed_Capacity!$H$5:$S$5,0)))</f>
        <v>0.77815533015517691</v>
      </c>
      <c r="K44749" s="36">
        <f>I44749/(INDEX(Installed_Capacity!$H$15:$S$20,MATCH(Source_Data!B44749,Installed_Capacity!$G$15:$G$20,0),MATCH(Source_Data!C44749,Installed_Capacity!$H$14:$S$14,0)))</f>
        <v>0.84200919628067161</v>
      </c>
      <c r="L44749" s="39">
        <v>1775.535350934</v>
      </c>
      <c r="M44749" s="40">
        <v>4178.8686679909997</v>
      </c>
      <c r="N44749" s="40">
        <f>L44749/(INDEX(Installed_Capacity!$V$6:$AG$11,MATCH(Source_Data!B44749,Installed_Capacity!$U$6:$U$11,0),MATCH(Source_Data!C44749,Installed_Capacity!$V$5:$AG$5,0)))</f>
        <v>0.68717455199433397</v>
      </c>
      <c r="O44749" s="41">
        <f>M44749/(INDEX(Installed_Capacity!$V$15:$AG$20,MATCH(Source_Data!B44749,Installed_Capacity!$U$15:$U$20,0),MATCH(Source_Data!C44749,Installed_Capacity!$V$14:$AG$14,0)))</f>
        <v>0.78302597201910495</v>
      </c>
      <c r="P44749" s="37">
        <v>543.11969629500004</v>
      </c>
      <c r="Q44749" s="38">
        <f>P44749/(INDEX(Installed_Capacity!$AJ$15:$AU$20,MATCH(Source_Data!B44749,Installed_Capacity!$AI$15:$AI$20,0),MATCH(Source_Data!C44749,Installed_Capacity!$AJ$14:$AU$14,0)))</f>
        <v>0.54475395816950856</v>
      </c>
      <c r="R44749" s="63">
        <v>115.888137223</v>
      </c>
      <c r="S44749" s="42">
        <v>474.217853375</v>
      </c>
      <c r="T44749" s="42">
        <f>R44749/(INDEX(Installed_Capacity!$H$25:$S$30,MATCH(Source_Data!B44749,Installed_Capacity!$G$25:$G$30,0),MATCH(Source_Data!C44749,Installed_Capacity!$H$24:$S$24,0)))</f>
        <v>8.189974362049468E-2</v>
      </c>
      <c r="U44749" s="43">
        <f>S44749/(INDEX(Installed_Capacity!$H$33:$S$38,MATCH(Source_Data!B44749,Installed_Capacity!$G$33:$G$38,0),MATCH(Source_Data!C44749,Installed_Capacity!$H$32:$S$32,0)))</f>
        <v>0.1016367690443889</v>
      </c>
      <c r="V44749" s="21"/>
      <c r="W44749" s="2"/>
    </row>
    <row r="44750" spans="1:23" x14ac:dyDescent="0.25">
      <c r="A44750" s="17">
        <v>44600</v>
      </c>
      <c r="B44750" s="19">
        <v>2022</v>
      </c>
      <c r="C44750" s="19">
        <v>2</v>
      </c>
      <c r="D44750" s="19">
        <v>8</v>
      </c>
      <c r="E44750" s="19">
        <v>12</v>
      </c>
      <c r="F44750" s="69">
        <v>22586.951468030002</v>
      </c>
      <c r="G44750" s="52">
        <f t="shared" si="699"/>
        <v>27299.818215160001</v>
      </c>
      <c r="H44750" s="34">
        <v>1433.0443771929999</v>
      </c>
      <c r="I44750" s="35">
        <v>3509.3226938399998</v>
      </c>
      <c r="J44750" s="35">
        <f>H44750/(INDEX(Installed_Capacity!$H$6:$S$11,MATCH(Source_Data!B44750,Installed_Capacity!$G$6:$G$11,0),MATCH(Source_Data!C44750,Installed_Capacity!$H$5:$S$5,0)))</f>
        <v>0.77862534621022772</v>
      </c>
      <c r="K44750" s="36">
        <f>I44750/(INDEX(Installed_Capacity!$H$15:$S$20,MATCH(Source_Data!B44750,Installed_Capacity!$G$15:$G$20,0),MATCH(Source_Data!C44750,Installed_Capacity!$H$14:$S$14,0)))</f>
        <v>0.83172904902460365</v>
      </c>
      <c r="L44750" s="39">
        <v>1778.1843198070001</v>
      </c>
      <c r="M44750" s="40">
        <v>3998.6335176940001</v>
      </c>
      <c r="N44750" s="40">
        <f>L44750/(INDEX(Installed_Capacity!$V$6:$AG$11,MATCH(Source_Data!B44750,Installed_Capacity!$U$6:$U$11,0),MATCH(Source_Data!C44750,Installed_Capacity!$V$5:$AG$5,0)))</f>
        <v>0.68819976616289058</v>
      </c>
      <c r="O44750" s="41">
        <f>M44750/(INDEX(Installed_Capacity!$V$15:$AG$20,MATCH(Source_Data!B44750,Installed_Capacity!$U$15:$U$20,0),MATCH(Source_Data!C44750,Installed_Capacity!$V$14:$AG$14,0)))</f>
        <v>0.74925395979141141</v>
      </c>
      <c r="P44750" s="37">
        <v>521.87803809399998</v>
      </c>
      <c r="Q44750" s="38">
        <f>P44750/(INDEX(Installed_Capacity!$AJ$15:$AU$20,MATCH(Source_Data!B44750,Installed_Capacity!$AI$15:$AI$20,0),MATCH(Source_Data!C44750,Installed_Capacity!$AJ$14:$AU$14,0)))</f>
        <v>0.52344838324373122</v>
      </c>
      <c r="R44750" s="63">
        <v>160.416859372</v>
      </c>
      <c r="S44750" s="42">
        <v>518.76423697999996</v>
      </c>
      <c r="T44750" s="42">
        <f>R44750/(INDEX(Installed_Capacity!$H$25:$S$30,MATCH(Source_Data!B44750,Installed_Capacity!$G$25:$G$30,0),MATCH(Source_Data!C44750,Installed_Capacity!$H$24:$S$24,0)))</f>
        <v>0.11336880520989398</v>
      </c>
      <c r="U44750" s="43">
        <f>S44750/(INDEX(Installed_Capacity!$H$33:$S$38,MATCH(Source_Data!B44750,Installed_Capacity!$G$33:$G$38,0),MATCH(Source_Data!C44750,Installed_Capacity!$H$32:$S$32,0)))</f>
        <v>0.11118417530503817</v>
      </c>
      <c r="V44750" s="21"/>
      <c r="W44750" s="2"/>
    </row>
    <row r="44751" spans="1:23" x14ac:dyDescent="0.25">
      <c r="A44751" s="17">
        <v>44600</v>
      </c>
      <c r="B44751" s="19">
        <v>2022</v>
      </c>
      <c r="C44751" s="19">
        <v>2</v>
      </c>
      <c r="D44751" s="19">
        <v>8</v>
      </c>
      <c r="E44751" s="19">
        <v>13</v>
      </c>
      <c r="F44751" s="69">
        <v>22000.848714039999</v>
      </c>
      <c r="G44751" s="52">
        <f t="shared" si="699"/>
        <v>27299.818215160001</v>
      </c>
      <c r="H44751" s="34">
        <v>1432.988553485</v>
      </c>
      <c r="I44751" s="35">
        <v>3521.3955247180002</v>
      </c>
      <c r="J44751" s="35">
        <f>H44751/(INDEX(Installed_Capacity!$H$6:$S$11,MATCH(Source_Data!B44751,Installed_Capacity!$G$6:$G$11,0),MATCH(Source_Data!C44751,Installed_Capacity!$H$5:$S$5,0)))</f>
        <v>0.77859501515093887</v>
      </c>
      <c r="K44751" s="36">
        <f>I44751/(INDEX(Installed_Capacity!$H$15:$S$20,MATCH(Source_Data!B44751,Installed_Capacity!$G$15:$G$20,0),MATCH(Source_Data!C44751,Installed_Capacity!$H$14:$S$14,0)))</f>
        <v>0.83459037726974328</v>
      </c>
      <c r="L44751" s="39">
        <v>1762.0605925259999</v>
      </c>
      <c r="M44751" s="40">
        <v>4027.4802842539998</v>
      </c>
      <c r="N44751" s="40">
        <f>L44751/(INDEX(Installed_Capacity!$V$6:$AG$11,MATCH(Source_Data!B44751,Installed_Capacity!$U$6:$U$11,0),MATCH(Source_Data!C44751,Installed_Capacity!$V$5:$AG$5,0)))</f>
        <v>0.68195949893026597</v>
      </c>
      <c r="O44751" s="41">
        <f>M44751/(INDEX(Installed_Capacity!$V$15:$AG$20,MATCH(Source_Data!B44751,Installed_Capacity!$U$15:$U$20,0),MATCH(Source_Data!C44751,Installed_Capacity!$V$14:$AG$14,0)))</f>
        <v>0.75465919484899247</v>
      </c>
      <c r="P44751" s="37">
        <v>517.66550342599999</v>
      </c>
      <c r="Q44751" s="38">
        <f>P44751/(INDEX(Installed_Capacity!$AJ$15:$AU$20,MATCH(Source_Data!B44751,Installed_Capacity!$AI$15:$AI$20,0),MATCH(Source_Data!C44751,Installed_Capacity!$AJ$14:$AU$14,0)))</f>
        <v>0.51922317294483444</v>
      </c>
      <c r="R44751" s="63">
        <v>169.79528131000001</v>
      </c>
      <c r="S44751" s="42">
        <v>488.12831398999998</v>
      </c>
      <c r="T44751" s="42">
        <f>R44751/(INDEX(Installed_Capacity!$H$25:$S$30,MATCH(Source_Data!B44751,Installed_Capacity!$G$25:$G$30,0),MATCH(Source_Data!C44751,Installed_Capacity!$H$24:$S$24,0)))</f>
        <v>0.11999666523674911</v>
      </c>
      <c r="U44751" s="43">
        <f>S44751/(INDEX(Installed_Capacity!$H$33:$S$38,MATCH(Source_Data!B44751,Installed_Capacity!$G$33:$G$38,0),MATCH(Source_Data!C44751,Installed_Capacity!$H$32:$S$32,0)))</f>
        <v>0.10461812932588342</v>
      </c>
      <c r="V44751" s="21"/>
      <c r="W44751" s="2"/>
    </row>
    <row r="44752" spans="1:23" x14ac:dyDescent="0.25">
      <c r="A44752" s="17">
        <v>44600</v>
      </c>
      <c r="B44752" s="19">
        <v>2022</v>
      </c>
      <c r="C44752" s="19">
        <v>2</v>
      </c>
      <c r="D44752" s="19">
        <v>8</v>
      </c>
      <c r="E44752" s="19">
        <v>14</v>
      </c>
      <c r="F44752" s="69">
        <v>21929.252121500002</v>
      </c>
      <c r="G44752" s="52">
        <f t="shared" si="699"/>
        <v>27299.818215160001</v>
      </c>
      <c r="H44752" s="34">
        <v>1429.2758946880001</v>
      </c>
      <c r="I44752" s="35">
        <v>3507.024756969</v>
      </c>
      <c r="J44752" s="35">
        <f>H44752/(INDEX(Installed_Capacity!$H$6:$S$11,MATCH(Source_Data!B44752,Installed_Capacity!$G$6:$G$11,0),MATCH(Source_Data!C44752,Installed_Capacity!$H$5:$S$5,0)))</f>
        <v>0.77657779203685995</v>
      </c>
      <c r="K44752" s="36">
        <f>I44752/(INDEX(Installed_Capacity!$H$15:$S$20,MATCH(Source_Data!B44752,Installed_Capacity!$G$15:$G$20,0),MATCH(Source_Data!C44752,Installed_Capacity!$H$14:$S$14,0)))</f>
        <v>0.83118442517117741</v>
      </c>
      <c r="L44752" s="39">
        <v>1818.8085147239999</v>
      </c>
      <c r="M44752" s="40">
        <v>4120.3185986850003</v>
      </c>
      <c r="N44752" s="40">
        <f>L44752/(INDEX(Installed_Capacity!$V$6:$AG$11,MATCH(Source_Data!B44752,Installed_Capacity!$U$6:$U$11,0),MATCH(Source_Data!C44752,Installed_Capacity!$V$5:$AG$5,0)))</f>
        <v>0.7039222990471472</v>
      </c>
      <c r="O44752" s="41">
        <f>M44752/(INDEX(Installed_Capacity!$V$15:$AG$20,MATCH(Source_Data!B44752,Installed_Capacity!$U$15:$U$20,0),MATCH(Source_Data!C44752,Installed_Capacity!$V$14:$AG$14,0)))</f>
        <v>0.77205500629307355</v>
      </c>
      <c r="P44752" s="37">
        <v>531.97081469900002</v>
      </c>
      <c r="Q44752" s="38">
        <f>P44752/(INDEX(Installed_Capacity!$AJ$15:$AU$20,MATCH(Source_Data!B44752,Installed_Capacity!$AI$15:$AI$20,0),MATCH(Source_Data!C44752,Installed_Capacity!$AJ$14:$AU$14,0)))</f>
        <v>0.53357152928686058</v>
      </c>
      <c r="R44752" s="63">
        <v>84.805958226000001</v>
      </c>
      <c r="S44752" s="42">
        <v>344.11721934299999</v>
      </c>
      <c r="T44752" s="42">
        <f>R44752/(INDEX(Installed_Capacity!$H$25:$S$30,MATCH(Source_Data!B44752,Installed_Capacity!$G$25:$G$30,0),MATCH(Source_Data!C44752,Installed_Capacity!$H$24:$S$24,0)))</f>
        <v>5.9933539382332146E-2</v>
      </c>
      <c r="U44752" s="43">
        <f>S44752/(INDEX(Installed_Capacity!$H$33:$S$38,MATCH(Source_Data!B44752,Installed_Capacity!$G$33:$G$38,0),MATCH(Source_Data!C44752,Installed_Capacity!$H$32:$S$32,0)))</f>
        <v>7.3752943078050776E-2</v>
      </c>
      <c r="V44752" s="21"/>
      <c r="W44752" s="2"/>
    </row>
    <row r="44753" spans="1:23" x14ac:dyDescent="0.25">
      <c r="A44753" s="17">
        <v>44600</v>
      </c>
      <c r="B44753" s="19">
        <v>2022</v>
      </c>
      <c r="C44753" s="19">
        <v>2</v>
      </c>
      <c r="D44753" s="19">
        <v>8</v>
      </c>
      <c r="E44753" s="19">
        <v>15</v>
      </c>
      <c r="F44753" s="69">
        <v>22072.460652080001</v>
      </c>
      <c r="G44753" s="52">
        <f t="shared" si="699"/>
        <v>27299.818215160001</v>
      </c>
      <c r="H44753" s="34">
        <v>1386.4545215600001</v>
      </c>
      <c r="I44753" s="35">
        <v>3319.5419655589999</v>
      </c>
      <c r="J44753" s="35">
        <f>H44753/(INDEX(Installed_Capacity!$H$6:$S$11,MATCH(Source_Data!B44753,Installed_Capacity!$G$6:$G$11,0),MATCH(Source_Data!C44753,Installed_Capacity!$H$5:$S$5,0)))</f>
        <v>0.75331137614100674</v>
      </c>
      <c r="K44753" s="36">
        <f>I44753/(INDEX(Installed_Capacity!$H$15:$S$20,MATCH(Source_Data!B44753,Installed_Capacity!$G$15:$G$20,0),MATCH(Source_Data!C44753,Installed_Capacity!$H$14:$S$14,0)))</f>
        <v>0.78674995806399628</v>
      </c>
      <c r="L44753" s="39">
        <v>1856.073996822</v>
      </c>
      <c r="M44753" s="40">
        <v>4226.6533332299996</v>
      </c>
      <c r="N44753" s="40">
        <f>L44753/(INDEX(Installed_Capacity!$V$6:$AG$11,MATCH(Source_Data!B44753,Installed_Capacity!$U$6:$U$11,0),MATCH(Source_Data!C44753,Installed_Capacity!$V$5:$AG$5,0)))</f>
        <v>0.71834492991849275</v>
      </c>
      <c r="O44753" s="41">
        <f>M44753/(INDEX(Installed_Capacity!$V$15:$AG$20,MATCH(Source_Data!B44753,Installed_Capacity!$U$15:$U$20,0),MATCH(Source_Data!C44753,Installed_Capacity!$V$14:$AG$14,0)))</f>
        <v>0.79197974322349263</v>
      </c>
      <c r="P44753" s="37">
        <v>558.23441822100006</v>
      </c>
      <c r="Q44753" s="38">
        <f>P44753/(INDEX(Installed_Capacity!$AJ$15:$AU$20,MATCH(Source_Data!B44753,Installed_Capacity!$AI$15:$AI$20,0),MATCH(Source_Data!C44753,Installed_Capacity!$AJ$14:$AU$14,0)))</f>
        <v>0.5599141607031094</v>
      </c>
      <c r="R44753" s="63">
        <v>63.503427125999998</v>
      </c>
      <c r="S44753" s="42">
        <v>348.81295482899998</v>
      </c>
      <c r="T44753" s="42">
        <f>R44753/(INDEX(Installed_Capacity!$H$25:$S$30,MATCH(Source_Data!B44753,Installed_Capacity!$G$25:$G$30,0),MATCH(Source_Data!C44753,Installed_Capacity!$H$24:$S$24,0)))</f>
        <v>4.4878747085512358E-2</v>
      </c>
      <c r="U44753" s="43">
        <f>S44753/(INDEX(Installed_Capacity!$H$33:$S$38,MATCH(Source_Data!B44753,Installed_Capacity!$G$33:$G$38,0),MATCH(Source_Data!C44753,Installed_Capacity!$H$32:$S$32,0)))</f>
        <v>7.475935685958067E-2</v>
      </c>
      <c r="V44753" s="21"/>
      <c r="W44753" s="2"/>
    </row>
    <row r="44754" spans="1:23" x14ac:dyDescent="0.25">
      <c r="A44754" s="17">
        <v>44600</v>
      </c>
      <c r="B44754" s="19">
        <v>2022</v>
      </c>
      <c r="C44754" s="19">
        <v>2</v>
      </c>
      <c r="D44754" s="19">
        <v>8</v>
      </c>
      <c r="E44754" s="19">
        <v>16</v>
      </c>
      <c r="F44754" s="69">
        <v>22545.527569729999</v>
      </c>
      <c r="G44754" s="52">
        <f t="shared" si="699"/>
        <v>27299.818215160001</v>
      </c>
      <c r="H44754" s="34">
        <v>1173.232419832</v>
      </c>
      <c r="I44754" s="35">
        <v>2587.4363244639999</v>
      </c>
      <c r="J44754" s="35">
        <f>H44754/(INDEX(Installed_Capacity!$H$6:$S$11,MATCH(Source_Data!B44754,Installed_Capacity!$G$6:$G$11,0),MATCH(Source_Data!C44754,Installed_Capacity!$H$5:$S$5,0)))</f>
        <v>0.63746002120751111</v>
      </c>
      <c r="K44754" s="36">
        <f>I44754/(INDEX(Installed_Capacity!$H$15:$S$20,MATCH(Source_Data!B44754,Installed_Capacity!$G$15:$G$20,0),MATCH(Source_Data!C44754,Installed_Capacity!$H$14:$S$14,0)))</f>
        <v>0.61323683836077469</v>
      </c>
      <c r="L44754" s="39">
        <v>1698.7088366739999</v>
      </c>
      <c r="M44754" s="40">
        <v>3796.2570368689999</v>
      </c>
      <c r="N44754" s="40">
        <f>L44754/(INDEX(Installed_Capacity!$V$6:$AG$11,MATCH(Source_Data!B44754,Installed_Capacity!$U$6:$U$11,0),MATCH(Source_Data!C44754,Installed_Capacity!$V$5:$AG$5,0)))</f>
        <v>0.65744085759611726</v>
      </c>
      <c r="O44754" s="41">
        <f>M44754/(INDEX(Installed_Capacity!$V$15:$AG$20,MATCH(Source_Data!B44754,Installed_Capacity!$U$15:$U$20,0),MATCH(Source_Data!C44754,Installed_Capacity!$V$14:$AG$14,0)))</f>
        <v>0.71133316035935257</v>
      </c>
      <c r="P44754" s="37">
        <v>521.00248193799996</v>
      </c>
      <c r="Q44754" s="38">
        <f>P44754/(INDEX(Installed_Capacity!$AJ$15:$AU$20,MATCH(Source_Data!B44754,Installed_Capacity!$AI$15:$AI$20,0),MATCH(Source_Data!C44754,Installed_Capacity!$AJ$14:$AU$14,0)))</f>
        <v>0.52257019251554659</v>
      </c>
      <c r="R44754" s="63">
        <v>68.880061776999995</v>
      </c>
      <c r="S44754" s="42">
        <v>364.21153189400002</v>
      </c>
      <c r="T44754" s="42">
        <f>R44754/(INDEX(Installed_Capacity!$H$25:$S$30,MATCH(Source_Data!B44754,Installed_Capacity!$G$25:$G$30,0),MATCH(Source_Data!C44754,Installed_Capacity!$H$24:$S$24,0)))</f>
        <v>4.8678488888339214E-2</v>
      </c>
      <c r="U44754" s="43">
        <f>S44754/(INDEX(Installed_Capacity!$H$33:$S$38,MATCH(Source_Data!B44754,Installed_Capacity!$G$33:$G$38,0),MATCH(Source_Data!C44754,Installed_Capacity!$H$32:$S$32,0)))</f>
        <v>7.8059657785893577E-2</v>
      </c>
      <c r="V44754" s="21"/>
      <c r="W44754" s="2"/>
    </row>
    <row r="44755" spans="1:23" x14ac:dyDescent="0.25">
      <c r="A44755" s="17">
        <v>44600</v>
      </c>
      <c r="B44755" s="19">
        <v>2022</v>
      </c>
      <c r="C44755" s="19">
        <v>2</v>
      </c>
      <c r="D44755" s="19">
        <v>8</v>
      </c>
      <c r="E44755" s="19">
        <v>17</v>
      </c>
      <c r="F44755" s="69">
        <v>23237.206827779999</v>
      </c>
      <c r="G44755" s="52">
        <f t="shared" si="699"/>
        <v>27299.818215160001</v>
      </c>
      <c r="H44755" s="34">
        <v>548.86199614400005</v>
      </c>
      <c r="I44755" s="35">
        <v>868.38858082000002</v>
      </c>
      <c r="J44755" s="35">
        <f>H44755/(INDEX(Installed_Capacity!$H$6:$S$11,MATCH(Source_Data!B44755,Installed_Capacity!$G$6:$G$11,0),MATCH(Source_Data!C44755,Installed_Capacity!$H$5:$S$5,0)))</f>
        <v>0.29821676744327569</v>
      </c>
      <c r="K44755" s="36">
        <f>I44755/(INDEX(Installed_Capacity!$H$15:$S$20,MATCH(Source_Data!B44755,Installed_Capacity!$G$15:$G$20,0),MATCH(Source_Data!C44755,Installed_Capacity!$H$14:$S$14,0)))</f>
        <v>0.20581293643273429</v>
      </c>
      <c r="L44755" s="39">
        <v>833.09159155299994</v>
      </c>
      <c r="M44755" s="40">
        <v>1522.3761135550001</v>
      </c>
      <c r="N44755" s="40">
        <f>L44755/(INDEX(Installed_Capacity!$V$6:$AG$11,MATCH(Source_Data!B44755,Installed_Capacity!$U$6:$U$11,0),MATCH(Source_Data!C44755,Installed_Capacity!$V$5:$AG$5,0)))</f>
        <v>0.32242632673831767</v>
      </c>
      <c r="O44755" s="41">
        <f>M44755/(INDEX(Installed_Capacity!$V$15:$AG$20,MATCH(Source_Data!B44755,Installed_Capacity!$U$15:$U$20,0),MATCH(Source_Data!C44755,Installed_Capacity!$V$14:$AG$14,0)))</f>
        <v>0.28525903319860896</v>
      </c>
      <c r="P44755" s="37">
        <v>293.671710426</v>
      </c>
      <c r="Q44755" s="38">
        <f>P44755/(INDEX(Installed_Capacity!$AJ$15:$AU$20,MATCH(Source_Data!B44755,Installed_Capacity!$AI$15:$AI$20,0),MATCH(Source_Data!C44755,Installed_Capacity!$AJ$14:$AU$14,0)))</f>
        <v>0.29455537655566699</v>
      </c>
      <c r="R44755" s="63">
        <v>72.240442947000005</v>
      </c>
      <c r="S44755" s="42">
        <v>291.89072688700003</v>
      </c>
      <c r="T44755" s="42">
        <f>R44755/(INDEX(Installed_Capacity!$H$25:$S$30,MATCH(Source_Data!B44755,Installed_Capacity!$G$25:$G$30,0),MATCH(Source_Data!C44755,Installed_Capacity!$H$24:$S$24,0)))</f>
        <v>5.1053316570318016E-2</v>
      </c>
      <c r="U44755" s="43">
        <f>S44755/(INDEX(Installed_Capacity!$H$33:$S$38,MATCH(Source_Data!B44755,Installed_Capacity!$G$33:$G$38,0),MATCH(Source_Data!C44755,Installed_Capacity!$H$32:$S$32,0)))</f>
        <v>6.2559497040599626E-2</v>
      </c>
      <c r="V44755" s="21"/>
      <c r="W44755" s="2"/>
    </row>
    <row r="44756" spans="1:23" x14ac:dyDescent="0.25">
      <c r="A44756" s="17">
        <v>44600</v>
      </c>
      <c r="B44756" s="19">
        <v>2022</v>
      </c>
      <c r="C44756" s="19">
        <v>2</v>
      </c>
      <c r="D44756" s="19">
        <v>8</v>
      </c>
      <c r="E44756" s="19">
        <v>18</v>
      </c>
      <c r="F44756" s="69">
        <v>24590.384802600001</v>
      </c>
      <c r="G44756" s="52">
        <f t="shared" si="699"/>
        <v>27299.818215160001</v>
      </c>
      <c r="H44756" s="34">
        <v>30.733228248</v>
      </c>
      <c r="I44756" s="35">
        <v>17.555391471</v>
      </c>
      <c r="J44756" s="35">
        <f>H44756/(INDEX(Installed_Capacity!$H$6:$S$11,MATCH(Source_Data!B44756,Installed_Capacity!$G$6:$G$11,0),MATCH(Source_Data!C44756,Installed_Capacity!$H$5:$S$5,0)))</f>
        <v>1.6698485312527166E-2</v>
      </c>
      <c r="K44756" s="36">
        <f>I44756/(INDEX(Installed_Capacity!$H$15:$S$20,MATCH(Source_Data!B44756,Installed_Capacity!$G$15:$G$20,0),MATCH(Source_Data!C44756,Installed_Capacity!$H$14:$S$14,0)))</f>
        <v>4.1607256805022627E-3</v>
      </c>
      <c r="L44756" s="39">
        <v>42.513221022000003</v>
      </c>
      <c r="M44756" s="40">
        <v>42.850297282</v>
      </c>
      <c r="N44756" s="40">
        <f>L44756/(INDEX(Installed_Capacity!$V$6:$AG$11,MATCH(Source_Data!B44756,Installed_Capacity!$U$6:$U$11,0),MATCH(Source_Data!C44756,Installed_Capacity!$V$5:$AG$5,0)))</f>
        <v>1.6453631066405554E-2</v>
      </c>
      <c r="O44756" s="41">
        <f>M44756/(INDEX(Installed_Capacity!$V$15:$AG$20,MATCH(Source_Data!B44756,Installed_Capacity!$U$15:$U$20,0),MATCH(Source_Data!C44756,Installed_Capacity!$V$14:$AG$14,0)))</f>
        <v>8.0291816628629033E-3</v>
      </c>
      <c r="P44756" s="37">
        <v>48.668159211999999</v>
      </c>
      <c r="Q44756" s="38">
        <f>P44756/(INDEX(Installed_Capacity!$AJ$15:$AU$20,MATCH(Source_Data!B44756,Installed_Capacity!$AI$15:$AI$20,0),MATCH(Source_Data!C44756,Installed_Capacity!$AJ$14:$AU$14,0)))</f>
        <v>4.8814603021063191E-2</v>
      </c>
      <c r="R44756" s="63">
        <v>97.217669943999994</v>
      </c>
      <c r="S44756" s="42">
        <v>266.43165626500002</v>
      </c>
      <c r="T44756" s="42">
        <f>R44756/(INDEX(Installed_Capacity!$H$25:$S$30,MATCH(Source_Data!B44756,Installed_Capacity!$G$25:$G$30,0),MATCH(Source_Data!C44756,Installed_Capacity!$H$24:$S$24,0)))</f>
        <v>6.8705067098233194E-2</v>
      </c>
      <c r="U44756" s="43">
        <f>S44756/(INDEX(Installed_Capacity!$H$33:$S$38,MATCH(Source_Data!B44756,Installed_Capacity!$G$33:$G$38,0),MATCH(Source_Data!C44756,Installed_Capacity!$H$32:$S$32,0)))</f>
        <v>5.7102980246731029E-2</v>
      </c>
      <c r="V44756" s="21"/>
      <c r="W44756" s="2"/>
    </row>
    <row r="44757" spans="1:23" x14ac:dyDescent="0.25">
      <c r="A44757" s="17">
        <v>44600</v>
      </c>
      <c r="B44757" s="19">
        <v>2022</v>
      </c>
      <c r="C44757" s="19">
        <v>2</v>
      </c>
      <c r="D44757" s="19">
        <v>8</v>
      </c>
      <c r="E44757" s="19">
        <v>19</v>
      </c>
      <c r="F44757" s="69">
        <v>26395.822416859999</v>
      </c>
      <c r="G44757" s="52">
        <f t="shared" si="699"/>
        <v>27299.818215160001</v>
      </c>
      <c r="H44757" s="34">
        <v>0</v>
      </c>
      <c r="I44757" s="35">
        <v>0.53452096999999998</v>
      </c>
      <c r="J44757" s="35">
        <f>H44757/(INDEX(Installed_Capacity!$H$6:$S$11,MATCH(Source_Data!B44757,Installed_Capacity!$G$6:$G$11,0),MATCH(Source_Data!C44757,Installed_Capacity!$H$5:$S$5,0)))</f>
        <v>0</v>
      </c>
      <c r="K44757" s="36">
        <f>I44757/(INDEX(Installed_Capacity!$H$15:$S$20,MATCH(Source_Data!B44757,Installed_Capacity!$G$15:$G$20,0),MATCH(Source_Data!C44757,Installed_Capacity!$H$14:$S$14,0)))</f>
        <v>1.2668445077512676E-4</v>
      </c>
      <c r="L44757" s="39">
        <v>1.6851228999999999E-2</v>
      </c>
      <c r="M44757" s="40">
        <v>1.4370588E-2</v>
      </c>
      <c r="N44757" s="40">
        <f>L44757/(INDEX(Installed_Capacity!$V$6:$AG$11,MATCH(Source_Data!B44757,Installed_Capacity!$U$6:$U$11,0),MATCH(Source_Data!C44757,Installed_Capacity!$V$5:$AG$5,0)))</f>
        <v>6.5218277588996126E-6</v>
      </c>
      <c r="O44757" s="41">
        <f>M44757/(INDEX(Installed_Capacity!$V$15:$AG$20,MATCH(Source_Data!B44757,Installed_Capacity!$U$15:$U$20,0),MATCH(Source_Data!C44757,Installed_Capacity!$V$14:$AG$14,0)))</f>
        <v>2.692724881108975E-6</v>
      </c>
      <c r="P44757" s="37">
        <v>0</v>
      </c>
      <c r="Q44757" s="38">
        <f>P44757/(INDEX(Installed_Capacity!$AJ$15:$AU$20,MATCH(Source_Data!B44757,Installed_Capacity!$AI$15:$AI$20,0),MATCH(Source_Data!C44757,Installed_Capacity!$AJ$14:$AU$14,0)))</f>
        <v>0</v>
      </c>
      <c r="R44757" s="63">
        <v>93.155296860999997</v>
      </c>
      <c r="S44757" s="42">
        <v>341.47098348899999</v>
      </c>
      <c r="T44757" s="42">
        <f>R44757/(INDEX(Installed_Capacity!$H$25:$S$30,MATCH(Source_Data!B44757,Installed_Capacity!$G$25:$G$30,0),MATCH(Source_Data!C44757,Installed_Capacity!$H$24:$S$24,0)))</f>
        <v>6.5834132057243797E-2</v>
      </c>
      <c r="U44757" s="43">
        <f>S44757/(INDEX(Installed_Capacity!$H$33:$S$38,MATCH(Source_Data!B44757,Installed_Capacity!$G$33:$G$38,0),MATCH(Source_Data!C44757,Installed_Capacity!$H$32:$S$32,0)))</f>
        <v>7.318578842451795E-2</v>
      </c>
      <c r="V44757" s="21"/>
      <c r="W44757" s="2"/>
    </row>
    <row r="44758" spans="1:23" x14ac:dyDescent="0.25">
      <c r="A44758" s="17">
        <v>44600</v>
      </c>
      <c r="B44758" s="19">
        <v>2022</v>
      </c>
      <c r="C44758" s="19">
        <v>2</v>
      </c>
      <c r="D44758" s="19">
        <v>8</v>
      </c>
      <c r="E44758" s="19">
        <v>20</v>
      </c>
      <c r="F44758" s="69">
        <v>27299.818215160001</v>
      </c>
      <c r="G44758" s="52">
        <f t="shared" si="699"/>
        <v>27299.818215160001</v>
      </c>
      <c r="H44758" s="34">
        <v>0</v>
      </c>
      <c r="I44758" s="35">
        <v>0.53998987899999995</v>
      </c>
      <c r="J44758" s="35">
        <f>H44758/(INDEX(Installed_Capacity!$H$6:$S$11,MATCH(Source_Data!B44758,Installed_Capacity!$G$6:$G$11,0),MATCH(Source_Data!C44758,Installed_Capacity!$H$5:$S$5,0)))</f>
        <v>0</v>
      </c>
      <c r="K44758" s="36">
        <f>I44758/(INDEX(Installed_Capacity!$H$15:$S$20,MATCH(Source_Data!B44758,Installed_Capacity!$G$15:$G$20,0),MATCH(Source_Data!C44758,Installed_Capacity!$H$14:$S$14,0)))</f>
        <v>1.2798061270681698E-4</v>
      </c>
      <c r="L44758" s="39">
        <v>0</v>
      </c>
      <c r="M44758" s="40">
        <v>1.7325001E-2</v>
      </c>
      <c r="N44758" s="40">
        <f>L44758/(INDEX(Installed_Capacity!$V$6:$AG$11,MATCH(Source_Data!B44758,Installed_Capacity!$U$6:$U$11,0),MATCH(Source_Data!C44758,Installed_Capacity!$V$5:$AG$5,0)))</f>
        <v>0</v>
      </c>
      <c r="O44758" s="41">
        <f>M44758/(INDEX(Installed_Capacity!$V$15:$AG$20,MATCH(Source_Data!B44758,Installed_Capacity!$U$15:$U$20,0),MATCH(Source_Data!C44758,Installed_Capacity!$V$14:$AG$14,0)))</f>
        <v>3.2463154088014962E-6</v>
      </c>
      <c r="P44758" s="37">
        <v>0</v>
      </c>
      <c r="Q44758" s="38">
        <f>P44758/(INDEX(Installed_Capacity!$AJ$15:$AU$20,MATCH(Source_Data!B44758,Installed_Capacity!$AI$15:$AI$20,0),MATCH(Source_Data!C44758,Installed_Capacity!$AJ$14:$AU$14,0)))</f>
        <v>0</v>
      </c>
      <c r="R44758" s="63">
        <v>98.373969314999997</v>
      </c>
      <c r="S44758" s="42">
        <v>383.60477151499998</v>
      </c>
      <c r="T44758" s="42">
        <f>R44758/(INDEX(Installed_Capacity!$H$25:$S$30,MATCH(Source_Data!B44758,Installed_Capacity!$G$25:$G$30,0),MATCH(Source_Data!C44758,Installed_Capacity!$H$24:$S$24,0)))</f>
        <v>6.9522239798586558E-2</v>
      </c>
      <c r="U44758" s="43">
        <f>S44758/(INDEX(Installed_Capacity!$H$33:$S$38,MATCH(Source_Data!B44758,Installed_Capacity!$G$33:$G$38,0),MATCH(Source_Data!C44758,Installed_Capacity!$H$32:$S$32,0)))</f>
        <v>8.221611499718165E-2</v>
      </c>
      <c r="V44758" s="21"/>
      <c r="W44758" s="2"/>
    </row>
    <row r="44759" spans="1:23" x14ac:dyDescent="0.25">
      <c r="A44759" s="17">
        <v>44600</v>
      </c>
      <c r="B44759" s="19">
        <v>2022</v>
      </c>
      <c r="C44759" s="19">
        <v>2</v>
      </c>
      <c r="D44759" s="19">
        <v>8</v>
      </c>
      <c r="E44759" s="19">
        <v>21</v>
      </c>
      <c r="F44759" s="69">
        <v>26678.42608759</v>
      </c>
      <c r="G44759" s="52">
        <f t="shared" si="699"/>
        <v>27299.818215160001</v>
      </c>
      <c r="H44759" s="34">
        <v>0</v>
      </c>
      <c r="I44759" s="35">
        <v>0.54586511800000004</v>
      </c>
      <c r="J44759" s="35">
        <f>H44759/(INDEX(Installed_Capacity!$H$6:$S$11,MATCH(Source_Data!B44759,Installed_Capacity!$G$6:$G$11,0),MATCH(Source_Data!C44759,Installed_Capacity!$H$5:$S$5,0)))</f>
        <v>0</v>
      </c>
      <c r="K44759" s="36">
        <f>I44759/(INDEX(Installed_Capacity!$H$15:$S$20,MATCH(Source_Data!B44759,Installed_Capacity!$G$15:$G$20,0),MATCH(Source_Data!C44759,Installed_Capacity!$H$14:$S$14,0)))</f>
        <v>1.2937307711450452E-4</v>
      </c>
      <c r="L44759" s="39">
        <v>0</v>
      </c>
      <c r="M44759" s="40">
        <v>1.1545961E-2</v>
      </c>
      <c r="N44759" s="40">
        <f>L44759/(INDEX(Installed_Capacity!$V$6:$AG$11,MATCH(Source_Data!B44759,Installed_Capacity!$U$6:$U$11,0),MATCH(Source_Data!C44759,Installed_Capacity!$V$5:$AG$5,0)))</f>
        <v>0</v>
      </c>
      <c r="O44759" s="41">
        <f>M44759/(INDEX(Installed_Capacity!$V$15:$AG$20,MATCH(Source_Data!B44759,Installed_Capacity!$U$15:$U$20,0),MATCH(Source_Data!C44759,Installed_Capacity!$V$14:$AG$14,0)))</f>
        <v>2.1634533298855875E-6</v>
      </c>
      <c r="P44759" s="37">
        <v>0</v>
      </c>
      <c r="Q44759" s="38">
        <f>P44759/(INDEX(Installed_Capacity!$AJ$15:$AU$20,MATCH(Source_Data!B44759,Installed_Capacity!$AI$15:$AI$20,0),MATCH(Source_Data!C44759,Installed_Capacity!$AJ$14:$AU$14,0)))</f>
        <v>0</v>
      </c>
      <c r="R44759" s="63">
        <v>101.019990273</v>
      </c>
      <c r="S44759" s="42">
        <v>390.77489892599999</v>
      </c>
      <c r="T44759" s="42">
        <f>R44759/(INDEX(Installed_Capacity!$H$25:$S$30,MATCH(Source_Data!B44759,Installed_Capacity!$G$25:$G$30,0),MATCH(Source_Data!C44759,Installed_Capacity!$H$24:$S$24,0)))</f>
        <v>7.1392219274204943E-2</v>
      </c>
      <c r="U44759" s="43">
        <f>S44759/(INDEX(Installed_Capacity!$H$33:$S$38,MATCH(Source_Data!B44759,Installed_Capacity!$G$33:$G$38,0),MATCH(Source_Data!C44759,Installed_Capacity!$H$32:$S$32,0)))</f>
        <v>8.3752852972152764E-2</v>
      </c>
      <c r="V44759" s="21"/>
      <c r="W44759" s="2"/>
    </row>
    <row r="44760" spans="1:23" x14ac:dyDescent="0.25">
      <c r="A44760" s="17">
        <v>44600</v>
      </c>
      <c r="B44760" s="19">
        <v>2022</v>
      </c>
      <c r="C44760" s="19">
        <v>2</v>
      </c>
      <c r="D44760" s="19">
        <v>8</v>
      </c>
      <c r="E44760" s="19">
        <v>22</v>
      </c>
      <c r="F44760" s="69">
        <v>25827.763895349999</v>
      </c>
      <c r="G44760" s="52">
        <f t="shared" si="699"/>
        <v>27299.818215160001</v>
      </c>
      <c r="H44760" s="34">
        <v>0</v>
      </c>
      <c r="I44760" s="35">
        <v>0.53526142899999996</v>
      </c>
      <c r="J44760" s="35">
        <f>H44760/(INDEX(Installed_Capacity!$H$6:$S$11,MATCH(Source_Data!B44760,Installed_Capacity!$G$6:$G$11,0),MATCH(Source_Data!C44760,Installed_Capacity!$H$5:$S$5,0)))</f>
        <v>0</v>
      </c>
      <c r="K44760" s="36">
        <f>I44760/(INDEX(Installed_Capacity!$H$15:$S$20,MATCH(Source_Data!B44760,Installed_Capacity!$G$15:$G$20,0),MATCH(Source_Data!C44760,Installed_Capacity!$H$14:$S$14,0)))</f>
        <v>1.2685994368747498E-4</v>
      </c>
      <c r="L44760" s="39">
        <v>0</v>
      </c>
      <c r="M44760" s="40">
        <v>1.7602955999999999E-2</v>
      </c>
      <c r="N44760" s="40">
        <f>L44760/(INDEX(Installed_Capacity!$V$6:$AG$11,MATCH(Source_Data!B44760,Installed_Capacity!$U$6:$U$11,0),MATCH(Source_Data!C44760,Installed_Capacity!$V$5:$AG$5,0)))</f>
        <v>0</v>
      </c>
      <c r="O44760" s="41">
        <f>M44760/(INDEX(Installed_Capacity!$V$15:$AG$20,MATCH(Source_Data!B44760,Installed_Capacity!$U$15:$U$20,0),MATCH(Source_Data!C44760,Installed_Capacity!$V$14:$AG$14,0)))</f>
        <v>3.2983979223582584E-6</v>
      </c>
      <c r="P44760" s="37">
        <v>0</v>
      </c>
      <c r="Q44760" s="38">
        <f>P44760/(INDEX(Installed_Capacity!$AJ$15:$AU$20,MATCH(Source_Data!B44760,Installed_Capacity!$AI$15:$AI$20,0),MATCH(Source_Data!C44760,Installed_Capacity!$AJ$14:$AU$14,0)))</f>
        <v>0</v>
      </c>
      <c r="R44760" s="63">
        <v>100.31564873799999</v>
      </c>
      <c r="S44760" s="42">
        <v>443.40460174100002</v>
      </c>
      <c r="T44760" s="42">
        <f>R44760/(INDEX(Installed_Capacity!$H$25:$S$30,MATCH(Source_Data!B44760,Installed_Capacity!$G$25:$G$30,0),MATCH(Source_Data!C44760,Installed_Capacity!$H$24:$S$24,0)))</f>
        <v>7.0894451404946976E-2</v>
      </c>
      <c r="U44760" s="43">
        <f>S44760/(INDEX(Installed_Capacity!$H$33:$S$38,MATCH(Source_Data!B44760,Installed_Capacity!$G$33:$G$38,0),MATCH(Source_Data!C44760,Installed_Capacity!$H$32:$S$32,0)))</f>
        <v>9.5032717093280733E-2</v>
      </c>
      <c r="V44760" s="21"/>
      <c r="W44760" s="2"/>
    </row>
    <row r="44761" spans="1:23" x14ac:dyDescent="0.25">
      <c r="A44761" s="17">
        <v>44600</v>
      </c>
      <c r="B44761" s="19">
        <v>2022</v>
      </c>
      <c r="C44761" s="19">
        <v>2</v>
      </c>
      <c r="D44761" s="19">
        <v>8</v>
      </c>
      <c r="E44761" s="19">
        <v>23</v>
      </c>
      <c r="F44761" s="69">
        <v>24931.825458939998</v>
      </c>
      <c r="G44761" s="52">
        <f t="shared" si="699"/>
        <v>27299.818215160001</v>
      </c>
      <c r="H44761" s="34">
        <v>0</v>
      </c>
      <c r="I44761" s="35">
        <v>0.52711388000000003</v>
      </c>
      <c r="J44761" s="35">
        <f>H44761/(INDEX(Installed_Capacity!$H$6:$S$11,MATCH(Source_Data!B44761,Installed_Capacity!$G$6:$G$11,0),MATCH(Source_Data!C44761,Installed_Capacity!$H$5:$S$5,0)))</f>
        <v>0</v>
      </c>
      <c r="K44761" s="36">
        <f>I44761/(INDEX(Installed_Capacity!$H$15:$S$20,MATCH(Source_Data!B44761,Installed_Capacity!$G$15:$G$20,0),MATCH(Source_Data!C44761,Installed_Capacity!$H$14:$S$14,0)))</f>
        <v>1.2492892913770263E-4</v>
      </c>
      <c r="L44761" s="39">
        <v>0</v>
      </c>
      <c r="M44761" s="40">
        <v>2.1394309999999998E-3</v>
      </c>
      <c r="N44761" s="40">
        <f>L44761/(INDEX(Installed_Capacity!$V$6:$AG$11,MATCH(Source_Data!B44761,Installed_Capacity!$U$6:$U$11,0),MATCH(Source_Data!C44761,Installed_Capacity!$V$5:$AG$5,0)))</f>
        <v>0</v>
      </c>
      <c r="O44761" s="41">
        <f>M44761/(INDEX(Installed_Capacity!$V$15:$AG$20,MATCH(Source_Data!B44761,Installed_Capacity!$U$15:$U$20,0),MATCH(Source_Data!C44761,Installed_Capacity!$V$14:$AG$14,0)))</f>
        <v>4.0088123639170891E-7</v>
      </c>
      <c r="P44761" s="37">
        <v>0</v>
      </c>
      <c r="Q44761" s="38">
        <f>P44761/(INDEX(Installed_Capacity!$AJ$15:$AU$20,MATCH(Source_Data!B44761,Installed_Capacity!$AI$15:$AI$20,0),MATCH(Source_Data!C44761,Installed_Capacity!$AJ$14:$AU$14,0)))</f>
        <v>0</v>
      </c>
      <c r="R44761" s="63">
        <v>100.19789287</v>
      </c>
      <c r="S44761" s="42">
        <v>525.109451165</v>
      </c>
      <c r="T44761" s="42">
        <f>R44761/(INDEX(Installed_Capacity!$H$25:$S$30,MATCH(Source_Data!B44761,Installed_Capacity!$G$25:$G$30,0),MATCH(Source_Data!C44761,Installed_Capacity!$H$24:$S$24,0)))</f>
        <v>7.0811231710247335E-2</v>
      </c>
      <c r="U44761" s="43">
        <f>S44761/(INDEX(Installed_Capacity!$H$33:$S$38,MATCH(Source_Data!B44761,Installed_Capacity!$G$33:$G$38,0),MATCH(Source_Data!C44761,Installed_Capacity!$H$32:$S$32,0)))</f>
        <v>0.11254411370480155</v>
      </c>
      <c r="V44761" s="21"/>
      <c r="W44761" s="2"/>
    </row>
    <row r="44762" spans="1:23" x14ac:dyDescent="0.25">
      <c r="A44762" s="17">
        <v>44600</v>
      </c>
      <c r="B44762" s="19">
        <v>2022</v>
      </c>
      <c r="C44762" s="19">
        <v>2</v>
      </c>
      <c r="D44762" s="19">
        <v>8</v>
      </c>
      <c r="E44762" s="19">
        <v>24</v>
      </c>
      <c r="F44762" s="69">
        <v>23383.19138009</v>
      </c>
      <c r="G44762" s="52">
        <f t="shared" si="699"/>
        <v>27299.818215160001</v>
      </c>
      <c r="H44762" s="34">
        <v>0</v>
      </c>
      <c r="I44762" s="35">
        <v>0.52384209800000003</v>
      </c>
      <c r="J44762" s="35">
        <f>H44762/(INDEX(Installed_Capacity!$H$6:$S$11,MATCH(Source_Data!B44762,Installed_Capacity!$G$6:$G$11,0),MATCH(Source_Data!C44762,Installed_Capacity!$H$5:$S$5,0)))</f>
        <v>0</v>
      </c>
      <c r="K44762" s="36">
        <f>I44762/(INDEX(Installed_Capacity!$H$15:$S$20,MATCH(Source_Data!B44762,Installed_Capacity!$G$15:$G$20,0),MATCH(Source_Data!C44762,Installed_Capacity!$H$14:$S$14,0)))</f>
        <v>1.2415349855782109E-4</v>
      </c>
      <c r="L44762" s="39">
        <v>0</v>
      </c>
      <c r="M44762" s="40">
        <v>0</v>
      </c>
      <c r="N44762" s="40">
        <f>L44762/(INDEX(Installed_Capacity!$V$6:$AG$11,MATCH(Source_Data!B44762,Installed_Capacity!$U$6:$U$11,0),MATCH(Source_Data!C44762,Installed_Capacity!$V$5:$AG$5,0)))</f>
        <v>0</v>
      </c>
      <c r="O44762" s="41">
        <f>M44762/(INDEX(Installed_Capacity!$V$15:$AG$20,MATCH(Source_Data!B44762,Installed_Capacity!$U$15:$U$20,0),MATCH(Source_Data!C44762,Installed_Capacity!$V$14:$AG$14,0)))</f>
        <v>0</v>
      </c>
      <c r="P44762" s="37">
        <v>0</v>
      </c>
      <c r="Q44762" s="38">
        <f>P44762/(INDEX(Installed_Capacity!$AJ$15:$AU$20,MATCH(Source_Data!B44762,Installed_Capacity!$AI$15:$AI$20,0),MATCH(Source_Data!C44762,Installed_Capacity!$AJ$14:$AU$14,0)))</f>
        <v>0</v>
      </c>
      <c r="R44762" s="63">
        <v>99.070832496999998</v>
      </c>
      <c r="S44762" s="42">
        <v>509.69971806900003</v>
      </c>
      <c r="T44762" s="42">
        <f>R44762/(INDEX(Installed_Capacity!$H$25:$S$30,MATCH(Source_Data!B44762,Installed_Capacity!$G$25:$G$30,0),MATCH(Source_Data!C44762,Installed_Capacity!$H$24:$S$24,0)))</f>
        <v>7.0014722612720834E-2</v>
      </c>
      <c r="U44762" s="43">
        <f>S44762/(INDEX(Installed_Capacity!$H$33:$S$38,MATCH(Source_Data!B44762,Installed_Capacity!$G$33:$G$38,0),MATCH(Source_Data!C44762,Installed_Capacity!$H$32:$S$32,0)))</f>
        <v>0.10924142176149483</v>
      </c>
      <c r="V44762" s="21"/>
      <c r="W44762" s="2"/>
    </row>
    <row r="44763" spans="1:23" x14ac:dyDescent="0.25">
      <c r="A44763" s="17">
        <v>44601</v>
      </c>
      <c r="B44763" s="19">
        <v>2022</v>
      </c>
      <c r="C44763" s="19">
        <v>2</v>
      </c>
      <c r="D44763" s="19">
        <v>9</v>
      </c>
      <c r="E44763" s="19">
        <v>1</v>
      </c>
      <c r="F44763" s="69">
        <v>22018.798113979999</v>
      </c>
      <c r="G44763" s="52">
        <f t="shared" si="699"/>
        <v>27676.370111740001</v>
      </c>
      <c r="H44763" s="34">
        <v>0</v>
      </c>
      <c r="I44763" s="35">
        <v>6.5283313999999995E-2</v>
      </c>
      <c r="J44763" s="35">
        <f>H44763/(INDEX(Installed_Capacity!$H$6:$S$11,MATCH(Source_Data!B44763,Installed_Capacity!$G$6:$G$11,0),MATCH(Source_Data!C44763,Installed_Capacity!$H$5:$S$5,0)))</f>
        <v>0</v>
      </c>
      <c r="K44763" s="36">
        <f>I44763/(INDEX(Installed_Capacity!$H$15:$S$20,MATCH(Source_Data!B44763,Installed_Capacity!$G$15:$G$20,0),MATCH(Source_Data!C44763,Installed_Capacity!$H$14:$S$14,0)))</f>
        <v>1.547250948614821E-5</v>
      </c>
      <c r="L44763" s="39">
        <v>0</v>
      </c>
      <c r="M44763" s="40">
        <v>0</v>
      </c>
      <c r="N44763" s="40">
        <f>L44763/(INDEX(Installed_Capacity!$V$6:$AG$11,MATCH(Source_Data!B44763,Installed_Capacity!$U$6:$U$11,0),MATCH(Source_Data!C44763,Installed_Capacity!$V$5:$AG$5,0)))</f>
        <v>0</v>
      </c>
      <c r="O44763" s="41">
        <f>M44763/(INDEX(Installed_Capacity!$V$15:$AG$20,MATCH(Source_Data!B44763,Installed_Capacity!$U$15:$U$20,0),MATCH(Source_Data!C44763,Installed_Capacity!$V$14:$AG$14,0)))</f>
        <v>0</v>
      </c>
      <c r="P44763" s="37">
        <v>0</v>
      </c>
      <c r="Q44763" s="38">
        <f>P44763/(INDEX(Installed_Capacity!$AJ$15:$AU$20,MATCH(Source_Data!B44763,Installed_Capacity!$AI$15:$AI$20,0),MATCH(Source_Data!C44763,Installed_Capacity!$AJ$14:$AU$14,0)))</f>
        <v>0</v>
      </c>
      <c r="R44763" s="63">
        <v>85.173677416000004</v>
      </c>
      <c r="S44763" s="42">
        <v>472.37266521800001</v>
      </c>
      <c r="T44763" s="42">
        <f>R44763/(INDEX(Installed_Capacity!$H$25:$S$30,MATCH(Source_Data!B44763,Installed_Capacity!$G$25:$G$30,0),MATCH(Source_Data!C44763,Installed_Capacity!$H$24:$S$24,0)))</f>
        <v>6.0193411601413421E-2</v>
      </c>
      <c r="U44763" s="43">
        <f>S44763/(INDEX(Installed_Capacity!$H$33:$S$38,MATCH(Source_Data!B44763,Installed_Capacity!$G$33:$G$38,0),MATCH(Source_Data!C44763,Installed_Capacity!$H$32:$S$32,0)))</f>
        <v>0.10124129898517088</v>
      </c>
      <c r="V44763" s="21"/>
      <c r="W44763" s="2"/>
    </row>
    <row r="44764" spans="1:23" x14ac:dyDescent="0.25">
      <c r="A44764" s="17">
        <v>44601</v>
      </c>
      <c r="B44764" s="19">
        <v>2022</v>
      </c>
      <c r="C44764" s="19">
        <v>2</v>
      </c>
      <c r="D44764" s="19">
        <v>9</v>
      </c>
      <c r="E44764" s="19">
        <v>2</v>
      </c>
      <c r="F44764" s="69">
        <v>21329.98091798</v>
      </c>
      <c r="G44764" s="52">
        <f t="shared" si="699"/>
        <v>27676.370111740001</v>
      </c>
      <c r="H44764" s="34">
        <v>0</v>
      </c>
      <c r="I44764" s="35">
        <v>-1.5293959999999999E-3</v>
      </c>
      <c r="J44764" s="35">
        <f>H44764/(INDEX(Installed_Capacity!$H$6:$S$11,MATCH(Source_Data!B44764,Installed_Capacity!$G$6:$G$11,0),MATCH(Source_Data!C44764,Installed_Capacity!$H$5:$S$5,0)))</f>
        <v>0</v>
      </c>
      <c r="K44764" s="36">
        <f>I44764/(INDEX(Installed_Capacity!$H$15:$S$20,MATCH(Source_Data!B44764,Installed_Capacity!$G$15:$G$20,0),MATCH(Source_Data!C44764,Installed_Capacity!$H$14:$S$14,0)))</f>
        <v>-3.6247538104571604E-7</v>
      </c>
      <c r="L44764" s="39">
        <v>0</v>
      </c>
      <c r="M44764" s="40">
        <v>0</v>
      </c>
      <c r="N44764" s="40">
        <f>L44764/(INDEX(Installed_Capacity!$V$6:$AG$11,MATCH(Source_Data!B44764,Installed_Capacity!$U$6:$U$11,0),MATCH(Source_Data!C44764,Installed_Capacity!$V$5:$AG$5,0)))</f>
        <v>0</v>
      </c>
      <c r="O44764" s="41">
        <f>M44764/(INDEX(Installed_Capacity!$V$15:$AG$20,MATCH(Source_Data!B44764,Installed_Capacity!$U$15:$U$20,0),MATCH(Source_Data!C44764,Installed_Capacity!$V$14:$AG$14,0)))</f>
        <v>0</v>
      </c>
      <c r="P44764" s="37">
        <v>0</v>
      </c>
      <c r="Q44764" s="38">
        <f>P44764/(INDEX(Installed_Capacity!$AJ$15:$AU$20,MATCH(Source_Data!B44764,Installed_Capacity!$AI$15:$AI$20,0),MATCH(Source_Data!C44764,Installed_Capacity!$AJ$14:$AU$14,0)))</f>
        <v>0</v>
      </c>
      <c r="R44764" s="63">
        <v>85.106843717999993</v>
      </c>
      <c r="S44764" s="42">
        <v>427.53127705499998</v>
      </c>
      <c r="T44764" s="42">
        <f>R44764/(INDEX(Installed_Capacity!$H$25:$S$30,MATCH(Source_Data!B44764,Installed_Capacity!$G$25:$G$30,0),MATCH(Source_Data!C44764,Installed_Capacity!$H$24:$S$24,0)))</f>
        <v>6.0146179306007054E-2</v>
      </c>
      <c r="U44764" s="43">
        <f>S44764/(INDEX(Installed_Capacity!$H$33:$S$38,MATCH(Source_Data!B44764,Installed_Capacity!$G$33:$G$38,0),MATCH(Source_Data!C44764,Installed_Capacity!$H$32:$S$32,0)))</f>
        <v>9.1630665855446339E-2</v>
      </c>
      <c r="V44764" s="21"/>
      <c r="W44764" s="2"/>
    </row>
    <row r="44765" spans="1:23" x14ac:dyDescent="0.25">
      <c r="A44765" s="17">
        <v>44601</v>
      </c>
      <c r="B44765" s="19">
        <v>2022</v>
      </c>
      <c r="C44765" s="19">
        <v>2</v>
      </c>
      <c r="D44765" s="19">
        <v>9</v>
      </c>
      <c r="E44765" s="19">
        <v>3</v>
      </c>
      <c r="F44765" s="69">
        <v>20600.19774765</v>
      </c>
      <c r="G44765" s="52">
        <f t="shared" si="699"/>
        <v>27676.370111740001</v>
      </c>
      <c r="H44765" s="34">
        <v>0</v>
      </c>
      <c r="I44765" s="35">
        <v>-3.1858149000000002E-2</v>
      </c>
      <c r="J44765" s="35">
        <f>H44765/(INDEX(Installed_Capacity!$H$6:$S$11,MATCH(Source_Data!B44765,Installed_Capacity!$G$6:$G$11,0),MATCH(Source_Data!C44765,Installed_Capacity!$H$5:$S$5,0)))</f>
        <v>0</v>
      </c>
      <c r="K44765" s="36">
        <f>I44765/(INDEX(Installed_Capacity!$H$15:$S$20,MATCH(Source_Data!B44765,Installed_Capacity!$G$15:$G$20,0),MATCH(Source_Data!C44765,Installed_Capacity!$H$14:$S$14,0)))</f>
        <v>-7.5505589776527455E-6</v>
      </c>
      <c r="L44765" s="39">
        <v>0</v>
      </c>
      <c r="M44765" s="40">
        <v>0</v>
      </c>
      <c r="N44765" s="40">
        <f>L44765/(INDEX(Installed_Capacity!$V$6:$AG$11,MATCH(Source_Data!B44765,Installed_Capacity!$U$6:$U$11,0),MATCH(Source_Data!C44765,Installed_Capacity!$V$5:$AG$5,0)))</f>
        <v>0</v>
      </c>
      <c r="O44765" s="41">
        <f>M44765/(INDEX(Installed_Capacity!$V$15:$AG$20,MATCH(Source_Data!B44765,Installed_Capacity!$U$15:$U$20,0),MATCH(Source_Data!C44765,Installed_Capacity!$V$14:$AG$14,0)))</f>
        <v>0</v>
      </c>
      <c r="P44765" s="37">
        <v>0</v>
      </c>
      <c r="Q44765" s="38">
        <f>P44765/(INDEX(Installed_Capacity!$AJ$15:$AU$20,MATCH(Source_Data!B44765,Installed_Capacity!$AI$15:$AI$20,0),MATCH(Source_Data!C44765,Installed_Capacity!$AJ$14:$AU$14,0)))</f>
        <v>0</v>
      </c>
      <c r="R44765" s="63">
        <v>97.888968085000002</v>
      </c>
      <c r="S44765" s="42">
        <v>415.39126563000002</v>
      </c>
      <c r="T44765" s="42">
        <f>R44765/(INDEX(Installed_Capacity!$H$25:$S$30,MATCH(Source_Data!B44765,Installed_Capacity!$G$25:$G$30,0),MATCH(Source_Data!C44765,Installed_Capacity!$H$24:$S$24,0)))</f>
        <v>6.9179482745583026E-2</v>
      </c>
      <c r="U44765" s="43">
        <f>S44765/(INDEX(Installed_Capacity!$H$33:$S$38,MATCH(Source_Data!B44765,Installed_Capacity!$G$33:$G$38,0),MATCH(Source_Data!C44765,Installed_Capacity!$H$32:$S$32,0)))</f>
        <v>8.902875719971455E-2</v>
      </c>
      <c r="V44765" s="21"/>
      <c r="W44765" s="2"/>
    </row>
    <row r="44766" spans="1:23" x14ac:dyDescent="0.25">
      <c r="A44766" s="17">
        <v>44601</v>
      </c>
      <c r="B44766" s="19">
        <v>2022</v>
      </c>
      <c r="C44766" s="19">
        <v>2</v>
      </c>
      <c r="D44766" s="19">
        <v>9</v>
      </c>
      <c r="E44766" s="19">
        <v>4</v>
      </c>
      <c r="F44766" s="69">
        <v>20265.314433709998</v>
      </c>
      <c r="G44766" s="52">
        <f t="shared" si="699"/>
        <v>27676.370111740001</v>
      </c>
      <c r="H44766" s="34">
        <v>0</v>
      </c>
      <c r="I44766" s="35">
        <v>-4.0954820000000001E-3</v>
      </c>
      <c r="J44766" s="35">
        <f>H44766/(INDEX(Installed_Capacity!$H$6:$S$11,MATCH(Source_Data!B44766,Installed_Capacity!$G$6:$G$11,0),MATCH(Source_Data!C44766,Installed_Capacity!$H$5:$S$5,0)))</f>
        <v>0</v>
      </c>
      <c r="K44766" s="36">
        <f>I44766/(INDEX(Installed_Capacity!$H$15:$S$20,MATCH(Source_Data!B44766,Installed_Capacity!$G$15:$G$20,0),MATCH(Source_Data!C44766,Installed_Capacity!$H$14:$S$14,0)))</f>
        <v>-9.7065207344328832E-7</v>
      </c>
      <c r="L44766" s="39">
        <v>0</v>
      </c>
      <c r="M44766" s="40">
        <v>0</v>
      </c>
      <c r="N44766" s="40">
        <f>L44766/(INDEX(Installed_Capacity!$V$6:$AG$11,MATCH(Source_Data!B44766,Installed_Capacity!$U$6:$U$11,0),MATCH(Source_Data!C44766,Installed_Capacity!$V$5:$AG$5,0)))</f>
        <v>0</v>
      </c>
      <c r="O44766" s="41">
        <f>M44766/(INDEX(Installed_Capacity!$V$15:$AG$20,MATCH(Source_Data!B44766,Installed_Capacity!$U$15:$U$20,0),MATCH(Source_Data!C44766,Installed_Capacity!$V$14:$AG$14,0)))</f>
        <v>0</v>
      </c>
      <c r="P44766" s="37">
        <v>0</v>
      </c>
      <c r="Q44766" s="38">
        <f>P44766/(INDEX(Installed_Capacity!$AJ$15:$AU$20,MATCH(Source_Data!B44766,Installed_Capacity!$AI$15:$AI$20,0),MATCH(Source_Data!C44766,Installed_Capacity!$AJ$14:$AU$14,0)))</f>
        <v>0</v>
      </c>
      <c r="R44766" s="63">
        <v>147.896927307</v>
      </c>
      <c r="S44766" s="42">
        <v>413.95196179800001</v>
      </c>
      <c r="T44766" s="42">
        <f>R44766/(INDEX(Installed_Capacity!$H$25:$S$30,MATCH(Source_Data!B44766,Installed_Capacity!$G$25:$G$30,0),MATCH(Source_Data!C44766,Installed_Capacity!$H$24:$S$24,0)))</f>
        <v>0.1045207966833922</v>
      </c>
      <c r="U44766" s="43">
        <f>S44766/(INDEX(Installed_Capacity!$H$33:$S$38,MATCH(Source_Data!B44766,Installed_Capacity!$G$33:$G$38,0),MATCH(Source_Data!C44766,Installed_Capacity!$H$32:$S$32,0)))</f>
        <v>8.8720278322092019E-2</v>
      </c>
      <c r="V44766" s="21"/>
      <c r="W44766" s="2"/>
    </row>
    <row r="44767" spans="1:23" x14ac:dyDescent="0.25">
      <c r="A44767" s="17">
        <v>44601</v>
      </c>
      <c r="B44767" s="19">
        <v>2022</v>
      </c>
      <c r="C44767" s="19">
        <v>2</v>
      </c>
      <c r="D44767" s="19">
        <v>9</v>
      </c>
      <c r="E44767" s="19">
        <v>5</v>
      </c>
      <c r="F44767" s="69">
        <v>20379.341608309998</v>
      </c>
      <c r="G44767" s="52">
        <f t="shared" si="699"/>
        <v>27676.370111740001</v>
      </c>
      <c r="H44767" s="34">
        <v>0</v>
      </c>
      <c r="I44767" s="35">
        <v>-5.816735E-3</v>
      </c>
      <c r="J44767" s="35">
        <f>H44767/(INDEX(Installed_Capacity!$H$6:$S$11,MATCH(Source_Data!B44767,Installed_Capacity!$G$6:$G$11,0),MATCH(Source_Data!C44767,Installed_Capacity!$H$5:$S$5,0)))</f>
        <v>0</v>
      </c>
      <c r="K44767" s="36">
        <f>I44767/(INDEX(Installed_Capacity!$H$15:$S$20,MATCH(Source_Data!B44767,Installed_Capacity!$G$15:$G$20,0),MATCH(Source_Data!C44767,Installed_Capacity!$H$14:$S$14,0)))</f>
        <v>-1.3785986334258446E-6</v>
      </c>
      <c r="L44767" s="39">
        <v>0</v>
      </c>
      <c r="M44767" s="40">
        <v>0</v>
      </c>
      <c r="N44767" s="40">
        <f>L44767/(INDEX(Installed_Capacity!$V$6:$AG$11,MATCH(Source_Data!B44767,Installed_Capacity!$U$6:$U$11,0),MATCH(Source_Data!C44767,Installed_Capacity!$V$5:$AG$5,0)))</f>
        <v>0</v>
      </c>
      <c r="O44767" s="41">
        <f>M44767/(INDEX(Installed_Capacity!$V$15:$AG$20,MATCH(Source_Data!B44767,Installed_Capacity!$U$15:$U$20,0),MATCH(Source_Data!C44767,Installed_Capacity!$V$14:$AG$14,0)))</f>
        <v>0</v>
      </c>
      <c r="P44767" s="37">
        <v>0</v>
      </c>
      <c r="Q44767" s="38">
        <f>P44767/(INDEX(Installed_Capacity!$AJ$15:$AU$20,MATCH(Source_Data!B44767,Installed_Capacity!$AI$15:$AI$20,0),MATCH(Source_Data!C44767,Installed_Capacity!$AJ$14:$AU$14,0)))</f>
        <v>0</v>
      </c>
      <c r="R44767" s="63">
        <v>163.68093885900001</v>
      </c>
      <c r="S44767" s="42">
        <v>444.68164139700002</v>
      </c>
      <c r="T44767" s="42">
        <f>R44767/(INDEX(Installed_Capacity!$H$25:$S$30,MATCH(Source_Data!B44767,Installed_Capacity!$G$25:$G$30,0),MATCH(Source_Data!C44767,Installed_Capacity!$H$24:$S$24,0)))</f>
        <v>0.11567557516537101</v>
      </c>
      <c r="U44767" s="43">
        <f>S44767/(INDEX(Installed_Capacity!$H$33:$S$38,MATCH(Source_Data!B44767,Installed_Capacity!$G$33:$G$38,0),MATCH(Source_Data!C44767,Installed_Capacity!$H$32:$S$32,0)))</f>
        <v>9.5306418691931336E-2</v>
      </c>
      <c r="V44767" s="21"/>
      <c r="W44767" s="2"/>
    </row>
    <row r="44768" spans="1:23" x14ac:dyDescent="0.25">
      <c r="A44768" s="17">
        <v>44601</v>
      </c>
      <c r="B44768" s="19">
        <v>2022</v>
      </c>
      <c r="C44768" s="19">
        <v>2</v>
      </c>
      <c r="D44768" s="19">
        <v>9</v>
      </c>
      <c r="E44768" s="19">
        <v>6</v>
      </c>
      <c r="F44768" s="69">
        <v>20877.458546180002</v>
      </c>
      <c r="G44768" s="52">
        <f t="shared" si="699"/>
        <v>27676.370111740001</v>
      </c>
      <c r="H44768" s="34">
        <v>0</v>
      </c>
      <c r="I44768" s="35">
        <v>6.2557819999999997E-3</v>
      </c>
      <c r="J44768" s="35">
        <f>H44768/(INDEX(Installed_Capacity!$H$6:$S$11,MATCH(Source_Data!B44768,Installed_Capacity!$G$6:$G$11,0),MATCH(Source_Data!C44768,Installed_Capacity!$H$5:$S$5,0)))</f>
        <v>0</v>
      </c>
      <c r="K44768" s="36">
        <f>I44768/(INDEX(Installed_Capacity!$H$15:$S$20,MATCH(Source_Data!B44768,Installed_Capacity!$G$15:$G$20,0),MATCH(Source_Data!C44768,Installed_Capacity!$H$14:$S$14,0)))</f>
        <v>1.4826552208773474E-6</v>
      </c>
      <c r="L44768" s="39">
        <v>0</v>
      </c>
      <c r="M44768" s="40">
        <v>0</v>
      </c>
      <c r="N44768" s="40">
        <f>L44768/(INDEX(Installed_Capacity!$V$6:$AG$11,MATCH(Source_Data!B44768,Installed_Capacity!$U$6:$U$11,0),MATCH(Source_Data!C44768,Installed_Capacity!$V$5:$AG$5,0)))</f>
        <v>0</v>
      </c>
      <c r="O44768" s="41">
        <f>M44768/(INDEX(Installed_Capacity!$V$15:$AG$20,MATCH(Source_Data!B44768,Installed_Capacity!$U$15:$U$20,0),MATCH(Source_Data!C44768,Installed_Capacity!$V$14:$AG$14,0)))</f>
        <v>0</v>
      </c>
      <c r="P44768" s="37">
        <v>0</v>
      </c>
      <c r="Q44768" s="38">
        <f>P44768/(INDEX(Installed_Capacity!$AJ$15:$AU$20,MATCH(Source_Data!B44768,Installed_Capacity!$AI$15:$AI$20,0),MATCH(Source_Data!C44768,Installed_Capacity!$AJ$14:$AU$14,0)))</f>
        <v>0</v>
      </c>
      <c r="R44768" s="63">
        <v>123.203397853</v>
      </c>
      <c r="S44768" s="42">
        <v>410.90769376499998</v>
      </c>
      <c r="T44768" s="42">
        <f>R44768/(INDEX(Installed_Capacity!$H$25:$S$30,MATCH(Source_Data!B44768,Installed_Capacity!$G$25:$G$30,0),MATCH(Source_Data!C44768,Installed_Capacity!$H$24:$S$24,0)))</f>
        <v>8.7069539118727904E-2</v>
      </c>
      <c r="U44768" s="43">
        <f>S44768/(INDEX(Installed_Capacity!$H$33:$S$38,MATCH(Source_Data!B44768,Installed_Capacity!$G$33:$G$38,0),MATCH(Source_Data!C44768,Installed_Capacity!$H$32:$S$32,0)))</f>
        <v>8.8067815398612484E-2</v>
      </c>
      <c r="V44768" s="21"/>
      <c r="W44768" s="2"/>
    </row>
    <row r="44769" spans="1:23" x14ac:dyDescent="0.25">
      <c r="A44769" s="17">
        <v>44601</v>
      </c>
      <c r="B44769" s="19">
        <v>2022</v>
      </c>
      <c r="C44769" s="19">
        <v>2</v>
      </c>
      <c r="D44769" s="19">
        <v>9</v>
      </c>
      <c r="E44769" s="19">
        <v>7</v>
      </c>
      <c r="F44769" s="69">
        <v>22258.088845909999</v>
      </c>
      <c r="G44769" s="52">
        <f t="shared" si="699"/>
        <v>27676.370111740001</v>
      </c>
      <c r="H44769" s="34">
        <v>0.13134121800000001</v>
      </c>
      <c r="I44769" s="35">
        <v>47.956304635000002</v>
      </c>
      <c r="J44769" s="35">
        <f>H44769/(INDEX(Installed_Capacity!$H$6:$S$11,MATCH(Source_Data!B44769,Installed_Capacity!$G$6:$G$11,0),MATCH(Source_Data!C44769,Installed_Capacity!$H$5:$S$5,0)))</f>
        <v>7.1362480439885248E-5</v>
      </c>
      <c r="K44769" s="36">
        <f>I44769/(INDEX(Installed_Capacity!$H$15:$S$20,MATCH(Source_Data!B44769,Installed_Capacity!$G$15:$G$20,0),MATCH(Source_Data!C44769,Installed_Capacity!$H$14:$S$14,0)))</f>
        <v>1.1365911638395853E-2</v>
      </c>
      <c r="L44769" s="39">
        <v>0.35677192499999999</v>
      </c>
      <c r="M44769" s="40">
        <v>56.039019394999997</v>
      </c>
      <c r="N44769" s="40">
        <f>L44769/(INDEX(Installed_Capacity!$V$6:$AG$11,MATCH(Source_Data!B44769,Installed_Capacity!$U$6:$U$11,0),MATCH(Source_Data!C44769,Installed_Capacity!$V$5:$AG$5,0)))</f>
        <v>1.3807924894148973E-4</v>
      </c>
      <c r="O44769" s="41">
        <f>M44769/(INDEX(Installed_Capacity!$V$15:$AG$20,MATCH(Source_Data!B44769,Installed_Capacity!$U$15:$U$20,0),MATCH(Source_Data!C44769,Installed_Capacity!$V$14:$AG$14,0)))</f>
        <v>1.050045146641633E-2</v>
      </c>
      <c r="P44769" s="37">
        <v>0</v>
      </c>
      <c r="Q44769" s="38">
        <f>P44769/(INDEX(Installed_Capacity!$AJ$15:$AU$20,MATCH(Source_Data!B44769,Installed_Capacity!$AI$15:$AI$20,0),MATCH(Source_Data!C44769,Installed_Capacity!$AJ$14:$AU$14,0)))</f>
        <v>0</v>
      </c>
      <c r="R44769" s="63">
        <v>146.53321954500001</v>
      </c>
      <c r="S44769" s="42">
        <v>468.15482136100002</v>
      </c>
      <c r="T44769" s="42">
        <f>R44769/(INDEX(Installed_Capacity!$H$25:$S$30,MATCH(Source_Data!B44769,Installed_Capacity!$G$25:$G$30,0),MATCH(Source_Data!C44769,Installed_Capacity!$H$24:$S$24,0)))</f>
        <v>0.10355704561484098</v>
      </c>
      <c r="U44769" s="43">
        <f>S44769/(INDEX(Installed_Capacity!$H$33:$S$38,MATCH(Source_Data!B44769,Installed_Capacity!$G$33:$G$38,0),MATCH(Source_Data!C44769,Installed_Capacity!$H$32:$S$32,0)))</f>
        <v>0.10033730935486018</v>
      </c>
      <c r="V44769" s="21"/>
      <c r="W44769" s="2"/>
    </row>
    <row r="44770" spans="1:23" x14ac:dyDescent="0.25">
      <c r="A44770" s="17">
        <v>44601</v>
      </c>
      <c r="B44770" s="19">
        <v>2022</v>
      </c>
      <c r="C44770" s="19">
        <v>2</v>
      </c>
      <c r="D44770" s="19">
        <v>9</v>
      </c>
      <c r="E44770" s="19">
        <v>8</v>
      </c>
      <c r="F44770" s="69">
        <v>24388.68475507</v>
      </c>
      <c r="G44770" s="52">
        <f t="shared" si="699"/>
        <v>27676.370111740001</v>
      </c>
      <c r="H44770" s="34">
        <v>231.00937457500001</v>
      </c>
      <c r="I44770" s="35">
        <v>1124.2198270690001</v>
      </c>
      <c r="J44770" s="35">
        <f>H44770/(INDEX(Installed_Capacity!$H$6:$S$11,MATCH(Source_Data!B44770,Installed_Capacity!$G$6:$G$11,0),MATCH(Source_Data!C44770,Installed_Capacity!$H$5:$S$5,0)))</f>
        <v>0.12551582987861862</v>
      </c>
      <c r="K44770" s="36">
        <f>I44770/(INDEX(Installed_Capacity!$H$15:$S$20,MATCH(Source_Data!B44770,Installed_Capacity!$G$15:$G$20,0),MATCH(Source_Data!C44770,Installed_Capacity!$H$14:$S$14,0)))</f>
        <v>0.26644636849840381</v>
      </c>
      <c r="L44770" s="39">
        <v>364.97027122399999</v>
      </c>
      <c r="M44770" s="40">
        <v>1653.4262231160001</v>
      </c>
      <c r="N44770" s="40">
        <f>L44770/(INDEX(Installed_Capacity!$V$6:$AG$11,MATCH(Source_Data!B44770,Installed_Capacity!$U$6:$U$11,0),MATCH(Source_Data!C44770,Installed_Capacity!$V$5:$AG$5,0)))</f>
        <v>0.14125220457462206</v>
      </c>
      <c r="O44770" s="41">
        <f>M44770/(INDEX(Installed_Capacity!$V$15:$AG$20,MATCH(Source_Data!B44770,Installed_Capacity!$U$15:$U$20,0),MATCH(Source_Data!C44770,Installed_Capacity!$V$14:$AG$14,0)))</f>
        <v>0.30981487535948377</v>
      </c>
      <c r="P44770" s="37">
        <v>10.291404152</v>
      </c>
      <c r="Q44770" s="38">
        <f>P44770/(INDEX(Installed_Capacity!$AJ$15:$AU$20,MATCH(Source_Data!B44770,Installed_Capacity!$AI$15:$AI$20,0),MATCH(Source_Data!C44770,Installed_Capacity!$AJ$14:$AU$14,0)))</f>
        <v>1.0322371265797393E-2</v>
      </c>
      <c r="R44770" s="63">
        <v>173.321470202</v>
      </c>
      <c r="S44770" s="42">
        <v>419.50844687799997</v>
      </c>
      <c r="T44770" s="42">
        <f>R44770/(INDEX(Installed_Capacity!$H$25:$S$30,MATCH(Source_Data!B44770,Installed_Capacity!$G$25:$G$30,0),MATCH(Source_Data!C44770,Installed_Capacity!$H$24:$S$24,0)))</f>
        <v>0.12248867152084804</v>
      </c>
      <c r="U44770" s="43">
        <f>S44770/(INDEX(Installed_Capacity!$H$33:$S$38,MATCH(Source_Data!B44770,Installed_Capacity!$G$33:$G$38,0),MATCH(Source_Data!C44770,Installed_Capacity!$H$32:$S$32,0)))</f>
        <v>8.9911172310488452E-2</v>
      </c>
      <c r="V44770" s="21"/>
      <c r="W44770" s="2"/>
    </row>
    <row r="44771" spans="1:23" x14ac:dyDescent="0.25">
      <c r="A44771" s="17">
        <v>44601</v>
      </c>
      <c r="B44771" s="19">
        <v>2022</v>
      </c>
      <c r="C44771" s="19">
        <v>2</v>
      </c>
      <c r="D44771" s="19">
        <v>9</v>
      </c>
      <c r="E44771" s="19">
        <v>9</v>
      </c>
      <c r="F44771" s="69">
        <v>25324.62698121</v>
      </c>
      <c r="G44771" s="52">
        <f t="shared" si="699"/>
        <v>27676.370111740001</v>
      </c>
      <c r="H44771" s="34">
        <v>965.47199041199997</v>
      </c>
      <c r="I44771" s="35">
        <v>2740.1034648489999</v>
      </c>
      <c r="J44771" s="35">
        <f>H44771/(INDEX(Installed_Capacity!$H$6:$S$11,MATCH(Source_Data!B44771,Installed_Capacity!$G$6:$G$11,0),MATCH(Source_Data!C44771,Installed_Capacity!$H$5:$S$5,0)))</f>
        <v>0.52457619230418151</v>
      </c>
      <c r="K44771" s="36">
        <f>I44771/(INDEX(Installed_Capacity!$H$15:$S$20,MATCH(Source_Data!B44771,Installed_Capacity!$G$15:$G$20,0),MATCH(Source_Data!C44771,Installed_Capacity!$H$14:$S$14,0)))</f>
        <v>0.64941980201715455</v>
      </c>
      <c r="L44771" s="39">
        <v>1534.8446595180001</v>
      </c>
      <c r="M44771" s="40">
        <v>3994.7146110089998</v>
      </c>
      <c r="N44771" s="40">
        <f>L44771/(INDEX(Installed_Capacity!$V$6:$AG$11,MATCH(Source_Data!B44771,Installed_Capacity!$U$6:$U$11,0),MATCH(Source_Data!C44771,Installed_Capacity!$V$5:$AG$5,0)))</f>
        <v>0.59402151059980957</v>
      </c>
      <c r="O44771" s="41">
        <f>M44771/(INDEX(Installed_Capacity!$V$15:$AG$20,MATCH(Source_Data!B44771,Installed_Capacity!$U$15:$U$20,0),MATCH(Source_Data!C44771,Installed_Capacity!$V$14:$AG$14,0)))</f>
        <v>0.74851964484636924</v>
      </c>
      <c r="P44771" s="37">
        <v>251.26661622399999</v>
      </c>
      <c r="Q44771" s="38">
        <f>P44771/(INDEX(Installed_Capacity!$AJ$15:$AU$20,MATCH(Source_Data!B44771,Installed_Capacity!$AI$15:$AI$20,0),MATCH(Source_Data!C44771,Installed_Capacity!$AJ$14:$AU$14,0)))</f>
        <v>0.2520226842768305</v>
      </c>
      <c r="R44771" s="63">
        <v>187.61987126299999</v>
      </c>
      <c r="S44771" s="42">
        <v>592.22507105900002</v>
      </c>
      <c r="T44771" s="42">
        <f>R44771/(INDEX(Installed_Capacity!$H$25:$S$30,MATCH(Source_Data!B44771,Installed_Capacity!$G$25:$G$30,0),MATCH(Source_Data!C44771,Installed_Capacity!$H$24:$S$24,0)))</f>
        <v>0.1325935485957597</v>
      </c>
      <c r="U44771" s="43">
        <f>S44771/(INDEX(Installed_Capacity!$H$33:$S$38,MATCH(Source_Data!B44771,Installed_Capacity!$G$33:$G$38,0),MATCH(Source_Data!C44771,Installed_Capacity!$H$32:$S$32,0)))</f>
        <v>0.12692867284758708</v>
      </c>
      <c r="V44771" s="21"/>
      <c r="W44771" s="2"/>
    </row>
    <row r="44772" spans="1:23" x14ac:dyDescent="0.25">
      <c r="A44772" s="17">
        <v>44601</v>
      </c>
      <c r="B44772" s="19">
        <v>2022</v>
      </c>
      <c r="C44772" s="19">
        <v>2</v>
      </c>
      <c r="D44772" s="19">
        <v>9</v>
      </c>
      <c r="E44772" s="19">
        <v>10</v>
      </c>
      <c r="F44772" s="69">
        <v>24605.72660238</v>
      </c>
      <c r="G44772" s="52">
        <f t="shared" si="699"/>
        <v>27676.370111740001</v>
      </c>
      <c r="H44772" s="34">
        <v>1339.9226057169999</v>
      </c>
      <c r="I44772" s="35">
        <v>3254.7155105410002</v>
      </c>
      <c r="J44772" s="35">
        <f>H44772/(INDEX(Installed_Capacity!$H$6:$S$11,MATCH(Source_Data!B44772,Installed_Capacity!$G$6:$G$11,0),MATCH(Source_Data!C44772,Installed_Capacity!$H$5:$S$5,0)))</f>
        <v>0.72802888687570633</v>
      </c>
      <c r="K44772" s="36">
        <f>I44772/(INDEX(Installed_Capacity!$H$15:$S$20,MATCH(Source_Data!B44772,Installed_Capacity!$G$15:$G$20,0),MATCH(Source_Data!C44772,Installed_Capacity!$H$14:$S$14,0)))</f>
        <v>0.77138572670436645</v>
      </c>
      <c r="L44772" s="39">
        <v>1977.5228778979999</v>
      </c>
      <c r="M44772" s="40">
        <v>4334.6219851389997</v>
      </c>
      <c r="N44772" s="40">
        <f>L44772/(INDEX(Installed_Capacity!$V$6:$AG$11,MATCH(Source_Data!B44772,Installed_Capacity!$U$6:$U$11,0),MATCH(Source_Data!C44772,Installed_Capacity!$V$5:$AG$5,0)))</f>
        <v>0.76534854513781914</v>
      </c>
      <c r="O44772" s="41">
        <f>M44772/(INDEX(Installed_Capacity!$V$15:$AG$20,MATCH(Source_Data!B44772,Installed_Capacity!$U$15:$U$20,0),MATCH(Source_Data!C44772,Installed_Capacity!$V$14:$AG$14,0)))</f>
        <v>0.81221063950798411</v>
      </c>
      <c r="P44772" s="37">
        <v>518.74816895499998</v>
      </c>
      <c r="Q44772" s="38">
        <f>P44772/(INDEX(Installed_Capacity!$AJ$15:$AU$20,MATCH(Source_Data!B44772,Installed_Capacity!$AI$15:$AI$20,0),MATCH(Source_Data!C44772,Installed_Capacity!$AJ$14:$AU$14,0)))</f>
        <v>0.52030909624373123</v>
      </c>
      <c r="R44772" s="63">
        <v>235.61486008200001</v>
      </c>
      <c r="S44772" s="42">
        <v>731.51263295299998</v>
      </c>
      <c r="T44772" s="42">
        <f>R44772/(INDEX(Installed_Capacity!$H$25:$S$30,MATCH(Source_Data!B44772,Installed_Capacity!$G$25:$G$30,0),MATCH(Source_Data!C44772,Installed_Capacity!$H$24:$S$24,0)))</f>
        <v>0.16651226860918725</v>
      </c>
      <c r="U44772" s="43">
        <f>S44772/(INDEX(Installed_Capacity!$H$33:$S$38,MATCH(Source_Data!B44772,Installed_Capacity!$G$33:$G$38,0),MATCH(Source_Data!C44772,Installed_Capacity!$H$32:$S$32,0)))</f>
        <v>0.15678148766302105</v>
      </c>
      <c r="V44772" s="21"/>
      <c r="W44772" s="2"/>
    </row>
    <row r="44773" spans="1:23" x14ac:dyDescent="0.25">
      <c r="A44773" s="17">
        <v>44601</v>
      </c>
      <c r="B44773" s="19">
        <v>2022</v>
      </c>
      <c r="C44773" s="19">
        <v>2</v>
      </c>
      <c r="D44773" s="19">
        <v>9</v>
      </c>
      <c r="E44773" s="19">
        <v>11</v>
      </c>
      <c r="F44773" s="69">
        <v>23631.942162949999</v>
      </c>
      <c r="G44773" s="52">
        <f t="shared" si="699"/>
        <v>27676.370111740001</v>
      </c>
      <c r="H44773" s="34">
        <v>1409.916079442</v>
      </c>
      <c r="I44773" s="35">
        <v>3453.6992681229999</v>
      </c>
      <c r="J44773" s="35">
        <f>H44773/(INDEX(Installed_Capacity!$H$6:$S$11,MATCH(Source_Data!B44773,Installed_Capacity!$G$6:$G$11,0),MATCH(Source_Data!C44773,Installed_Capacity!$H$5:$S$5,0)))</f>
        <v>0.76605889737568456</v>
      </c>
      <c r="K44773" s="36">
        <f>I44773/(INDEX(Installed_Capacity!$H$15:$S$20,MATCH(Source_Data!B44773,Installed_Capacity!$G$15:$G$20,0),MATCH(Source_Data!C44773,Installed_Capacity!$H$14:$S$14,0)))</f>
        <v>0.81854598693222358</v>
      </c>
      <c r="L44773" s="39">
        <v>1940.7563648180001</v>
      </c>
      <c r="M44773" s="40">
        <v>4254.5163036920003</v>
      </c>
      <c r="N44773" s="40">
        <f>L44773/(INDEX(Installed_Capacity!$V$6:$AG$11,MATCH(Source_Data!B44773,Installed_Capacity!$U$6:$U$11,0),MATCH(Source_Data!C44773,Installed_Capacity!$V$5:$AG$5,0)))</f>
        <v>0.7511190271837821</v>
      </c>
      <c r="O44773" s="41">
        <f>M44773/(INDEX(Installed_Capacity!$V$15:$AG$20,MATCH(Source_Data!B44773,Installed_Capacity!$U$15:$U$20,0),MATCH(Source_Data!C44773,Installed_Capacity!$V$14:$AG$14,0)))</f>
        <v>0.79720063702579447</v>
      </c>
      <c r="P44773" s="37">
        <v>542.24383032599997</v>
      </c>
      <c r="Q44773" s="38">
        <f>P44773/(INDEX(Installed_Capacity!$AJ$15:$AU$20,MATCH(Source_Data!B44773,Installed_Capacity!$AI$15:$AI$20,0),MATCH(Source_Data!C44773,Installed_Capacity!$AJ$14:$AU$14,0)))</f>
        <v>0.54387545669608828</v>
      </c>
      <c r="R44773" s="63">
        <v>174.16862478100001</v>
      </c>
      <c r="S44773" s="42">
        <v>812.24827563999997</v>
      </c>
      <c r="T44773" s="42">
        <f>R44773/(INDEX(Installed_Capacity!$H$25:$S$30,MATCH(Source_Data!B44773,Installed_Capacity!$G$25:$G$30,0),MATCH(Source_Data!C44773,Installed_Capacity!$H$24:$S$24,0)))</f>
        <v>0.12308736733639575</v>
      </c>
      <c r="U44773" s="43">
        <f>S44773/(INDEX(Installed_Capacity!$H$33:$S$38,MATCH(Source_Data!B44773,Installed_Capacity!$G$33:$G$38,0),MATCH(Source_Data!C44773,Installed_Capacity!$H$32:$S$32,0)))</f>
        <v>0.174085158984185</v>
      </c>
      <c r="V44773" s="21"/>
      <c r="W44773" s="2"/>
    </row>
    <row r="44774" spans="1:23" x14ac:dyDescent="0.25">
      <c r="A44774" s="17">
        <v>44601</v>
      </c>
      <c r="B44774" s="19">
        <v>2022</v>
      </c>
      <c r="C44774" s="19">
        <v>2</v>
      </c>
      <c r="D44774" s="19">
        <v>9</v>
      </c>
      <c r="E44774" s="19">
        <v>12</v>
      </c>
      <c r="F44774" s="69">
        <v>23270.55803493</v>
      </c>
      <c r="G44774" s="52">
        <f t="shared" si="699"/>
        <v>27676.370111740001</v>
      </c>
      <c r="H44774" s="34">
        <v>1403.1033124840001</v>
      </c>
      <c r="I44774" s="35">
        <v>3531.9243127989998</v>
      </c>
      <c r="J44774" s="35">
        <f>H44774/(INDEX(Installed_Capacity!$H$6:$S$11,MATCH(Source_Data!B44774,Installed_Capacity!$G$6:$G$11,0),MATCH(Source_Data!C44774,Installed_Capacity!$H$5:$S$5,0)))</f>
        <v>0.76235727227897077</v>
      </c>
      <c r="K44774" s="36">
        <f>I44774/(INDEX(Installed_Capacity!$H$15:$S$20,MATCH(Source_Data!B44774,Installed_Capacity!$G$15:$G$20,0),MATCH(Source_Data!C44774,Installed_Capacity!$H$14:$S$14,0)))</f>
        <v>0.83708575876126667</v>
      </c>
      <c r="L44774" s="39">
        <v>1853.0339926710001</v>
      </c>
      <c r="M44774" s="40">
        <v>4133.9453753130001</v>
      </c>
      <c r="N44774" s="40">
        <f>L44774/(INDEX(Installed_Capacity!$V$6:$AG$11,MATCH(Source_Data!B44774,Installed_Capacity!$U$6:$U$11,0),MATCH(Source_Data!C44774,Installed_Capacity!$V$5:$AG$5,0)))</f>
        <v>0.71716837576572667</v>
      </c>
      <c r="O44774" s="41">
        <f>M44774/(INDEX(Installed_Capacity!$V$15:$AG$20,MATCH(Source_Data!B44774,Installed_Capacity!$U$15:$U$20,0),MATCH(Source_Data!C44774,Installed_Capacity!$V$14:$AG$14,0)))</f>
        <v>0.77460835765736902</v>
      </c>
      <c r="P44774" s="37">
        <v>525.59762720200001</v>
      </c>
      <c r="Q44774" s="38">
        <f>P44774/(INDEX(Installed_Capacity!$AJ$15:$AU$20,MATCH(Source_Data!B44774,Installed_Capacity!$AI$15:$AI$20,0),MATCH(Source_Data!C44774,Installed_Capacity!$AJ$14:$AU$14,0)))</f>
        <v>0.52717916469608828</v>
      </c>
      <c r="R44774" s="63">
        <v>120.565628902</v>
      </c>
      <c r="S44774" s="42">
        <v>758.66119663699999</v>
      </c>
      <c r="T44774" s="42">
        <f>R44774/(INDEX(Installed_Capacity!$H$25:$S$30,MATCH(Source_Data!B44774,Installed_Capacity!$G$25:$G$30,0),MATCH(Source_Data!C44774,Installed_Capacity!$H$24:$S$24,0)))</f>
        <v>8.5205391450176665E-2</v>
      </c>
      <c r="U44774" s="43">
        <f>S44774/(INDEX(Installed_Capacity!$H$33:$S$38,MATCH(Source_Data!B44774,Installed_Capacity!$G$33:$G$38,0),MATCH(Source_Data!C44774,Installed_Capacity!$H$32:$S$32,0)))</f>
        <v>0.16260010515580364</v>
      </c>
      <c r="V44774" s="21"/>
      <c r="W44774" s="2"/>
    </row>
    <row r="44775" spans="1:23" x14ac:dyDescent="0.25">
      <c r="A44775" s="17">
        <v>44601</v>
      </c>
      <c r="B44775" s="19">
        <v>2022</v>
      </c>
      <c r="C44775" s="19">
        <v>2</v>
      </c>
      <c r="D44775" s="19">
        <v>9</v>
      </c>
      <c r="E44775" s="19">
        <v>13</v>
      </c>
      <c r="F44775" s="69">
        <v>22911.624413779999</v>
      </c>
      <c r="G44775" s="52">
        <f t="shared" si="699"/>
        <v>27676.370111740001</v>
      </c>
      <c r="H44775" s="34">
        <v>1438.884041974</v>
      </c>
      <c r="I44775" s="35">
        <v>3545.2787174320001</v>
      </c>
      <c r="J44775" s="35">
        <f>H44775/(INDEX(Installed_Capacity!$H$6:$S$11,MATCH(Source_Data!B44775,Installed_Capacity!$G$6:$G$11,0),MATCH(Source_Data!C44775,Installed_Capacity!$H$5:$S$5,0)))</f>
        <v>0.78179824935560283</v>
      </c>
      <c r="K44775" s="36">
        <f>I44775/(INDEX(Installed_Capacity!$H$15:$S$20,MATCH(Source_Data!B44775,Installed_Capacity!$G$15:$G$20,0),MATCH(Source_Data!C44775,Installed_Capacity!$H$14:$S$14,0)))</f>
        <v>0.84025082713334653</v>
      </c>
      <c r="L44775" s="39">
        <v>1843.6736114739999</v>
      </c>
      <c r="M44775" s="40">
        <v>4146.7543034540004</v>
      </c>
      <c r="N44775" s="40">
        <f>L44775/(INDEX(Installed_Capacity!$V$6:$AG$11,MATCH(Source_Data!B44775,Installed_Capacity!$U$6:$U$11,0),MATCH(Source_Data!C44775,Installed_Capacity!$V$5:$AG$5,0)))</f>
        <v>0.7135456848673668</v>
      </c>
      <c r="O44775" s="41">
        <f>M44775/(INDEX(Installed_Capacity!$V$15:$AG$20,MATCH(Source_Data!B44775,Installed_Capacity!$U$15:$U$20,0),MATCH(Source_Data!C44775,Installed_Capacity!$V$14:$AG$14,0)))</f>
        <v>0.77700846261519041</v>
      </c>
      <c r="P44775" s="37">
        <v>518.02945410999996</v>
      </c>
      <c r="Q44775" s="38">
        <f>P44775/(INDEX(Installed_Capacity!$AJ$15:$AU$20,MATCH(Source_Data!B44775,Installed_Capacity!$AI$15:$AI$20,0),MATCH(Source_Data!C44775,Installed_Capacity!$AJ$14:$AU$14,0)))</f>
        <v>0.5195882187662989</v>
      </c>
      <c r="R44775" s="63">
        <v>133.187928906</v>
      </c>
      <c r="S44775" s="42">
        <v>827.08415240199997</v>
      </c>
      <c r="T44775" s="42">
        <f>R44775/(INDEX(Installed_Capacity!$H$25:$S$30,MATCH(Source_Data!B44775,Installed_Capacity!$G$25:$G$30,0),MATCH(Source_Data!C44775,Installed_Capacity!$H$24:$S$24,0)))</f>
        <v>9.4125744809893969E-2</v>
      </c>
      <c r="U44775" s="43">
        <f>S44775/(INDEX(Installed_Capacity!$H$33:$S$38,MATCH(Source_Data!B44775,Installed_Capacity!$G$33:$G$38,0),MATCH(Source_Data!C44775,Installed_Capacity!$H$32:$S$32,0)))</f>
        <v>0.17726485913528417</v>
      </c>
      <c r="V44775" s="21"/>
      <c r="W44775" s="2"/>
    </row>
    <row r="44776" spans="1:23" x14ac:dyDescent="0.25">
      <c r="A44776" s="17">
        <v>44601</v>
      </c>
      <c r="B44776" s="19">
        <v>2022</v>
      </c>
      <c r="C44776" s="19">
        <v>2</v>
      </c>
      <c r="D44776" s="19">
        <v>9</v>
      </c>
      <c r="E44776" s="19">
        <v>14</v>
      </c>
      <c r="F44776" s="69">
        <v>22789.510026939999</v>
      </c>
      <c r="G44776" s="52">
        <f t="shared" si="699"/>
        <v>27676.370111740001</v>
      </c>
      <c r="H44776" s="34">
        <v>1380.32196987</v>
      </c>
      <c r="I44776" s="35">
        <v>3510.6314499149998</v>
      </c>
      <c r="J44776" s="35">
        <f>H44776/(INDEX(Installed_Capacity!$H$6:$S$11,MATCH(Source_Data!B44776,Installed_Capacity!$G$6:$G$11,0),MATCH(Source_Data!C44776,Installed_Capacity!$H$5:$S$5,0)))</f>
        <v>0.74997933684147611</v>
      </c>
      <c r="K44776" s="36">
        <f>I44776/(INDEX(Installed_Capacity!$H$15:$S$20,MATCH(Source_Data!B44776,Installed_Capacity!$G$15:$G$20,0),MATCH(Source_Data!C44776,Installed_Capacity!$H$14:$S$14,0)))</f>
        <v>0.83203923151297254</v>
      </c>
      <c r="L44776" s="39">
        <v>1848.9220063119999</v>
      </c>
      <c r="M44776" s="40">
        <v>4249.6938065229997</v>
      </c>
      <c r="N44776" s="40">
        <f>L44776/(INDEX(Installed_Capacity!$V$6:$AG$11,MATCH(Source_Data!B44776,Installed_Capacity!$U$6:$U$11,0),MATCH(Source_Data!C44776,Installed_Capacity!$V$5:$AG$5,0)))</f>
        <v>0.71557693891679752</v>
      </c>
      <c r="O44776" s="41">
        <f>M44776/(INDEX(Installed_Capacity!$V$15:$AG$20,MATCH(Source_Data!B44776,Installed_Capacity!$U$15:$U$20,0),MATCH(Source_Data!C44776,Installed_Capacity!$V$14:$AG$14,0)))</f>
        <v>0.79629700955306715</v>
      </c>
      <c r="P44776" s="37">
        <v>530.77394043699996</v>
      </c>
      <c r="Q44776" s="38">
        <f>P44776/(INDEX(Installed_Capacity!$AJ$15:$AU$20,MATCH(Source_Data!B44776,Installed_Capacity!$AI$15:$AI$20,0),MATCH(Source_Data!C44776,Installed_Capacity!$AJ$14:$AU$14,0)))</f>
        <v>0.53237105359779335</v>
      </c>
      <c r="R44776" s="63">
        <v>119.500708682</v>
      </c>
      <c r="S44776" s="42">
        <v>816.42571004199999</v>
      </c>
      <c r="T44776" s="42">
        <f>R44776/(INDEX(Installed_Capacity!$H$25:$S$30,MATCH(Source_Data!B44776,Installed_Capacity!$G$25:$G$30,0),MATCH(Source_Data!C44776,Installed_Capacity!$H$24:$S$24,0)))</f>
        <v>8.445279765512366E-2</v>
      </c>
      <c r="U44776" s="43">
        <f>S44776/(INDEX(Installed_Capacity!$H$33:$S$38,MATCH(Source_Data!B44776,Installed_Capacity!$G$33:$G$38,0),MATCH(Source_Data!C44776,Installed_Capacity!$H$32:$S$32,0)))</f>
        <v>0.17498048785569928</v>
      </c>
      <c r="V44776" s="21"/>
      <c r="W44776" s="2"/>
    </row>
    <row r="44777" spans="1:23" x14ac:dyDescent="0.25">
      <c r="A44777" s="17">
        <v>44601</v>
      </c>
      <c r="B44777" s="19">
        <v>2022</v>
      </c>
      <c r="C44777" s="19">
        <v>2</v>
      </c>
      <c r="D44777" s="19">
        <v>9</v>
      </c>
      <c r="E44777" s="19">
        <v>15</v>
      </c>
      <c r="F44777" s="69">
        <v>22982.00217122</v>
      </c>
      <c r="G44777" s="52">
        <f t="shared" si="699"/>
        <v>27676.370111740001</v>
      </c>
      <c r="H44777" s="34">
        <v>1298.0566997420001</v>
      </c>
      <c r="I44777" s="35">
        <v>3276.3671223589999</v>
      </c>
      <c r="J44777" s="35">
        <f>H44777/(INDEX(Installed_Capacity!$H$6:$S$11,MATCH(Source_Data!B44777,Installed_Capacity!$G$6:$G$11,0),MATCH(Source_Data!C44777,Installed_Capacity!$H$5:$S$5,0)))</f>
        <v>0.70528161117860566</v>
      </c>
      <c r="K44777" s="36">
        <f>I44777/(INDEX(Installed_Capacity!$H$15:$S$20,MATCH(Source_Data!B44777,Installed_Capacity!$G$15:$G$20,0),MATCH(Source_Data!C44777,Installed_Capacity!$H$14:$S$14,0)))</f>
        <v>0.77651727945066851</v>
      </c>
      <c r="L44777" s="39">
        <v>1870.7338142670001</v>
      </c>
      <c r="M44777" s="40">
        <v>4177.4894883139996</v>
      </c>
      <c r="N44777" s="40">
        <f>L44777/(INDEX(Installed_Capacity!$V$6:$AG$11,MATCH(Source_Data!B44777,Installed_Capacity!$U$6:$U$11,0),MATCH(Source_Data!C44777,Installed_Capacity!$V$5:$AG$5,0)))</f>
        <v>0.72401862910999992</v>
      </c>
      <c r="O44777" s="41">
        <f>M44777/(INDEX(Installed_Capacity!$V$15:$AG$20,MATCH(Source_Data!B44777,Installed_Capacity!$U$15:$U$20,0),MATCH(Source_Data!C44777,Installed_Capacity!$V$14:$AG$14,0)))</f>
        <v>0.78276754477647736</v>
      </c>
      <c r="P44777" s="37">
        <v>543.09409643799995</v>
      </c>
      <c r="Q44777" s="38">
        <f>P44777/(INDEX(Installed_Capacity!$AJ$15:$AU$20,MATCH(Source_Data!B44777,Installed_Capacity!$AI$15:$AI$20,0),MATCH(Source_Data!C44777,Installed_Capacity!$AJ$14:$AU$14,0)))</f>
        <v>0.54472828128184547</v>
      </c>
      <c r="R44777" s="63">
        <v>118.581337253</v>
      </c>
      <c r="S44777" s="42">
        <v>701.87183805899997</v>
      </c>
      <c r="T44777" s="42">
        <f>R44777/(INDEX(Installed_Capacity!$H$25:$S$30,MATCH(Source_Data!B44777,Installed_Capacity!$G$25:$G$30,0),MATCH(Source_Data!C44777,Installed_Capacity!$H$24:$S$24,0)))</f>
        <v>8.3803065196466422E-2</v>
      </c>
      <c r="U44777" s="43">
        <f>S44777/(INDEX(Installed_Capacity!$H$33:$S$38,MATCH(Source_Data!B44777,Installed_Capacity!$G$33:$G$38,0),MATCH(Source_Data!C44777,Installed_Capacity!$H$32:$S$32,0)))</f>
        <v>0.15042872257100057</v>
      </c>
      <c r="V44777" s="21"/>
      <c r="W44777" s="2"/>
    </row>
    <row r="44778" spans="1:23" x14ac:dyDescent="0.25">
      <c r="A44778" s="17">
        <v>44601</v>
      </c>
      <c r="B44778" s="19">
        <v>2022</v>
      </c>
      <c r="C44778" s="19">
        <v>2</v>
      </c>
      <c r="D44778" s="19">
        <v>9</v>
      </c>
      <c r="E44778" s="19">
        <v>16</v>
      </c>
      <c r="F44778" s="69">
        <v>23615.66416461</v>
      </c>
      <c r="G44778" s="52">
        <f t="shared" si="699"/>
        <v>27676.370111740001</v>
      </c>
      <c r="H44778" s="34">
        <v>1088.9107853569999</v>
      </c>
      <c r="I44778" s="35">
        <v>2518.2115687559999</v>
      </c>
      <c r="J44778" s="35">
        <f>H44778/(INDEX(Installed_Capacity!$H$6:$S$11,MATCH(Source_Data!B44778,Installed_Capacity!$G$6:$G$11,0),MATCH(Source_Data!C44778,Installed_Capacity!$H$5:$S$5,0)))</f>
        <v>0.59164499769462309</v>
      </c>
      <c r="K44778" s="36">
        <f>I44778/(INDEX(Installed_Capacity!$H$15:$S$20,MATCH(Source_Data!B44778,Installed_Capacity!$G$15:$G$20,0),MATCH(Source_Data!C44778,Installed_Capacity!$H$14:$S$14,0)))</f>
        <v>0.59683018520942999</v>
      </c>
      <c r="L44778" s="39">
        <v>1262.74410186</v>
      </c>
      <c r="M44778" s="40">
        <v>3673.0222485919999</v>
      </c>
      <c r="N44778" s="40">
        <f>L44778/(INDEX(Installed_Capacity!$V$6:$AG$11,MATCH(Source_Data!B44778,Installed_Capacity!$U$6:$U$11,0),MATCH(Source_Data!C44778,Installed_Capacity!$V$5:$AG$5,0)))</f>
        <v>0.48871210140799276</v>
      </c>
      <c r="O44778" s="41">
        <f>M44778/(INDEX(Installed_Capacity!$V$15:$AG$20,MATCH(Source_Data!B44778,Installed_Capacity!$U$15:$U$20,0),MATCH(Source_Data!C44778,Installed_Capacity!$V$14:$AG$14,0)))</f>
        <v>0.6882417335776736</v>
      </c>
      <c r="P44778" s="37">
        <v>512.90062452100005</v>
      </c>
      <c r="Q44778" s="38">
        <f>P44778/(INDEX(Installed_Capacity!$AJ$15:$AU$20,MATCH(Source_Data!B44778,Installed_Capacity!$AI$15:$AI$20,0),MATCH(Source_Data!C44778,Installed_Capacity!$AJ$14:$AU$14,0)))</f>
        <v>0.5144439563901706</v>
      </c>
      <c r="R44778" s="63">
        <v>110.770518662</v>
      </c>
      <c r="S44778" s="42">
        <v>650.73709831600002</v>
      </c>
      <c r="T44778" s="42">
        <f>R44778/(INDEX(Installed_Capacity!$H$25:$S$30,MATCH(Source_Data!B44778,Installed_Capacity!$G$25:$G$30,0),MATCH(Source_Data!C44778,Installed_Capacity!$H$24:$S$24,0)))</f>
        <v>7.8283052057950511E-2</v>
      </c>
      <c r="U44778" s="43">
        <f>S44778/(INDEX(Installed_Capacity!$H$33:$S$38,MATCH(Source_Data!B44778,Installed_Capacity!$G$33:$G$38,0),MATCH(Source_Data!C44778,Installed_Capacity!$H$32:$S$32,0)))</f>
        <v>0.13946926649734992</v>
      </c>
      <c r="V44778" s="21"/>
      <c r="W44778" s="2"/>
    </row>
    <row r="44779" spans="1:23" x14ac:dyDescent="0.25">
      <c r="A44779" s="17">
        <v>44601</v>
      </c>
      <c r="B44779" s="19">
        <v>2022</v>
      </c>
      <c r="C44779" s="19">
        <v>2</v>
      </c>
      <c r="D44779" s="19">
        <v>9</v>
      </c>
      <c r="E44779" s="19">
        <v>17</v>
      </c>
      <c r="F44779" s="69">
        <v>24378.66424916</v>
      </c>
      <c r="G44779" s="52">
        <f t="shared" si="699"/>
        <v>27676.370111740001</v>
      </c>
      <c r="H44779" s="34">
        <v>530.07365874200002</v>
      </c>
      <c r="I44779" s="35">
        <v>901.59606742799997</v>
      </c>
      <c r="J44779" s="35">
        <f>H44779/(INDEX(Installed_Capacity!$H$6:$S$11,MATCH(Source_Data!B44779,Installed_Capacity!$G$6:$G$11,0),MATCH(Source_Data!C44779,Installed_Capacity!$H$5:$S$5,0)))</f>
        <v>0.28800837756563508</v>
      </c>
      <c r="K44779" s="36">
        <f>I44779/(INDEX(Installed_Capacity!$H$15:$S$20,MATCH(Source_Data!B44779,Installed_Capacity!$G$15:$G$20,0),MATCH(Source_Data!C44779,Installed_Capacity!$H$14:$S$14,0)))</f>
        <v>0.2136832959483897</v>
      </c>
      <c r="L44779" s="39">
        <v>603.07143946300005</v>
      </c>
      <c r="M44779" s="40">
        <v>1538.792554377</v>
      </c>
      <c r="N44779" s="40">
        <f>L44779/(INDEX(Installed_Capacity!$V$6:$AG$11,MATCH(Source_Data!B44779,Installed_Capacity!$U$6:$U$11,0),MATCH(Source_Data!C44779,Installed_Capacity!$V$5:$AG$5,0)))</f>
        <v>0.23340303870354748</v>
      </c>
      <c r="O44779" s="41">
        <f>M44779/(INDEX(Installed_Capacity!$V$15:$AG$20,MATCH(Source_Data!B44779,Installed_Capacity!$U$15:$U$20,0),MATCH(Source_Data!C44779,Installed_Capacity!$V$14:$AG$14,0)))</f>
        <v>0.28833510487087816</v>
      </c>
      <c r="P44779" s="37">
        <v>296.806393238</v>
      </c>
      <c r="Q44779" s="38">
        <f>P44779/(INDEX(Installed_Capacity!$AJ$15:$AU$20,MATCH(Source_Data!B44779,Installed_Capacity!$AI$15:$AI$20,0),MATCH(Source_Data!C44779,Installed_Capacity!$AJ$14:$AU$14,0)))</f>
        <v>0.29769949171313942</v>
      </c>
      <c r="R44779" s="63">
        <v>104.438758564</v>
      </c>
      <c r="S44779" s="42">
        <v>432.07497770200001</v>
      </c>
      <c r="T44779" s="42">
        <f>R44779/(INDEX(Installed_Capacity!$H$25:$S$30,MATCH(Source_Data!B44779,Installed_Capacity!$G$25:$G$30,0),MATCH(Source_Data!C44779,Installed_Capacity!$H$24:$S$24,0)))</f>
        <v>7.3808309939222605E-2</v>
      </c>
      <c r="U44779" s="43">
        <f>S44779/(INDEX(Installed_Capacity!$H$33:$S$38,MATCH(Source_Data!B44779,Installed_Capacity!$G$33:$G$38,0),MATCH(Source_Data!C44779,Installed_Capacity!$H$32:$S$32,0)))</f>
        <v>9.2604494761252626E-2</v>
      </c>
      <c r="V44779" s="21"/>
      <c r="W44779" s="2"/>
    </row>
    <row r="44780" spans="1:23" x14ac:dyDescent="0.25">
      <c r="A44780" s="17">
        <v>44601</v>
      </c>
      <c r="B44780" s="19">
        <v>2022</v>
      </c>
      <c r="C44780" s="19">
        <v>2</v>
      </c>
      <c r="D44780" s="19">
        <v>9</v>
      </c>
      <c r="E44780" s="19">
        <v>18</v>
      </c>
      <c r="F44780" s="69">
        <v>25678.858331830001</v>
      </c>
      <c r="G44780" s="52">
        <f t="shared" si="699"/>
        <v>27676.370111740001</v>
      </c>
      <c r="H44780" s="34">
        <v>38.572791041999999</v>
      </c>
      <c r="I44780" s="35">
        <v>19.336521974</v>
      </c>
      <c r="J44780" s="35">
        <f>H44780/(INDEX(Installed_Capacity!$H$6:$S$11,MATCH(Source_Data!B44780,Installed_Capacity!$G$6:$G$11,0),MATCH(Source_Data!C44780,Installed_Capacity!$H$5:$S$5,0)))</f>
        <v>2.0958006086455705E-2</v>
      </c>
      <c r="K44780" s="36">
        <f>I44780/(INDEX(Installed_Capacity!$H$15:$S$20,MATCH(Source_Data!B44780,Installed_Capacity!$G$15:$G$20,0),MATCH(Source_Data!C44780,Installed_Capacity!$H$14:$S$14,0)))</f>
        <v>4.5828635426171582E-3</v>
      </c>
      <c r="L44780" s="39">
        <v>42.677987426999998</v>
      </c>
      <c r="M44780" s="40">
        <v>47.287968018999997</v>
      </c>
      <c r="N44780" s="40">
        <f>L44780/(INDEX(Installed_Capacity!$V$6:$AG$11,MATCH(Source_Data!B44780,Installed_Capacity!$U$6:$U$11,0),MATCH(Source_Data!C44780,Installed_Capacity!$V$5:$AG$5,0)))</f>
        <v>1.6517399597108157E-2</v>
      </c>
      <c r="O44780" s="41">
        <f>M44780/(INDEX(Installed_Capacity!$V$15:$AG$20,MATCH(Source_Data!B44780,Installed_Capacity!$U$15:$U$20,0),MATCH(Source_Data!C44780,Installed_Capacity!$V$14:$AG$14,0)))</f>
        <v>8.860701320074502E-3</v>
      </c>
      <c r="P44780" s="37">
        <v>51.488195161</v>
      </c>
      <c r="Q44780" s="38">
        <f>P44780/(INDEX(Installed_Capacity!$AJ$15:$AU$20,MATCH(Source_Data!B44780,Installed_Capacity!$AI$15:$AI$20,0),MATCH(Source_Data!C44780,Installed_Capacity!$AJ$14:$AU$14,0)))</f>
        <v>5.1643124534603811E-2</v>
      </c>
      <c r="R44780" s="63">
        <v>100.691840559</v>
      </c>
      <c r="S44780" s="42">
        <v>270.74704499199999</v>
      </c>
      <c r="T44780" s="42">
        <f>R44780/(INDEX(Installed_Capacity!$H$25:$S$30,MATCH(Source_Data!B44780,Installed_Capacity!$G$25:$G$30,0),MATCH(Source_Data!C44780,Installed_Capacity!$H$24:$S$24,0)))</f>
        <v>7.1160311349116601E-2</v>
      </c>
      <c r="U44780" s="43">
        <f>S44780/(INDEX(Installed_Capacity!$H$33:$S$38,MATCH(Source_Data!B44780,Installed_Capacity!$G$33:$G$38,0),MATCH(Source_Data!C44780,Installed_Capacity!$H$32:$S$32,0)))</f>
        <v>5.8027876186985766E-2</v>
      </c>
      <c r="V44780" s="21"/>
      <c r="W44780" s="2"/>
    </row>
    <row r="44781" spans="1:23" x14ac:dyDescent="0.25">
      <c r="A44781" s="17">
        <v>44601</v>
      </c>
      <c r="B44781" s="19">
        <v>2022</v>
      </c>
      <c r="C44781" s="19">
        <v>2</v>
      </c>
      <c r="D44781" s="19">
        <v>9</v>
      </c>
      <c r="E44781" s="19">
        <v>19</v>
      </c>
      <c r="F44781" s="69">
        <v>27072.51385761</v>
      </c>
      <c r="G44781" s="52">
        <f t="shared" si="699"/>
        <v>27676.370111740001</v>
      </c>
      <c r="H44781" s="34">
        <v>0</v>
      </c>
      <c r="I44781" s="35">
        <v>0.53922620799999998</v>
      </c>
      <c r="J44781" s="35">
        <f>H44781/(INDEX(Installed_Capacity!$H$6:$S$11,MATCH(Source_Data!B44781,Installed_Capacity!$G$6:$G$11,0),MATCH(Source_Data!C44781,Installed_Capacity!$H$5:$S$5,0)))</f>
        <v>0</v>
      </c>
      <c r="K44781" s="36">
        <f>I44781/(INDEX(Installed_Capacity!$H$15:$S$20,MATCH(Source_Data!B44781,Installed_Capacity!$G$15:$G$20,0),MATCH(Source_Data!C44781,Installed_Capacity!$H$14:$S$14,0)))</f>
        <v>1.2779961842102145E-4</v>
      </c>
      <c r="L44781" s="39">
        <v>1.1629993999999999E-2</v>
      </c>
      <c r="M44781" s="40">
        <v>1.6653000000000001E-5</v>
      </c>
      <c r="N44781" s="40">
        <f>L44781/(INDEX(Installed_Capacity!$V$6:$AG$11,MATCH(Source_Data!B44781,Installed_Capacity!$U$6:$U$11,0),MATCH(Source_Data!C44781,Installed_Capacity!$V$5:$AG$5,0)))</f>
        <v>4.5010852149143508E-6</v>
      </c>
      <c r="O44781" s="41">
        <f>M44781/(INDEX(Installed_Capacity!$V$15:$AG$20,MATCH(Source_Data!B44781,Installed_Capacity!$U$15:$U$20,0),MATCH(Source_Data!C44781,Installed_Capacity!$V$14:$AG$14,0)))</f>
        <v>3.1203975401081546E-9</v>
      </c>
      <c r="P44781" s="37">
        <v>0</v>
      </c>
      <c r="Q44781" s="38">
        <f>P44781/(INDEX(Installed_Capacity!$AJ$15:$AU$20,MATCH(Source_Data!B44781,Installed_Capacity!$AI$15:$AI$20,0),MATCH(Source_Data!C44781,Installed_Capacity!$AJ$14:$AU$14,0)))</f>
        <v>0</v>
      </c>
      <c r="R44781" s="63">
        <v>98.942012953000003</v>
      </c>
      <c r="S44781" s="42">
        <v>235.92696484999999</v>
      </c>
      <c r="T44781" s="42">
        <f>R44781/(INDEX(Installed_Capacity!$H$25:$S$30,MATCH(Source_Data!B44781,Installed_Capacity!$G$25:$G$30,0),MATCH(Source_Data!C44781,Installed_Capacity!$H$24:$S$24,0)))</f>
        <v>6.992368406572437E-2</v>
      </c>
      <c r="U44781" s="43">
        <f>S44781/(INDEX(Installed_Capacity!$H$33:$S$38,MATCH(Source_Data!B44781,Installed_Capacity!$G$33:$G$38,0),MATCH(Source_Data!C44781,Installed_Capacity!$H$32:$S$32,0)))</f>
        <v>5.0565060482531447E-2</v>
      </c>
      <c r="V44781" s="21"/>
      <c r="W44781" s="2"/>
    </row>
    <row r="44782" spans="1:23" x14ac:dyDescent="0.25">
      <c r="A44782" s="17">
        <v>44601</v>
      </c>
      <c r="B44782" s="19">
        <v>2022</v>
      </c>
      <c r="C44782" s="19">
        <v>2</v>
      </c>
      <c r="D44782" s="19">
        <v>9</v>
      </c>
      <c r="E44782" s="19">
        <v>20</v>
      </c>
      <c r="F44782" s="69">
        <v>27676.370111740001</v>
      </c>
      <c r="G44782" s="52">
        <f t="shared" si="699"/>
        <v>27676.370111740001</v>
      </c>
      <c r="H44782" s="34">
        <v>0</v>
      </c>
      <c r="I44782" s="35">
        <v>0.55273477599999998</v>
      </c>
      <c r="J44782" s="35">
        <f>H44782/(INDEX(Installed_Capacity!$H$6:$S$11,MATCH(Source_Data!B44782,Installed_Capacity!$G$6:$G$11,0),MATCH(Source_Data!C44782,Installed_Capacity!$H$5:$S$5,0)))</f>
        <v>0</v>
      </c>
      <c r="K44782" s="36">
        <f>I44782/(INDEX(Installed_Capacity!$H$15:$S$20,MATCH(Source_Data!B44782,Installed_Capacity!$G$15:$G$20,0),MATCH(Source_Data!C44782,Installed_Capacity!$H$14:$S$14,0)))</f>
        <v>1.3100122437080945E-4</v>
      </c>
      <c r="L44782" s="39">
        <v>0</v>
      </c>
      <c r="M44782" s="40">
        <v>2.0667237000000001E-2</v>
      </c>
      <c r="N44782" s="40">
        <f>L44782/(INDEX(Installed_Capacity!$V$6:$AG$11,MATCH(Source_Data!B44782,Installed_Capacity!$U$6:$U$11,0),MATCH(Source_Data!C44782,Installed_Capacity!$V$5:$AG$5,0)))</f>
        <v>0</v>
      </c>
      <c r="O44782" s="41">
        <f>M44782/(INDEX(Installed_Capacity!$V$15:$AG$20,MATCH(Source_Data!B44782,Installed_Capacity!$U$15:$U$20,0),MATCH(Source_Data!C44782,Installed_Capacity!$V$14:$AG$14,0)))</f>
        <v>3.8725752414359114E-6</v>
      </c>
      <c r="P44782" s="37">
        <v>0</v>
      </c>
      <c r="Q44782" s="38">
        <f>P44782/(INDEX(Installed_Capacity!$AJ$15:$AU$20,MATCH(Source_Data!B44782,Installed_Capacity!$AI$15:$AI$20,0),MATCH(Source_Data!C44782,Installed_Capacity!$AJ$14:$AU$14,0)))</f>
        <v>0</v>
      </c>
      <c r="R44782" s="63">
        <v>107.805397406</v>
      </c>
      <c r="S44782" s="42">
        <v>328.50901621899999</v>
      </c>
      <c r="T44782" s="42">
        <f>R44782/(INDEX(Installed_Capacity!$H$25:$S$30,MATCH(Source_Data!B44782,Installed_Capacity!$G$25:$G$30,0),MATCH(Source_Data!C44782,Installed_Capacity!$H$24:$S$24,0)))</f>
        <v>7.6187560004240262E-2</v>
      </c>
      <c r="U44782" s="43">
        <f>S44782/(INDEX(Installed_Capacity!$H$33:$S$38,MATCH(Source_Data!B44782,Installed_Capacity!$G$33:$G$38,0),MATCH(Source_Data!C44782,Installed_Capacity!$H$32:$S$32,0)))</f>
        <v>7.040771403443348E-2</v>
      </c>
      <c r="V44782" s="21"/>
      <c r="W44782" s="2"/>
    </row>
    <row r="44783" spans="1:23" x14ac:dyDescent="0.25">
      <c r="A44783" s="17">
        <v>44601</v>
      </c>
      <c r="B44783" s="19">
        <v>2022</v>
      </c>
      <c r="C44783" s="19">
        <v>2</v>
      </c>
      <c r="D44783" s="19">
        <v>9</v>
      </c>
      <c r="E44783" s="19">
        <v>21</v>
      </c>
      <c r="F44783" s="69">
        <v>26904.332093100002</v>
      </c>
      <c r="G44783" s="52">
        <f t="shared" si="699"/>
        <v>27676.370111740001</v>
      </c>
      <c r="H44783" s="34">
        <v>0</v>
      </c>
      <c r="I44783" s="35">
        <v>0.550728683</v>
      </c>
      <c r="J44783" s="35">
        <f>H44783/(INDEX(Installed_Capacity!$H$6:$S$11,MATCH(Source_Data!B44783,Installed_Capacity!$G$6:$G$11,0),MATCH(Source_Data!C44783,Installed_Capacity!$H$5:$S$5,0)))</f>
        <v>0</v>
      </c>
      <c r="K44783" s="36">
        <f>I44783/(INDEX(Installed_Capacity!$H$15:$S$20,MATCH(Source_Data!B44783,Installed_Capacity!$G$15:$G$20,0),MATCH(Source_Data!C44783,Installed_Capacity!$H$14:$S$14,0)))</f>
        <v>1.3052576914234794E-4</v>
      </c>
      <c r="L44783" s="39">
        <v>0</v>
      </c>
      <c r="M44783" s="40">
        <v>2.2048646000000002E-2</v>
      </c>
      <c r="N44783" s="40">
        <f>L44783/(INDEX(Installed_Capacity!$V$6:$AG$11,MATCH(Source_Data!B44783,Installed_Capacity!$U$6:$U$11,0),MATCH(Source_Data!C44783,Installed_Capacity!$V$5:$AG$5,0)))</f>
        <v>0</v>
      </c>
      <c r="O44783" s="41">
        <f>M44783/(INDEX(Installed_Capacity!$V$15:$AG$20,MATCH(Source_Data!B44783,Installed_Capacity!$U$15:$U$20,0),MATCH(Source_Data!C44783,Installed_Capacity!$V$14:$AG$14,0)))</f>
        <v>4.1314202090383417E-6</v>
      </c>
      <c r="P44783" s="37">
        <v>0</v>
      </c>
      <c r="Q44783" s="38">
        <f>P44783/(INDEX(Installed_Capacity!$AJ$15:$AU$20,MATCH(Source_Data!B44783,Installed_Capacity!$AI$15:$AI$20,0),MATCH(Source_Data!C44783,Installed_Capacity!$AJ$14:$AU$14,0)))</f>
        <v>0</v>
      </c>
      <c r="R44783" s="63">
        <v>108.247131125</v>
      </c>
      <c r="S44783" s="42">
        <v>220.18415870000001</v>
      </c>
      <c r="T44783" s="42">
        <f>R44783/(INDEX(Installed_Capacity!$H$25:$S$30,MATCH(Source_Data!B44783,Installed_Capacity!$G$25:$G$30,0),MATCH(Source_Data!C44783,Installed_Capacity!$H$24:$S$24,0)))</f>
        <v>7.6499739310954051E-2</v>
      </c>
      <c r="U44783" s="43">
        <f>S44783/(INDEX(Installed_Capacity!$H$33:$S$38,MATCH(Source_Data!B44783,Installed_Capacity!$G$33:$G$38,0),MATCH(Source_Data!C44783,Installed_Capacity!$H$32:$S$32,0)))</f>
        <v>4.7190982637527051E-2</v>
      </c>
      <c r="V44783" s="21"/>
      <c r="W44783" s="2"/>
    </row>
    <row r="44784" spans="1:23" x14ac:dyDescent="0.25">
      <c r="A44784" s="17">
        <v>44601</v>
      </c>
      <c r="B44784" s="19">
        <v>2022</v>
      </c>
      <c r="C44784" s="19">
        <v>2</v>
      </c>
      <c r="D44784" s="19">
        <v>9</v>
      </c>
      <c r="E44784" s="19">
        <v>22</v>
      </c>
      <c r="F44784" s="69">
        <v>26041.368544929999</v>
      </c>
      <c r="G44784" s="52">
        <f t="shared" si="699"/>
        <v>27676.370111740001</v>
      </c>
      <c r="H44784" s="34">
        <v>0</v>
      </c>
      <c r="I44784" s="35">
        <v>0.55015276400000002</v>
      </c>
      <c r="J44784" s="35">
        <f>H44784/(INDEX(Installed_Capacity!$H$6:$S$11,MATCH(Source_Data!B44784,Installed_Capacity!$G$6:$G$11,0),MATCH(Source_Data!C44784,Installed_Capacity!$H$5:$S$5,0)))</f>
        <v>0</v>
      </c>
      <c r="K44784" s="36">
        <f>I44784/(INDEX(Installed_Capacity!$H$15:$S$20,MATCH(Source_Data!B44784,Installed_Capacity!$G$15:$G$20,0),MATCH(Source_Data!C44784,Installed_Capacity!$H$14:$S$14,0)))</f>
        <v>1.303892731275967E-4</v>
      </c>
      <c r="L44784" s="39">
        <v>0</v>
      </c>
      <c r="M44784" s="40">
        <v>3.0056025E-2</v>
      </c>
      <c r="N44784" s="40">
        <f>L44784/(INDEX(Installed_Capacity!$V$6:$AG$11,MATCH(Source_Data!B44784,Installed_Capacity!$U$6:$U$11,0),MATCH(Source_Data!C44784,Installed_Capacity!$V$5:$AG$5,0)))</f>
        <v>0</v>
      </c>
      <c r="O44784" s="41">
        <f>M44784/(INDEX(Installed_Capacity!$V$15:$AG$20,MATCH(Source_Data!B44784,Installed_Capacity!$U$15:$U$20,0),MATCH(Source_Data!C44784,Installed_Capacity!$V$14:$AG$14,0)))</f>
        <v>5.6318228832900496E-6</v>
      </c>
      <c r="P44784" s="37">
        <v>0</v>
      </c>
      <c r="Q44784" s="38">
        <f>P44784/(INDEX(Installed_Capacity!$AJ$15:$AU$20,MATCH(Source_Data!B44784,Installed_Capacity!$AI$15:$AI$20,0),MATCH(Source_Data!C44784,Installed_Capacity!$AJ$14:$AU$14,0)))</f>
        <v>0</v>
      </c>
      <c r="R44784" s="63">
        <v>122.229423462</v>
      </c>
      <c r="S44784" s="42">
        <v>291.72016907800003</v>
      </c>
      <c r="T44784" s="42">
        <f>R44784/(INDEX(Installed_Capacity!$H$25:$S$30,MATCH(Source_Data!B44784,Installed_Capacity!$G$25:$G$30,0),MATCH(Source_Data!C44784,Installed_Capacity!$H$24:$S$24,0)))</f>
        <v>8.6381217994346282E-2</v>
      </c>
      <c r="U44784" s="43">
        <f>S44784/(INDEX(Installed_Capacity!$H$33:$S$38,MATCH(Source_Data!B44784,Installed_Capacity!$G$33:$G$38,0),MATCH(Source_Data!C44784,Installed_Capacity!$H$32:$S$32,0)))</f>
        <v>6.2522942228251929E-2</v>
      </c>
      <c r="V44784" s="21"/>
      <c r="W44784" s="2"/>
    </row>
    <row r="44785" spans="1:23" x14ac:dyDescent="0.25">
      <c r="A44785" s="17">
        <v>44601</v>
      </c>
      <c r="B44785" s="19">
        <v>2022</v>
      </c>
      <c r="C44785" s="19">
        <v>2</v>
      </c>
      <c r="D44785" s="19">
        <v>9</v>
      </c>
      <c r="E44785" s="19">
        <v>23</v>
      </c>
      <c r="F44785" s="69">
        <v>25123.295937480001</v>
      </c>
      <c r="G44785" s="52">
        <f t="shared" si="699"/>
        <v>27676.370111740001</v>
      </c>
      <c r="H44785" s="34">
        <v>0</v>
      </c>
      <c r="I44785" s="35">
        <v>0.53751108599999997</v>
      </c>
      <c r="J44785" s="35">
        <f>H44785/(INDEX(Installed_Capacity!$H$6:$S$11,MATCH(Source_Data!B44785,Installed_Capacity!$G$6:$G$11,0),MATCH(Source_Data!C44785,Installed_Capacity!$H$5:$S$5,0)))</f>
        <v>0</v>
      </c>
      <c r="K44785" s="36">
        <f>I44785/(INDEX(Installed_Capacity!$H$15:$S$20,MATCH(Source_Data!B44785,Installed_Capacity!$G$15:$G$20,0),MATCH(Source_Data!C44785,Installed_Capacity!$H$14:$S$14,0)))</f>
        <v>1.2739312494222991E-4</v>
      </c>
      <c r="L44785" s="39">
        <v>0</v>
      </c>
      <c r="M44785" s="40">
        <v>2.4765392000000001E-2</v>
      </c>
      <c r="N44785" s="40">
        <f>L44785/(INDEX(Installed_Capacity!$V$6:$AG$11,MATCH(Source_Data!B44785,Installed_Capacity!$U$6:$U$11,0),MATCH(Source_Data!C44785,Installed_Capacity!$V$5:$AG$5,0)))</f>
        <v>0</v>
      </c>
      <c r="O44785" s="41">
        <f>M44785/(INDEX(Installed_Capacity!$V$15:$AG$20,MATCH(Source_Data!B44785,Installed_Capacity!$U$15:$U$20,0),MATCH(Source_Data!C44785,Installed_Capacity!$V$14:$AG$14,0)))</f>
        <v>4.6404772879729878E-6</v>
      </c>
      <c r="P44785" s="37">
        <v>0</v>
      </c>
      <c r="Q44785" s="38">
        <f>P44785/(INDEX(Installed_Capacity!$AJ$15:$AU$20,MATCH(Source_Data!B44785,Installed_Capacity!$AI$15:$AI$20,0),MATCH(Source_Data!C44785,Installed_Capacity!$AJ$14:$AU$14,0)))</f>
        <v>0</v>
      </c>
      <c r="R44785" s="63">
        <v>352.60861919199999</v>
      </c>
      <c r="S44785" s="42">
        <v>619.46666643699996</v>
      </c>
      <c r="T44785" s="42">
        <f>R44785/(INDEX(Installed_Capacity!$H$25:$S$30,MATCH(Source_Data!B44785,Installed_Capacity!$G$25:$G$30,0),MATCH(Source_Data!C44785,Installed_Capacity!$H$24:$S$24,0)))</f>
        <v>0.24919337045371021</v>
      </c>
      <c r="U44785" s="43">
        <f>S44785/(INDEX(Installed_Capacity!$H$33:$S$38,MATCH(Source_Data!B44785,Installed_Capacity!$G$33:$G$38,0),MATCH(Source_Data!C44785,Installed_Capacity!$H$32:$S$32,0)))</f>
        <v>0.13276722936360463</v>
      </c>
      <c r="V44785" s="21"/>
      <c r="W44785" s="2"/>
    </row>
    <row r="44786" spans="1:23" x14ac:dyDescent="0.25">
      <c r="A44786" s="17">
        <v>44601</v>
      </c>
      <c r="B44786" s="19">
        <v>2022</v>
      </c>
      <c r="C44786" s="19">
        <v>2</v>
      </c>
      <c r="D44786" s="19">
        <v>9</v>
      </c>
      <c r="E44786" s="19">
        <v>24</v>
      </c>
      <c r="F44786" s="69">
        <v>23660.558763879999</v>
      </c>
      <c r="G44786" s="52">
        <f t="shared" si="699"/>
        <v>27676.370111740001</v>
      </c>
      <c r="H44786" s="34">
        <v>0</v>
      </c>
      <c r="I44786" s="35">
        <v>0.52627897700000004</v>
      </c>
      <c r="J44786" s="35">
        <f>H44786/(INDEX(Installed_Capacity!$H$6:$S$11,MATCH(Source_Data!B44786,Installed_Capacity!$G$6:$G$11,0),MATCH(Source_Data!C44786,Installed_Capacity!$H$5:$S$5,0)))</f>
        <v>0</v>
      </c>
      <c r="K44786" s="36">
        <f>I44786/(INDEX(Installed_Capacity!$H$15:$S$20,MATCH(Source_Data!B44786,Installed_Capacity!$G$15:$G$20,0),MATCH(Source_Data!C44786,Installed_Capacity!$H$14:$S$14,0)))</f>
        <v>1.2473105247066466E-4</v>
      </c>
      <c r="L44786" s="39">
        <v>0</v>
      </c>
      <c r="M44786" s="40">
        <v>3.6844000000000002E-5</v>
      </c>
      <c r="N44786" s="40">
        <f>L44786/(INDEX(Installed_Capacity!$V$6:$AG$11,MATCH(Source_Data!B44786,Installed_Capacity!$U$6:$U$11,0),MATCH(Source_Data!C44786,Installed_Capacity!$V$5:$AG$5,0)))</f>
        <v>0</v>
      </c>
      <c r="O44786" s="41">
        <f>M44786/(INDEX(Installed_Capacity!$V$15:$AG$20,MATCH(Source_Data!B44786,Installed_Capacity!$U$15:$U$20,0),MATCH(Source_Data!C44786,Installed_Capacity!$V$14:$AG$14,0)))</f>
        <v>6.9037366821440489E-9</v>
      </c>
      <c r="P44786" s="37">
        <v>0</v>
      </c>
      <c r="Q44786" s="38">
        <f>P44786/(INDEX(Installed_Capacity!$AJ$15:$AU$20,MATCH(Source_Data!B44786,Installed_Capacity!$AI$15:$AI$20,0),MATCH(Source_Data!C44786,Installed_Capacity!$AJ$14:$AU$14,0)))</f>
        <v>0</v>
      </c>
      <c r="R44786" s="63">
        <v>394.61133499200002</v>
      </c>
      <c r="S44786" s="42">
        <v>589.737981762</v>
      </c>
      <c r="T44786" s="42">
        <f>R44786/(INDEX(Installed_Capacity!$H$25:$S$30,MATCH(Source_Data!B44786,Installed_Capacity!$G$25:$G$30,0),MATCH(Source_Data!C44786,Installed_Capacity!$H$24:$S$24,0)))</f>
        <v>0.27887726854558303</v>
      </c>
      <c r="U44786" s="43">
        <f>S44786/(INDEX(Installed_Capacity!$H$33:$S$38,MATCH(Source_Data!B44786,Installed_Capacity!$G$33:$G$38,0),MATCH(Source_Data!C44786,Installed_Capacity!$H$32:$S$32,0)))</f>
        <v>0.12639562728915241</v>
      </c>
      <c r="V44786" s="21"/>
      <c r="W44786" s="2"/>
    </row>
    <row r="44787" spans="1:23" x14ac:dyDescent="0.25">
      <c r="A44787" s="17">
        <v>44602</v>
      </c>
      <c r="B44787" s="19">
        <v>2022</v>
      </c>
      <c r="C44787" s="19">
        <v>2</v>
      </c>
      <c r="D44787" s="19">
        <v>10</v>
      </c>
      <c r="E44787" s="19">
        <v>1</v>
      </c>
      <c r="F44787" s="69">
        <v>22235.407659619999</v>
      </c>
      <c r="G44787" s="52">
        <f t="shared" si="699"/>
        <v>28048.594591720001</v>
      </c>
      <c r="H44787" s="34">
        <v>0</v>
      </c>
      <c r="I44787" s="35">
        <v>0.104030263</v>
      </c>
      <c r="J44787" s="35">
        <f>H44787/(INDEX(Installed_Capacity!$H$6:$S$11,MATCH(Source_Data!B44787,Installed_Capacity!$G$6:$G$11,0),MATCH(Source_Data!C44787,Installed_Capacity!$H$5:$S$5,0)))</f>
        <v>0</v>
      </c>
      <c r="K44787" s="36">
        <f>I44787/(INDEX(Installed_Capacity!$H$15:$S$20,MATCH(Source_Data!B44787,Installed_Capacity!$G$15:$G$20,0),MATCH(Source_Data!C44787,Installed_Capacity!$H$14:$S$14,0)))</f>
        <v>2.4655752480855878E-5</v>
      </c>
      <c r="L44787" s="39">
        <v>0</v>
      </c>
      <c r="M44787" s="40">
        <v>8.7059999999999993E-6</v>
      </c>
      <c r="N44787" s="40">
        <f>L44787/(INDEX(Installed_Capacity!$V$6:$AG$11,MATCH(Source_Data!B44787,Installed_Capacity!$U$6:$U$11,0),MATCH(Source_Data!C44787,Installed_Capacity!$V$5:$AG$5,0)))</f>
        <v>0</v>
      </c>
      <c r="O44787" s="41">
        <f>M44787/(INDEX(Installed_Capacity!$V$15:$AG$20,MATCH(Source_Data!B44787,Installed_Capacity!$U$15:$U$20,0),MATCH(Source_Data!C44787,Installed_Capacity!$V$14:$AG$14,0)))</f>
        <v>1.6313085320471741E-9</v>
      </c>
      <c r="P44787" s="37">
        <v>0</v>
      </c>
      <c r="Q44787" s="38">
        <f>P44787/(INDEX(Installed_Capacity!$AJ$15:$AU$20,MATCH(Source_Data!B44787,Installed_Capacity!$AI$15:$AI$20,0),MATCH(Source_Data!C44787,Installed_Capacity!$AJ$14:$AU$14,0)))</f>
        <v>0</v>
      </c>
      <c r="R44787" s="63">
        <v>289.28023342500001</v>
      </c>
      <c r="S44787" s="42">
        <v>524.20764682100003</v>
      </c>
      <c r="T44787" s="42">
        <f>R44787/(INDEX(Installed_Capacity!$H$25:$S$30,MATCH(Source_Data!B44787,Installed_Capacity!$G$25:$G$30,0),MATCH(Source_Data!C44787,Installed_Capacity!$H$24:$S$24,0)))</f>
        <v>0.20443832750883389</v>
      </c>
      <c r="U44787" s="43">
        <f>S44787/(INDEX(Installed_Capacity!$H$33:$S$38,MATCH(Source_Data!B44787,Installed_Capacity!$G$33:$G$38,0),MATCH(Source_Data!C44787,Installed_Capacity!$H$32:$S$32,0)))</f>
        <v>0.11235083443625012</v>
      </c>
      <c r="V44787" s="21"/>
      <c r="W44787" s="2"/>
    </row>
    <row r="44788" spans="1:23" x14ac:dyDescent="0.25">
      <c r="A44788" s="17">
        <v>44602</v>
      </c>
      <c r="B44788" s="19">
        <v>2022</v>
      </c>
      <c r="C44788" s="19">
        <v>2</v>
      </c>
      <c r="D44788" s="19">
        <v>10</v>
      </c>
      <c r="E44788" s="19">
        <v>2</v>
      </c>
      <c r="F44788" s="69">
        <v>21217.347644419999</v>
      </c>
      <c r="G44788" s="52">
        <f t="shared" si="699"/>
        <v>28048.594591720001</v>
      </c>
      <c r="H44788" s="34">
        <v>0</v>
      </c>
      <c r="I44788" s="35">
        <v>2.3220810000000001E-3</v>
      </c>
      <c r="J44788" s="35">
        <f>H44788/(INDEX(Installed_Capacity!$H$6:$S$11,MATCH(Source_Data!B44788,Installed_Capacity!$G$6:$G$11,0),MATCH(Source_Data!C44788,Installed_Capacity!$H$5:$S$5,0)))</f>
        <v>0</v>
      </c>
      <c r="K44788" s="36">
        <f>I44788/(INDEX(Installed_Capacity!$H$15:$S$20,MATCH(Source_Data!B44788,Installed_Capacity!$G$15:$G$20,0),MATCH(Source_Data!C44788,Installed_Capacity!$H$14:$S$14,0)))</f>
        <v>5.5034614664483067E-7</v>
      </c>
      <c r="L44788" s="39">
        <v>0</v>
      </c>
      <c r="M44788" s="40">
        <v>0</v>
      </c>
      <c r="N44788" s="40">
        <f>L44788/(INDEX(Installed_Capacity!$V$6:$AG$11,MATCH(Source_Data!B44788,Installed_Capacity!$U$6:$U$11,0),MATCH(Source_Data!C44788,Installed_Capacity!$V$5:$AG$5,0)))</f>
        <v>0</v>
      </c>
      <c r="O44788" s="41">
        <f>M44788/(INDEX(Installed_Capacity!$V$15:$AG$20,MATCH(Source_Data!B44788,Installed_Capacity!$U$15:$U$20,0),MATCH(Source_Data!C44788,Installed_Capacity!$V$14:$AG$14,0)))</f>
        <v>0</v>
      </c>
      <c r="P44788" s="37">
        <v>0</v>
      </c>
      <c r="Q44788" s="38">
        <f>P44788/(INDEX(Installed_Capacity!$AJ$15:$AU$20,MATCH(Source_Data!B44788,Installed_Capacity!$AI$15:$AI$20,0),MATCH(Source_Data!C44788,Installed_Capacity!$AJ$14:$AU$14,0)))</f>
        <v>0</v>
      </c>
      <c r="R44788" s="63">
        <v>364.028479468</v>
      </c>
      <c r="S44788" s="42">
        <v>710.88145379699995</v>
      </c>
      <c r="T44788" s="42">
        <f>R44788/(INDEX(Installed_Capacity!$H$25:$S$30,MATCH(Source_Data!B44788,Installed_Capacity!$G$25:$G$30,0),MATCH(Source_Data!C44788,Installed_Capacity!$H$24:$S$24,0)))</f>
        <v>0.25726394308692574</v>
      </c>
      <c r="U44788" s="43">
        <f>S44788/(INDEX(Installed_Capacity!$H$33:$S$38,MATCH(Source_Data!B44788,Installed_Capacity!$G$33:$G$38,0),MATCH(Source_Data!C44788,Installed_Capacity!$H$32:$S$32,0)))</f>
        <v>0.15235970898879297</v>
      </c>
      <c r="V44788" s="21"/>
      <c r="W44788" s="2"/>
    </row>
    <row r="44789" spans="1:23" x14ac:dyDescent="0.25">
      <c r="A44789" s="17">
        <v>44602</v>
      </c>
      <c r="B44789" s="19">
        <v>2022</v>
      </c>
      <c r="C44789" s="19">
        <v>2</v>
      </c>
      <c r="D44789" s="19">
        <v>10</v>
      </c>
      <c r="E44789" s="19">
        <v>3</v>
      </c>
      <c r="F44789" s="69">
        <v>20627.90194829</v>
      </c>
      <c r="G44789" s="52">
        <f t="shared" si="699"/>
        <v>28048.594591720001</v>
      </c>
      <c r="H44789" s="34">
        <v>0</v>
      </c>
      <c r="I44789" s="35">
        <v>2.8443499999999998E-4</v>
      </c>
      <c r="J44789" s="35">
        <f>H44789/(INDEX(Installed_Capacity!$H$6:$S$11,MATCH(Source_Data!B44789,Installed_Capacity!$G$6:$G$11,0),MATCH(Source_Data!C44789,Installed_Capacity!$H$5:$S$5,0)))</f>
        <v>0</v>
      </c>
      <c r="K44789" s="36">
        <f>I44789/(INDEX(Installed_Capacity!$H$15:$S$20,MATCH(Source_Data!B44789,Installed_Capacity!$G$15:$G$20,0),MATCH(Source_Data!C44789,Installed_Capacity!$H$14:$S$14,0)))</f>
        <v>6.7412681220389122E-8</v>
      </c>
      <c r="L44789" s="39">
        <v>0</v>
      </c>
      <c r="M44789" s="40">
        <v>0</v>
      </c>
      <c r="N44789" s="40">
        <f>L44789/(INDEX(Installed_Capacity!$V$6:$AG$11,MATCH(Source_Data!B44789,Installed_Capacity!$U$6:$U$11,0),MATCH(Source_Data!C44789,Installed_Capacity!$V$5:$AG$5,0)))</f>
        <v>0</v>
      </c>
      <c r="O44789" s="41">
        <f>M44789/(INDEX(Installed_Capacity!$V$15:$AG$20,MATCH(Source_Data!B44789,Installed_Capacity!$U$15:$U$20,0),MATCH(Source_Data!C44789,Installed_Capacity!$V$14:$AG$14,0)))</f>
        <v>0</v>
      </c>
      <c r="P44789" s="37">
        <v>0</v>
      </c>
      <c r="Q44789" s="38">
        <f>P44789/(INDEX(Installed_Capacity!$AJ$15:$AU$20,MATCH(Source_Data!B44789,Installed_Capacity!$AI$15:$AI$20,0),MATCH(Source_Data!C44789,Installed_Capacity!$AJ$14:$AU$14,0)))</f>
        <v>0</v>
      </c>
      <c r="R44789" s="63">
        <v>432.710133004</v>
      </c>
      <c r="S44789" s="42">
        <v>747.88461907199996</v>
      </c>
      <c r="T44789" s="42">
        <f>R44789/(INDEX(Installed_Capacity!$H$25:$S$30,MATCH(Source_Data!B44789,Installed_Capacity!$G$25:$G$30,0),MATCH(Source_Data!C44789,Installed_Capacity!$H$24:$S$24,0)))</f>
        <v>0.3058022141371024</v>
      </c>
      <c r="U44789" s="43">
        <f>S44789/(INDEX(Installed_Capacity!$H$33:$S$38,MATCH(Source_Data!B44789,Installed_Capacity!$G$33:$G$38,0),MATCH(Source_Data!C44789,Installed_Capacity!$H$32:$S$32,0)))</f>
        <v>0.16029041454152659</v>
      </c>
      <c r="V44789" s="21"/>
      <c r="W44789" s="2"/>
    </row>
    <row r="44790" spans="1:23" x14ac:dyDescent="0.25">
      <c r="A44790" s="17">
        <v>44602</v>
      </c>
      <c r="B44790" s="19">
        <v>2022</v>
      </c>
      <c r="C44790" s="19">
        <v>2</v>
      </c>
      <c r="D44790" s="19">
        <v>10</v>
      </c>
      <c r="E44790" s="19">
        <v>4</v>
      </c>
      <c r="F44790" s="69">
        <v>19941.018952729999</v>
      </c>
      <c r="G44790" s="52">
        <f t="shared" si="699"/>
        <v>28048.594591720001</v>
      </c>
      <c r="H44790" s="34">
        <v>0</v>
      </c>
      <c r="I44790" s="35">
        <v>1.6725450000000001E-3</v>
      </c>
      <c r="J44790" s="35">
        <f>H44790/(INDEX(Installed_Capacity!$H$6:$S$11,MATCH(Source_Data!B44790,Installed_Capacity!$G$6:$G$11,0),MATCH(Source_Data!C44790,Installed_Capacity!$H$5:$S$5,0)))</f>
        <v>0</v>
      </c>
      <c r="K44790" s="36">
        <f>I44790/(INDEX(Installed_Capacity!$H$15:$S$20,MATCH(Source_Data!B44790,Installed_Capacity!$G$15:$G$20,0),MATCH(Source_Data!C44790,Installed_Capacity!$H$14:$S$14,0)))</f>
        <v>3.9640249235064508E-7</v>
      </c>
      <c r="L44790" s="39">
        <v>0</v>
      </c>
      <c r="M44790" s="40">
        <v>0</v>
      </c>
      <c r="N44790" s="40">
        <f>L44790/(INDEX(Installed_Capacity!$V$6:$AG$11,MATCH(Source_Data!B44790,Installed_Capacity!$U$6:$U$11,0),MATCH(Source_Data!C44790,Installed_Capacity!$V$5:$AG$5,0)))</f>
        <v>0</v>
      </c>
      <c r="O44790" s="41">
        <f>M44790/(INDEX(Installed_Capacity!$V$15:$AG$20,MATCH(Source_Data!B44790,Installed_Capacity!$U$15:$U$20,0),MATCH(Source_Data!C44790,Installed_Capacity!$V$14:$AG$14,0)))</f>
        <v>0</v>
      </c>
      <c r="P44790" s="37">
        <v>0</v>
      </c>
      <c r="Q44790" s="38">
        <f>P44790/(INDEX(Installed_Capacity!$AJ$15:$AU$20,MATCH(Source_Data!B44790,Installed_Capacity!$AI$15:$AI$20,0),MATCH(Source_Data!C44790,Installed_Capacity!$AJ$14:$AU$14,0)))</f>
        <v>0</v>
      </c>
      <c r="R44790" s="63">
        <v>452.09005142299998</v>
      </c>
      <c r="S44790" s="42">
        <v>822.43639898000004</v>
      </c>
      <c r="T44790" s="42">
        <f>R44790/(INDEX(Installed_Capacity!$H$25:$S$30,MATCH(Source_Data!B44790,Installed_Capacity!$G$25:$G$30,0),MATCH(Source_Data!C44790,Installed_Capacity!$H$24:$S$24,0)))</f>
        <v>0.31949826955689037</v>
      </c>
      <c r="U44790" s="43">
        <f>S44790/(INDEX(Installed_Capacity!$H$33:$S$38,MATCH(Source_Data!B44790,Installed_Capacity!$G$33:$G$38,0),MATCH(Source_Data!C44790,Installed_Capacity!$H$32:$S$32,0)))</f>
        <v>0.1762687291124157</v>
      </c>
      <c r="V44790" s="21"/>
      <c r="W44790" s="2"/>
    </row>
    <row r="44791" spans="1:23" x14ac:dyDescent="0.25">
      <c r="A44791" s="17">
        <v>44602</v>
      </c>
      <c r="B44791" s="19">
        <v>2022</v>
      </c>
      <c r="C44791" s="19">
        <v>2</v>
      </c>
      <c r="D44791" s="19">
        <v>10</v>
      </c>
      <c r="E44791" s="19">
        <v>5</v>
      </c>
      <c r="F44791" s="69">
        <v>19809.156494760002</v>
      </c>
      <c r="G44791" s="52">
        <f t="shared" si="699"/>
        <v>28048.594591720001</v>
      </c>
      <c r="H44791" s="34">
        <v>0</v>
      </c>
      <c r="I44791" s="35">
        <v>1.4660770000000001E-3</v>
      </c>
      <c r="J44791" s="35">
        <f>H44791/(INDEX(Installed_Capacity!$H$6:$S$11,MATCH(Source_Data!B44791,Installed_Capacity!$G$6:$G$11,0),MATCH(Source_Data!C44791,Installed_Capacity!$H$5:$S$5,0)))</f>
        <v>0</v>
      </c>
      <c r="K44791" s="36">
        <f>I44791/(INDEX(Installed_Capacity!$H$15:$S$20,MATCH(Source_Data!B44791,Installed_Capacity!$G$15:$G$20,0),MATCH(Source_Data!C44791,Installed_Capacity!$H$14:$S$14,0)))</f>
        <v>3.4746842493203871E-7</v>
      </c>
      <c r="L44791" s="39">
        <v>0</v>
      </c>
      <c r="M44791" s="40">
        <v>0</v>
      </c>
      <c r="N44791" s="40">
        <f>L44791/(INDEX(Installed_Capacity!$V$6:$AG$11,MATCH(Source_Data!B44791,Installed_Capacity!$U$6:$U$11,0),MATCH(Source_Data!C44791,Installed_Capacity!$V$5:$AG$5,0)))</f>
        <v>0</v>
      </c>
      <c r="O44791" s="41">
        <f>M44791/(INDEX(Installed_Capacity!$V$15:$AG$20,MATCH(Source_Data!B44791,Installed_Capacity!$U$15:$U$20,0),MATCH(Source_Data!C44791,Installed_Capacity!$V$14:$AG$14,0)))</f>
        <v>0</v>
      </c>
      <c r="P44791" s="37">
        <v>0</v>
      </c>
      <c r="Q44791" s="38">
        <f>P44791/(INDEX(Installed_Capacity!$AJ$15:$AU$20,MATCH(Source_Data!B44791,Installed_Capacity!$AI$15:$AI$20,0),MATCH(Source_Data!C44791,Installed_Capacity!$AJ$14:$AU$14,0)))</f>
        <v>0</v>
      </c>
      <c r="R44791" s="63">
        <v>411.19675834700001</v>
      </c>
      <c r="S44791" s="42">
        <v>710.52923380799996</v>
      </c>
      <c r="T44791" s="42">
        <f>R44791/(INDEX(Installed_Capacity!$H$25:$S$30,MATCH(Source_Data!B44791,Installed_Capacity!$G$25:$G$30,0),MATCH(Source_Data!C44791,Installed_Capacity!$H$24:$S$24,0)))</f>
        <v>0.29059841579293283</v>
      </c>
      <c r="U44791" s="43">
        <f>S44791/(INDEX(Installed_Capacity!$H$33:$S$38,MATCH(Source_Data!B44791,Installed_Capacity!$G$33:$G$38,0),MATCH(Source_Data!C44791,Installed_Capacity!$H$32:$S$32,0)))</f>
        <v>0.15228421941913625</v>
      </c>
      <c r="V44791" s="21"/>
      <c r="W44791" s="2"/>
    </row>
    <row r="44792" spans="1:23" x14ac:dyDescent="0.25">
      <c r="A44792" s="17">
        <v>44602</v>
      </c>
      <c r="B44792" s="19">
        <v>2022</v>
      </c>
      <c r="C44792" s="19">
        <v>2</v>
      </c>
      <c r="D44792" s="19">
        <v>10</v>
      </c>
      <c r="E44792" s="19">
        <v>6</v>
      </c>
      <c r="F44792" s="69">
        <v>20400.323141000001</v>
      </c>
      <c r="G44792" s="52">
        <f t="shared" si="699"/>
        <v>28048.594591720001</v>
      </c>
      <c r="H44792" s="34">
        <v>0</v>
      </c>
      <c r="I44792" s="35">
        <v>9.7659930000000006E-3</v>
      </c>
      <c r="J44792" s="35">
        <f>H44792/(INDEX(Installed_Capacity!$H$6:$S$11,MATCH(Source_Data!B44792,Installed_Capacity!$G$6:$G$11,0),MATCH(Source_Data!C44792,Installed_Capacity!$H$5:$S$5,0)))</f>
        <v>0</v>
      </c>
      <c r="K44792" s="36">
        <f>I44792/(INDEX(Installed_Capacity!$H$15:$S$20,MATCH(Source_Data!B44792,Installed_Capacity!$G$15:$G$20,0),MATCH(Source_Data!C44792,Installed_Capacity!$H$14:$S$14,0)))</f>
        <v>2.3145948034157248E-6</v>
      </c>
      <c r="L44792" s="39">
        <v>0</v>
      </c>
      <c r="M44792" s="40">
        <v>0</v>
      </c>
      <c r="N44792" s="40">
        <f>L44792/(INDEX(Installed_Capacity!$V$6:$AG$11,MATCH(Source_Data!B44792,Installed_Capacity!$U$6:$U$11,0),MATCH(Source_Data!C44792,Installed_Capacity!$V$5:$AG$5,0)))</f>
        <v>0</v>
      </c>
      <c r="O44792" s="41">
        <f>M44792/(INDEX(Installed_Capacity!$V$15:$AG$20,MATCH(Source_Data!B44792,Installed_Capacity!$U$15:$U$20,0),MATCH(Source_Data!C44792,Installed_Capacity!$V$14:$AG$14,0)))</f>
        <v>0</v>
      </c>
      <c r="P44792" s="37">
        <v>0</v>
      </c>
      <c r="Q44792" s="38">
        <f>P44792/(INDEX(Installed_Capacity!$AJ$15:$AU$20,MATCH(Source_Data!B44792,Installed_Capacity!$AI$15:$AI$20,0),MATCH(Source_Data!C44792,Installed_Capacity!$AJ$14:$AU$14,0)))</f>
        <v>0</v>
      </c>
      <c r="R44792" s="63">
        <v>328.484922611</v>
      </c>
      <c r="S44792" s="42">
        <v>536.94854628200005</v>
      </c>
      <c r="T44792" s="42">
        <f>R44792/(INDEX(Installed_Capacity!$H$25:$S$30,MATCH(Source_Data!B44792,Installed_Capacity!$G$25:$G$30,0),MATCH(Source_Data!C44792,Installed_Capacity!$H$24:$S$24,0)))</f>
        <v>0.23214482163321551</v>
      </c>
      <c r="U44792" s="43">
        <f>S44792/(INDEX(Installed_Capacity!$H$33:$S$38,MATCH(Source_Data!B44792,Installed_Capacity!$G$33:$G$38,0),MATCH(Source_Data!C44792,Installed_Capacity!$H$32:$S$32,0)))</f>
        <v>0.11508152845529505</v>
      </c>
      <c r="V44792" s="21"/>
      <c r="W44792" s="2"/>
    </row>
    <row r="44793" spans="1:23" x14ac:dyDescent="0.25">
      <c r="A44793" s="17">
        <v>44602</v>
      </c>
      <c r="B44793" s="19">
        <v>2022</v>
      </c>
      <c r="C44793" s="19">
        <v>2</v>
      </c>
      <c r="D44793" s="19">
        <v>10</v>
      </c>
      <c r="E44793" s="19">
        <v>7</v>
      </c>
      <c r="F44793" s="69">
        <v>21768.360244359999</v>
      </c>
      <c r="G44793" s="52">
        <f t="shared" si="699"/>
        <v>28048.594591720001</v>
      </c>
      <c r="H44793" s="34">
        <v>0.16713670999999999</v>
      </c>
      <c r="I44793" s="35">
        <v>46.011629769999999</v>
      </c>
      <c r="J44793" s="35">
        <f>H44793/(INDEX(Installed_Capacity!$H$6:$S$11,MATCH(Source_Data!B44793,Installed_Capacity!$G$6:$G$11,0),MATCH(Source_Data!C44793,Installed_Capacity!$H$5:$S$5,0)))</f>
        <v>9.0811478527340686E-5</v>
      </c>
      <c r="K44793" s="36">
        <f>I44793/(INDEX(Installed_Capacity!$H$15:$S$20,MATCH(Source_Data!B44793,Installed_Capacity!$G$15:$G$20,0),MATCH(Source_Data!C44793,Installed_Capacity!$H$14:$S$14,0)))</f>
        <v>1.0905012850442371E-2</v>
      </c>
      <c r="L44793" s="39">
        <v>0.40353749700000002</v>
      </c>
      <c r="M44793" s="40">
        <v>58.286275355999997</v>
      </c>
      <c r="N44793" s="40">
        <f>L44793/(INDEX(Installed_Capacity!$V$6:$AG$11,MATCH(Source_Data!B44793,Installed_Capacity!$U$6:$U$11,0),MATCH(Source_Data!C44793,Installed_Capacity!$V$5:$AG$5,0)))</f>
        <v>1.5617864131402343E-4</v>
      </c>
      <c r="O44793" s="41">
        <f>M44793/(INDEX(Installed_Capacity!$V$15:$AG$20,MATCH(Source_Data!B44793,Installed_Capacity!$U$15:$U$20,0),MATCH(Source_Data!C44793,Installed_Capacity!$V$14:$AG$14,0)))</f>
        <v>1.0921536674648949E-2</v>
      </c>
      <c r="P44793" s="37">
        <v>0</v>
      </c>
      <c r="Q44793" s="38">
        <f>P44793/(INDEX(Installed_Capacity!$AJ$15:$AU$20,MATCH(Source_Data!B44793,Installed_Capacity!$AI$15:$AI$20,0),MATCH(Source_Data!C44793,Installed_Capacity!$AJ$14:$AU$14,0)))</f>
        <v>0</v>
      </c>
      <c r="R44793" s="63">
        <v>307.80027982299998</v>
      </c>
      <c r="S44793" s="42">
        <v>517.64512155600005</v>
      </c>
      <c r="T44793" s="42">
        <f>R44793/(INDEX(Installed_Capacity!$H$25:$S$30,MATCH(Source_Data!B44793,Installed_Capacity!$G$25:$G$30,0),MATCH(Source_Data!C44793,Installed_Capacity!$H$24:$S$24,0)))</f>
        <v>0.21752669952155473</v>
      </c>
      <c r="U44793" s="43">
        <f>S44793/(INDEX(Installed_Capacity!$H$33:$S$38,MATCH(Source_Data!B44793,Installed_Capacity!$G$33:$G$38,0),MATCH(Source_Data!C44793,Installed_Capacity!$H$32:$S$32,0)))</f>
        <v>0.11094432082660893</v>
      </c>
      <c r="V44793" s="21"/>
      <c r="W44793" s="2"/>
    </row>
    <row r="44794" spans="1:23" x14ac:dyDescent="0.25">
      <c r="A44794" s="17">
        <v>44602</v>
      </c>
      <c r="B44794" s="19">
        <v>2022</v>
      </c>
      <c r="C44794" s="19">
        <v>2</v>
      </c>
      <c r="D44794" s="19">
        <v>10</v>
      </c>
      <c r="E44794" s="19">
        <v>8</v>
      </c>
      <c r="F44794" s="69">
        <v>23872.99068454</v>
      </c>
      <c r="G44794" s="52">
        <f t="shared" si="699"/>
        <v>28048.594591720001</v>
      </c>
      <c r="H44794" s="34">
        <v>247.57130959599999</v>
      </c>
      <c r="I44794" s="35">
        <v>1112.0596930239999</v>
      </c>
      <c r="J44794" s="35">
        <f>H44794/(INDEX(Installed_Capacity!$H$6:$S$11,MATCH(Source_Data!B44794,Installed_Capacity!$G$6:$G$11,0),MATCH(Source_Data!C44794,Installed_Capacity!$H$5:$S$5,0)))</f>
        <v>0.13451453403242633</v>
      </c>
      <c r="K44794" s="36">
        <f>I44794/(INDEX(Installed_Capacity!$H$15:$S$20,MATCH(Source_Data!B44794,Installed_Capacity!$G$15:$G$20,0),MATCH(Source_Data!C44794,Installed_Capacity!$H$14:$S$14,0)))</f>
        <v>0.26356434891581798</v>
      </c>
      <c r="L44794" s="39">
        <v>383.95076889299997</v>
      </c>
      <c r="M44794" s="40">
        <v>1741.3382148779999</v>
      </c>
      <c r="N44794" s="40">
        <f>L44794/(INDEX(Installed_Capacity!$V$6:$AG$11,MATCH(Source_Data!B44794,Installed_Capacity!$U$6:$U$11,0),MATCH(Source_Data!C44794,Installed_Capacity!$V$5:$AG$5,0)))</f>
        <v>0.14859811012106106</v>
      </c>
      <c r="O44794" s="41">
        <f>M44794/(INDEX(Installed_Capacity!$V$15:$AG$20,MATCH(Source_Data!B44794,Installed_Capacity!$U$15:$U$20,0),MATCH(Source_Data!C44794,Installed_Capacity!$V$14:$AG$14,0)))</f>
        <v>0.32628760476800794</v>
      </c>
      <c r="P44794" s="37">
        <v>16.542664063</v>
      </c>
      <c r="Q44794" s="38">
        <f>P44794/(INDEX(Installed_Capacity!$AJ$15:$AU$20,MATCH(Source_Data!B44794,Installed_Capacity!$AI$15:$AI$20,0),MATCH(Source_Data!C44794,Installed_Capacity!$AJ$14:$AU$14,0)))</f>
        <v>1.6592441387161483E-2</v>
      </c>
      <c r="R44794" s="63">
        <v>296.83098557300002</v>
      </c>
      <c r="S44794" s="42">
        <v>649.49568684400003</v>
      </c>
      <c r="T44794" s="42">
        <f>R44794/(INDEX(Installed_Capacity!$H$25:$S$30,MATCH(Source_Data!B44794,Installed_Capacity!$G$25:$G$30,0),MATCH(Source_Data!C44794,Installed_Capacity!$H$24:$S$24,0)))</f>
        <v>0.20977454810812718</v>
      </c>
      <c r="U44794" s="43">
        <f>S44794/(INDEX(Installed_Capacity!$H$33:$S$38,MATCH(Source_Data!B44794,Installed_Capacity!$G$33:$G$38,0),MATCH(Source_Data!C44794,Installed_Capacity!$H$32:$S$32,0)))</f>
        <v>0.13920320091131019</v>
      </c>
      <c r="V44794" s="21"/>
      <c r="W44794" s="2"/>
    </row>
    <row r="44795" spans="1:23" x14ac:dyDescent="0.25">
      <c r="A44795" s="17">
        <v>44602</v>
      </c>
      <c r="B44795" s="19">
        <v>2022</v>
      </c>
      <c r="C44795" s="19">
        <v>2</v>
      </c>
      <c r="D44795" s="19">
        <v>10</v>
      </c>
      <c r="E44795" s="19">
        <v>9</v>
      </c>
      <c r="F44795" s="69">
        <v>24795.027938110001</v>
      </c>
      <c r="G44795" s="52">
        <f t="shared" si="699"/>
        <v>28048.594591720001</v>
      </c>
      <c r="H44795" s="34">
        <v>996.40974444400001</v>
      </c>
      <c r="I44795" s="35">
        <v>2693.9029339610001</v>
      </c>
      <c r="J44795" s="35">
        <f>H44795/(INDEX(Installed_Capacity!$H$6:$S$11,MATCH(Source_Data!B44795,Installed_Capacity!$G$6:$G$11,0),MATCH(Source_Data!C44795,Installed_Capacity!$H$5:$S$5,0)))</f>
        <v>0.5413858039446231</v>
      </c>
      <c r="K44795" s="36">
        <f>I44795/(INDEX(Installed_Capacity!$H$15:$S$20,MATCH(Source_Data!B44795,Installed_Capacity!$G$15:$G$20,0),MATCH(Source_Data!C44795,Installed_Capacity!$H$14:$S$14,0)))</f>
        <v>0.63847001854829355</v>
      </c>
      <c r="L44795" s="39">
        <v>1589.8677865699999</v>
      </c>
      <c r="M44795" s="40">
        <v>3963.561544053</v>
      </c>
      <c r="N44795" s="40">
        <f>L44795/(INDEX(Installed_Capacity!$V$6:$AG$11,MATCH(Source_Data!B44795,Installed_Capacity!$U$6:$U$11,0),MATCH(Source_Data!C44795,Installed_Capacity!$V$5:$AG$5,0)))</f>
        <v>0.61531677383486461</v>
      </c>
      <c r="O44795" s="41">
        <f>M44795/(INDEX(Installed_Capacity!$V$15:$AG$20,MATCH(Source_Data!B44795,Installed_Capacity!$U$15:$U$20,0),MATCH(Source_Data!C44795,Installed_Capacity!$V$14:$AG$14,0)))</f>
        <v>0.74268226098182066</v>
      </c>
      <c r="P44795" s="37">
        <v>288.61983442000002</v>
      </c>
      <c r="Q44795" s="38">
        <f>P44795/(INDEX(Installed_Capacity!$AJ$15:$AU$20,MATCH(Source_Data!B44795,Installed_Capacity!$AI$15:$AI$20,0),MATCH(Source_Data!C44795,Installed_Capacity!$AJ$14:$AU$14,0)))</f>
        <v>0.28948829931795389</v>
      </c>
      <c r="R44795" s="63">
        <v>295.85122212800002</v>
      </c>
      <c r="S44795" s="42">
        <v>830.75106318200005</v>
      </c>
      <c r="T44795" s="42">
        <f>R44795/(INDEX(Installed_Capacity!$H$25:$S$30,MATCH(Source_Data!B44795,Installed_Capacity!$G$25:$G$30,0),MATCH(Source_Data!C44795,Installed_Capacity!$H$24:$S$24,0)))</f>
        <v>0.20908213577950527</v>
      </c>
      <c r="U44795" s="43">
        <f>S44795/(INDEX(Installed_Capacity!$H$33:$S$38,MATCH(Source_Data!B44795,Installed_Capacity!$G$33:$G$38,0),MATCH(Source_Data!C44795,Installed_Capacity!$H$32:$S$32,0)))</f>
        <v>0.17805077000177896</v>
      </c>
      <c r="V44795" s="21"/>
      <c r="W44795" s="2"/>
    </row>
    <row r="44796" spans="1:23" x14ac:dyDescent="0.25">
      <c r="A44796" s="17">
        <v>44602</v>
      </c>
      <c r="B44796" s="19">
        <v>2022</v>
      </c>
      <c r="C44796" s="19">
        <v>2</v>
      </c>
      <c r="D44796" s="19">
        <v>10</v>
      </c>
      <c r="E44796" s="19">
        <v>10</v>
      </c>
      <c r="F44796" s="69">
        <v>24430.66733823</v>
      </c>
      <c r="G44796" s="52">
        <f t="shared" si="699"/>
        <v>28048.594591720001</v>
      </c>
      <c r="H44796" s="34">
        <v>1364.548787021</v>
      </c>
      <c r="I44796" s="35">
        <v>3302.8453102059998</v>
      </c>
      <c r="J44796" s="35">
        <f>H44796/(INDEX(Installed_Capacity!$H$6:$S$11,MATCH(Source_Data!B44796,Installed_Capacity!$G$6:$G$11,0),MATCH(Source_Data!C44796,Installed_Capacity!$H$5:$S$5,0)))</f>
        <v>0.74140919054866117</v>
      </c>
      <c r="K44796" s="36">
        <f>I44796/(INDEX(Installed_Capacity!$H$15:$S$20,MATCH(Source_Data!B44796,Installed_Capacity!$G$15:$G$20,0),MATCH(Source_Data!C44796,Installed_Capacity!$H$14:$S$14,0)))</f>
        <v>0.78279275763240919</v>
      </c>
      <c r="L44796" s="39">
        <v>2023.7203518179999</v>
      </c>
      <c r="M44796" s="40">
        <v>4345.9068614070002</v>
      </c>
      <c r="N44796" s="40">
        <f>L44796/(INDEX(Installed_Capacity!$V$6:$AG$11,MATCH(Source_Data!B44796,Installed_Capacity!$U$6:$U$11,0),MATCH(Source_Data!C44796,Installed_Capacity!$V$5:$AG$5,0)))</f>
        <v>0.78322806999636185</v>
      </c>
      <c r="O44796" s="41">
        <f>M44796/(INDEX(Installed_Capacity!$V$15:$AG$20,MATCH(Source_Data!B44796,Installed_Capacity!$U$15:$U$20,0),MATCH(Source_Data!C44796,Installed_Capacity!$V$14:$AG$14,0)))</f>
        <v>0.81432517143298822</v>
      </c>
      <c r="P44796" s="37">
        <v>530.38591724100002</v>
      </c>
      <c r="Q44796" s="38">
        <f>P44796/(INDEX(Installed_Capacity!$AJ$15:$AU$20,MATCH(Source_Data!B44796,Installed_Capacity!$AI$15:$AI$20,0),MATCH(Source_Data!C44796,Installed_Capacity!$AJ$14:$AU$14,0)))</f>
        <v>0.53198186282948845</v>
      </c>
      <c r="R44796" s="63">
        <v>278.78488503599999</v>
      </c>
      <c r="S44796" s="42">
        <v>947.99740780900004</v>
      </c>
      <c r="T44796" s="42">
        <f>R44796/(INDEX(Installed_Capacity!$H$25:$S$30,MATCH(Source_Data!B44796,Installed_Capacity!$G$25:$G$30,0),MATCH(Source_Data!C44796,Installed_Capacity!$H$24:$S$24,0)))</f>
        <v>0.19702112016678441</v>
      </c>
      <c r="U44796" s="43">
        <f>S44796/(INDEX(Installed_Capacity!$H$33:$S$38,MATCH(Source_Data!B44796,Installed_Capacity!$G$33:$G$38,0),MATCH(Source_Data!C44796,Installed_Capacity!$H$32:$S$32,0)))</f>
        <v>0.2031795996427202</v>
      </c>
      <c r="V44796" s="21"/>
      <c r="W44796" s="2"/>
    </row>
    <row r="44797" spans="1:23" x14ac:dyDescent="0.25">
      <c r="A44797" s="17">
        <v>44602</v>
      </c>
      <c r="B44797" s="19">
        <v>2022</v>
      </c>
      <c r="C44797" s="19">
        <v>2</v>
      </c>
      <c r="D44797" s="19">
        <v>10</v>
      </c>
      <c r="E44797" s="19">
        <v>11</v>
      </c>
      <c r="F44797" s="69">
        <v>23642.730777199999</v>
      </c>
      <c r="G44797" s="52">
        <f t="shared" si="699"/>
        <v>28048.594591720001</v>
      </c>
      <c r="H44797" s="34">
        <v>1446.2770102520001</v>
      </c>
      <c r="I44797" s="35">
        <v>3505.3142330259998</v>
      </c>
      <c r="J44797" s="35">
        <f>H44797/(INDEX(Installed_Capacity!$H$6:$S$11,MATCH(Source_Data!B44797,Installed_Capacity!$G$6:$G$11,0),MATCH(Source_Data!C44797,Installed_Capacity!$H$5:$S$5,0)))</f>
        <v>0.78581511901895162</v>
      </c>
      <c r="K44797" s="36">
        <f>I44797/(INDEX(Installed_Capacity!$H$15:$S$20,MATCH(Source_Data!B44797,Installed_Capacity!$G$15:$G$20,0),MATCH(Source_Data!C44797,Installed_Capacity!$H$14:$S$14,0)))</f>
        <v>0.8307790214575369</v>
      </c>
      <c r="L44797" s="39">
        <v>1985.8656225530001</v>
      </c>
      <c r="M44797" s="40">
        <v>4297.8115149080004</v>
      </c>
      <c r="N44797" s="40">
        <f>L44797/(INDEX(Installed_Capacity!$V$6:$AG$11,MATCH(Source_Data!B44797,Installed_Capacity!$U$6:$U$11,0),MATCH(Source_Data!C44797,Installed_Capacity!$V$5:$AG$5,0)))</f>
        <v>0.768577386409657</v>
      </c>
      <c r="O44797" s="41">
        <f>M44797/(INDEX(Installed_Capacity!$V$15:$AG$20,MATCH(Source_Data!B44797,Installed_Capacity!$U$15:$U$20,0),MATCH(Source_Data!C44797,Installed_Capacity!$V$14:$AG$14,0)))</f>
        <v>0.80531318555019671</v>
      </c>
      <c r="P44797" s="37">
        <v>540.027884771</v>
      </c>
      <c r="Q44797" s="38">
        <f>P44797/(INDEX(Installed_Capacity!$AJ$15:$AU$20,MATCH(Source_Data!B44797,Installed_Capacity!$AI$15:$AI$20,0),MATCH(Source_Data!C44797,Installed_Capacity!$AJ$14:$AU$14,0)))</f>
        <v>0.54165284330090269</v>
      </c>
      <c r="R44797" s="63">
        <v>259.14957856299998</v>
      </c>
      <c r="S44797" s="42">
        <v>1140.594143926</v>
      </c>
      <c r="T44797" s="42">
        <f>R44797/(INDEX(Installed_Capacity!$H$25:$S$30,MATCH(Source_Data!B44797,Installed_Capacity!$G$25:$G$30,0),MATCH(Source_Data!C44797,Installed_Capacity!$H$24:$S$24,0)))</f>
        <v>0.1831445784897526</v>
      </c>
      <c r="U44797" s="43">
        <f>S44797/(INDEX(Installed_Capacity!$H$33:$S$38,MATCH(Source_Data!B44797,Installed_Capacity!$G$33:$G$38,0),MATCH(Source_Data!C44797,Installed_Capacity!$H$32:$S$32,0)))</f>
        <v>0.24445790632837608</v>
      </c>
      <c r="V44797" s="21"/>
      <c r="W44797" s="2"/>
    </row>
    <row r="44798" spans="1:23" x14ac:dyDescent="0.25">
      <c r="A44798" s="17">
        <v>44602</v>
      </c>
      <c r="B44798" s="19">
        <v>2022</v>
      </c>
      <c r="C44798" s="19">
        <v>2</v>
      </c>
      <c r="D44798" s="19">
        <v>10</v>
      </c>
      <c r="E44798" s="19">
        <v>12</v>
      </c>
      <c r="F44798" s="69">
        <v>22950.460491819998</v>
      </c>
      <c r="G44798" s="52">
        <f t="shared" si="699"/>
        <v>28048.594591720001</v>
      </c>
      <c r="H44798" s="34">
        <v>1437.6926660669999</v>
      </c>
      <c r="I44798" s="35">
        <v>3560.9668850419998</v>
      </c>
      <c r="J44798" s="35">
        <f>H44798/(INDEX(Installed_Capacity!$H$6:$S$11,MATCH(Source_Data!B44798,Installed_Capacity!$G$6:$G$11,0),MATCH(Source_Data!C44798,Installed_Capacity!$H$5:$S$5,0)))</f>
        <v>0.7811509313152003</v>
      </c>
      <c r="K44798" s="36">
        <f>I44798/(INDEX(Installed_Capacity!$H$15:$S$20,MATCH(Source_Data!B44798,Installed_Capacity!$G$15:$G$20,0),MATCH(Source_Data!C44798,Installed_Capacity!$H$14:$S$14,0)))</f>
        <v>0.84396901034576755</v>
      </c>
      <c r="L44798" s="39">
        <v>1903.5210374569999</v>
      </c>
      <c r="M44798" s="40">
        <v>4175.3905456470002</v>
      </c>
      <c r="N44798" s="40">
        <f>L44798/(INDEX(Installed_Capacity!$V$6:$AG$11,MATCH(Source_Data!B44798,Installed_Capacity!$U$6:$U$11,0),MATCH(Source_Data!C44798,Installed_Capacity!$V$5:$AG$5,0)))</f>
        <v>0.73670806691526491</v>
      </c>
      <c r="O44798" s="41">
        <f>M44798/(INDEX(Installed_Capacity!$V$15:$AG$20,MATCH(Source_Data!B44798,Installed_Capacity!$U$15:$U$20,0),MATCH(Source_Data!C44798,Installed_Capacity!$V$14:$AG$14,0)))</f>
        <v>0.78237425014278172</v>
      </c>
      <c r="P44798" s="37">
        <v>522.43159424400005</v>
      </c>
      <c r="Q44798" s="38">
        <f>P44798/(INDEX(Installed_Capacity!$AJ$15:$AU$20,MATCH(Source_Data!B44798,Installed_Capacity!$AI$15:$AI$20,0),MATCH(Source_Data!C44798,Installed_Capacity!$AJ$14:$AU$14,0)))</f>
        <v>0.52400360505917754</v>
      </c>
      <c r="R44798" s="63">
        <v>131.06290467100001</v>
      </c>
      <c r="S44798" s="42">
        <v>1149.192360299</v>
      </c>
      <c r="T44798" s="42">
        <f>R44798/(INDEX(Installed_Capacity!$H$25:$S$30,MATCH(Source_Data!B44798,Installed_Capacity!$G$25:$G$30,0),MATCH(Source_Data!C44798,Installed_Capacity!$H$24:$S$24,0)))</f>
        <v>9.2623960898233215E-2</v>
      </c>
      <c r="U44798" s="43">
        <f>S44798/(INDEX(Installed_Capacity!$H$33:$S$38,MATCH(Source_Data!B44798,Installed_Capacity!$G$33:$G$38,0),MATCH(Source_Data!C44798,Installed_Capacity!$H$32:$S$32,0)))</f>
        <v>0.24630071955330379</v>
      </c>
      <c r="V44798" s="21"/>
      <c r="W44798" s="2"/>
    </row>
    <row r="44799" spans="1:23" x14ac:dyDescent="0.25">
      <c r="A44799" s="17">
        <v>44602</v>
      </c>
      <c r="B44799" s="19">
        <v>2022</v>
      </c>
      <c r="C44799" s="19">
        <v>2</v>
      </c>
      <c r="D44799" s="19">
        <v>10</v>
      </c>
      <c r="E44799" s="19">
        <v>13</v>
      </c>
      <c r="F44799" s="69">
        <v>22593.253481010001</v>
      </c>
      <c r="G44799" s="52">
        <f t="shared" si="699"/>
        <v>28048.594591720001</v>
      </c>
      <c r="H44799" s="34">
        <v>1459.5270446039999</v>
      </c>
      <c r="I44799" s="35">
        <v>3414.8082016190001</v>
      </c>
      <c r="J44799" s="35">
        <f>H44799/(INDEX(Installed_Capacity!$H$6:$S$11,MATCH(Source_Data!B44799,Installed_Capacity!$G$6:$G$11,0),MATCH(Source_Data!C44799,Installed_Capacity!$H$5:$S$5,0)))</f>
        <v>0.79301434658567327</v>
      </c>
      <c r="K44799" s="36">
        <f>I44799/(INDEX(Installed_Capacity!$H$15:$S$20,MATCH(Source_Data!B44799,Installed_Capacity!$G$15:$G$20,0),MATCH(Source_Data!C44799,Installed_Capacity!$H$14:$S$14,0)))</f>
        <v>0.80932858728536194</v>
      </c>
      <c r="L44799" s="39">
        <v>1884.7369818669999</v>
      </c>
      <c r="M44799" s="40">
        <v>4160.9856018540004</v>
      </c>
      <c r="N44799" s="40">
        <f>L44799/(INDEX(Installed_Capacity!$V$6:$AG$11,MATCH(Source_Data!B44799,Installed_Capacity!$U$6:$U$11,0),MATCH(Source_Data!C44799,Installed_Capacity!$V$5:$AG$5,0)))</f>
        <v>0.72943818914127134</v>
      </c>
      <c r="O44799" s="41">
        <f>M44799/(INDEX(Installed_Capacity!$V$15:$AG$20,MATCH(Source_Data!B44799,Installed_Capacity!$U$15:$U$20,0),MATCH(Source_Data!C44799,Installed_Capacity!$V$14:$AG$14,0)))</f>
        <v>0.77967508775900263</v>
      </c>
      <c r="P44799" s="37">
        <v>519.51156250899999</v>
      </c>
      <c r="Q44799" s="38">
        <f>P44799/(INDEX(Installed_Capacity!$AJ$15:$AU$20,MATCH(Source_Data!B44799,Installed_Capacity!$AI$15:$AI$20,0),MATCH(Source_Data!C44799,Installed_Capacity!$AJ$14:$AU$14,0)))</f>
        <v>0.52107478686960884</v>
      </c>
      <c r="R44799" s="63">
        <v>96.000211331000003</v>
      </c>
      <c r="S44799" s="42">
        <v>1109.102608959</v>
      </c>
      <c r="T44799" s="42">
        <f>R44799/(INDEX(Installed_Capacity!$H$25:$S$30,MATCH(Source_Data!B44799,Installed_Capacity!$G$25:$G$30,0),MATCH(Source_Data!C44799,Installed_Capacity!$H$24:$S$24,0)))</f>
        <v>6.78446723187279E-2</v>
      </c>
      <c r="U44799" s="43">
        <f>S44799/(INDEX(Installed_Capacity!$H$33:$S$38,MATCH(Source_Data!B44799,Installed_Capacity!$G$33:$G$38,0),MATCH(Source_Data!C44799,Installed_Capacity!$H$32:$S$32,0)))</f>
        <v>0.23770848126241753</v>
      </c>
      <c r="V44799" s="21"/>
      <c r="W44799" s="2"/>
    </row>
    <row r="44800" spans="1:23" x14ac:dyDescent="0.25">
      <c r="A44800" s="17">
        <v>44602</v>
      </c>
      <c r="B44800" s="19">
        <v>2022</v>
      </c>
      <c r="C44800" s="19">
        <v>2</v>
      </c>
      <c r="D44800" s="19">
        <v>10</v>
      </c>
      <c r="E44800" s="19">
        <v>14</v>
      </c>
      <c r="F44800" s="69">
        <v>22932.260447680001</v>
      </c>
      <c r="G44800" s="52">
        <f t="shared" si="699"/>
        <v>28048.594591720001</v>
      </c>
      <c r="H44800" s="34">
        <v>1446.5064959859999</v>
      </c>
      <c r="I44800" s="35">
        <v>3551.443302489</v>
      </c>
      <c r="J44800" s="35">
        <f>H44800/(INDEX(Installed_Capacity!$H$6:$S$11,MATCH(Source_Data!B44800,Installed_Capacity!$G$6:$G$11,0),MATCH(Source_Data!C44800,Installed_Capacity!$H$5:$S$5,0)))</f>
        <v>0.78593980699926103</v>
      </c>
      <c r="K44800" s="36">
        <f>I44800/(INDEX(Installed_Capacity!$H$15:$S$20,MATCH(Source_Data!B44800,Installed_Capacity!$G$15:$G$20,0),MATCH(Source_Data!C44800,Installed_Capacity!$H$14:$S$14,0)))</f>
        <v>0.84171186817015109</v>
      </c>
      <c r="L44800" s="39">
        <v>1949.943377195</v>
      </c>
      <c r="M44800" s="40">
        <v>4252.7347641839997</v>
      </c>
      <c r="N44800" s="40">
        <f>L44800/(INDEX(Installed_Capacity!$V$6:$AG$11,MATCH(Source_Data!B44800,Installed_Capacity!$U$6:$U$11,0),MATCH(Source_Data!C44800,Installed_Capacity!$V$5:$AG$5,0)))</f>
        <v>0.75467462021154719</v>
      </c>
      <c r="O44800" s="41">
        <f>M44800/(INDEX(Installed_Capacity!$V$15:$AG$20,MATCH(Source_Data!B44800,Installed_Capacity!$U$15:$U$20,0),MATCH(Source_Data!C44800,Installed_Capacity!$V$14:$AG$14,0)))</f>
        <v>0.79686681660314573</v>
      </c>
      <c r="P44800" s="37">
        <v>536.41972778800005</v>
      </c>
      <c r="Q44800" s="38">
        <f>P44800/(INDEX(Installed_Capacity!$AJ$15:$AU$20,MATCH(Source_Data!B44800,Installed_Capacity!$AI$15:$AI$20,0),MATCH(Source_Data!C44800,Installed_Capacity!$AJ$14:$AU$14,0)))</f>
        <v>0.53803382927582755</v>
      </c>
      <c r="R44800" s="63">
        <v>72.861333121000001</v>
      </c>
      <c r="S44800" s="42">
        <v>980.16607071999999</v>
      </c>
      <c r="T44800" s="42">
        <f>R44800/(INDEX(Installed_Capacity!$H$25:$S$30,MATCH(Source_Data!B44800,Installed_Capacity!$G$25:$G$30,0),MATCH(Source_Data!C44800,Installed_Capacity!$H$24:$S$24,0)))</f>
        <v>5.1492108212720843E-2</v>
      </c>
      <c r="U44800" s="43">
        <f>S44800/(INDEX(Installed_Capacity!$H$33:$S$38,MATCH(Source_Data!B44800,Installed_Capacity!$G$33:$G$38,0),MATCH(Source_Data!C44800,Installed_Capacity!$H$32:$S$32,0)))</f>
        <v>0.21007415019471437</v>
      </c>
      <c r="V44800" s="21"/>
      <c r="W44800" s="2"/>
    </row>
    <row r="44801" spans="1:23" x14ac:dyDescent="0.25">
      <c r="A44801" s="17">
        <v>44602</v>
      </c>
      <c r="B44801" s="19">
        <v>2022</v>
      </c>
      <c r="C44801" s="19">
        <v>2</v>
      </c>
      <c r="D44801" s="19">
        <v>10</v>
      </c>
      <c r="E44801" s="19">
        <v>15</v>
      </c>
      <c r="F44801" s="69">
        <v>23206.771961980001</v>
      </c>
      <c r="G44801" s="52">
        <f t="shared" si="699"/>
        <v>28048.594591720001</v>
      </c>
      <c r="H44801" s="34">
        <v>1361.333805324</v>
      </c>
      <c r="I44801" s="35">
        <v>3344.866840404</v>
      </c>
      <c r="J44801" s="35">
        <f>H44801/(INDEX(Installed_Capacity!$H$6:$S$11,MATCH(Source_Data!B44801,Installed_Capacity!$G$6:$G$11,0),MATCH(Source_Data!C44801,Installed_Capacity!$H$5:$S$5,0)))</f>
        <v>0.73966237357863163</v>
      </c>
      <c r="K44801" s="36">
        <f>I44801/(INDEX(Installed_Capacity!$H$15:$S$20,MATCH(Source_Data!B44801,Installed_Capacity!$G$15:$G$20,0),MATCH(Source_Data!C44801,Installed_Capacity!$H$14:$S$14,0)))</f>
        <v>0.79275209463253482</v>
      </c>
      <c r="L44801" s="39">
        <v>2005.0936993350001</v>
      </c>
      <c r="M44801" s="40">
        <v>4101.119875808</v>
      </c>
      <c r="N44801" s="40">
        <f>L44801/(INDEX(Installed_Capacity!$V$6:$AG$11,MATCH(Source_Data!B44801,Installed_Capacity!$U$6:$U$11,0),MATCH(Source_Data!C44801,Installed_Capacity!$V$5:$AG$5,0)))</f>
        <v>0.77601911098102805</v>
      </c>
      <c r="O44801" s="41">
        <f>M44801/(INDEX(Installed_Capacity!$V$15:$AG$20,MATCH(Source_Data!B44801,Installed_Capacity!$U$15:$U$20,0),MATCH(Source_Data!C44801,Installed_Capacity!$V$14:$AG$14,0)))</f>
        <v>0.76845759755959542</v>
      </c>
      <c r="P44801" s="37">
        <v>556.78201294099995</v>
      </c>
      <c r="Q44801" s="38">
        <f>P44801/(INDEX(Installed_Capacity!$AJ$15:$AU$20,MATCH(Source_Data!B44801,Installed_Capacity!$AI$15:$AI$20,0),MATCH(Source_Data!C44801,Installed_Capacity!$AJ$14:$AU$14,0)))</f>
        <v>0.55845738509628884</v>
      </c>
      <c r="R44801" s="63">
        <v>57.177212990999998</v>
      </c>
      <c r="S44801" s="42">
        <v>935.125333404</v>
      </c>
      <c r="T44801" s="42">
        <f>R44801/(INDEX(Installed_Capacity!$H$25:$S$30,MATCH(Source_Data!B44801,Installed_Capacity!$G$25:$G$30,0),MATCH(Source_Data!C44801,Installed_Capacity!$H$24:$S$24,0)))</f>
        <v>4.0407924375265011E-2</v>
      </c>
      <c r="U44801" s="43">
        <f>S44801/(INDEX(Installed_Capacity!$H$33:$S$38,MATCH(Source_Data!B44801,Installed_Capacity!$G$33:$G$38,0),MATCH(Source_Data!C44801,Installed_Capacity!$H$32:$S$32,0)))</f>
        <v>0.20042079154616246</v>
      </c>
      <c r="V44801" s="21"/>
      <c r="W44801" s="2"/>
    </row>
    <row r="44802" spans="1:23" x14ac:dyDescent="0.25">
      <c r="A44802" s="17">
        <v>44602</v>
      </c>
      <c r="B44802" s="19">
        <v>2022</v>
      </c>
      <c r="C44802" s="19">
        <v>2</v>
      </c>
      <c r="D44802" s="19">
        <v>10</v>
      </c>
      <c r="E44802" s="19">
        <v>16</v>
      </c>
      <c r="F44802" s="69">
        <v>23992.430955060001</v>
      </c>
      <c r="G44802" s="52">
        <f t="shared" si="699"/>
        <v>28048.594591720001</v>
      </c>
      <c r="H44802" s="34">
        <v>1081.2399339169999</v>
      </c>
      <c r="I44802" s="35">
        <v>2490.7993580960001</v>
      </c>
      <c r="J44802" s="35">
        <f>H44802/(INDEX(Installed_Capacity!$H$6:$S$11,MATCH(Source_Data!B44802,Installed_Capacity!$G$6:$G$11,0),MATCH(Source_Data!C44802,Installed_Capacity!$H$5:$S$5,0)))</f>
        <v>0.58747714396081452</v>
      </c>
      <c r="K44802" s="36">
        <f>I44802/(INDEX(Installed_Capacity!$H$15:$S$20,MATCH(Source_Data!B44802,Installed_Capacity!$G$15:$G$20,0),MATCH(Source_Data!C44802,Installed_Capacity!$H$14:$S$14,0)))</f>
        <v>0.59033333841220492</v>
      </c>
      <c r="L44802" s="39">
        <v>1732.2449102180001</v>
      </c>
      <c r="M44802" s="40">
        <v>3608.9874829300002</v>
      </c>
      <c r="N44802" s="40">
        <f>L44802/(INDEX(Installed_Capacity!$V$6:$AG$11,MATCH(Source_Data!B44802,Installed_Capacity!$U$6:$U$11,0),MATCH(Source_Data!C44802,Installed_Capacity!$V$5:$AG$5,0)))</f>
        <v>0.67042011835886395</v>
      </c>
      <c r="O44802" s="41">
        <f>M44802/(INDEX(Installed_Capacity!$V$15:$AG$20,MATCH(Source_Data!B44802,Installed_Capacity!$U$15:$U$20,0),MATCH(Source_Data!C44802,Installed_Capacity!$V$14:$AG$14,0)))</f>
        <v>0.67624305914945615</v>
      </c>
      <c r="P44802" s="37">
        <v>523.53604517400004</v>
      </c>
      <c r="Q44802" s="38">
        <f>P44802/(INDEX(Installed_Capacity!$AJ$15:$AU$20,MATCH(Source_Data!B44802,Installed_Capacity!$AI$15:$AI$20,0),MATCH(Source_Data!C44802,Installed_Capacity!$AJ$14:$AU$14,0)))</f>
        <v>0.52511137931193586</v>
      </c>
      <c r="R44802" s="63">
        <v>54.165096962</v>
      </c>
      <c r="S44802" s="42">
        <v>537.77559636499996</v>
      </c>
      <c r="T44802" s="42">
        <f>R44802/(INDEX(Installed_Capacity!$H$25:$S$30,MATCH(Source_Data!B44802,Installed_Capacity!$G$25:$G$30,0),MATCH(Source_Data!C44802,Installed_Capacity!$H$24:$S$24,0)))</f>
        <v>3.8279220467844516E-2</v>
      </c>
      <c r="U44802" s="43">
        <f>S44802/(INDEX(Installed_Capacity!$H$33:$S$38,MATCH(Source_Data!B44802,Installed_Capacity!$G$33:$G$38,0),MATCH(Source_Data!C44802,Installed_Capacity!$H$32:$S$32,0)))</f>
        <v>0.11525878601250375</v>
      </c>
      <c r="V44802" s="21"/>
      <c r="W44802" s="2"/>
    </row>
    <row r="44803" spans="1:23" x14ac:dyDescent="0.25">
      <c r="A44803" s="17">
        <v>44602</v>
      </c>
      <c r="B44803" s="19">
        <v>2022</v>
      </c>
      <c r="C44803" s="19">
        <v>2</v>
      </c>
      <c r="D44803" s="19">
        <v>10</v>
      </c>
      <c r="E44803" s="19">
        <v>17</v>
      </c>
      <c r="F44803" s="69">
        <v>24837.58952247</v>
      </c>
      <c r="G44803" s="52">
        <f t="shared" ref="G44803:G44866" si="700">_xlfn.MAXIFS($F:$F,$B:$B,B44803,$C:$C,C44803,$D:$D,D44803)</f>
        <v>28048.594591720001</v>
      </c>
      <c r="H44803" s="34">
        <v>577.92558854399999</v>
      </c>
      <c r="I44803" s="35">
        <v>934.75430807299995</v>
      </c>
      <c r="J44803" s="35">
        <f>H44803/(INDEX(Installed_Capacity!$H$6:$S$11,MATCH(Source_Data!B44803,Installed_Capacity!$G$6:$G$11,0),MATCH(Source_Data!C44803,Installed_Capacity!$H$5:$S$5,0)))</f>
        <v>0.31400807862296792</v>
      </c>
      <c r="K44803" s="36">
        <f>I44803/(INDEX(Installed_Capacity!$H$15:$S$20,MATCH(Source_Data!B44803,Installed_Capacity!$G$15:$G$20,0),MATCH(Source_Data!C44803,Installed_Capacity!$H$14:$S$14,0)))</f>
        <v>0.2215419838961821</v>
      </c>
      <c r="L44803" s="39">
        <v>901.94831817500005</v>
      </c>
      <c r="M44803" s="40">
        <v>1639.0108092119999</v>
      </c>
      <c r="N44803" s="40">
        <f>L44803/(INDEX(Installed_Capacity!$V$6:$AG$11,MATCH(Source_Data!B44803,Installed_Capacity!$U$6:$U$11,0),MATCH(Source_Data!C44803,Installed_Capacity!$V$5:$AG$5,0)))</f>
        <v>0.34907552313048124</v>
      </c>
      <c r="O44803" s="41">
        <f>M44803/(INDEX(Installed_Capacity!$V$15:$AG$20,MATCH(Source_Data!B44803,Installed_Capacity!$U$15:$U$20,0),MATCH(Source_Data!C44803,Installed_Capacity!$V$14:$AG$14,0)))</f>
        <v>0.30711375111246025</v>
      </c>
      <c r="P44803" s="37">
        <v>315.48585797599998</v>
      </c>
      <c r="Q44803" s="38">
        <f>P44803/(INDEX(Installed_Capacity!$AJ$15:$AU$20,MATCH(Source_Data!B44803,Installed_Capacity!$AI$15:$AI$20,0),MATCH(Source_Data!C44803,Installed_Capacity!$AJ$14:$AU$14,0)))</f>
        <v>0.31643516346639916</v>
      </c>
      <c r="R44803" s="63">
        <v>47.161769343000003</v>
      </c>
      <c r="S44803" s="42">
        <v>419.016901894</v>
      </c>
      <c r="T44803" s="42">
        <f>R44803/(INDEX(Installed_Capacity!$H$25:$S$30,MATCH(Source_Data!B44803,Installed_Capacity!$G$25:$G$30,0),MATCH(Source_Data!C44803,Installed_Capacity!$H$24:$S$24,0)))</f>
        <v>3.3329872327208479E-2</v>
      </c>
      <c r="U44803" s="43">
        <f>S44803/(INDEX(Installed_Capacity!$H$33:$S$38,MATCH(Source_Data!B44803,Installed_Capacity!$G$33:$G$38,0),MATCH(Source_Data!C44803,Installed_Capacity!$H$32:$S$32,0)))</f>
        <v>8.9805821903163677E-2</v>
      </c>
      <c r="V44803" s="21"/>
      <c r="W44803" s="2"/>
    </row>
    <row r="44804" spans="1:23" x14ac:dyDescent="0.25">
      <c r="A44804" s="17">
        <v>44602</v>
      </c>
      <c r="B44804" s="19">
        <v>2022</v>
      </c>
      <c r="C44804" s="19">
        <v>2</v>
      </c>
      <c r="D44804" s="19">
        <v>10</v>
      </c>
      <c r="E44804" s="19">
        <v>18</v>
      </c>
      <c r="F44804" s="69">
        <v>26191.893944269999</v>
      </c>
      <c r="G44804" s="52">
        <f t="shared" si="700"/>
        <v>28048.594591720001</v>
      </c>
      <c r="H44804" s="34">
        <v>38.953962676000003</v>
      </c>
      <c r="I44804" s="35">
        <v>21.190427873000001</v>
      </c>
      <c r="J44804" s="35">
        <f>H44804/(INDEX(Installed_Capacity!$H$6:$S$11,MATCH(Source_Data!B44804,Installed_Capacity!$G$6:$G$11,0),MATCH(Source_Data!C44804,Installed_Capacity!$H$5:$S$5,0)))</f>
        <v>2.1165110555941929E-2</v>
      </c>
      <c r="K44804" s="36">
        <f>I44804/(INDEX(Installed_Capacity!$H$15:$S$20,MATCH(Source_Data!B44804,Installed_Capacity!$G$15:$G$20,0),MATCH(Source_Data!C44804,Installed_Capacity!$H$14:$S$14,0)))</f>
        <v>5.0222495794336047E-3</v>
      </c>
      <c r="L44804" s="39">
        <v>51.928370129000001</v>
      </c>
      <c r="M44804" s="40">
        <v>52.499580018000003</v>
      </c>
      <c r="N44804" s="40">
        <f>L44804/(INDEX(Installed_Capacity!$V$6:$AG$11,MATCH(Source_Data!B44804,Installed_Capacity!$U$6:$U$11,0),MATCH(Source_Data!C44804,Installed_Capacity!$V$5:$AG$5,0)))</f>
        <v>2.0097518452910804E-2</v>
      </c>
      <c r="O44804" s="41">
        <f>M44804/(INDEX(Installed_Capacity!$V$15:$AG$20,MATCH(Source_Data!B44804,Installed_Capacity!$U$15:$U$20,0),MATCH(Source_Data!C44804,Installed_Capacity!$V$14:$AG$14,0)))</f>
        <v>9.837240157621956E-3</v>
      </c>
      <c r="P44804" s="37">
        <v>62.904843720999999</v>
      </c>
      <c r="Q44804" s="38">
        <f>P44804/(INDEX(Installed_Capacity!$AJ$15:$AU$20,MATCH(Source_Data!B44804,Installed_Capacity!$AI$15:$AI$20,0),MATCH(Source_Data!C44804,Installed_Capacity!$AJ$14:$AU$14,0)))</f>
        <v>6.309412609929789E-2</v>
      </c>
      <c r="R44804" s="63">
        <v>63.358482797999997</v>
      </c>
      <c r="S44804" s="42">
        <v>230.201167989</v>
      </c>
      <c r="T44804" s="42">
        <f>R44804/(INDEX(Installed_Capacity!$H$25:$S$30,MATCH(Source_Data!B44804,Installed_Capacity!$G$25:$G$30,0),MATCH(Source_Data!C44804,Installed_Capacity!$H$24:$S$24,0)))</f>
        <v>4.4776312931448757E-2</v>
      </c>
      <c r="U44804" s="43">
        <f>S44804/(INDEX(Installed_Capacity!$H$33:$S$38,MATCH(Source_Data!B44804,Installed_Capacity!$G$33:$G$38,0),MATCH(Source_Data!C44804,Installed_Capacity!$H$32:$S$32,0)))</f>
        <v>4.9337878736810989E-2</v>
      </c>
      <c r="V44804" s="21"/>
      <c r="W44804" s="2"/>
    </row>
    <row r="44805" spans="1:23" x14ac:dyDescent="0.25">
      <c r="A44805" s="17">
        <v>44602</v>
      </c>
      <c r="B44805" s="19">
        <v>2022</v>
      </c>
      <c r="C44805" s="19">
        <v>2</v>
      </c>
      <c r="D44805" s="19">
        <v>10</v>
      </c>
      <c r="E44805" s="19">
        <v>19</v>
      </c>
      <c r="F44805" s="69">
        <v>27503.060152450002</v>
      </c>
      <c r="G44805" s="52">
        <f t="shared" si="700"/>
        <v>28048.594591720001</v>
      </c>
      <c r="H44805" s="34">
        <v>0</v>
      </c>
      <c r="I44805" s="35">
        <v>0.55346996000000004</v>
      </c>
      <c r="J44805" s="35">
        <f>H44805/(INDEX(Installed_Capacity!$H$6:$S$11,MATCH(Source_Data!B44805,Installed_Capacity!$G$6:$G$11,0),MATCH(Source_Data!C44805,Installed_Capacity!$H$5:$S$5,0)))</f>
        <v>0</v>
      </c>
      <c r="K44805" s="36">
        <f>I44805/(INDEX(Installed_Capacity!$H$15:$S$20,MATCH(Source_Data!B44805,Installed_Capacity!$G$15:$G$20,0),MATCH(Source_Data!C44805,Installed_Capacity!$H$14:$S$14,0)))</f>
        <v>1.3117546707874038E-4</v>
      </c>
      <c r="L44805" s="39">
        <v>2.0511511999999999E-2</v>
      </c>
      <c r="M44805" s="40">
        <v>4.3554414999999999E-2</v>
      </c>
      <c r="N44805" s="40">
        <f>L44805/(INDEX(Installed_Capacity!$V$6:$AG$11,MATCH(Source_Data!B44805,Installed_Capacity!$U$6:$U$11,0),MATCH(Source_Data!C44805,Installed_Capacity!$V$5:$AG$5,0)))</f>
        <v>7.9384446284957927E-6</v>
      </c>
      <c r="O44805" s="41">
        <f>M44805/(INDEX(Installed_Capacity!$V$15:$AG$20,MATCH(Source_Data!B44805,Installed_Capacity!$U$15:$U$20,0),MATCH(Source_Data!C44805,Installed_Capacity!$V$14:$AG$14,0)))</f>
        <v>8.1611174819461772E-6</v>
      </c>
      <c r="P44805" s="37">
        <v>0</v>
      </c>
      <c r="Q44805" s="38">
        <f>P44805/(INDEX(Installed_Capacity!$AJ$15:$AU$20,MATCH(Source_Data!B44805,Installed_Capacity!$AI$15:$AI$20,0),MATCH(Source_Data!C44805,Installed_Capacity!$AJ$14:$AU$14,0)))</f>
        <v>0</v>
      </c>
      <c r="R44805" s="63">
        <v>65.181386721999999</v>
      </c>
      <c r="S44805" s="42">
        <v>140.700189919</v>
      </c>
      <c r="T44805" s="42">
        <f>R44805/(INDEX(Installed_Capacity!$H$25:$S$30,MATCH(Source_Data!B44805,Installed_Capacity!$G$25:$G$30,0),MATCH(Source_Data!C44805,Installed_Capacity!$H$24:$S$24,0)))</f>
        <v>4.6064584255830383E-2</v>
      </c>
      <c r="U44805" s="43">
        <f>S44805/(INDEX(Installed_Capacity!$H$33:$S$38,MATCH(Source_Data!B44805,Installed_Capacity!$G$33:$G$38,0),MATCH(Source_Data!C44805,Installed_Capacity!$H$32:$S$32,0)))</f>
        <v>3.015557639916757E-2</v>
      </c>
      <c r="V44805" s="21"/>
      <c r="W44805" s="2"/>
    </row>
    <row r="44806" spans="1:23" x14ac:dyDescent="0.25">
      <c r="A44806" s="17">
        <v>44602</v>
      </c>
      <c r="B44806" s="19">
        <v>2022</v>
      </c>
      <c r="C44806" s="19">
        <v>2</v>
      </c>
      <c r="D44806" s="19">
        <v>10</v>
      </c>
      <c r="E44806" s="19">
        <v>20</v>
      </c>
      <c r="F44806" s="69">
        <v>28048.594591720001</v>
      </c>
      <c r="G44806" s="52">
        <f t="shared" si="700"/>
        <v>28048.594591720001</v>
      </c>
      <c r="H44806" s="34">
        <v>0</v>
      </c>
      <c r="I44806" s="35">
        <v>0.55898337399999998</v>
      </c>
      <c r="J44806" s="35">
        <f>H44806/(INDEX(Installed_Capacity!$H$6:$S$11,MATCH(Source_Data!B44806,Installed_Capacity!$G$6:$G$11,0),MATCH(Source_Data!C44806,Installed_Capacity!$H$5:$S$5,0)))</f>
        <v>0</v>
      </c>
      <c r="K44806" s="36">
        <f>I44806/(INDEX(Installed_Capacity!$H$15:$S$20,MATCH(Source_Data!B44806,Installed_Capacity!$G$15:$G$20,0),MATCH(Source_Data!C44806,Installed_Capacity!$H$14:$S$14,0)))</f>
        <v>1.324821769436235E-4</v>
      </c>
      <c r="L44806" s="39">
        <v>0</v>
      </c>
      <c r="M44806" s="40">
        <v>3.4924169999999998E-3</v>
      </c>
      <c r="N44806" s="40">
        <f>L44806/(INDEX(Installed_Capacity!$V$6:$AG$11,MATCH(Source_Data!B44806,Installed_Capacity!$U$6:$U$11,0),MATCH(Source_Data!C44806,Installed_Capacity!$V$5:$AG$5,0)))</f>
        <v>0</v>
      </c>
      <c r="O44806" s="41">
        <f>M44806/(INDEX(Installed_Capacity!$V$15:$AG$20,MATCH(Source_Data!B44806,Installed_Capacity!$U$15:$U$20,0),MATCH(Source_Data!C44806,Installed_Capacity!$V$14:$AG$14,0)))</f>
        <v>6.5440037325598385E-7</v>
      </c>
      <c r="P44806" s="37">
        <v>0</v>
      </c>
      <c r="Q44806" s="38">
        <f>P44806/(INDEX(Installed_Capacity!$AJ$15:$AU$20,MATCH(Source_Data!B44806,Installed_Capacity!$AI$15:$AI$20,0),MATCH(Source_Data!C44806,Installed_Capacity!$AJ$14:$AU$14,0)))</f>
        <v>0</v>
      </c>
      <c r="R44806" s="63">
        <v>57.173585633999998</v>
      </c>
      <c r="S44806" s="42">
        <v>196.947255724</v>
      </c>
      <c r="T44806" s="42">
        <f>R44806/(INDEX(Installed_Capacity!$H$25:$S$30,MATCH(Source_Data!B44806,Installed_Capacity!$G$25:$G$30,0),MATCH(Source_Data!C44806,Installed_Capacity!$H$24:$S$24,0)))</f>
        <v>4.0405360872084801E-2</v>
      </c>
      <c r="U44806" s="43">
        <f>S44806/(INDEX(Installed_Capacity!$H$33:$S$38,MATCH(Source_Data!B44806,Installed_Capacity!$G$33:$G$38,0),MATCH(Source_Data!C44806,Installed_Capacity!$H$32:$S$32,0)))</f>
        <v>4.2210732053812747E-2</v>
      </c>
      <c r="V44806" s="21"/>
      <c r="W44806" s="2"/>
    </row>
    <row r="44807" spans="1:23" x14ac:dyDescent="0.25">
      <c r="A44807" s="17">
        <v>44602</v>
      </c>
      <c r="B44807" s="19">
        <v>2022</v>
      </c>
      <c r="C44807" s="19">
        <v>2</v>
      </c>
      <c r="D44807" s="19">
        <v>10</v>
      </c>
      <c r="E44807" s="19">
        <v>21</v>
      </c>
      <c r="F44807" s="69">
        <v>27169.1231315</v>
      </c>
      <c r="G44807" s="52">
        <f t="shared" si="700"/>
        <v>28048.594591720001</v>
      </c>
      <c r="H44807" s="34">
        <v>0</v>
      </c>
      <c r="I44807" s="35">
        <v>0.55001182100000001</v>
      </c>
      <c r="J44807" s="35">
        <f>H44807/(INDEX(Installed_Capacity!$H$6:$S$11,MATCH(Source_Data!B44807,Installed_Capacity!$G$6:$G$11,0),MATCH(Source_Data!C44807,Installed_Capacity!$H$5:$S$5,0)))</f>
        <v>0</v>
      </c>
      <c r="K44807" s="36">
        <f>I44807/(INDEX(Installed_Capacity!$H$15:$S$20,MATCH(Source_Data!B44807,Installed_Capacity!$G$15:$G$20,0),MATCH(Source_Data!C44807,Installed_Capacity!$H$14:$S$14,0)))</f>
        <v>1.3035586885059409E-4</v>
      </c>
      <c r="L44807" s="39">
        <v>0</v>
      </c>
      <c r="M44807" s="40">
        <v>1.0741380999999999E-2</v>
      </c>
      <c r="N44807" s="40">
        <f>L44807/(INDEX(Installed_Capacity!$V$6:$AG$11,MATCH(Source_Data!B44807,Installed_Capacity!$U$6:$U$11,0),MATCH(Source_Data!C44807,Installed_Capacity!$V$5:$AG$5,0)))</f>
        <v>0</v>
      </c>
      <c r="O44807" s="41">
        <f>M44807/(INDEX(Installed_Capacity!$V$15:$AG$20,MATCH(Source_Data!B44807,Installed_Capacity!$U$15:$U$20,0),MATCH(Source_Data!C44807,Installed_Capacity!$V$14:$AG$14,0)))</f>
        <v>2.0126931393601432E-6</v>
      </c>
      <c r="P44807" s="37">
        <v>0</v>
      </c>
      <c r="Q44807" s="38">
        <f>P44807/(INDEX(Installed_Capacity!$AJ$15:$AU$20,MATCH(Source_Data!B44807,Installed_Capacity!$AI$15:$AI$20,0),MATCH(Source_Data!C44807,Installed_Capacity!$AJ$14:$AU$14,0)))</f>
        <v>0</v>
      </c>
      <c r="R44807" s="63">
        <v>61.028010485000003</v>
      </c>
      <c r="S44807" s="42">
        <v>164.356641978</v>
      </c>
      <c r="T44807" s="42">
        <f>R44807/(INDEX(Installed_Capacity!$H$25:$S$30,MATCH(Source_Data!B44807,Installed_Capacity!$G$25:$G$30,0),MATCH(Source_Data!C44807,Installed_Capacity!$H$24:$S$24,0)))</f>
        <v>4.3129336031802114E-2</v>
      </c>
      <c r="U44807" s="43">
        <f>S44807/(INDEX(Installed_Capacity!$H$33:$S$38,MATCH(Source_Data!B44807,Installed_Capacity!$G$33:$G$38,0),MATCH(Source_Data!C44807,Installed_Capacity!$H$32:$S$32,0)))</f>
        <v>3.5225746864531574E-2</v>
      </c>
      <c r="V44807" s="21"/>
      <c r="W44807" s="2"/>
    </row>
    <row r="44808" spans="1:23" x14ac:dyDescent="0.25">
      <c r="A44808" s="17">
        <v>44602</v>
      </c>
      <c r="B44808" s="19">
        <v>2022</v>
      </c>
      <c r="C44808" s="19">
        <v>2</v>
      </c>
      <c r="D44808" s="19">
        <v>10</v>
      </c>
      <c r="E44808" s="19">
        <v>22</v>
      </c>
      <c r="F44808" s="69">
        <v>26088.08417396</v>
      </c>
      <c r="G44808" s="52">
        <f t="shared" si="700"/>
        <v>28048.594591720001</v>
      </c>
      <c r="H44808" s="34">
        <v>0</v>
      </c>
      <c r="I44808" s="35">
        <v>0.55019536800000002</v>
      </c>
      <c r="J44808" s="35">
        <f>H44808/(INDEX(Installed_Capacity!$H$6:$S$11,MATCH(Source_Data!B44808,Installed_Capacity!$G$6:$G$11,0),MATCH(Source_Data!C44808,Installed_Capacity!$H$5:$S$5,0)))</f>
        <v>0</v>
      </c>
      <c r="K44808" s="36">
        <f>I44808/(INDEX(Installed_Capacity!$H$15:$S$20,MATCH(Source_Data!B44808,Installed_Capacity!$G$15:$G$20,0),MATCH(Source_Data!C44808,Installed_Capacity!$H$14:$S$14,0)))</f>
        <v>1.303993705131882E-4</v>
      </c>
      <c r="L44808" s="39">
        <v>0</v>
      </c>
      <c r="M44808" s="40">
        <v>1.2821256E-2</v>
      </c>
      <c r="N44808" s="40">
        <f>L44808/(INDEX(Installed_Capacity!$V$6:$AG$11,MATCH(Source_Data!B44808,Installed_Capacity!$U$6:$U$11,0),MATCH(Source_Data!C44808,Installed_Capacity!$V$5:$AG$5,0)))</f>
        <v>0</v>
      </c>
      <c r="O44808" s="41">
        <f>M44808/(INDEX(Installed_Capacity!$V$15:$AG$20,MATCH(Source_Data!B44808,Installed_Capacity!$U$15:$U$20,0),MATCH(Source_Data!C44808,Installed_Capacity!$V$14:$AG$14,0)))</f>
        <v>2.4024149212452358E-6</v>
      </c>
      <c r="P44808" s="37">
        <v>0</v>
      </c>
      <c r="Q44808" s="38">
        <f>P44808/(INDEX(Installed_Capacity!$AJ$15:$AU$20,MATCH(Source_Data!B44808,Installed_Capacity!$AI$15:$AI$20,0),MATCH(Source_Data!C44808,Installed_Capacity!$AJ$14:$AU$14,0)))</f>
        <v>0</v>
      </c>
      <c r="R44808" s="63">
        <v>60.225447203000002</v>
      </c>
      <c r="S44808" s="42">
        <v>118.31358028699999</v>
      </c>
      <c r="T44808" s="42">
        <f>R44808/(INDEX(Installed_Capacity!$H$25:$S$30,MATCH(Source_Data!B44808,Installed_Capacity!$G$25:$G$30,0),MATCH(Source_Data!C44808,Installed_Capacity!$H$24:$S$24,0)))</f>
        <v>4.2562153500353354E-2</v>
      </c>
      <c r="U44808" s="43">
        <f>S44808/(INDEX(Installed_Capacity!$H$33:$S$38,MATCH(Source_Data!B44808,Installed_Capacity!$G$33:$G$38,0),MATCH(Source_Data!C44808,Installed_Capacity!$H$32:$S$32,0)))</f>
        <v>2.5357564985929566E-2</v>
      </c>
      <c r="V44808" s="21"/>
      <c r="W44808" s="2"/>
    </row>
    <row r="44809" spans="1:23" x14ac:dyDescent="0.25">
      <c r="A44809" s="17">
        <v>44602</v>
      </c>
      <c r="B44809" s="19">
        <v>2022</v>
      </c>
      <c r="C44809" s="19">
        <v>2</v>
      </c>
      <c r="D44809" s="19">
        <v>10</v>
      </c>
      <c r="E44809" s="19">
        <v>23</v>
      </c>
      <c r="F44809" s="69">
        <v>24985.0553301</v>
      </c>
      <c r="G44809" s="52">
        <f t="shared" si="700"/>
        <v>28048.594591720001</v>
      </c>
      <c r="H44809" s="34">
        <v>0</v>
      </c>
      <c r="I44809" s="35">
        <v>0.54198691300000001</v>
      </c>
      <c r="J44809" s="35">
        <f>H44809/(INDEX(Installed_Capacity!$H$6:$S$11,MATCH(Source_Data!B44809,Installed_Capacity!$G$6:$G$11,0),MATCH(Source_Data!C44809,Installed_Capacity!$H$5:$S$5,0)))</f>
        <v>0</v>
      </c>
      <c r="K44809" s="36">
        <f>I44809/(INDEX(Installed_Capacity!$H$15:$S$20,MATCH(Source_Data!B44809,Installed_Capacity!$G$15:$G$20,0),MATCH(Source_Data!C44809,Installed_Capacity!$H$14:$S$14,0)))</f>
        <v>1.2845392090175885E-4</v>
      </c>
      <c r="L44809" s="39">
        <v>0</v>
      </c>
      <c r="M44809" s="40">
        <v>0.13708213</v>
      </c>
      <c r="N44809" s="40">
        <f>L44809/(INDEX(Installed_Capacity!$V$6:$AG$11,MATCH(Source_Data!B44809,Installed_Capacity!$U$6:$U$11,0),MATCH(Source_Data!C44809,Installed_Capacity!$V$5:$AG$5,0)))</f>
        <v>0</v>
      </c>
      <c r="O44809" s="41">
        <f>M44809/(INDEX(Installed_Capacity!$V$15:$AG$20,MATCH(Source_Data!B44809,Installed_Capacity!$U$15:$U$20,0),MATCH(Source_Data!C44809,Installed_Capacity!$V$14:$AG$14,0)))</f>
        <v>2.5686107082494819E-5</v>
      </c>
      <c r="P44809" s="37">
        <v>0</v>
      </c>
      <c r="Q44809" s="38">
        <f>P44809/(INDEX(Installed_Capacity!$AJ$15:$AU$20,MATCH(Source_Data!B44809,Installed_Capacity!$AI$15:$AI$20,0),MATCH(Source_Data!C44809,Installed_Capacity!$AJ$14:$AU$14,0)))</f>
        <v>0</v>
      </c>
      <c r="R44809" s="63">
        <v>51.053495478000002</v>
      </c>
      <c r="S44809" s="42">
        <v>104.454994451</v>
      </c>
      <c r="T44809" s="42">
        <f>R44809/(INDEX(Installed_Capacity!$H$25:$S$30,MATCH(Source_Data!B44809,Installed_Capacity!$G$25:$G$30,0),MATCH(Source_Data!C44809,Installed_Capacity!$H$24:$S$24,0)))</f>
        <v>3.6080208818374551E-2</v>
      </c>
      <c r="U44809" s="43">
        <f>S44809/(INDEX(Installed_Capacity!$H$33:$S$38,MATCH(Source_Data!B44809,Installed_Capacity!$G$33:$G$38,0),MATCH(Source_Data!C44809,Installed_Capacity!$H$32:$S$32,0)))</f>
        <v>2.2387322769465545E-2</v>
      </c>
      <c r="V44809" s="21"/>
      <c r="W44809" s="2"/>
    </row>
    <row r="44810" spans="1:23" x14ac:dyDescent="0.25">
      <c r="A44810" s="17">
        <v>44602</v>
      </c>
      <c r="B44810" s="19">
        <v>2022</v>
      </c>
      <c r="C44810" s="19">
        <v>2</v>
      </c>
      <c r="D44810" s="19">
        <v>10</v>
      </c>
      <c r="E44810" s="19">
        <v>24</v>
      </c>
      <c r="F44810" s="69">
        <v>23514.042256150002</v>
      </c>
      <c r="G44810" s="52">
        <f t="shared" si="700"/>
        <v>28048.594591720001</v>
      </c>
      <c r="H44810" s="34">
        <v>0</v>
      </c>
      <c r="I44810" s="35">
        <v>0.53466524900000001</v>
      </c>
      <c r="J44810" s="35">
        <f>H44810/(INDEX(Installed_Capacity!$H$6:$S$11,MATCH(Source_Data!B44810,Installed_Capacity!$G$6:$G$11,0),MATCH(Source_Data!C44810,Installed_Capacity!$H$5:$S$5,0)))</f>
        <v>0</v>
      </c>
      <c r="K44810" s="36">
        <f>I44810/(INDEX(Installed_Capacity!$H$15:$S$20,MATCH(Source_Data!B44810,Installed_Capacity!$G$15:$G$20,0),MATCH(Source_Data!C44810,Installed_Capacity!$H$14:$S$14,0)))</f>
        <v>1.2671864570273339E-4</v>
      </c>
      <c r="L44810" s="39">
        <v>0</v>
      </c>
      <c r="M44810" s="40">
        <v>4.5999999999999999E-7</v>
      </c>
      <c r="N44810" s="40">
        <f>L44810/(INDEX(Installed_Capacity!$V$6:$AG$11,MATCH(Source_Data!B44810,Installed_Capacity!$U$6:$U$11,0),MATCH(Source_Data!C44810,Installed_Capacity!$V$5:$AG$5,0)))</f>
        <v>0</v>
      </c>
      <c r="O44810" s="41">
        <f>M44810/(INDEX(Installed_Capacity!$V$15:$AG$20,MATCH(Source_Data!B44810,Installed_Capacity!$U$15:$U$20,0),MATCH(Source_Data!C44810,Installed_Capacity!$V$14:$AG$14,0)))</f>
        <v>8.6193650900723653E-11</v>
      </c>
      <c r="P44810" s="37">
        <v>0</v>
      </c>
      <c r="Q44810" s="38">
        <f>P44810/(INDEX(Installed_Capacity!$AJ$15:$AU$20,MATCH(Source_Data!B44810,Installed_Capacity!$AI$15:$AI$20,0),MATCH(Source_Data!C44810,Installed_Capacity!$AJ$14:$AU$14,0)))</f>
        <v>0</v>
      </c>
      <c r="R44810" s="63">
        <v>55.495550766000001</v>
      </c>
      <c r="S44810" s="42">
        <v>105.76679502499999</v>
      </c>
      <c r="T44810" s="42">
        <f>R44810/(INDEX(Installed_Capacity!$H$25:$S$30,MATCH(Source_Data!B44810,Installed_Capacity!$G$25:$G$30,0),MATCH(Source_Data!C44810,Installed_Capacity!$H$24:$S$24,0)))</f>
        <v>3.9219470506007062E-2</v>
      </c>
      <c r="U44810" s="43">
        <f>S44810/(INDEX(Installed_Capacity!$H$33:$S$38,MATCH(Source_Data!B44810,Installed_Capacity!$G$33:$G$38,0),MATCH(Source_Data!C44810,Installed_Capacity!$H$32:$S$32,0)))</f>
        <v>2.2668474503891076E-2</v>
      </c>
      <c r="V44810" s="21"/>
      <c r="W44810" s="2"/>
    </row>
    <row r="44811" spans="1:23" x14ac:dyDescent="0.25">
      <c r="A44811" s="17">
        <v>44603</v>
      </c>
      <c r="B44811" s="19">
        <v>2022</v>
      </c>
      <c r="C44811" s="19">
        <v>2</v>
      </c>
      <c r="D44811" s="19">
        <v>11</v>
      </c>
      <c r="E44811" s="19">
        <v>1</v>
      </c>
      <c r="F44811" s="69">
        <v>22142.920162679999</v>
      </c>
      <c r="G44811" s="52">
        <f t="shared" si="700"/>
        <v>27306.367146209999</v>
      </c>
      <c r="H44811" s="34">
        <v>0</v>
      </c>
      <c r="I44811" s="35">
        <v>0.115505463</v>
      </c>
      <c r="J44811" s="35">
        <f>H44811/(INDEX(Installed_Capacity!$H$6:$S$11,MATCH(Source_Data!B44811,Installed_Capacity!$G$6:$G$11,0),MATCH(Source_Data!C44811,Installed_Capacity!$H$5:$S$5,0)))</f>
        <v>0</v>
      </c>
      <c r="K44811" s="36">
        <f>I44811/(INDEX(Installed_Capacity!$H$15:$S$20,MATCH(Source_Data!B44811,Installed_Capacity!$G$15:$G$20,0),MATCH(Source_Data!C44811,Installed_Capacity!$H$14:$S$14,0)))</f>
        <v>2.7375438875076734E-5</v>
      </c>
      <c r="L44811" s="39">
        <v>0</v>
      </c>
      <c r="M44811" s="40">
        <v>0</v>
      </c>
      <c r="N44811" s="40">
        <f>L44811/(INDEX(Installed_Capacity!$V$6:$AG$11,MATCH(Source_Data!B44811,Installed_Capacity!$U$6:$U$11,0),MATCH(Source_Data!C44811,Installed_Capacity!$V$5:$AG$5,0)))</f>
        <v>0</v>
      </c>
      <c r="O44811" s="41">
        <f>M44811/(INDEX(Installed_Capacity!$V$15:$AG$20,MATCH(Source_Data!B44811,Installed_Capacity!$U$15:$U$20,0),MATCH(Source_Data!C44811,Installed_Capacity!$V$14:$AG$14,0)))</f>
        <v>0</v>
      </c>
      <c r="P44811" s="37">
        <v>0</v>
      </c>
      <c r="Q44811" s="38">
        <f>P44811/(INDEX(Installed_Capacity!$AJ$15:$AU$20,MATCH(Source_Data!B44811,Installed_Capacity!$AI$15:$AI$20,0),MATCH(Source_Data!C44811,Installed_Capacity!$AJ$14:$AU$14,0)))</f>
        <v>0</v>
      </c>
      <c r="R44811" s="63">
        <v>52.245353999999999</v>
      </c>
      <c r="S44811" s="42">
        <v>158.42115530999999</v>
      </c>
      <c r="T44811" s="42">
        <f>R44811/(INDEX(Installed_Capacity!$H$25:$S$30,MATCH(Source_Data!B44811,Installed_Capacity!$G$25:$G$30,0),MATCH(Source_Data!C44811,Installed_Capacity!$H$24:$S$24,0)))</f>
        <v>3.6922511660777375E-2</v>
      </c>
      <c r="U44811" s="43">
        <f>S44811/(INDEX(Installed_Capacity!$H$33:$S$38,MATCH(Source_Data!B44811,Installed_Capacity!$G$33:$G$38,0),MATCH(Source_Data!C44811,Installed_Capacity!$H$32:$S$32,0)))</f>
        <v>3.39536233387129E-2</v>
      </c>
      <c r="V44811" s="21"/>
      <c r="W44811" s="2"/>
    </row>
    <row r="44812" spans="1:23" x14ac:dyDescent="0.25">
      <c r="A44812" s="17">
        <v>44603</v>
      </c>
      <c r="B44812" s="19">
        <v>2022</v>
      </c>
      <c r="C44812" s="19">
        <v>2</v>
      </c>
      <c r="D44812" s="19">
        <v>11</v>
      </c>
      <c r="E44812" s="19">
        <v>2</v>
      </c>
      <c r="F44812" s="69">
        <v>21159.369104959998</v>
      </c>
      <c r="G44812" s="52">
        <f t="shared" si="700"/>
        <v>27306.367146209999</v>
      </c>
      <c r="H44812" s="34">
        <v>0</v>
      </c>
      <c r="I44812" s="35">
        <v>-1.189376E-3</v>
      </c>
      <c r="J44812" s="35">
        <f>H44812/(INDEX(Installed_Capacity!$H$6:$S$11,MATCH(Source_Data!B44812,Installed_Capacity!$G$6:$G$11,0),MATCH(Source_Data!C44812,Installed_Capacity!$H$5:$S$5,0)))</f>
        <v>0</v>
      </c>
      <c r="K44812" s="36">
        <f>I44812/(INDEX(Installed_Capacity!$H$15:$S$20,MATCH(Source_Data!B44812,Installed_Capacity!$G$15:$G$20,0),MATCH(Source_Data!C44812,Installed_Capacity!$H$14:$S$14,0)))</f>
        <v>-2.8188874484216615E-7</v>
      </c>
      <c r="L44812" s="39">
        <v>0</v>
      </c>
      <c r="M44812" s="40">
        <v>0</v>
      </c>
      <c r="N44812" s="40">
        <f>L44812/(INDEX(Installed_Capacity!$V$6:$AG$11,MATCH(Source_Data!B44812,Installed_Capacity!$U$6:$U$11,0),MATCH(Source_Data!C44812,Installed_Capacity!$V$5:$AG$5,0)))</f>
        <v>0</v>
      </c>
      <c r="O44812" s="41">
        <f>M44812/(INDEX(Installed_Capacity!$V$15:$AG$20,MATCH(Source_Data!B44812,Installed_Capacity!$U$15:$U$20,0),MATCH(Source_Data!C44812,Installed_Capacity!$V$14:$AG$14,0)))</f>
        <v>0</v>
      </c>
      <c r="P44812" s="37">
        <v>0</v>
      </c>
      <c r="Q44812" s="38">
        <f>P44812/(INDEX(Installed_Capacity!$AJ$15:$AU$20,MATCH(Source_Data!B44812,Installed_Capacity!$AI$15:$AI$20,0),MATCH(Source_Data!C44812,Installed_Capacity!$AJ$14:$AU$14,0)))</f>
        <v>0</v>
      </c>
      <c r="R44812" s="63">
        <v>60.550766115999998</v>
      </c>
      <c r="S44812" s="42">
        <v>168.358567881</v>
      </c>
      <c r="T44812" s="42">
        <f>R44812/(INDEX(Installed_Capacity!$H$25:$S$30,MATCH(Source_Data!B44812,Installed_Capacity!$G$25:$G$30,0),MATCH(Source_Data!C44812,Installed_Capacity!$H$24:$S$24,0)))</f>
        <v>4.2792060859363948E-2</v>
      </c>
      <c r="U44812" s="43">
        <f>S44812/(INDEX(Installed_Capacity!$H$33:$S$38,MATCH(Source_Data!B44812,Installed_Capacity!$G$33:$G$38,0),MATCH(Source_Data!C44812,Installed_Capacity!$H$32:$S$32,0)))</f>
        <v>3.6083459866775552E-2</v>
      </c>
      <c r="V44812" s="21"/>
      <c r="W44812" s="2"/>
    </row>
    <row r="44813" spans="1:23" x14ac:dyDescent="0.25">
      <c r="A44813" s="17">
        <v>44603</v>
      </c>
      <c r="B44813" s="19">
        <v>2022</v>
      </c>
      <c r="C44813" s="19">
        <v>2</v>
      </c>
      <c r="D44813" s="19">
        <v>11</v>
      </c>
      <c r="E44813" s="19">
        <v>3</v>
      </c>
      <c r="F44813" s="69">
        <v>20412.65219013</v>
      </c>
      <c r="G44813" s="52">
        <f t="shared" si="700"/>
        <v>27306.367146209999</v>
      </c>
      <c r="H44813" s="34">
        <v>0</v>
      </c>
      <c r="I44813" s="35">
        <v>-3.825457E-3</v>
      </c>
      <c r="J44813" s="35">
        <f>H44813/(INDEX(Installed_Capacity!$H$6:$S$11,MATCH(Source_Data!B44813,Installed_Capacity!$G$6:$G$11,0),MATCH(Source_Data!C44813,Installed_Capacity!$H$5:$S$5,0)))</f>
        <v>0</v>
      </c>
      <c r="K44813" s="36">
        <f>I44813/(INDEX(Installed_Capacity!$H$15:$S$20,MATCH(Source_Data!B44813,Installed_Capacity!$G$15:$G$20,0),MATCH(Source_Data!C44813,Installed_Capacity!$H$14:$S$14,0)))</f>
        <v>-9.066546425837401E-7</v>
      </c>
      <c r="L44813" s="39">
        <v>0</v>
      </c>
      <c r="M44813" s="40">
        <v>0</v>
      </c>
      <c r="N44813" s="40">
        <f>L44813/(INDEX(Installed_Capacity!$V$6:$AG$11,MATCH(Source_Data!B44813,Installed_Capacity!$U$6:$U$11,0),MATCH(Source_Data!C44813,Installed_Capacity!$V$5:$AG$5,0)))</f>
        <v>0</v>
      </c>
      <c r="O44813" s="41">
        <f>M44813/(INDEX(Installed_Capacity!$V$15:$AG$20,MATCH(Source_Data!B44813,Installed_Capacity!$U$15:$U$20,0),MATCH(Source_Data!C44813,Installed_Capacity!$V$14:$AG$14,0)))</f>
        <v>0</v>
      </c>
      <c r="P44813" s="37">
        <v>0</v>
      </c>
      <c r="Q44813" s="38">
        <f>P44813/(INDEX(Installed_Capacity!$AJ$15:$AU$20,MATCH(Source_Data!B44813,Installed_Capacity!$AI$15:$AI$20,0),MATCH(Source_Data!C44813,Installed_Capacity!$AJ$14:$AU$14,0)))</f>
        <v>0</v>
      </c>
      <c r="R44813" s="63">
        <v>53.566514744999999</v>
      </c>
      <c r="S44813" s="42">
        <v>187.40442992600001</v>
      </c>
      <c r="T44813" s="42">
        <f>R44813/(INDEX(Installed_Capacity!$H$25:$S$30,MATCH(Source_Data!B44813,Installed_Capacity!$G$25:$G$30,0),MATCH(Source_Data!C44813,Installed_Capacity!$H$24:$S$24,0)))</f>
        <v>3.7856194166077731E-2</v>
      </c>
      <c r="U44813" s="43">
        <f>S44813/(INDEX(Installed_Capacity!$H$33:$S$38,MATCH(Source_Data!B44813,Installed_Capacity!$G$33:$G$38,0),MATCH(Source_Data!C44813,Installed_Capacity!$H$32:$S$32,0)))</f>
        <v>4.0165465358855172E-2</v>
      </c>
      <c r="V44813" s="21"/>
      <c r="W44813" s="2"/>
    </row>
    <row r="44814" spans="1:23" x14ac:dyDescent="0.25">
      <c r="A44814" s="17">
        <v>44603</v>
      </c>
      <c r="B44814" s="19">
        <v>2022</v>
      </c>
      <c r="C44814" s="19">
        <v>2</v>
      </c>
      <c r="D44814" s="19">
        <v>11</v>
      </c>
      <c r="E44814" s="19">
        <v>4</v>
      </c>
      <c r="F44814" s="69">
        <v>19986.175961910001</v>
      </c>
      <c r="G44814" s="52">
        <f t="shared" si="700"/>
        <v>27306.367146209999</v>
      </c>
      <c r="H44814" s="34">
        <v>0</v>
      </c>
      <c r="I44814" s="35">
        <v>-4.035103E-3</v>
      </c>
      <c r="J44814" s="35">
        <f>H44814/(INDEX(Installed_Capacity!$H$6:$S$11,MATCH(Source_Data!B44814,Installed_Capacity!$G$6:$G$11,0),MATCH(Source_Data!C44814,Installed_Capacity!$H$5:$S$5,0)))</f>
        <v>0</v>
      </c>
      <c r="K44814" s="36">
        <f>I44814/(INDEX(Installed_Capacity!$H$15:$S$20,MATCH(Source_Data!B44814,Installed_Capacity!$G$15:$G$20,0),MATCH(Source_Data!C44814,Installed_Capacity!$H$14:$S$14,0)))</f>
        <v>-9.5634191372522998E-7</v>
      </c>
      <c r="L44814" s="39">
        <v>0</v>
      </c>
      <c r="M44814" s="40">
        <v>0</v>
      </c>
      <c r="N44814" s="40">
        <f>L44814/(INDEX(Installed_Capacity!$V$6:$AG$11,MATCH(Source_Data!B44814,Installed_Capacity!$U$6:$U$11,0),MATCH(Source_Data!C44814,Installed_Capacity!$V$5:$AG$5,0)))</f>
        <v>0</v>
      </c>
      <c r="O44814" s="41">
        <f>M44814/(INDEX(Installed_Capacity!$V$15:$AG$20,MATCH(Source_Data!B44814,Installed_Capacity!$U$15:$U$20,0),MATCH(Source_Data!C44814,Installed_Capacity!$V$14:$AG$14,0)))</f>
        <v>0</v>
      </c>
      <c r="P44814" s="37">
        <v>0</v>
      </c>
      <c r="Q44814" s="38">
        <f>P44814/(INDEX(Installed_Capacity!$AJ$15:$AU$20,MATCH(Source_Data!B44814,Installed_Capacity!$AI$15:$AI$20,0),MATCH(Source_Data!C44814,Installed_Capacity!$AJ$14:$AU$14,0)))</f>
        <v>0</v>
      </c>
      <c r="R44814" s="63">
        <v>73.303236792999996</v>
      </c>
      <c r="S44814" s="42">
        <v>200.00044655400001</v>
      </c>
      <c r="T44814" s="42">
        <f>R44814/(INDEX(Installed_Capacity!$H$25:$S$30,MATCH(Source_Data!B44814,Installed_Capacity!$G$25:$G$30,0),MATCH(Source_Data!C44814,Installed_Capacity!$H$24:$S$24,0)))</f>
        <v>5.1804407627561826E-2</v>
      </c>
      <c r="U44814" s="43">
        <f>S44814/(INDEX(Installed_Capacity!$H$33:$S$38,MATCH(Source_Data!B44814,Installed_Capacity!$G$33:$G$38,0),MATCH(Source_Data!C44814,Installed_Capacity!$H$32:$S$32,0)))</f>
        <v>4.2865107356278992E-2</v>
      </c>
      <c r="V44814" s="21"/>
      <c r="W44814" s="2"/>
    </row>
    <row r="44815" spans="1:23" x14ac:dyDescent="0.25">
      <c r="A44815" s="17">
        <v>44603</v>
      </c>
      <c r="B44815" s="19">
        <v>2022</v>
      </c>
      <c r="C44815" s="19">
        <v>2</v>
      </c>
      <c r="D44815" s="19">
        <v>11</v>
      </c>
      <c r="E44815" s="19">
        <v>5</v>
      </c>
      <c r="F44815" s="69">
        <v>19710.030610400001</v>
      </c>
      <c r="G44815" s="52">
        <f t="shared" si="700"/>
        <v>27306.367146209999</v>
      </c>
      <c r="H44815" s="34">
        <v>0</v>
      </c>
      <c r="I44815" s="35">
        <v>-5.3032649999999997E-3</v>
      </c>
      <c r="J44815" s="35">
        <f>H44815/(INDEX(Installed_Capacity!$H$6:$S$11,MATCH(Source_Data!B44815,Installed_Capacity!$G$6:$G$11,0),MATCH(Source_Data!C44815,Installed_Capacity!$H$5:$S$5,0)))</f>
        <v>0</v>
      </c>
      <c r="K44815" s="36">
        <f>I44815/(INDEX(Installed_Capacity!$H$15:$S$20,MATCH(Source_Data!B44815,Installed_Capacity!$G$15:$G$20,0),MATCH(Source_Data!C44815,Installed_Capacity!$H$14:$S$14,0)))</f>
        <v>-1.2569033799365301E-6</v>
      </c>
      <c r="L44815" s="39">
        <v>0</v>
      </c>
      <c r="M44815" s="40">
        <v>0</v>
      </c>
      <c r="N44815" s="40">
        <f>L44815/(INDEX(Installed_Capacity!$V$6:$AG$11,MATCH(Source_Data!B44815,Installed_Capacity!$U$6:$U$11,0),MATCH(Source_Data!C44815,Installed_Capacity!$V$5:$AG$5,0)))</f>
        <v>0</v>
      </c>
      <c r="O44815" s="41">
        <f>M44815/(INDEX(Installed_Capacity!$V$15:$AG$20,MATCH(Source_Data!B44815,Installed_Capacity!$U$15:$U$20,0),MATCH(Source_Data!C44815,Installed_Capacity!$V$14:$AG$14,0)))</f>
        <v>0</v>
      </c>
      <c r="P44815" s="37">
        <v>0</v>
      </c>
      <c r="Q44815" s="38">
        <f>P44815/(INDEX(Installed_Capacity!$AJ$15:$AU$20,MATCH(Source_Data!B44815,Installed_Capacity!$AI$15:$AI$20,0),MATCH(Source_Data!C44815,Installed_Capacity!$AJ$14:$AU$14,0)))</f>
        <v>0</v>
      </c>
      <c r="R44815" s="63">
        <v>74.811601420000002</v>
      </c>
      <c r="S44815" s="42">
        <v>222.344259902</v>
      </c>
      <c r="T44815" s="42">
        <f>R44815/(INDEX(Installed_Capacity!$H$25:$S$30,MATCH(Source_Data!B44815,Installed_Capacity!$G$25:$G$30,0),MATCH(Source_Data!C44815,Installed_Capacity!$H$24:$S$24,0)))</f>
        <v>5.2870389696113067E-2</v>
      </c>
      <c r="U44815" s="43">
        <f>S44815/(INDEX(Installed_Capacity!$H$33:$S$38,MATCH(Source_Data!B44815,Installed_Capacity!$G$33:$G$38,0),MATCH(Source_Data!C44815,Installed_Capacity!$H$32:$S$32,0)))</f>
        <v>4.7653946453456116E-2</v>
      </c>
      <c r="V44815" s="21"/>
      <c r="W44815" s="2"/>
    </row>
    <row r="44816" spans="1:23" x14ac:dyDescent="0.25">
      <c r="A44816" s="17">
        <v>44603</v>
      </c>
      <c r="B44816" s="19">
        <v>2022</v>
      </c>
      <c r="C44816" s="19">
        <v>2</v>
      </c>
      <c r="D44816" s="19">
        <v>11</v>
      </c>
      <c r="E44816" s="19">
        <v>6</v>
      </c>
      <c r="F44816" s="69">
        <v>20085.311698829999</v>
      </c>
      <c r="G44816" s="52">
        <f t="shared" si="700"/>
        <v>27306.367146209999</v>
      </c>
      <c r="H44816" s="34">
        <v>0</v>
      </c>
      <c r="I44816" s="35">
        <v>5.3497509999999998E-3</v>
      </c>
      <c r="J44816" s="35">
        <f>H44816/(INDEX(Installed_Capacity!$H$6:$S$11,MATCH(Source_Data!B44816,Installed_Capacity!$G$6:$G$11,0),MATCH(Source_Data!C44816,Installed_Capacity!$H$5:$S$5,0)))</f>
        <v>0</v>
      </c>
      <c r="K44816" s="36">
        <f>I44816/(INDEX(Installed_Capacity!$H$15:$S$20,MATCH(Source_Data!B44816,Installed_Capacity!$G$15:$G$20,0),MATCH(Source_Data!C44816,Installed_Capacity!$H$14:$S$14,0)))</f>
        <v>1.2679208211769223E-6</v>
      </c>
      <c r="L44816" s="39">
        <v>0</v>
      </c>
      <c r="M44816" s="40">
        <v>0</v>
      </c>
      <c r="N44816" s="40">
        <f>L44816/(INDEX(Installed_Capacity!$V$6:$AG$11,MATCH(Source_Data!B44816,Installed_Capacity!$U$6:$U$11,0),MATCH(Source_Data!C44816,Installed_Capacity!$V$5:$AG$5,0)))</f>
        <v>0</v>
      </c>
      <c r="O44816" s="41">
        <f>M44816/(INDEX(Installed_Capacity!$V$15:$AG$20,MATCH(Source_Data!B44816,Installed_Capacity!$U$15:$U$20,0),MATCH(Source_Data!C44816,Installed_Capacity!$V$14:$AG$14,0)))</f>
        <v>0</v>
      </c>
      <c r="P44816" s="37">
        <v>0</v>
      </c>
      <c r="Q44816" s="38">
        <f>P44816/(INDEX(Installed_Capacity!$AJ$15:$AU$20,MATCH(Source_Data!B44816,Installed_Capacity!$AI$15:$AI$20,0),MATCH(Source_Data!C44816,Installed_Capacity!$AJ$14:$AU$14,0)))</f>
        <v>0</v>
      </c>
      <c r="R44816" s="63">
        <v>66.352297127</v>
      </c>
      <c r="S44816" s="42">
        <v>285.32649608700001</v>
      </c>
      <c r="T44816" s="42">
        <f>R44816/(INDEX(Installed_Capacity!$H$25:$S$30,MATCH(Source_Data!B44816,Installed_Capacity!$G$25:$G$30,0),MATCH(Source_Data!C44816,Installed_Capacity!$H$24:$S$24,0)))</f>
        <v>4.6892082775265014E-2</v>
      </c>
      <c r="U44816" s="43">
        <f>S44816/(INDEX(Installed_Capacity!$H$33:$S$38,MATCH(Source_Data!B44816,Installed_Capacity!$G$33:$G$38,0),MATCH(Source_Data!C44816,Installed_Capacity!$H$32:$S$32,0)))</f>
        <v>6.1152617892070209E-2</v>
      </c>
      <c r="V44816" s="21"/>
      <c r="W44816" s="2"/>
    </row>
    <row r="44817" spans="1:23" x14ac:dyDescent="0.25">
      <c r="A44817" s="17">
        <v>44603</v>
      </c>
      <c r="B44817" s="19">
        <v>2022</v>
      </c>
      <c r="C44817" s="19">
        <v>2</v>
      </c>
      <c r="D44817" s="19">
        <v>11</v>
      </c>
      <c r="E44817" s="19">
        <v>7</v>
      </c>
      <c r="F44817" s="69">
        <v>21447.05692327</v>
      </c>
      <c r="G44817" s="52">
        <f t="shared" si="700"/>
        <v>27306.367146209999</v>
      </c>
      <c r="H44817" s="34">
        <v>0.24874776100000001</v>
      </c>
      <c r="I44817" s="35">
        <v>53.984105301</v>
      </c>
      <c r="J44817" s="35">
        <f>H44817/(INDEX(Installed_Capacity!$H$6:$S$11,MATCH(Source_Data!B44817,Installed_Capacity!$G$6:$G$11,0),MATCH(Source_Data!C44817,Installed_Capacity!$H$5:$S$5,0)))</f>
        <v>1.3515374304529253E-4</v>
      </c>
      <c r="K44817" s="36">
        <f>I44817/(INDEX(Installed_Capacity!$H$15:$S$20,MATCH(Source_Data!B44817,Installed_Capacity!$G$15:$G$20,0),MATCH(Source_Data!C44817,Installed_Capacity!$H$14:$S$14,0)))</f>
        <v>1.2794534011722297E-2</v>
      </c>
      <c r="L44817" s="39">
        <v>0.51015475700000001</v>
      </c>
      <c r="M44817" s="40">
        <v>69.765952038999998</v>
      </c>
      <c r="N44817" s="40">
        <f>L44817/(INDEX(Installed_Capacity!$V$6:$AG$11,MATCH(Source_Data!B44817,Installed_Capacity!$U$6:$U$11,0),MATCH(Source_Data!C44817,Installed_Capacity!$V$5:$AG$5,0)))</f>
        <v>1.9744206523674248E-4</v>
      </c>
      <c r="O44817" s="41">
        <f>M44817/(INDEX(Installed_Capacity!$V$15:$AG$20,MATCH(Source_Data!B44817,Installed_Capacity!$U$15:$U$20,0),MATCH(Source_Data!C44817,Installed_Capacity!$V$14:$AG$14,0)))</f>
        <v>1.3072569814796077E-2</v>
      </c>
      <c r="P44817" s="37">
        <v>0</v>
      </c>
      <c r="Q44817" s="38">
        <f>P44817/(INDEX(Installed_Capacity!$AJ$15:$AU$20,MATCH(Source_Data!B44817,Installed_Capacity!$AI$15:$AI$20,0),MATCH(Source_Data!C44817,Installed_Capacity!$AJ$14:$AU$14,0)))</f>
        <v>0</v>
      </c>
      <c r="R44817" s="63">
        <v>60.287030522999999</v>
      </c>
      <c r="S44817" s="42">
        <v>258.75379873600002</v>
      </c>
      <c r="T44817" s="42">
        <f>R44817/(INDEX(Installed_Capacity!$H$25:$S$30,MATCH(Source_Data!B44817,Installed_Capacity!$G$25:$G$30,0),MATCH(Source_Data!C44817,Installed_Capacity!$H$24:$S$24,0)))</f>
        <v>4.2605675281272078E-2</v>
      </c>
      <c r="U44817" s="43">
        <f>S44817/(INDEX(Installed_Capacity!$H$33:$S$38,MATCH(Source_Data!B44817,Installed_Capacity!$G$33:$G$38,0),MATCH(Source_Data!C44817,Installed_Capacity!$H$32:$S$32,0)))</f>
        <v>5.5457422984647918E-2</v>
      </c>
      <c r="V44817" s="21"/>
      <c r="W44817" s="2"/>
    </row>
    <row r="44818" spans="1:23" x14ac:dyDescent="0.25">
      <c r="A44818" s="17">
        <v>44603</v>
      </c>
      <c r="B44818" s="19">
        <v>2022</v>
      </c>
      <c r="C44818" s="19">
        <v>2</v>
      </c>
      <c r="D44818" s="19">
        <v>11</v>
      </c>
      <c r="E44818" s="19">
        <v>8</v>
      </c>
      <c r="F44818" s="69">
        <v>23356.458292089999</v>
      </c>
      <c r="G44818" s="52">
        <f t="shared" si="700"/>
        <v>27306.367146209999</v>
      </c>
      <c r="H44818" s="34">
        <v>253.65127144499999</v>
      </c>
      <c r="I44818" s="35">
        <v>1185.870712597</v>
      </c>
      <c r="J44818" s="35">
        <f>H44818/(INDEX(Installed_Capacity!$H$6:$S$11,MATCH(Source_Data!B44818,Installed_Capacity!$G$6:$G$11,0),MATCH(Source_Data!C44818,Installed_Capacity!$H$5:$S$5,0)))</f>
        <v>0.13781799935071284</v>
      </c>
      <c r="K44818" s="36">
        <f>I44818/(INDEX(Installed_Capacity!$H$15:$S$20,MATCH(Source_Data!B44818,Installed_Capacity!$G$15:$G$20,0),MATCH(Source_Data!C44818,Installed_Capacity!$H$14:$S$14,0)))</f>
        <v>0.2810579721795744</v>
      </c>
      <c r="L44818" s="39">
        <v>402.17199711799998</v>
      </c>
      <c r="M44818" s="40">
        <v>1760.869731602</v>
      </c>
      <c r="N44818" s="40">
        <f>L44818/(INDEX(Installed_Capacity!$V$6:$AG$11,MATCH(Source_Data!B44818,Installed_Capacity!$U$6:$U$11,0),MATCH(Source_Data!C44818,Installed_Capacity!$V$5:$AG$5,0)))</f>
        <v>0.15565016027354844</v>
      </c>
      <c r="O44818" s="41">
        <f>M44818/(INDEX(Installed_Capacity!$V$15:$AG$20,MATCH(Source_Data!B44818,Installed_Capacity!$U$15:$U$20,0),MATCH(Source_Data!C44818,Installed_Capacity!$V$14:$AG$14,0)))</f>
        <v>0.3299473715812038</v>
      </c>
      <c r="P44818" s="37">
        <v>27.879582277000001</v>
      </c>
      <c r="Q44818" s="38">
        <f>P44818/(INDEX(Installed_Capacity!$AJ$15:$AU$20,MATCH(Source_Data!B44818,Installed_Capacity!$AI$15:$AI$20,0),MATCH(Source_Data!C44818,Installed_Capacity!$AJ$14:$AU$14,0)))</f>
        <v>2.7963472695085256E-2</v>
      </c>
      <c r="R44818" s="63">
        <v>54.661302222000003</v>
      </c>
      <c r="S44818" s="42">
        <v>217.47585417499999</v>
      </c>
      <c r="T44818" s="42">
        <f>R44818/(INDEX(Installed_Capacity!$H$25:$S$30,MATCH(Source_Data!B44818,Installed_Capacity!$G$25:$G$30,0),MATCH(Source_Data!C44818,Installed_Capacity!$H$24:$S$24,0)))</f>
        <v>3.8629895563250881E-2</v>
      </c>
      <c r="U44818" s="43">
        <f>S44818/(INDEX(Installed_Capacity!$H$33:$S$38,MATCH(Source_Data!B44818,Installed_Capacity!$G$33:$G$38,0),MATCH(Source_Data!C44818,Installed_Capacity!$H$32:$S$32,0)))</f>
        <v>4.6610525112467084E-2</v>
      </c>
      <c r="V44818" s="21"/>
      <c r="W44818" s="2"/>
    </row>
    <row r="44819" spans="1:23" x14ac:dyDescent="0.25">
      <c r="A44819" s="17">
        <v>44603</v>
      </c>
      <c r="B44819" s="19">
        <v>2022</v>
      </c>
      <c r="C44819" s="19">
        <v>2</v>
      </c>
      <c r="D44819" s="19">
        <v>11</v>
      </c>
      <c r="E44819" s="19">
        <v>9</v>
      </c>
      <c r="F44819" s="69">
        <v>24143.457381820001</v>
      </c>
      <c r="G44819" s="52">
        <f t="shared" si="700"/>
        <v>27306.367146209999</v>
      </c>
      <c r="H44819" s="34">
        <v>989.03749223600005</v>
      </c>
      <c r="I44819" s="35">
        <v>2791.9895902940002</v>
      </c>
      <c r="J44819" s="35">
        <f>H44819/(INDEX(Installed_Capacity!$H$6:$S$11,MATCH(Source_Data!B44819,Installed_Capacity!$G$6:$G$11,0),MATCH(Source_Data!C44819,Installed_Capacity!$H$5:$S$5,0)))</f>
        <v>0.5373801900786751</v>
      </c>
      <c r="K44819" s="36">
        <f>I44819/(INDEX(Installed_Capacity!$H$15:$S$20,MATCH(Source_Data!B44819,Installed_Capacity!$G$15:$G$20,0),MATCH(Source_Data!C44819,Installed_Capacity!$H$14:$S$14,0)))</f>
        <v>0.66171710310311416</v>
      </c>
      <c r="L44819" s="39">
        <v>1562.697636693</v>
      </c>
      <c r="M44819" s="40">
        <v>3896.1124285020001</v>
      </c>
      <c r="N44819" s="40">
        <f>L44819/(INDEX(Installed_Capacity!$V$6:$AG$11,MATCH(Source_Data!B44819,Installed_Capacity!$U$6:$U$11,0),MATCH(Source_Data!C44819,Installed_Capacity!$V$5:$AG$5,0)))</f>
        <v>0.60480127744695833</v>
      </c>
      <c r="O44819" s="41">
        <f>M44819/(INDEX(Installed_Capacity!$V$15:$AG$20,MATCH(Source_Data!B44819,Installed_Capacity!$U$15:$U$20,0),MATCH(Source_Data!C44819,Installed_Capacity!$V$14:$AG$14,0)))</f>
        <v>0.73004381420059139</v>
      </c>
      <c r="P44819" s="37">
        <v>246.318780562</v>
      </c>
      <c r="Q44819" s="38">
        <f>P44819/(INDEX(Installed_Capacity!$AJ$15:$AU$20,MATCH(Source_Data!B44819,Installed_Capacity!$AI$15:$AI$20,0),MATCH(Source_Data!C44819,Installed_Capacity!$AJ$14:$AU$14,0)))</f>
        <v>0.24705996044332998</v>
      </c>
      <c r="R44819" s="63">
        <v>53.772818893</v>
      </c>
      <c r="S44819" s="42">
        <v>206.486797252</v>
      </c>
      <c r="T44819" s="42">
        <f>R44819/(INDEX(Installed_Capacity!$H$25:$S$30,MATCH(Source_Data!B44819,Installed_Capacity!$G$25:$G$30,0),MATCH(Source_Data!C44819,Installed_Capacity!$H$24:$S$24,0)))</f>
        <v>3.8001992150530031E-2</v>
      </c>
      <c r="U44819" s="43">
        <f>S44819/(INDEX(Installed_Capacity!$H$33:$S$38,MATCH(Source_Data!B44819,Installed_Capacity!$G$33:$G$38,0),MATCH(Source_Data!C44819,Installed_Capacity!$H$32:$S$32,0)))</f>
        <v>4.4255294847411288E-2</v>
      </c>
      <c r="V44819" s="21"/>
      <c r="W44819" s="2"/>
    </row>
    <row r="44820" spans="1:23" x14ac:dyDescent="0.25">
      <c r="A44820" s="17">
        <v>44603</v>
      </c>
      <c r="B44820" s="19">
        <v>2022</v>
      </c>
      <c r="C44820" s="19">
        <v>2</v>
      </c>
      <c r="D44820" s="19">
        <v>11</v>
      </c>
      <c r="E44820" s="19">
        <v>10</v>
      </c>
      <c r="F44820" s="69">
        <v>23671.26459947</v>
      </c>
      <c r="G44820" s="52">
        <f t="shared" si="700"/>
        <v>27306.367146209999</v>
      </c>
      <c r="H44820" s="34">
        <v>1340.1085158190001</v>
      </c>
      <c r="I44820" s="35">
        <v>3360.9342224269999</v>
      </c>
      <c r="J44820" s="35">
        <f>H44820/(INDEX(Installed_Capacity!$H$6:$S$11,MATCH(Source_Data!B44820,Installed_Capacity!$G$6:$G$11,0),MATCH(Source_Data!C44820,Installed_Capacity!$H$5:$S$5,0)))</f>
        <v>0.72812989862372868</v>
      </c>
      <c r="K44820" s="36">
        <f>I44820/(INDEX(Installed_Capacity!$H$15:$S$20,MATCH(Source_Data!B44820,Installed_Capacity!$G$15:$G$20,0),MATCH(Source_Data!C44820,Installed_Capacity!$H$14:$S$14,0)))</f>
        <v>0.7965601537756174</v>
      </c>
      <c r="L44820" s="39">
        <v>1994.6353813190001</v>
      </c>
      <c r="M44820" s="40">
        <v>4275.8222088149996</v>
      </c>
      <c r="N44820" s="40">
        <f>L44820/(INDEX(Installed_Capacity!$V$6:$AG$11,MATCH(Source_Data!B44820,Installed_Capacity!$U$6:$U$11,0),MATCH(Source_Data!C44820,Installed_Capacity!$V$5:$AG$5,0)))</f>
        <v>0.77197149233267026</v>
      </c>
      <c r="O44820" s="41">
        <f>M44820/(INDEX(Installed_Capacity!$V$15:$AG$20,MATCH(Source_Data!B44820,Installed_Capacity!$U$15:$U$20,0),MATCH(Source_Data!C44820,Installed_Capacity!$V$14:$AG$14,0)))</f>
        <v>0.80119288430469826</v>
      </c>
      <c r="P44820" s="37">
        <v>428.21196606900003</v>
      </c>
      <c r="Q44820" s="38">
        <f>P44820/(INDEX(Installed_Capacity!$AJ$15:$AU$20,MATCH(Source_Data!B44820,Installed_Capacity!$AI$15:$AI$20,0),MATCH(Source_Data!C44820,Installed_Capacity!$AJ$14:$AU$14,0)))</f>
        <v>0.42950046747141429</v>
      </c>
      <c r="R44820" s="63">
        <v>53.428647585999997</v>
      </c>
      <c r="S44820" s="42">
        <v>150.16564793699999</v>
      </c>
      <c r="T44820" s="42">
        <f>R44820/(INDEX(Installed_Capacity!$H$25:$S$30,MATCH(Source_Data!B44820,Installed_Capacity!$G$25:$G$30,0),MATCH(Source_Data!C44820,Installed_Capacity!$H$24:$S$24,0)))</f>
        <v>3.7758761544876319E-2</v>
      </c>
      <c r="U44820" s="43">
        <f>S44820/(INDEX(Installed_Capacity!$H$33:$S$38,MATCH(Source_Data!B44820,Installed_Capacity!$G$33:$G$38,0),MATCH(Source_Data!C44820,Installed_Capacity!$H$32:$S$32,0)))</f>
        <v>3.2184261240170521E-2</v>
      </c>
      <c r="V44820" s="21"/>
      <c r="W44820" s="2"/>
    </row>
    <row r="44821" spans="1:23" x14ac:dyDescent="0.25">
      <c r="A44821" s="17">
        <v>44603</v>
      </c>
      <c r="B44821" s="19">
        <v>2022</v>
      </c>
      <c r="C44821" s="19">
        <v>2</v>
      </c>
      <c r="D44821" s="19">
        <v>11</v>
      </c>
      <c r="E44821" s="19">
        <v>11</v>
      </c>
      <c r="F44821" s="69">
        <v>22978.144867520001</v>
      </c>
      <c r="G44821" s="52">
        <f t="shared" si="700"/>
        <v>27306.367146209999</v>
      </c>
      <c r="H44821" s="34">
        <v>1413.4134660499999</v>
      </c>
      <c r="I44821" s="35">
        <v>3513.893462348</v>
      </c>
      <c r="J44821" s="35">
        <f>H44821/(INDEX(Installed_Capacity!$H$6:$S$11,MATCH(Source_Data!B44821,Installed_Capacity!$G$6:$G$11,0),MATCH(Source_Data!C44821,Installed_Capacity!$H$5:$S$5,0)))</f>
        <v>0.7679591552475441</v>
      </c>
      <c r="K44821" s="36">
        <f>I44821/(INDEX(Installed_Capacity!$H$15:$S$20,MATCH(Source_Data!B44821,Installed_Capacity!$G$15:$G$20,0),MATCH(Source_Data!C44821,Installed_Capacity!$H$14:$S$14,0)))</f>
        <v>0.8328123466509928</v>
      </c>
      <c r="L44821" s="39">
        <v>1967.7678378779999</v>
      </c>
      <c r="M44821" s="40">
        <v>4233.228294384</v>
      </c>
      <c r="N44821" s="40">
        <f>L44821/(INDEX(Installed_Capacity!$V$6:$AG$11,MATCH(Source_Data!B44821,Installed_Capacity!$U$6:$U$11,0),MATCH(Source_Data!C44821,Installed_Capacity!$V$5:$AG$5,0)))</f>
        <v>0.76157311185686305</v>
      </c>
      <c r="O44821" s="41">
        <f>M44821/(INDEX(Installed_Capacity!$V$15:$AG$20,MATCH(Source_Data!B44821,Installed_Capacity!$U$15:$U$20,0),MATCH(Source_Data!C44821,Installed_Capacity!$V$14:$AG$14,0)))</f>
        <v>0.79321174302000075</v>
      </c>
      <c r="P44821" s="37">
        <v>426.99224609999999</v>
      </c>
      <c r="Q44821" s="38">
        <f>P44821/(INDEX(Installed_Capacity!$AJ$15:$AU$20,MATCH(Source_Data!B44821,Installed_Capacity!$AI$15:$AI$20,0),MATCH(Source_Data!C44821,Installed_Capacity!$AJ$14:$AU$14,0)))</f>
        <v>0.42827707733199599</v>
      </c>
      <c r="R44821" s="63">
        <v>50.730529826999998</v>
      </c>
      <c r="S44821" s="42">
        <v>72.776986668999996</v>
      </c>
      <c r="T44821" s="42">
        <f>R44821/(INDEX(Installed_Capacity!$H$25:$S$30,MATCH(Source_Data!B44821,Installed_Capacity!$G$25:$G$30,0),MATCH(Source_Data!C44821,Installed_Capacity!$H$24:$S$24,0)))</f>
        <v>3.5851964542049461E-2</v>
      </c>
      <c r="U44821" s="43">
        <f>S44821/(INDEX(Installed_Capacity!$H$33:$S$38,MATCH(Source_Data!B44821,Installed_Capacity!$G$33:$G$38,0),MATCH(Source_Data!C44821,Installed_Capacity!$H$32:$S$32,0)))</f>
        <v>1.5597931906571424E-2</v>
      </c>
      <c r="V44821" s="21"/>
      <c r="W44821" s="2"/>
    </row>
    <row r="44822" spans="1:23" x14ac:dyDescent="0.25">
      <c r="A44822" s="17">
        <v>44603</v>
      </c>
      <c r="B44822" s="19">
        <v>2022</v>
      </c>
      <c r="C44822" s="19">
        <v>2</v>
      </c>
      <c r="D44822" s="19">
        <v>11</v>
      </c>
      <c r="E44822" s="19">
        <v>12</v>
      </c>
      <c r="F44822" s="69">
        <v>22311.395006769999</v>
      </c>
      <c r="G44822" s="52">
        <f t="shared" si="700"/>
        <v>27306.367146209999</v>
      </c>
      <c r="H44822" s="34">
        <v>1412.4370346539999</v>
      </c>
      <c r="I44822" s="35">
        <v>3444.2561977350001</v>
      </c>
      <c r="J44822" s="35">
        <f>H44822/(INDEX(Installed_Capacity!$H$6:$S$11,MATCH(Source_Data!B44822,Installed_Capacity!$G$6:$G$11,0),MATCH(Source_Data!C44822,Installed_Capacity!$H$5:$S$5,0)))</f>
        <v>0.76742862440993653</v>
      </c>
      <c r="K44822" s="36">
        <f>I44822/(INDEX(Installed_Capacity!$H$15:$S$20,MATCH(Source_Data!B44822,Installed_Capacity!$G$15:$G$20,0),MATCH(Source_Data!C44822,Installed_Capacity!$H$14:$S$14,0)))</f>
        <v>0.81630792658870777</v>
      </c>
      <c r="L44822" s="39">
        <v>1911.6232243100001</v>
      </c>
      <c r="M44822" s="40">
        <v>4128.0791391359999</v>
      </c>
      <c r="N44822" s="40">
        <f>L44822/(INDEX(Installed_Capacity!$V$6:$AG$11,MATCH(Source_Data!B44822,Installed_Capacity!$U$6:$U$11,0),MATCH(Source_Data!C44822,Installed_Capacity!$V$5:$AG$5,0)))</f>
        <v>0.73984380657708348</v>
      </c>
      <c r="O44822" s="41">
        <f>M44822/(INDEX(Installed_Capacity!$V$15:$AG$20,MATCH(Source_Data!B44822,Installed_Capacity!$U$15:$U$20,0),MATCH(Source_Data!C44822,Installed_Capacity!$V$14:$AG$14,0)))</f>
        <v>0.77350915697662659</v>
      </c>
      <c r="P44822" s="37">
        <v>401.818521003</v>
      </c>
      <c r="Q44822" s="38">
        <f>P44822/(INDEX(Installed_Capacity!$AJ$15:$AU$20,MATCH(Source_Data!B44822,Installed_Capacity!$AI$15:$AI$20,0),MATCH(Source_Data!C44822,Installed_Capacity!$AJ$14:$AU$14,0)))</f>
        <v>0.40302760381444336</v>
      </c>
      <c r="R44822" s="63">
        <v>45.205080355</v>
      </c>
      <c r="S44822" s="42">
        <v>93.112090871000007</v>
      </c>
      <c r="T44822" s="42">
        <f>R44822/(INDEX(Installed_Capacity!$H$25:$S$30,MATCH(Source_Data!B44822,Installed_Capacity!$G$25:$G$30,0),MATCH(Source_Data!C44822,Installed_Capacity!$H$24:$S$24,0)))</f>
        <v>3.1947053254416956E-2</v>
      </c>
      <c r="U44822" s="43">
        <f>S44822/(INDEX(Installed_Capacity!$H$33:$S$38,MATCH(Source_Data!B44822,Installed_Capacity!$G$33:$G$38,0),MATCH(Source_Data!C44822,Installed_Capacity!$H$32:$S$32,0)))</f>
        <v>1.9956254299039189E-2</v>
      </c>
      <c r="V44822" s="21"/>
      <c r="W44822" s="2"/>
    </row>
    <row r="44823" spans="1:23" x14ac:dyDescent="0.25">
      <c r="A44823" s="17">
        <v>44603</v>
      </c>
      <c r="B44823" s="19">
        <v>2022</v>
      </c>
      <c r="C44823" s="19">
        <v>2</v>
      </c>
      <c r="D44823" s="19">
        <v>11</v>
      </c>
      <c r="E44823" s="19">
        <v>13</v>
      </c>
      <c r="F44823" s="69">
        <v>22107.786365119999</v>
      </c>
      <c r="G44823" s="52">
        <f t="shared" si="700"/>
        <v>27306.367146209999</v>
      </c>
      <c r="H44823" s="34">
        <v>1452.8219384839999</v>
      </c>
      <c r="I44823" s="35">
        <v>3444.4503973269998</v>
      </c>
      <c r="J44823" s="35">
        <f>H44823/(INDEX(Installed_Capacity!$H$6:$S$11,MATCH(Source_Data!B44823,Installed_Capacity!$G$6:$G$11,0),MATCH(Source_Data!C44823,Installed_Capacity!$H$5:$S$5,0)))</f>
        <v>0.78937121755411632</v>
      </c>
      <c r="K44823" s="36">
        <f>I44823/(INDEX(Installed_Capacity!$H$15:$S$20,MATCH(Source_Data!B44823,Installed_Capacity!$G$15:$G$20,0),MATCH(Source_Data!C44823,Installed_Capacity!$H$14:$S$14,0)))</f>
        <v>0.81635395297501256</v>
      </c>
      <c r="L44823" s="39">
        <v>1884.298779708</v>
      </c>
      <c r="M44823" s="40">
        <v>4123.3123371729998</v>
      </c>
      <c r="N44823" s="40">
        <f>L44823/(INDEX(Installed_Capacity!$V$6:$AG$11,MATCH(Source_Data!B44823,Installed_Capacity!$U$6:$U$11,0),MATCH(Source_Data!C44823,Installed_Capacity!$V$5:$AG$5,0)))</f>
        <v>0.72926859444852965</v>
      </c>
      <c r="O44823" s="41">
        <f>M44823/(INDEX(Installed_Capacity!$V$15:$AG$20,MATCH(Source_Data!B44823,Installed_Capacity!$U$15:$U$20,0),MATCH(Source_Data!C44823,Installed_Capacity!$V$14:$AG$14,0)))</f>
        <v>0.77261596553247069</v>
      </c>
      <c r="P44823" s="37">
        <v>396.07485034500002</v>
      </c>
      <c r="Q44823" s="38">
        <f>P44823/(INDEX(Installed_Capacity!$AJ$15:$AU$20,MATCH(Source_Data!B44823,Installed_Capacity!$AI$15:$AI$20,0),MATCH(Source_Data!C44823,Installed_Capacity!$AJ$14:$AU$14,0)))</f>
        <v>0.3972666502958877</v>
      </c>
      <c r="R44823" s="63">
        <v>33.227224861000003</v>
      </c>
      <c r="S44823" s="42">
        <v>158.120661095</v>
      </c>
      <c r="T44823" s="42">
        <f>R44823/(INDEX(Installed_Capacity!$H$25:$S$30,MATCH(Source_Data!B44823,Installed_Capacity!$G$25:$G$30,0),MATCH(Source_Data!C44823,Installed_Capacity!$H$24:$S$24,0)))</f>
        <v>2.3482137710954063E-2</v>
      </c>
      <c r="U44823" s="43">
        <f>S44823/(INDEX(Installed_Capacity!$H$33:$S$38,MATCH(Source_Data!B44823,Installed_Capacity!$G$33:$G$38,0),MATCH(Source_Data!C44823,Installed_Capacity!$H$32:$S$32,0)))</f>
        <v>3.3889219898581395E-2</v>
      </c>
      <c r="V44823" s="21"/>
      <c r="W44823" s="2"/>
    </row>
    <row r="44824" spans="1:23" x14ac:dyDescent="0.25">
      <c r="A44824" s="17">
        <v>44603</v>
      </c>
      <c r="B44824" s="19">
        <v>2022</v>
      </c>
      <c r="C44824" s="19">
        <v>2</v>
      </c>
      <c r="D44824" s="19">
        <v>11</v>
      </c>
      <c r="E44824" s="19">
        <v>14</v>
      </c>
      <c r="F44824" s="69">
        <v>22405.49234352</v>
      </c>
      <c r="G44824" s="52">
        <f t="shared" si="700"/>
        <v>27306.367146209999</v>
      </c>
      <c r="H44824" s="34">
        <v>1449.524149332</v>
      </c>
      <c r="I44824" s="35">
        <v>3420.0222667090002</v>
      </c>
      <c r="J44824" s="35">
        <f>H44824/(INDEX(Installed_Capacity!$H$6:$S$11,MATCH(Source_Data!B44824,Installed_Capacity!$G$6:$G$11,0),MATCH(Source_Data!C44824,Installed_Capacity!$H$5:$S$5,0)))</f>
        <v>0.78757940826958184</v>
      </c>
      <c r="K44824" s="36">
        <f>I44824/(INDEX(Installed_Capacity!$H$15:$S$20,MATCH(Source_Data!B44824,Installed_Capacity!$G$15:$G$20,0),MATCH(Source_Data!C44824,Installed_Capacity!$H$14:$S$14,0)))</f>
        <v>0.81056434978918368</v>
      </c>
      <c r="L44824" s="39">
        <v>1942.819690069</v>
      </c>
      <c r="M44824" s="40">
        <v>4240.9704103080003</v>
      </c>
      <c r="N44824" s="40">
        <f>L44824/(INDEX(Installed_Capacity!$V$6:$AG$11,MATCH(Source_Data!B44824,Installed_Capacity!$U$6:$U$11,0),MATCH(Source_Data!C44824,Installed_Capacity!$V$5:$AG$5,0)))</f>
        <v>0.75191758329488889</v>
      </c>
      <c r="O44824" s="41">
        <f>M44824/(INDEX(Installed_Capacity!$V$15:$AG$20,MATCH(Source_Data!B44824,Installed_Capacity!$U$15:$U$20,0),MATCH(Source_Data!C44824,Installed_Capacity!$V$14:$AG$14,0)))</f>
        <v>0.79466244136170983</v>
      </c>
      <c r="P44824" s="37">
        <v>413.19932788599999</v>
      </c>
      <c r="Q44824" s="38">
        <f>P44824/(INDEX(Installed_Capacity!$AJ$15:$AU$20,MATCH(Source_Data!B44824,Installed_Capacity!$AI$15:$AI$20,0),MATCH(Source_Data!C44824,Installed_Capacity!$AJ$14:$AU$14,0)))</f>
        <v>0.41444265585356066</v>
      </c>
      <c r="R44824" s="63">
        <v>30.842786310000001</v>
      </c>
      <c r="S44824" s="42">
        <v>209.157166859</v>
      </c>
      <c r="T44824" s="42">
        <f>R44824/(INDEX(Installed_Capacity!$H$25:$S$30,MATCH(Source_Data!B44824,Installed_Capacity!$G$25:$G$30,0),MATCH(Source_Data!C44824,Installed_Capacity!$H$24:$S$24,0)))</f>
        <v>2.1797022127208479E-2</v>
      </c>
      <c r="U44824" s="43">
        <f>S44824/(INDEX(Installed_Capacity!$H$33:$S$38,MATCH(Source_Data!B44824,Installed_Capacity!$G$33:$G$38,0),MATCH(Source_Data!C44824,Installed_Capacity!$H$32:$S$32,0)))</f>
        <v>4.4827621968961458E-2</v>
      </c>
      <c r="V44824" s="21"/>
      <c r="W44824" s="2"/>
    </row>
    <row r="44825" spans="1:23" x14ac:dyDescent="0.25">
      <c r="A44825" s="17">
        <v>44603</v>
      </c>
      <c r="B44825" s="19">
        <v>2022</v>
      </c>
      <c r="C44825" s="19">
        <v>2</v>
      </c>
      <c r="D44825" s="19">
        <v>11</v>
      </c>
      <c r="E44825" s="19">
        <v>15</v>
      </c>
      <c r="F44825" s="69">
        <v>22890.222575849999</v>
      </c>
      <c r="G44825" s="52">
        <f t="shared" si="700"/>
        <v>27306.367146209999</v>
      </c>
      <c r="H44825" s="34">
        <v>1395.2042733420001</v>
      </c>
      <c r="I44825" s="35">
        <v>3247.8366449710002</v>
      </c>
      <c r="J44825" s="35">
        <f>H44825/(INDEX(Installed_Capacity!$H$6:$S$11,MATCH(Source_Data!B44825,Installed_Capacity!$G$6:$G$11,0),MATCH(Source_Data!C44825,Installed_Capacity!$H$5:$S$5,0)))</f>
        <v>0.75806543583304364</v>
      </c>
      <c r="K44825" s="36">
        <f>I44825/(INDEX(Installed_Capacity!$H$15:$S$20,MATCH(Source_Data!B44825,Installed_Capacity!$G$15:$G$20,0),MATCH(Source_Data!C44825,Installed_Capacity!$H$14:$S$14,0)))</f>
        <v>0.76975539720262331</v>
      </c>
      <c r="L44825" s="39">
        <v>2001.1145564660001</v>
      </c>
      <c r="M44825" s="40">
        <v>4316.1578828270003</v>
      </c>
      <c r="N44825" s="40">
        <f>L44825/(INDEX(Installed_Capacity!$V$6:$AG$11,MATCH(Source_Data!B44825,Installed_Capacity!$U$6:$U$11,0),MATCH(Source_Data!C44825,Installed_Capacity!$V$5:$AG$5,0)))</f>
        <v>0.77447908773289154</v>
      </c>
      <c r="O44825" s="41">
        <f>M44825/(INDEX(Installed_Capacity!$V$15:$AG$20,MATCH(Source_Data!B44825,Installed_Capacity!$U$15:$U$20,0),MATCH(Source_Data!C44825,Installed_Capacity!$V$14:$AG$14,0)))</f>
        <v>0.80875088214086299</v>
      </c>
      <c r="P44825" s="37">
        <v>468.01369995099998</v>
      </c>
      <c r="Q44825" s="38">
        <f>P44825/(INDEX(Installed_Capacity!$AJ$15:$AU$20,MATCH(Source_Data!B44825,Installed_Capacity!$AI$15:$AI$20,0),MATCH(Source_Data!C44825,Installed_Capacity!$AJ$14:$AU$14,0)))</f>
        <v>0.46942196584854562</v>
      </c>
      <c r="R44825" s="63">
        <v>26.924559126999998</v>
      </c>
      <c r="S44825" s="42">
        <v>305.98545338399998</v>
      </c>
      <c r="T44825" s="42">
        <f>R44825/(INDEX(Installed_Capacity!$H$25:$S$30,MATCH(Source_Data!B44825,Installed_Capacity!$G$25:$G$30,0),MATCH(Source_Data!C44825,Installed_Capacity!$H$24:$S$24,0)))</f>
        <v>1.9027956980212011E-2</v>
      </c>
      <c r="U44825" s="43">
        <f>S44825/(INDEX(Installed_Capacity!$H$33:$S$38,MATCH(Source_Data!B44825,Installed_Capacity!$G$33:$G$38,0),MATCH(Source_Data!C44825,Installed_Capacity!$H$32:$S$32,0)))</f>
        <v>6.5580350117985964E-2</v>
      </c>
      <c r="V44825" s="21"/>
      <c r="W44825" s="2"/>
    </row>
    <row r="44826" spans="1:23" x14ac:dyDescent="0.25">
      <c r="A44826" s="17">
        <v>44603</v>
      </c>
      <c r="B44826" s="19">
        <v>2022</v>
      </c>
      <c r="C44826" s="19">
        <v>2</v>
      </c>
      <c r="D44826" s="19">
        <v>11</v>
      </c>
      <c r="E44826" s="19">
        <v>16</v>
      </c>
      <c r="F44826" s="69">
        <v>23691.52460922</v>
      </c>
      <c r="G44826" s="52">
        <f t="shared" si="700"/>
        <v>27306.367146209999</v>
      </c>
      <c r="H44826" s="34">
        <v>1191.1670442950001</v>
      </c>
      <c r="I44826" s="35">
        <v>2629.1046341589999</v>
      </c>
      <c r="J44826" s="35">
        <f>H44826/(INDEX(Installed_Capacity!$H$6:$S$11,MATCH(Source_Data!B44826,Installed_Capacity!$G$6:$G$11,0),MATCH(Source_Data!C44826,Installed_Capacity!$H$5:$S$5,0)))</f>
        <v>0.64720455766702167</v>
      </c>
      <c r="K44826" s="36">
        <f>I44826/(INDEX(Installed_Capacity!$H$15:$S$20,MATCH(Source_Data!B44826,Installed_Capacity!$G$15:$G$20,0),MATCH(Source_Data!C44826,Installed_Capacity!$H$14:$S$14,0)))</f>
        <v>0.62311246013186994</v>
      </c>
      <c r="L44826" s="39">
        <v>1851.1502697420001</v>
      </c>
      <c r="M44826" s="40">
        <v>3854.484416321</v>
      </c>
      <c r="N44826" s="40">
        <f>L44826/(INDEX(Installed_Capacity!$V$6:$AG$11,MATCH(Source_Data!B44826,Installed_Capacity!$U$6:$U$11,0),MATCH(Source_Data!C44826,Installed_Capacity!$V$5:$AG$5,0)))</f>
        <v>0.7164393300392442</v>
      </c>
      <c r="O44826" s="41">
        <f>M44826/(INDEX(Installed_Capacity!$V$15:$AG$20,MATCH(Source_Data!B44826,Installed_Capacity!$U$15:$U$20,0),MATCH(Source_Data!C44826,Installed_Capacity!$V$14:$AG$14,0)))</f>
        <v>0.72224366126663453</v>
      </c>
      <c r="P44826" s="37">
        <v>521.65827148799997</v>
      </c>
      <c r="Q44826" s="38">
        <f>P44826/(INDEX(Installed_Capacity!$AJ$15:$AU$20,MATCH(Source_Data!B44826,Installed_Capacity!$AI$15:$AI$20,0),MATCH(Source_Data!C44826,Installed_Capacity!$AJ$14:$AU$14,0)))</f>
        <v>0.52322795535406219</v>
      </c>
      <c r="R44826" s="63">
        <v>18.149471590000001</v>
      </c>
      <c r="S44826" s="42">
        <v>265.50643361499999</v>
      </c>
      <c r="T44826" s="42">
        <f>R44826/(INDEX(Installed_Capacity!$H$25:$S$30,MATCH(Source_Data!B44826,Installed_Capacity!$G$25:$G$30,0),MATCH(Source_Data!C44826,Installed_Capacity!$H$24:$S$24,0)))</f>
        <v>1.2826481689045936E-2</v>
      </c>
      <c r="U44826" s="43">
        <f>S44826/(INDEX(Installed_Capacity!$H$33:$S$38,MATCH(Source_Data!B44826,Installed_Capacity!$G$33:$G$38,0),MATCH(Source_Data!C44826,Installed_Capacity!$H$32:$S$32,0)))</f>
        <v>5.6904681848382183E-2</v>
      </c>
      <c r="V44826" s="21"/>
      <c r="W44826" s="2"/>
    </row>
    <row r="44827" spans="1:23" x14ac:dyDescent="0.25">
      <c r="A44827" s="17">
        <v>44603</v>
      </c>
      <c r="B44827" s="19">
        <v>2022</v>
      </c>
      <c r="C44827" s="19">
        <v>2</v>
      </c>
      <c r="D44827" s="19">
        <v>11</v>
      </c>
      <c r="E44827" s="19">
        <v>17</v>
      </c>
      <c r="F44827" s="69">
        <v>24477.01034226</v>
      </c>
      <c r="G44827" s="52">
        <f t="shared" si="700"/>
        <v>27306.367146209999</v>
      </c>
      <c r="H44827" s="34">
        <v>579.25241961100005</v>
      </c>
      <c r="I44827" s="35">
        <v>967.52881362999995</v>
      </c>
      <c r="J44827" s="35">
        <f>H44827/(INDEX(Installed_Capacity!$H$6:$S$11,MATCH(Source_Data!B44827,Installed_Capacity!$G$6:$G$11,0),MATCH(Source_Data!C44827,Installed_Capacity!$H$5:$S$5,0)))</f>
        <v>0.31472899439874386</v>
      </c>
      <c r="K44827" s="36">
        <f>I44827/(INDEX(Installed_Capacity!$H$15:$S$20,MATCH(Source_Data!B44827,Installed_Capacity!$G$15:$G$20,0),MATCH(Source_Data!C44827,Installed_Capacity!$H$14:$S$14,0)))</f>
        <v>0.22930972448812723</v>
      </c>
      <c r="L44827" s="39">
        <v>932.184653368</v>
      </c>
      <c r="M44827" s="40">
        <v>1700.117261591</v>
      </c>
      <c r="N44827" s="40">
        <f>L44827/(INDEX(Installed_Capacity!$V$6:$AG$11,MATCH(Source_Data!B44827,Installed_Capacity!$U$6:$U$11,0),MATCH(Source_Data!C44827,Installed_Capacity!$V$5:$AG$5,0)))</f>
        <v>0.36077770640679302</v>
      </c>
      <c r="O44827" s="41">
        <f>M44827/(INDEX(Installed_Capacity!$V$15:$AG$20,MATCH(Source_Data!B44827,Installed_Capacity!$U$15:$U$20,0),MATCH(Source_Data!C44827,Installed_Capacity!$V$14:$AG$14,0)))</f>
        <v>0.31856372551275852</v>
      </c>
      <c r="P44827" s="37">
        <v>350.82340896900001</v>
      </c>
      <c r="Q44827" s="38">
        <f>P44827/(INDEX(Installed_Capacity!$AJ$15:$AU$20,MATCH(Source_Data!B44827,Installed_Capacity!$AI$15:$AI$20,0),MATCH(Source_Data!C44827,Installed_Capacity!$AJ$14:$AU$14,0)))</f>
        <v>0.35187904610732196</v>
      </c>
      <c r="R44827" s="63">
        <v>11.179081352000001</v>
      </c>
      <c r="S44827" s="42">
        <v>147.02447316799999</v>
      </c>
      <c r="T44827" s="42">
        <f>R44827/(INDEX(Installed_Capacity!$H$25:$S$30,MATCH(Source_Data!B44827,Installed_Capacity!$G$25:$G$30,0),MATCH(Source_Data!C44827,Installed_Capacity!$H$24:$S$24,0)))</f>
        <v>7.9004108494699632E-3</v>
      </c>
      <c r="U44827" s="43">
        <f>S44827/(INDEX(Installed_Capacity!$H$33:$S$38,MATCH(Source_Data!B44827,Installed_Capacity!$G$33:$G$38,0),MATCH(Source_Data!C44827,Installed_Capacity!$H$32:$S$32,0)))</f>
        <v>3.1511028774853678E-2</v>
      </c>
      <c r="V44827" s="21"/>
      <c r="W44827" s="2"/>
    </row>
    <row r="44828" spans="1:23" x14ac:dyDescent="0.25">
      <c r="A44828" s="17">
        <v>44603</v>
      </c>
      <c r="B44828" s="19">
        <v>2022</v>
      </c>
      <c r="C44828" s="19">
        <v>2</v>
      </c>
      <c r="D44828" s="19">
        <v>11</v>
      </c>
      <c r="E44828" s="19">
        <v>18</v>
      </c>
      <c r="F44828" s="69">
        <v>25622.786945119999</v>
      </c>
      <c r="G44828" s="52">
        <f t="shared" si="700"/>
        <v>27306.367146209999</v>
      </c>
      <c r="H44828" s="34">
        <v>41.158818085</v>
      </c>
      <c r="I44828" s="35">
        <v>22.915283771999999</v>
      </c>
      <c r="J44828" s="35">
        <f>H44828/(INDEX(Installed_Capacity!$H$6:$S$11,MATCH(Source_Data!B44828,Installed_Capacity!$G$6:$G$11,0),MATCH(Source_Data!C44828,Installed_Capacity!$H$5:$S$5,0)))</f>
        <v>2.2363089022972269E-2</v>
      </c>
      <c r="K44828" s="36">
        <f>I44828/(INDEX(Installed_Capacity!$H$15:$S$20,MATCH(Source_Data!B44828,Installed_Capacity!$G$15:$G$20,0),MATCH(Source_Data!C44828,Installed_Capacity!$H$14:$S$14,0)))</f>
        <v>5.4310500465715962E-3</v>
      </c>
      <c r="L44828" s="39">
        <v>59.654252290999999</v>
      </c>
      <c r="M44828" s="40">
        <v>57.478691707000003</v>
      </c>
      <c r="N44828" s="40">
        <f>L44828/(INDEX(Installed_Capacity!$V$6:$AG$11,MATCH(Source_Data!B44828,Installed_Capacity!$U$6:$U$11,0),MATCH(Source_Data!C44828,Installed_Capacity!$V$5:$AG$5,0)))</f>
        <v>2.3087619219218054E-2</v>
      </c>
      <c r="O44828" s="41">
        <f>M44828/(INDEX(Installed_Capacity!$V$15:$AG$20,MATCH(Source_Data!B44828,Installed_Capacity!$U$15:$U$20,0),MATCH(Source_Data!C44828,Installed_Capacity!$V$14:$AG$14,0)))</f>
        <v>1.0770213667877126E-2</v>
      </c>
      <c r="P44828" s="37">
        <v>73.491964831000004</v>
      </c>
      <c r="Q44828" s="38">
        <f>P44828/(INDEX(Installed_Capacity!$AJ$15:$AU$20,MATCH(Source_Data!B44828,Installed_Capacity!$AI$15:$AI$20,0),MATCH(Source_Data!C44828,Installed_Capacity!$AJ$14:$AU$14,0)))</f>
        <v>7.3713104143430297E-2</v>
      </c>
      <c r="R44828" s="63">
        <v>22.981176715</v>
      </c>
      <c r="S44828" s="42">
        <v>124.189151353</v>
      </c>
      <c r="T44828" s="42">
        <f>R44828/(INDEX(Installed_Capacity!$H$25:$S$30,MATCH(Source_Data!B44828,Installed_Capacity!$G$25:$G$30,0),MATCH(Source_Data!C44828,Installed_Capacity!$H$24:$S$24,0)))</f>
        <v>1.6241114286219077E-2</v>
      </c>
      <c r="U44828" s="43">
        <f>S44828/(INDEX(Installed_Capacity!$H$33:$S$38,MATCH(Source_Data!B44828,Installed_Capacity!$G$33:$G$38,0),MATCH(Source_Data!C44828,Installed_Capacity!$H$32:$S$32,0)))</f>
        <v>2.6616847096859932E-2</v>
      </c>
      <c r="V44828" s="21"/>
      <c r="W44828" s="2"/>
    </row>
    <row r="44829" spans="1:23" x14ac:dyDescent="0.25">
      <c r="A44829" s="17">
        <v>44603</v>
      </c>
      <c r="B44829" s="19">
        <v>2022</v>
      </c>
      <c r="C44829" s="19">
        <v>2</v>
      </c>
      <c r="D44829" s="19">
        <v>11</v>
      </c>
      <c r="E44829" s="19">
        <v>19</v>
      </c>
      <c r="F44829" s="69">
        <v>26962.523945460001</v>
      </c>
      <c r="G44829" s="52">
        <f t="shared" si="700"/>
        <v>27306.367146209999</v>
      </c>
      <c r="H44829" s="34">
        <v>0</v>
      </c>
      <c r="I44829" s="35">
        <v>0.56432427299999999</v>
      </c>
      <c r="J44829" s="35">
        <f>H44829/(INDEX(Installed_Capacity!$H$6:$S$11,MATCH(Source_Data!B44829,Installed_Capacity!$G$6:$G$11,0),MATCH(Source_Data!C44829,Installed_Capacity!$H$5:$S$5,0)))</f>
        <v>0</v>
      </c>
      <c r="K44829" s="36">
        <f>I44829/(INDEX(Installed_Capacity!$H$15:$S$20,MATCH(Source_Data!B44829,Installed_Capacity!$G$15:$G$20,0),MATCH(Source_Data!C44829,Installed_Capacity!$H$14:$S$14,0)))</f>
        <v>1.3374799979143511E-4</v>
      </c>
      <c r="L44829" s="39">
        <v>2.8074881999999999E-2</v>
      </c>
      <c r="M44829" s="40">
        <v>3.3611198000000002E-2</v>
      </c>
      <c r="N44829" s="40">
        <f>L44829/(INDEX(Installed_Capacity!$V$6:$AG$11,MATCH(Source_Data!B44829,Installed_Capacity!$U$6:$U$11,0),MATCH(Source_Data!C44829,Installed_Capacity!$V$5:$AG$5,0)))</f>
        <v>1.0865649309936449E-5</v>
      </c>
      <c r="O44829" s="41">
        <f>M44829/(INDEX(Installed_Capacity!$V$15:$AG$20,MATCH(Source_Data!B44829,Installed_Capacity!$U$15:$U$20,0),MATCH(Source_Data!C44829,Installed_Capacity!$V$14:$AG$14,0)))</f>
        <v>6.2979823190589158E-6</v>
      </c>
      <c r="P44829" s="37">
        <v>0</v>
      </c>
      <c r="Q44829" s="38">
        <f>P44829/(INDEX(Installed_Capacity!$AJ$15:$AU$20,MATCH(Source_Data!B44829,Installed_Capacity!$AI$15:$AI$20,0),MATCH(Source_Data!C44829,Installed_Capacity!$AJ$14:$AU$14,0)))</f>
        <v>0</v>
      </c>
      <c r="R44829" s="63">
        <v>43.612041478999998</v>
      </c>
      <c r="S44829" s="42">
        <v>96.547558104999993</v>
      </c>
      <c r="T44829" s="42">
        <f>R44829/(INDEX(Installed_Capacity!$H$25:$S$30,MATCH(Source_Data!B44829,Installed_Capacity!$G$25:$G$30,0),MATCH(Source_Data!C44829,Installed_Capacity!$H$24:$S$24,0)))</f>
        <v>3.0821230727208476E-2</v>
      </c>
      <c r="U44829" s="43">
        <f>S44829/(INDEX(Installed_Capacity!$H$33:$S$38,MATCH(Source_Data!B44829,Installed_Capacity!$G$33:$G$38,0),MATCH(Source_Data!C44829,Installed_Capacity!$H$32:$S$32,0)))</f>
        <v>2.0692561014057587E-2</v>
      </c>
      <c r="V44829" s="21"/>
      <c r="W44829" s="2"/>
    </row>
    <row r="44830" spans="1:23" x14ac:dyDescent="0.25">
      <c r="A44830" s="17">
        <v>44603</v>
      </c>
      <c r="B44830" s="19">
        <v>2022</v>
      </c>
      <c r="C44830" s="19">
        <v>2</v>
      </c>
      <c r="D44830" s="19">
        <v>11</v>
      </c>
      <c r="E44830" s="19">
        <v>20</v>
      </c>
      <c r="F44830" s="69">
        <v>27306.367146209999</v>
      </c>
      <c r="G44830" s="52">
        <f t="shared" si="700"/>
        <v>27306.367146209999</v>
      </c>
      <c r="H44830" s="34">
        <v>0</v>
      </c>
      <c r="I44830" s="35">
        <v>0.56654075299999995</v>
      </c>
      <c r="J44830" s="35">
        <f>H44830/(INDEX(Installed_Capacity!$H$6:$S$11,MATCH(Source_Data!B44830,Installed_Capacity!$G$6:$G$11,0),MATCH(Source_Data!C44830,Installed_Capacity!$H$5:$S$5,0)))</f>
        <v>0</v>
      </c>
      <c r="K44830" s="36">
        <f>I44830/(INDEX(Installed_Capacity!$H$15:$S$20,MATCH(Source_Data!B44830,Installed_Capacity!$G$15:$G$20,0),MATCH(Source_Data!C44830,Installed_Capacity!$H$14:$S$14,0)))</f>
        <v>1.3427331791217049E-4</v>
      </c>
      <c r="L44830" s="39">
        <v>0</v>
      </c>
      <c r="M44830" s="40">
        <v>2.2624334999999999E-2</v>
      </c>
      <c r="N44830" s="40">
        <f>L44830/(INDEX(Installed_Capacity!$V$6:$AG$11,MATCH(Source_Data!B44830,Installed_Capacity!$U$6:$U$11,0),MATCH(Source_Data!C44830,Installed_Capacity!$V$5:$AG$5,0)))</f>
        <v>0</v>
      </c>
      <c r="O44830" s="41">
        <f>M44830/(INDEX(Installed_Capacity!$V$15:$AG$20,MATCH(Source_Data!B44830,Installed_Capacity!$U$15:$U$20,0),MATCH(Source_Data!C44830,Installed_Capacity!$V$14:$AG$14,0)))</f>
        <v>4.2392913757630945E-6</v>
      </c>
      <c r="P44830" s="37">
        <v>0</v>
      </c>
      <c r="Q44830" s="38">
        <f>P44830/(INDEX(Installed_Capacity!$AJ$15:$AU$20,MATCH(Source_Data!B44830,Installed_Capacity!$AI$15:$AI$20,0),MATCH(Source_Data!C44830,Installed_Capacity!$AJ$14:$AU$14,0)))</f>
        <v>0</v>
      </c>
      <c r="R44830" s="63">
        <v>56.017387902999999</v>
      </c>
      <c r="S44830" s="42">
        <v>170.275892048</v>
      </c>
      <c r="T44830" s="42">
        <f>R44830/(INDEX(Installed_Capacity!$H$25:$S$30,MATCH(Source_Data!B44830,Installed_Capacity!$G$25:$G$30,0),MATCH(Source_Data!C44830,Installed_Capacity!$H$24:$S$24,0)))</f>
        <v>3.9588260002120138E-2</v>
      </c>
      <c r="U44830" s="43">
        <f>S44830/(INDEX(Installed_Capacity!$H$33:$S$38,MATCH(Source_Data!B44830,Installed_Capacity!$G$33:$G$38,0),MATCH(Source_Data!C44830,Installed_Capacity!$H$32:$S$32,0)))</f>
        <v>3.6494390480538222E-2</v>
      </c>
      <c r="V44830" s="21"/>
      <c r="W44830" s="2"/>
    </row>
    <row r="44831" spans="1:23" x14ac:dyDescent="0.25">
      <c r="A44831" s="17">
        <v>44603</v>
      </c>
      <c r="B44831" s="19">
        <v>2022</v>
      </c>
      <c r="C44831" s="19">
        <v>2</v>
      </c>
      <c r="D44831" s="19">
        <v>11</v>
      </c>
      <c r="E44831" s="19">
        <v>21</v>
      </c>
      <c r="F44831" s="69">
        <v>26460.05221238</v>
      </c>
      <c r="G44831" s="52">
        <f t="shared" si="700"/>
        <v>27306.367146209999</v>
      </c>
      <c r="H44831" s="34">
        <v>0</v>
      </c>
      <c r="I44831" s="35">
        <v>0.54618895199999995</v>
      </c>
      <c r="J44831" s="35">
        <f>H44831/(INDEX(Installed_Capacity!$H$6:$S$11,MATCH(Source_Data!B44831,Installed_Capacity!$G$6:$G$11,0),MATCH(Source_Data!C44831,Installed_Capacity!$H$5:$S$5,0)))</f>
        <v>0</v>
      </c>
      <c r="K44831" s="36">
        <f>I44831/(INDEX(Installed_Capacity!$H$15:$S$20,MATCH(Source_Data!B44831,Installed_Capacity!$G$15:$G$20,0),MATCH(Source_Data!C44831,Installed_Capacity!$H$14:$S$14,0)))</f>
        <v>1.2944982757844294E-4</v>
      </c>
      <c r="L44831" s="39">
        <v>0</v>
      </c>
      <c r="M44831" s="40">
        <v>2.2676485E-2</v>
      </c>
      <c r="N44831" s="40">
        <f>L44831/(INDEX(Installed_Capacity!$V$6:$AG$11,MATCH(Source_Data!B44831,Installed_Capacity!$U$6:$U$11,0),MATCH(Source_Data!C44831,Installed_Capacity!$V$5:$AG$5,0)))</f>
        <v>0</v>
      </c>
      <c r="O44831" s="41">
        <f>M44831/(INDEX(Installed_Capacity!$V$15:$AG$20,MATCH(Source_Data!B44831,Installed_Capacity!$U$15:$U$20,0),MATCH(Source_Data!C44831,Installed_Capacity!$V$14:$AG$14,0)))</f>
        <v>4.2490631124902099E-6</v>
      </c>
      <c r="P44831" s="37">
        <v>0</v>
      </c>
      <c r="Q44831" s="38">
        <f>P44831/(INDEX(Installed_Capacity!$AJ$15:$AU$20,MATCH(Source_Data!B44831,Installed_Capacity!$AI$15:$AI$20,0),MATCH(Source_Data!C44831,Installed_Capacity!$AJ$14:$AU$14,0)))</f>
        <v>0</v>
      </c>
      <c r="R44831" s="63">
        <v>76.996956596999993</v>
      </c>
      <c r="S44831" s="42">
        <v>162.344975398</v>
      </c>
      <c r="T44831" s="42">
        <f>R44831/(INDEX(Installed_Capacity!$H$25:$S$30,MATCH(Source_Data!B44831,Installed_Capacity!$G$25:$G$30,0),MATCH(Source_Data!C44831,Installed_Capacity!$H$24:$S$24,0)))</f>
        <v>5.4414810315901049E-2</v>
      </c>
      <c r="U44831" s="43">
        <f>S44831/(INDEX(Installed_Capacity!$H$33:$S$38,MATCH(Source_Data!B44831,Installed_Capacity!$G$33:$G$38,0),MATCH(Source_Data!C44831,Installed_Capacity!$H$32:$S$32,0)))</f>
        <v>3.4794596307607908E-2</v>
      </c>
      <c r="V44831" s="21"/>
      <c r="W44831" s="2"/>
    </row>
    <row r="44832" spans="1:23" x14ac:dyDescent="0.25">
      <c r="A44832" s="17">
        <v>44603</v>
      </c>
      <c r="B44832" s="19">
        <v>2022</v>
      </c>
      <c r="C44832" s="19">
        <v>2</v>
      </c>
      <c r="D44832" s="19">
        <v>11</v>
      </c>
      <c r="E44832" s="19">
        <v>22</v>
      </c>
      <c r="F44832" s="69">
        <v>25552.162803439998</v>
      </c>
      <c r="G44832" s="52">
        <f t="shared" si="700"/>
        <v>27306.367146209999</v>
      </c>
      <c r="H44832" s="34">
        <v>0</v>
      </c>
      <c r="I44832" s="35">
        <v>0.54511544099999998</v>
      </c>
      <c r="J44832" s="35">
        <f>H44832/(INDEX(Installed_Capacity!$H$6:$S$11,MATCH(Source_Data!B44832,Installed_Capacity!$G$6:$G$11,0),MATCH(Source_Data!C44832,Installed_Capacity!$H$5:$S$5,0)))</f>
        <v>0</v>
      </c>
      <c r="K44832" s="36">
        <f>I44832/(INDEX(Installed_Capacity!$H$15:$S$20,MATCH(Source_Data!B44832,Installed_Capacity!$G$15:$G$20,0),MATCH(Source_Data!C44832,Installed_Capacity!$H$14:$S$14,0)))</f>
        <v>1.2919539948474989E-4</v>
      </c>
      <c r="L44832" s="39">
        <v>0</v>
      </c>
      <c r="M44832" s="40">
        <v>0</v>
      </c>
      <c r="N44832" s="40">
        <f>L44832/(INDEX(Installed_Capacity!$V$6:$AG$11,MATCH(Source_Data!B44832,Installed_Capacity!$U$6:$U$11,0),MATCH(Source_Data!C44832,Installed_Capacity!$V$5:$AG$5,0)))</f>
        <v>0</v>
      </c>
      <c r="O44832" s="41">
        <f>M44832/(INDEX(Installed_Capacity!$V$15:$AG$20,MATCH(Source_Data!B44832,Installed_Capacity!$U$15:$U$20,0),MATCH(Source_Data!C44832,Installed_Capacity!$V$14:$AG$14,0)))</f>
        <v>0</v>
      </c>
      <c r="P44832" s="37">
        <v>0</v>
      </c>
      <c r="Q44832" s="38">
        <f>P44832/(INDEX(Installed_Capacity!$AJ$15:$AU$20,MATCH(Source_Data!B44832,Installed_Capacity!$AI$15:$AI$20,0),MATCH(Source_Data!C44832,Installed_Capacity!$AJ$14:$AU$14,0)))</f>
        <v>0</v>
      </c>
      <c r="R44832" s="63">
        <v>64.394863712000003</v>
      </c>
      <c r="S44832" s="42">
        <v>165.894308666</v>
      </c>
      <c r="T44832" s="42">
        <f>R44832/(INDEX(Installed_Capacity!$H$25:$S$30,MATCH(Source_Data!B44832,Installed_Capacity!$G$25:$G$30,0),MATCH(Source_Data!C44832,Installed_Capacity!$H$24:$S$24,0)))</f>
        <v>4.5508737605653708E-2</v>
      </c>
      <c r="U44832" s="43">
        <f>S44832/(INDEX(Installed_Capacity!$H$33:$S$38,MATCH(Source_Data!B44832,Installed_Capacity!$G$33:$G$38,0),MATCH(Source_Data!C44832,Installed_Capacity!$H$32:$S$32,0)))</f>
        <v>3.5555307366995241E-2</v>
      </c>
      <c r="V44832" s="21"/>
      <c r="W44832" s="2"/>
    </row>
    <row r="44833" spans="1:23" x14ac:dyDescent="0.25">
      <c r="A44833" s="17">
        <v>44603</v>
      </c>
      <c r="B44833" s="19">
        <v>2022</v>
      </c>
      <c r="C44833" s="19">
        <v>2</v>
      </c>
      <c r="D44833" s="19">
        <v>11</v>
      </c>
      <c r="E44833" s="19">
        <v>23</v>
      </c>
      <c r="F44833" s="69">
        <v>24608.51444408</v>
      </c>
      <c r="G44833" s="52">
        <f t="shared" si="700"/>
        <v>27306.367146209999</v>
      </c>
      <c r="H44833" s="34">
        <v>0</v>
      </c>
      <c r="I44833" s="35">
        <v>0.54356157500000002</v>
      </c>
      <c r="J44833" s="35">
        <f>H44833/(INDEX(Installed_Capacity!$H$6:$S$11,MATCH(Source_Data!B44833,Installed_Capacity!$G$6:$G$11,0),MATCH(Source_Data!C44833,Installed_Capacity!$H$5:$S$5,0)))</f>
        <v>0</v>
      </c>
      <c r="K44833" s="36">
        <f>I44833/(INDEX(Installed_Capacity!$H$15:$S$20,MATCH(Source_Data!B44833,Installed_Capacity!$G$15:$G$20,0),MATCH(Source_Data!C44833,Installed_Capacity!$H$14:$S$14,0)))</f>
        <v>1.2882712457724132E-4</v>
      </c>
      <c r="L44833" s="39">
        <v>0</v>
      </c>
      <c r="M44833" s="40">
        <v>1.7150050999999999E-2</v>
      </c>
      <c r="N44833" s="40">
        <f>L44833/(INDEX(Installed_Capacity!$V$6:$AG$11,MATCH(Source_Data!B44833,Installed_Capacity!$U$6:$U$11,0),MATCH(Source_Data!C44833,Installed_Capacity!$V$5:$AG$5,0)))</f>
        <v>0</v>
      </c>
      <c r="O44833" s="41">
        <f>M44833/(INDEX(Installed_Capacity!$V$15:$AG$20,MATCH(Source_Data!B44833,Installed_Capacity!$U$15:$U$20,0),MATCH(Source_Data!C44833,Installed_Capacity!$V$14:$AG$14,0)))</f>
        <v>3.2135337148339276E-6</v>
      </c>
      <c r="P44833" s="37">
        <v>0</v>
      </c>
      <c r="Q44833" s="38">
        <f>P44833/(INDEX(Installed_Capacity!$AJ$15:$AU$20,MATCH(Source_Data!B44833,Installed_Capacity!$AI$15:$AI$20,0),MATCH(Source_Data!C44833,Installed_Capacity!$AJ$14:$AU$14,0)))</f>
        <v>0</v>
      </c>
      <c r="R44833" s="63">
        <v>54.656548829999998</v>
      </c>
      <c r="S44833" s="42">
        <v>205.11324079100001</v>
      </c>
      <c r="T44833" s="42">
        <f>R44833/(INDEX(Installed_Capacity!$H$25:$S$30,MATCH(Source_Data!B44833,Installed_Capacity!$G$25:$G$30,0),MATCH(Source_Data!C44833,Installed_Capacity!$H$24:$S$24,0)))</f>
        <v>3.8626536275618364E-2</v>
      </c>
      <c r="U44833" s="43">
        <f>S44833/(INDEX(Installed_Capacity!$H$33:$S$38,MATCH(Source_Data!B44833,Installed_Capacity!$G$33:$G$38,0),MATCH(Source_Data!C44833,Installed_Capacity!$H$32:$S$32,0)))</f>
        <v>4.396090727890764E-2</v>
      </c>
      <c r="V44833" s="21"/>
      <c r="W44833" s="2"/>
    </row>
    <row r="44834" spans="1:23" x14ac:dyDescent="0.25">
      <c r="A44834" s="17">
        <v>44603</v>
      </c>
      <c r="B44834" s="19">
        <v>2022</v>
      </c>
      <c r="C44834" s="19">
        <v>2</v>
      </c>
      <c r="D44834" s="19">
        <v>11</v>
      </c>
      <c r="E44834" s="19">
        <v>24</v>
      </c>
      <c r="F44834" s="69">
        <v>23362.717303140002</v>
      </c>
      <c r="G44834" s="52">
        <f t="shared" si="700"/>
        <v>27306.367146209999</v>
      </c>
      <c r="H44834" s="34">
        <v>0</v>
      </c>
      <c r="I44834" s="35">
        <v>0.53646950199999999</v>
      </c>
      <c r="J44834" s="35">
        <f>H44834/(INDEX(Installed_Capacity!$H$6:$S$11,MATCH(Source_Data!B44834,Installed_Capacity!$G$6:$G$11,0),MATCH(Source_Data!C44834,Installed_Capacity!$H$5:$S$5,0)))</f>
        <v>0</v>
      </c>
      <c r="K44834" s="36">
        <f>I44834/(INDEX(Installed_Capacity!$H$15:$S$20,MATCH(Source_Data!B44834,Installed_Capacity!$G$15:$G$20,0),MATCH(Source_Data!C44834,Installed_Capacity!$H$14:$S$14,0)))</f>
        <v>1.2714626372558547E-4</v>
      </c>
      <c r="L44834" s="39">
        <v>0</v>
      </c>
      <c r="M44834" s="40">
        <v>0.117273446</v>
      </c>
      <c r="N44834" s="40">
        <f>L44834/(INDEX(Installed_Capacity!$V$6:$AG$11,MATCH(Source_Data!B44834,Installed_Capacity!$U$6:$U$11,0),MATCH(Source_Data!C44834,Installed_Capacity!$V$5:$AG$5,0)))</f>
        <v>0</v>
      </c>
      <c r="O44834" s="41">
        <f>M44834/(INDEX(Installed_Capacity!$V$15:$AG$20,MATCH(Source_Data!B44834,Installed_Capacity!$U$15:$U$20,0),MATCH(Source_Data!C44834,Installed_Capacity!$V$14:$AG$14,0)))</f>
        <v>2.1974405357497538E-5</v>
      </c>
      <c r="P44834" s="37">
        <v>0</v>
      </c>
      <c r="Q44834" s="38">
        <f>P44834/(INDEX(Installed_Capacity!$AJ$15:$AU$20,MATCH(Source_Data!B44834,Installed_Capacity!$AI$15:$AI$20,0),MATCH(Source_Data!C44834,Installed_Capacity!$AJ$14:$AU$14,0)))</f>
        <v>0</v>
      </c>
      <c r="R44834" s="63">
        <v>36.373158205000003</v>
      </c>
      <c r="S44834" s="42">
        <v>278.78663354600002</v>
      </c>
      <c r="T44834" s="42">
        <f>R44834/(INDEX(Installed_Capacity!$H$25:$S$30,MATCH(Source_Data!B44834,Installed_Capacity!$G$25:$G$30,0),MATCH(Source_Data!C44834,Installed_Capacity!$H$24:$S$24,0)))</f>
        <v>2.57054121590106E-2</v>
      </c>
      <c r="U44834" s="43">
        <f>S44834/(INDEX(Installed_Capacity!$H$33:$S$38,MATCH(Source_Data!B44834,Installed_Capacity!$G$33:$G$38,0),MATCH(Source_Data!C44834,Installed_Capacity!$H$32:$S$32,0)))</f>
        <v>5.9750961472070249E-2</v>
      </c>
      <c r="V44834" s="21"/>
      <c r="W44834" s="2"/>
    </row>
    <row r="44835" spans="1:23" x14ac:dyDescent="0.25">
      <c r="A44835" s="17">
        <v>44604</v>
      </c>
      <c r="B44835" s="19">
        <v>2022</v>
      </c>
      <c r="C44835" s="19">
        <v>2</v>
      </c>
      <c r="D44835" s="19">
        <v>12</v>
      </c>
      <c r="E44835" s="19">
        <v>1</v>
      </c>
      <c r="F44835" s="69">
        <v>22056.43353332</v>
      </c>
      <c r="G44835" s="52">
        <f t="shared" si="700"/>
        <v>25808.77327256</v>
      </c>
      <c r="H44835" s="34">
        <v>0</v>
      </c>
      <c r="I44835" s="35">
        <v>7.0107766000000002E-2</v>
      </c>
      <c r="J44835" s="35">
        <f>H44835/(INDEX(Installed_Capacity!$H$6:$S$11,MATCH(Source_Data!B44835,Installed_Capacity!$G$6:$G$11,0),MATCH(Source_Data!C44835,Installed_Capacity!$H$5:$S$5,0)))</f>
        <v>0</v>
      </c>
      <c r="K44835" s="36">
        <f>I44835/(INDEX(Installed_Capacity!$H$15:$S$20,MATCH(Source_Data!B44835,Installed_Capacity!$G$15:$G$20,0),MATCH(Source_Data!C44835,Installed_Capacity!$H$14:$S$14,0)))</f>
        <v>1.6615931514868546E-5</v>
      </c>
      <c r="L44835" s="39">
        <v>0</v>
      </c>
      <c r="M44835" s="40">
        <v>1.3216624E-2</v>
      </c>
      <c r="N44835" s="40">
        <f>L44835/(INDEX(Installed_Capacity!$V$6:$AG$11,MATCH(Source_Data!B44835,Installed_Capacity!$U$6:$U$11,0),MATCH(Source_Data!C44835,Installed_Capacity!$V$5:$AG$5,0)))</f>
        <v>0</v>
      </c>
      <c r="O44835" s="41">
        <f>M44835/(INDEX(Installed_Capacity!$V$15:$AG$20,MATCH(Source_Data!B44835,Installed_Capacity!$U$15:$U$20,0),MATCH(Source_Data!C44835,Installed_Capacity!$V$14:$AG$14,0)))</f>
        <v>2.476497989439404E-6</v>
      </c>
      <c r="P44835" s="37">
        <v>0</v>
      </c>
      <c r="Q44835" s="38">
        <f>P44835/(INDEX(Installed_Capacity!$AJ$15:$AU$20,MATCH(Source_Data!B44835,Installed_Capacity!$AI$15:$AI$20,0),MATCH(Source_Data!C44835,Installed_Capacity!$AJ$14:$AU$14,0)))</f>
        <v>0</v>
      </c>
      <c r="R44835" s="63">
        <v>28.63326709</v>
      </c>
      <c r="S44835" s="42">
        <v>320.37323602599997</v>
      </c>
      <c r="T44835" s="42">
        <f>R44835/(INDEX(Installed_Capacity!$H$25:$S$30,MATCH(Source_Data!B44835,Installed_Capacity!$G$25:$G$30,0),MATCH(Source_Data!C44835,Installed_Capacity!$H$24:$S$24,0)))</f>
        <v>2.0235524445229677E-2</v>
      </c>
      <c r="U44835" s="43">
        <f>S44835/(INDEX(Installed_Capacity!$H$33:$S$38,MATCH(Source_Data!B44835,Installed_Capacity!$G$33:$G$38,0),MATCH(Source_Data!C44835,Installed_Capacity!$H$32:$S$32,0)))</f>
        <v>6.866401247071785E-2</v>
      </c>
      <c r="V44835" s="21"/>
      <c r="W44835" s="2"/>
    </row>
    <row r="44836" spans="1:23" x14ac:dyDescent="0.25">
      <c r="A44836" s="17">
        <v>44604</v>
      </c>
      <c r="B44836" s="19">
        <v>2022</v>
      </c>
      <c r="C44836" s="19">
        <v>2</v>
      </c>
      <c r="D44836" s="19">
        <v>12</v>
      </c>
      <c r="E44836" s="19">
        <v>2</v>
      </c>
      <c r="F44836" s="69">
        <v>21071.972947040002</v>
      </c>
      <c r="G44836" s="52">
        <f t="shared" si="700"/>
        <v>25808.77327256</v>
      </c>
      <c r="H44836" s="34">
        <v>0</v>
      </c>
      <c r="I44836" s="35">
        <v>1.1372932000000001E-2</v>
      </c>
      <c r="J44836" s="35">
        <f>H44836/(INDEX(Installed_Capacity!$H$6:$S$11,MATCH(Source_Data!B44836,Installed_Capacity!$G$6:$G$11,0),MATCH(Source_Data!C44836,Installed_Capacity!$H$5:$S$5,0)))</f>
        <v>0</v>
      </c>
      <c r="K44836" s="36">
        <f>I44836/(INDEX(Installed_Capacity!$H$15:$S$20,MATCH(Source_Data!B44836,Installed_Capacity!$G$15:$G$20,0),MATCH(Source_Data!C44836,Installed_Capacity!$H$14:$S$14,0)))</f>
        <v>2.6954483078986855E-6</v>
      </c>
      <c r="L44836" s="39">
        <v>0</v>
      </c>
      <c r="M44836" s="40">
        <v>0</v>
      </c>
      <c r="N44836" s="40">
        <f>L44836/(INDEX(Installed_Capacity!$V$6:$AG$11,MATCH(Source_Data!B44836,Installed_Capacity!$U$6:$U$11,0),MATCH(Source_Data!C44836,Installed_Capacity!$V$5:$AG$5,0)))</f>
        <v>0</v>
      </c>
      <c r="O44836" s="41">
        <f>M44836/(INDEX(Installed_Capacity!$V$15:$AG$20,MATCH(Source_Data!B44836,Installed_Capacity!$U$15:$U$20,0),MATCH(Source_Data!C44836,Installed_Capacity!$V$14:$AG$14,0)))</f>
        <v>0</v>
      </c>
      <c r="P44836" s="37">
        <v>0</v>
      </c>
      <c r="Q44836" s="38">
        <f>P44836/(INDEX(Installed_Capacity!$AJ$15:$AU$20,MATCH(Source_Data!B44836,Installed_Capacity!$AI$15:$AI$20,0),MATCH(Source_Data!C44836,Installed_Capacity!$AJ$14:$AU$14,0)))</f>
        <v>0</v>
      </c>
      <c r="R44836" s="63">
        <v>24.240159220999999</v>
      </c>
      <c r="S44836" s="42">
        <v>400.61921763100003</v>
      </c>
      <c r="T44836" s="42">
        <f>R44836/(INDEX(Installed_Capacity!$H$25:$S$30,MATCH(Source_Data!B44836,Installed_Capacity!$G$25:$G$30,0),MATCH(Source_Data!C44836,Installed_Capacity!$H$24:$S$24,0)))</f>
        <v>1.7130854573144873E-2</v>
      </c>
      <c r="U44836" s="43">
        <f>S44836/(INDEX(Installed_Capacity!$H$33:$S$38,MATCH(Source_Data!B44836,Installed_Capacity!$G$33:$G$38,0),MATCH(Source_Data!C44836,Installed_Capacity!$H$32:$S$32,0)))</f>
        <v>8.5862737151962923E-2</v>
      </c>
      <c r="V44836" s="21"/>
      <c r="W44836" s="2"/>
    </row>
    <row r="44837" spans="1:23" x14ac:dyDescent="0.25">
      <c r="A44837" s="17">
        <v>44604</v>
      </c>
      <c r="B44837" s="19">
        <v>2022</v>
      </c>
      <c r="C44837" s="19">
        <v>2</v>
      </c>
      <c r="D44837" s="19">
        <v>12</v>
      </c>
      <c r="E44837" s="19">
        <v>3</v>
      </c>
      <c r="F44837" s="69">
        <v>20311.41448471</v>
      </c>
      <c r="G44837" s="52">
        <f t="shared" si="700"/>
        <v>25808.77327256</v>
      </c>
      <c r="H44837" s="34">
        <v>0</v>
      </c>
      <c r="I44837" s="35">
        <v>3.6154389999999998E-3</v>
      </c>
      <c r="J44837" s="35">
        <f>H44837/(INDEX(Installed_Capacity!$H$6:$S$11,MATCH(Source_Data!B44837,Installed_Capacity!$G$6:$G$11,0),MATCH(Source_Data!C44837,Installed_Capacity!$H$5:$S$5,0)))</f>
        <v>0</v>
      </c>
      <c r="K44837" s="36">
        <f>I44837/(INDEX(Installed_Capacity!$H$15:$S$20,MATCH(Source_Data!B44837,Installed_Capacity!$G$15:$G$20,0),MATCH(Source_Data!C44837,Installed_Capacity!$H$14:$S$14,0)))</f>
        <v>8.5687920536770236E-7</v>
      </c>
      <c r="L44837" s="39">
        <v>0</v>
      </c>
      <c r="M44837" s="40">
        <v>0</v>
      </c>
      <c r="N44837" s="40">
        <f>L44837/(INDEX(Installed_Capacity!$V$6:$AG$11,MATCH(Source_Data!B44837,Installed_Capacity!$U$6:$U$11,0),MATCH(Source_Data!C44837,Installed_Capacity!$V$5:$AG$5,0)))</f>
        <v>0</v>
      </c>
      <c r="O44837" s="41">
        <f>M44837/(INDEX(Installed_Capacity!$V$15:$AG$20,MATCH(Source_Data!B44837,Installed_Capacity!$U$15:$U$20,0),MATCH(Source_Data!C44837,Installed_Capacity!$V$14:$AG$14,0)))</f>
        <v>0</v>
      </c>
      <c r="P44837" s="37">
        <v>0</v>
      </c>
      <c r="Q44837" s="38">
        <f>P44837/(INDEX(Installed_Capacity!$AJ$15:$AU$20,MATCH(Source_Data!B44837,Installed_Capacity!$AI$15:$AI$20,0),MATCH(Source_Data!C44837,Installed_Capacity!$AJ$14:$AU$14,0)))</f>
        <v>0</v>
      </c>
      <c r="R44837" s="63">
        <v>18.360601818999999</v>
      </c>
      <c r="S44837" s="42">
        <v>459.42305291399998</v>
      </c>
      <c r="T44837" s="42">
        <f>R44837/(INDEX(Installed_Capacity!$H$25:$S$30,MATCH(Source_Data!B44837,Installed_Capacity!$G$25:$G$30,0),MATCH(Source_Data!C44837,Installed_Capacity!$H$24:$S$24,0)))</f>
        <v>1.2975690331448761E-2</v>
      </c>
      <c r="U44837" s="43">
        <f>S44837/(INDEX(Installed_Capacity!$H$33:$S$38,MATCH(Source_Data!B44837,Installed_Capacity!$G$33:$G$38,0),MATCH(Source_Data!C44837,Installed_Capacity!$H$32:$S$32,0)))</f>
        <v>9.8465872573893942E-2</v>
      </c>
      <c r="V44837" s="21"/>
      <c r="W44837" s="2"/>
    </row>
    <row r="44838" spans="1:23" x14ac:dyDescent="0.25">
      <c r="A44838" s="17">
        <v>44604</v>
      </c>
      <c r="B44838" s="19">
        <v>2022</v>
      </c>
      <c r="C44838" s="19">
        <v>2</v>
      </c>
      <c r="D44838" s="19">
        <v>12</v>
      </c>
      <c r="E44838" s="19">
        <v>4</v>
      </c>
      <c r="F44838" s="69">
        <v>19764.357714490001</v>
      </c>
      <c r="G44838" s="52">
        <f t="shared" si="700"/>
        <v>25808.77327256</v>
      </c>
      <c r="H44838" s="34">
        <v>0</v>
      </c>
      <c r="I44838" s="35">
        <v>-7.7148699999999995E-4</v>
      </c>
      <c r="J44838" s="35">
        <f>H44838/(INDEX(Installed_Capacity!$H$6:$S$11,MATCH(Source_Data!B44838,Installed_Capacity!$G$6:$G$11,0),MATCH(Source_Data!C44838,Installed_Capacity!$H$5:$S$5,0)))</f>
        <v>0</v>
      </c>
      <c r="K44838" s="36">
        <f>I44838/(INDEX(Installed_Capacity!$H$15:$S$20,MATCH(Source_Data!B44838,Installed_Capacity!$G$15:$G$20,0),MATCH(Source_Data!C44838,Installed_Capacity!$H$14:$S$14,0)))</f>
        <v>-1.8284672138335416E-7</v>
      </c>
      <c r="L44838" s="39">
        <v>0</v>
      </c>
      <c r="M44838" s="40">
        <v>0</v>
      </c>
      <c r="N44838" s="40">
        <f>L44838/(INDEX(Installed_Capacity!$V$6:$AG$11,MATCH(Source_Data!B44838,Installed_Capacity!$U$6:$U$11,0),MATCH(Source_Data!C44838,Installed_Capacity!$V$5:$AG$5,0)))</f>
        <v>0</v>
      </c>
      <c r="O44838" s="41">
        <f>M44838/(INDEX(Installed_Capacity!$V$15:$AG$20,MATCH(Source_Data!B44838,Installed_Capacity!$U$15:$U$20,0),MATCH(Source_Data!C44838,Installed_Capacity!$V$14:$AG$14,0)))</f>
        <v>0</v>
      </c>
      <c r="P44838" s="37">
        <v>0</v>
      </c>
      <c r="Q44838" s="38">
        <f>P44838/(INDEX(Installed_Capacity!$AJ$15:$AU$20,MATCH(Source_Data!B44838,Installed_Capacity!$AI$15:$AI$20,0),MATCH(Source_Data!C44838,Installed_Capacity!$AJ$14:$AU$14,0)))</f>
        <v>0</v>
      </c>
      <c r="R44838" s="63">
        <v>15.461513907000001</v>
      </c>
      <c r="S44838" s="42">
        <v>615.46977754800002</v>
      </c>
      <c r="T44838" s="42">
        <f>R44838/(INDEX(Installed_Capacity!$H$25:$S$30,MATCH(Source_Data!B44838,Installed_Capacity!$G$25:$G$30,0),MATCH(Source_Data!C44838,Installed_Capacity!$H$24:$S$24,0)))</f>
        <v>1.0926864951943461E-2</v>
      </c>
      <c r="U44838" s="43">
        <f>S44838/(INDEX(Installed_Capacity!$H$33:$S$38,MATCH(Source_Data!B44838,Installed_Capacity!$G$33:$G$38,0),MATCH(Source_Data!C44838,Installed_Capacity!$H$32:$S$32,0)))</f>
        <v>0.13191059591967957</v>
      </c>
      <c r="V44838" s="21"/>
      <c r="W44838" s="2"/>
    </row>
    <row r="44839" spans="1:23" x14ac:dyDescent="0.25">
      <c r="A44839" s="17">
        <v>44604</v>
      </c>
      <c r="B44839" s="19">
        <v>2022</v>
      </c>
      <c r="C44839" s="19">
        <v>2</v>
      </c>
      <c r="D44839" s="19">
        <v>12</v>
      </c>
      <c r="E44839" s="19">
        <v>5</v>
      </c>
      <c r="F44839" s="69">
        <v>19361.996739130002</v>
      </c>
      <c r="G44839" s="52">
        <f t="shared" si="700"/>
        <v>25808.77327256</v>
      </c>
      <c r="H44839" s="34">
        <v>0</v>
      </c>
      <c r="I44839" s="35">
        <v>-1.6362460000000001E-3</v>
      </c>
      <c r="J44839" s="35">
        <f>H44839/(INDEX(Installed_Capacity!$H$6:$S$11,MATCH(Source_Data!B44839,Installed_Capacity!$G$6:$G$11,0),MATCH(Source_Data!C44839,Installed_Capacity!$H$5:$S$5,0)))</f>
        <v>0</v>
      </c>
      <c r="K44839" s="36">
        <f>I44839/(INDEX(Installed_Capacity!$H$15:$S$20,MATCH(Source_Data!B44839,Installed_Capacity!$G$15:$G$20,0),MATCH(Source_Data!C44839,Installed_Capacity!$H$14:$S$14,0)))</f>
        <v>-3.8779942692051549E-7</v>
      </c>
      <c r="L44839" s="39">
        <v>0</v>
      </c>
      <c r="M44839" s="40">
        <v>0</v>
      </c>
      <c r="N44839" s="40">
        <f>L44839/(INDEX(Installed_Capacity!$V$6:$AG$11,MATCH(Source_Data!B44839,Installed_Capacity!$U$6:$U$11,0),MATCH(Source_Data!C44839,Installed_Capacity!$V$5:$AG$5,0)))</f>
        <v>0</v>
      </c>
      <c r="O44839" s="41">
        <f>M44839/(INDEX(Installed_Capacity!$V$15:$AG$20,MATCH(Source_Data!B44839,Installed_Capacity!$U$15:$U$20,0),MATCH(Source_Data!C44839,Installed_Capacity!$V$14:$AG$14,0)))</f>
        <v>0</v>
      </c>
      <c r="P44839" s="37">
        <v>0</v>
      </c>
      <c r="Q44839" s="38">
        <f>P44839/(INDEX(Installed_Capacity!$AJ$15:$AU$20,MATCH(Source_Data!B44839,Installed_Capacity!$AI$15:$AI$20,0),MATCH(Source_Data!C44839,Installed_Capacity!$AJ$14:$AU$14,0)))</f>
        <v>0</v>
      </c>
      <c r="R44839" s="63">
        <v>11.184389344</v>
      </c>
      <c r="S44839" s="42">
        <v>705.77646267499995</v>
      </c>
      <c r="T44839" s="42">
        <f>R44839/(INDEX(Installed_Capacity!$H$25:$S$30,MATCH(Source_Data!B44839,Installed_Capacity!$G$25:$G$30,0),MATCH(Source_Data!C44839,Installed_Capacity!$H$24:$S$24,0)))</f>
        <v>7.9041620805653696E-3</v>
      </c>
      <c r="U44839" s="43">
        <f>S44839/(INDEX(Installed_Capacity!$H$33:$S$38,MATCH(Source_Data!B44839,Installed_Capacity!$G$33:$G$38,0),MATCH(Source_Data!C44839,Installed_Capacity!$H$32:$S$32,0)))</f>
        <v>0.15126558146924118</v>
      </c>
      <c r="V44839" s="21"/>
      <c r="W44839" s="2"/>
    </row>
    <row r="44840" spans="1:23" x14ac:dyDescent="0.25">
      <c r="A44840" s="17">
        <v>44604</v>
      </c>
      <c r="B44840" s="19">
        <v>2022</v>
      </c>
      <c r="C44840" s="19">
        <v>2</v>
      </c>
      <c r="D44840" s="19">
        <v>12</v>
      </c>
      <c r="E44840" s="19">
        <v>6</v>
      </c>
      <c r="F44840" s="69">
        <v>19389.394558920001</v>
      </c>
      <c r="G44840" s="52">
        <f t="shared" si="700"/>
        <v>25808.77327256</v>
      </c>
      <c r="H44840" s="34">
        <v>0</v>
      </c>
      <c r="I44840" s="35">
        <v>1.3128058E-2</v>
      </c>
      <c r="J44840" s="35">
        <f>H44840/(INDEX(Installed_Capacity!$H$6:$S$11,MATCH(Source_Data!B44840,Installed_Capacity!$G$6:$G$11,0),MATCH(Source_Data!C44840,Installed_Capacity!$H$5:$S$5,0)))</f>
        <v>0</v>
      </c>
      <c r="K44840" s="36">
        <f>I44840/(INDEX(Installed_Capacity!$H$15:$S$20,MATCH(Source_Data!B44840,Installed_Capacity!$G$15:$G$20,0),MATCH(Source_Data!C44840,Installed_Capacity!$H$14:$S$14,0)))</f>
        <v>3.1114229577821969E-6</v>
      </c>
      <c r="L44840" s="39">
        <v>0</v>
      </c>
      <c r="M44840" s="40">
        <v>0</v>
      </c>
      <c r="N44840" s="40">
        <f>L44840/(INDEX(Installed_Capacity!$V$6:$AG$11,MATCH(Source_Data!B44840,Installed_Capacity!$U$6:$U$11,0),MATCH(Source_Data!C44840,Installed_Capacity!$V$5:$AG$5,0)))</f>
        <v>0</v>
      </c>
      <c r="O44840" s="41">
        <f>M44840/(INDEX(Installed_Capacity!$V$15:$AG$20,MATCH(Source_Data!B44840,Installed_Capacity!$U$15:$U$20,0),MATCH(Source_Data!C44840,Installed_Capacity!$V$14:$AG$14,0)))</f>
        <v>0</v>
      </c>
      <c r="P44840" s="37">
        <v>0</v>
      </c>
      <c r="Q44840" s="38">
        <f>P44840/(INDEX(Installed_Capacity!$AJ$15:$AU$20,MATCH(Source_Data!B44840,Installed_Capacity!$AI$15:$AI$20,0),MATCH(Source_Data!C44840,Installed_Capacity!$AJ$14:$AU$14,0)))</f>
        <v>0</v>
      </c>
      <c r="R44840" s="63">
        <v>13.205448408000001</v>
      </c>
      <c r="S44840" s="42">
        <v>616.75238329499996</v>
      </c>
      <c r="T44840" s="42">
        <f>R44840/(INDEX(Installed_Capacity!$H$25:$S$30,MATCH(Source_Data!B44840,Installed_Capacity!$G$25:$G$30,0),MATCH(Source_Data!C44840,Installed_Capacity!$H$24:$S$24,0)))</f>
        <v>9.3324723731448758E-3</v>
      </c>
      <c r="U44840" s="43">
        <f>S44840/(INDEX(Installed_Capacity!$H$33:$S$38,MATCH(Source_Data!B44840,Installed_Capacity!$G$33:$G$38,0),MATCH(Source_Data!C44840,Installed_Capacity!$H$32:$S$32,0)))</f>
        <v>0.13218549047110795</v>
      </c>
      <c r="V44840" s="21"/>
      <c r="W44840" s="2"/>
    </row>
    <row r="44841" spans="1:23" x14ac:dyDescent="0.25">
      <c r="A44841" s="17">
        <v>44604</v>
      </c>
      <c r="B44841" s="19">
        <v>2022</v>
      </c>
      <c r="C44841" s="19">
        <v>2</v>
      </c>
      <c r="D44841" s="19">
        <v>12</v>
      </c>
      <c r="E44841" s="19">
        <v>7</v>
      </c>
      <c r="F44841" s="69">
        <v>19882.24180942</v>
      </c>
      <c r="G44841" s="52">
        <f t="shared" si="700"/>
        <v>25808.77327256</v>
      </c>
      <c r="H44841" s="34">
        <v>0.37252095099999999</v>
      </c>
      <c r="I44841" s="35">
        <v>58.773107607</v>
      </c>
      <c r="J44841" s="35">
        <f>H44841/(INDEX(Installed_Capacity!$H$6:$S$11,MATCH(Source_Data!B44841,Installed_Capacity!$G$6:$G$11,0),MATCH(Source_Data!C44841,Installed_Capacity!$H$5:$S$5,0)))</f>
        <v>2.0240423748152655E-4</v>
      </c>
      <c r="K44841" s="36">
        <f>I44841/(INDEX(Installed_Capacity!$H$15:$S$20,MATCH(Source_Data!B44841,Installed_Capacity!$G$15:$G$20,0),MATCH(Source_Data!C44841,Installed_Capacity!$H$14:$S$14,0)))</f>
        <v>1.3929554265270863E-2</v>
      </c>
      <c r="L44841" s="39">
        <v>0.69949741300000001</v>
      </c>
      <c r="M44841" s="40">
        <v>76.267272633000005</v>
      </c>
      <c r="N44841" s="40">
        <f>L44841/(INDEX(Installed_Capacity!$V$6:$AG$11,MATCH(Source_Data!B44841,Installed_Capacity!$U$6:$U$11,0),MATCH(Source_Data!C44841,Installed_Capacity!$V$5:$AG$5,0)))</f>
        <v>2.7072219156133167E-4</v>
      </c>
      <c r="O44841" s="41">
        <f>M44841/(INDEX(Installed_Capacity!$V$15:$AG$20,MATCH(Source_Data!B44841,Installed_Capacity!$U$15:$U$20,0),MATCH(Source_Data!C44841,Installed_Capacity!$V$14:$AG$14,0)))</f>
        <v>1.4290771027128517E-2</v>
      </c>
      <c r="P44841" s="37">
        <v>0</v>
      </c>
      <c r="Q44841" s="38">
        <f>P44841/(INDEX(Installed_Capacity!$AJ$15:$AU$20,MATCH(Source_Data!B44841,Installed_Capacity!$AI$15:$AI$20,0),MATCH(Source_Data!C44841,Installed_Capacity!$AJ$14:$AU$14,0)))</f>
        <v>0</v>
      </c>
      <c r="R44841" s="63">
        <v>12.723693086999999</v>
      </c>
      <c r="S44841" s="42">
        <v>606.75365079100004</v>
      </c>
      <c r="T44841" s="42">
        <f>R44841/(INDEX(Installed_Capacity!$H$25:$S$30,MATCH(Source_Data!B44841,Installed_Capacity!$G$25:$G$30,0),MATCH(Source_Data!C44841,Installed_Capacity!$H$24:$S$24,0)))</f>
        <v>8.9920092487632483E-3</v>
      </c>
      <c r="U44841" s="43">
        <f>S44841/(INDEX(Installed_Capacity!$H$33:$S$38,MATCH(Source_Data!B44841,Installed_Capacity!$G$33:$G$38,0),MATCH(Source_Data!C44841,Installed_Capacity!$H$32:$S$32,0)))</f>
        <v>0.13004251154483362</v>
      </c>
      <c r="V44841" s="21"/>
      <c r="W44841" s="2"/>
    </row>
    <row r="44842" spans="1:23" x14ac:dyDescent="0.25">
      <c r="A44842" s="17">
        <v>44604</v>
      </c>
      <c r="B44842" s="19">
        <v>2022</v>
      </c>
      <c r="C44842" s="19">
        <v>2</v>
      </c>
      <c r="D44842" s="19">
        <v>12</v>
      </c>
      <c r="E44842" s="19">
        <v>8</v>
      </c>
      <c r="F44842" s="69">
        <v>20626.711772710001</v>
      </c>
      <c r="G44842" s="52">
        <f t="shared" si="700"/>
        <v>25808.77327256</v>
      </c>
      <c r="H44842" s="34">
        <v>262.163832216</v>
      </c>
      <c r="I44842" s="35">
        <v>1206.4611233630001</v>
      </c>
      <c r="J44842" s="35">
        <f>H44842/(INDEX(Installed_Capacity!$H$6:$S$11,MATCH(Source_Data!B44842,Installed_Capacity!$G$6:$G$11,0),MATCH(Source_Data!C44842,Installed_Capacity!$H$5:$S$5,0)))</f>
        <v>0.14244318450404242</v>
      </c>
      <c r="K44842" s="36">
        <f>I44842/(INDEX(Installed_Capacity!$H$15:$S$20,MATCH(Source_Data!B44842,Installed_Capacity!$G$15:$G$20,0),MATCH(Source_Data!C44842,Installed_Capacity!$H$14:$S$14,0)))</f>
        <v>0.28593801435850891</v>
      </c>
      <c r="L44842" s="39">
        <v>432.06541516800002</v>
      </c>
      <c r="M44842" s="40">
        <v>1885.009380903</v>
      </c>
      <c r="N44842" s="40">
        <f>L44842/(INDEX(Installed_Capacity!$V$6:$AG$11,MATCH(Source_Data!B44842,Installed_Capacity!$U$6:$U$11,0),MATCH(Source_Data!C44842,Installed_Capacity!$V$5:$AG$5,0)))</f>
        <v>0.1672196264321818</v>
      </c>
      <c r="O44842" s="41">
        <f>M44842/(INDEX(Installed_Capacity!$V$15:$AG$20,MATCH(Source_Data!B44842,Installed_Capacity!$U$15:$U$20,0),MATCH(Source_Data!C44842,Installed_Capacity!$V$14:$AG$14,0)))</f>
        <v>0.35320834896117914</v>
      </c>
      <c r="P44842" s="37">
        <v>9.7960098579999997</v>
      </c>
      <c r="Q44842" s="38">
        <f>P44842/(INDEX(Installed_Capacity!$AJ$15:$AU$20,MATCH(Source_Data!B44842,Installed_Capacity!$AI$15:$AI$20,0),MATCH(Source_Data!C44842,Installed_Capacity!$AJ$14:$AU$14,0)))</f>
        <v>9.8254863169508523E-3</v>
      </c>
      <c r="R44842" s="63">
        <v>11.019440241</v>
      </c>
      <c r="S44842" s="42">
        <v>568.32206438200001</v>
      </c>
      <c r="T44842" s="42">
        <f>R44842/(INDEX(Installed_Capacity!$H$25:$S$30,MATCH(Source_Data!B44842,Installed_Capacity!$G$25:$G$30,0),MATCH(Source_Data!C44842,Installed_Capacity!$H$24:$S$24,0)))</f>
        <v>7.7875902763250866E-3</v>
      </c>
      <c r="U44842" s="43">
        <f>S44842/(INDEX(Installed_Capacity!$H$33:$S$38,MATCH(Source_Data!B44842,Installed_Capacity!$G$33:$G$38,0),MATCH(Source_Data!C44842,Installed_Capacity!$H$32:$S$32,0)))</f>
        <v>0.12180565954936017</v>
      </c>
      <c r="V44842" s="21"/>
      <c r="W44842" s="2"/>
    </row>
    <row r="44843" spans="1:23" x14ac:dyDescent="0.25">
      <c r="A44843" s="17">
        <v>44604</v>
      </c>
      <c r="B44843" s="19">
        <v>2022</v>
      </c>
      <c r="C44843" s="19">
        <v>2</v>
      </c>
      <c r="D44843" s="19">
        <v>12</v>
      </c>
      <c r="E44843" s="19">
        <v>9</v>
      </c>
      <c r="F44843" s="69">
        <v>20833.34434268</v>
      </c>
      <c r="G44843" s="52">
        <f t="shared" si="700"/>
        <v>25808.77327256</v>
      </c>
      <c r="H44843" s="34">
        <v>994.113608903</v>
      </c>
      <c r="I44843" s="35">
        <v>2655.0533577279998</v>
      </c>
      <c r="J44843" s="35">
        <f>H44843/(INDEX(Installed_Capacity!$H$6:$S$11,MATCH(Source_Data!B44843,Installed_Capacity!$G$6:$G$11,0),MATCH(Source_Data!C44843,Installed_Capacity!$H$5:$S$5,0)))</f>
        <v>0.54013822964824398</v>
      </c>
      <c r="K44843" s="36">
        <f>I44843/(INDEX(Installed_Capacity!$H$15:$S$20,MATCH(Source_Data!B44843,Installed_Capacity!$G$15:$G$20,0),MATCH(Source_Data!C44843,Installed_Capacity!$H$14:$S$14,0)))</f>
        <v>0.62926245232703926</v>
      </c>
      <c r="L44843" s="39">
        <v>1613.270353827</v>
      </c>
      <c r="M44843" s="40">
        <v>3760.0168336729998</v>
      </c>
      <c r="N44843" s="40">
        <f>L44843/(INDEX(Installed_Capacity!$V$6:$AG$11,MATCH(Source_Data!B44843,Installed_Capacity!$U$6:$U$11,0),MATCH(Source_Data!C44843,Installed_Capacity!$V$5:$AG$5,0)))</f>
        <v>0.62437412583964824</v>
      </c>
      <c r="O44843" s="41">
        <f>M44843/(INDEX(Installed_Capacity!$V$15:$AG$20,MATCH(Source_Data!B44843,Installed_Capacity!$U$15:$U$20,0),MATCH(Source_Data!C44843,Installed_Capacity!$V$14:$AG$14,0)))</f>
        <v>0.70454256161403228</v>
      </c>
      <c r="P44843" s="37">
        <v>295.75120531499999</v>
      </c>
      <c r="Q44843" s="38">
        <f>P44843/(INDEX(Installed_Capacity!$AJ$15:$AU$20,MATCH(Source_Data!B44843,Installed_Capacity!$AI$15:$AI$20,0),MATCH(Source_Data!C44843,Installed_Capacity!$AJ$14:$AU$14,0)))</f>
        <v>0.29664112870110332</v>
      </c>
      <c r="R44843" s="63">
        <v>16.443889370000001</v>
      </c>
      <c r="S44843" s="42">
        <v>511.04650019299999</v>
      </c>
      <c r="T44843" s="42">
        <f>R44843/(INDEX(Installed_Capacity!$H$25:$S$30,MATCH(Source_Data!B44843,Installed_Capacity!$G$25:$G$30,0),MATCH(Source_Data!C44843,Installed_Capacity!$H$24:$S$24,0)))</f>
        <v>1.1621123229681977E-2</v>
      </c>
      <c r="U44843" s="43">
        <f>S44843/(INDEX(Installed_Capacity!$H$33:$S$38,MATCH(Source_Data!B44843,Installed_Capacity!$G$33:$G$38,0),MATCH(Source_Data!C44843,Installed_Capacity!$H$32:$S$32,0)))</f>
        <v>0.10953007091866153</v>
      </c>
      <c r="V44843" s="21"/>
      <c r="W44843" s="2"/>
    </row>
    <row r="44844" spans="1:23" x14ac:dyDescent="0.25">
      <c r="A44844" s="17">
        <v>44604</v>
      </c>
      <c r="B44844" s="19">
        <v>2022</v>
      </c>
      <c r="C44844" s="19">
        <v>2</v>
      </c>
      <c r="D44844" s="19">
        <v>12</v>
      </c>
      <c r="E44844" s="19">
        <v>10</v>
      </c>
      <c r="F44844" s="69">
        <v>20631.135764139999</v>
      </c>
      <c r="G44844" s="52">
        <f t="shared" si="700"/>
        <v>25808.77327256</v>
      </c>
      <c r="H44844" s="34">
        <v>1337.01405327</v>
      </c>
      <c r="I44844" s="35">
        <v>3096.4638779520001</v>
      </c>
      <c r="J44844" s="35">
        <f>H44844/(INDEX(Installed_Capacity!$H$6:$S$11,MATCH(Source_Data!B44844,Installed_Capacity!$G$6:$G$11,0),MATCH(Source_Data!C44844,Installed_Capacity!$H$5:$S$5,0)))</f>
        <v>0.72644856410827607</v>
      </c>
      <c r="K44844" s="36">
        <f>I44844/(INDEX(Installed_Capacity!$H$15:$S$20,MATCH(Source_Data!B44844,Installed_Capacity!$G$15:$G$20,0),MATCH(Source_Data!C44844,Installed_Capacity!$H$14:$S$14,0)))</f>
        <v>0.73387920725237077</v>
      </c>
      <c r="L44844" s="39">
        <v>2020.5958114529999</v>
      </c>
      <c r="M44844" s="40">
        <v>3517.8582314780001</v>
      </c>
      <c r="N44844" s="40">
        <f>L44844/(INDEX(Installed_Capacity!$V$6:$AG$11,MATCH(Source_Data!B44844,Installed_Capacity!$U$6:$U$11,0),MATCH(Source_Data!C44844,Installed_Capacity!$V$5:$AG$5,0)))</f>
        <v>0.78201879831141474</v>
      </c>
      <c r="O44844" s="41">
        <f>M44844/(INDEX(Installed_Capacity!$V$15:$AG$20,MATCH(Source_Data!B44844,Installed_Capacity!$U$15:$U$20,0),MATCH(Source_Data!C44844,Installed_Capacity!$V$14:$AG$14,0)))</f>
        <v>0.65916748765706923</v>
      </c>
      <c r="P44844" s="37">
        <v>519.01441626500002</v>
      </c>
      <c r="Q44844" s="38">
        <f>P44844/(INDEX(Installed_Capacity!$AJ$15:$AU$20,MATCH(Source_Data!B44844,Installed_Capacity!$AI$15:$AI$20,0),MATCH(Source_Data!C44844,Installed_Capacity!$AJ$14:$AU$14,0)))</f>
        <v>0.5205761446990973</v>
      </c>
      <c r="R44844" s="63">
        <v>14.482838473999999</v>
      </c>
      <c r="S44844" s="42">
        <v>606.72365712099997</v>
      </c>
      <c r="T44844" s="42">
        <f>R44844/(INDEX(Installed_Capacity!$H$25:$S$30,MATCH(Source_Data!B44844,Installed_Capacity!$G$25:$G$30,0),MATCH(Source_Data!C44844,Installed_Capacity!$H$24:$S$24,0)))</f>
        <v>1.0235221536395757E-2</v>
      </c>
      <c r="U44844" s="43">
        <f>S44844/(INDEX(Installed_Capacity!$H$33:$S$38,MATCH(Source_Data!B44844,Installed_Capacity!$G$33:$G$38,0),MATCH(Source_Data!C44844,Installed_Capacity!$H$32:$S$32,0)))</f>
        <v>0.13003608314976395</v>
      </c>
      <c r="V44844" s="21"/>
      <c r="W44844" s="2"/>
    </row>
    <row r="44845" spans="1:23" x14ac:dyDescent="0.25">
      <c r="A44845" s="17">
        <v>44604</v>
      </c>
      <c r="B44845" s="19">
        <v>2022</v>
      </c>
      <c r="C44845" s="19">
        <v>2</v>
      </c>
      <c r="D44845" s="19">
        <v>12</v>
      </c>
      <c r="E44845" s="19">
        <v>11</v>
      </c>
      <c r="F44845" s="69">
        <v>20264.507314779999</v>
      </c>
      <c r="G44845" s="52">
        <f t="shared" si="700"/>
        <v>25808.77327256</v>
      </c>
      <c r="H44845" s="34">
        <v>1427.5271157489999</v>
      </c>
      <c r="I44845" s="35">
        <v>3365.7647284350001</v>
      </c>
      <c r="J44845" s="35">
        <f>H44845/(INDEX(Installed_Capacity!$H$6:$S$11,MATCH(Source_Data!B44845,Installed_Capacity!$G$6:$G$11,0),MATCH(Source_Data!C44845,Installed_Capacity!$H$5:$S$5,0)))</f>
        <v>0.77562761657230717</v>
      </c>
      <c r="K44845" s="36">
        <f>I44845/(INDEX(Installed_Capacity!$H$15:$S$20,MATCH(Source_Data!B44845,Installed_Capacity!$G$15:$G$20,0),MATCH(Source_Data!C44845,Installed_Capacity!$H$14:$S$14,0)))</f>
        <v>0.79770501063799537</v>
      </c>
      <c r="L44845" s="39">
        <v>1974.7934831949999</v>
      </c>
      <c r="M44845" s="40">
        <v>3817.4199274990001</v>
      </c>
      <c r="N44845" s="40">
        <f>L44845/(INDEX(Installed_Capacity!$V$6:$AG$11,MATCH(Source_Data!B44845,Installed_Capacity!$U$6:$U$11,0),MATCH(Source_Data!C44845,Installed_Capacity!$V$5:$AG$5,0)))</f>
        <v>0.76429220425377919</v>
      </c>
      <c r="O44845" s="41">
        <f>M44845/(INDEX(Installed_Capacity!$V$15:$AG$20,MATCH(Source_Data!B44845,Installed_Capacity!$U$15:$U$20,0),MATCH(Source_Data!C44845,Installed_Capacity!$V$14:$AG$14,0)))</f>
        <v>0.71529860993981442</v>
      </c>
      <c r="P44845" s="37">
        <v>527.14734326600001</v>
      </c>
      <c r="Q44845" s="38">
        <f>P44845/(INDEX(Installed_Capacity!$AJ$15:$AU$20,MATCH(Source_Data!B44845,Installed_Capacity!$AI$15:$AI$20,0),MATCH(Source_Data!C44845,Installed_Capacity!$AJ$14:$AU$14,0)))</f>
        <v>0.52873354389769311</v>
      </c>
      <c r="R44845" s="63">
        <v>13.417686541</v>
      </c>
      <c r="S44845" s="42">
        <v>634.99837066400005</v>
      </c>
      <c r="T44845" s="42">
        <f>R44845/(INDEX(Installed_Capacity!$H$25:$S$30,MATCH(Source_Data!B44845,Installed_Capacity!$G$25:$G$30,0),MATCH(Source_Data!C44845,Installed_Capacity!$H$24:$S$24,0)))</f>
        <v>9.4824639865724366E-3</v>
      </c>
      <c r="U44845" s="43">
        <f>S44845/(INDEX(Installed_Capacity!$H$33:$S$38,MATCH(Source_Data!B44845,Installed_Capacity!$G$33:$G$38,0),MATCH(Source_Data!C44845,Installed_Capacity!$H$32:$S$32,0)))</f>
        <v>0.13609606277666692</v>
      </c>
      <c r="V44845" s="21"/>
      <c r="W44845" s="2"/>
    </row>
    <row r="44846" spans="1:23" x14ac:dyDescent="0.25">
      <c r="A44846" s="17">
        <v>44604</v>
      </c>
      <c r="B44846" s="19">
        <v>2022</v>
      </c>
      <c r="C44846" s="19">
        <v>2</v>
      </c>
      <c r="D44846" s="19">
        <v>12</v>
      </c>
      <c r="E44846" s="19">
        <v>12</v>
      </c>
      <c r="F44846" s="69">
        <v>19679.17143305</v>
      </c>
      <c r="G44846" s="52">
        <f t="shared" si="700"/>
        <v>25808.77327256</v>
      </c>
      <c r="H44846" s="34">
        <v>1430.735236518</v>
      </c>
      <c r="I44846" s="35">
        <v>3523.9993802879999</v>
      </c>
      <c r="J44846" s="35">
        <f>H44846/(INDEX(Installed_Capacity!$H$6:$S$11,MATCH(Source_Data!B44846,Installed_Capacity!$G$6:$G$11,0),MATCH(Source_Data!C44846,Installed_Capacity!$H$5:$S$5,0)))</f>
        <v>0.777370705749587</v>
      </c>
      <c r="K44846" s="36">
        <f>I44846/(INDEX(Installed_Capacity!$H$15:$S$20,MATCH(Source_Data!B44846,Installed_Capacity!$G$15:$G$20,0),MATCH(Source_Data!C44846,Installed_Capacity!$H$14:$S$14,0)))</f>
        <v>0.83520750556086187</v>
      </c>
      <c r="L44846" s="39">
        <v>1862.4560403329999</v>
      </c>
      <c r="M44846" s="40">
        <v>4231.0677114669998</v>
      </c>
      <c r="N44846" s="40">
        <f>L44846/(INDEX(Installed_Capacity!$V$6:$AG$11,MATCH(Source_Data!B44846,Installed_Capacity!$U$6:$U$11,0),MATCH(Source_Data!C44846,Installed_Capacity!$V$5:$AG$5,0)))</f>
        <v>0.72081493305764321</v>
      </c>
      <c r="O44846" s="41">
        <f>M44846/(INDEX(Installed_Capacity!$V$15:$AG$20,MATCH(Source_Data!B44846,Installed_Capacity!$U$15:$U$20,0),MATCH(Source_Data!C44846,Installed_Capacity!$V$14:$AG$14,0)))</f>
        <v>0.79280689839023988</v>
      </c>
      <c r="P44846" s="37">
        <v>500.40999536499999</v>
      </c>
      <c r="Q44846" s="38">
        <f>P44846/(INDEX(Installed_Capacity!$AJ$15:$AU$20,MATCH(Source_Data!B44846,Installed_Capacity!$AI$15:$AI$20,0),MATCH(Source_Data!C44846,Installed_Capacity!$AJ$14:$AU$14,0)))</f>
        <v>0.50191574259277827</v>
      </c>
      <c r="R44846" s="63">
        <v>12.815543995000001</v>
      </c>
      <c r="S44846" s="42">
        <v>550.77238941799999</v>
      </c>
      <c r="T44846" s="42">
        <f>R44846/(INDEX(Installed_Capacity!$H$25:$S$30,MATCH(Source_Data!B44846,Installed_Capacity!$G$25:$G$30,0),MATCH(Source_Data!C44846,Installed_Capacity!$H$24:$S$24,0)))</f>
        <v>9.056921551236748E-3</v>
      </c>
      <c r="U44846" s="43">
        <f>S44846/(INDEX(Installed_Capacity!$H$33:$S$38,MATCH(Source_Data!B44846,Installed_Capacity!$G$33:$G$38,0),MATCH(Source_Data!C44846,Installed_Capacity!$H$32:$S$32,0)))</f>
        <v>0.11804432444055805</v>
      </c>
      <c r="V44846" s="21"/>
      <c r="W44846" s="2"/>
    </row>
    <row r="44847" spans="1:23" x14ac:dyDescent="0.25">
      <c r="A44847" s="17">
        <v>44604</v>
      </c>
      <c r="B44847" s="19">
        <v>2022</v>
      </c>
      <c r="C44847" s="19">
        <v>2</v>
      </c>
      <c r="D44847" s="19">
        <v>12</v>
      </c>
      <c r="E44847" s="19">
        <v>13</v>
      </c>
      <c r="F44847" s="69">
        <v>19376.978500540001</v>
      </c>
      <c r="G44847" s="52">
        <f t="shared" si="700"/>
        <v>25808.77327256</v>
      </c>
      <c r="H44847" s="34">
        <v>1430.490367314</v>
      </c>
      <c r="I44847" s="35">
        <v>3532.625780026</v>
      </c>
      <c r="J44847" s="35">
        <f>H44847/(INDEX(Installed_Capacity!$H$6:$S$11,MATCH(Source_Data!B44847,Installed_Capacity!$G$6:$G$11,0),MATCH(Source_Data!C44847,Installed_Capacity!$H$5:$S$5,0)))</f>
        <v>0.77723765936820832</v>
      </c>
      <c r="K44847" s="36">
        <f>I44847/(INDEX(Installed_Capacity!$H$15:$S$20,MATCH(Source_Data!B44847,Installed_Capacity!$G$15:$G$20,0),MATCH(Source_Data!C44847,Installed_Capacity!$H$14:$S$14,0)))</f>
        <v>0.83725201040596697</v>
      </c>
      <c r="L44847" s="39">
        <v>1887.4614813989999</v>
      </c>
      <c r="M44847" s="40">
        <v>4247.0163186350001</v>
      </c>
      <c r="N44847" s="40">
        <f>L44847/(INDEX(Installed_Capacity!$V$6:$AG$11,MATCH(Source_Data!B44847,Installed_Capacity!$U$6:$U$11,0),MATCH(Source_Data!C44847,Installed_Capacity!$V$5:$AG$5,0)))</f>
        <v>0.73049263547731647</v>
      </c>
      <c r="O44847" s="41">
        <f>M44847/(INDEX(Installed_Capacity!$V$15:$AG$20,MATCH(Source_Data!B44847,Installed_Capacity!$U$15:$U$20,0),MATCH(Source_Data!C44847,Installed_Capacity!$V$14:$AG$14,0)))</f>
        <v>0.79579530856109071</v>
      </c>
      <c r="P44847" s="37">
        <v>498.20624780899999</v>
      </c>
      <c r="Q44847" s="38">
        <f>P44847/(INDEX(Installed_Capacity!$AJ$15:$AU$20,MATCH(Source_Data!B44847,Installed_Capacity!$AI$15:$AI$20,0),MATCH(Source_Data!C44847,Installed_Capacity!$AJ$14:$AU$14,0)))</f>
        <v>0.49970536390070208</v>
      </c>
      <c r="R44847" s="63">
        <v>9.7256757870000001</v>
      </c>
      <c r="S44847" s="42">
        <v>399.18979066700001</v>
      </c>
      <c r="T44847" s="42">
        <f>R44847/(INDEX(Installed_Capacity!$H$25:$S$30,MATCH(Source_Data!B44847,Installed_Capacity!$G$25:$G$30,0),MATCH(Source_Data!C44847,Installed_Capacity!$H$24:$S$24,0)))</f>
        <v>6.8732691074204939E-3</v>
      </c>
      <c r="U44847" s="43">
        <f>S44847/(INDEX(Installed_Capacity!$H$33:$S$38,MATCH(Source_Data!B44847,Installed_Capacity!$G$33:$G$38,0),MATCH(Source_Data!C44847,Installed_Capacity!$H$32:$S$32,0)))</f>
        <v>8.555637513464974E-2</v>
      </c>
      <c r="V44847" s="21"/>
      <c r="W44847" s="2"/>
    </row>
    <row r="44848" spans="1:23" x14ac:dyDescent="0.25">
      <c r="A44848" s="17">
        <v>44604</v>
      </c>
      <c r="B44848" s="19">
        <v>2022</v>
      </c>
      <c r="C44848" s="19">
        <v>2</v>
      </c>
      <c r="D44848" s="19">
        <v>12</v>
      </c>
      <c r="E44848" s="19">
        <v>14</v>
      </c>
      <c r="F44848" s="69">
        <v>19386.817388700001</v>
      </c>
      <c r="G44848" s="52">
        <f t="shared" si="700"/>
        <v>25808.77327256</v>
      </c>
      <c r="H44848" s="34">
        <v>1413.1871515190001</v>
      </c>
      <c r="I44848" s="35">
        <v>3519.4673744629999</v>
      </c>
      <c r="J44848" s="35">
        <f>H44848/(INDEX(Installed_Capacity!$H$6:$S$11,MATCH(Source_Data!B44848,Installed_Capacity!$G$6:$G$11,0),MATCH(Source_Data!C44848,Installed_Capacity!$H$5:$S$5,0)))</f>
        <v>0.76783619029763972</v>
      </c>
      <c r="K44848" s="36">
        <f>I44848/(INDEX(Installed_Capacity!$H$15:$S$20,MATCH(Source_Data!B44848,Installed_Capacity!$G$15:$G$20,0),MATCH(Source_Data!C44848,Installed_Capacity!$H$14:$S$14,0)))</f>
        <v>0.83413339490651328</v>
      </c>
      <c r="L44848" s="39">
        <v>1928.9111662810001</v>
      </c>
      <c r="M44848" s="40">
        <v>4338.4278960029997</v>
      </c>
      <c r="N44848" s="40">
        <f>L44848/(INDEX(Installed_Capacity!$V$6:$AG$11,MATCH(Source_Data!B44848,Installed_Capacity!$U$6:$U$11,0),MATCH(Source_Data!C44848,Installed_Capacity!$V$5:$AG$5,0)))</f>
        <v>0.74653465267743102</v>
      </c>
      <c r="O44848" s="41">
        <f>M44848/(INDEX(Installed_Capacity!$V$15:$AG$20,MATCH(Source_Data!B44848,Installed_Capacity!$U$15:$U$20,0),MATCH(Source_Data!C44848,Installed_Capacity!$V$14:$AG$14,0)))</f>
        <v>0.81292378157835565</v>
      </c>
      <c r="P44848" s="37">
        <v>522.798137451</v>
      </c>
      <c r="Q44848" s="38">
        <f>P44848/(INDEX(Installed_Capacity!$AJ$15:$AU$20,MATCH(Source_Data!B44848,Installed_Capacity!$AI$15:$AI$20,0),MATCH(Source_Data!C44848,Installed_Capacity!$AJ$14:$AU$14,0)))</f>
        <v>0.52437125120461381</v>
      </c>
      <c r="R44848" s="63">
        <v>8.6345284860000007</v>
      </c>
      <c r="S44848" s="42">
        <v>295.69253584799998</v>
      </c>
      <c r="T44848" s="42">
        <f>R44848/(INDEX(Installed_Capacity!$H$25:$S$30,MATCH(Source_Data!B44848,Installed_Capacity!$G$25:$G$30,0),MATCH(Source_Data!C44848,Installed_Capacity!$H$24:$S$24,0)))</f>
        <v>6.1021402727915192E-3</v>
      </c>
      <c r="U44848" s="43">
        <f>S44848/(INDEX(Installed_Capacity!$H$33:$S$38,MATCH(Source_Data!B44848,Installed_Capacity!$G$33:$G$38,0),MATCH(Source_Data!C44848,Installed_Capacity!$H$32:$S$32,0)))</f>
        <v>6.3374319967594059E-2</v>
      </c>
      <c r="V44848" s="21"/>
      <c r="W44848" s="2"/>
    </row>
    <row r="44849" spans="1:23" x14ac:dyDescent="0.25">
      <c r="A44849" s="17">
        <v>44604</v>
      </c>
      <c r="B44849" s="19">
        <v>2022</v>
      </c>
      <c r="C44849" s="19">
        <v>2</v>
      </c>
      <c r="D44849" s="19">
        <v>12</v>
      </c>
      <c r="E44849" s="19">
        <v>15</v>
      </c>
      <c r="F44849" s="69">
        <v>19809.439492829999</v>
      </c>
      <c r="G44849" s="52">
        <f t="shared" si="700"/>
        <v>25808.77327256</v>
      </c>
      <c r="H44849" s="34">
        <v>1357.7028625089999</v>
      </c>
      <c r="I44849" s="35">
        <v>3306.6326560930002</v>
      </c>
      <c r="J44849" s="35">
        <f>H44849/(INDEX(Installed_Capacity!$H$6:$S$11,MATCH(Source_Data!B44849,Installed_Capacity!$G$6:$G$11,0),MATCH(Source_Data!C44849,Installed_Capacity!$H$5:$S$5,0)))</f>
        <v>0.73768954974191514</v>
      </c>
      <c r="K44849" s="36">
        <f>I44849/(INDEX(Installed_Capacity!$H$15:$S$20,MATCH(Source_Data!B44849,Installed_Capacity!$G$15:$G$20,0),MATCH(Source_Data!C44849,Installed_Capacity!$H$14:$S$14,0)))</f>
        <v>0.78369037972867617</v>
      </c>
      <c r="L44849" s="39">
        <v>1983.756291786</v>
      </c>
      <c r="M44849" s="40">
        <v>4379.3084928469998</v>
      </c>
      <c r="N44849" s="40">
        <f>L44849/(INDEX(Installed_Capacity!$V$6:$AG$11,MATCH(Source_Data!B44849,Installed_Capacity!$U$6:$U$11,0),MATCH(Source_Data!C44849,Installed_Capacity!$V$5:$AG$5,0)))</f>
        <v>0.76776102506598753</v>
      </c>
      <c r="O44849" s="41">
        <f>M44849/(INDEX(Installed_Capacity!$V$15:$AG$20,MATCH(Source_Data!B44849,Installed_Capacity!$U$15:$U$20,0),MATCH(Source_Data!C44849,Installed_Capacity!$V$14:$AG$14,0)))</f>
        <v>0.82058388569354035</v>
      </c>
      <c r="P44849" s="37">
        <v>555.00290502999997</v>
      </c>
      <c r="Q44849" s="38">
        <f>P44849/(INDEX(Installed_Capacity!$AJ$15:$AU$20,MATCH(Source_Data!B44849,Installed_Capacity!$AI$15:$AI$20,0),MATCH(Source_Data!C44849,Installed_Capacity!$AJ$14:$AU$14,0)))</f>
        <v>0.55667292380140421</v>
      </c>
      <c r="R44849" s="63">
        <v>8.1973776189999992</v>
      </c>
      <c r="S44849" s="42">
        <v>233.70609553</v>
      </c>
      <c r="T44849" s="42">
        <f>R44849/(INDEX(Installed_Capacity!$H$25:$S$30,MATCH(Source_Data!B44849,Installed_Capacity!$G$25:$G$30,0),MATCH(Source_Data!C44849,Installed_Capacity!$H$24:$S$24,0)))</f>
        <v>5.7931997307420482E-3</v>
      </c>
      <c r="U44849" s="43">
        <f>S44849/(INDEX(Installed_Capacity!$H$33:$S$38,MATCH(Source_Data!B44849,Installed_Capacity!$G$33:$G$38,0),MATCH(Source_Data!C44849,Installed_Capacity!$H$32:$S$32,0)))</f>
        <v>5.008907253617273E-2</v>
      </c>
      <c r="V44849" s="21"/>
      <c r="W44849" s="2"/>
    </row>
    <row r="44850" spans="1:23" x14ac:dyDescent="0.25">
      <c r="A44850" s="17">
        <v>44604</v>
      </c>
      <c r="B44850" s="19">
        <v>2022</v>
      </c>
      <c r="C44850" s="19">
        <v>2</v>
      </c>
      <c r="D44850" s="19">
        <v>12</v>
      </c>
      <c r="E44850" s="19">
        <v>16</v>
      </c>
      <c r="F44850" s="69">
        <v>20668.59539205</v>
      </c>
      <c r="G44850" s="52">
        <f t="shared" si="700"/>
        <v>25808.77327256</v>
      </c>
      <c r="H44850" s="34">
        <v>1157.312111449</v>
      </c>
      <c r="I44850" s="35">
        <v>2645.6536247190002</v>
      </c>
      <c r="J44850" s="35">
        <f>H44850/(INDEX(Installed_Capacity!$H$6:$S$11,MATCH(Source_Data!B44850,Installed_Capacity!$G$6:$G$11,0),MATCH(Source_Data!C44850,Installed_Capacity!$H$5:$S$5,0)))</f>
        <v>0.6288099362389159</v>
      </c>
      <c r="K44850" s="36">
        <f>I44850/(INDEX(Installed_Capacity!$H$15:$S$20,MATCH(Source_Data!B44850,Installed_Capacity!$G$15:$G$20,0),MATCH(Source_Data!C44850,Installed_Capacity!$H$14:$S$14,0)))</f>
        <v>0.62703466318402779</v>
      </c>
      <c r="L44850" s="39">
        <v>1843.105134295</v>
      </c>
      <c r="M44850" s="40">
        <v>4003.428226559</v>
      </c>
      <c r="N44850" s="40">
        <f>L44850/(INDEX(Installed_Capacity!$V$6:$AG$11,MATCH(Source_Data!B44850,Installed_Capacity!$U$6:$U$11,0),MATCH(Source_Data!C44850,Installed_Capacity!$V$5:$AG$5,0)))</f>
        <v>0.71332567063301622</v>
      </c>
      <c r="O44850" s="41">
        <f>M44850/(INDEX(Installed_Capacity!$V$15:$AG$20,MATCH(Source_Data!B44850,Installed_Capacity!$U$15:$U$20,0),MATCH(Source_Data!C44850,Installed_Capacity!$V$14:$AG$14,0)))</f>
        <v>0.75015238036115139</v>
      </c>
      <c r="P44850" s="37">
        <v>553.02098657600004</v>
      </c>
      <c r="Q44850" s="38">
        <f>P44850/(INDEX(Installed_Capacity!$AJ$15:$AU$20,MATCH(Source_Data!B44850,Installed_Capacity!$AI$15:$AI$20,0),MATCH(Source_Data!C44850,Installed_Capacity!$AJ$14:$AU$14,0)))</f>
        <v>0.55468504170110333</v>
      </c>
      <c r="R44850" s="63">
        <v>15.718321211999999</v>
      </c>
      <c r="S44850" s="42">
        <v>121.177138779</v>
      </c>
      <c r="T44850" s="42">
        <f>R44850/(INDEX(Installed_Capacity!$H$25:$S$30,MATCH(Source_Data!B44850,Installed_Capacity!$G$25:$G$30,0),MATCH(Source_Data!C44850,Installed_Capacity!$H$24:$S$24,0)))</f>
        <v>1.1108354213427559E-2</v>
      </c>
      <c r="U44850" s="43">
        <f>S44850/(INDEX(Installed_Capacity!$H$33:$S$38,MATCH(Source_Data!B44850,Installed_Capacity!$G$33:$G$38,0),MATCH(Source_Data!C44850,Installed_Capacity!$H$32:$S$32,0)))</f>
        <v>2.5971297326509234E-2</v>
      </c>
      <c r="V44850" s="21"/>
      <c r="W44850" s="2"/>
    </row>
    <row r="44851" spans="1:23" x14ac:dyDescent="0.25">
      <c r="A44851" s="17">
        <v>44604</v>
      </c>
      <c r="B44851" s="19">
        <v>2022</v>
      </c>
      <c r="C44851" s="19">
        <v>2</v>
      </c>
      <c r="D44851" s="19">
        <v>12</v>
      </c>
      <c r="E44851" s="19">
        <v>17</v>
      </c>
      <c r="F44851" s="69">
        <v>21920.132659449999</v>
      </c>
      <c r="G44851" s="52">
        <f t="shared" si="700"/>
        <v>25808.77327256</v>
      </c>
      <c r="H44851" s="34">
        <v>566.93430210300005</v>
      </c>
      <c r="I44851" s="35">
        <v>1003.921071147</v>
      </c>
      <c r="J44851" s="35">
        <f>H44851/(INDEX(Installed_Capacity!$H$6:$S$11,MATCH(Source_Data!B44851,Installed_Capacity!$G$6:$G$11,0),MATCH(Source_Data!C44851,Installed_Capacity!$H$5:$S$5,0)))</f>
        <v>0.30803611128781627</v>
      </c>
      <c r="K44851" s="36">
        <f>I44851/(INDEX(Installed_Capacity!$H$15:$S$20,MATCH(Source_Data!B44851,Installed_Capacity!$G$15:$G$20,0),MATCH(Source_Data!C44851,Installed_Capacity!$H$14:$S$14,0)))</f>
        <v>0.23793489246985886</v>
      </c>
      <c r="L44851" s="39">
        <v>955.52306936900004</v>
      </c>
      <c r="M44851" s="40">
        <v>1727.83053466</v>
      </c>
      <c r="N44851" s="40">
        <f>L44851/(INDEX(Installed_Capacity!$V$6:$AG$11,MATCH(Source_Data!B44851,Installed_Capacity!$U$6:$U$11,0),MATCH(Source_Data!C44851,Installed_Capacity!$V$5:$AG$5,0)))</f>
        <v>0.36981023034460603</v>
      </c>
      <c r="O44851" s="41">
        <f>M44851/(INDEX(Installed_Capacity!$V$15:$AG$20,MATCH(Source_Data!B44851,Installed_Capacity!$U$15:$U$20,0),MATCH(Source_Data!C44851,Installed_Capacity!$V$14:$AG$14,0)))</f>
        <v>0.32375656939151032</v>
      </c>
      <c r="P44851" s="37">
        <v>380.94479462700002</v>
      </c>
      <c r="Q44851" s="38">
        <f>P44851/(INDEX(Installed_Capacity!$AJ$15:$AU$20,MATCH(Source_Data!B44851,Installed_Capacity!$AI$15:$AI$20,0),MATCH(Source_Data!C44851,Installed_Capacity!$AJ$14:$AU$14,0)))</f>
        <v>0.38209106783049152</v>
      </c>
      <c r="R44851" s="63">
        <v>23.376481802000001</v>
      </c>
      <c r="S44851" s="42">
        <v>61.794781473</v>
      </c>
      <c r="T44851" s="42">
        <f>R44851/(INDEX(Installed_Capacity!$H$25:$S$30,MATCH(Source_Data!B44851,Installed_Capacity!$G$25:$G$30,0),MATCH(Source_Data!C44851,Installed_Capacity!$H$24:$S$24,0)))</f>
        <v>1.6520481838869255E-2</v>
      </c>
      <c r="U44851" s="43">
        <f>S44851/(INDEX(Installed_Capacity!$H$33:$S$38,MATCH(Source_Data!B44851,Installed_Capacity!$G$33:$G$38,0),MATCH(Source_Data!C44851,Installed_Capacity!$H$32:$S$32,0)))</f>
        <v>1.3244170138303965E-2</v>
      </c>
      <c r="V44851" s="21"/>
      <c r="W44851" s="2"/>
    </row>
    <row r="44852" spans="1:23" x14ac:dyDescent="0.25">
      <c r="A44852" s="17">
        <v>44604</v>
      </c>
      <c r="B44852" s="19">
        <v>2022</v>
      </c>
      <c r="C44852" s="19">
        <v>2</v>
      </c>
      <c r="D44852" s="19">
        <v>12</v>
      </c>
      <c r="E44852" s="19">
        <v>18</v>
      </c>
      <c r="F44852" s="69">
        <v>23584.37435663</v>
      </c>
      <c r="G44852" s="52">
        <f t="shared" si="700"/>
        <v>25808.77327256</v>
      </c>
      <c r="H44852" s="34">
        <v>43.075745071999997</v>
      </c>
      <c r="I44852" s="35">
        <v>26.914246791</v>
      </c>
      <c r="J44852" s="35">
        <f>H44852/(INDEX(Installed_Capacity!$H$6:$S$11,MATCH(Source_Data!B44852,Installed_Capacity!$G$6:$G$11,0),MATCH(Source_Data!C44852,Installed_Capacity!$H$5:$S$5,0)))</f>
        <v>2.3404625462922712E-2</v>
      </c>
      <c r="K44852" s="36">
        <f>I44852/(INDEX(Installed_Capacity!$H$15:$S$20,MATCH(Source_Data!B44852,Installed_Capacity!$G$15:$G$20,0),MATCH(Source_Data!C44852,Installed_Capacity!$H$14:$S$14,0)))</f>
        <v>6.3788265832565045E-3</v>
      </c>
      <c r="L44852" s="39">
        <v>61.621224667</v>
      </c>
      <c r="M44852" s="40">
        <v>63.666172097</v>
      </c>
      <c r="N44852" s="40">
        <f>L44852/(INDEX(Installed_Capacity!$V$6:$AG$11,MATCH(Source_Data!B44852,Installed_Capacity!$U$6:$U$11,0),MATCH(Source_Data!C44852,Installed_Capacity!$V$5:$AG$5,0)))</f>
        <v>2.3848884468345318E-2</v>
      </c>
      <c r="O44852" s="41">
        <f>M44852/(INDEX(Installed_Capacity!$V$15:$AG$20,MATCH(Source_Data!B44852,Installed_Capacity!$U$15:$U$20,0),MATCH(Source_Data!C44852,Installed_Capacity!$V$14:$AG$14,0)))</f>
        <v>1.1929608286770026E-2</v>
      </c>
      <c r="P44852" s="37">
        <v>85.242048585999996</v>
      </c>
      <c r="Q44852" s="38">
        <f>P44852/(INDEX(Installed_Capacity!$AJ$15:$AU$20,MATCH(Source_Data!B44852,Installed_Capacity!$AI$15:$AI$20,0),MATCH(Source_Data!C44852,Installed_Capacity!$AJ$14:$AU$14,0)))</f>
        <v>8.5498544218655964E-2</v>
      </c>
      <c r="R44852" s="63">
        <v>32.090980905999999</v>
      </c>
      <c r="S44852" s="42">
        <v>23.892114717999998</v>
      </c>
      <c r="T44852" s="42">
        <f>R44852/(INDEX(Installed_Capacity!$H$25:$S$30,MATCH(Source_Data!B44852,Installed_Capacity!$G$25:$G$30,0),MATCH(Source_Data!C44852,Installed_Capacity!$H$24:$S$24,0)))</f>
        <v>2.2679138449469959E-2</v>
      </c>
      <c r="U44852" s="43">
        <f>S44852/(INDEX(Installed_Capacity!$H$33:$S$38,MATCH(Source_Data!B44852,Installed_Capacity!$G$33:$G$38,0),MATCH(Source_Data!C44852,Installed_Capacity!$H$32:$S$32,0)))</f>
        <v>5.1206788784798367E-3</v>
      </c>
      <c r="V44852" s="21"/>
      <c r="W44852" s="2"/>
    </row>
    <row r="44853" spans="1:23" x14ac:dyDescent="0.25">
      <c r="A44853" s="17">
        <v>44604</v>
      </c>
      <c r="B44853" s="19">
        <v>2022</v>
      </c>
      <c r="C44853" s="19">
        <v>2</v>
      </c>
      <c r="D44853" s="19">
        <v>12</v>
      </c>
      <c r="E44853" s="19">
        <v>19</v>
      </c>
      <c r="F44853" s="69">
        <v>25231.81612761</v>
      </c>
      <c r="G44853" s="52">
        <f t="shared" si="700"/>
        <v>25808.77327256</v>
      </c>
      <c r="H44853" s="34">
        <v>0</v>
      </c>
      <c r="I44853" s="35">
        <v>0.56135752400000005</v>
      </c>
      <c r="J44853" s="35">
        <f>H44853/(INDEX(Installed_Capacity!$H$6:$S$11,MATCH(Source_Data!B44853,Installed_Capacity!$G$6:$G$11,0),MATCH(Source_Data!C44853,Installed_Capacity!$H$5:$S$5,0)))</f>
        <v>0</v>
      </c>
      <c r="K44853" s="36">
        <f>I44853/(INDEX(Installed_Capacity!$H$15:$S$20,MATCH(Source_Data!B44853,Installed_Capacity!$G$15:$G$20,0),MATCH(Source_Data!C44853,Installed_Capacity!$H$14:$S$14,0)))</f>
        <v>1.3304486373364369E-4</v>
      </c>
      <c r="L44853" s="39">
        <v>2.5201689999999999E-2</v>
      </c>
      <c r="M44853" s="40">
        <v>8.0341999999999998E-5</v>
      </c>
      <c r="N44853" s="40">
        <f>L44853/(INDEX(Installed_Capacity!$V$6:$AG$11,MATCH(Source_Data!B44853,Installed_Capacity!$U$6:$U$11,0),MATCH(Source_Data!C44853,Installed_Capacity!$V$5:$AG$5,0)))</f>
        <v>9.7536554403944535E-6</v>
      </c>
      <c r="O44853" s="41">
        <f>M44853/(INDEX(Installed_Capacity!$V$15:$AG$20,MATCH(Source_Data!B44853,Installed_Capacity!$U$15:$U$20,0),MATCH(Source_Data!C44853,Installed_Capacity!$V$14:$AG$14,0)))</f>
        <v>1.5054283262317261E-8</v>
      </c>
      <c r="P44853" s="37">
        <v>0</v>
      </c>
      <c r="Q44853" s="38">
        <f>P44853/(INDEX(Installed_Capacity!$AJ$15:$AU$20,MATCH(Source_Data!B44853,Installed_Capacity!$AI$15:$AI$20,0),MATCH(Source_Data!C44853,Installed_Capacity!$AJ$14:$AU$14,0)))</f>
        <v>0</v>
      </c>
      <c r="R44853" s="63">
        <v>30.592690132000001</v>
      </c>
      <c r="S44853" s="42">
        <v>42.679593685999997</v>
      </c>
      <c r="T44853" s="42">
        <f>R44853/(INDEX(Installed_Capacity!$H$25:$S$30,MATCH(Source_Data!B44853,Installed_Capacity!$G$25:$G$30,0),MATCH(Source_Data!C44853,Installed_Capacity!$H$24:$S$24,0)))</f>
        <v>2.1620275711660773E-2</v>
      </c>
      <c r="U44853" s="43">
        <f>S44853/(INDEX(Installed_Capacity!$H$33:$S$38,MATCH(Source_Data!B44853,Installed_Capacity!$G$33:$G$38,0),MATCH(Source_Data!C44853,Installed_Capacity!$H$32:$S$32,0)))</f>
        <v>9.1473064025324666E-3</v>
      </c>
      <c r="V44853" s="21"/>
      <c r="W44853" s="2"/>
    </row>
    <row r="44854" spans="1:23" x14ac:dyDescent="0.25">
      <c r="A44854" s="17">
        <v>44604</v>
      </c>
      <c r="B44854" s="19">
        <v>2022</v>
      </c>
      <c r="C44854" s="19">
        <v>2</v>
      </c>
      <c r="D44854" s="19">
        <v>12</v>
      </c>
      <c r="E44854" s="19">
        <v>20</v>
      </c>
      <c r="F44854" s="69">
        <v>25808.77327256</v>
      </c>
      <c r="G44854" s="52">
        <f t="shared" si="700"/>
        <v>25808.77327256</v>
      </c>
      <c r="H44854" s="34">
        <v>0</v>
      </c>
      <c r="I44854" s="35">
        <v>0.54851619100000004</v>
      </c>
      <c r="J44854" s="35">
        <f>H44854/(INDEX(Installed_Capacity!$H$6:$S$11,MATCH(Source_Data!B44854,Installed_Capacity!$G$6:$G$11,0),MATCH(Source_Data!C44854,Installed_Capacity!$H$5:$S$5,0)))</f>
        <v>0</v>
      </c>
      <c r="K44854" s="36">
        <f>I44854/(INDEX(Installed_Capacity!$H$15:$S$20,MATCH(Source_Data!B44854,Installed_Capacity!$G$15:$G$20,0),MATCH(Source_Data!C44854,Installed_Capacity!$H$14:$S$14,0)))</f>
        <v>1.3000139619985261E-4</v>
      </c>
      <c r="L44854" s="39">
        <v>0</v>
      </c>
      <c r="M44854" s="40">
        <v>1.4324791999999999E-2</v>
      </c>
      <c r="N44854" s="40">
        <f>L44854/(INDEX(Installed_Capacity!$V$6:$AG$11,MATCH(Source_Data!B44854,Installed_Capacity!$U$6:$U$11,0),MATCH(Source_Data!C44854,Installed_Capacity!$V$5:$AG$5,0)))</f>
        <v>0</v>
      </c>
      <c r="O44854" s="41">
        <f>M44854/(INDEX(Installed_Capacity!$V$15:$AG$20,MATCH(Source_Data!B44854,Installed_Capacity!$U$15:$U$20,0),MATCH(Source_Data!C44854,Installed_Capacity!$V$14:$AG$14,0)))</f>
        <v>2.6841437410293023E-6</v>
      </c>
      <c r="P44854" s="37">
        <v>0</v>
      </c>
      <c r="Q44854" s="38">
        <f>P44854/(INDEX(Installed_Capacity!$AJ$15:$AU$20,MATCH(Source_Data!B44854,Installed_Capacity!$AI$15:$AI$20,0),MATCH(Source_Data!C44854,Installed_Capacity!$AJ$14:$AU$14,0)))</f>
        <v>0</v>
      </c>
      <c r="R44854" s="63">
        <v>19.440661681999998</v>
      </c>
      <c r="S44854" s="42">
        <v>85.893242532000002</v>
      </c>
      <c r="T44854" s="42">
        <f>R44854/(INDEX(Installed_Capacity!$H$25:$S$30,MATCH(Source_Data!B44854,Installed_Capacity!$G$25:$G$30,0),MATCH(Source_Data!C44854,Installed_Capacity!$H$24:$S$24,0)))</f>
        <v>1.3738983520848054E-2</v>
      </c>
      <c r="U44854" s="43">
        <f>S44854/(INDEX(Installed_Capacity!$H$33:$S$38,MATCH(Source_Data!B44854,Installed_Capacity!$G$33:$G$38,0),MATCH(Source_Data!C44854,Installed_Capacity!$H$32:$S$32,0)))</f>
        <v>1.8409074208336821E-2</v>
      </c>
      <c r="V44854" s="21"/>
      <c r="W44854" s="2"/>
    </row>
    <row r="44855" spans="1:23" x14ac:dyDescent="0.25">
      <c r="A44855" s="17">
        <v>44604</v>
      </c>
      <c r="B44855" s="19">
        <v>2022</v>
      </c>
      <c r="C44855" s="19">
        <v>2</v>
      </c>
      <c r="D44855" s="19">
        <v>12</v>
      </c>
      <c r="E44855" s="19">
        <v>21</v>
      </c>
      <c r="F44855" s="69">
        <v>25090.210804599999</v>
      </c>
      <c r="G44855" s="52">
        <f t="shared" si="700"/>
        <v>25808.77327256</v>
      </c>
      <c r="H44855" s="34">
        <v>0</v>
      </c>
      <c r="I44855" s="35">
        <v>0.55811166000000001</v>
      </c>
      <c r="J44855" s="35">
        <f>H44855/(INDEX(Installed_Capacity!$H$6:$S$11,MATCH(Source_Data!B44855,Installed_Capacity!$G$6:$G$11,0),MATCH(Source_Data!C44855,Installed_Capacity!$H$5:$S$5,0)))</f>
        <v>0</v>
      </c>
      <c r="K44855" s="36">
        <f>I44855/(INDEX(Installed_Capacity!$H$15:$S$20,MATCH(Source_Data!B44855,Installed_Capacity!$G$15:$G$20,0),MATCH(Source_Data!C44855,Installed_Capacity!$H$14:$S$14,0)))</f>
        <v>1.322755758643001E-4</v>
      </c>
      <c r="L44855" s="39">
        <v>0</v>
      </c>
      <c r="M44855" s="40">
        <v>2.0768297000000002E-2</v>
      </c>
      <c r="N44855" s="40">
        <f>L44855/(INDEX(Installed_Capacity!$V$6:$AG$11,MATCH(Source_Data!B44855,Installed_Capacity!$U$6:$U$11,0),MATCH(Source_Data!C44855,Installed_Capacity!$V$5:$AG$5,0)))</f>
        <v>0</v>
      </c>
      <c r="O44855" s="41">
        <f>M44855/(INDEX(Installed_Capacity!$V$15:$AG$20,MATCH(Source_Data!B44855,Installed_Capacity!$U$15:$U$20,0),MATCH(Source_Data!C44855,Installed_Capacity!$V$14:$AG$14,0)))</f>
        <v>3.8915116117837967E-6</v>
      </c>
      <c r="P44855" s="37">
        <v>0</v>
      </c>
      <c r="Q44855" s="38">
        <f>P44855/(INDEX(Installed_Capacity!$AJ$15:$AU$20,MATCH(Source_Data!B44855,Installed_Capacity!$AI$15:$AI$20,0),MATCH(Source_Data!C44855,Installed_Capacity!$AJ$14:$AU$14,0)))</f>
        <v>0</v>
      </c>
      <c r="R44855" s="63">
        <v>7.8340774409999998</v>
      </c>
      <c r="S44855" s="42">
        <v>121.65650721</v>
      </c>
      <c r="T44855" s="42">
        <f>R44855/(INDEX(Installed_Capacity!$H$25:$S$30,MATCH(Source_Data!B44855,Installed_Capacity!$G$25:$G$30,0),MATCH(Source_Data!C44855,Installed_Capacity!$H$24:$S$24,0)))</f>
        <v>5.5364504883392215E-3</v>
      </c>
      <c r="U44855" s="43">
        <f>S44855/(INDEX(Installed_Capacity!$H$33:$S$38,MATCH(Source_Data!B44855,Installed_Capacity!$G$33:$G$38,0),MATCH(Source_Data!C44855,Installed_Capacity!$H$32:$S$32,0)))</f>
        <v>2.6074037993403083E-2</v>
      </c>
      <c r="V44855" s="21"/>
      <c r="W44855" s="2"/>
    </row>
    <row r="44856" spans="1:23" x14ac:dyDescent="0.25">
      <c r="A44856" s="17">
        <v>44604</v>
      </c>
      <c r="B44856" s="19">
        <v>2022</v>
      </c>
      <c r="C44856" s="19">
        <v>2</v>
      </c>
      <c r="D44856" s="19">
        <v>12</v>
      </c>
      <c r="E44856" s="19">
        <v>22</v>
      </c>
      <c r="F44856" s="69">
        <v>24230.398784699999</v>
      </c>
      <c r="G44856" s="52">
        <f t="shared" si="700"/>
        <v>25808.77327256</v>
      </c>
      <c r="H44856" s="34">
        <v>0</v>
      </c>
      <c r="I44856" s="35">
        <v>0.55643372599999996</v>
      </c>
      <c r="J44856" s="35">
        <f>H44856/(INDEX(Installed_Capacity!$H$6:$S$11,MATCH(Source_Data!B44856,Installed_Capacity!$G$6:$G$11,0),MATCH(Source_Data!C44856,Installed_Capacity!$H$5:$S$5,0)))</f>
        <v>0</v>
      </c>
      <c r="K44856" s="36">
        <f>I44856/(INDEX(Installed_Capacity!$H$15:$S$20,MATCH(Source_Data!B44856,Installed_Capacity!$G$15:$G$20,0),MATCH(Source_Data!C44856,Installed_Capacity!$H$14:$S$14,0)))</f>
        <v>1.3187789614889638E-4</v>
      </c>
      <c r="L44856" s="39">
        <v>0</v>
      </c>
      <c r="M44856" s="40">
        <v>2.4601660000000002E-3</v>
      </c>
      <c r="N44856" s="40">
        <f>L44856/(INDEX(Installed_Capacity!$V$6:$AG$11,MATCH(Source_Data!B44856,Installed_Capacity!$U$6:$U$11,0),MATCH(Source_Data!C44856,Installed_Capacity!$V$5:$AG$5,0)))</f>
        <v>0</v>
      </c>
      <c r="O44856" s="41">
        <f>M44856/(INDEX(Installed_Capacity!$V$15:$AG$20,MATCH(Source_Data!B44856,Installed_Capacity!$U$15:$U$20,0),MATCH(Source_Data!C44856,Installed_Capacity!$V$14:$AG$14,0)))</f>
        <v>4.6097975948223853E-7</v>
      </c>
      <c r="P44856" s="37">
        <v>0</v>
      </c>
      <c r="Q44856" s="38">
        <f>P44856/(INDEX(Installed_Capacity!$AJ$15:$AU$20,MATCH(Source_Data!B44856,Installed_Capacity!$AI$15:$AI$20,0),MATCH(Source_Data!C44856,Installed_Capacity!$AJ$14:$AU$14,0)))</f>
        <v>0</v>
      </c>
      <c r="R44856" s="63">
        <v>2.4619477249999999</v>
      </c>
      <c r="S44856" s="42">
        <v>170.6540468</v>
      </c>
      <c r="T44856" s="42">
        <f>R44856/(INDEX(Installed_Capacity!$H$25:$S$30,MATCH(Source_Data!B44856,Installed_Capacity!$G$25:$G$30,0),MATCH(Source_Data!C44856,Installed_Capacity!$H$24:$S$24,0)))</f>
        <v>1.7398923851590102E-3</v>
      </c>
      <c r="U44856" s="43">
        <f>S44856/(INDEX(Installed_Capacity!$H$33:$S$38,MATCH(Source_Data!B44856,Installed_Capacity!$G$33:$G$38,0),MATCH(Source_Data!C44856,Installed_Capacity!$H$32:$S$32,0)))</f>
        <v>3.6575438519785432E-2</v>
      </c>
      <c r="V44856" s="21"/>
      <c r="W44856" s="2"/>
    </row>
    <row r="44857" spans="1:23" x14ac:dyDescent="0.25">
      <c r="A44857" s="17">
        <v>44604</v>
      </c>
      <c r="B44857" s="19">
        <v>2022</v>
      </c>
      <c r="C44857" s="19">
        <v>2</v>
      </c>
      <c r="D44857" s="19">
        <v>12</v>
      </c>
      <c r="E44857" s="19">
        <v>23</v>
      </c>
      <c r="F44857" s="69">
        <v>23439.718062749998</v>
      </c>
      <c r="G44857" s="52">
        <f t="shared" si="700"/>
        <v>25808.77327256</v>
      </c>
      <c r="H44857" s="34">
        <v>0</v>
      </c>
      <c r="I44857" s="35">
        <v>0.53782039100000001</v>
      </c>
      <c r="J44857" s="35">
        <f>H44857/(INDEX(Installed_Capacity!$H$6:$S$11,MATCH(Source_Data!B44857,Installed_Capacity!$G$6:$G$11,0),MATCH(Source_Data!C44857,Installed_Capacity!$H$5:$S$5,0)))</f>
        <v>0</v>
      </c>
      <c r="K44857" s="36">
        <f>I44857/(INDEX(Installed_Capacity!$H$15:$S$20,MATCH(Source_Data!B44857,Installed_Capacity!$G$15:$G$20,0),MATCH(Source_Data!C44857,Installed_Capacity!$H$14:$S$14,0)))</f>
        <v>1.2746643195214386E-4</v>
      </c>
      <c r="L44857" s="39">
        <v>0</v>
      </c>
      <c r="M44857" s="40">
        <v>2.4961819999999999E-2</v>
      </c>
      <c r="N44857" s="40">
        <f>L44857/(INDEX(Installed_Capacity!$V$6:$AG$11,MATCH(Source_Data!B44857,Installed_Capacity!$U$6:$U$11,0),MATCH(Source_Data!C44857,Installed_Capacity!$V$5:$AG$5,0)))</f>
        <v>0</v>
      </c>
      <c r="O44857" s="41">
        <f>M44857/(INDEX(Installed_Capacity!$V$15:$AG$20,MATCH(Source_Data!B44857,Installed_Capacity!$U$15:$U$20,0),MATCH(Source_Data!C44857,Installed_Capacity!$V$14:$AG$14,0)))</f>
        <v>4.6772834759276124E-6</v>
      </c>
      <c r="P44857" s="37">
        <v>0</v>
      </c>
      <c r="Q44857" s="38">
        <f>P44857/(INDEX(Installed_Capacity!$AJ$15:$AU$20,MATCH(Source_Data!B44857,Installed_Capacity!$AI$15:$AI$20,0),MATCH(Source_Data!C44857,Installed_Capacity!$AJ$14:$AU$14,0)))</f>
        <v>0</v>
      </c>
      <c r="R44857" s="63">
        <v>1.5186718749999999</v>
      </c>
      <c r="S44857" s="42">
        <v>180.18704430299999</v>
      </c>
      <c r="T44857" s="42">
        <f>R44857/(INDEX(Installed_Capacity!$H$25:$S$30,MATCH(Source_Data!B44857,Installed_Capacity!$G$25:$G$30,0),MATCH(Source_Data!C44857,Installed_Capacity!$H$24:$S$24,0)))</f>
        <v>1.0732663427561835E-3</v>
      </c>
      <c r="U44857" s="43">
        <f>S44857/(INDEX(Installed_Capacity!$H$33:$S$38,MATCH(Source_Data!B44857,Installed_Capacity!$G$33:$G$38,0),MATCH(Source_Data!C44857,Installed_Capacity!$H$32:$S$32,0)))</f>
        <v>3.8618598764844699E-2</v>
      </c>
      <c r="V44857" s="21"/>
      <c r="W44857" s="2"/>
    </row>
    <row r="44858" spans="1:23" x14ac:dyDescent="0.25">
      <c r="A44858" s="17">
        <v>44604</v>
      </c>
      <c r="B44858" s="19">
        <v>2022</v>
      </c>
      <c r="C44858" s="19">
        <v>2</v>
      </c>
      <c r="D44858" s="19">
        <v>12</v>
      </c>
      <c r="E44858" s="19">
        <v>24</v>
      </c>
      <c r="F44858" s="69">
        <v>22202.779750059999</v>
      </c>
      <c r="G44858" s="52">
        <f t="shared" si="700"/>
        <v>25808.77327256</v>
      </c>
      <c r="H44858" s="34">
        <v>0</v>
      </c>
      <c r="I44858" s="35">
        <v>0.53216139299999998</v>
      </c>
      <c r="J44858" s="35">
        <f>H44858/(INDEX(Installed_Capacity!$H$6:$S$11,MATCH(Source_Data!B44858,Installed_Capacity!$G$6:$G$11,0),MATCH(Source_Data!C44858,Installed_Capacity!$H$5:$S$5,0)))</f>
        <v>0</v>
      </c>
      <c r="K44858" s="36">
        <f>I44858/(INDEX(Installed_Capacity!$H$15:$S$20,MATCH(Source_Data!B44858,Installed_Capacity!$G$15:$G$20,0),MATCH(Source_Data!C44858,Installed_Capacity!$H$14:$S$14,0)))</f>
        <v>1.2612521786737642E-4</v>
      </c>
      <c r="L44858" s="39">
        <v>0</v>
      </c>
      <c r="M44858" s="40">
        <v>6.0932655000000002E-2</v>
      </c>
      <c r="N44858" s="40">
        <f>L44858/(INDEX(Installed_Capacity!$V$6:$AG$11,MATCH(Source_Data!B44858,Installed_Capacity!$U$6:$U$11,0),MATCH(Source_Data!C44858,Installed_Capacity!$V$5:$AG$5,0)))</f>
        <v>0</v>
      </c>
      <c r="O44858" s="41">
        <f>M44858/(INDEX(Installed_Capacity!$V$15:$AG$20,MATCH(Source_Data!B44858,Installed_Capacity!$U$15:$U$20,0),MATCH(Source_Data!C44858,Installed_Capacity!$V$14:$AG$14,0)))</f>
        <v>1.1417408681574421E-5</v>
      </c>
      <c r="P44858" s="37">
        <v>0</v>
      </c>
      <c r="Q44858" s="38">
        <f>P44858/(INDEX(Installed_Capacity!$AJ$15:$AU$20,MATCH(Source_Data!B44858,Installed_Capacity!$AI$15:$AI$20,0),MATCH(Source_Data!C44858,Installed_Capacity!$AJ$14:$AU$14,0)))</f>
        <v>0</v>
      </c>
      <c r="R44858" s="63">
        <v>2.5003756149999998</v>
      </c>
      <c r="S44858" s="42">
        <v>188.88140611399999</v>
      </c>
      <c r="T44858" s="42">
        <f>R44858/(INDEX(Installed_Capacity!$H$25:$S$30,MATCH(Source_Data!B44858,Installed_Capacity!$G$25:$G$30,0),MATCH(Source_Data!C44858,Installed_Capacity!$H$24:$S$24,0)))</f>
        <v>1.7670499045936391E-3</v>
      </c>
      <c r="U44858" s="43">
        <f>S44858/(INDEX(Installed_Capacity!$H$33:$S$38,MATCH(Source_Data!B44858,Installed_Capacity!$G$33:$G$38,0),MATCH(Source_Data!C44858,Installed_Capacity!$H$32:$S$32,0)))</f>
        <v>4.0482018366371553E-2</v>
      </c>
      <c r="V44858" s="21"/>
      <c r="W44858" s="2"/>
    </row>
    <row r="44859" spans="1:23" x14ac:dyDescent="0.25">
      <c r="A44859" s="17">
        <v>44605</v>
      </c>
      <c r="B44859" s="19">
        <v>2022</v>
      </c>
      <c r="C44859" s="19">
        <v>2</v>
      </c>
      <c r="D44859" s="19">
        <v>13</v>
      </c>
      <c r="E44859" s="19">
        <v>1</v>
      </c>
      <c r="F44859" s="69">
        <v>21088.08068562</v>
      </c>
      <c r="G44859" s="52">
        <f t="shared" si="700"/>
        <v>24647.935976889999</v>
      </c>
      <c r="H44859" s="34">
        <v>0</v>
      </c>
      <c r="I44859" s="35">
        <v>0.107135917</v>
      </c>
      <c r="J44859" s="35">
        <f>H44859/(INDEX(Installed_Capacity!$H$6:$S$11,MATCH(Source_Data!B44859,Installed_Capacity!$G$6:$G$11,0),MATCH(Source_Data!C44859,Installed_Capacity!$H$5:$S$5,0)))</f>
        <v>0</v>
      </c>
      <c r="K44859" s="36">
        <f>I44859/(INDEX(Installed_Capacity!$H$15:$S$20,MATCH(Source_Data!B44859,Installed_Capacity!$G$15:$G$20,0),MATCH(Source_Data!C44859,Installed_Capacity!$H$14:$S$14,0)))</f>
        <v>2.5391809798284556E-5</v>
      </c>
      <c r="L44859" s="39">
        <v>0</v>
      </c>
      <c r="M44859" s="40">
        <v>0</v>
      </c>
      <c r="N44859" s="40">
        <f>L44859/(INDEX(Installed_Capacity!$V$6:$AG$11,MATCH(Source_Data!B44859,Installed_Capacity!$U$6:$U$11,0),MATCH(Source_Data!C44859,Installed_Capacity!$V$5:$AG$5,0)))</f>
        <v>0</v>
      </c>
      <c r="O44859" s="41">
        <f>M44859/(INDEX(Installed_Capacity!$V$15:$AG$20,MATCH(Source_Data!B44859,Installed_Capacity!$U$15:$U$20,0),MATCH(Source_Data!C44859,Installed_Capacity!$V$14:$AG$14,0)))</f>
        <v>0</v>
      </c>
      <c r="P44859" s="37">
        <v>0</v>
      </c>
      <c r="Q44859" s="38">
        <f>P44859/(INDEX(Installed_Capacity!$AJ$15:$AU$20,MATCH(Source_Data!B44859,Installed_Capacity!$AI$15:$AI$20,0),MATCH(Source_Data!C44859,Installed_Capacity!$AJ$14:$AU$14,0)))</f>
        <v>0</v>
      </c>
      <c r="R44859" s="63">
        <v>8.3333554719999992</v>
      </c>
      <c r="S44859" s="42">
        <v>142.088064371</v>
      </c>
      <c r="T44859" s="42">
        <f>R44859/(INDEX(Installed_Capacity!$H$25:$S$30,MATCH(Source_Data!B44859,Installed_Capacity!$G$25:$G$30,0),MATCH(Source_Data!C44859,Installed_Capacity!$H$24:$S$24,0)))</f>
        <v>5.8892971533568888E-3</v>
      </c>
      <c r="U44859" s="43">
        <f>S44859/(INDEX(Installed_Capacity!$H$33:$S$38,MATCH(Source_Data!B44859,Installed_Capacity!$G$33:$G$38,0),MATCH(Source_Data!C44859,Installed_Capacity!$H$32:$S$32,0)))</f>
        <v>3.0453032671926214E-2</v>
      </c>
      <c r="V44859" s="21"/>
      <c r="W44859" s="2"/>
    </row>
    <row r="44860" spans="1:23" x14ac:dyDescent="0.25">
      <c r="A44860" s="17">
        <v>44605</v>
      </c>
      <c r="B44860" s="19">
        <v>2022</v>
      </c>
      <c r="C44860" s="19">
        <v>2</v>
      </c>
      <c r="D44860" s="19">
        <v>13</v>
      </c>
      <c r="E44860" s="19">
        <v>2</v>
      </c>
      <c r="F44860" s="69">
        <v>20239.030157900001</v>
      </c>
      <c r="G44860" s="52">
        <f t="shared" si="700"/>
        <v>24647.935976889999</v>
      </c>
      <c r="H44860" s="34">
        <v>0</v>
      </c>
      <c r="I44860" s="35">
        <v>4.4940509999999998E-3</v>
      </c>
      <c r="J44860" s="35">
        <f>H44860/(INDEX(Installed_Capacity!$H$6:$S$11,MATCH(Source_Data!B44860,Installed_Capacity!$G$6:$G$11,0),MATCH(Source_Data!C44860,Installed_Capacity!$H$5:$S$5,0)))</f>
        <v>0</v>
      </c>
      <c r="K44860" s="36">
        <f>I44860/(INDEX(Installed_Capacity!$H$15:$S$20,MATCH(Source_Data!B44860,Installed_Capacity!$G$15:$G$20,0),MATCH(Source_Data!C44860,Installed_Capacity!$H$14:$S$14,0)))</f>
        <v>1.0651151491594599E-6</v>
      </c>
      <c r="L44860" s="39">
        <v>0</v>
      </c>
      <c r="M44860" s="40">
        <v>0</v>
      </c>
      <c r="N44860" s="40">
        <f>L44860/(INDEX(Installed_Capacity!$V$6:$AG$11,MATCH(Source_Data!B44860,Installed_Capacity!$U$6:$U$11,0),MATCH(Source_Data!C44860,Installed_Capacity!$V$5:$AG$5,0)))</f>
        <v>0</v>
      </c>
      <c r="O44860" s="41">
        <f>M44860/(INDEX(Installed_Capacity!$V$15:$AG$20,MATCH(Source_Data!B44860,Installed_Capacity!$U$15:$U$20,0),MATCH(Source_Data!C44860,Installed_Capacity!$V$14:$AG$14,0)))</f>
        <v>0</v>
      </c>
      <c r="P44860" s="37">
        <v>0</v>
      </c>
      <c r="Q44860" s="38">
        <f>P44860/(INDEX(Installed_Capacity!$AJ$15:$AU$20,MATCH(Source_Data!B44860,Installed_Capacity!$AI$15:$AI$20,0),MATCH(Source_Data!C44860,Installed_Capacity!$AJ$14:$AU$14,0)))</f>
        <v>0</v>
      </c>
      <c r="R44860" s="63">
        <v>15.407340544</v>
      </c>
      <c r="S44860" s="42">
        <v>110.54546338199999</v>
      </c>
      <c r="T44860" s="42">
        <f>R44860/(INDEX(Installed_Capacity!$H$25:$S$30,MATCH(Source_Data!B44860,Installed_Capacity!$G$25:$G$30,0),MATCH(Source_Data!C44860,Installed_Capacity!$H$24:$S$24,0)))</f>
        <v>1.0888579889752649E-2</v>
      </c>
      <c r="U44860" s="43">
        <f>S44860/(INDEX(Installed_Capacity!$H$33:$S$38,MATCH(Source_Data!B44860,Installed_Capacity!$G$33:$G$38,0),MATCH(Source_Data!C44860,Installed_Capacity!$H$32:$S$32,0)))</f>
        <v>2.3692662877828292E-2</v>
      </c>
      <c r="V44860" s="21"/>
      <c r="W44860" s="2"/>
    </row>
    <row r="44861" spans="1:23" x14ac:dyDescent="0.25">
      <c r="A44861" s="17">
        <v>44605</v>
      </c>
      <c r="B44861" s="19">
        <v>2022</v>
      </c>
      <c r="C44861" s="19">
        <v>2</v>
      </c>
      <c r="D44861" s="19">
        <v>13</v>
      </c>
      <c r="E44861" s="19">
        <v>3</v>
      </c>
      <c r="F44861" s="69">
        <v>19500.098453189999</v>
      </c>
      <c r="G44861" s="52">
        <f t="shared" si="700"/>
        <v>24647.935976889999</v>
      </c>
      <c r="H44861" s="34">
        <v>0</v>
      </c>
      <c r="I44861" s="35">
        <v>6.0351600000000001E-4</v>
      </c>
      <c r="J44861" s="35">
        <f>H44861/(INDEX(Installed_Capacity!$H$6:$S$11,MATCH(Source_Data!B44861,Installed_Capacity!$G$6:$G$11,0),MATCH(Source_Data!C44861,Installed_Capacity!$H$5:$S$5,0)))</f>
        <v>0</v>
      </c>
      <c r="K44861" s="36">
        <f>I44861/(INDEX(Installed_Capacity!$H$15:$S$20,MATCH(Source_Data!B44861,Installed_Capacity!$G$15:$G$20,0),MATCH(Source_Data!C44861,Installed_Capacity!$H$14:$S$14,0)))</f>
        <v>1.4303665765255459E-7</v>
      </c>
      <c r="L44861" s="39">
        <v>0</v>
      </c>
      <c r="M44861" s="40">
        <v>0</v>
      </c>
      <c r="N44861" s="40">
        <f>L44861/(INDEX(Installed_Capacity!$V$6:$AG$11,MATCH(Source_Data!B44861,Installed_Capacity!$U$6:$U$11,0),MATCH(Source_Data!C44861,Installed_Capacity!$V$5:$AG$5,0)))</f>
        <v>0</v>
      </c>
      <c r="O44861" s="41">
        <f>M44861/(INDEX(Installed_Capacity!$V$15:$AG$20,MATCH(Source_Data!B44861,Installed_Capacity!$U$15:$U$20,0),MATCH(Source_Data!C44861,Installed_Capacity!$V$14:$AG$14,0)))</f>
        <v>0</v>
      </c>
      <c r="P44861" s="37">
        <v>0</v>
      </c>
      <c r="Q44861" s="38">
        <f>P44861/(INDEX(Installed_Capacity!$AJ$15:$AU$20,MATCH(Source_Data!B44861,Installed_Capacity!$AI$15:$AI$20,0),MATCH(Source_Data!C44861,Installed_Capacity!$AJ$14:$AU$14,0)))</f>
        <v>0</v>
      </c>
      <c r="R44861" s="63">
        <v>15.184203963</v>
      </c>
      <c r="S44861" s="42">
        <v>136.38259790500001</v>
      </c>
      <c r="T44861" s="42">
        <f>R44861/(INDEX(Installed_Capacity!$H$25:$S$30,MATCH(Source_Data!B44861,Installed_Capacity!$G$25:$G$30,0),MATCH(Source_Data!C44861,Installed_Capacity!$H$24:$S$24,0)))</f>
        <v>1.0730886192932861E-2</v>
      </c>
      <c r="U44861" s="43">
        <f>S44861/(INDEX(Installed_Capacity!$H$33:$S$38,MATCH(Source_Data!B44861,Installed_Capacity!$G$33:$G$38,0),MATCH(Source_Data!C44861,Installed_Capacity!$H$32:$S$32,0)))</f>
        <v>2.9230208239298224E-2</v>
      </c>
      <c r="V44861" s="21"/>
      <c r="W44861" s="2"/>
    </row>
    <row r="44862" spans="1:23" x14ac:dyDescent="0.25">
      <c r="A44862" s="17">
        <v>44605</v>
      </c>
      <c r="B44862" s="19">
        <v>2022</v>
      </c>
      <c r="C44862" s="19">
        <v>2</v>
      </c>
      <c r="D44862" s="19">
        <v>13</v>
      </c>
      <c r="E44862" s="19">
        <v>4</v>
      </c>
      <c r="F44862" s="69">
        <v>19003.62673503</v>
      </c>
      <c r="G44862" s="52">
        <f t="shared" si="700"/>
        <v>24647.935976889999</v>
      </c>
      <c r="H44862" s="34">
        <v>0</v>
      </c>
      <c r="I44862" s="35">
        <v>-3.441726E-3</v>
      </c>
      <c r="J44862" s="35">
        <f>H44862/(INDEX(Installed_Capacity!$H$6:$S$11,MATCH(Source_Data!B44862,Installed_Capacity!$G$6:$G$11,0),MATCH(Source_Data!C44862,Installed_Capacity!$H$5:$S$5,0)))</f>
        <v>0</v>
      </c>
      <c r="K44862" s="36">
        <f>I44862/(INDEX(Installed_Capacity!$H$15:$S$20,MATCH(Source_Data!B44862,Installed_Capacity!$G$15:$G$20,0),MATCH(Source_Data!C44862,Installed_Capacity!$H$14:$S$14,0)))</f>
        <v>-8.1570825561525473E-7</v>
      </c>
      <c r="L44862" s="39">
        <v>0</v>
      </c>
      <c r="M44862" s="40">
        <v>0</v>
      </c>
      <c r="N44862" s="40">
        <f>L44862/(INDEX(Installed_Capacity!$V$6:$AG$11,MATCH(Source_Data!B44862,Installed_Capacity!$U$6:$U$11,0),MATCH(Source_Data!C44862,Installed_Capacity!$V$5:$AG$5,0)))</f>
        <v>0</v>
      </c>
      <c r="O44862" s="41">
        <f>M44862/(INDEX(Installed_Capacity!$V$15:$AG$20,MATCH(Source_Data!B44862,Installed_Capacity!$U$15:$U$20,0),MATCH(Source_Data!C44862,Installed_Capacity!$V$14:$AG$14,0)))</f>
        <v>0</v>
      </c>
      <c r="P44862" s="37">
        <v>0</v>
      </c>
      <c r="Q44862" s="38">
        <f>P44862/(INDEX(Installed_Capacity!$AJ$15:$AU$20,MATCH(Source_Data!B44862,Installed_Capacity!$AI$15:$AI$20,0),MATCH(Source_Data!C44862,Installed_Capacity!$AJ$14:$AU$14,0)))</f>
        <v>0</v>
      </c>
      <c r="R44862" s="63">
        <v>32.807885657</v>
      </c>
      <c r="S44862" s="42">
        <v>115.437825596</v>
      </c>
      <c r="T44862" s="42">
        <f>R44862/(INDEX(Installed_Capacity!$H$25:$S$30,MATCH(Source_Data!B44862,Installed_Capacity!$G$25:$G$30,0),MATCH(Source_Data!C44862,Installed_Capacity!$H$24:$S$24,0)))</f>
        <v>2.318578491660777E-2</v>
      </c>
      <c r="U44862" s="43">
        <f>S44862/(INDEX(Installed_Capacity!$H$33:$S$38,MATCH(Source_Data!B44862,Installed_Capacity!$G$33:$G$38,0),MATCH(Source_Data!C44862,Installed_Capacity!$H$32:$S$32,0)))</f>
        <v>2.4741218694288886E-2</v>
      </c>
      <c r="V44862" s="21"/>
      <c r="W44862" s="2"/>
    </row>
    <row r="44863" spans="1:23" x14ac:dyDescent="0.25">
      <c r="A44863" s="17">
        <v>44605</v>
      </c>
      <c r="B44863" s="19">
        <v>2022</v>
      </c>
      <c r="C44863" s="19">
        <v>2</v>
      </c>
      <c r="D44863" s="19">
        <v>13</v>
      </c>
      <c r="E44863" s="19">
        <v>5</v>
      </c>
      <c r="F44863" s="69">
        <v>18833.486884509999</v>
      </c>
      <c r="G44863" s="52">
        <f t="shared" si="700"/>
        <v>24647.935976889999</v>
      </c>
      <c r="H44863" s="34">
        <v>0</v>
      </c>
      <c r="I44863" s="35">
        <v>-6.2162349999999996E-3</v>
      </c>
      <c r="J44863" s="35">
        <f>H44863/(INDEX(Installed_Capacity!$H$6:$S$11,MATCH(Source_Data!B44863,Installed_Capacity!$G$6:$G$11,0),MATCH(Source_Data!C44863,Installed_Capacity!$H$5:$S$5,0)))</f>
        <v>0</v>
      </c>
      <c r="K44863" s="36">
        <f>I44863/(INDEX(Installed_Capacity!$H$15:$S$20,MATCH(Source_Data!B44863,Installed_Capacity!$G$15:$G$20,0),MATCH(Source_Data!C44863,Installed_Capacity!$H$14:$S$14,0)))</f>
        <v>-1.4732823613339622E-6</v>
      </c>
      <c r="L44863" s="39">
        <v>0</v>
      </c>
      <c r="M44863" s="40">
        <v>0</v>
      </c>
      <c r="N44863" s="40">
        <f>L44863/(INDEX(Installed_Capacity!$V$6:$AG$11,MATCH(Source_Data!B44863,Installed_Capacity!$U$6:$U$11,0),MATCH(Source_Data!C44863,Installed_Capacity!$V$5:$AG$5,0)))</f>
        <v>0</v>
      </c>
      <c r="O44863" s="41">
        <f>M44863/(INDEX(Installed_Capacity!$V$15:$AG$20,MATCH(Source_Data!B44863,Installed_Capacity!$U$15:$U$20,0),MATCH(Source_Data!C44863,Installed_Capacity!$V$14:$AG$14,0)))</f>
        <v>0</v>
      </c>
      <c r="P44863" s="37">
        <v>0</v>
      </c>
      <c r="Q44863" s="38">
        <f>P44863/(INDEX(Installed_Capacity!$AJ$15:$AU$20,MATCH(Source_Data!B44863,Installed_Capacity!$AI$15:$AI$20,0),MATCH(Source_Data!C44863,Installed_Capacity!$AJ$14:$AU$14,0)))</f>
        <v>0</v>
      </c>
      <c r="R44863" s="63">
        <v>46.949809977000001</v>
      </c>
      <c r="S44863" s="42">
        <v>108.99315553700001</v>
      </c>
      <c r="T44863" s="42">
        <f>R44863/(INDEX(Installed_Capacity!$H$25:$S$30,MATCH(Source_Data!B44863,Installed_Capacity!$G$25:$G$30,0),MATCH(Source_Data!C44863,Installed_Capacity!$H$24:$S$24,0)))</f>
        <v>3.3180077722261482E-2</v>
      </c>
      <c r="U44863" s="43">
        <f>S44863/(INDEX(Installed_Capacity!$H$33:$S$38,MATCH(Source_Data!B44863,Installed_Capacity!$G$33:$G$38,0),MATCH(Source_Data!C44863,Installed_Capacity!$H$32:$S$32,0)))</f>
        <v>2.335996440853786E-2</v>
      </c>
      <c r="V44863" s="21"/>
      <c r="W44863" s="2"/>
    </row>
    <row r="44864" spans="1:23" x14ac:dyDescent="0.25">
      <c r="A44864" s="17">
        <v>44605</v>
      </c>
      <c r="B44864" s="19">
        <v>2022</v>
      </c>
      <c r="C44864" s="19">
        <v>2</v>
      </c>
      <c r="D44864" s="19">
        <v>13</v>
      </c>
      <c r="E44864" s="19">
        <v>6</v>
      </c>
      <c r="F44864" s="69">
        <v>18638.703712750001</v>
      </c>
      <c r="G44864" s="52">
        <f t="shared" si="700"/>
        <v>24647.935976889999</v>
      </c>
      <c r="H44864" s="34">
        <v>0</v>
      </c>
      <c r="I44864" s="35">
        <v>1.3208833E-2</v>
      </c>
      <c r="J44864" s="35">
        <f>H44864/(INDEX(Installed_Capacity!$H$6:$S$11,MATCH(Source_Data!B44864,Installed_Capacity!$G$6:$G$11,0),MATCH(Source_Data!C44864,Installed_Capacity!$H$5:$S$5,0)))</f>
        <v>0</v>
      </c>
      <c r="K44864" s="36">
        <f>I44864/(INDEX(Installed_Capacity!$H$15:$S$20,MATCH(Source_Data!B44864,Installed_Capacity!$G$15:$G$20,0),MATCH(Source_Data!C44864,Installed_Capacity!$H$14:$S$14,0)))</f>
        <v>3.1305670832434689E-6</v>
      </c>
      <c r="L44864" s="39">
        <v>0</v>
      </c>
      <c r="M44864" s="40">
        <v>0</v>
      </c>
      <c r="N44864" s="40">
        <f>L44864/(INDEX(Installed_Capacity!$V$6:$AG$11,MATCH(Source_Data!B44864,Installed_Capacity!$U$6:$U$11,0),MATCH(Source_Data!C44864,Installed_Capacity!$V$5:$AG$5,0)))</f>
        <v>0</v>
      </c>
      <c r="O44864" s="41">
        <f>M44864/(INDEX(Installed_Capacity!$V$15:$AG$20,MATCH(Source_Data!B44864,Installed_Capacity!$U$15:$U$20,0),MATCH(Source_Data!C44864,Installed_Capacity!$V$14:$AG$14,0)))</f>
        <v>0</v>
      </c>
      <c r="P44864" s="37">
        <v>0</v>
      </c>
      <c r="Q44864" s="38">
        <f>P44864/(INDEX(Installed_Capacity!$AJ$15:$AU$20,MATCH(Source_Data!B44864,Installed_Capacity!$AI$15:$AI$20,0),MATCH(Source_Data!C44864,Installed_Capacity!$AJ$14:$AU$14,0)))</f>
        <v>0</v>
      </c>
      <c r="R44864" s="63">
        <v>35.995990781000003</v>
      </c>
      <c r="S44864" s="42">
        <v>105.595567835</v>
      </c>
      <c r="T44864" s="42">
        <f>R44864/(INDEX(Installed_Capacity!$H$25:$S$30,MATCH(Source_Data!B44864,Installed_Capacity!$G$25:$G$30,0),MATCH(Source_Data!C44864,Installed_Capacity!$H$24:$S$24,0)))</f>
        <v>2.5438862742756183E-2</v>
      </c>
      <c r="U44864" s="43">
        <f>S44864/(INDEX(Installed_Capacity!$H$33:$S$38,MATCH(Source_Data!B44864,Installed_Capacity!$G$33:$G$38,0),MATCH(Source_Data!C44864,Installed_Capacity!$H$32:$S$32,0)))</f>
        <v>2.2631776226421572E-2</v>
      </c>
      <c r="V44864" s="21"/>
      <c r="W44864" s="2"/>
    </row>
    <row r="44865" spans="1:23" x14ac:dyDescent="0.25">
      <c r="A44865" s="17">
        <v>44605</v>
      </c>
      <c r="B44865" s="19">
        <v>2022</v>
      </c>
      <c r="C44865" s="19">
        <v>2</v>
      </c>
      <c r="D44865" s="19">
        <v>13</v>
      </c>
      <c r="E44865" s="19">
        <v>7</v>
      </c>
      <c r="F44865" s="69">
        <v>18894.500190250001</v>
      </c>
      <c r="G44865" s="52">
        <f t="shared" si="700"/>
        <v>24647.935976889999</v>
      </c>
      <c r="H44865" s="34">
        <v>0.53489943900000003</v>
      </c>
      <c r="I44865" s="35">
        <v>66.736423584999997</v>
      </c>
      <c r="J44865" s="35">
        <f>H44865/(INDEX(Installed_Capacity!$H$6:$S$11,MATCH(Source_Data!B44865,Installed_Capacity!$G$6:$G$11,0),MATCH(Source_Data!C44865,Installed_Capacity!$H$5:$S$5,0)))</f>
        <v>2.9063040022168132E-4</v>
      </c>
      <c r="K44865" s="36">
        <f>I44865/(INDEX(Installed_Capacity!$H$15:$S$20,MATCH(Source_Data!B44865,Installed_Capacity!$G$15:$G$20,0),MATCH(Source_Data!C44865,Installed_Capacity!$H$14:$S$14,0)))</f>
        <v>1.5816904561409332E-2</v>
      </c>
      <c r="L44865" s="39">
        <v>0.87551619199999997</v>
      </c>
      <c r="M44865" s="40">
        <v>88.480485302000005</v>
      </c>
      <c r="N44865" s="40">
        <f>L44865/(INDEX(Installed_Capacity!$V$6:$AG$11,MATCH(Source_Data!B44865,Installed_Capacity!$U$6:$U$11,0),MATCH(Source_Data!C44865,Installed_Capacity!$V$5:$AG$5,0)))</f>
        <v>3.3884565952736642E-4</v>
      </c>
      <c r="O44865" s="41">
        <f>M44865/(INDEX(Installed_Capacity!$V$15:$AG$20,MATCH(Source_Data!B44865,Installed_Capacity!$U$15:$U$20,0),MATCH(Source_Data!C44865,Installed_Capacity!$V$14:$AG$14,0)))</f>
        <v>1.6579252307928692E-2</v>
      </c>
      <c r="P44865" s="37">
        <v>0</v>
      </c>
      <c r="Q44865" s="38">
        <f>P44865/(INDEX(Installed_Capacity!$AJ$15:$AU$20,MATCH(Source_Data!B44865,Installed_Capacity!$AI$15:$AI$20,0),MATCH(Source_Data!C44865,Installed_Capacity!$AJ$14:$AU$14,0)))</f>
        <v>0</v>
      </c>
      <c r="R44865" s="63">
        <v>52.281888815999999</v>
      </c>
      <c r="S44865" s="42">
        <v>115.42323618499999</v>
      </c>
      <c r="T44865" s="42">
        <f>R44865/(INDEX(Installed_Capacity!$H$25:$S$30,MATCH(Source_Data!B44865,Installed_Capacity!$G$25:$G$30,0),MATCH(Source_Data!C44865,Installed_Capacity!$H$24:$S$24,0)))</f>
        <v>3.6948331318727906E-2</v>
      </c>
      <c r="U44865" s="43">
        <f>S44865/(INDEX(Installed_Capacity!$H$33:$S$38,MATCH(Source_Data!B44865,Installed_Capacity!$G$33:$G$38,0),MATCH(Source_Data!C44865,Installed_Capacity!$H$32:$S$32,0)))</f>
        <v>2.4738091817926581E-2</v>
      </c>
      <c r="V44865" s="21"/>
      <c r="W44865" s="2"/>
    </row>
    <row r="44866" spans="1:23" x14ac:dyDescent="0.25">
      <c r="A44866" s="17">
        <v>44605</v>
      </c>
      <c r="B44866" s="19">
        <v>2022</v>
      </c>
      <c r="C44866" s="19">
        <v>2</v>
      </c>
      <c r="D44866" s="19">
        <v>13</v>
      </c>
      <c r="E44866" s="19">
        <v>8</v>
      </c>
      <c r="F44866" s="69">
        <v>19425.19211797</v>
      </c>
      <c r="G44866" s="52">
        <f t="shared" si="700"/>
        <v>24647.935976889999</v>
      </c>
      <c r="H44866" s="34">
        <v>263.83317622999999</v>
      </c>
      <c r="I44866" s="35">
        <v>1265.9323697049999</v>
      </c>
      <c r="J44866" s="35">
        <f>H44866/(INDEX(Installed_Capacity!$H$6:$S$11,MATCH(Source_Data!B44866,Installed_Capacity!$G$6:$G$11,0),MATCH(Source_Data!C44866,Installed_Capacity!$H$5:$S$5,0)))</f>
        <v>0.14335020007280708</v>
      </c>
      <c r="K44866" s="36">
        <f>I44866/(INDEX(Installed_Capacity!$H$15:$S$20,MATCH(Source_Data!B44866,Installed_Capacity!$G$15:$G$20,0),MATCH(Source_Data!C44866,Installed_Capacity!$H$14:$S$14,0)))</f>
        <v>0.3000330313973138</v>
      </c>
      <c r="L44866" s="39">
        <v>435.96561282800002</v>
      </c>
      <c r="M44866" s="40">
        <v>1972.9180511489999</v>
      </c>
      <c r="N44866" s="40">
        <f>L44866/(INDEX(Installed_Capacity!$V$6:$AG$11,MATCH(Source_Data!B44866,Installed_Capacity!$U$6:$U$11,0),MATCH(Source_Data!C44866,Installed_Capacity!$V$5:$AG$5,0)))</f>
        <v>0.16872909600049538</v>
      </c>
      <c r="O44866" s="41">
        <f>M44866/(INDEX(Installed_Capacity!$V$15:$AG$20,MATCH(Source_Data!B44866,Installed_Capacity!$U$15:$U$20,0),MATCH(Source_Data!C44866,Installed_Capacity!$V$14:$AG$14,0)))</f>
        <v>0.36968045599233251</v>
      </c>
      <c r="P44866" s="37">
        <v>26.247036742999999</v>
      </c>
      <c r="Q44866" s="38">
        <f>P44866/(INDEX(Installed_Capacity!$AJ$15:$AU$20,MATCH(Source_Data!B44866,Installed_Capacity!$AI$15:$AI$20,0),MATCH(Source_Data!C44866,Installed_Capacity!$AJ$14:$AU$14,0)))</f>
        <v>2.6326014787362084E-2</v>
      </c>
      <c r="R44866" s="63">
        <v>104.569272853</v>
      </c>
      <c r="S44866" s="42">
        <v>82.635514297</v>
      </c>
      <c r="T44866" s="42">
        <f>R44866/(INDEX(Installed_Capacity!$H$25:$S$30,MATCH(Source_Data!B44866,Installed_Capacity!$G$25:$G$30,0),MATCH(Source_Data!C44866,Installed_Capacity!$H$24:$S$24,0)))</f>
        <v>7.3900546185865709E-2</v>
      </c>
      <c r="U44866" s="43">
        <f>S44866/(INDEX(Installed_Capacity!$H$33:$S$38,MATCH(Source_Data!B44866,Installed_Capacity!$G$33:$G$38,0),MATCH(Source_Data!C44866,Installed_Capacity!$H$32:$S$32,0)))</f>
        <v>1.7710861414631119E-2</v>
      </c>
      <c r="V44866" s="21"/>
      <c r="W44866" s="2"/>
    </row>
    <row r="44867" spans="1:23" x14ac:dyDescent="0.25">
      <c r="A44867" s="17">
        <v>44605</v>
      </c>
      <c r="B44867" s="19">
        <v>2022</v>
      </c>
      <c r="C44867" s="19">
        <v>2</v>
      </c>
      <c r="D44867" s="19">
        <v>13</v>
      </c>
      <c r="E44867" s="19">
        <v>9</v>
      </c>
      <c r="F44867" s="69">
        <v>19308.379781039999</v>
      </c>
      <c r="G44867" s="52">
        <f t="shared" ref="G44867:G44930" si="701">_xlfn.MAXIFS($F:$F,$B:$B,B44867,$C:$C,C44867,$D:$D,D44867)</f>
        <v>24647.935976889999</v>
      </c>
      <c r="H44867" s="34">
        <v>981.59349414400003</v>
      </c>
      <c r="I44867" s="35">
        <v>2854.0918168429998</v>
      </c>
      <c r="J44867" s="35">
        <f>H44867/(INDEX(Installed_Capacity!$H$6:$S$11,MATCH(Source_Data!B44867,Installed_Capacity!$G$6:$G$11,0),MATCH(Source_Data!C44867,Installed_Capacity!$H$5:$S$5,0)))</f>
        <v>0.5333355940537251</v>
      </c>
      <c r="K44867" s="36">
        <f>I44867/(INDEX(Installed_Capacity!$H$15:$S$20,MATCH(Source_Data!B44867,Installed_Capacity!$G$15:$G$20,0),MATCH(Source_Data!C44867,Installed_Capacity!$H$14:$S$14,0)))</f>
        <v>0.67643567712327379</v>
      </c>
      <c r="L44867" s="39">
        <v>1598.4731803449999</v>
      </c>
      <c r="M44867" s="40">
        <v>4159.4114441499996</v>
      </c>
      <c r="N44867" s="40">
        <f>L44867/(INDEX(Installed_Capacity!$V$6:$AG$11,MATCH(Source_Data!B44867,Installed_Capacity!$U$6:$U$11,0),MATCH(Source_Data!C44867,Installed_Capacity!$V$5:$AG$5,0)))</f>
        <v>0.61864726658397251</v>
      </c>
      <c r="O44867" s="41">
        <f>M44867/(INDEX(Installed_Capacity!$V$15:$AG$20,MATCH(Source_Data!B44867,Installed_Capacity!$U$15:$U$20,0),MATCH(Source_Data!C44867,Installed_Capacity!$V$14:$AG$14,0)))</f>
        <v>0.77938012602073892</v>
      </c>
      <c r="P44867" s="37">
        <v>305.54275675899999</v>
      </c>
      <c r="Q44867" s="38">
        <f>P44867/(INDEX(Installed_Capacity!$AJ$15:$AU$20,MATCH(Source_Data!B44867,Installed_Capacity!$AI$15:$AI$20,0),MATCH(Source_Data!C44867,Installed_Capacity!$AJ$14:$AU$14,0)))</f>
        <v>0.30646214318856568</v>
      </c>
      <c r="R44867" s="63">
        <v>103.09818285999999</v>
      </c>
      <c r="S44867" s="42">
        <v>59.166676842000001</v>
      </c>
      <c r="T44867" s="42">
        <f>R44867/(INDEX(Installed_Capacity!$H$25:$S$30,MATCH(Source_Data!B44867,Installed_Capacity!$G$25:$G$30,0),MATCH(Source_Data!C44867,Installed_Capacity!$H$24:$S$24,0)))</f>
        <v>7.2860906614840973E-2</v>
      </c>
      <c r="U44867" s="43">
        <f>S44867/(INDEX(Installed_Capacity!$H$33:$S$38,MATCH(Source_Data!B44867,Installed_Capacity!$G$33:$G$38,0),MATCH(Source_Data!C44867,Installed_Capacity!$H$32:$S$32,0)))</f>
        <v>1.2680901460196625E-2</v>
      </c>
      <c r="V44867" s="21"/>
      <c r="W44867" s="2"/>
    </row>
    <row r="44868" spans="1:23" x14ac:dyDescent="0.25">
      <c r="A44868" s="17">
        <v>44605</v>
      </c>
      <c r="B44868" s="19">
        <v>2022</v>
      </c>
      <c r="C44868" s="19">
        <v>2</v>
      </c>
      <c r="D44868" s="19">
        <v>13</v>
      </c>
      <c r="E44868" s="19">
        <v>10</v>
      </c>
      <c r="F44868" s="69">
        <v>19197.869278450002</v>
      </c>
      <c r="G44868" s="52">
        <f t="shared" si="701"/>
        <v>24647.935976889999</v>
      </c>
      <c r="H44868" s="34">
        <v>1337.784635708</v>
      </c>
      <c r="I44868" s="35">
        <v>3381.917558565</v>
      </c>
      <c r="J44868" s="35">
        <f>H44868/(INDEX(Installed_Capacity!$H$6:$S$11,MATCH(Source_Data!B44868,Installed_Capacity!$G$6:$G$11,0),MATCH(Source_Data!C44868,Installed_Capacity!$H$5:$S$5,0)))</f>
        <v>0.72686724968921146</v>
      </c>
      <c r="K44868" s="36">
        <f>I44868/(INDEX(Installed_Capacity!$H$15:$S$20,MATCH(Source_Data!B44868,Installed_Capacity!$G$15:$G$20,0),MATCH(Source_Data!C44868,Installed_Capacity!$H$14:$S$14,0)))</f>
        <v>0.80153332145895906</v>
      </c>
      <c r="L44868" s="39">
        <v>1959.85992627</v>
      </c>
      <c r="M44868" s="40">
        <v>4295.4303646919998</v>
      </c>
      <c r="N44868" s="40">
        <f>L44868/(INDEX(Installed_Capacity!$V$6:$AG$11,MATCH(Source_Data!B44868,Installed_Capacity!$U$6:$U$11,0),MATCH(Source_Data!C44868,Installed_Capacity!$V$5:$AG$5,0)))</f>
        <v>0.75851256135102285</v>
      </c>
      <c r="O44868" s="41">
        <f>M44868/(INDEX(Installed_Capacity!$V$15:$AG$20,MATCH(Source_Data!B44868,Installed_Capacity!$U$15:$U$20,0),MATCH(Source_Data!C44868,Installed_Capacity!$V$14:$AG$14,0)))</f>
        <v>0.80486701157093554</v>
      </c>
      <c r="P44868" s="37">
        <v>531.73785523200002</v>
      </c>
      <c r="Q44868" s="38">
        <f>P44868/(INDEX(Installed_Capacity!$AJ$15:$AU$20,MATCH(Source_Data!B44868,Installed_Capacity!$AI$15:$AI$20,0),MATCH(Source_Data!C44868,Installed_Capacity!$AJ$14:$AU$14,0)))</f>
        <v>0.53333786883851553</v>
      </c>
      <c r="R44868" s="63">
        <v>40.651503822999999</v>
      </c>
      <c r="S44868" s="42">
        <v>69.160984733000006</v>
      </c>
      <c r="T44868" s="42">
        <f>R44868/(INDEX(Installed_Capacity!$H$25:$S$30,MATCH(Source_Data!B44868,Installed_Capacity!$G$25:$G$30,0),MATCH(Source_Data!C44868,Installed_Capacity!$H$24:$S$24,0)))</f>
        <v>2.8728977966784447E-2</v>
      </c>
      <c r="U44868" s="43">
        <f>S44868/(INDEX(Installed_Capacity!$H$33:$S$38,MATCH(Source_Data!B44868,Installed_Capacity!$G$33:$G$38,0),MATCH(Source_Data!C44868,Installed_Capacity!$H$32:$S$32,0)))</f>
        <v>1.4822932081032024E-2</v>
      </c>
      <c r="V44868" s="21"/>
      <c r="W44868" s="2"/>
    </row>
    <row r="44869" spans="1:23" x14ac:dyDescent="0.25">
      <c r="A44869" s="17">
        <v>44605</v>
      </c>
      <c r="B44869" s="19">
        <v>2022</v>
      </c>
      <c r="C44869" s="19">
        <v>2</v>
      </c>
      <c r="D44869" s="19">
        <v>13</v>
      </c>
      <c r="E44869" s="19">
        <v>11</v>
      </c>
      <c r="F44869" s="69">
        <v>18772.030411579999</v>
      </c>
      <c r="G44869" s="52">
        <f t="shared" si="701"/>
        <v>24647.935976889999</v>
      </c>
      <c r="H44869" s="34">
        <v>1428.012002528</v>
      </c>
      <c r="I44869" s="35">
        <v>3401.691240007</v>
      </c>
      <c r="J44869" s="35">
        <f>H44869/(INDEX(Installed_Capacity!$H$6:$S$11,MATCH(Source_Data!B44869,Installed_Capacity!$G$6:$G$11,0),MATCH(Source_Data!C44869,Installed_Capacity!$H$5:$S$5,0)))</f>
        <v>0.77589107326784323</v>
      </c>
      <c r="K44869" s="36">
        <f>I44869/(INDEX(Installed_Capacity!$H$15:$S$20,MATCH(Source_Data!B44869,Installed_Capacity!$G$15:$G$20,0),MATCH(Source_Data!C44869,Installed_Capacity!$H$14:$S$14,0)))</f>
        <v>0.80621979423341739</v>
      </c>
      <c r="L44869" s="39">
        <v>1977.035214726</v>
      </c>
      <c r="M44869" s="40">
        <v>3797.7258700809998</v>
      </c>
      <c r="N44869" s="40">
        <f>L44869/(INDEX(Installed_Capacity!$V$6:$AG$11,MATCH(Source_Data!B44869,Installed_Capacity!$U$6:$U$11,0),MATCH(Source_Data!C44869,Installed_Capacity!$V$5:$AG$5,0)))</f>
        <v>0.7651598078527142</v>
      </c>
      <c r="O44869" s="41">
        <f>M44869/(INDEX(Installed_Capacity!$V$15:$AG$20,MATCH(Source_Data!B44869,Installed_Capacity!$U$15:$U$20,0),MATCH(Source_Data!C44869,Installed_Capacity!$V$14:$AG$14,0)))</f>
        <v>0.71160838665741022</v>
      </c>
      <c r="P44869" s="37">
        <v>535.76502564099997</v>
      </c>
      <c r="Q44869" s="38">
        <f>P44869/(INDEX(Installed_Capacity!$AJ$15:$AU$20,MATCH(Source_Data!B44869,Installed_Capacity!$AI$15:$AI$20,0),MATCH(Source_Data!C44869,Installed_Capacity!$AJ$14:$AU$14,0)))</f>
        <v>0.53737715711233702</v>
      </c>
      <c r="R44869" s="63">
        <v>26.180022009999998</v>
      </c>
      <c r="S44869" s="42">
        <v>92.465597216999996</v>
      </c>
      <c r="T44869" s="42">
        <f>R44869/(INDEX(Installed_Capacity!$H$25:$S$30,MATCH(Source_Data!B44869,Installed_Capacity!$G$25:$G$30,0),MATCH(Source_Data!C44869,Installed_Capacity!$H$24:$S$24,0)))</f>
        <v>1.850178233922261E-2</v>
      </c>
      <c r="U44869" s="43">
        <f>S44869/(INDEX(Installed_Capacity!$H$33:$S$38,MATCH(Source_Data!B44869,Installed_Capacity!$G$33:$G$38,0),MATCH(Source_Data!C44869,Installed_Capacity!$H$32:$S$32,0)))</f>
        <v>1.9817694508992012E-2</v>
      </c>
      <c r="V44869" s="21"/>
      <c r="W44869" s="2"/>
    </row>
    <row r="44870" spans="1:23" x14ac:dyDescent="0.25">
      <c r="A44870" s="17">
        <v>44605</v>
      </c>
      <c r="B44870" s="19">
        <v>2022</v>
      </c>
      <c r="C44870" s="19">
        <v>2</v>
      </c>
      <c r="D44870" s="19">
        <v>13</v>
      </c>
      <c r="E44870" s="19">
        <v>12</v>
      </c>
      <c r="F44870" s="69">
        <v>18376.76708817</v>
      </c>
      <c r="G44870" s="52">
        <f t="shared" si="701"/>
        <v>24647.935976889999</v>
      </c>
      <c r="H44870" s="34">
        <v>1440.6490028379999</v>
      </c>
      <c r="I44870" s="35">
        <v>3479.6577001199998</v>
      </c>
      <c r="J44870" s="35">
        <f>H44870/(INDEX(Installed_Capacity!$H$6:$S$11,MATCH(Source_Data!B44870,Installed_Capacity!$G$6:$G$11,0),MATCH(Source_Data!C44870,Installed_Capacity!$H$5:$S$5,0)))</f>
        <v>0.78275721705098666</v>
      </c>
      <c r="K44870" s="36">
        <f>I44870/(INDEX(Installed_Capacity!$H$15:$S$20,MATCH(Source_Data!B44870,Installed_Capacity!$G$15:$G$20,0),MATCH(Source_Data!C44870,Installed_Capacity!$H$14:$S$14,0)))</f>
        <v>0.82469828007897028</v>
      </c>
      <c r="L44870" s="39">
        <v>1901.097790323</v>
      </c>
      <c r="M44870" s="40">
        <v>3838.5673503120001</v>
      </c>
      <c r="N44870" s="40">
        <f>L44870/(INDEX(Installed_Capacity!$V$6:$AG$11,MATCH(Source_Data!B44870,Installed_Capacity!$U$6:$U$11,0),MATCH(Source_Data!C44870,Installed_Capacity!$V$5:$AG$5,0)))</f>
        <v>0.73577021244630036</v>
      </c>
      <c r="O44870" s="41">
        <f>M44870/(INDEX(Installed_Capacity!$V$15:$AG$20,MATCH(Source_Data!B44870,Installed_Capacity!$U$15:$U$20,0),MATCH(Source_Data!C44870,Installed_Capacity!$V$14:$AG$14,0)))</f>
        <v>0.71926116119936601</v>
      </c>
      <c r="P44870" s="37">
        <v>512.12197265999998</v>
      </c>
      <c r="Q44870" s="38">
        <f>P44870/(INDEX(Installed_Capacity!$AJ$15:$AU$20,MATCH(Source_Data!B44870,Installed_Capacity!$AI$15:$AI$20,0),MATCH(Source_Data!C44870,Installed_Capacity!$AJ$14:$AU$14,0)))</f>
        <v>0.51366296154463387</v>
      </c>
      <c r="R44870" s="63">
        <v>20.710134275000001</v>
      </c>
      <c r="S44870" s="42">
        <v>88.385930469000002</v>
      </c>
      <c r="T44870" s="42">
        <f>R44870/(INDEX(Installed_Capacity!$H$25:$S$30,MATCH(Source_Data!B44870,Installed_Capacity!$G$25:$G$30,0),MATCH(Source_Data!C44870,Installed_Capacity!$H$24:$S$24,0)))</f>
        <v>1.4636137296819786E-2</v>
      </c>
      <c r="U44870" s="43">
        <f>S44870/(INDEX(Installed_Capacity!$H$33:$S$38,MATCH(Source_Data!B44870,Installed_Capacity!$G$33:$G$38,0),MATCH(Source_Data!C44870,Installed_Capacity!$H$32:$S$32,0)))</f>
        <v>1.8943319695615558E-2</v>
      </c>
      <c r="V44870" s="21"/>
      <c r="W44870" s="2"/>
    </row>
    <row r="44871" spans="1:23" x14ac:dyDescent="0.25">
      <c r="A44871" s="17">
        <v>44605</v>
      </c>
      <c r="B44871" s="19">
        <v>2022</v>
      </c>
      <c r="C44871" s="19">
        <v>2</v>
      </c>
      <c r="D44871" s="19">
        <v>13</v>
      </c>
      <c r="E44871" s="19">
        <v>13</v>
      </c>
      <c r="F44871" s="69">
        <v>18205.540961049999</v>
      </c>
      <c r="G44871" s="52">
        <f t="shared" si="701"/>
        <v>24647.935976889999</v>
      </c>
      <c r="H44871" s="34">
        <v>1444.7137943719999</v>
      </c>
      <c r="I44871" s="35">
        <v>3562.1614082589999</v>
      </c>
      <c r="J44871" s="35">
        <f>H44871/(INDEX(Installed_Capacity!$H$6:$S$11,MATCH(Source_Data!B44871,Installed_Capacity!$G$6:$G$11,0),MATCH(Source_Data!C44871,Installed_Capacity!$H$5:$S$5,0)))</f>
        <v>0.78496576674128482</v>
      </c>
      <c r="K44871" s="36">
        <f>I44871/(INDEX(Installed_Capacity!$H$15:$S$20,MATCH(Source_Data!B44871,Installed_Capacity!$G$15:$G$20,0),MATCH(Source_Data!C44871,Installed_Capacity!$H$14:$S$14,0)))</f>
        <v>0.8442521190097434</v>
      </c>
      <c r="L44871" s="39">
        <v>1880.5902754270001</v>
      </c>
      <c r="M44871" s="40">
        <v>4209.4893874600002</v>
      </c>
      <c r="N44871" s="40">
        <f>L44871/(INDEX(Installed_Capacity!$V$6:$AG$11,MATCH(Source_Data!B44871,Installed_Capacity!$U$6:$U$11,0),MATCH(Source_Data!C44871,Installed_Capacity!$V$5:$AG$5,0)))</f>
        <v>0.72783331479243907</v>
      </c>
      <c r="O44871" s="41">
        <f>M44871/(INDEX(Installed_Capacity!$V$15:$AG$20,MATCH(Source_Data!B44871,Installed_Capacity!$U$15:$U$20,0),MATCH(Source_Data!C44871,Installed_Capacity!$V$14:$AG$14,0)))</f>
        <v>0.78876360594136596</v>
      </c>
      <c r="P44871" s="37">
        <v>508.630345707</v>
      </c>
      <c r="Q44871" s="38">
        <f>P44871/(INDEX(Installed_Capacity!$AJ$15:$AU$20,MATCH(Source_Data!B44871,Installed_Capacity!$AI$15:$AI$20,0),MATCH(Source_Data!C44871,Installed_Capacity!$AJ$14:$AU$14,0)))</f>
        <v>0.51016082819157471</v>
      </c>
      <c r="R44871" s="63">
        <v>15.309210027000001</v>
      </c>
      <c r="S44871" s="42">
        <v>59.918265656000003</v>
      </c>
      <c r="T44871" s="42">
        <f>R44871/(INDEX(Installed_Capacity!$H$25:$S$30,MATCH(Source_Data!B44871,Installed_Capacity!$G$25:$G$30,0),MATCH(Source_Data!C44871,Installed_Capacity!$H$24:$S$24,0)))</f>
        <v>1.0819229701060069E-2</v>
      </c>
      <c r="U44871" s="43">
        <f>S44871/(INDEX(Installed_Capacity!$H$33:$S$38,MATCH(Source_Data!B44871,Installed_Capacity!$G$33:$G$38,0),MATCH(Source_Data!C44871,Installed_Capacity!$H$32:$S$32,0)))</f>
        <v>1.2841985776531839E-2</v>
      </c>
      <c r="V44871" s="21"/>
      <c r="W44871" s="2"/>
    </row>
    <row r="44872" spans="1:23" x14ac:dyDescent="0.25">
      <c r="A44872" s="17">
        <v>44605</v>
      </c>
      <c r="B44872" s="19">
        <v>2022</v>
      </c>
      <c r="C44872" s="19">
        <v>2</v>
      </c>
      <c r="D44872" s="19">
        <v>13</v>
      </c>
      <c r="E44872" s="19">
        <v>14</v>
      </c>
      <c r="F44872" s="69">
        <v>18559.613195009999</v>
      </c>
      <c r="G44872" s="52">
        <f t="shared" si="701"/>
        <v>24647.935976889999</v>
      </c>
      <c r="H44872" s="34">
        <v>1432.9884355409999</v>
      </c>
      <c r="I44872" s="35">
        <v>3538.265846972</v>
      </c>
      <c r="J44872" s="35">
        <f>H44872/(INDEX(Installed_Capacity!$H$6:$S$11,MATCH(Source_Data!B44872,Installed_Capacity!$G$6:$G$11,0),MATCH(Source_Data!C44872,Installed_Capacity!$H$5:$S$5,0)))</f>
        <v>0.77859495106765619</v>
      </c>
      <c r="K44872" s="36">
        <f>I44872/(INDEX(Installed_Capacity!$H$15:$S$20,MATCH(Source_Data!B44872,Installed_Capacity!$G$15:$G$20,0),MATCH(Source_Data!C44872,Installed_Capacity!$H$14:$S$14,0)))</f>
        <v>0.8385887377253628</v>
      </c>
      <c r="L44872" s="39">
        <v>1937.3233848919999</v>
      </c>
      <c r="M44872" s="40">
        <v>4292.6725380970001</v>
      </c>
      <c r="N44872" s="40">
        <f>L44872/(INDEX(Installed_Capacity!$V$6:$AG$11,MATCH(Source_Data!B44872,Installed_Capacity!$U$6:$U$11,0),MATCH(Source_Data!C44872,Installed_Capacity!$V$5:$AG$5,0)))</f>
        <v>0.74979038202815973</v>
      </c>
      <c r="O44872" s="41">
        <f>M44872/(INDEX(Installed_Capacity!$V$15:$AG$20,MATCH(Source_Data!B44872,Installed_Capacity!$U$15:$U$20,0),MATCH(Source_Data!C44872,Installed_Capacity!$V$14:$AG$14,0)))</f>
        <v>0.80435025691273088</v>
      </c>
      <c r="P44872" s="37">
        <v>531.18900000300005</v>
      </c>
      <c r="Q44872" s="38">
        <f>P44872/(INDEX(Installed_Capacity!$AJ$15:$AU$20,MATCH(Source_Data!B44872,Installed_Capacity!$AI$15:$AI$20,0),MATCH(Source_Data!C44872,Installed_Capacity!$AJ$14:$AU$14,0)))</f>
        <v>0.5327873620892678</v>
      </c>
      <c r="R44872" s="63">
        <v>19.389085784999999</v>
      </c>
      <c r="S44872" s="42">
        <v>71.702012722000006</v>
      </c>
      <c r="T44872" s="42">
        <f>R44872/(INDEX(Installed_Capacity!$H$25:$S$30,MATCH(Source_Data!B44872,Installed_Capacity!$G$25:$G$30,0),MATCH(Source_Data!C44872,Installed_Capacity!$H$24:$S$24,0)))</f>
        <v>1.3702534123674909E-2</v>
      </c>
      <c r="U44872" s="43">
        <f>S44872/(INDEX(Installed_Capacity!$H$33:$S$38,MATCH(Source_Data!B44872,Installed_Capacity!$G$33:$G$38,0),MATCH(Source_Data!C44872,Installed_Capacity!$H$32:$S$32,0)))</f>
        <v>1.5367538052771123E-2</v>
      </c>
      <c r="V44872" s="21"/>
      <c r="W44872" s="2"/>
    </row>
    <row r="44873" spans="1:23" x14ac:dyDescent="0.25">
      <c r="A44873" s="17">
        <v>44605</v>
      </c>
      <c r="B44873" s="19">
        <v>2022</v>
      </c>
      <c r="C44873" s="19">
        <v>2</v>
      </c>
      <c r="D44873" s="19">
        <v>13</v>
      </c>
      <c r="E44873" s="19">
        <v>15</v>
      </c>
      <c r="F44873" s="69">
        <v>19175.174933229999</v>
      </c>
      <c r="G44873" s="52">
        <f t="shared" si="701"/>
        <v>24647.935976889999</v>
      </c>
      <c r="H44873" s="34">
        <v>1381.9199015480001</v>
      </c>
      <c r="I44873" s="35">
        <v>3369.3313598620002</v>
      </c>
      <c r="J44873" s="35">
        <f>H44873/(INDEX(Installed_Capacity!$H$6:$S$11,MATCH(Source_Data!B44873,Installed_Capacity!$G$6:$G$11,0),MATCH(Source_Data!C44873,Installed_Capacity!$H$5:$S$5,0)))</f>
        <v>0.75084755148004878</v>
      </c>
      <c r="K44873" s="36">
        <f>I44873/(INDEX(Installed_Capacity!$H$15:$S$20,MATCH(Source_Data!B44873,Installed_Capacity!$G$15:$G$20,0),MATCH(Source_Data!C44873,Installed_Capacity!$H$14:$S$14,0)))</f>
        <v>0.798550322176375</v>
      </c>
      <c r="L44873" s="39">
        <v>1954.870835593</v>
      </c>
      <c r="M44873" s="40">
        <v>4335.5878252439998</v>
      </c>
      <c r="N44873" s="40">
        <f>L44873/(INDEX(Installed_Capacity!$V$6:$AG$11,MATCH(Source_Data!B44873,Installed_Capacity!$U$6:$U$11,0),MATCH(Source_Data!C44873,Installed_Capacity!$V$5:$AG$5,0)))</f>
        <v>0.75658166419990558</v>
      </c>
      <c r="O44873" s="41">
        <f>M44873/(INDEX(Installed_Capacity!$V$15:$AG$20,MATCH(Source_Data!B44873,Installed_Capacity!$U$15:$U$20,0),MATCH(Source_Data!C44873,Installed_Capacity!$V$14:$AG$14,0)))</f>
        <v>0.81239161621415001</v>
      </c>
      <c r="P44873" s="37">
        <v>566.25611060000006</v>
      </c>
      <c r="Q44873" s="38">
        <f>P44873/(INDEX(Installed_Capacity!$AJ$15:$AU$20,MATCH(Source_Data!B44873,Installed_Capacity!$AI$15:$AI$20,0),MATCH(Source_Data!C44873,Installed_Capacity!$AJ$14:$AU$14,0)))</f>
        <v>0.5679599905717152</v>
      </c>
      <c r="R44873" s="63">
        <v>21.585129553000002</v>
      </c>
      <c r="S44873" s="42">
        <v>81.825108567000001</v>
      </c>
      <c r="T44873" s="42">
        <f>R44873/(INDEX(Installed_Capacity!$H$25:$S$30,MATCH(Source_Data!B44873,Installed_Capacity!$G$25:$G$30,0),MATCH(Source_Data!C44873,Installed_Capacity!$H$24:$S$24,0)))</f>
        <v>1.5254508518021201E-2</v>
      </c>
      <c r="U44873" s="43">
        <f>S44873/(INDEX(Installed_Capacity!$H$33:$S$38,MATCH(Source_Data!B44873,Installed_Capacity!$G$33:$G$38,0),MATCH(Source_Data!C44873,Installed_Capacity!$H$32:$S$32,0)))</f>
        <v>1.7537171159348542E-2</v>
      </c>
      <c r="V44873" s="21"/>
      <c r="W44873" s="2"/>
    </row>
    <row r="44874" spans="1:23" x14ac:dyDescent="0.25">
      <c r="A44874" s="17">
        <v>44605</v>
      </c>
      <c r="B44874" s="19">
        <v>2022</v>
      </c>
      <c r="C44874" s="19">
        <v>2</v>
      </c>
      <c r="D44874" s="19">
        <v>13</v>
      </c>
      <c r="E44874" s="19">
        <v>16</v>
      </c>
      <c r="F44874" s="69">
        <v>20124.569811469999</v>
      </c>
      <c r="G44874" s="52">
        <f t="shared" si="701"/>
        <v>24647.935976889999</v>
      </c>
      <c r="H44874" s="34">
        <v>1187.6145885389999</v>
      </c>
      <c r="I44874" s="35">
        <v>2708.5270689089998</v>
      </c>
      <c r="J44874" s="35">
        <f>H44874/(INDEX(Installed_Capacity!$H$6:$S$11,MATCH(Source_Data!B44874,Installed_Capacity!$G$6:$G$11,0),MATCH(Source_Data!C44874,Installed_Capacity!$H$5:$S$5,0)))</f>
        <v>0.64527437871587845</v>
      </c>
      <c r="K44874" s="36">
        <f>I44874/(INDEX(Installed_Capacity!$H$15:$S$20,MATCH(Source_Data!B44874,Installed_Capacity!$G$15:$G$20,0),MATCH(Source_Data!C44874,Installed_Capacity!$H$14:$S$14,0)))</f>
        <v>0.6419360200859856</v>
      </c>
      <c r="L44874" s="39">
        <v>1864.3064911229999</v>
      </c>
      <c r="M44874" s="40">
        <v>4006.493400244</v>
      </c>
      <c r="N44874" s="40">
        <f>L44874/(INDEX(Installed_Capacity!$V$6:$AG$11,MATCH(Source_Data!B44874,Installed_Capacity!$U$6:$U$11,0),MATCH(Source_Data!C44874,Installed_Capacity!$V$5:$AG$5,0)))</f>
        <v>0.72153110167233003</v>
      </c>
      <c r="O44874" s="41">
        <f>M44874/(INDEX(Installed_Capacity!$V$15:$AG$20,MATCH(Source_Data!B44874,Installed_Capacity!$U$15:$U$20,0),MATCH(Source_Data!C44874,Installed_Capacity!$V$14:$AG$14,0)))</f>
        <v>0.75072672494931447</v>
      </c>
      <c r="P44874" s="37">
        <v>568.58183924499997</v>
      </c>
      <c r="Q44874" s="38">
        <f>P44874/(INDEX(Installed_Capacity!$AJ$15:$AU$20,MATCH(Source_Data!B44874,Installed_Capacity!$AI$15:$AI$20,0),MATCH(Source_Data!C44874,Installed_Capacity!$AJ$14:$AU$14,0)))</f>
        <v>0.57029271739719156</v>
      </c>
      <c r="R44874" s="63">
        <v>22.715046378</v>
      </c>
      <c r="S44874" s="42">
        <v>81.309338671000006</v>
      </c>
      <c r="T44874" s="42">
        <f>R44874/(INDEX(Installed_Capacity!$H$25:$S$30,MATCH(Source_Data!B44874,Installed_Capacity!$G$25:$G$30,0),MATCH(Source_Data!C44874,Installed_Capacity!$H$24:$S$24,0)))</f>
        <v>1.6053036309540632E-2</v>
      </c>
      <c r="U44874" s="43">
        <f>S44874/(INDEX(Installed_Capacity!$H$33:$S$38,MATCH(Source_Data!B44874,Installed_Capacity!$G$33:$G$38,0),MATCH(Source_Data!C44874,Installed_Capacity!$H$32:$S$32,0)))</f>
        <v>1.7426628746348444E-2</v>
      </c>
      <c r="V44874" s="21"/>
      <c r="W44874" s="2"/>
    </row>
    <row r="44875" spans="1:23" x14ac:dyDescent="0.25">
      <c r="A44875" s="17">
        <v>44605</v>
      </c>
      <c r="B44875" s="19">
        <v>2022</v>
      </c>
      <c r="C44875" s="19">
        <v>2</v>
      </c>
      <c r="D44875" s="19">
        <v>13</v>
      </c>
      <c r="E44875" s="19">
        <v>17</v>
      </c>
      <c r="F44875" s="69">
        <v>21354.989399710001</v>
      </c>
      <c r="G44875" s="52">
        <f t="shared" si="701"/>
        <v>24647.935976889999</v>
      </c>
      <c r="H44875" s="34">
        <v>599.63870856100004</v>
      </c>
      <c r="I44875" s="35">
        <v>1046.342011769</v>
      </c>
      <c r="J44875" s="35">
        <f>H44875/(INDEX(Installed_Capacity!$H$6:$S$11,MATCH(Source_Data!B44875,Installed_Capacity!$G$6:$G$11,0),MATCH(Source_Data!C44875,Installed_Capacity!$H$5:$S$5,0)))</f>
        <v>0.32580560971105366</v>
      </c>
      <c r="K44875" s="36">
        <f>I44875/(INDEX(Installed_Capacity!$H$15:$S$20,MATCH(Source_Data!B44875,Installed_Capacity!$G$15:$G$20,0),MATCH(Source_Data!C44875,Installed_Capacity!$H$14:$S$14,0)))</f>
        <v>0.24798889196788104</v>
      </c>
      <c r="L44875" s="39">
        <v>977.95947827500004</v>
      </c>
      <c r="M44875" s="40">
        <v>1822.0372757059999</v>
      </c>
      <c r="N44875" s="40">
        <f>L44875/(INDEX(Installed_Capacity!$V$6:$AG$11,MATCH(Source_Data!B44875,Installed_Capacity!$U$6:$U$11,0),MATCH(Source_Data!C44875,Installed_Capacity!$V$5:$AG$5,0)))</f>
        <v>0.37849365601125462</v>
      </c>
      <c r="O44875" s="41">
        <f>M44875/(INDEX(Installed_Capacity!$V$15:$AG$20,MATCH(Source_Data!B44875,Installed_Capacity!$U$15:$U$20,0),MATCH(Source_Data!C44875,Installed_Capacity!$V$14:$AG$14,0)))</f>
        <v>0.34140879319632289</v>
      </c>
      <c r="P44875" s="37">
        <v>417.200725164</v>
      </c>
      <c r="Q44875" s="38">
        <f>P44875/(INDEX(Installed_Capacity!$AJ$15:$AU$20,MATCH(Source_Data!B44875,Installed_Capacity!$AI$15:$AI$20,0),MATCH(Source_Data!C44875,Installed_Capacity!$AJ$14:$AU$14,0)))</f>
        <v>0.41845609344433299</v>
      </c>
      <c r="R44875" s="63">
        <v>18.532382489</v>
      </c>
      <c r="S44875" s="42">
        <v>175.756708812</v>
      </c>
      <c r="T44875" s="42">
        <f>R44875/(INDEX(Installed_Capacity!$H$25:$S$30,MATCH(Source_Data!B44875,Installed_Capacity!$G$25:$G$30,0),MATCH(Source_Data!C44875,Installed_Capacity!$H$24:$S$24,0)))</f>
        <v>1.3097090098233214E-2</v>
      </c>
      <c r="U44875" s="43">
        <f>S44875/(INDEX(Installed_Capacity!$H$33:$S$38,MATCH(Source_Data!B44875,Installed_Capacity!$G$33:$G$38,0),MATCH(Source_Data!C44875,Installed_Capacity!$H$32:$S$32,0)))</f>
        <v>3.7669066852700828E-2</v>
      </c>
      <c r="V44875" s="21"/>
      <c r="W44875" s="2"/>
    </row>
    <row r="44876" spans="1:23" x14ac:dyDescent="0.25">
      <c r="A44876" s="17">
        <v>44605</v>
      </c>
      <c r="B44876" s="19">
        <v>2022</v>
      </c>
      <c r="C44876" s="19">
        <v>2</v>
      </c>
      <c r="D44876" s="19">
        <v>13</v>
      </c>
      <c r="E44876" s="19">
        <v>18</v>
      </c>
      <c r="F44876" s="69">
        <v>22800.752147930001</v>
      </c>
      <c r="G44876" s="52">
        <f t="shared" si="701"/>
        <v>24647.935976889999</v>
      </c>
      <c r="H44876" s="34">
        <v>47.004449674999996</v>
      </c>
      <c r="I44876" s="35">
        <v>31.992852807999999</v>
      </c>
      <c r="J44876" s="35">
        <f>H44876/(INDEX(Installed_Capacity!$H$6:$S$11,MATCH(Source_Data!B44876,Installed_Capacity!$G$6:$G$11,0),MATCH(Source_Data!C44876,Installed_Capacity!$H$5:$S$5,0)))</f>
        <v>2.5539234153590367E-2</v>
      </c>
      <c r="K44876" s="36">
        <f>I44876/(INDEX(Installed_Capacity!$H$15:$S$20,MATCH(Source_Data!B44876,Installed_Capacity!$G$15:$G$20,0),MATCH(Source_Data!C44876,Installed_Capacity!$H$14:$S$14,0)))</f>
        <v>7.5824845313570231E-3</v>
      </c>
      <c r="L44876" s="39">
        <v>65.253785741000002</v>
      </c>
      <c r="M44876" s="40">
        <v>74.434941375999998</v>
      </c>
      <c r="N44876" s="40">
        <f>L44876/(INDEX(Installed_Capacity!$V$6:$AG$11,MATCH(Source_Data!B44876,Installed_Capacity!$U$6:$U$11,0),MATCH(Source_Data!C44876,Installed_Capacity!$V$5:$AG$5,0)))</f>
        <v>2.5254772291026465E-2</v>
      </c>
      <c r="O44876" s="41">
        <f>M44876/(INDEX(Installed_Capacity!$V$15:$AG$20,MATCH(Source_Data!B44876,Installed_Capacity!$U$15:$U$20,0),MATCH(Source_Data!C44876,Installed_Capacity!$V$14:$AG$14,0)))</f>
        <v>1.3947433373432119E-2</v>
      </c>
      <c r="P44876" s="37">
        <v>93.151896457999996</v>
      </c>
      <c r="Q44876" s="38">
        <f>P44876/(INDEX(Installed_Capacity!$AJ$15:$AU$20,MATCH(Source_Data!B44876,Installed_Capacity!$AI$15:$AI$20,0),MATCH(Source_Data!C44876,Installed_Capacity!$AJ$14:$AU$14,0)))</f>
        <v>9.3432193037111325E-2</v>
      </c>
      <c r="R44876" s="63">
        <v>31.837112428000001</v>
      </c>
      <c r="S44876" s="42">
        <v>163.69807984400001</v>
      </c>
      <c r="T44876" s="42">
        <f>R44876/(INDEX(Installed_Capacity!$H$25:$S$30,MATCH(Source_Data!B44876,Installed_Capacity!$G$25:$G$30,0),MATCH(Source_Data!C44876,Installed_Capacity!$H$24:$S$24,0)))</f>
        <v>2.2499726097526498E-2</v>
      </c>
      <c r="U44876" s="43">
        <f>S44876/(INDEX(Installed_Capacity!$H$33:$S$38,MATCH(Source_Data!B44876,Installed_Capacity!$G$33:$G$38,0),MATCH(Source_Data!C44876,Installed_Capacity!$H$32:$S$32,0)))</f>
        <v>3.50846004968055E-2</v>
      </c>
      <c r="V44876" s="21"/>
      <c r="W44876" s="2"/>
    </row>
    <row r="44877" spans="1:23" x14ac:dyDescent="0.25">
      <c r="A44877" s="17">
        <v>44605</v>
      </c>
      <c r="B44877" s="19">
        <v>2022</v>
      </c>
      <c r="C44877" s="19">
        <v>2</v>
      </c>
      <c r="D44877" s="19">
        <v>13</v>
      </c>
      <c r="E44877" s="19">
        <v>19</v>
      </c>
      <c r="F44877" s="69">
        <v>24055.81964052</v>
      </c>
      <c r="G44877" s="52">
        <f t="shared" si="701"/>
        <v>24647.935976889999</v>
      </c>
      <c r="H44877" s="34">
        <v>0</v>
      </c>
      <c r="I44877" s="35">
        <v>0.55133482300000003</v>
      </c>
      <c r="J44877" s="35">
        <f>H44877/(INDEX(Installed_Capacity!$H$6:$S$11,MATCH(Source_Data!B44877,Installed_Capacity!$G$6:$G$11,0),MATCH(Source_Data!C44877,Installed_Capacity!$H$5:$S$5,0)))</f>
        <v>0</v>
      </c>
      <c r="K44877" s="36">
        <f>I44877/(INDEX(Installed_Capacity!$H$15:$S$20,MATCH(Source_Data!B44877,Installed_Capacity!$G$15:$G$20,0),MATCH(Source_Data!C44877,Installed_Capacity!$H$14:$S$14,0)))</f>
        <v>1.3066942770263387E-4</v>
      </c>
      <c r="L44877" s="39">
        <v>2.3467921999999999E-2</v>
      </c>
      <c r="M44877" s="40">
        <v>7.1659999999999996E-4</v>
      </c>
      <c r="N44877" s="40">
        <f>L44877/(INDEX(Installed_Capacity!$V$6:$AG$11,MATCH(Source_Data!B44877,Installed_Capacity!$U$6:$U$11,0),MATCH(Source_Data!C44877,Installed_Capacity!$V$5:$AG$5,0)))</f>
        <v>9.0826458499431067E-6</v>
      </c>
      <c r="O44877" s="41">
        <f>M44877/(INDEX(Installed_Capacity!$V$15:$AG$20,MATCH(Source_Data!B44877,Installed_Capacity!$U$15:$U$20,0),MATCH(Source_Data!C44877,Installed_Capacity!$V$14:$AG$14,0)))</f>
        <v>1.3427471790317081E-7</v>
      </c>
      <c r="P44877" s="37">
        <v>0</v>
      </c>
      <c r="Q44877" s="38">
        <f>P44877/(INDEX(Installed_Capacity!$AJ$15:$AU$20,MATCH(Source_Data!B44877,Installed_Capacity!$AI$15:$AI$20,0),MATCH(Source_Data!C44877,Installed_Capacity!$AJ$14:$AU$14,0)))</f>
        <v>0</v>
      </c>
      <c r="R44877" s="63">
        <v>40.157041018000001</v>
      </c>
      <c r="S44877" s="42">
        <v>200.98991543899999</v>
      </c>
      <c r="T44877" s="42">
        <f>R44877/(INDEX(Installed_Capacity!$H$25:$S$30,MATCH(Source_Data!B44877,Installed_Capacity!$G$25:$G$30,0),MATCH(Source_Data!C44877,Installed_Capacity!$H$24:$S$24,0)))</f>
        <v>2.8379534288339218E-2</v>
      </c>
      <c r="U44877" s="43">
        <f>S44877/(INDEX(Installed_Capacity!$H$33:$S$38,MATCH(Source_Data!B44877,Installed_Capacity!$G$33:$G$38,0),MATCH(Source_Data!C44877,Installed_Capacity!$H$32:$S$32,0)))</f>
        <v>4.3077175332686082E-2</v>
      </c>
      <c r="V44877" s="21"/>
      <c r="W44877" s="2"/>
    </row>
    <row r="44878" spans="1:23" x14ac:dyDescent="0.25">
      <c r="A44878" s="17">
        <v>44605</v>
      </c>
      <c r="B44878" s="19">
        <v>2022</v>
      </c>
      <c r="C44878" s="19">
        <v>2</v>
      </c>
      <c r="D44878" s="19">
        <v>13</v>
      </c>
      <c r="E44878" s="19">
        <v>20</v>
      </c>
      <c r="F44878" s="69">
        <v>24647.935976889999</v>
      </c>
      <c r="G44878" s="52">
        <f t="shared" si="701"/>
        <v>24647.935976889999</v>
      </c>
      <c r="H44878" s="34">
        <v>0</v>
      </c>
      <c r="I44878" s="35">
        <v>0.563571398</v>
      </c>
      <c r="J44878" s="35">
        <f>H44878/(INDEX(Installed_Capacity!$H$6:$S$11,MATCH(Source_Data!B44878,Installed_Capacity!$G$6:$G$11,0),MATCH(Source_Data!C44878,Installed_Capacity!$H$5:$S$5,0)))</f>
        <v>0</v>
      </c>
      <c r="K44878" s="36">
        <f>I44878/(INDEX(Installed_Capacity!$H$15:$S$20,MATCH(Source_Data!B44878,Installed_Capacity!$G$15:$G$20,0),MATCH(Source_Data!C44878,Installed_Capacity!$H$14:$S$14,0)))</f>
        <v>1.3356956421784605E-4</v>
      </c>
      <c r="L44878" s="39">
        <v>0</v>
      </c>
      <c r="M44878" s="40">
        <v>2.257542E-3</v>
      </c>
      <c r="N44878" s="40">
        <f>L44878/(INDEX(Installed_Capacity!$V$6:$AG$11,MATCH(Source_Data!B44878,Installed_Capacity!$U$6:$U$11,0),MATCH(Source_Data!C44878,Installed_Capacity!$V$5:$AG$5,0)))</f>
        <v>0</v>
      </c>
      <c r="O44878" s="41">
        <f>M44878/(INDEX(Installed_Capacity!$V$15:$AG$20,MATCH(Source_Data!B44878,Installed_Capacity!$U$15:$U$20,0),MATCH(Source_Data!C44878,Installed_Capacity!$V$14:$AG$14,0)))</f>
        <v>4.2301258052548147E-7</v>
      </c>
      <c r="P44878" s="37">
        <v>0</v>
      </c>
      <c r="Q44878" s="38">
        <f>P44878/(INDEX(Installed_Capacity!$AJ$15:$AU$20,MATCH(Source_Data!B44878,Installed_Capacity!$AI$15:$AI$20,0),MATCH(Source_Data!C44878,Installed_Capacity!$AJ$14:$AU$14,0)))</f>
        <v>0</v>
      </c>
      <c r="R44878" s="63">
        <v>58.690383058000002</v>
      </c>
      <c r="S44878" s="42">
        <v>225.308629838</v>
      </c>
      <c r="T44878" s="42">
        <f>R44878/(INDEX(Installed_Capacity!$H$25:$S$30,MATCH(Source_Data!B44878,Installed_Capacity!$G$25:$G$30,0),MATCH(Source_Data!C44878,Installed_Capacity!$H$24:$S$24,0)))</f>
        <v>4.1477302514487627E-2</v>
      </c>
      <c r="U44878" s="43">
        <f>S44878/(INDEX(Installed_Capacity!$H$33:$S$38,MATCH(Source_Data!B44878,Installed_Capacity!$G$33:$G$38,0),MATCH(Source_Data!C44878,Installed_Capacity!$H$32:$S$32,0)))</f>
        <v>4.828928521264262E-2</v>
      </c>
      <c r="V44878" s="21"/>
      <c r="W44878" s="2"/>
    </row>
    <row r="44879" spans="1:23" x14ac:dyDescent="0.25">
      <c r="A44879" s="17">
        <v>44605</v>
      </c>
      <c r="B44879" s="19">
        <v>2022</v>
      </c>
      <c r="C44879" s="19">
        <v>2</v>
      </c>
      <c r="D44879" s="19">
        <v>13</v>
      </c>
      <c r="E44879" s="19">
        <v>21</v>
      </c>
      <c r="F44879" s="69">
        <v>24234.10186563</v>
      </c>
      <c r="G44879" s="52">
        <f t="shared" si="701"/>
        <v>24647.935976889999</v>
      </c>
      <c r="H44879" s="34">
        <v>0</v>
      </c>
      <c r="I44879" s="35">
        <v>0.56824867099999998</v>
      </c>
      <c r="J44879" s="35">
        <f>H44879/(INDEX(Installed_Capacity!$H$6:$S$11,MATCH(Source_Data!B44879,Installed_Capacity!$G$6:$G$11,0),MATCH(Source_Data!C44879,Installed_Capacity!$H$5:$S$5,0)))</f>
        <v>0</v>
      </c>
      <c r="K44879" s="36">
        <f>I44879/(INDEX(Installed_Capacity!$H$15:$S$20,MATCH(Source_Data!B44879,Installed_Capacity!$G$15:$G$20,0),MATCH(Source_Data!C44879,Installed_Capacity!$H$14:$S$14,0)))</f>
        <v>1.346781040027872E-4</v>
      </c>
      <c r="L44879" s="39">
        <v>0</v>
      </c>
      <c r="M44879" s="40">
        <v>1.781925E-3</v>
      </c>
      <c r="N44879" s="40">
        <f>L44879/(INDEX(Installed_Capacity!$V$6:$AG$11,MATCH(Source_Data!B44879,Installed_Capacity!$U$6:$U$11,0),MATCH(Source_Data!C44879,Installed_Capacity!$V$5:$AG$5,0)))</f>
        <v>0</v>
      </c>
      <c r="O44879" s="41">
        <f>M44879/(INDEX(Installed_Capacity!$V$15:$AG$20,MATCH(Source_Data!B44879,Installed_Capacity!$U$15:$U$20,0),MATCH(Source_Data!C44879,Installed_Capacity!$V$14:$AG$14,0)))</f>
        <v>3.3389265517667824E-7</v>
      </c>
      <c r="P44879" s="37">
        <v>0</v>
      </c>
      <c r="Q44879" s="38">
        <f>P44879/(INDEX(Installed_Capacity!$AJ$15:$AU$20,MATCH(Source_Data!B44879,Installed_Capacity!$AI$15:$AI$20,0),MATCH(Source_Data!C44879,Installed_Capacity!$AJ$14:$AU$14,0)))</f>
        <v>0</v>
      </c>
      <c r="R44879" s="63">
        <v>69.482581428000003</v>
      </c>
      <c r="S44879" s="42">
        <v>353.13258664099999</v>
      </c>
      <c r="T44879" s="42">
        <f>R44879/(INDEX(Installed_Capacity!$H$25:$S$30,MATCH(Source_Data!B44879,Installed_Capacity!$G$25:$G$30,0),MATCH(Source_Data!C44879,Installed_Capacity!$H$24:$S$24,0)))</f>
        <v>4.9104297828975262E-2</v>
      </c>
      <c r="U44879" s="43">
        <f>S44879/(INDEX(Installed_Capacity!$H$33:$S$38,MATCH(Source_Data!B44879,Installed_Capacity!$G$33:$G$38,0),MATCH(Source_Data!C44879,Installed_Capacity!$H$32:$S$32,0)))</f>
        <v>7.568516219927518E-2</v>
      </c>
      <c r="V44879" s="21"/>
      <c r="W44879" s="2"/>
    </row>
    <row r="44880" spans="1:23" x14ac:dyDescent="0.25">
      <c r="A44880" s="17">
        <v>44605</v>
      </c>
      <c r="B44880" s="19">
        <v>2022</v>
      </c>
      <c r="C44880" s="19">
        <v>2</v>
      </c>
      <c r="D44880" s="19">
        <v>13</v>
      </c>
      <c r="E44880" s="19">
        <v>22</v>
      </c>
      <c r="F44880" s="69">
        <v>23763.203246379999</v>
      </c>
      <c r="G44880" s="52">
        <f t="shared" si="701"/>
        <v>24647.935976889999</v>
      </c>
      <c r="H44880" s="34">
        <v>0</v>
      </c>
      <c r="I44880" s="35">
        <v>0.56552260899999995</v>
      </c>
      <c r="J44880" s="35">
        <f>H44880/(INDEX(Installed_Capacity!$H$6:$S$11,MATCH(Source_Data!B44880,Installed_Capacity!$G$6:$G$11,0),MATCH(Source_Data!C44880,Installed_Capacity!$H$5:$S$5,0)))</f>
        <v>0</v>
      </c>
      <c r="K44880" s="36">
        <f>I44880/(INDEX(Installed_Capacity!$H$15:$S$20,MATCH(Source_Data!B44880,Installed_Capacity!$G$15:$G$20,0),MATCH(Source_Data!C44880,Installed_Capacity!$H$14:$S$14,0)))</f>
        <v>1.3403201210624487E-4</v>
      </c>
      <c r="L44880" s="39">
        <v>0</v>
      </c>
      <c r="M44880" s="40">
        <v>3.378884E-3</v>
      </c>
      <c r="N44880" s="40">
        <f>L44880/(INDEX(Installed_Capacity!$V$6:$AG$11,MATCH(Source_Data!B44880,Installed_Capacity!$U$6:$U$11,0),MATCH(Source_Data!C44880,Installed_Capacity!$V$5:$AG$5,0)))</f>
        <v>0</v>
      </c>
      <c r="O44880" s="41">
        <f>M44880/(INDEX(Installed_Capacity!$V$15:$AG$20,MATCH(Source_Data!B44880,Installed_Capacity!$U$15:$U$20,0),MATCH(Source_Data!C44880,Installed_Capacity!$V$14:$AG$14,0)))</f>
        <v>6.3312684332617554E-7</v>
      </c>
      <c r="P44880" s="37">
        <v>0</v>
      </c>
      <c r="Q44880" s="38">
        <f>P44880/(INDEX(Installed_Capacity!$AJ$15:$AU$20,MATCH(Source_Data!B44880,Installed_Capacity!$AI$15:$AI$20,0),MATCH(Source_Data!C44880,Installed_Capacity!$AJ$14:$AU$14,0)))</f>
        <v>0</v>
      </c>
      <c r="R44880" s="63">
        <v>88.916197287000003</v>
      </c>
      <c r="S44880" s="42">
        <v>321.25017720800003</v>
      </c>
      <c r="T44880" s="42">
        <f>R44880/(INDEX(Installed_Capacity!$H$25:$S$30,MATCH(Source_Data!B44880,Installed_Capacity!$G$25:$G$30,0),MATCH(Source_Data!C44880,Installed_Capacity!$H$24:$S$24,0)))</f>
        <v>6.2838301969611293E-2</v>
      </c>
      <c r="U44880" s="43">
        <f>S44880/(INDEX(Installed_Capacity!$H$33:$S$38,MATCH(Source_Data!B44880,Installed_Capacity!$G$33:$G$38,0),MATCH(Source_Data!C44880,Installed_Capacity!$H$32:$S$32,0)))</f>
        <v>6.8851962940625552E-2</v>
      </c>
      <c r="V44880" s="21"/>
      <c r="W44880" s="2"/>
    </row>
    <row r="44881" spans="1:23" x14ac:dyDescent="0.25">
      <c r="A44881" s="17">
        <v>44605</v>
      </c>
      <c r="B44881" s="19">
        <v>2022</v>
      </c>
      <c r="C44881" s="19">
        <v>2</v>
      </c>
      <c r="D44881" s="19">
        <v>13</v>
      </c>
      <c r="E44881" s="19">
        <v>23</v>
      </c>
      <c r="F44881" s="69">
        <v>23086.24692632</v>
      </c>
      <c r="G44881" s="52">
        <f t="shared" si="701"/>
        <v>24647.935976889999</v>
      </c>
      <c r="H44881" s="34">
        <v>0</v>
      </c>
      <c r="I44881" s="35">
        <v>0.56429665500000004</v>
      </c>
      <c r="J44881" s="35">
        <f>H44881/(INDEX(Installed_Capacity!$H$6:$S$11,MATCH(Source_Data!B44881,Installed_Capacity!$G$6:$G$11,0),MATCH(Source_Data!C44881,Installed_Capacity!$H$5:$S$5,0)))</f>
        <v>0</v>
      </c>
      <c r="K44881" s="36">
        <f>I44881/(INDEX(Installed_Capacity!$H$15:$S$20,MATCH(Source_Data!B44881,Installed_Capacity!$G$15:$G$20,0),MATCH(Source_Data!C44881,Installed_Capacity!$H$14:$S$14,0)))</f>
        <v>1.3374145417141667E-4</v>
      </c>
      <c r="L44881" s="39">
        <v>0</v>
      </c>
      <c r="M44881" s="40">
        <v>2.852304E-3</v>
      </c>
      <c r="N44881" s="40">
        <f>L44881/(INDEX(Installed_Capacity!$V$6:$AG$11,MATCH(Source_Data!B44881,Installed_Capacity!$U$6:$U$11,0),MATCH(Source_Data!C44881,Installed_Capacity!$V$5:$AG$5,0)))</f>
        <v>0</v>
      </c>
      <c r="O44881" s="41">
        <f>M44881/(INDEX(Installed_Capacity!$V$15:$AG$20,MATCH(Source_Data!B44881,Installed_Capacity!$U$15:$U$20,0),MATCH(Source_Data!C44881,Installed_Capacity!$V$14:$AG$14,0)))</f>
        <v>5.3445759834508192E-7</v>
      </c>
      <c r="P44881" s="37">
        <v>0</v>
      </c>
      <c r="Q44881" s="38">
        <f>P44881/(INDEX(Installed_Capacity!$AJ$15:$AU$20,MATCH(Source_Data!B44881,Installed_Capacity!$AI$15:$AI$20,0),MATCH(Source_Data!C44881,Installed_Capacity!$AJ$14:$AU$14,0)))</f>
        <v>0</v>
      </c>
      <c r="R44881" s="63">
        <v>138.31272531100001</v>
      </c>
      <c r="S44881" s="42">
        <v>256.65541435699998</v>
      </c>
      <c r="T44881" s="42">
        <f>R44881/(INDEX(Installed_Capacity!$H$25:$S$30,MATCH(Source_Data!B44881,Installed_Capacity!$G$25:$G$30,0),MATCH(Source_Data!C44881,Installed_Capacity!$H$24:$S$24,0)))</f>
        <v>9.7747509053710241E-2</v>
      </c>
      <c r="U44881" s="43">
        <f>S44881/(INDEX(Installed_Capacity!$H$33:$S$38,MATCH(Source_Data!B44881,Installed_Capacity!$G$33:$G$38,0),MATCH(Source_Data!C44881,Installed_Capacity!$H$32:$S$32,0)))</f>
        <v>5.5007686630402883E-2</v>
      </c>
      <c r="V44881" s="21"/>
      <c r="W44881" s="2"/>
    </row>
    <row r="44882" spans="1:23" x14ac:dyDescent="0.25">
      <c r="A44882" s="17">
        <v>44605</v>
      </c>
      <c r="B44882" s="19">
        <v>2022</v>
      </c>
      <c r="C44882" s="19">
        <v>2</v>
      </c>
      <c r="D44882" s="19">
        <v>13</v>
      </c>
      <c r="E44882" s="19">
        <v>24</v>
      </c>
      <c r="F44882" s="69">
        <v>21749.86501487</v>
      </c>
      <c r="G44882" s="52">
        <f t="shared" si="701"/>
        <v>24647.935976889999</v>
      </c>
      <c r="H44882" s="34">
        <v>0</v>
      </c>
      <c r="I44882" s="35">
        <v>0.39684199799999997</v>
      </c>
      <c r="J44882" s="35">
        <f>H44882/(INDEX(Installed_Capacity!$H$6:$S$11,MATCH(Source_Data!B44882,Installed_Capacity!$G$6:$G$11,0),MATCH(Source_Data!C44882,Installed_Capacity!$H$5:$S$5,0)))</f>
        <v>0</v>
      </c>
      <c r="K44882" s="36">
        <f>I44882/(INDEX(Installed_Capacity!$H$15:$S$20,MATCH(Source_Data!B44882,Installed_Capacity!$G$15:$G$20,0),MATCH(Source_Data!C44882,Installed_Capacity!$H$14:$S$14,0)))</f>
        <v>9.4053766611128367E-5</v>
      </c>
      <c r="L44882" s="39">
        <v>0</v>
      </c>
      <c r="M44882" s="40">
        <v>1.5677554E-2</v>
      </c>
      <c r="N44882" s="40">
        <f>L44882/(INDEX(Installed_Capacity!$V$6:$AG$11,MATCH(Source_Data!B44882,Installed_Capacity!$U$6:$U$11,0),MATCH(Source_Data!C44882,Installed_Capacity!$V$5:$AG$5,0)))</f>
        <v>0</v>
      </c>
      <c r="O44882" s="41">
        <f>M44882/(INDEX(Installed_Capacity!$V$15:$AG$20,MATCH(Source_Data!B44882,Installed_Capacity!$U$15:$U$20,0),MATCH(Source_Data!C44882,Installed_Capacity!$V$14:$AG$14,0)))</f>
        <v>2.9376209053331384E-6</v>
      </c>
      <c r="P44882" s="37">
        <v>0</v>
      </c>
      <c r="Q44882" s="38">
        <f>P44882/(INDEX(Installed_Capacity!$AJ$15:$AU$20,MATCH(Source_Data!B44882,Installed_Capacity!$AI$15:$AI$20,0),MATCH(Source_Data!C44882,Installed_Capacity!$AJ$14:$AU$14,0)))</f>
        <v>0</v>
      </c>
      <c r="R44882" s="63">
        <v>196.216953722</v>
      </c>
      <c r="S44882" s="42">
        <v>229.47051536199999</v>
      </c>
      <c r="T44882" s="42">
        <f>R44882/(INDEX(Installed_Capacity!$H$25:$S$30,MATCH(Source_Data!B44882,Installed_Capacity!$G$25:$G$30,0),MATCH(Source_Data!C44882,Installed_Capacity!$H$24:$S$24,0)))</f>
        <v>0.13866922524522965</v>
      </c>
      <c r="U44882" s="43">
        <f>S44882/(INDEX(Installed_Capacity!$H$33:$S$38,MATCH(Source_Data!B44882,Installed_Capacity!$G$33:$G$38,0),MATCH(Source_Data!C44882,Installed_Capacity!$H$32:$S$32,0)))</f>
        <v>4.9181281569973929E-2</v>
      </c>
      <c r="V44882" s="21"/>
      <c r="W44882" s="2"/>
    </row>
    <row r="44883" spans="1:23" x14ac:dyDescent="0.25">
      <c r="A44883" s="17">
        <v>44606</v>
      </c>
      <c r="B44883" s="19">
        <v>2022</v>
      </c>
      <c r="C44883" s="19">
        <v>2</v>
      </c>
      <c r="D44883" s="19">
        <v>14</v>
      </c>
      <c r="E44883" s="19">
        <v>1</v>
      </c>
      <c r="F44883" s="69">
        <v>20460.833505570001</v>
      </c>
      <c r="G44883" s="52">
        <f t="shared" si="701"/>
        <v>27176.208305010001</v>
      </c>
      <c r="H44883" s="34">
        <v>0</v>
      </c>
      <c r="I44883" s="35">
        <v>1.1763094E-2</v>
      </c>
      <c r="J44883" s="35">
        <f>H44883/(INDEX(Installed_Capacity!$H$6:$S$11,MATCH(Source_Data!B44883,Installed_Capacity!$G$6:$G$11,0),MATCH(Source_Data!C44883,Installed_Capacity!$H$5:$S$5,0)))</f>
        <v>0</v>
      </c>
      <c r="K44883" s="36">
        <f>I44883/(INDEX(Installed_Capacity!$H$15:$S$20,MATCH(Source_Data!B44883,Installed_Capacity!$G$15:$G$20,0),MATCH(Source_Data!C44883,Installed_Capacity!$H$14:$S$14,0)))</f>
        <v>2.7879188777311934E-6</v>
      </c>
      <c r="L44883" s="39">
        <v>0</v>
      </c>
      <c r="M44883" s="40">
        <v>2.5869291999999999E-2</v>
      </c>
      <c r="N44883" s="40">
        <f>L44883/(INDEX(Installed_Capacity!$V$6:$AG$11,MATCH(Source_Data!B44883,Installed_Capacity!$U$6:$U$11,0),MATCH(Source_Data!C44883,Installed_Capacity!$V$5:$AG$5,0)))</f>
        <v>0</v>
      </c>
      <c r="O44883" s="41">
        <f>M44883/(INDEX(Installed_Capacity!$V$15:$AG$20,MATCH(Source_Data!B44883,Installed_Capacity!$U$15:$U$20,0),MATCH(Source_Data!C44883,Installed_Capacity!$V$14:$AG$14,0)))</f>
        <v>4.8473233123845284E-6</v>
      </c>
      <c r="P44883" s="37">
        <v>0</v>
      </c>
      <c r="Q44883" s="38">
        <f>P44883/(INDEX(Installed_Capacity!$AJ$15:$AU$20,MATCH(Source_Data!B44883,Installed_Capacity!$AI$15:$AI$20,0),MATCH(Source_Data!C44883,Installed_Capacity!$AJ$14:$AU$14,0)))</f>
        <v>0</v>
      </c>
      <c r="R44883" s="63">
        <v>232.78724851699999</v>
      </c>
      <c r="S44883" s="42">
        <v>374.09365869700002</v>
      </c>
      <c r="T44883" s="42">
        <f>R44883/(INDEX(Installed_Capacity!$H$25:$S$30,MATCH(Source_Data!B44883,Installed_Capacity!$G$25:$G$30,0),MATCH(Source_Data!C44883,Installed_Capacity!$H$24:$S$24,0)))</f>
        <v>0.16451395654911657</v>
      </c>
      <c r="U44883" s="43">
        <f>S44883/(INDEX(Installed_Capacity!$H$33:$S$38,MATCH(Source_Data!B44883,Installed_Capacity!$G$33:$G$38,0),MATCH(Source_Data!C44883,Installed_Capacity!$H$32:$S$32,0)))</f>
        <v>8.017764518850963E-2</v>
      </c>
      <c r="V44883" s="21"/>
      <c r="W44883" s="2"/>
    </row>
    <row r="44884" spans="1:23" x14ac:dyDescent="0.25">
      <c r="A44884" s="17">
        <v>44606</v>
      </c>
      <c r="B44884" s="19">
        <v>2022</v>
      </c>
      <c r="C44884" s="19">
        <v>2</v>
      </c>
      <c r="D44884" s="19">
        <v>14</v>
      </c>
      <c r="E44884" s="19">
        <v>2</v>
      </c>
      <c r="F44884" s="69">
        <v>19587.489050290002</v>
      </c>
      <c r="G44884" s="52">
        <f t="shared" si="701"/>
        <v>27176.208305010001</v>
      </c>
      <c r="H44884" s="34">
        <v>0</v>
      </c>
      <c r="I44884" s="35">
        <v>7.7739610000000002E-3</v>
      </c>
      <c r="J44884" s="35">
        <f>H44884/(INDEX(Installed_Capacity!$H$6:$S$11,MATCH(Source_Data!B44884,Installed_Capacity!$G$6:$G$11,0),MATCH(Source_Data!C44884,Installed_Capacity!$H$5:$S$5,0)))</f>
        <v>0</v>
      </c>
      <c r="K44884" s="36">
        <f>I44884/(INDEX(Installed_Capacity!$H$15:$S$20,MATCH(Source_Data!B44884,Installed_Capacity!$G$15:$G$20,0),MATCH(Source_Data!C44884,Installed_Capacity!$H$14:$S$14,0)))</f>
        <v>1.8424721103687573E-6</v>
      </c>
      <c r="L44884" s="39">
        <v>0</v>
      </c>
      <c r="M44884" s="40">
        <v>0</v>
      </c>
      <c r="N44884" s="40">
        <f>L44884/(INDEX(Installed_Capacity!$V$6:$AG$11,MATCH(Source_Data!B44884,Installed_Capacity!$U$6:$U$11,0),MATCH(Source_Data!C44884,Installed_Capacity!$V$5:$AG$5,0)))</f>
        <v>0</v>
      </c>
      <c r="O44884" s="41">
        <f>M44884/(INDEX(Installed_Capacity!$V$15:$AG$20,MATCH(Source_Data!B44884,Installed_Capacity!$U$15:$U$20,0),MATCH(Source_Data!C44884,Installed_Capacity!$V$14:$AG$14,0)))</f>
        <v>0</v>
      </c>
      <c r="P44884" s="37">
        <v>0</v>
      </c>
      <c r="Q44884" s="38">
        <f>P44884/(INDEX(Installed_Capacity!$AJ$15:$AU$20,MATCH(Source_Data!B44884,Installed_Capacity!$AI$15:$AI$20,0),MATCH(Source_Data!C44884,Installed_Capacity!$AJ$14:$AU$14,0)))</f>
        <v>0</v>
      </c>
      <c r="R44884" s="63">
        <v>358.53483697000001</v>
      </c>
      <c r="S44884" s="42">
        <v>432.53163411100002</v>
      </c>
      <c r="T44884" s="42">
        <f>R44884/(INDEX(Installed_Capacity!$H$25:$S$30,MATCH(Source_Data!B44884,Installed_Capacity!$G$25:$G$30,0),MATCH(Source_Data!C44884,Installed_Capacity!$H$24:$S$24,0)))</f>
        <v>0.25338151022614835</v>
      </c>
      <c r="U44884" s="43">
        <f>S44884/(INDEX(Installed_Capacity!$H$33:$S$38,MATCH(Source_Data!B44884,Installed_Capacity!$G$33:$G$38,0),MATCH(Source_Data!C44884,Installed_Capacity!$H$32:$S$32,0)))</f>
        <v>9.2702367672708522E-2</v>
      </c>
      <c r="V44884" s="21"/>
      <c r="W44884" s="2"/>
    </row>
    <row r="44885" spans="1:23" x14ac:dyDescent="0.25">
      <c r="A44885" s="17">
        <v>44606</v>
      </c>
      <c r="B44885" s="19">
        <v>2022</v>
      </c>
      <c r="C44885" s="19">
        <v>2</v>
      </c>
      <c r="D44885" s="19">
        <v>14</v>
      </c>
      <c r="E44885" s="19">
        <v>3</v>
      </c>
      <c r="F44885" s="69">
        <v>18968.861583540001</v>
      </c>
      <c r="G44885" s="52">
        <f t="shared" si="701"/>
        <v>27176.208305010001</v>
      </c>
      <c r="H44885" s="34">
        <v>0</v>
      </c>
      <c r="I44885" s="35">
        <v>6.4572630000000004E-3</v>
      </c>
      <c r="J44885" s="35">
        <f>H44885/(INDEX(Installed_Capacity!$H$6:$S$11,MATCH(Source_Data!B44885,Installed_Capacity!$G$6:$G$11,0),MATCH(Source_Data!C44885,Installed_Capacity!$H$5:$S$5,0)))</f>
        <v>0</v>
      </c>
      <c r="K44885" s="36">
        <f>I44885/(INDEX(Installed_Capacity!$H$15:$S$20,MATCH(Source_Data!B44885,Installed_Capacity!$G$15:$G$20,0),MATCH(Source_Data!C44885,Installed_Capacity!$H$14:$S$14,0)))</f>
        <v>1.5304073414847454E-6</v>
      </c>
      <c r="L44885" s="39">
        <v>0</v>
      </c>
      <c r="M44885" s="40">
        <v>0</v>
      </c>
      <c r="N44885" s="40">
        <f>L44885/(INDEX(Installed_Capacity!$V$6:$AG$11,MATCH(Source_Data!B44885,Installed_Capacity!$U$6:$U$11,0),MATCH(Source_Data!C44885,Installed_Capacity!$V$5:$AG$5,0)))</f>
        <v>0</v>
      </c>
      <c r="O44885" s="41">
        <f>M44885/(INDEX(Installed_Capacity!$V$15:$AG$20,MATCH(Source_Data!B44885,Installed_Capacity!$U$15:$U$20,0),MATCH(Source_Data!C44885,Installed_Capacity!$V$14:$AG$14,0)))</f>
        <v>0</v>
      </c>
      <c r="P44885" s="37">
        <v>0</v>
      </c>
      <c r="Q44885" s="38">
        <f>P44885/(INDEX(Installed_Capacity!$AJ$15:$AU$20,MATCH(Source_Data!B44885,Installed_Capacity!$AI$15:$AI$20,0),MATCH(Source_Data!C44885,Installed_Capacity!$AJ$14:$AU$14,0)))</f>
        <v>0</v>
      </c>
      <c r="R44885" s="63">
        <v>440.55656352099999</v>
      </c>
      <c r="S44885" s="42">
        <v>431.592053781</v>
      </c>
      <c r="T44885" s="42">
        <f>R44885/(INDEX(Installed_Capacity!$H$25:$S$30,MATCH(Source_Data!B44885,Installed_Capacity!$G$25:$G$30,0),MATCH(Source_Data!C44885,Installed_Capacity!$H$24:$S$24,0)))</f>
        <v>0.31134739471448758</v>
      </c>
      <c r="U44885" s="43">
        <f>S44885/(INDEX(Installed_Capacity!$H$33:$S$38,MATCH(Source_Data!B44885,Installed_Capacity!$G$33:$G$38,0),MATCH(Source_Data!C44885,Installed_Capacity!$H$32:$S$32,0)))</f>
        <v>9.2500992063757448E-2</v>
      </c>
      <c r="V44885" s="21"/>
      <c r="W44885" s="2"/>
    </row>
    <row r="44886" spans="1:23" x14ac:dyDescent="0.25">
      <c r="A44886" s="17">
        <v>44606</v>
      </c>
      <c r="B44886" s="19">
        <v>2022</v>
      </c>
      <c r="C44886" s="19">
        <v>2</v>
      </c>
      <c r="D44886" s="19">
        <v>14</v>
      </c>
      <c r="E44886" s="19">
        <v>4</v>
      </c>
      <c r="F44886" s="69">
        <v>18741.285381270001</v>
      </c>
      <c r="G44886" s="52">
        <f t="shared" si="701"/>
        <v>27176.208305010001</v>
      </c>
      <c r="H44886" s="34">
        <v>0</v>
      </c>
      <c r="I44886" s="35">
        <v>5.2399229999999996E-3</v>
      </c>
      <c r="J44886" s="35">
        <f>H44886/(INDEX(Installed_Capacity!$H$6:$S$11,MATCH(Source_Data!B44886,Installed_Capacity!$G$6:$G$11,0),MATCH(Source_Data!C44886,Installed_Capacity!$H$5:$S$5,0)))</f>
        <v>0</v>
      </c>
      <c r="K44886" s="36">
        <f>I44886/(INDEX(Installed_Capacity!$H$15:$S$20,MATCH(Source_Data!B44886,Installed_Capacity!$G$15:$G$20,0),MATCH(Source_Data!C44886,Installed_Capacity!$H$14:$S$14,0)))</f>
        <v>1.2418909726945875E-6</v>
      </c>
      <c r="L44886" s="39">
        <v>0</v>
      </c>
      <c r="M44886" s="40">
        <v>0</v>
      </c>
      <c r="N44886" s="40">
        <f>L44886/(INDEX(Installed_Capacity!$V$6:$AG$11,MATCH(Source_Data!B44886,Installed_Capacity!$U$6:$U$11,0),MATCH(Source_Data!C44886,Installed_Capacity!$V$5:$AG$5,0)))</f>
        <v>0</v>
      </c>
      <c r="O44886" s="41">
        <f>M44886/(INDEX(Installed_Capacity!$V$15:$AG$20,MATCH(Source_Data!B44886,Installed_Capacity!$U$15:$U$20,0),MATCH(Source_Data!C44886,Installed_Capacity!$V$14:$AG$14,0)))</f>
        <v>0</v>
      </c>
      <c r="P44886" s="37">
        <v>0</v>
      </c>
      <c r="Q44886" s="38">
        <f>P44886/(INDEX(Installed_Capacity!$AJ$15:$AU$20,MATCH(Source_Data!B44886,Installed_Capacity!$AI$15:$AI$20,0),MATCH(Source_Data!C44886,Installed_Capacity!$AJ$14:$AU$14,0)))</f>
        <v>0</v>
      </c>
      <c r="R44886" s="63">
        <v>459.74590196399998</v>
      </c>
      <c r="S44886" s="42">
        <v>365.51667118400002</v>
      </c>
      <c r="T44886" s="42">
        <f>R44886/(INDEX(Installed_Capacity!$H$25:$S$30,MATCH(Source_Data!B44886,Installed_Capacity!$G$25:$G$30,0),MATCH(Source_Data!C44886,Installed_Capacity!$H$24:$S$24,0)))</f>
        <v>0.3249087646388692</v>
      </c>
      <c r="U44886" s="43">
        <f>S44886/(INDEX(Installed_Capacity!$H$33:$S$38,MATCH(Source_Data!B44886,Installed_Capacity!$G$33:$G$38,0),MATCH(Source_Data!C44886,Installed_Capacity!$H$32:$S$32,0)))</f>
        <v>7.8339381840237837E-2</v>
      </c>
      <c r="V44886" s="21"/>
      <c r="W44886" s="2"/>
    </row>
    <row r="44887" spans="1:23" x14ac:dyDescent="0.25">
      <c r="A44887" s="17">
        <v>44606</v>
      </c>
      <c r="B44887" s="19">
        <v>2022</v>
      </c>
      <c r="C44887" s="19">
        <v>2</v>
      </c>
      <c r="D44887" s="19">
        <v>14</v>
      </c>
      <c r="E44887" s="19">
        <v>5</v>
      </c>
      <c r="F44887" s="69">
        <v>18745.6882109</v>
      </c>
      <c r="G44887" s="52">
        <f t="shared" si="701"/>
        <v>27176.208305010001</v>
      </c>
      <c r="H44887" s="34">
        <v>0</v>
      </c>
      <c r="I44887" s="35">
        <v>5.63811E-3</v>
      </c>
      <c r="J44887" s="35">
        <f>H44887/(INDEX(Installed_Capacity!$H$6:$S$11,MATCH(Source_Data!B44887,Installed_Capacity!$G$6:$G$11,0),MATCH(Source_Data!C44887,Installed_Capacity!$H$5:$S$5,0)))</f>
        <v>0</v>
      </c>
      <c r="K44887" s="36">
        <f>I44887/(INDEX(Installed_Capacity!$H$15:$S$20,MATCH(Source_Data!B44887,Installed_Capacity!$G$15:$G$20,0),MATCH(Source_Data!C44887,Installed_Capacity!$H$14:$S$14,0)))</f>
        <v>1.3362635122804441E-6</v>
      </c>
      <c r="L44887" s="39">
        <v>0</v>
      </c>
      <c r="M44887" s="40">
        <v>0</v>
      </c>
      <c r="N44887" s="40">
        <f>L44887/(INDEX(Installed_Capacity!$V$6:$AG$11,MATCH(Source_Data!B44887,Installed_Capacity!$U$6:$U$11,0),MATCH(Source_Data!C44887,Installed_Capacity!$V$5:$AG$5,0)))</f>
        <v>0</v>
      </c>
      <c r="O44887" s="41">
        <f>M44887/(INDEX(Installed_Capacity!$V$15:$AG$20,MATCH(Source_Data!B44887,Installed_Capacity!$U$15:$U$20,0),MATCH(Source_Data!C44887,Installed_Capacity!$V$14:$AG$14,0)))</f>
        <v>0</v>
      </c>
      <c r="P44887" s="37">
        <v>0</v>
      </c>
      <c r="Q44887" s="38">
        <f>P44887/(INDEX(Installed_Capacity!$AJ$15:$AU$20,MATCH(Source_Data!B44887,Installed_Capacity!$AI$15:$AI$20,0),MATCH(Source_Data!C44887,Installed_Capacity!$AJ$14:$AU$14,0)))</f>
        <v>0</v>
      </c>
      <c r="R44887" s="63">
        <v>588.67468524100002</v>
      </c>
      <c r="S44887" s="42">
        <v>393.59212087399999</v>
      </c>
      <c r="T44887" s="42">
        <f>R44887/(INDEX(Installed_Capacity!$H$25:$S$30,MATCH(Source_Data!B44887,Installed_Capacity!$G$25:$G$30,0),MATCH(Source_Data!C44887,Installed_Capacity!$H$24:$S$24,0)))</f>
        <v>0.41602451253780914</v>
      </c>
      <c r="U44887" s="43">
        <f>S44887/(INDEX(Installed_Capacity!$H$33:$S$38,MATCH(Source_Data!B44887,Installed_Capacity!$G$33:$G$38,0),MATCH(Source_Data!C44887,Installed_Capacity!$H$32:$S$32,0)))</f>
        <v>8.4356654230240857E-2</v>
      </c>
      <c r="V44887" s="21"/>
      <c r="W44887" s="2"/>
    </row>
    <row r="44888" spans="1:23" x14ac:dyDescent="0.25">
      <c r="A44888" s="17">
        <v>44606</v>
      </c>
      <c r="B44888" s="19">
        <v>2022</v>
      </c>
      <c r="C44888" s="19">
        <v>2</v>
      </c>
      <c r="D44888" s="19">
        <v>14</v>
      </c>
      <c r="E44888" s="19">
        <v>6</v>
      </c>
      <c r="F44888" s="69">
        <v>19333.786107100001</v>
      </c>
      <c r="G44888" s="52">
        <f t="shared" si="701"/>
        <v>27176.208305010001</v>
      </c>
      <c r="H44888" s="34">
        <v>0</v>
      </c>
      <c r="I44888" s="35">
        <v>1.791485E-2</v>
      </c>
      <c r="J44888" s="35">
        <f>H44888/(INDEX(Installed_Capacity!$H$6:$S$11,MATCH(Source_Data!B44888,Installed_Capacity!$G$6:$G$11,0),MATCH(Source_Data!C44888,Installed_Capacity!$H$5:$S$5,0)))</f>
        <v>0</v>
      </c>
      <c r="K44888" s="36">
        <f>I44888/(INDEX(Installed_Capacity!$H$15:$S$20,MATCH(Source_Data!B44888,Installed_Capacity!$G$15:$G$20,0),MATCH(Source_Data!C44888,Installed_Capacity!$H$14:$S$14,0)))</f>
        <v>4.2459193564824587E-6</v>
      </c>
      <c r="L44888" s="39">
        <v>0</v>
      </c>
      <c r="M44888" s="40">
        <v>0</v>
      </c>
      <c r="N44888" s="40">
        <f>L44888/(INDEX(Installed_Capacity!$V$6:$AG$11,MATCH(Source_Data!B44888,Installed_Capacity!$U$6:$U$11,0),MATCH(Source_Data!C44888,Installed_Capacity!$V$5:$AG$5,0)))</f>
        <v>0</v>
      </c>
      <c r="O44888" s="41">
        <f>M44888/(INDEX(Installed_Capacity!$V$15:$AG$20,MATCH(Source_Data!B44888,Installed_Capacity!$U$15:$U$20,0),MATCH(Source_Data!C44888,Installed_Capacity!$V$14:$AG$14,0)))</f>
        <v>0</v>
      </c>
      <c r="P44888" s="37">
        <v>0</v>
      </c>
      <c r="Q44888" s="38">
        <f>P44888/(INDEX(Installed_Capacity!$AJ$15:$AU$20,MATCH(Source_Data!B44888,Installed_Capacity!$AI$15:$AI$20,0),MATCH(Source_Data!C44888,Installed_Capacity!$AJ$14:$AU$14,0)))</f>
        <v>0</v>
      </c>
      <c r="R44888" s="63">
        <v>701.16625858199995</v>
      </c>
      <c r="S44888" s="42">
        <v>665.51559985899996</v>
      </c>
      <c r="T44888" s="42">
        <f>R44888/(INDEX(Installed_Capacity!$H$25:$S$30,MATCH(Source_Data!B44888,Installed_Capacity!$G$25:$G$30,0),MATCH(Source_Data!C44888,Installed_Capacity!$H$24:$S$24,0)))</f>
        <v>0.49552385765512358</v>
      </c>
      <c r="U44888" s="43">
        <f>S44888/(INDEX(Installed_Capacity!$H$33:$S$38,MATCH(Source_Data!B44888,Installed_Capacity!$G$33:$G$38,0),MATCH(Source_Data!C44888,Installed_Capacity!$H$32:$S$32,0)))</f>
        <v>0.14263666970129521</v>
      </c>
      <c r="V44888" s="21"/>
      <c r="W44888" s="2"/>
    </row>
    <row r="44889" spans="1:23" x14ac:dyDescent="0.25">
      <c r="A44889" s="17">
        <v>44606</v>
      </c>
      <c r="B44889" s="19">
        <v>2022</v>
      </c>
      <c r="C44889" s="19">
        <v>2</v>
      </c>
      <c r="D44889" s="19">
        <v>14</v>
      </c>
      <c r="E44889" s="19">
        <v>7</v>
      </c>
      <c r="F44889" s="69">
        <v>20688.508552359999</v>
      </c>
      <c r="G44889" s="52">
        <f t="shared" si="701"/>
        <v>27176.208305010001</v>
      </c>
      <c r="H44889" s="34">
        <v>0.95126948700000002</v>
      </c>
      <c r="I44889" s="35">
        <v>75.764445351999996</v>
      </c>
      <c r="J44889" s="35">
        <f>H44889/(INDEX(Installed_Capacity!$H$6:$S$11,MATCH(Source_Data!B44889,Installed_Capacity!$G$6:$G$11,0),MATCH(Source_Data!C44889,Installed_Capacity!$H$5:$S$5,0)))</f>
        <v>5.1685945351212731E-4</v>
      </c>
      <c r="K44889" s="36">
        <f>I44889/(INDEX(Installed_Capacity!$H$15:$S$20,MATCH(Source_Data!B44889,Installed_Capacity!$G$15:$G$20,0),MATCH(Source_Data!C44889,Installed_Capacity!$H$14:$S$14,0)))</f>
        <v>1.795659606712946E-2</v>
      </c>
      <c r="L44889" s="39">
        <v>1.6077113569999999</v>
      </c>
      <c r="M44889" s="40">
        <v>100.948831207</v>
      </c>
      <c r="N44889" s="40">
        <f>L44889/(INDEX(Installed_Capacity!$V$6:$AG$11,MATCH(Source_Data!B44889,Installed_Capacity!$U$6:$U$11,0),MATCH(Source_Data!C44889,Installed_Capacity!$V$5:$AG$5,0)))</f>
        <v>6.2222266140830233E-4</v>
      </c>
      <c r="O44889" s="41">
        <f>M44889/(INDEX(Installed_Capacity!$V$15:$AG$20,MATCH(Source_Data!B44889,Installed_Capacity!$U$15:$U$20,0),MATCH(Source_Data!C44889,Installed_Capacity!$V$14:$AG$14,0)))</f>
        <v>1.8915539817157035E-2</v>
      </c>
      <c r="P44889" s="37">
        <v>0</v>
      </c>
      <c r="Q44889" s="38">
        <f>P44889/(INDEX(Installed_Capacity!$AJ$15:$AU$20,MATCH(Source_Data!B44889,Installed_Capacity!$AI$15:$AI$20,0),MATCH(Source_Data!C44889,Installed_Capacity!$AJ$14:$AU$14,0)))</f>
        <v>0</v>
      </c>
      <c r="R44889" s="63">
        <v>721.48311773900002</v>
      </c>
      <c r="S44889" s="42">
        <v>791.37751977100004</v>
      </c>
      <c r="T44889" s="42">
        <f>R44889/(INDEX(Installed_Capacity!$H$25:$S$30,MATCH(Source_Data!B44889,Installed_Capacity!$G$25:$G$30,0),MATCH(Source_Data!C44889,Installed_Capacity!$H$24:$S$24,0)))</f>
        <v>0.50988206200636033</v>
      </c>
      <c r="U44889" s="43">
        <f>S44889/(INDEX(Installed_Capacity!$H$33:$S$38,MATCH(Source_Data!B44889,Installed_Capacity!$G$33:$G$38,0),MATCH(Source_Data!C44889,Installed_Capacity!$H$32:$S$32,0)))</f>
        <v>0.1696120330169896</v>
      </c>
      <c r="V44889" s="21"/>
      <c r="W44889" s="2"/>
    </row>
    <row r="44890" spans="1:23" x14ac:dyDescent="0.25">
      <c r="A44890" s="17">
        <v>44606</v>
      </c>
      <c r="B44890" s="19">
        <v>2022</v>
      </c>
      <c r="C44890" s="19">
        <v>2</v>
      </c>
      <c r="D44890" s="19">
        <v>14</v>
      </c>
      <c r="E44890" s="19">
        <v>8</v>
      </c>
      <c r="F44890" s="69">
        <v>22606.816426459998</v>
      </c>
      <c r="G44890" s="52">
        <f t="shared" si="701"/>
        <v>27176.208305010001</v>
      </c>
      <c r="H44890" s="34">
        <v>258.969557162</v>
      </c>
      <c r="I44890" s="35">
        <v>1309.873599601</v>
      </c>
      <c r="J44890" s="35">
        <f>H44890/(INDEX(Installed_Capacity!$H$6:$S$11,MATCH(Source_Data!B44890,Installed_Capacity!$G$6:$G$11,0),MATCH(Source_Data!C44890,Installed_Capacity!$H$5:$S$5,0)))</f>
        <v>0.14070761820938016</v>
      </c>
      <c r="K44890" s="36">
        <f>I44890/(INDEX(Installed_Capacity!$H$15:$S$20,MATCH(Source_Data!B44890,Installed_Capacity!$G$15:$G$20,0),MATCH(Source_Data!C44890,Installed_Capacity!$H$14:$S$14,0)))</f>
        <v>0.31044734793153389</v>
      </c>
      <c r="L44890" s="39">
        <v>349.32741838499999</v>
      </c>
      <c r="M44890" s="40">
        <v>2014.15263069</v>
      </c>
      <c r="N44890" s="40">
        <f>L44890/(INDEX(Installed_Capacity!$V$6:$AG$11,MATCH(Source_Data!B44890,Installed_Capacity!$U$6:$U$11,0),MATCH(Source_Data!C44890,Installed_Capacity!$V$5:$AG$5,0)))</f>
        <v>0.13519804722658699</v>
      </c>
      <c r="O44890" s="41">
        <f>M44890/(INDEX(Installed_Capacity!$V$15:$AG$20,MATCH(Source_Data!B44890,Installed_Capacity!$U$15:$U$20,0),MATCH(Source_Data!C44890,Installed_Capacity!$V$14:$AG$14,0)))</f>
        <v>0.3774068885010175</v>
      </c>
      <c r="P44890" s="37">
        <v>23.358779126999998</v>
      </c>
      <c r="Q44890" s="38">
        <f>P44890/(INDEX(Installed_Capacity!$AJ$15:$AU$20,MATCH(Source_Data!B44890,Installed_Capacity!$AI$15:$AI$20,0),MATCH(Source_Data!C44890,Installed_Capacity!$AJ$14:$AU$14,0)))</f>
        <v>2.3429066325977931E-2</v>
      </c>
      <c r="R44890" s="63">
        <v>732.07235350300004</v>
      </c>
      <c r="S44890" s="42">
        <v>615.06014899499996</v>
      </c>
      <c r="T44890" s="42">
        <f>R44890/(INDEX(Installed_Capacity!$H$25:$S$30,MATCH(Source_Data!B44890,Installed_Capacity!$G$25:$G$30,0),MATCH(Source_Data!C44890,Installed_Capacity!$H$24:$S$24,0)))</f>
        <v>0.51736562085017668</v>
      </c>
      <c r="U44890" s="43">
        <f>S44890/(INDEX(Installed_Capacity!$H$33:$S$38,MATCH(Source_Data!B44890,Installed_Capacity!$G$33:$G$38,0),MATCH(Source_Data!C44890,Installed_Capacity!$H$32:$S$32,0)))</f>
        <v>0.13182280225619991</v>
      </c>
      <c r="V44890" s="21"/>
      <c r="W44890" s="2"/>
    </row>
    <row r="44891" spans="1:23" x14ac:dyDescent="0.25">
      <c r="A44891" s="17">
        <v>44606</v>
      </c>
      <c r="B44891" s="19">
        <v>2022</v>
      </c>
      <c r="C44891" s="19">
        <v>2</v>
      </c>
      <c r="D44891" s="19">
        <v>14</v>
      </c>
      <c r="E44891" s="19">
        <v>9</v>
      </c>
      <c r="F44891" s="69">
        <v>23657.800206600001</v>
      </c>
      <c r="G44891" s="52">
        <f t="shared" si="701"/>
        <v>27176.208305010001</v>
      </c>
      <c r="H44891" s="34">
        <v>914.70526918999997</v>
      </c>
      <c r="I44891" s="35">
        <v>2891.7072205439999</v>
      </c>
      <c r="J44891" s="35">
        <f>H44891/(INDEX(Installed_Capacity!$H$6:$S$11,MATCH(Source_Data!B44891,Installed_Capacity!$G$6:$G$11,0),MATCH(Source_Data!C44891,Installed_Capacity!$H$5:$S$5,0)))</f>
        <v>0.49699277861753455</v>
      </c>
      <c r="K44891" s="36">
        <f>I44891/(INDEX(Installed_Capacity!$H$15:$S$20,MATCH(Source_Data!B44891,Installed_Capacity!$G$15:$G$20,0),MATCH(Source_Data!C44891,Installed_Capacity!$H$14:$S$14,0)))</f>
        <v>0.68535073757178311</v>
      </c>
      <c r="L44891" s="39">
        <v>1341.6189664850001</v>
      </c>
      <c r="M44891" s="40">
        <v>4114.0541531990002</v>
      </c>
      <c r="N44891" s="40">
        <f>L44891/(INDEX(Installed_Capacity!$V$6:$AG$11,MATCH(Source_Data!B44891,Installed_Capacity!$U$6:$U$11,0),MATCH(Source_Data!C44891,Installed_Capacity!$V$5:$AG$5,0)))</f>
        <v>0.51923855627907523</v>
      </c>
      <c r="O44891" s="41">
        <f>M44891/(INDEX(Installed_Capacity!$V$15:$AG$20,MATCH(Source_Data!B44891,Installed_Capacity!$U$15:$U$20,0),MATCH(Source_Data!C44891,Installed_Capacity!$V$14:$AG$14,0)))</f>
        <v>0.77088119014675416</v>
      </c>
      <c r="P44891" s="37">
        <v>320.83141450400001</v>
      </c>
      <c r="Q44891" s="38">
        <f>P44891/(INDEX(Installed_Capacity!$AJ$15:$AU$20,MATCH(Source_Data!B44891,Installed_Capacity!$AI$15:$AI$20,0),MATCH(Source_Data!C44891,Installed_Capacity!$AJ$14:$AU$14,0)))</f>
        <v>0.32179680491875629</v>
      </c>
      <c r="R44891" s="63">
        <v>913.28053975800003</v>
      </c>
      <c r="S44891" s="42">
        <v>513.82862484099996</v>
      </c>
      <c r="T44891" s="42">
        <f>R44891/(INDEX(Installed_Capacity!$H$25:$S$30,MATCH(Source_Data!B44891,Installed_Capacity!$G$25:$G$30,0),MATCH(Source_Data!C44891,Installed_Capacity!$H$24:$S$24,0)))</f>
        <v>0.6454279432918727</v>
      </c>
      <c r="U44891" s="43">
        <f>S44891/(INDEX(Installed_Capacity!$H$33:$S$38,MATCH(Source_Data!B44891,Installed_Capacity!$G$33:$G$38,0),MATCH(Source_Data!C44891,Installed_Capacity!$H$32:$S$32,0)))</f>
        <v>0.11012634994588295</v>
      </c>
      <c r="V44891" s="21"/>
      <c r="W44891" s="2"/>
    </row>
    <row r="44892" spans="1:23" x14ac:dyDescent="0.25">
      <c r="A44892" s="17">
        <v>44606</v>
      </c>
      <c r="B44892" s="19">
        <v>2022</v>
      </c>
      <c r="C44892" s="19">
        <v>2</v>
      </c>
      <c r="D44892" s="19">
        <v>14</v>
      </c>
      <c r="E44892" s="19">
        <v>10</v>
      </c>
      <c r="F44892" s="69">
        <v>23651.337746379999</v>
      </c>
      <c r="G44892" s="52">
        <f t="shared" si="701"/>
        <v>27176.208305010001</v>
      </c>
      <c r="H44892" s="34">
        <v>1264.455575619</v>
      </c>
      <c r="I44892" s="35">
        <v>3455.7332290879999</v>
      </c>
      <c r="J44892" s="35">
        <f>H44892/(INDEX(Installed_Capacity!$H$6:$S$11,MATCH(Source_Data!B44892,Installed_Capacity!$G$6:$G$11,0),MATCH(Source_Data!C44892,Installed_Capacity!$H$5:$S$5,0)))</f>
        <v>0.68702489329903071</v>
      </c>
      <c r="K44892" s="36">
        <f>I44892/(INDEX(Installed_Capacity!$H$15:$S$20,MATCH(Source_Data!B44892,Installed_Capacity!$G$15:$G$20,0),MATCH(Source_Data!C44892,Installed_Capacity!$H$14:$S$14,0)))</f>
        <v>0.8190280470238025</v>
      </c>
      <c r="L44892" s="39">
        <v>1814.206516164</v>
      </c>
      <c r="M44892" s="40">
        <v>4347.1165359810002</v>
      </c>
      <c r="N44892" s="40">
        <f>L44892/(INDEX(Installed_Capacity!$V$6:$AG$11,MATCH(Source_Data!B44892,Installed_Capacity!$U$6:$U$11,0),MATCH(Source_Data!C44892,Installed_Capacity!$V$5:$AG$5,0)))</f>
        <v>0.70214121578283317</v>
      </c>
      <c r="O44892" s="41">
        <f>M44892/(INDEX(Installed_Capacity!$V$15:$AG$20,MATCH(Source_Data!B44892,Installed_Capacity!$U$15:$U$20,0),MATCH(Source_Data!C44892,Installed_Capacity!$V$14:$AG$14,0)))</f>
        <v>0.81455183723284663</v>
      </c>
      <c r="P44892" s="37">
        <v>535.75624191099996</v>
      </c>
      <c r="Q44892" s="38">
        <f>P44892/(INDEX(Installed_Capacity!$AJ$15:$AU$20,MATCH(Source_Data!B44892,Installed_Capacity!$AI$15:$AI$20,0),MATCH(Source_Data!C44892,Installed_Capacity!$AJ$14:$AU$14,0)))</f>
        <v>0.53736834695185554</v>
      </c>
      <c r="R44892" s="63">
        <v>1037.5190338059999</v>
      </c>
      <c r="S44892" s="42">
        <v>684.70892779400003</v>
      </c>
      <c r="T44892" s="42">
        <f>R44892/(INDEX(Installed_Capacity!$H$25:$S$30,MATCH(Source_Data!B44892,Installed_Capacity!$G$25:$G$30,0),MATCH(Source_Data!C44892,Installed_Capacity!$H$24:$S$24,0)))</f>
        <v>0.73322899915618356</v>
      </c>
      <c r="U44892" s="43">
        <f>S44892/(INDEX(Installed_Capacity!$H$33:$S$38,MATCH(Source_Data!B44892,Installed_Capacity!$G$33:$G$38,0),MATCH(Source_Data!C44892,Installed_Capacity!$H$32:$S$32,0)))</f>
        <v>0.14675028082883793</v>
      </c>
      <c r="V44892" s="21"/>
      <c r="W44892" s="2"/>
    </row>
    <row r="44893" spans="1:23" x14ac:dyDescent="0.25">
      <c r="A44893" s="17">
        <v>44606</v>
      </c>
      <c r="B44893" s="19">
        <v>2022</v>
      </c>
      <c r="C44893" s="19">
        <v>2</v>
      </c>
      <c r="D44893" s="19">
        <v>14</v>
      </c>
      <c r="E44893" s="19">
        <v>11</v>
      </c>
      <c r="F44893" s="69">
        <v>23262.04268839</v>
      </c>
      <c r="G44893" s="52">
        <f t="shared" si="701"/>
        <v>27176.208305010001</v>
      </c>
      <c r="H44893" s="34">
        <v>1242.1276207190001</v>
      </c>
      <c r="I44893" s="35">
        <v>3451.5688736659999</v>
      </c>
      <c r="J44893" s="35">
        <f>H44893/(INDEX(Installed_Capacity!$H$6:$S$11,MATCH(Source_Data!B44893,Installed_Capacity!$G$6:$G$11,0),MATCH(Source_Data!C44893,Installed_Capacity!$H$5:$S$5,0)))</f>
        <v>0.67489329996468317</v>
      </c>
      <c r="K44893" s="36">
        <f>I44893/(INDEX(Installed_Capacity!$H$15:$S$20,MATCH(Source_Data!B44893,Installed_Capacity!$G$15:$G$20,0),MATCH(Source_Data!C44893,Installed_Capacity!$H$14:$S$14,0)))</f>
        <v>0.81804107156525596</v>
      </c>
      <c r="L44893" s="39">
        <v>1492.4374279220001</v>
      </c>
      <c r="M44893" s="40">
        <v>3969.5303569180001</v>
      </c>
      <c r="N44893" s="40">
        <f>L44893/(INDEX(Installed_Capacity!$V$6:$AG$11,MATCH(Source_Data!B44893,Installed_Capacity!$U$6:$U$11,0),MATCH(Source_Data!C44893,Installed_Capacity!$V$5:$AG$5,0)))</f>
        <v>0.57760889997058618</v>
      </c>
      <c r="O44893" s="41">
        <f>M44893/(INDEX(Installed_Capacity!$V$15:$AG$20,MATCH(Source_Data!B44893,Installed_Capacity!$U$15:$U$20,0),MATCH(Source_Data!C44893,Installed_Capacity!$V$14:$AG$14,0)))</f>
        <v>0.74380068222611972</v>
      </c>
      <c r="P44893" s="37">
        <v>609.24782837299995</v>
      </c>
      <c r="Q44893" s="38">
        <f>P44893/(INDEX(Installed_Capacity!$AJ$15:$AU$20,MATCH(Source_Data!B44893,Installed_Capacity!$AI$15:$AI$20,0),MATCH(Source_Data!C44893,Installed_Capacity!$AJ$14:$AU$14,0)))</f>
        <v>0.61108107158776326</v>
      </c>
      <c r="R44893" s="63">
        <v>1044.6576449500001</v>
      </c>
      <c r="S44893" s="42">
        <v>1236.0606839039999</v>
      </c>
      <c r="T44893" s="42">
        <f>R44893/(INDEX(Installed_Capacity!$H$25:$S$30,MATCH(Source_Data!B44893,Installed_Capacity!$G$25:$G$30,0),MATCH(Source_Data!C44893,Installed_Capacity!$H$24:$S$24,0)))</f>
        <v>0.73827395402826845</v>
      </c>
      <c r="U44893" s="43">
        <f>S44893/(INDEX(Installed_Capacity!$H$33:$S$38,MATCH(Source_Data!B44893,Installed_Capacity!$G$33:$G$38,0),MATCH(Source_Data!C44893,Installed_Capacity!$H$32:$S$32,0)))</f>
        <v>0.26491877806940278</v>
      </c>
      <c r="V44893" s="21"/>
      <c r="W44893" s="2"/>
    </row>
    <row r="44894" spans="1:23" x14ac:dyDescent="0.25">
      <c r="A44894" s="17">
        <v>44606</v>
      </c>
      <c r="B44894" s="19">
        <v>2022</v>
      </c>
      <c r="C44894" s="19">
        <v>2</v>
      </c>
      <c r="D44894" s="19">
        <v>14</v>
      </c>
      <c r="E44894" s="19">
        <v>12</v>
      </c>
      <c r="F44894" s="69">
        <v>22854.044228980001</v>
      </c>
      <c r="G44894" s="52">
        <f t="shared" si="701"/>
        <v>27176.208305010001</v>
      </c>
      <c r="H44894" s="34">
        <v>1290.927612253</v>
      </c>
      <c r="I44894" s="35">
        <v>3215.8160801489998</v>
      </c>
      <c r="J44894" s="35">
        <f>H44894/(INDEX(Installed_Capacity!$H$6:$S$11,MATCH(Source_Data!B44894,Installed_Capacity!$G$6:$G$11,0),MATCH(Source_Data!C44894,Installed_Capacity!$H$5:$S$5,0)))</f>
        <v>0.70140811758508648</v>
      </c>
      <c r="K44894" s="36">
        <f>I44894/(INDEX(Installed_Capacity!$H$15:$S$20,MATCH(Source_Data!B44894,Installed_Capacity!$G$15:$G$20,0),MATCH(Source_Data!C44894,Installed_Capacity!$H$14:$S$14,0)))</f>
        <v>0.76216634476940548</v>
      </c>
      <c r="L44894" s="39">
        <v>1467.711871188</v>
      </c>
      <c r="M44894" s="40">
        <v>3738.1364744349999</v>
      </c>
      <c r="N44894" s="40">
        <f>L44894/(INDEX(Installed_Capacity!$V$6:$AG$11,MATCH(Source_Data!B44894,Installed_Capacity!$U$6:$U$11,0),MATCH(Source_Data!C44894,Installed_Capacity!$V$5:$AG$5,0)))</f>
        <v>0.56803951946652631</v>
      </c>
      <c r="O44894" s="41">
        <f>M44894/(INDEX(Installed_Capacity!$V$15:$AG$20,MATCH(Source_Data!B44894,Installed_Capacity!$U$15:$U$20,0),MATCH(Source_Data!C44894,Installed_Capacity!$V$14:$AG$14,0)))</f>
        <v>0.70044267455807019</v>
      </c>
      <c r="P44894" s="37">
        <v>604.99531152700001</v>
      </c>
      <c r="Q44894" s="38">
        <f>P44894/(INDEX(Installed_Capacity!$AJ$15:$AU$20,MATCH(Source_Data!B44894,Installed_Capacity!$AI$15:$AI$20,0),MATCH(Source_Data!C44894,Installed_Capacity!$AJ$14:$AU$14,0)))</f>
        <v>0.60681575880341021</v>
      </c>
      <c r="R44894" s="63">
        <v>1100.187411028</v>
      </c>
      <c r="S44894" s="42">
        <v>1474.3976788689999</v>
      </c>
      <c r="T44894" s="42">
        <f>R44894/(INDEX(Installed_Capacity!$H$25:$S$30,MATCH(Source_Data!B44894,Installed_Capacity!$G$25:$G$30,0),MATCH(Source_Data!C44894,Installed_Capacity!$H$24:$S$24,0)))</f>
        <v>0.77751760496678435</v>
      </c>
      <c r="U44894" s="43">
        <f>S44894/(INDEX(Installed_Capacity!$H$33:$S$38,MATCH(Source_Data!B44894,Installed_Capacity!$G$33:$G$38,0),MATCH(Source_Data!C44894,Installed_Capacity!$H$32:$S$32,0)))</f>
        <v>0.31600036839669859</v>
      </c>
      <c r="V44894" s="21"/>
      <c r="W44894" s="2"/>
    </row>
    <row r="44895" spans="1:23" x14ac:dyDescent="0.25">
      <c r="A44895" s="17">
        <v>44606</v>
      </c>
      <c r="B44895" s="19">
        <v>2022</v>
      </c>
      <c r="C44895" s="19">
        <v>2</v>
      </c>
      <c r="D44895" s="19">
        <v>14</v>
      </c>
      <c r="E44895" s="19">
        <v>13</v>
      </c>
      <c r="F44895" s="69">
        <v>22340.813139990001</v>
      </c>
      <c r="G44895" s="52">
        <f t="shared" si="701"/>
        <v>27176.208305010001</v>
      </c>
      <c r="H44895" s="34">
        <v>1342.0068319980001</v>
      </c>
      <c r="I44895" s="35">
        <v>3191.962343313</v>
      </c>
      <c r="J44895" s="35">
        <f>H44895/(INDEX(Installed_Capacity!$H$6:$S$11,MATCH(Source_Data!B44895,Installed_Capacity!$G$6:$G$11,0),MATCH(Source_Data!C44895,Installed_Capacity!$H$5:$S$5,0)))</f>
        <v>0.7291613231320091</v>
      </c>
      <c r="K44895" s="36">
        <f>I44895/(INDEX(Installed_Capacity!$H$15:$S$20,MATCH(Source_Data!B44895,Installed_Capacity!$G$15:$G$20,0),MATCH(Source_Data!C44895,Installed_Capacity!$H$14:$S$14,0)))</f>
        <v>0.75651287611315599</v>
      </c>
      <c r="L44895" s="39">
        <v>1628.5672572569999</v>
      </c>
      <c r="M44895" s="40">
        <v>3843.0511014449999</v>
      </c>
      <c r="N44895" s="40">
        <f>L44895/(INDEX(Installed_Capacity!$V$6:$AG$11,MATCH(Source_Data!B44895,Installed_Capacity!$U$6:$U$11,0),MATCH(Source_Data!C44895,Installed_Capacity!$V$5:$AG$5,0)))</f>
        <v>0.63029439251070118</v>
      </c>
      <c r="O44895" s="41">
        <f>M44895/(INDEX(Installed_Capacity!$V$15:$AG$20,MATCH(Source_Data!B44895,Installed_Capacity!$U$15:$U$20,0),MATCH(Source_Data!C44895,Installed_Capacity!$V$14:$AG$14,0)))</f>
        <v>0.72010131528606924</v>
      </c>
      <c r="P44895" s="37">
        <v>580.97511816300005</v>
      </c>
      <c r="Q44895" s="38">
        <f>P44895/(INDEX(Installed_Capacity!$AJ$15:$AU$20,MATCH(Source_Data!B44895,Installed_Capacity!$AI$15:$AI$20,0),MATCH(Source_Data!C44895,Installed_Capacity!$AJ$14:$AU$14,0)))</f>
        <v>0.58272328802708129</v>
      </c>
      <c r="R44895" s="63">
        <v>992.28917424799999</v>
      </c>
      <c r="S44895" s="42">
        <v>1627.5586358190001</v>
      </c>
      <c r="T44895" s="42">
        <f>R44895/(INDEX(Installed_Capacity!$H$25:$S$30,MATCH(Source_Data!B44895,Installed_Capacity!$G$25:$G$30,0),MATCH(Source_Data!C44895,Installed_Capacity!$H$24:$S$24,0)))</f>
        <v>0.70126443409752637</v>
      </c>
      <c r="U44895" s="43">
        <f>S44895/(INDEX(Installed_Capacity!$H$33:$S$38,MATCH(Source_Data!B44895,Installed_Capacity!$G$33:$G$38,0),MATCH(Source_Data!C44895,Installed_Capacity!$H$32:$S$32,0)))</f>
        <v>0.34882659941553568</v>
      </c>
      <c r="V44895" s="21"/>
      <c r="W44895" s="2"/>
    </row>
    <row r="44896" spans="1:23" x14ac:dyDescent="0.25">
      <c r="A44896" s="17">
        <v>44606</v>
      </c>
      <c r="B44896" s="19">
        <v>2022</v>
      </c>
      <c r="C44896" s="19">
        <v>2</v>
      </c>
      <c r="D44896" s="19">
        <v>14</v>
      </c>
      <c r="E44896" s="19">
        <v>14</v>
      </c>
      <c r="F44896" s="69">
        <v>22174.871378759999</v>
      </c>
      <c r="G44896" s="52">
        <f t="shared" si="701"/>
        <v>27176.208305010001</v>
      </c>
      <c r="H44896" s="34">
        <v>1294.3387481689999</v>
      </c>
      <c r="I44896" s="35">
        <v>2905.9938751310001</v>
      </c>
      <c r="J44896" s="35">
        <f>H44896/(INDEX(Installed_Capacity!$H$6:$S$11,MATCH(Source_Data!B44896,Installed_Capacity!$G$6:$G$11,0),MATCH(Source_Data!C44896,Installed_Capacity!$H$5:$S$5,0)))</f>
        <v>0.70326151230602885</v>
      </c>
      <c r="K44896" s="36">
        <f>I44896/(INDEX(Installed_Capacity!$H$15:$S$20,MATCH(Source_Data!B44896,Installed_Capacity!$G$15:$G$20,0),MATCH(Source_Data!C44896,Installed_Capacity!$H$14:$S$14,0)))</f>
        <v>0.68873675438187776</v>
      </c>
      <c r="L44896" s="39">
        <v>1570.249230589</v>
      </c>
      <c r="M44896" s="40">
        <v>3442.766350114</v>
      </c>
      <c r="N44896" s="40">
        <f>L44896/(INDEX(Installed_Capacity!$V$6:$AG$11,MATCH(Source_Data!B44896,Installed_Capacity!$U$6:$U$11,0),MATCH(Source_Data!C44896,Installed_Capacity!$V$5:$AG$5,0)))</f>
        <v>0.60772392449512735</v>
      </c>
      <c r="O44896" s="41">
        <f>M44896/(INDEX(Installed_Capacity!$V$15:$AG$20,MATCH(Source_Data!B44896,Installed_Capacity!$U$15:$U$20,0),MATCH(Source_Data!C44896,Installed_Capacity!$V$14:$AG$14,0)))</f>
        <v>0.64509695850974924</v>
      </c>
      <c r="P44896" s="37">
        <v>549.87117603499996</v>
      </c>
      <c r="Q44896" s="38">
        <f>P44896/(INDEX(Installed_Capacity!$AJ$15:$AU$20,MATCH(Source_Data!B44896,Installed_Capacity!$AI$15:$AI$20,0),MATCH(Source_Data!C44896,Installed_Capacity!$AJ$14:$AU$14,0)))</f>
        <v>0.55152575329488462</v>
      </c>
      <c r="R44896" s="63">
        <v>1000.038363916</v>
      </c>
      <c r="S44896" s="42">
        <v>1897.315270393</v>
      </c>
      <c r="T44896" s="42">
        <f>R44896/(INDEX(Installed_Capacity!$H$25:$S$30,MATCH(Source_Data!B44896,Installed_Capacity!$G$25:$G$30,0),MATCH(Source_Data!C44896,Installed_Capacity!$H$24:$S$24,0)))</f>
        <v>0.70674089322685496</v>
      </c>
      <c r="U44896" s="43">
        <f>S44896/(INDEX(Installed_Capacity!$H$33:$S$38,MATCH(Source_Data!B44896,Installed_Capacity!$G$33:$G$38,0),MATCH(Source_Data!C44896,Installed_Capacity!$H$32:$S$32,0)))</f>
        <v>0.40664220583199928</v>
      </c>
      <c r="V44896" s="21"/>
      <c r="W44896" s="2"/>
    </row>
    <row r="44897" spans="1:23" x14ac:dyDescent="0.25">
      <c r="A44897" s="17">
        <v>44606</v>
      </c>
      <c r="B44897" s="19">
        <v>2022</v>
      </c>
      <c r="C44897" s="19">
        <v>2</v>
      </c>
      <c r="D44897" s="19">
        <v>14</v>
      </c>
      <c r="E44897" s="19">
        <v>15</v>
      </c>
      <c r="F44897" s="69">
        <v>21893.614720019999</v>
      </c>
      <c r="G44897" s="52">
        <f t="shared" si="701"/>
        <v>27176.208305010001</v>
      </c>
      <c r="H44897" s="34">
        <v>1214.313893407</v>
      </c>
      <c r="I44897" s="35">
        <v>2986.499972097</v>
      </c>
      <c r="J44897" s="35">
        <f>H44897/(INDEX(Installed_Capacity!$H$6:$S$11,MATCH(Source_Data!B44897,Installed_Capacity!$G$6:$G$11,0),MATCH(Source_Data!C44897,Installed_Capacity!$H$5:$S$5,0)))</f>
        <v>0.65978108613350861</v>
      </c>
      <c r="K44897" s="36">
        <f>I44897/(INDEX(Installed_Capacity!$H$15:$S$20,MATCH(Source_Data!B44897,Installed_Capacity!$G$15:$G$20,0),MATCH(Source_Data!C44897,Installed_Capacity!$H$14:$S$14,0)))</f>
        <v>0.70781714832448916</v>
      </c>
      <c r="L44897" s="39">
        <v>1639.152605129</v>
      </c>
      <c r="M44897" s="40">
        <v>3503.9552757000001</v>
      </c>
      <c r="N44897" s="40">
        <f>L44897/(INDEX(Installed_Capacity!$V$6:$AG$11,MATCH(Source_Data!B44897,Installed_Capacity!$U$6:$U$11,0),MATCH(Source_Data!C44897,Installed_Capacity!$V$5:$AG$5,0)))</f>
        <v>0.6343911747447577</v>
      </c>
      <c r="O44897" s="41">
        <f>M44897/(INDEX(Installed_Capacity!$V$15:$AG$20,MATCH(Source_Data!B44897,Installed_Capacity!$U$15:$U$20,0),MATCH(Source_Data!C44897,Installed_Capacity!$V$14:$AG$14,0)))</f>
        <v>0.6565623865335537</v>
      </c>
      <c r="P44897" s="37">
        <v>563.59583203600005</v>
      </c>
      <c r="Q44897" s="38">
        <f>P44897/(INDEX(Installed_Capacity!$AJ$15:$AU$20,MATCH(Source_Data!B44897,Installed_Capacity!$AI$15:$AI$20,0),MATCH(Source_Data!C44897,Installed_Capacity!$AJ$14:$AU$14,0)))</f>
        <v>0.56529170715747246</v>
      </c>
      <c r="R44897" s="63">
        <v>973.17164497600004</v>
      </c>
      <c r="S44897" s="42">
        <v>1742.192504654</v>
      </c>
      <c r="T44897" s="42">
        <f>R44897/(INDEX(Installed_Capacity!$H$25:$S$30,MATCH(Source_Data!B44897,Installed_Capacity!$G$25:$G$30,0),MATCH(Source_Data!C44897,Installed_Capacity!$H$24:$S$24,0)))</f>
        <v>0.6877538127038868</v>
      </c>
      <c r="U44897" s="43">
        <f>S44897/(INDEX(Installed_Capacity!$H$33:$S$38,MATCH(Source_Data!B44897,Installed_Capacity!$G$33:$G$38,0),MATCH(Source_Data!C44897,Installed_Capacity!$H$32:$S$32,0)))</f>
        <v>0.3733955100301985</v>
      </c>
      <c r="V44897" s="21"/>
      <c r="W44897" s="2"/>
    </row>
    <row r="44898" spans="1:23" x14ac:dyDescent="0.25">
      <c r="A44898" s="17">
        <v>44606</v>
      </c>
      <c r="B44898" s="19">
        <v>2022</v>
      </c>
      <c r="C44898" s="19">
        <v>2</v>
      </c>
      <c r="D44898" s="19">
        <v>14</v>
      </c>
      <c r="E44898" s="19">
        <v>16</v>
      </c>
      <c r="F44898" s="69">
        <v>22274.922994320001</v>
      </c>
      <c r="G44898" s="52">
        <f t="shared" si="701"/>
        <v>27176.208305010001</v>
      </c>
      <c r="H44898" s="34">
        <v>1115.1751239509999</v>
      </c>
      <c r="I44898" s="35">
        <v>2499.984392844</v>
      </c>
      <c r="J44898" s="35">
        <f>H44898/(INDEX(Installed_Capacity!$H$6:$S$11,MATCH(Source_Data!B44898,Installed_Capacity!$G$6:$G$11,0),MATCH(Source_Data!C44898,Installed_Capacity!$H$5:$S$5,0)))</f>
        <v>0.60591537205022594</v>
      </c>
      <c r="K44898" s="36">
        <f>I44898/(INDEX(Installed_Capacity!$H$15:$S$20,MATCH(Source_Data!B44898,Installed_Capacity!$G$15:$G$20,0),MATCH(Source_Data!C44898,Installed_Capacity!$H$14:$S$14,0)))</f>
        <v>0.59251024287004284</v>
      </c>
      <c r="L44898" s="39">
        <v>1645.3545239719999</v>
      </c>
      <c r="M44898" s="40">
        <v>3586.6935962500002</v>
      </c>
      <c r="N44898" s="40">
        <f>L44898/(INDEX(Installed_Capacity!$V$6:$AG$11,MATCH(Source_Data!B44898,Installed_Capacity!$U$6:$U$11,0),MATCH(Source_Data!C44898,Installed_Capacity!$V$5:$AG$5,0)))</f>
        <v>0.63679146533891673</v>
      </c>
      <c r="O44898" s="41">
        <f>M44898/(INDEX(Installed_Capacity!$V$15:$AG$20,MATCH(Source_Data!B44898,Installed_Capacity!$U$15:$U$20,0),MATCH(Source_Data!C44898,Installed_Capacity!$V$14:$AG$14,0)))</f>
        <v>0.67206568635442088</v>
      </c>
      <c r="P44898" s="37">
        <v>418.62123755300001</v>
      </c>
      <c r="Q44898" s="38">
        <f>P44898/(INDEX(Installed_Capacity!$AJ$15:$AU$20,MATCH(Source_Data!B44898,Installed_Capacity!$AI$15:$AI$20,0),MATCH(Source_Data!C44898,Installed_Capacity!$AJ$14:$AU$14,0)))</f>
        <v>0.41988088019358077</v>
      </c>
      <c r="R44898" s="63">
        <v>1033.23435814</v>
      </c>
      <c r="S44898" s="42">
        <v>1516.0880897330001</v>
      </c>
      <c r="T44898" s="42">
        <f>R44898/(INDEX(Installed_Capacity!$H$25:$S$30,MATCH(Source_Data!B44898,Installed_Capacity!$G$25:$G$30,0),MATCH(Source_Data!C44898,Installed_Capacity!$H$24:$S$24,0)))</f>
        <v>0.73020095981625432</v>
      </c>
      <c r="U44898" s="43">
        <f>S44898/(INDEX(Installed_Capacity!$H$33:$S$38,MATCH(Source_Data!B44898,Installed_Capacity!$G$33:$G$38,0),MATCH(Source_Data!C44898,Installed_Capacity!$H$32:$S$32,0)))</f>
        <v>0.32493566813329317</v>
      </c>
      <c r="V44898" s="21"/>
      <c r="W44898" s="2"/>
    </row>
    <row r="44899" spans="1:23" x14ac:dyDescent="0.25">
      <c r="A44899" s="17">
        <v>44606</v>
      </c>
      <c r="B44899" s="19">
        <v>2022</v>
      </c>
      <c r="C44899" s="19">
        <v>2</v>
      </c>
      <c r="D44899" s="19">
        <v>14</v>
      </c>
      <c r="E44899" s="19">
        <v>17</v>
      </c>
      <c r="F44899" s="69">
        <v>23408.116887249998</v>
      </c>
      <c r="G44899" s="52">
        <f t="shared" si="701"/>
        <v>27176.208305010001</v>
      </c>
      <c r="H44899" s="34">
        <v>556.06161549700005</v>
      </c>
      <c r="I44899" s="35">
        <v>957.03564700599998</v>
      </c>
      <c r="J44899" s="35">
        <f>H44899/(INDEX(Installed_Capacity!$H$6:$S$11,MATCH(Source_Data!B44899,Installed_Capacity!$G$6:$G$11,0),MATCH(Source_Data!C44899,Installed_Capacity!$H$5:$S$5,0)))</f>
        <v>0.30212858357439365</v>
      </c>
      <c r="K44899" s="36">
        <f>I44899/(INDEX(Installed_Capacity!$H$15:$S$20,MATCH(Source_Data!B44899,Installed_Capacity!$G$15:$G$20,0),MATCH(Source_Data!C44899,Installed_Capacity!$H$14:$S$14,0)))</f>
        <v>0.22682278548056439</v>
      </c>
      <c r="L44899" s="39">
        <v>890.40497903599999</v>
      </c>
      <c r="M44899" s="40">
        <v>1678.5816941630001</v>
      </c>
      <c r="N44899" s="40">
        <f>L44899/(INDEX(Installed_Capacity!$V$6:$AG$11,MATCH(Source_Data!B44899,Installed_Capacity!$U$6:$U$11,0),MATCH(Source_Data!C44899,Installed_Capacity!$V$5:$AG$5,0)))</f>
        <v>0.34460797541469607</v>
      </c>
      <c r="O44899" s="41">
        <f>M44899/(INDEX(Installed_Capacity!$V$15:$AG$20,MATCH(Source_Data!B44899,Installed_Capacity!$U$15:$U$20,0),MATCH(Source_Data!C44899,Installed_Capacity!$V$14:$AG$14,0)))</f>
        <v>0.31452844468484981</v>
      </c>
      <c r="P44899" s="37">
        <v>171.71646046399999</v>
      </c>
      <c r="Q44899" s="38">
        <f>P44899/(INDEX(Installed_Capacity!$AJ$15:$AU$20,MATCH(Source_Data!B44899,Installed_Capacity!$AI$15:$AI$20,0),MATCH(Source_Data!C44899,Installed_Capacity!$AJ$14:$AU$14,0)))</f>
        <v>0.17223315994383148</v>
      </c>
      <c r="R44899" s="63">
        <v>975.10974363000003</v>
      </c>
      <c r="S44899" s="42">
        <v>1686.486830522</v>
      </c>
      <c r="T44899" s="42">
        <f>R44899/(INDEX(Installed_Capacity!$H$25:$S$30,MATCH(Source_Data!B44899,Installed_Capacity!$G$25:$G$30,0),MATCH(Source_Data!C44899,Installed_Capacity!$H$24:$S$24,0)))</f>
        <v>0.68912349373144866</v>
      </c>
      <c r="U44899" s="43">
        <f>S44899/(INDEX(Installed_Capacity!$H$33:$S$38,MATCH(Source_Data!B44899,Installed_Capacity!$G$33:$G$38,0),MATCH(Source_Data!C44899,Installed_Capacity!$H$32:$S$32,0)))</f>
        <v>0.36145638817740122</v>
      </c>
      <c r="V44899" s="21"/>
      <c r="W44899" s="2"/>
    </row>
    <row r="44900" spans="1:23" x14ac:dyDescent="0.25">
      <c r="A44900" s="17">
        <v>44606</v>
      </c>
      <c r="B44900" s="19">
        <v>2022</v>
      </c>
      <c r="C44900" s="19">
        <v>2</v>
      </c>
      <c r="D44900" s="19">
        <v>14</v>
      </c>
      <c r="E44900" s="19">
        <v>18</v>
      </c>
      <c r="F44900" s="69">
        <v>24493.053287700001</v>
      </c>
      <c r="G44900" s="52">
        <f t="shared" si="701"/>
        <v>27176.208305010001</v>
      </c>
      <c r="H44900" s="34">
        <v>62.663432704999998</v>
      </c>
      <c r="I44900" s="35">
        <v>31.620203880999998</v>
      </c>
      <c r="J44900" s="35">
        <f>H44900/(INDEX(Installed_Capacity!$H$6:$S$11,MATCH(Source_Data!B44900,Installed_Capacity!$G$6:$G$11,0),MATCH(Source_Data!C44900,Installed_Capacity!$H$5:$S$5,0)))</f>
        <v>3.404733151406155E-2</v>
      </c>
      <c r="K44900" s="36">
        <f>I44900/(INDEX(Installed_Capacity!$H$15:$S$20,MATCH(Source_Data!B44900,Installed_Capacity!$G$15:$G$20,0),MATCH(Source_Data!C44900,Installed_Capacity!$H$14:$S$14,0)))</f>
        <v>7.4941646574913914E-3</v>
      </c>
      <c r="L44900" s="39">
        <v>76.168582338999997</v>
      </c>
      <c r="M44900" s="40">
        <v>80.736649302999993</v>
      </c>
      <c r="N44900" s="40">
        <f>L44900/(INDEX(Installed_Capacity!$V$6:$AG$11,MATCH(Source_Data!B44900,Installed_Capacity!$U$6:$U$11,0),MATCH(Source_Data!C44900,Installed_Capacity!$V$5:$AG$5,0)))</f>
        <v>2.947905904397365E-2</v>
      </c>
      <c r="O44900" s="41">
        <f>M44900/(INDEX(Installed_Capacity!$V$15:$AG$20,MATCH(Source_Data!B44900,Installed_Capacity!$U$15:$U$20,0),MATCH(Source_Data!C44900,Installed_Capacity!$V$14:$AG$14,0)))</f>
        <v>1.5128231662862902E-2</v>
      </c>
      <c r="P44900" s="37">
        <v>51.407936890000002</v>
      </c>
      <c r="Q44900" s="38">
        <f>P44900/(INDEX(Installed_Capacity!$AJ$15:$AU$20,MATCH(Source_Data!B44900,Installed_Capacity!$AI$15:$AI$20,0),MATCH(Source_Data!C44900,Installed_Capacity!$AJ$14:$AU$14,0)))</f>
        <v>5.156262476429288E-2</v>
      </c>
      <c r="R44900" s="63">
        <v>843.89597506300004</v>
      </c>
      <c r="S44900" s="42">
        <v>1370.0512610400001</v>
      </c>
      <c r="T44900" s="42">
        <f>R44900/(INDEX(Installed_Capacity!$H$25:$S$30,MATCH(Source_Data!B44900,Installed_Capacity!$G$25:$G$30,0),MATCH(Source_Data!C44900,Installed_Capacity!$H$24:$S$24,0)))</f>
        <v>0.59639291523886917</v>
      </c>
      <c r="U44900" s="43">
        <f>S44900/(INDEX(Installed_Capacity!$H$33:$S$38,MATCH(Source_Data!B44900,Installed_Capacity!$G$33:$G$38,0),MATCH(Source_Data!C44900,Installed_Capacity!$H$32:$S$32,0)))</f>
        <v>0.29363631631806708</v>
      </c>
      <c r="V44900" s="21"/>
      <c r="W44900" s="2"/>
    </row>
    <row r="44901" spans="1:23" x14ac:dyDescent="0.25">
      <c r="A44901" s="17">
        <v>44606</v>
      </c>
      <c r="B44901" s="19">
        <v>2022</v>
      </c>
      <c r="C44901" s="19">
        <v>2</v>
      </c>
      <c r="D44901" s="19">
        <v>14</v>
      </c>
      <c r="E44901" s="19">
        <v>19</v>
      </c>
      <c r="F44901" s="69">
        <v>26198.7313006</v>
      </c>
      <c r="G44901" s="52">
        <f t="shared" si="701"/>
        <v>27176.208305010001</v>
      </c>
      <c r="H44901" s="34">
        <v>0</v>
      </c>
      <c r="I44901" s="35">
        <v>0.56153525400000004</v>
      </c>
      <c r="J44901" s="35">
        <f>H44901/(INDEX(Installed_Capacity!$H$6:$S$11,MATCH(Source_Data!B44901,Installed_Capacity!$G$6:$G$11,0),MATCH(Source_Data!C44901,Installed_Capacity!$H$5:$S$5,0)))</f>
        <v>0</v>
      </c>
      <c r="K44901" s="36">
        <f>I44901/(INDEX(Installed_Capacity!$H$15:$S$20,MATCH(Source_Data!B44901,Installed_Capacity!$G$15:$G$20,0),MATCH(Source_Data!C44901,Installed_Capacity!$H$14:$S$14,0)))</f>
        <v>1.3308698673479791E-4</v>
      </c>
      <c r="L44901" s="39">
        <v>2.6150442999999999E-2</v>
      </c>
      <c r="M44901" s="40">
        <v>5.9229370000000003E-2</v>
      </c>
      <c r="N44901" s="40">
        <f>L44901/(INDEX(Installed_Capacity!$V$6:$AG$11,MATCH(Source_Data!B44901,Installed_Capacity!$U$6:$U$11,0),MATCH(Source_Data!C44901,Installed_Capacity!$V$5:$AG$5,0)))</f>
        <v>1.0120845492333057E-5</v>
      </c>
      <c r="O44901" s="41">
        <f>M44901/(INDEX(Installed_Capacity!$V$15:$AG$20,MATCH(Source_Data!B44901,Installed_Capacity!$U$15:$U$20,0),MATCH(Source_Data!C44901,Installed_Capacity!$V$14:$AG$14,0)))</f>
        <v>1.1098251393151728E-5</v>
      </c>
      <c r="P44901" s="37">
        <v>0</v>
      </c>
      <c r="Q44901" s="38">
        <f>P44901/(INDEX(Installed_Capacity!$AJ$15:$AU$20,MATCH(Source_Data!B44901,Installed_Capacity!$AI$15:$AI$20,0),MATCH(Source_Data!C44901,Installed_Capacity!$AJ$14:$AU$14,0)))</f>
        <v>0</v>
      </c>
      <c r="R44901" s="63">
        <v>935.351551761</v>
      </c>
      <c r="S44901" s="42">
        <v>1297.5615888960001</v>
      </c>
      <c r="T44901" s="42">
        <f>R44901/(INDEX(Installed_Capacity!$H$25:$S$30,MATCH(Source_Data!B44901,Installed_Capacity!$G$25:$G$30,0),MATCH(Source_Data!C44901,Installed_Capacity!$H$24:$S$24,0)))</f>
        <v>0.66102583163321549</v>
      </c>
      <c r="U44901" s="43">
        <f>S44901/(INDEX(Installed_Capacity!$H$33:$S$38,MATCH(Source_Data!B44901,Installed_Capacity!$G$33:$G$38,0),MATCH(Source_Data!C44901,Installed_Capacity!$H$32:$S$32,0)))</f>
        <v>0.27809996311380031</v>
      </c>
      <c r="V44901" s="21"/>
      <c r="W44901" s="2"/>
    </row>
    <row r="44902" spans="1:23" x14ac:dyDescent="0.25">
      <c r="A44902" s="17">
        <v>44606</v>
      </c>
      <c r="B44902" s="19">
        <v>2022</v>
      </c>
      <c r="C44902" s="19">
        <v>2</v>
      </c>
      <c r="D44902" s="19">
        <v>14</v>
      </c>
      <c r="E44902" s="19">
        <v>20</v>
      </c>
      <c r="F44902" s="69">
        <v>27176.208305010001</v>
      </c>
      <c r="G44902" s="52">
        <f t="shared" si="701"/>
        <v>27176.208305010001</v>
      </c>
      <c r="H44902" s="34">
        <v>0</v>
      </c>
      <c r="I44902" s="35">
        <v>0.558332143</v>
      </c>
      <c r="J44902" s="35">
        <f>H44902/(INDEX(Installed_Capacity!$H$6:$S$11,MATCH(Source_Data!B44902,Installed_Capacity!$G$6:$G$11,0),MATCH(Source_Data!C44902,Installed_Capacity!$H$5:$S$5,0)))</f>
        <v>0</v>
      </c>
      <c r="K44902" s="36">
        <f>I44902/(INDEX(Installed_Capacity!$H$15:$S$20,MATCH(Source_Data!B44902,Installed_Capacity!$G$15:$G$20,0),MATCH(Source_Data!C44902,Installed_Capacity!$H$14:$S$14,0)))</f>
        <v>1.3232783156487673E-4</v>
      </c>
      <c r="L44902" s="39">
        <v>0</v>
      </c>
      <c r="M44902" s="40">
        <v>4.4307399999999999E-3</v>
      </c>
      <c r="N44902" s="40">
        <f>L44902/(INDEX(Installed_Capacity!$V$6:$AG$11,MATCH(Source_Data!B44902,Installed_Capacity!$U$6:$U$11,0),MATCH(Source_Data!C44902,Installed_Capacity!$V$5:$AG$5,0)))</f>
        <v>0</v>
      </c>
      <c r="O44902" s="41">
        <f>M44902/(INDEX(Installed_Capacity!$V$15:$AG$20,MATCH(Source_Data!B44902,Installed_Capacity!$U$15:$U$20,0),MATCH(Source_Data!C44902,Installed_Capacity!$V$14:$AG$14,0)))</f>
        <v>8.3022099302580945E-7</v>
      </c>
      <c r="P44902" s="37">
        <v>0</v>
      </c>
      <c r="Q44902" s="38">
        <f>P44902/(INDEX(Installed_Capacity!$AJ$15:$AU$20,MATCH(Source_Data!B44902,Installed_Capacity!$AI$15:$AI$20,0),MATCH(Source_Data!C44902,Installed_Capacity!$AJ$14:$AU$14,0)))</f>
        <v>0</v>
      </c>
      <c r="R44902" s="63">
        <v>1076.7898088920001</v>
      </c>
      <c r="S44902" s="42">
        <v>1333.8299981360001</v>
      </c>
      <c r="T44902" s="42">
        <f>R44902/(INDEX(Installed_Capacity!$H$25:$S$30,MATCH(Source_Data!B44902,Installed_Capacity!$G$25:$G$30,0),MATCH(Source_Data!C44902,Installed_Capacity!$H$24:$S$24,0)))</f>
        <v>0.76098219709681969</v>
      </c>
      <c r="U44902" s="43">
        <f>S44902/(INDEX(Installed_Capacity!$H$33:$S$38,MATCH(Source_Data!B44902,Installed_Capacity!$G$33:$G$38,0),MATCH(Source_Data!C44902,Installed_Capacity!$H$32:$S$32,0)))</f>
        <v>0.28587319203653822</v>
      </c>
      <c r="V44902" s="21"/>
      <c r="W44902" s="2"/>
    </row>
    <row r="44903" spans="1:23" x14ac:dyDescent="0.25">
      <c r="A44903" s="17">
        <v>44606</v>
      </c>
      <c r="B44903" s="19">
        <v>2022</v>
      </c>
      <c r="C44903" s="19">
        <v>2</v>
      </c>
      <c r="D44903" s="19">
        <v>14</v>
      </c>
      <c r="E44903" s="19">
        <v>21</v>
      </c>
      <c r="F44903" s="69">
        <v>26512.56380562</v>
      </c>
      <c r="G44903" s="52">
        <f t="shared" si="701"/>
        <v>27176.208305010001</v>
      </c>
      <c r="H44903" s="34">
        <v>0</v>
      </c>
      <c r="I44903" s="35">
        <v>0.58620119699999995</v>
      </c>
      <c r="J44903" s="35">
        <f>H44903/(INDEX(Installed_Capacity!$H$6:$S$11,MATCH(Source_Data!B44903,Installed_Capacity!$G$6:$G$11,0),MATCH(Source_Data!C44903,Installed_Capacity!$H$5:$S$5,0)))</f>
        <v>0</v>
      </c>
      <c r="K44903" s="36">
        <f>I44903/(INDEX(Installed_Capacity!$H$15:$S$20,MATCH(Source_Data!B44903,Installed_Capacity!$G$15:$G$20,0),MATCH(Source_Data!C44903,Installed_Capacity!$H$14:$S$14,0)))</f>
        <v>1.3893295278137894E-4</v>
      </c>
      <c r="L44903" s="39">
        <v>0</v>
      </c>
      <c r="M44903" s="40">
        <v>2.5410925000000001E-2</v>
      </c>
      <c r="N44903" s="40">
        <f>L44903/(INDEX(Installed_Capacity!$V$6:$AG$11,MATCH(Source_Data!B44903,Installed_Capacity!$U$6:$U$11,0),MATCH(Source_Data!C44903,Installed_Capacity!$V$5:$AG$5,0)))</f>
        <v>0</v>
      </c>
      <c r="O44903" s="41">
        <f>M44903/(INDEX(Installed_Capacity!$V$15:$AG$20,MATCH(Source_Data!B44903,Installed_Capacity!$U$15:$U$20,0),MATCH(Source_Data!C44903,Installed_Capacity!$V$14:$AG$14,0)))</f>
        <v>4.7614356489445031E-6</v>
      </c>
      <c r="P44903" s="37">
        <v>0</v>
      </c>
      <c r="Q44903" s="38">
        <f>P44903/(INDEX(Installed_Capacity!$AJ$15:$AU$20,MATCH(Source_Data!B44903,Installed_Capacity!$AI$15:$AI$20,0),MATCH(Source_Data!C44903,Installed_Capacity!$AJ$14:$AU$14,0)))</f>
        <v>0</v>
      </c>
      <c r="R44903" s="63">
        <v>1050.55621288</v>
      </c>
      <c r="S44903" s="42">
        <v>1287.5011724359999</v>
      </c>
      <c r="T44903" s="42">
        <f>R44903/(INDEX(Installed_Capacity!$H$25:$S$30,MATCH(Source_Data!B44903,Installed_Capacity!$G$25:$G$30,0),MATCH(Source_Data!C44903,Installed_Capacity!$H$24:$S$24,0)))</f>
        <v>0.74244255327208464</v>
      </c>
      <c r="U44903" s="43">
        <f>S44903/(INDEX(Installed_Capacity!$H$33:$S$38,MATCH(Source_Data!B44903,Installed_Capacity!$G$33:$G$38,0),MATCH(Source_Data!C44903,Installed_Capacity!$H$32:$S$32,0)))</f>
        <v>0.27594376377006358</v>
      </c>
      <c r="V44903" s="21"/>
      <c r="W44903" s="2"/>
    </row>
    <row r="44904" spans="1:23" x14ac:dyDescent="0.25">
      <c r="A44904" s="17">
        <v>44606</v>
      </c>
      <c r="B44904" s="19">
        <v>2022</v>
      </c>
      <c r="C44904" s="19">
        <v>2</v>
      </c>
      <c r="D44904" s="19">
        <v>14</v>
      </c>
      <c r="E44904" s="19">
        <v>22</v>
      </c>
      <c r="F44904" s="69">
        <v>25736.274810589999</v>
      </c>
      <c r="G44904" s="52">
        <f t="shared" si="701"/>
        <v>27176.208305010001</v>
      </c>
      <c r="H44904" s="34">
        <v>0</v>
      </c>
      <c r="I44904" s="35">
        <v>0.55654503</v>
      </c>
      <c r="J44904" s="35">
        <f>H44904/(INDEX(Installed_Capacity!$H$6:$S$11,MATCH(Source_Data!B44904,Installed_Capacity!$G$6:$G$11,0),MATCH(Source_Data!C44904,Installed_Capacity!$H$5:$S$5,0)))</f>
        <v>0</v>
      </c>
      <c r="K44904" s="36">
        <f>I44904/(INDEX(Installed_Capacity!$H$15:$S$20,MATCH(Source_Data!B44904,Installed_Capacity!$G$15:$G$20,0),MATCH(Source_Data!C44904,Installed_Capacity!$H$14:$S$14,0)))</f>
        <v>1.3190427581761001E-4</v>
      </c>
      <c r="L44904" s="39">
        <v>0</v>
      </c>
      <c r="M44904" s="40">
        <v>3.3887715999999998E-2</v>
      </c>
      <c r="N44904" s="40">
        <f>L44904/(INDEX(Installed_Capacity!$V$6:$AG$11,MATCH(Source_Data!B44904,Installed_Capacity!$U$6:$U$11,0),MATCH(Source_Data!C44904,Installed_Capacity!$V$5:$AG$5,0)))</f>
        <v>0</v>
      </c>
      <c r="O44904" s="41">
        <f>M44904/(INDEX(Installed_Capacity!$V$15:$AG$20,MATCH(Source_Data!B44904,Installed_Capacity!$U$15:$U$20,0),MATCH(Source_Data!C44904,Installed_Capacity!$V$14:$AG$14,0)))</f>
        <v>6.3497955711453634E-6</v>
      </c>
      <c r="P44904" s="37">
        <v>0</v>
      </c>
      <c r="Q44904" s="38">
        <f>P44904/(INDEX(Installed_Capacity!$AJ$15:$AU$20,MATCH(Source_Data!B44904,Installed_Capacity!$AI$15:$AI$20,0),MATCH(Source_Data!C44904,Installed_Capacity!$AJ$14:$AU$14,0)))</f>
        <v>0</v>
      </c>
      <c r="R44904" s="63">
        <v>787.59759871599999</v>
      </c>
      <c r="S44904" s="42">
        <v>1496.3219317170001</v>
      </c>
      <c r="T44904" s="42">
        <f>R44904/(INDEX(Installed_Capacity!$H$25:$S$30,MATCH(Source_Data!B44904,Installed_Capacity!$G$25:$G$30,0),MATCH(Source_Data!C44904,Installed_Capacity!$H$24:$S$24,0)))</f>
        <v>0.55660607683109531</v>
      </c>
      <c r="U44904" s="43">
        <f>S44904/(INDEX(Installed_Capacity!$H$33:$S$38,MATCH(Source_Data!B44904,Installed_Capacity!$G$33:$G$38,0),MATCH(Source_Data!C44904,Installed_Capacity!$H$32:$S$32,0)))</f>
        <v>0.3206992851652769</v>
      </c>
      <c r="V44904" s="21"/>
      <c r="W44904" s="2"/>
    </row>
    <row r="44905" spans="1:23" x14ac:dyDescent="0.25">
      <c r="A44905" s="17">
        <v>44606</v>
      </c>
      <c r="B44905" s="19">
        <v>2022</v>
      </c>
      <c r="C44905" s="19">
        <v>2</v>
      </c>
      <c r="D44905" s="19">
        <v>14</v>
      </c>
      <c r="E44905" s="19">
        <v>23</v>
      </c>
      <c r="F44905" s="69">
        <v>24684.120299409999</v>
      </c>
      <c r="G44905" s="52">
        <f t="shared" si="701"/>
        <v>27176.208305010001</v>
      </c>
      <c r="H44905" s="34">
        <v>0</v>
      </c>
      <c r="I44905" s="35">
        <v>0.55440219899999998</v>
      </c>
      <c r="J44905" s="35">
        <f>H44905/(INDEX(Installed_Capacity!$H$6:$S$11,MATCH(Source_Data!B44905,Installed_Capacity!$G$6:$G$11,0),MATCH(Source_Data!C44905,Installed_Capacity!$H$5:$S$5,0)))</f>
        <v>0</v>
      </c>
      <c r="K44905" s="36">
        <f>I44905/(INDEX(Installed_Capacity!$H$15:$S$20,MATCH(Source_Data!B44905,Installed_Capacity!$G$15:$G$20,0),MATCH(Source_Data!C44905,Installed_Capacity!$H$14:$S$14,0)))</f>
        <v>1.3139641292059603E-4</v>
      </c>
      <c r="L44905" s="39">
        <v>0</v>
      </c>
      <c r="M44905" s="40">
        <v>3.028298E-3</v>
      </c>
      <c r="N44905" s="40">
        <f>L44905/(INDEX(Installed_Capacity!$V$6:$AG$11,MATCH(Source_Data!B44905,Installed_Capacity!$U$6:$U$11,0),MATCH(Source_Data!C44905,Installed_Capacity!$V$5:$AG$5,0)))</f>
        <v>0</v>
      </c>
      <c r="O44905" s="41">
        <f>M44905/(INDEX(Installed_Capacity!$V$15:$AG$20,MATCH(Source_Data!B44905,Installed_Capacity!$U$15:$U$20,0),MATCH(Source_Data!C44905,Installed_Capacity!$V$14:$AG$14,0)))</f>
        <v>5.6743491442469489E-7</v>
      </c>
      <c r="P44905" s="37">
        <v>0</v>
      </c>
      <c r="Q44905" s="38">
        <f>P44905/(INDEX(Installed_Capacity!$AJ$15:$AU$20,MATCH(Source_Data!B44905,Installed_Capacity!$AI$15:$AI$20,0),MATCH(Source_Data!C44905,Installed_Capacity!$AJ$14:$AU$14,0)))</f>
        <v>0</v>
      </c>
      <c r="R44905" s="63">
        <v>911.93837239699997</v>
      </c>
      <c r="S44905" s="42">
        <v>1814.8635530869999</v>
      </c>
      <c r="T44905" s="42">
        <f>R44905/(INDEX(Installed_Capacity!$H$25:$S$30,MATCH(Source_Data!B44905,Installed_Capacity!$G$25:$G$30,0),MATCH(Source_Data!C44905,Installed_Capacity!$H$24:$S$24,0)))</f>
        <v>0.6444794151215546</v>
      </c>
      <c r="U44905" s="43">
        <f>S44905/(INDEX(Installed_Capacity!$H$33:$S$38,MATCH(Source_Data!B44905,Installed_Capacity!$G$33:$G$38,0),MATCH(Source_Data!C44905,Installed_Capacity!$H$32:$S$32,0)))</f>
        <v>0.38897073671816906</v>
      </c>
      <c r="V44905" s="21"/>
      <c r="W44905" s="2"/>
    </row>
    <row r="44906" spans="1:23" x14ac:dyDescent="0.25">
      <c r="A44906" s="17">
        <v>44606</v>
      </c>
      <c r="B44906" s="19">
        <v>2022</v>
      </c>
      <c r="C44906" s="19">
        <v>2</v>
      </c>
      <c r="D44906" s="19">
        <v>14</v>
      </c>
      <c r="E44906" s="19">
        <v>24</v>
      </c>
      <c r="F44906" s="69">
        <v>22967.883280270002</v>
      </c>
      <c r="G44906" s="52">
        <f t="shared" si="701"/>
        <v>27176.208305010001</v>
      </c>
      <c r="H44906" s="34">
        <v>0</v>
      </c>
      <c r="I44906" s="35">
        <v>0.48602571300000003</v>
      </c>
      <c r="J44906" s="35">
        <f>H44906/(INDEX(Installed_Capacity!$H$6:$S$11,MATCH(Source_Data!B44906,Installed_Capacity!$G$6:$G$11,0),MATCH(Source_Data!C44906,Installed_Capacity!$H$5:$S$5,0)))</f>
        <v>0</v>
      </c>
      <c r="K44906" s="36">
        <f>I44906/(INDEX(Installed_Capacity!$H$15:$S$20,MATCH(Source_Data!B44906,Installed_Capacity!$G$15:$G$20,0),MATCH(Source_Data!C44906,Installed_Capacity!$H$14:$S$14,0)))</f>
        <v>1.1519080442062804E-4</v>
      </c>
      <c r="L44906" s="39">
        <v>0</v>
      </c>
      <c r="M44906" s="40">
        <v>0</v>
      </c>
      <c r="N44906" s="40">
        <f>L44906/(INDEX(Installed_Capacity!$V$6:$AG$11,MATCH(Source_Data!B44906,Installed_Capacity!$U$6:$U$11,0),MATCH(Source_Data!C44906,Installed_Capacity!$V$5:$AG$5,0)))</f>
        <v>0</v>
      </c>
      <c r="O44906" s="41">
        <f>M44906/(INDEX(Installed_Capacity!$V$15:$AG$20,MATCH(Source_Data!B44906,Installed_Capacity!$U$15:$U$20,0),MATCH(Source_Data!C44906,Installed_Capacity!$V$14:$AG$14,0)))</f>
        <v>0</v>
      </c>
      <c r="P44906" s="37">
        <v>0</v>
      </c>
      <c r="Q44906" s="38">
        <f>P44906/(INDEX(Installed_Capacity!$AJ$15:$AU$20,MATCH(Source_Data!B44906,Installed_Capacity!$AI$15:$AI$20,0),MATCH(Source_Data!C44906,Installed_Capacity!$AJ$14:$AU$14,0)))</f>
        <v>0</v>
      </c>
      <c r="R44906" s="63">
        <v>769.79560635799999</v>
      </c>
      <c r="S44906" s="42">
        <v>2070.2406969690001</v>
      </c>
      <c r="T44906" s="42">
        <f>R44906/(INDEX(Installed_Capacity!$H$25:$S$30,MATCH(Source_Data!B44906,Installed_Capacity!$G$25:$G$30,0),MATCH(Source_Data!C44906,Installed_Capacity!$H$24:$S$24,0)))</f>
        <v>0.54402516350388685</v>
      </c>
      <c r="U44906" s="43">
        <f>S44906/(INDEX(Installed_Capacity!$H$33:$S$38,MATCH(Source_Data!B44906,Installed_Capacity!$G$33:$G$38,0),MATCH(Source_Data!C44906,Installed_Capacity!$H$32:$S$32,0)))</f>
        <v>0.44370445795456753</v>
      </c>
      <c r="V44906" s="21"/>
      <c r="W44906" s="2"/>
    </row>
    <row r="44907" spans="1:23" x14ac:dyDescent="0.25">
      <c r="A44907" s="17">
        <v>44607</v>
      </c>
      <c r="B44907" s="19">
        <v>2022</v>
      </c>
      <c r="C44907" s="19">
        <v>2</v>
      </c>
      <c r="D44907" s="19">
        <v>15</v>
      </c>
      <c r="E44907" s="19">
        <v>1</v>
      </c>
      <c r="F44907" s="69">
        <v>21637.05557045</v>
      </c>
      <c r="G44907" s="52">
        <f t="shared" si="701"/>
        <v>27586.174258070001</v>
      </c>
      <c r="H44907" s="34">
        <v>0</v>
      </c>
      <c r="I44907" s="35">
        <v>0.13267751</v>
      </c>
      <c r="J44907" s="35">
        <f>H44907/(INDEX(Installed_Capacity!$H$6:$S$11,MATCH(Source_Data!B44907,Installed_Capacity!$G$6:$G$11,0),MATCH(Source_Data!C44907,Installed_Capacity!$H$5:$S$5,0)))</f>
        <v>0</v>
      </c>
      <c r="K44907" s="36">
        <f>I44907/(INDEX(Installed_Capacity!$H$15:$S$20,MATCH(Source_Data!B44907,Installed_Capacity!$G$15:$G$20,0),MATCH(Source_Data!C44907,Installed_Capacity!$H$14:$S$14,0)))</f>
        <v>3.1445309778139082E-5</v>
      </c>
      <c r="L44907" s="39">
        <v>0</v>
      </c>
      <c r="M44907" s="40">
        <v>0</v>
      </c>
      <c r="N44907" s="40">
        <f>L44907/(INDEX(Installed_Capacity!$V$6:$AG$11,MATCH(Source_Data!B44907,Installed_Capacity!$U$6:$U$11,0),MATCH(Source_Data!C44907,Installed_Capacity!$V$5:$AG$5,0)))</f>
        <v>0</v>
      </c>
      <c r="O44907" s="41">
        <f>M44907/(INDEX(Installed_Capacity!$V$15:$AG$20,MATCH(Source_Data!B44907,Installed_Capacity!$U$15:$U$20,0),MATCH(Source_Data!C44907,Installed_Capacity!$V$14:$AG$14,0)))</f>
        <v>0</v>
      </c>
      <c r="P44907" s="37">
        <v>0</v>
      </c>
      <c r="Q44907" s="38">
        <f>P44907/(INDEX(Installed_Capacity!$AJ$15:$AU$20,MATCH(Source_Data!B44907,Installed_Capacity!$AI$15:$AI$20,0),MATCH(Source_Data!C44907,Installed_Capacity!$AJ$14:$AU$14,0)))</f>
        <v>0</v>
      </c>
      <c r="R44907" s="63">
        <v>624.25301692899995</v>
      </c>
      <c r="S44907" s="42">
        <v>3129.5830417259999</v>
      </c>
      <c r="T44907" s="42">
        <f>R44907/(INDEX(Installed_Capacity!$H$25:$S$30,MATCH(Source_Data!B44907,Installed_Capacity!$G$25:$G$30,0),MATCH(Source_Data!C44907,Installed_Capacity!$H$24:$S$24,0)))</f>
        <v>0.44116820984381616</v>
      </c>
      <c r="U44907" s="43">
        <f>S44907/(INDEX(Installed_Capacity!$H$33:$S$38,MATCH(Source_Data!B44907,Installed_Capacity!$G$33:$G$38,0),MATCH(Source_Data!C44907,Installed_Capacity!$H$32:$S$32,0)))</f>
        <v>0.67074806769371254</v>
      </c>
      <c r="V44907" s="21"/>
      <c r="W44907" s="2"/>
    </row>
    <row r="44908" spans="1:23" x14ac:dyDescent="0.25">
      <c r="A44908" s="17">
        <v>44607</v>
      </c>
      <c r="B44908" s="19">
        <v>2022</v>
      </c>
      <c r="C44908" s="19">
        <v>2</v>
      </c>
      <c r="D44908" s="19">
        <v>15</v>
      </c>
      <c r="E44908" s="19">
        <v>2</v>
      </c>
      <c r="F44908" s="69">
        <v>20819.490462059999</v>
      </c>
      <c r="G44908" s="52">
        <f t="shared" si="701"/>
        <v>27586.174258070001</v>
      </c>
      <c r="H44908" s="34">
        <v>0</v>
      </c>
      <c r="I44908" s="35">
        <v>-1.928178E-3</v>
      </c>
      <c r="J44908" s="35">
        <f>H44908/(INDEX(Installed_Capacity!$H$6:$S$11,MATCH(Source_Data!B44908,Installed_Capacity!$G$6:$G$11,0),MATCH(Source_Data!C44908,Installed_Capacity!$H$5:$S$5,0)))</f>
        <v>0</v>
      </c>
      <c r="K44908" s="36">
        <f>I44908/(INDEX(Installed_Capacity!$H$15:$S$20,MATCH(Source_Data!B44908,Installed_Capacity!$G$15:$G$20,0),MATCH(Source_Data!C44908,Installed_Capacity!$H$14:$S$14,0)))</f>
        <v>-4.5698893894973355E-7</v>
      </c>
      <c r="L44908" s="39">
        <v>0</v>
      </c>
      <c r="M44908" s="40">
        <v>0</v>
      </c>
      <c r="N44908" s="40">
        <f>L44908/(INDEX(Installed_Capacity!$V$6:$AG$11,MATCH(Source_Data!B44908,Installed_Capacity!$U$6:$U$11,0),MATCH(Source_Data!C44908,Installed_Capacity!$V$5:$AG$5,0)))</f>
        <v>0</v>
      </c>
      <c r="O44908" s="41">
        <f>M44908/(INDEX(Installed_Capacity!$V$15:$AG$20,MATCH(Source_Data!B44908,Installed_Capacity!$U$15:$U$20,0),MATCH(Source_Data!C44908,Installed_Capacity!$V$14:$AG$14,0)))</f>
        <v>0</v>
      </c>
      <c r="P44908" s="37">
        <v>0</v>
      </c>
      <c r="Q44908" s="38">
        <f>P44908/(INDEX(Installed_Capacity!$AJ$15:$AU$20,MATCH(Source_Data!B44908,Installed_Capacity!$AI$15:$AI$20,0),MATCH(Source_Data!C44908,Installed_Capacity!$AJ$14:$AU$14,0)))</f>
        <v>0</v>
      </c>
      <c r="R44908" s="63">
        <v>562.43966964599997</v>
      </c>
      <c r="S44908" s="42">
        <v>3536.9861582610001</v>
      </c>
      <c r="T44908" s="42">
        <f>R44908/(INDEX(Installed_Capacity!$H$25:$S$30,MATCH(Source_Data!B44908,Installed_Capacity!$G$25:$G$30,0),MATCH(Source_Data!C44908,Installed_Capacity!$H$24:$S$24,0)))</f>
        <v>0.39748386547420489</v>
      </c>
      <c r="U44908" s="43">
        <f>S44908/(INDEX(Installed_Capacity!$H$33:$S$38,MATCH(Source_Data!B44908,Installed_Capacity!$G$33:$G$38,0),MATCH(Source_Data!C44908,Installed_Capacity!$H$32:$S$32,0)))</f>
        <v>0.75806476437338877</v>
      </c>
      <c r="V44908" s="21"/>
      <c r="W44908" s="2"/>
    </row>
    <row r="44909" spans="1:23" x14ac:dyDescent="0.25">
      <c r="A44909" s="17">
        <v>44607</v>
      </c>
      <c r="B44909" s="19">
        <v>2022</v>
      </c>
      <c r="C44909" s="19">
        <v>2</v>
      </c>
      <c r="D44909" s="19">
        <v>15</v>
      </c>
      <c r="E44909" s="19">
        <v>3</v>
      </c>
      <c r="F44909" s="69">
        <v>20277.879268550001</v>
      </c>
      <c r="G44909" s="52">
        <f t="shared" si="701"/>
        <v>27586.174258070001</v>
      </c>
      <c r="H44909" s="34">
        <v>0</v>
      </c>
      <c r="I44909" s="35">
        <v>-4.5778160000000002E-3</v>
      </c>
      <c r="J44909" s="35">
        <f>H44909/(INDEX(Installed_Capacity!$H$6:$S$11,MATCH(Source_Data!B44909,Installed_Capacity!$G$6:$G$11,0),MATCH(Source_Data!C44909,Installed_Capacity!$H$5:$S$5,0)))</f>
        <v>0</v>
      </c>
      <c r="K44909" s="36">
        <f>I44909/(INDEX(Installed_Capacity!$H$15:$S$20,MATCH(Source_Data!B44909,Installed_Capacity!$G$15:$G$20,0),MATCH(Source_Data!C44909,Installed_Capacity!$H$14:$S$14,0)))</f>
        <v>-1.0849679212951882E-6</v>
      </c>
      <c r="L44909" s="39">
        <v>0</v>
      </c>
      <c r="M44909" s="40">
        <v>0</v>
      </c>
      <c r="N44909" s="40">
        <f>L44909/(INDEX(Installed_Capacity!$V$6:$AG$11,MATCH(Source_Data!B44909,Installed_Capacity!$U$6:$U$11,0),MATCH(Source_Data!C44909,Installed_Capacity!$V$5:$AG$5,0)))</f>
        <v>0</v>
      </c>
      <c r="O44909" s="41">
        <f>M44909/(INDEX(Installed_Capacity!$V$15:$AG$20,MATCH(Source_Data!B44909,Installed_Capacity!$U$15:$U$20,0),MATCH(Source_Data!C44909,Installed_Capacity!$V$14:$AG$14,0)))</f>
        <v>0</v>
      </c>
      <c r="P44909" s="37">
        <v>0</v>
      </c>
      <c r="Q44909" s="38">
        <f>P44909/(INDEX(Installed_Capacity!$AJ$15:$AU$20,MATCH(Source_Data!B44909,Installed_Capacity!$AI$15:$AI$20,0),MATCH(Source_Data!C44909,Installed_Capacity!$AJ$14:$AU$14,0)))</f>
        <v>0</v>
      </c>
      <c r="R44909" s="63">
        <v>525.75300081499995</v>
      </c>
      <c r="S44909" s="42">
        <v>2894.769111222</v>
      </c>
      <c r="T44909" s="42">
        <f>R44909/(INDEX(Installed_Capacity!$H$25:$S$30,MATCH(Source_Data!B44909,Installed_Capacity!$G$25:$G$30,0),MATCH(Source_Data!C44909,Installed_Capacity!$H$24:$S$24,0)))</f>
        <v>0.37155689103533557</v>
      </c>
      <c r="U44909" s="43">
        <f>S44909/(INDEX(Installed_Capacity!$H$33:$S$38,MATCH(Source_Data!B44909,Installed_Capacity!$G$33:$G$38,0),MATCH(Source_Data!C44909,Installed_Capacity!$H$32:$S$32,0)))</f>
        <v>0.6204215583622138</v>
      </c>
      <c r="V44909" s="21"/>
      <c r="W44909" s="2"/>
    </row>
    <row r="44910" spans="1:23" x14ac:dyDescent="0.25">
      <c r="A44910" s="17">
        <v>44607</v>
      </c>
      <c r="B44910" s="19">
        <v>2022</v>
      </c>
      <c r="C44910" s="19">
        <v>2</v>
      </c>
      <c r="D44910" s="19">
        <v>15</v>
      </c>
      <c r="E44910" s="19">
        <v>4</v>
      </c>
      <c r="F44910" s="69">
        <v>19951.6808796</v>
      </c>
      <c r="G44910" s="52">
        <f t="shared" si="701"/>
        <v>27586.174258070001</v>
      </c>
      <c r="H44910" s="34">
        <v>0</v>
      </c>
      <c r="I44910" s="35">
        <v>-5.9473360000000001E-3</v>
      </c>
      <c r="J44910" s="35">
        <f>H44910/(INDEX(Installed_Capacity!$H$6:$S$11,MATCH(Source_Data!B44910,Installed_Capacity!$G$6:$G$11,0),MATCH(Source_Data!C44910,Installed_Capacity!$H$5:$S$5,0)))</f>
        <v>0</v>
      </c>
      <c r="K44910" s="36">
        <f>I44910/(INDEX(Installed_Capacity!$H$15:$S$20,MATCH(Source_Data!B44910,Installed_Capacity!$G$15:$G$20,0),MATCH(Source_Data!C44910,Installed_Capacity!$H$14:$S$14,0)))</f>
        <v>-1.4095517987538249E-6</v>
      </c>
      <c r="L44910" s="39">
        <v>0</v>
      </c>
      <c r="M44910" s="40">
        <v>0</v>
      </c>
      <c r="N44910" s="40">
        <f>L44910/(INDEX(Installed_Capacity!$V$6:$AG$11,MATCH(Source_Data!B44910,Installed_Capacity!$U$6:$U$11,0),MATCH(Source_Data!C44910,Installed_Capacity!$V$5:$AG$5,0)))</f>
        <v>0</v>
      </c>
      <c r="O44910" s="41">
        <f>M44910/(INDEX(Installed_Capacity!$V$15:$AG$20,MATCH(Source_Data!B44910,Installed_Capacity!$U$15:$U$20,0),MATCH(Source_Data!C44910,Installed_Capacity!$V$14:$AG$14,0)))</f>
        <v>0</v>
      </c>
      <c r="P44910" s="37">
        <v>0</v>
      </c>
      <c r="Q44910" s="38">
        <f>P44910/(INDEX(Installed_Capacity!$AJ$15:$AU$20,MATCH(Source_Data!B44910,Installed_Capacity!$AI$15:$AI$20,0),MATCH(Source_Data!C44910,Installed_Capacity!$AJ$14:$AU$14,0)))</f>
        <v>0</v>
      </c>
      <c r="R44910" s="63">
        <v>443.64670562600003</v>
      </c>
      <c r="S44910" s="42">
        <v>2600.3190618479998</v>
      </c>
      <c r="T44910" s="42">
        <f>R44910/(INDEX(Installed_Capacity!$H$25:$S$30,MATCH(Source_Data!B44910,Installed_Capacity!$G$25:$G$30,0),MATCH(Source_Data!C44910,Installed_Capacity!$H$24:$S$24,0)))</f>
        <v>0.31353124072508831</v>
      </c>
      <c r="U44910" s="43">
        <f>S44910/(INDEX(Installed_Capacity!$H$33:$S$38,MATCH(Source_Data!B44910,Installed_Capacity!$G$33:$G$38,0),MATCH(Source_Data!C44910,Installed_Capacity!$H$32:$S$32,0)))</f>
        <v>0.55731353438052567</v>
      </c>
      <c r="V44910" s="21"/>
      <c r="W44910" s="2"/>
    </row>
    <row r="44911" spans="1:23" x14ac:dyDescent="0.25">
      <c r="A44911" s="17">
        <v>44607</v>
      </c>
      <c r="B44911" s="19">
        <v>2022</v>
      </c>
      <c r="C44911" s="19">
        <v>2</v>
      </c>
      <c r="D44911" s="19">
        <v>15</v>
      </c>
      <c r="E44911" s="19">
        <v>5</v>
      </c>
      <c r="F44911" s="69">
        <v>19656.842389019999</v>
      </c>
      <c r="G44911" s="52">
        <f t="shared" si="701"/>
        <v>27586.174258070001</v>
      </c>
      <c r="H44911" s="34">
        <v>0</v>
      </c>
      <c r="I44911" s="35">
        <v>-7.9082779999999995E-3</v>
      </c>
      <c r="J44911" s="35">
        <f>H44911/(INDEX(Installed_Capacity!$H$6:$S$11,MATCH(Source_Data!B44911,Installed_Capacity!$G$6:$G$11,0),MATCH(Source_Data!C44911,Installed_Capacity!$H$5:$S$5,0)))</f>
        <v>0</v>
      </c>
      <c r="K44911" s="36">
        <f>I44911/(INDEX(Installed_Capacity!$H$15:$S$20,MATCH(Source_Data!B44911,Installed_Capacity!$G$15:$G$20,0),MATCH(Source_Data!C44911,Installed_Capacity!$H$14:$S$14,0)))</f>
        <v>-1.8743059884199076E-6</v>
      </c>
      <c r="L44911" s="39">
        <v>0</v>
      </c>
      <c r="M44911" s="40">
        <v>0</v>
      </c>
      <c r="N44911" s="40">
        <f>L44911/(INDEX(Installed_Capacity!$V$6:$AG$11,MATCH(Source_Data!B44911,Installed_Capacity!$U$6:$U$11,0),MATCH(Source_Data!C44911,Installed_Capacity!$V$5:$AG$5,0)))</f>
        <v>0</v>
      </c>
      <c r="O44911" s="41">
        <f>M44911/(INDEX(Installed_Capacity!$V$15:$AG$20,MATCH(Source_Data!B44911,Installed_Capacity!$U$15:$U$20,0),MATCH(Source_Data!C44911,Installed_Capacity!$V$14:$AG$14,0)))</f>
        <v>0</v>
      </c>
      <c r="P44911" s="37">
        <v>0</v>
      </c>
      <c r="Q44911" s="38">
        <f>P44911/(INDEX(Installed_Capacity!$AJ$15:$AU$20,MATCH(Source_Data!B44911,Installed_Capacity!$AI$15:$AI$20,0),MATCH(Source_Data!C44911,Installed_Capacity!$AJ$14:$AU$14,0)))</f>
        <v>0</v>
      </c>
      <c r="R44911" s="63">
        <v>441.42155297300002</v>
      </c>
      <c r="S44911" s="42">
        <v>3204.7992166150002</v>
      </c>
      <c r="T44911" s="42">
        <f>R44911/(INDEX(Installed_Capacity!$H$25:$S$30,MATCH(Source_Data!B44911,Installed_Capacity!$G$25:$G$30,0),MATCH(Source_Data!C44911,Installed_Capacity!$H$24:$S$24,0)))</f>
        <v>0.31195869468056531</v>
      </c>
      <c r="U44911" s="43">
        <f>S44911/(INDEX(Installed_Capacity!$H$33:$S$38,MATCH(Source_Data!B44911,Installed_Capacity!$G$33:$G$38,0),MATCH(Source_Data!C44911,Installed_Capacity!$H$32:$S$32,0)))</f>
        <v>0.68686877875760077</v>
      </c>
      <c r="V44911" s="21"/>
      <c r="W44911" s="2"/>
    </row>
    <row r="44912" spans="1:23" x14ac:dyDescent="0.25">
      <c r="A44912" s="17">
        <v>44607</v>
      </c>
      <c r="B44912" s="19">
        <v>2022</v>
      </c>
      <c r="C44912" s="19">
        <v>2</v>
      </c>
      <c r="D44912" s="19">
        <v>15</v>
      </c>
      <c r="E44912" s="19">
        <v>6</v>
      </c>
      <c r="F44912" s="69">
        <v>20178.752059800001</v>
      </c>
      <c r="G44912" s="52">
        <f t="shared" si="701"/>
        <v>27586.174258070001</v>
      </c>
      <c r="H44912" s="34">
        <v>0</v>
      </c>
      <c r="I44912" s="35">
        <v>1.1650957999999999E-2</v>
      </c>
      <c r="J44912" s="35">
        <f>H44912/(INDEX(Installed_Capacity!$H$6:$S$11,MATCH(Source_Data!B44912,Installed_Capacity!$G$6:$G$11,0),MATCH(Source_Data!C44912,Installed_Capacity!$H$5:$S$5,0)))</f>
        <v>0</v>
      </c>
      <c r="K44912" s="36">
        <f>I44912/(INDEX(Installed_Capacity!$H$15:$S$20,MATCH(Source_Data!B44912,Installed_Capacity!$G$15:$G$20,0),MATCH(Source_Data!C44912,Installed_Capacity!$H$14:$S$14,0)))</f>
        <v>2.7613420203777395E-6</v>
      </c>
      <c r="L44912" s="39">
        <v>0</v>
      </c>
      <c r="M44912" s="40">
        <v>0</v>
      </c>
      <c r="N44912" s="40">
        <f>L44912/(INDEX(Installed_Capacity!$V$6:$AG$11,MATCH(Source_Data!B44912,Installed_Capacity!$U$6:$U$11,0),MATCH(Source_Data!C44912,Installed_Capacity!$V$5:$AG$5,0)))</f>
        <v>0</v>
      </c>
      <c r="O44912" s="41">
        <f>M44912/(INDEX(Installed_Capacity!$V$15:$AG$20,MATCH(Source_Data!B44912,Installed_Capacity!$U$15:$U$20,0),MATCH(Source_Data!C44912,Installed_Capacity!$V$14:$AG$14,0)))</f>
        <v>0</v>
      </c>
      <c r="P44912" s="37">
        <v>0</v>
      </c>
      <c r="Q44912" s="38">
        <f>P44912/(INDEX(Installed_Capacity!$AJ$15:$AU$20,MATCH(Source_Data!B44912,Installed_Capacity!$AI$15:$AI$20,0),MATCH(Source_Data!C44912,Installed_Capacity!$AJ$14:$AU$14,0)))</f>
        <v>0</v>
      </c>
      <c r="R44912" s="63">
        <v>424.11221232999998</v>
      </c>
      <c r="S44912" s="42">
        <v>3310.3620558560001</v>
      </c>
      <c r="T44912" s="42">
        <f>R44912/(INDEX(Installed_Capacity!$H$25:$S$30,MATCH(Source_Data!B44912,Installed_Capacity!$G$25:$G$30,0),MATCH(Source_Data!C44912,Installed_Capacity!$H$24:$S$24,0)))</f>
        <v>0.29972594510954059</v>
      </c>
      <c r="U44912" s="43">
        <f>S44912/(INDEX(Installed_Capacity!$H$33:$S$38,MATCH(Source_Data!B44912,Installed_Capacity!$G$33:$G$38,0),MATCH(Source_Data!C44912,Installed_Capacity!$H$32:$S$32,0)))</f>
        <v>0.70949354042620705</v>
      </c>
      <c r="V44912" s="21"/>
      <c r="W44912" s="2"/>
    </row>
    <row r="44913" spans="1:23" x14ac:dyDescent="0.25">
      <c r="A44913" s="17">
        <v>44607</v>
      </c>
      <c r="B44913" s="19">
        <v>2022</v>
      </c>
      <c r="C44913" s="19">
        <v>2</v>
      </c>
      <c r="D44913" s="19">
        <v>15</v>
      </c>
      <c r="E44913" s="19">
        <v>7</v>
      </c>
      <c r="F44913" s="69">
        <v>21464.854525170002</v>
      </c>
      <c r="G44913" s="52">
        <f t="shared" si="701"/>
        <v>27586.174258070001</v>
      </c>
      <c r="H44913" s="34">
        <v>0.622515025</v>
      </c>
      <c r="I44913" s="35">
        <v>68.550369540000005</v>
      </c>
      <c r="J44913" s="35">
        <f>H44913/(INDEX(Installed_Capacity!$H$6:$S$11,MATCH(Source_Data!B44913,Installed_Capacity!$G$6:$G$11,0),MATCH(Source_Data!C44913,Installed_Capacity!$H$5:$S$5,0)))</f>
        <v>3.3823514789620097E-4</v>
      </c>
      <c r="K44913" s="36">
        <f>I44913/(INDEX(Installed_Capacity!$H$15:$S$20,MATCH(Source_Data!B44913,Installed_Capacity!$G$15:$G$20,0),MATCH(Source_Data!C44913,Installed_Capacity!$H$14:$S$14,0)))</f>
        <v>1.6246819868651511E-2</v>
      </c>
      <c r="L44913" s="39">
        <v>1.4145524549999999</v>
      </c>
      <c r="M44913" s="40">
        <v>83.536946606000001</v>
      </c>
      <c r="N44913" s="40">
        <f>L44913/(INDEX(Installed_Capacity!$V$6:$AG$11,MATCH(Source_Data!B44913,Installed_Capacity!$U$6:$U$11,0),MATCH(Source_Data!C44913,Installed_Capacity!$V$5:$AG$5,0)))</f>
        <v>5.4746555681123288E-4</v>
      </c>
      <c r="O44913" s="41">
        <f>M44913/(INDEX(Installed_Capacity!$V$15:$AG$20,MATCH(Source_Data!B44913,Installed_Capacity!$U$15:$U$20,0),MATCH(Source_Data!C44913,Installed_Capacity!$V$14:$AG$14,0)))</f>
        <v>1.5652944376239035E-2</v>
      </c>
      <c r="P44913" s="37">
        <v>0</v>
      </c>
      <c r="Q44913" s="38">
        <f>P44913/(INDEX(Installed_Capacity!$AJ$15:$AU$20,MATCH(Source_Data!B44913,Installed_Capacity!$AI$15:$AI$20,0),MATCH(Source_Data!C44913,Installed_Capacity!$AJ$14:$AU$14,0)))</f>
        <v>0</v>
      </c>
      <c r="R44913" s="63">
        <v>417.85568238600001</v>
      </c>
      <c r="S44913" s="42">
        <v>3045.7434082660002</v>
      </c>
      <c r="T44913" s="42">
        <f>R44913/(INDEX(Installed_Capacity!$H$25:$S$30,MATCH(Source_Data!B44913,Installed_Capacity!$G$25:$G$30,0),MATCH(Source_Data!C44913,Installed_Capacity!$H$24:$S$24,0)))</f>
        <v>0.29530436917738512</v>
      </c>
      <c r="U44913" s="43">
        <f>S44913/(INDEX(Installed_Capacity!$H$33:$S$38,MATCH(Source_Data!B44913,Installed_Capacity!$G$33:$G$38,0),MATCH(Source_Data!C44913,Installed_Capacity!$H$32:$S$32,0)))</f>
        <v>0.65277913336934024</v>
      </c>
      <c r="V44913" s="21"/>
      <c r="W44913" s="2"/>
    </row>
    <row r="44914" spans="1:23" x14ac:dyDescent="0.25">
      <c r="A44914" s="17">
        <v>44607</v>
      </c>
      <c r="B44914" s="19">
        <v>2022</v>
      </c>
      <c r="C44914" s="19">
        <v>2</v>
      </c>
      <c r="D44914" s="19">
        <v>15</v>
      </c>
      <c r="E44914" s="19">
        <v>8</v>
      </c>
      <c r="F44914" s="69">
        <v>23671.81772666</v>
      </c>
      <c r="G44914" s="52">
        <f t="shared" si="701"/>
        <v>27586.174258070001</v>
      </c>
      <c r="H44914" s="34">
        <v>254.145711108</v>
      </c>
      <c r="I44914" s="35">
        <v>1130.1771783409999</v>
      </c>
      <c r="J44914" s="35">
        <f>H44914/(INDEX(Installed_Capacity!$H$6:$S$11,MATCH(Source_Data!B44914,Installed_Capacity!$G$6:$G$11,0),MATCH(Source_Data!C44914,Installed_Capacity!$H$5:$S$5,0)))</f>
        <v>0.138086646477006</v>
      </c>
      <c r="K44914" s="36">
        <f>I44914/(INDEX(Installed_Capacity!$H$15:$S$20,MATCH(Source_Data!B44914,Installed_Capacity!$G$15:$G$20,0),MATCH(Source_Data!C44914,Installed_Capacity!$H$14:$S$14,0)))</f>
        <v>0.26785829397247418</v>
      </c>
      <c r="L44914" s="39">
        <v>384.05170668800002</v>
      </c>
      <c r="M44914" s="40">
        <v>1328.5234806139999</v>
      </c>
      <c r="N44914" s="40">
        <f>L44914/(INDEX(Installed_Capacity!$V$6:$AG$11,MATCH(Source_Data!B44914,Installed_Capacity!$U$6:$U$11,0),MATCH(Source_Data!C44914,Installed_Capacity!$V$5:$AG$5,0)))</f>
        <v>0.14863717545649466</v>
      </c>
      <c r="O44914" s="41">
        <f>M44914/(INDEX(Installed_Capacity!$V$15:$AG$20,MATCH(Source_Data!B44914,Installed_Capacity!$U$15:$U$20,0),MATCH(Source_Data!C44914,Installed_Capacity!$V$14:$AG$14,0)))</f>
        <v>0.24893541109012482</v>
      </c>
      <c r="P44914" s="37">
        <v>0</v>
      </c>
      <c r="Q44914" s="38">
        <f>P44914/(INDEX(Installed_Capacity!$AJ$15:$AU$20,MATCH(Source_Data!B44914,Installed_Capacity!$AI$15:$AI$20,0),MATCH(Source_Data!C44914,Installed_Capacity!$AJ$14:$AU$14,0)))</f>
        <v>0</v>
      </c>
      <c r="R44914" s="63">
        <v>402.615509164</v>
      </c>
      <c r="S44914" s="42">
        <v>2818.1651485689999</v>
      </c>
      <c r="T44914" s="42">
        <f>R44914/(INDEX(Installed_Capacity!$H$25:$S$30,MATCH(Source_Data!B44914,Installed_Capacity!$G$25:$G$30,0),MATCH(Source_Data!C44914,Installed_Capacity!$H$24:$S$24,0)))</f>
        <v>0.28453392873780914</v>
      </c>
      <c r="U44914" s="43">
        <f>S44914/(INDEX(Installed_Capacity!$H$33:$S$38,MATCH(Source_Data!B44914,Installed_Capacity!$G$33:$G$38,0),MATCH(Source_Data!C44914,Installed_Capacity!$H$32:$S$32,0)))</f>
        <v>0.60400340960497767</v>
      </c>
      <c r="V44914" s="21"/>
      <c r="W44914" s="2"/>
    </row>
    <row r="44915" spans="1:23" x14ac:dyDescent="0.25">
      <c r="A44915" s="17">
        <v>44607</v>
      </c>
      <c r="B44915" s="19">
        <v>2022</v>
      </c>
      <c r="C44915" s="19">
        <v>2</v>
      </c>
      <c r="D44915" s="19">
        <v>15</v>
      </c>
      <c r="E44915" s="19">
        <v>9</v>
      </c>
      <c r="F44915" s="69">
        <v>24889.098239219999</v>
      </c>
      <c r="G44915" s="52">
        <f t="shared" si="701"/>
        <v>27586.174258070001</v>
      </c>
      <c r="H44915" s="34">
        <v>675.72861577399999</v>
      </c>
      <c r="I44915" s="35">
        <v>2399.9549040090001</v>
      </c>
      <c r="J44915" s="35">
        <f>H44915/(INDEX(Installed_Capacity!$H$6:$S$11,MATCH(Source_Data!B44915,Installed_Capacity!$G$6:$G$11,0),MATCH(Source_Data!C44915,Installed_Capacity!$H$5:$S$5,0)))</f>
        <v>0.36714803517234634</v>
      </c>
      <c r="K44915" s="36">
        <f>I44915/(INDEX(Installed_Capacity!$H$15:$S$20,MATCH(Source_Data!B44915,Installed_Capacity!$G$15:$G$20,0),MATCH(Source_Data!C44915,Installed_Capacity!$H$14:$S$14,0)))</f>
        <v>0.56880269617757417</v>
      </c>
      <c r="L44915" s="39">
        <v>1261.108782237</v>
      </c>
      <c r="M44915" s="40">
        <v>2619.3224345240001</v>
      </c>
      <c r="N44915" s="40">
        <f>L44915/(INDEX(Installed_Capacity!$V$6:$AG$11,MATCH(Source_Data!B44915,Installed_Capacity!$U$6:$U$11,0),MATCH(Source_Data!C44915,Installed_Capacity!$V$5:$AG$5,0)))</f>
        <v>0.48807919368880182</v>
      </c>
      <c r="O44915" s="41">
        <f>M44915/(INDEX(Installed_Capacity!$V$15:$AG$20,MATCH(Source_Data!B44915,Installed_Capacity!$U$15:$U$20,0),MATCH(Source_Data!C44915,Installed_Capacity!$V$14:$AG$14,0)))</f>
        <v>0.49080209460390273</v>
      </c>
      <c r="P44915" s="37">
        <v>117.031749758</v>
      </c>
      <c r="Q44915" s="38">
        <f>P44915/(INDEX(Installed_Capacity!$AJ$15:$AU$20,MATCH(Source_Data!B44915,Installed_Capacity!$AI$15:$AI$20,0),MATCH(Source_Data!C44915,Installed_Capacity!$AJ$14:$AU$14,0)))</f>
        <v>0.11738390146238717</v>
      </c>
      <c r="R44915" s="63">
        <v>448.44954123799999</v>
      </c>
      <c r="S44915" s="42">
        <v>2767.6289074739998</v>
      </c>
      <c r="T44915" s="42">
        <f>R44915/(INDEX(Installed_Capacity!$H$25:$S$30,MATCH(Source_Data!B44915,Installed_Capacity!$G$25:$G$30,0),MATCH(Source_Data!C44915,Installed_Capacity!$H$24:$S$24,0)))</f>
        <v>0.3169254708395759</v>
      </c>
      <c r="U44915" s="43">
        <f>S44915/(INDEX(Installed_Capacity!$H$33:$S$38,MATCH(Source_Data!B44915,Installed_Capacity!$G$33:$G$38,0),MATCH(Source_Data!C44915,Installed_Capacity!$H$32:$S$32,0)))</f>
        <v>0.59317222678891779</v>
      </c>
      <c r="V44915" s="21"/>
      <c r="W44915" s="2"/>
    </row>
    <row r="44916" spans="1:23" x14ac:dyDescent="0.25">
      <c r="A44916" s="17">
        <v>44607</v>
      </c>
      <c r="B44916" s="19">
        <v>2022</v>
      </c>
      <c r="C44916" s="19">
        <v>2</v>
      </c>
      <c r="D44916" s="19">
        <v>15</v>
      </c>
      <c r="E44916" s="19">
        <v>10</v>
      </c>
      <c r="F44916" s="69">
        <v>24830.02905289</v>
      </c>
      <c r="G44916" s="52">
        <f t="shared" si="701"/>
        <v>27586.174258070001</v>
      </c>
      <c r="H44916" s="34">
        <v>865.14435542399997</v>
      </c>
      <c r="I44916" s="35">
        <v>2865.1512148830002</v>
      </c>
      <c r="J44916" s="35">
        <f>H44916/(INDEX(Installed_Capacity!$H$6:$S$11,MATCH(Source_Data!B44916,Installed_Capacity!$G$6:$G$11,0),MATCH(Source_Data!C44916,Installed_Capacity!$H$5:$S$5,0)))</f>
        <v>0.47006452415891503</v>
      </c>
      <c r="K44916" s="36">
        <f>I44916/(INDEX(Installed_Capacity!$H$15:$S$20,MATCH(Source_Data!B44916,Installed_Capacity!$G$15:$G$20,0),MATCH(Source_Data!C44916,Installed_Capacity!$H$14:$S$14,0)))</f>
        <v>0.67905681613415481</v>
      </c>
      <c r="L44916" s="39">
        <v>1533.132302578</v>
      </c>
      <c r="M44916" s="40">
        <v>2844.7679104580002</v>
      </c>
      <c r="N44916" s="40">
        <f>L44916/(INDEX(Installed_Capacity!$V$6:$AG$11,MATCH(Source_Data!B44916,Installed_Capacity!$U$6:$U$11,0),MATCH(Source_Data!C44916,Installed_Capacity!$V$5:$AG$5,0)))</f>
        <v>0.5933587876005294</v>
      </c>
      <c r="O44916" s="41">
        <f>M44916/(INDEX(Installed_Capacity!$V$15:$AG$20,MATCH(Source_Data!B44916,Installed_Capacity!$U$15:$U$20,0),MATCH(Source_Data!C44916,Installed_Capacity!$V$14:$AG$14,0)))</f>
        <v>0.53304550471216949</v>
      </c>
      <c r="P44916" s="37">
        <v>201.95102173199999</v>
      </c>
      <c r="Q44916" s="38">
        <f>P44916/(INDEX(Installed_Capacity!$AJ$15:$AU$20,MATCH(Source_Data!B44916,Installed_Capacity!$AI$15:$AI$20,0),MATCH(Source_Data!C44916,Installed_Capacity!$AJ$14:$AU$14,0)))</f>
        <v>0.20255869782547642</v>
      </c>
      <c r="R44916" s="63">
        <v>832.34013243799996</v>
      </c>
      <c r="S44916" s="42">
        <v>2600.9811925879999</v>
      </c>
      <c r="T44916" s="42">
        <f>R44916/(INDEX(Installed_Capacity!$H$25:$S$30,MATCH(Source_Data!B44916,Installed_Capacity!$G$25:$G$30,0),MATCH(Source_Data!C44916,Installed_Capacity!$H$24:$S$24,0)))</f>
        <v>0.58822624200565354</v>
      </c>
      <c r="U44916" s="43">
        <f>S44916/(INDEX(Installed_Capacity!$H$33:$S$38,MATCH(Source_Data!B44916,Installed_Capacity!$G$33:$G$38,0),MATCH(Source_Data!C44916,Installed_Capacity!$H$32:$S$32,0)))</f>
        <v>0.55745544558994053</v>
      </c>
      <c r="V44916" s="21"/>
      <c r="W44916" s="2"/>
    </row>
    <row r="44917" spans="1:23" x14ac:dyDescent="0.25">
      <c r="A44917" s="17">
        <v>44607</v>
      </c>
      <c r="B44917" s="19">
        <v>2022</v>
      </c>
      <c r="C44917" s="19">
        <v>2</v>
      </c>
      <c r="D44917" s="19">
        <v>15</v>
      </c>
      <c r="E44917" s="19">
        <v>11</v>
      </c>
      <c r="F44917" s="69">
        <v>24234.637030000002</v>
      </c>
      <c r="G44917" s="52">
        <f t="shared" si="701"/>
        <v>27586.174258070001</v>
      </c>
      <c r="H44917" s="34">
        <v>1144.054434631</v>
      </c>
      <c r="I44917" s="35">
        <v>3287.2963638340002</v>
      </c>
      <c r="J44917" s="35">
        <f>H44917/(INDEX(Installed_Capacity!$H$6:$S$11,MATCH(Source_Data!B44917,Installed_Capacity!$G$6:$G$11,0),MATCH(Source_Data!C44917,Installed_Capacity!$H$5:$S$5,0)))</f>
        <v>0.62160655624130667</v>
      </c>
      <c r="K44917" s="36">
        <f>I44917/(INDEX(Installed_Capacity!$H$15:$S$20,MATCH(Source_Data!B44917,Installed_Capacity!$G$15:$G$20,0),MATCH(Source_Data!C44917,Installed_Capacity!$H$14:$S$14,0)))</f>
        <v>0.77910757062979508</v>
      </c>
      <c r="L44917" s="39">
        <v>1407.6376937800001</v>
      </c>
      <c r="M44917" s="40">
        <v>3188.156608794</v>
      </c>
      <c r="N44917" s="40">
        <f>L44917/(INDEX(Installed_Capacity!$V$6:$AG$11,MATCH(Source_Data!B44917,Installed_Capacity!$U$6:$U$11,0),MATCH(Source_Data!C44917,Installed_Capacity!$V$5:$AG$5,0)))</f>
        <v>0.54478937920598181</v>
      </c>
      <c r="O44917" s="41">
        <f>M44917/(INDEX(Installed_Capacity!$V$15:$AG$20,MATCH(Source_Data!B44917,Installed_Capacity!$U$15:$U$20,0),MATCH(Source_Data!C44917,Installed_Capacity!$V$14:$AG$14,0)))</f>
        <v>0.59738882120701098</v>
      </c>
      <c r="P44917" s="37">
        <v>256.87881598400003</v>
      </c>
      <c r="Q44917" s="38">
        <f>P44917/(INDEX(Installed_Capacity!$AJ$15:$AU$20,MATCH(Source_Data!B44917,Installed_Capacity!$AI$15:$AI$20,0),MATCH(Source_Data!C44917,Installed_Capacity!$AJ$14:$AU$14,0)))</f>
        <v>0.25765177129789368</v>
      </c>
      <c r="R44917" s="63">
        <v>973.50582057999998</v>
      </c>
      <c r="S44917" s="42">
        <v>2726.3701179690001</v>
      </c>
      <c r="T44917" s="42">
        <f>R44917/(INDEX(Installed_Capacity!$H$25:$S$30,MATCH(Source_Data!B44917,Installed_Capacity!$G$25:$G$30,0),MATCH(Source_Data!C44917,Installed_Capacity!$H$24:$S$24,0)))</f>
        <v>0.68798997920848048</v>
      </c>
      <c r="U44917" s="43">
        <f>S44917/(INDEX(Installed_Capacity!$H$33:$S$38,MATCH(Source_Data!B44917,Installed_Capacity!$G$33:$G$38,0),MATCH(Source_Data!C44917,Installed_Capacity!$H$32:$S$32,0)))</f>
        <v>0.58432943432522988</v>
      </c>
      <c r="V44917" s="21"/>
      <c r="W44917" s="2"/>
    </row>
    <row r="44918" spans="1:23" x14ac:dyDescent="0.25">
      <c r="A44918" s="17">
        <v>44607</v>
      </c>
      <c r="B44918" s="19">
        <v>2022</v>
      </c>
      <c r="C44918" s="19">
        <v>2</v>
      </c>
      <c r="D44918" s="19">
        <v>15</v>
      </c>
      <c r="E44918" s="19">
        <v>12</v>
      </c>
      <c r="F44918" s="69">
        <v>23814.501750390002</v>
      </c>
      <c r="G44918" s="52">
        <f t="shared" si="701"/>
        <v>27586.174258070001</v>
      </c>
      <c r="H44918" s="34">
        <v>1035.963524041</v>
      </c>
      <c r="I44918" s="35">
        <v>3099.4285323539998</v>
      </c>
      <c r="J44918" s="35">
        <f>H44918/(INDEX(Installed_Capacity!$H$6:$S$11,MATCH(Source_Data!B44918,Installed_Capacity!$G$6:$G$11,0),MATCH(Source_Data!C44918,Installed_Capacity!$H$5:$S$5,0)))</f>
        <v>0.56287681693960268</v>
      </c>
      <c r="K44918" s="36">
        <f>I44918/(INDEX(Installed_Capacity!$H$15:$S$20,MATCH(Source_Data!B44918,Installed_Capacity!$G$15:$G$20,0),MATCH(Source_Data!C44918,Installed_Capacity!$H$14:$S$14,0)))</f>
        <v>0.73458184687875505</v>
      </c>
      <c r="L44918" s="39">
        <v>1268.114931672</v>
      </c>
      <c r="M44918" s="40">
        <v>2551.9866777890002</v>
      </c>
      <c r="N44918" s="40">
        <f>L44918/(INDEX(Installed_Capacity!$V$6:$AG$11,MATCH(Source_Data!B44918,Installed_Capacity!$U$6:$U$11,0),MATCH(Source_Data!C44918,Installed_Capacity!$V$5:$AG$5,0)))</f>
        <v>0.49079074071413642</v>
      </c>
      <c r="O44918" s="41">
        <f>M44918/(INDEX(Installed_Capacity!$V$15:$AG$20,MATCH(Source_Data!B44918,Installed_Capacity!$U$15:$U$20,0),MATCH(Source_Data!C44918,Installed_Capacity!$V$14:$AG$14,0)))</f>
        <v>0.47818488871444048</v>
      </c>
      <c r="P44918" s="37">
        <v>336.69650488600001</v>
      </c>
      <c r="Q44918" s="38">
        <f>P44918/(INDEX(Installed_Capacity!$AJ$15:$AU$20,MATCH(Source_Data!B44918,Installed_Capacity!$AI$15:$AI$20,0),MATCH(Source_Data!C44918,Installed_Capacity!$AJ$14:$AU$14,0)))</f>
        <v>0.33770963378736207</v>
      </c>
      <c r="R44918" s="63">
        <v>1019.373752746</v>
      </c>
      <c r="S44918" s="42">
        <v>3147.368039381</v>
      </c>
      <c r="T44918" s="42">
        <f>R44918/(INDEX(Installed_Capacity!$H$25:$S$30,MATCH(Source_Data!B44918,Installed_Capacity!$G$25:$G$30,0),MATCH(Source_Data!C44918,Installed_Capacity!$H$24:$S$24,0)))</f>
        <v>0.72040547897243812</v>
      </c>
      <c r="U44918" s="43">
        <f>S44918/(INDEX(Installed_Capacity!$H$33:$S$38,MATCH(Source_Data!B44918,Installed_Capacity!$G$33:$G$38,0),MATCH(Source_Data!C44918,Installed_Capacity!$H$32:$S$32,0)))</f>
        <v>0.67455983835196909</v>
      </c>
      <c r="V44918" s="21"/>
      <c r="W44918" s="2"/>
    </row>
    <row r="44919" spans="1:23" x14ac:dyDescent="0.25">
      <c r="A44919" s="17">
        <v>44607</v>
      </c>
      <c r="B44919" s="19">
        <v>2022</v>
      </c>
      <c r="C44919" s="19">
        <v>2</v>
      </c>
      <c r="D44919" s="19">
        <v>15</v>
      </c>
      <c r="E44919" s="19">
        <v>13</v>
      </c>
      <c r="F44919" s="69">
        <v>23120.919732670001</v>
      </c>
      <c r="G44919" s="52">
        <f t="shared" si="701"/>
        <v>27586.174258070001</v>
      </c>
      <c r="H44919" s="34">
        <v>892.03790311700004</v>
      </c>
      <c r="I44919" s="35">
        <v>3035.9984947459998</v>
      </c>
      <c r="J44919" s="35">
        <f>H44919/(INDEX(Installed_Capacity!$H$6:$S$11,MATCH(Source_Data!B44919,Installed_Capacity!$G$6:$G$11,0),MATCH(Source_Data!C44919,Installed_Capacity!$H$5:$S$5,0)))</f>
        <v>0.48467677079729204</v>
      </c>
      <c r="K44919" s="36">
        <f>I44919/(INDEX(Installed_Capacity!$H$15:$S$20,MATCH(Source_Data!B44919,Installed_Capacity!$G$15:$G$20,0),MATCH(Source_Data!C44919,Installed_Capacity!$H$14:$S$14,0)))</f>
        <v>0.71954857423275376</v>
      </c>
      <c r="L44919" s="39">
        <v>1391.1805187719999</v>
      </c>
      <c r="M44919" s="40">
        <v>2350.7480774239998</v>
      </c>
      <c r="N44919" s="40">
        <f>L44919/(INDEX(Installed_Capacity!$V$6:$AG$11,MATCH(Source_Data!B44919,Installed_Capacity!$U$6:$U$11,0),MATCH(Source_Data!C44919,Installed_Capacity!$V$5:$AG$5,0)))</f>
        <v>0.53842005974564788</v>
      </c>
      <c r="O44919" s="41">
        <f>M44919/(INDEX(Installed_Capacity!$V$15:$AG$20,MATCH(Source_Data!B44919,Installed_Capacity!$U$15:$U$20,0),MATCH(Source_Data!C44919,Installed_Capacity!$V$14:$AG$14,0)))</f>
        <v>0.44047730248050337</v>
      </c>
      <c r="P44919" s="37">
        <v>328.78931506599997</v>
      </c>
      <c r="Q44919" s="38">
        <f>P44919/(INDEX(Installed_Capacity!$AJ$15:$AU$20,MATCH(Source_Data!B44919,Installed_Capacity!$AI$15:$AI$20,0),MATCH(Source_Data!C44919,Installed_Capacity!$AJ$14:$AU$14,0)))</f>
        <v>0.32977865101905712</v>
      </c>
      <c r="R44919" s="63">
        <v>980.92165496200005</v>
      </c>
      <c r="S44919" s="42">
        <v>3592.8679072049999</v>
      </c>
      <c r="T44919" s="42">
        <f>R44919/(INDEX(Installed_Capacity!$H$25:$S$30,MATCH(Source_Data!B44919,Installed_Capacity!$G$25:$G$30,0),MATCH(Source_Data!C44919,Installed_Capacity!$H$24:$S$24,0)))</f>
        <v>0.69323085156325082</v>
      </c>
      <c r="U44919" s="43">
        <f>S44919/(INDEX(Installed_Capacity!$H$33:$S$38,MATCH(Source_Data!B44919,Installed_Capacity!$G$33:$G$38,0),MATCH(Source_Data!C44919,Installed_Capacity!$H$32:$S$32,0)))</f>
        <v>0.77004162347052307</v>
      </c>
      <c r="V44919" s="21"/>
      <c r="W44919" s="2"/>
    </row>
    <row r="44920" spans="1:23" x14ac:dyDescent="0.25">
      <c r="A44920" s="17">
        <v>44607</v>
      </c>
      <c r="B44920" s="19">
        <v>2022</v>
      </c>
      <c r="C44920" s="19">
        <v>2</v>
      </c>
      <c r="D44920" s="19">
        <v>15</v>
      </c>
      <c r="E44920" s="19">
        <v>14</v>
      </c>
      <c r="F44920" s="69">
        <v>22400.923911810001</v>
      </c>
      <c r="G44920" s="52">
        <f t="shared" si="701"/>
        <v>27586.174258070001</v>
      </c>
      <c r="H44920" s="34">
        <v>786.259692857</v>
      </c>
      <c r="I44920" s="35">
        <v>2933.5162153309998</v>
      </c>
      <c r="J44920" s="35">
        <f>H44920/(INDEX(Installed_Capacity!$H$6:$S$11,MATCH(Source_Data!B44920,Installed_Capacity!$G$6:$G$11,0),MATCH(Source_Data!C44920,Installed_Capacity!$H$5:$S$5,0)))</f>
        <v>0.42720360604679214</v>
      </c>
      <c r="K44920" s="36">
        <f>I44920/(INDEX(Installed_Capacity!$H$15:$S$20,MATCH(Source_Data!B44920,Installed_Capacity!$G$15:$G$20,0),MATCH(Source_Data!C44920,Installed_Capacity!$H$14:$S$14,0)))</f>
        <v>0.69525970249424673</v>
      </c>
      <c r="L44920" s="39">
        <v>1641.597930806</v>
      </c>
      <c r="M44920" s="40">
        <v>2327.8468217449999</v>
      </c>
      <c r="N44920" s="40">
        <f>L44920/(INDEX(Installed_Capacity!$V$6:$AG$11,MATCH(Source_Data!B44920,Installed_Capacity!$U$6:$U$11,0),MATCH(Source_Data!C44920,Installed_Capacity!$V$5:$AG$5,0)))</f>
        <v>0.63533757413674319</v>
      </c>
      <c r="O44920" s="41">
        <f>M44920/(INDEX(Installed_Capacity!$V$15:$AG$20,MATCH(Source_Data!B44920,Installed_Capacity!$U$15:$U$20,0),MATCH(Source_Data!C44920,Installed_Capacity!$V$14:$AG$14,0)))</f>
        <v>0.43618612239966875</v>
      </c>
      <c r="P44920" s="37">
        <v>257.82043395900001</v>
      </c>
      <c r="Q44920" s="38">
        <f>P44920/(INDEX(Installed_Capacity!$AJ$15:$AU$20,MATCH(Source_Data!B44920,Installed_Capacity!$AI$15:$AI$20,0),MATCH(Source_Data!C44920,Installed_Capacity!$AJ$14:$AU$14,0)))</f>
        <v>0.25859622262688065</v>
      </c>
      <c r="R44920" s="63">
        <v>912.79011730499997</v>
      </c>
      <c r="S44920" s="42">
        <v>3582.8264430250001</v>
      </c>
      <c r="T44920" s="42">
        <f>R44920/(INDEX(Installed_Capacity!$H$25:$S$30,MATCH(Source_Data!B44920,Installed_Capacity!$G$25:$G$30,0),MATCH(Source_Data!C44920,Installed_Capacity!$H$24:$S$24,0)))</f>
        <v>0.64508135498586561</v>
      </c>
      <c r="U44920" s="43">
        <f>S44920/(INDEX(Installed_Capacity!$H$33:$S$38,MATCH(Source_Data!B44920,Installed_Capacity!$G$33:$G$38,0),MATCH(Source_Data!C44920,Installed_Capacity!$H$32:$S$32,0)))</f>
        <v>0.76788948607530128</v>
      </c>
      <c r="V44920" s="21"/>
      <c r="W44920" s="2"/>
    </row>
    <row r="44921" spans="1:23" x14ac:dyDescent="0.25">
      <c r="A44921" s="17">
        <v>44607</v>
      </c>
      <c r="B44921" s="19">
        <v>2022</v>
      </c>
      <c r="C44921" s="19">
        <v>2</v>
      </c>
      <c r="D44921" s="19">
        <v>15</v>
      </c>
      <c r="E44921" s="19">
        <v>15</v>
      </c>
      <c r="F44921" s="69">
        <v>22186.15004841</v>
      </c>
      <c r="G44921" s="52">
        <f t="shared" si="701"/>
        <v>27586.174258070001</v>
      </c>
      <c r="H44921" s="34">
        <v>1143.443555504</v>
      </c>
      <c r="I44921" s="35">
        <v>2658.2019833650002</v>
      </c>
      <c r="J44921" s="35">
        <f>H44921/(INDEX(Installed_Capacity!$H$6:$S$11,MATCH(Source_Data!B44921,Installed_Capacity!$G$6:$G$11,0),MATCH(Source_Data!C44921,Installed_Capacity!$H$5:$S$5,0)))</f>
        <v>0.62127464330174731</v>
      </c>
      <c r="K44921" s="36">
        <f>I44921/(INDEX(Installed_Capacity!$H$15:$S$20,MATCH(Source_Data!B44921,Installed_Capacity!$G$15:$G$20,0),MATCH(Source_Data!C44921,Installed_Capacity!$H$14:$S$14,0)))</f>
        <v>0.63000869416207872</v>
      </c>
      <c r="L44921" s="39">
        <v>1640.5848675069999</v>
      </c>
      <c r="M44921" s="40">
        <v>2185.378986794</v>
      </c>
      <c r="N44921" s="40">
        <f>L44921/(INDEX(Installed_Capacity!$V$6:$AG$11,MATCH(Source_Data!B44921,Installed_Capacity!$U$6:$U$11,0),MATCH(Source_Data!C44921,Installed_Capacity!$V$5:$AG$5,0)))</f>
        <v>0.63494549446439763</v>
      </c>
      <c r="O44921" s="41">
        <f>M44921/(INDEX(Installed_Capacity!$V$15:$AG$20,MATCH(Source_Data!B44921,Installed_Capacity!$U$15:$U$20,0),MATCH(Source_Data!C44921,Installed_Capacity!$V$14:$AG$14,0)))</f>
        <v>0.40949085537717217</v>
      </c>
      <c r="P44921" s="37">
        <v>153.932695317</v>
      </c>
      <c r="Q44921" s="38">
        <f>P44921/(INDEX(Installed_Capacity!$AJ$15:$AU$20,MATCH(Source_Data!B44921,Installed_Capacity!$AI$15:$AI$20,0),MATCH(Source_Data!C44921,Installed_Capacity!$AJ$14:$AU$14,0)))</f>
        <v>0.15439588296589768</v>
      </c>
      <c r="R44921" s="63">
        <v>896.95536863699999</v>
      </c>
      <c r="S44921" s="42">
        <v>3706.5547558489998</v>
      </c>
      <c r="T44921" s="42">
        <f>R44921/(INDEX(Installed_Capacity!$H$25:$S$30,MATCH(Source_Data!B44921,Installed_Capacity!$G$25:$G$30,0),MATCH(Source_Data!C44921,Installed_Capacity!$H$24:$S$24,0)))</f>
        <v>0.6338907198848055</v>
      </c>
      <c r="U44921" s="43">
        <f>S44921/(INDEX(Installed_Capacity!$H$33:$S$38,MATCH(Source_Data!B44921,Installed_Capacity!$G$33:$G$38,0),MATCH(Source_Data!C44921,Installed_Capacity!$H$32:$S$32,0)))</f>
        <v>0.7944075639275926</v>
      </c>
      <c r="V44921" s="21"/>
      <c r="W44921" s="2"/>
    </row>
    <row r="44922" spans="1:23" x14ac:dyDescent="0.25">
      <c r="A44922" s="17">
        <v>44607</v>
      </c>
      <c r="B44922" s="19">
        <v>2022</v>
      </c>
      <c r="C44922" s="19">
        <v>2</v>
      </c>
      <c r="D44922" s="19">
        <v>15</v>
      </c>
      <c r="E44922" s="19">
        <v>16</v>
      </c>
      <c r="F44922" s="69">
        <v>22231.120302570002</v>
      </c>
      <c r="G44922" s="52">
        <f t="shared" si="701"/>
        <v>27586.174258070001</v>
      </c>
      <c r="H44922" s="34">
        <v>1105.6752003009999</v>
      </c>
      <c r="I44922" s="35">
        <v>1926.3033257229999</v>
      </c>
      <c r="J44922" s="35">
        <f>H44922/(INDEX(Installed_Capacity!$H$6:$S$11,MATCH(Source_Data!B44922,Installed_Capacity!$G$6:$G$11,0),MATCH(Source_Data!C44922,Installed_Capacity!$H$5:$S$5,0)))</f>
        <v>0.60075371658534726</v>
      </c>
      <c r="K44922" s="36">
        <f>I44922/(INDEX(Installed_Capacity!$H$15:$S$20,MATCH(Source_Data!B44922,Installed_Capacity!$G$15:$G$20,0),MATCH(Source_Data!C44922,Installed_Capacity!$H$14:$S$14,0)))</f>
        <v>0.45654463069151119</v>
      </c>
      <c r="L44922" s="39">
        <v>1471.898791048</v>
      </c>
      <c r="M44922" s="40">
        <v>1744.1299823320001</v>
      </c>
      <c r="N44922" s="40">
        <f>L44922/(INDEX(Installed_Capacity!$V$6:$AG$11,MATCH(Source_Data!B44922,Installed_Capacity!$U$6:$U$11,0),MATCH(Source_Data!C44922,Installed_Capacity!$V$5:$AG$5,0)))</f>
        <v>0.56965995736854735</v>
      </c>
      <c r="O44922" s="41">
        <f>M44922/(INDEX(Installed_Capacity!$V$15:$AG$20,MATCH(Source_Data!B44922,Installed_Capacity!$U$15:$U$20,0),MATCH(Source_Data!C44922,Installed_Capacity!$V$14:$AG$14,0)))</f>
        <v>0.32681071917958637</v>
      </c>
      <c r="P44922" s="37">
        <v>128.05149554900001</v>
      </c>
      <c r="Q44922" s="38">
        <f>P44922/(INDEX(Installed_Capacity!$AJ$15:$AU$20,MATCH(Source_Data!B44922,Installed_Capacity!$AI$15:$AI$20,0),MATCH(Source_Data!C44922,Installed_Capacity!$AJ$14:$AU$14,0)))</f>
        <v>0.12843680596690071</v>
      </c>
      <c r="R44922" s="63">
        <v>816.86374234699997</v>
      </c>
      <c r="S44922" s="42">
        <v>3766.191789082</v>
      </c>
      <c r="T44922" s="42">
        <f>R44922/(INDEX(Installed_Capacity!$H$25:$S$30,MATCH(Source_Data!B44922,Installed_Capacity!$G$25:$G$30,0),MATCH(Source_Data!C44922,Installed_Capacity!$H$24:$S$24,0)))</f>
        <v>0.57728886384946987</v>
      </c>
      <c r="U44922" s="43">
        <f>S44922/(INDEX(Installed_Capacity!$H$33:$S$38,MATCH(Source_Data!B44922,Installed_Capacity!$G$33:$G$38,0),MATCH(Source_Data!C44922,Installed_Capacity!$H$32:$S$32,0)))</f>
        <v>0.80718927454868528</v>
      </c>
      <c r="V44922" s="21"/>
      <c r="W44922" s="2"/>
    </row>
    <row r="44923" spans="1:23" x14ac:dyDescent="0.25">
      <c r="A44923" s="17">
        <v>44607</v>
      </c>
      <c r="B44923" s="19">
        <v>2022</v>
      </c>
      <c r="C44923" s="19">
        <v>2</v>
      </c>
      <c r="D44923" s="19">
        <v>15</v>
      </c>
      <c r="E44923" s="19">
        <v>17</v>
      </c>
      <c r="F44923" s="69">
        <v>22747.080564939999</v>
      </c>
      <c r="G44923" s="52">
        <f t="shared" si="701"/>
        <v>27586.174258070001</v>
      </c>
      <c r="H44923" s="34">
        <v>559.98492825100004</v>
      </c>
      <c r="I44923" s="35">
        <v>689.22572678699999</v>
      </c>
      <c r="J44923" s="35">
        <f>H44923/(INDEX(Installed_Capacity!$H$6:$S$11,MATCH(Source_Data!B44923,Installed_Capacity!$G$6:$G$11,0),MATCH(Source_Data!C44923,Installed_Capacity!$H$5:$S$5,0)))</f>
        <v>0.3042602626765844</v>
      </c>
      <c r="K44923" s="36">
        <f>I44923/(INDEX(Installed_Capacity!$H$15:$S$20,MATCH(Source_Data!B44923,Installed_Capacity!$G$15:$G$20,0),MATCH(Source_Data!C44923,Installed_Capacity!$H$14:$S$14,0)))</f>
        <v>0.16335034088203998</v>
      </c>
      <c r="L44923" s="39">
        <v>986.36724910800001</v>
      </c>
      <c r="M44923" s="40">
        <v>1006.499755384</v>
      </c>
      <c r="N44923" s="40">
        <f>L44923/(INDEX(Installed_Capacity!$V$6:$AG$11,MATCH(Source_Data!B44923,Installed_Capacity!$U$6:$U$11,0),MATCH(Source_Data!C44923,Installed_Capacity!$V$5:$AG$5,0)))</f>
        <v>0.3817476639657561</v>
      </c>
      <c r="O44923" s="41">
        <f>M44923/(INDEX(Installed_Capacity!$V$15:$AG$20,MATCH(Source_Data!B44923,Installed_Capacity!$U$15:$U$20,0),MATCH(Source_Data!C44923,Installed_Capacity!$V$14:$AG$14,0)))</f>
        <v>0.1885954098852875</v>
      </c>
      <c r="P44923" s="37">
        <v>71.594209229000001</v>
      </c>
      <c r="Q44923" s="38">
        <f>P44923/(INDEX(Installed_Capacity!$AJ$15:$AU$20,MATCH(Source_Data!B44923,Installed_Capacity!$AI$15:$AI$20,0),MATCH(Source_Data!C44923,Installed_Capacity!$AJ$14:$AU$14,0)))</f>
        <v>7.1809638143430291E-2</v>
      </c>
      <c r="R44923" s="63">
        <v>777.51753217400005</v>
      </c>
      <c r="S44923" s="42">
        <v>3708.1349457689998</v>
      </c>
      <c r="T44923" s="42">
        <f>R44923/(INDEX(Installed_Capacity!$H$25:$S$30,MATCH(Source_Data!B44923,Installed_Capacity!$G$25:$G$30,0),MATCH(Source_Data!C44923,Installed_Capacity!$H$24:$S$24,0)))</f>
        <v>0.54948235489328612</v>
      </c>
      <c r="U44923" s="43">
        <f>S44923/(INDEX(Installed_Capacity!$H$33:$S$38,MATCH(Source_Data!B44923,Installed_Capacity!$G$33:$G$38,0),MATCH(Source_Data!C44923,Installed_Capacity!$H$32:$S$32,0)))</f>
        <v>0.7947462382242314</v>
      </c>
      <c r="V44923" s="21"/>
      <c r="W44923" s="2"/>
    </row>
    <row r="44924" spans="1:23" x14ac:dyDescent="0.25">
      <c r="A44924" s="17">
        <v>44607</v>
      </c>
      <c r="B44924" s="19">
        <v>2022</v>
      </c>
      <c r="C44924" s="19">
        <v>2</v>
      </c>
      <c r="D44924" s="19">
        <v>15</v>
      </c>
      <c r="E44924" s="19">
        <v>18</v>
      </c>
      <c r="F44924" s="69">
        <v>24024.52842884</v>
      </c>
      <c r="G44924" s="52">
        <f t="shared" si="701"/>
        <v>27586.174258070001</v>
      </c>
      <c r="H44924" s="34">
        <v>60.750650338</v>
      </c>
      <c r="I44924" s="35">
        <v>25.203079981999998</v>
      </c>
      <c r="J44924" s="35">
        <f>H44924/(INDEX(Installed_Capacity!$H$6:$S$11,MATCH(Source_Data!B44924,Installed_Capacity!$G$6:$G$11,0),MATCH(Source_Data!C44924,Installed_Capacity!$H$5:$S$5,0)))</f>
        <v>3.3008046997522383E-2</v>
      </c>
      <c r="K44924" s="36">
        <f>I44924/(INDEX(Installed_Capacity!$H$15:$S$20,MATCH(Source_Data!B44924,Installed_Capacity!$G$15:$G$20,0),MATCH(Source_Data!C44924,Installed_Capacity!$H$14:$S$14,0)))</f>
        <v>5.973270506789025E-3</v>
      </c>
      <c r="L44924" s="39">
        <v>89.489396004</v>
      </c>
      <c r="M44924" s="40">
        <v>66.373264866</v>
      </c>
      <c r="N44924" s="40">
        <f>L44924/(INDEX(Installed_Capacity!$V$6:$AG$11,MATCH(Source_Data!B44924,Installed_Capacity!$U$6:$U$11,0),MATCH(Source_Data!C44924,Installed_Capacity!$V$5:$AG$5,0)))</f>
        <v>3.4634531818779943E-2</v>
      </c>
      <c r="O44924" s="41">
        <f>M44924/(INDEX(Installed_Capacity!$V$15:$AG$20,MATCH(Source_Data!B44924,Installed_Capacity!$U$15:$U$20,0),MATCH(Source_Data!C44924,Installed_Capacity!$V$14:$AG$14,0)))</f>
        <v>1.2436856567394067E-2</v>
      </c>
      <c r="P44924" s="37">
        <v>2.4483000490000002</v>
      </c>
      <c r="Q44924" s="38">
        <f>P44924/(INDEX(Installed_Capacity!$AJ$15:$AU$20,MATCH(Source_Data!B44924,Installed_Capacity!$AI$15:$AI$20,0),MATCH(Source_Data!C44924,Installed_Capacity!$AJ$14:$AU$14,0)))</f>
        <v>2.4556670501504514E-3</v>
      </c>
      <c r="R44924" s="63">
        <v>705.81574727500004</v>
      </c>
      <c r="S44924" s="42">
        <v>3754.300791394</v>
      </c>
      <c r="T44924" s="42">
        <f>R44924/(INDEX(Installed_Capacity!$H$25:$S$30,MATCH(Source_Data!B44924,Installed_Capacity!$G$25:$G$30,0),MATCH(Source_Data!C44924,Installed_Capacity!$H$24:$S$24,0)))</f>
        <v>0.49880971538869251</v>
      </c>
      <c r="U44924" s="43">
        <f>S44924/(INDEX(Installed_Capacity!$H$33:$S$38,MATCH(Source_Data!B44924,Installed_Capacity!$G$33:$G$38,0),MATCH(Source_Data!C44924,Installed_Capacity!$H$32:$S$32,0)))</f>
        <v>0.8046407357766393</v>
      </c>
      <c r="V44924" s="21"/>
      <c r="W44924" s="2"/>
    </row>
    <row r="44925" spans="1:23" x14ac:dyDescent="0.25">
      <c r="A44925" s="17">
        <v>44607</v>
      </c>
      <c r="B44925" s="19">
        <v>2022</v>
      </c>
      <c r="C44925" s="19">
        <v>2</v>
      </c>
      <c r="D44925" s="19">
        <v>15</v>
      </c>
      <c r="E44925" s="19">
        <v>19</v>
      </c>
      <c r="F44925" s="69">
        <v>26227.65101387</v>
      </c>
      <c r="G44925" s="52">
        <f t="shared" si="701"/>
        <v>27586.174258070001</v>
      </c>
      <c r="H44925" s="34">
        <v>0</v>
      </c>
      <c r="I44925" s="35">
        <v>0.53588622500000005</v>
      </c>
      <c r="J44925" s="35">
        <f>H44925/(INDEX(Installed_Capacity!$H$6:$S$11,MATCH(Source_Data!B44925,Installed_Capacity!$G$6:$G$11,0),MATCH(Source_Data!C44925,Installed_Capacity!$H$5:$S$5,0)))</f>
        <v>0</v>
      </c>
      <c r="K44925" s="36">
        <f>I44925/(INDEX(Installed_Capacity!$H$15:$S$20,MATCH(Source_Data!B44925,Installed_Capacity!$G$15:$G$20,0),MATCH(Source_Data!C44925,Installed_Capacity!$H$14:$S$14,0)))</f>
        <v>1.2700802382380061E-4</v>
      </c>
      <c r="L44925" s="39">
        <v>2.5914060999999999E-2</v>
      </c>
      <c r="M44925" s="40">
        <v>1.5558001E-2</v>
      </c>
      <c r="N44925" s="40">
        <f>L44925/(INDEX(Installed_Capacity!$V$6:$AG$11,MATCH(Source_Data!B44925,Installed_Capacity!$U$6:$U$11,0),MATCH(Source_Data!C44925,Installed_Capacity!$V$5:$AG$5,0)))</f>
        <v>1.0029360017338668E-5</v>
      </c>
      <c r="O44925" s="41">
        <f>M44925/(INDEX(Installed_Capacity!$V$15:$AG$20,MATCH(Source_Data!B44925,Installed_Capacity!$U$15:$U$20,0),MATCH(Source_Data!C44925,Installed_Capacity!$V$14:$AG$14,0)))</f>
        <v>2.9152193628415427E-6</v>
      </c>
      <c r="P44925" s="37">
        <v>0</v>
      </c>
      <c r="Q44925" s="38">
        <f>P44925/(INDEX(Installed_Capacity!$AJ$15:$AU$20,MATCH(Source_Data!B44925,Installed_Capacity!$AI$15:$AI$20,0),MATCH(Source_Data!C44925,Installed_Capacity!$AJ$14:$AU$14,0)))</f>
        <v>0</v>
      </c>
      <c r="R44925" s="63">
        <v>686.40404387299998</v>
      </c>
      <c r="S44925" s="42">
        <v>3650.1720143510001</v>
      </c>
      <c r="T44925" s="42">
        <f>R44925/(INDEX(Installed_Capacity!$H$25:$S$30,MATCH(Source_Data!B44925,Installed_Capacity!$G$25:$G$30,0),MATCH(Source_Data!C44925,Installed_Capacity!$H$24:$S$24,0)))</f>
        <v>0.48509119708339216</v>
      </c>
      <c r="U44925" s="43">
        <f>S44925/(INDEX(Installed_Capacity!$H$33:$S$38,MATCH(Source_Data!B44925,Installed_Capacity!$G$33:$G$38,0),MATCH(Source_Data!C44925,Installed_Capacity!$H$32:$S$32,0)))</f>
        <v>0.78232332957214312</v>
      </c>
      <c r="V44925" s="21"/>
      <c r="W44925" s="2"/>
    </row>
    <row r="44926" spans="1:23" x14ac:dyDescent="0.25">
      <c r="A44926" s="17">
        <v>44607</v>
      </c>
      <c r="B44926" s="19">
        <v>2022</v>
      </c>
      <c r="C44926" s="19">
        <v>2</v>
      </c>
      <c r="D44926" s="19">
        <v>15</v>
      </c>
      <c r="E44926" s="19">
        <v>20</v>
      </c>
      <c r="F44926" s="69">
        <v>27586.174258070001</v>
      </c>
      <c r="G44926" s="52">
        <f t="shared" si="701"/>
        <v>27586.174258070001</v>
      </c>
      <c r="H44926" s="34">
        <v>0</v>
      </c>
      <c r="I44926" s="35">
        <v>0.53409049799999997</v>
      </c>
      <c r="J44926" s="35">
        <f>H44926/(INDEX(Installed_Capacity!$H$6:$S$11,MATCH(Source_Data!B44926,Installed_Capacity!$G$6:$G$11,0),MATCH(Source_Data!C44926,Installed_Capacity!$H$5:$S$5,0)))</f>
        <v>0</v>
      </c>
      <c r="K44926" s="36">
        <f>I44926/(INDEX(Installed_Capacity!$H$15:$S$20,MATCH(Source_Data!B44926,Installed_Capacity!$G$15:$G$20,0),MATCH(Source_Data!C44926,Installed_Capacity!$H$14:$S$14,0)))</f>
        <v>1.2658242651049579E-4</v>
      </c>
      <c r="L44926" s="39">
        <v>0</v>
      </c>
      <c r="M44926" s="40">
        <v>1.7803991000000002E-2</v>
      </c>
      <c r="N44926" s="40">
        <f>L44926/(INDEX(Installed_Capacity!$V$6:$AG$11,MATCH(Source_Data!B44926,Installed_Capacity!$U$6:$U$11,0),MATCH(Source_Data!C44926,Installed_Capacity!$V$5:$AG$5,0)))</f>
        <v>0</v>
      </c>
      <c r="O44926" s="41">
        <f>M44926/(INDEX(Installed_Capacity!$V$15:$AG$20,MATCH(Source_Data!B44926,Installed_Capacity!$U$15:$U$20,0),MATCH(Source_Data!C44926,Installed_Capacity!$V$14:$AG$14,0)))</f>
        <v>3.3360673584644045E-6</v>
      </c>
      <c r="P44926" s="37">
        <v>0</v>
      </c>
      <c r="Q44926" s="38">
        <f>P44926/(INDEX(Installed_Capacity!$AJ$15:$AU$20,MATCH(Source_Data!B44926,Installed_Capacity!$AI$15:$AI$20,0),MATCH(Source_Data!C44926,Installed_Capacity!$AJ$14:$AU$14,0)))</f>
        <v>0</v>
      </c>
      <c r="R44926" s="63">
        <v>809.68271441000002</v>
      </c>
      <c r="S44926" s="42">
        <v>3601.1232544039999</v>
      </c>
      <c r="T44926" s="42">
        <f>R44926/(INDEX(Installed_Capacity!$H$25:$S$30,MATCH(Source_Data!B44926,Installed_Capacity!$G$25:$G$30,0),MATCH(Source_Data!C44926,Installed_Capacity!$H$24:$S$24,0)))</f>
        <v>0.57221393244522956</v>
      </c>
      <c r="U44926" s="43">
        <f>S44926/(INDEX(Installed_Capacity!$H$33:$S$38,MATCH(Source_Data!B44926,Installed_Capacity!$G$33:$G$38,0),MATCH(Source_Data!C44926,Installed_Capacity!$H$32:$S$32,0)))</f>
        <v>0.77181095123976351</v>
      </c>
      <c r="V44926" s="21"/>
      <c r="W44926" s="2"/>
    </row>
    <row r="44927" spans="1:23" x14ac:dyDescent="0.25">
      <c r="A44927" s="17">
        <v>44607</v>
      </c>
      <c r="B44927" s="19">
        <v>2022</v>
      </c>
      <c r="C44927" s="19">
        <v>2</v>
      </c>
      <c r="D44927" s="19">
        <v>15</v>
      </c>
      <c r="E44927" s="19">
        <v>21</v>
      </c>
      <c r="F44927" s="69">
        <v>27157.78440579</v>
      </c>
      <c r="G44927" s="52">
        <f t="shared" si="701"/>
        <v>27586.174258070001</v>
      </c>
      <c r="H44927" s="34">
        <v>0</v>
      </c>
      <c r="I44927" s="35">
        <v>0.52302330100000005</v>
      </c>
      <c r="J44927" s="35">
        <f>H44927/(INDEX(Installed_Capacity!$H$6:$S$11,MATCH(Source_Data!B44927,Installed_Capacity!$G$6:$G$11,0),MATCH(Source_Data!C44927,Installed_Capacity!$H$5:$S$5,0)))</f>
        <v>0</v>
      </c>
      <c r="K44927" s="36">
        <f>I44927/(INDEX(Installed_Capacity!$H$15:$S$20,MATCH(Source_Data!B44927,Installed_Capacity!$G$15:$G$20,0),MATCH(Source_Data!C44927,Installed_Capacity!$H$14:$S$14,0)))</f>
        <v>1.2395943910260211E-4</v>
      </c>
      <c r="L44927" s="39">
        <v>0</v>
      </c>
      <c r="M44927" s="40">
        <v>3.1054380999999999E-2</v>
      </c>
      <c r="N44927" s="40">
        <f>L44927/(INDEX(Installed_Capacity!$V$6:$AG$11,MATCH(Source_Data!B44927,Installed_Capacity!$U$6:$U$11,0),MATCH(Source_Data!C44927,Installed_Capacity!$V$5:$AG$5,0)))</f>
        <v>0</v>
      </c>
      <c r="O44927" s="41">
        <f>M44927/(INDEX(Installed_Capacity!$V$15:$AG$20,MATCH(Source_Data!B44927,Installed_Capacity!$U$15:$U$20,0),MATCH(Source_Data!C44927,Installed_Capacity!$V$14:$AG$14,0)))</f>
        <v>5.8188923366349253E-6</v>
      </c>
      <c r="P44927" s="37">
        <v>0</v>
      </c>
      <c r="Q44927" s="38">
        <f>P44927/(INDEX(Installed_Capacity!$AJ$15:$AU$20,MATCH(Source_Data!B44927,Installed_Capacity!$AI$15:$AI$20,0),MATCH(Source_Data!C44927,Installed_Capacity!$AJ$14:$AU$14,0)))</f>
        <v>0</v>
      </c>
      <c r="R44927" s="63">
        <v>958.76572032900003</v>
      </c>
      <c r="S44927" s="42">
        <v>3416.3577002050001</v>
      </c>
      <c r="T44927" s="42">
        <f>R44927/(INDEX(Installed_Capacity!$H$25:$S$30,MATCH(Source_Data!B44927,Installed_Capacity!$G$25:$G$30,0),MATCH(Source_Data!C44927,Installed_Capacity!$H$24:$S$24,0)))</f>
        <v>0.67757294722897521</v>
      </c>
      <c r="U44927" s="43">
        <f>S44927/(INDEX(Installed_Capacity!$H$33:$S$38,MATCH(Source_Data!B44927,Installed_Capacity!$G$33:$G$38,0),MATCH(Source_Data!C44927,Installed_Capacity!$H$32:$S$32,0)))</f>
        <v>0.73221106307479322</v>
      </c>
      <c r="V44927" s="21"/>
      <c r="W44927" s="2"/>
    </row>
    <row r="44928" spans="1:23" x14ac:dyDescent="0.25">
      <c r="A44928" s="17">
        <v>44607</v>
      </c>
      <c r="B44928" s="19">
        <v>2022</v>
      </c>
      <c r="C44928" s="19">
        <v>2</v>
      </c>
      <c r="D44928" s="19">
        <v>15</v>
      </c>
      <c r="E44928" s="19">
        <v>22</v>
      </c>
      <c r="F44928" s="69">
        <v>26488.33541702</v>
      </c>
      <c r="G44928" s="52">
        <f t="shared" si="701"/>
        <v>27586.174258070001</v>
      </c>
      <c r="H44928" s="34">
        <v>0</v>
      </c>
      <c r="I44928" s="35">
        <v>0.123223494</v>
      </c>
      <c r="J44928" s="35">
        <f>H44928/(INDEX(Installed_Capacity!$H$6:$S$11,MATCH(Source_Data!B44928,Installed_Capacity!$G$6:$G$11,0),MATCH(Source_Data!C44928,Installed_Capacity!$H$5:$S$5,0)))</f>
        <v>0</v>
      </c>
      <c r="K44928" s="36">
        <f>I44928/(INDEX(Installed_Capacity!$H$15:$S$20,MATCH(Source_Data!B44928,Installed_Capacity!$G$15:$G$20,0),MATCH(Source_Data!C44928,Installed_Capacity!$H$14:$S$14,0)))</f>
        <v>2.9204655263538356E-5</v>
      </c>
      <c r="L44928" s="39">
        <v>0</v>
      </c>
      <c r="M44928" s="40">
        <v>9.0926159000000006E-2</v>
      </c>
      <c r="N44928" s="40">
        <f>L44928/(INDEX(Installed_Capacity!$V$6:$AG$11,MATCH(Source_Data!B44928,Installed_Capacity!$U$6:$U$11,0),MATCH(Source_Data!C44928,Installed_Capacity!$V$5:$AG$5,0)))</f>
        <v>0</v>
      </c>
      <c r="O44928" s="41">
        <f>M44928/(INDEX(Installed_Capacity!$V$15:$AG$20,MATCH(Source_Data!B44928,Installed_Capacity!$U$15:$U$20,0),MATCH(Source_Data!C44928,Installed_Capacity!$V$14:$AG$14,0)))</f>
        <v>1.7037516536064551E-5</v>
      </c>
      <c r="P44928" s="37">
        <v>0</v>
      </c>
      <c r="Q44928" s="38">
        <f>P44928/(INDEX(Installed_Capacity!$AJ$15:$AU$20,MATCH(Source_Data!B44928,Installed_Capacity!$AI$15:$AI$20,0),MATCH(Source_Data!C44928,Installed_Capacity!$AJ$14:$AU$14,0)))</f>
        <v>0</v>
      </c>
      <c r="R44928" s="63">
        <v>763.44525128199996</v>
      </c>
      <c r="S44928" s="42">
        <v>3021.9412216870001</v>
      </c>
      <c r="T44928" s="42">
        <f>R44928/(INDEX(Installed_Capacity!$H$25:$S$30,MATCH(Source_Data!B44928,Installed_Capacity!$G$25:$G$30,0),MATCH(Source_Data!C44928,Installed_Capacity!$H$24:$S$24,0)))</f>
        <v>0.53953728005795043</v>
      </c>
      <c r="U44928" s="43">
        <f>S44928/(INDEX(Installed_Capacity!$H$33:$S$38,MATCH(Source_Data!B44928,Installed_Capacity!$G$33:$G$38,0),MATCH(Source_Data!C44928,Installed_Capacity!$H$32:$S$32,0)))</f>
        <v>0.64767772834448911</v>
      </c>
      <c r="V44928" s="21"/>
      <c r="W44928" s="2"/>
    </row>
    <row r="44929" spans="1:23" x14ac:dyDescent="0.25">
      <c r="A44929" s="17">
        <v>44607</v>
      </c>
      <c r="B44929" s="19">
        <v>2022</v>
      </c>
      <c r="C44929" s="19">
        <v>2</v>
      </c>
      <c r="D44929" s="19">
        <v>15</v>
      </c>
      <c r="E44929" s="19">
        <v>23</v>
      </c>
      <c r="F44929" s="69">
        <v>25525.70042795</v>
      </c>
      <c r="G44929" s="52">
        <f t="shared" si="701"/>
        <v>27586.174258070001</v>
      </c>
      <c r="H44929" s="34">
        <v>0</v>
      </c>
      <c r="I44929" s="35">
        <v>2.7822133999999998E-2</v>
      </c>
      <c r="J44929" s="35">
        <f>H44929/(INDEX(Installed_Capacity!$H$6:$S$11,MATCH(Source_Data!B44929,Installed_Capacity!$G$6:$G$11,0),MATCH(Source_Data!C44929,Installed_Capacity!$H$5:$S$5,0)))</f>
        <v>0</v>
      </c>
      <c r="K44929" s="36">
        <f>I44929/(INDEX(Installed_Capacity!$H$15:$S$20,MATCH(Source_Data!B44929,Installed_Capacity!$G$15:$G$20,0),MATCH(Source_Data!C44929,Installed_Capacity!$H$14:$S$14,0)))</f>
        <v>6.5940009148415268E-6</v>
      </c>
      <c r="L44929" s="39">
        <v>0</v>
      </c>
      <c r="M44929" s="40">
        <v>0</v>
      </c>
      <c r="N44929" s="40">
        <f>L44929/(INDEX(Installed_Capacity!$V$6:$AG$11,MATCH(Source_Data!B44929,Installed_Capacity!$U$6:$U$11,0),MATCH(Source_Data!C44929,Installed_Capacity!$V$5:$AG$5,0)))</f>
        <v>0</v>
      </c>
      <c r="O44929" s="41">
        <f>M44929/(INDEX(Installed_Capacity!$V$15:$AG$20,MATCH(Source_Data!B44929,Installed_Capacity!$U$15:$U$20,0),MATCH(Source_Data!C44929,Installed_Capacity!$V$14:$AG$14,0)))</f>
        <v>0</v>
      </c>
      <c r="P44929" s="37">
        <v>0</v>
      </c>
      <c r="Q44929" s="38">
        <f>P44929/(INDEX(Installed_Capacity!$AJ$15:$AU$20,MATCH(Source_Data!B44929,Installed_Capacity!$AI$15:$AI$20,0),MATCH(Source_Data!C44929,Installed_Capacity!$AJ$14:$AU$14,0)))</f>
        <v>0</v>
      </c>
      <c r="R44929" s="63">
        <v>747.88022733299999</v>
      </c>
      <c r="S44929" s="42">
        <v>2996.498106729</v>
      </c>
      <c r="T44929" s="42">
        <f>R44929/(INDEX(Installed_Capacity!$H$25:$S$30,MATCH(Source_Data!B44929,Installed_Capacity!$G$25:$G$30,0),MATCH(Source_Data!C44929,Installed_Capacity!$H$24:$S$24,0)))</f>
        <v>0.52853726313286209</v>
      </c>
      <c r="U44929" s="43">
        <f>S44929/(INDEX(Installed_Capacity!$H$33:$S$38,MATCH(Source_Data!B44929,Installed_Capacity!$G$33:$G$38,0),MATCH(Source_Data!C44929,Installed_Capacity!$H$32:$S$32,0)))</f>
        <v>0.64222463124923668</v>
      </c>
      <c r="V44929" s="21"/>
      <c r="W44929" s="2"/>
    </row>
    <row r="44930" spans="1:23" x14ac:dyDescent="0.25">
      <c r="A44930" s="17">
        <v>44607</v>
      </c>
      <c r="B44930" s="19">
        <v>2022</v>
      </c>
      <c r="C44930" s="19">
        <v>2</v>
      </c>
      <c r="D44930" s="19">
        <v>15</v>
      </c>
      <c r="E44930" s="19">
        <v>24</v>
      </c>
      <c r="F44930" s="69">
        <v>23903.430459309999</v>
      </c>
      <c r="G44930" s="52">
        <f t="shared" si="701"/>
        <v>27586.174258070001</v>
      </c>
      <c r="H44930" s="34">
        <v>0</v>
      </c>
      <c r="I44930" s="35">
        <v>6.6912569999999999E-3</v>
      </c>
      <c r="J44930" s="35">
        <f>H44930/(INDEX(Installed_Capacity!$H$6:$S$11,MATCH(Source_Data!B44930,Installed_Capacity!$G$6:$G$11,0),MATCH(Source_Data!C44930,Installed_Capacity!$H$5:$S$5,0)))</f>
        <v>0</v>
      </c>
      <c r="K44930" s="36">
        <f>I44930/(INDEX(Installed_Capacity!$H$15:$S$20,MATCH(Source_Data!B44930,Installed_Capacity!$G$15:$G$20,0),MATCH(Source_Data!C44930,Installed_Capacity!$H$14:$S$14,0)))</f>
        <v>1.5858652244087304E-6</v>
      </c>
      <c r="L44930" s="39">
        <v>0</v>
      </c>
      <c r="M44930" s="40">
        <v>3.7010569999999998E-3</v>
      </c>
      <c r="N44930" s="40">
        <f>L44930/(INDEX(Installed_Capacity!$V$6:$AG$11,MATCH(Source_Data!B44930,Installed_Capacity!$U$6:$U$11,0),MATCH(Source_Data!C44930,Installed_Capacity!$V$5:$AG$5,0)))</f>
        <v>0</v>
      </c>
      <c r="O44930" s="41">
        <f>M44930/(INDEX(Installed_Capacity!$V$15:$AG$20,MATCH(Source_Data!B44930,Installed_Capacity!$U$15:$U$20,0),MATCH(Source_Data!C44930,Installed_Capacity!$V$14:$AG$14,0)))</f>
        <v>6.9349481526452081E-7</v>
      </c>
      <c r="P44930" s="37">
        <v>0</v>
      </c>
      <c r="Q44930" s="38">
        <f>P44930/(INDEX(Installed_Capacity!$AJ$15:$AU$20,MATCH(Source_Data!B44930,Installed_Capacity!$AI$15:$AI$20,0),MATCH(Source_Data!C44930,Installed_Capacity!$AJ$14:$AU$14,0)))</f>
        <v>0</v>
      </c>
      <c r="R44930" s="63">
        <v>957.43026577800003</v>
      </c>
      <c r="S44930" s="42">
        <v>2948.7357108420001</v>
      </c>
      <c r="T44930" s="42">
        <f>R44930/(INDEX(Installed_Capacity!$H$25:$S$30,MATCH(Source_Data!B44930,Installed_Capacity!$G$25:$G$30,0),MATCH(Source_Data!C44930,Installed_Capacity!$H$24:$S$24,0)))</f>
        <v>0.6766291630939929</v>
      </c>
      <c r="U44930" s="43">
        <f>S44930/(INDEX(Installed_Capacity!$H$33:$S$38,MATCH(Source_Data!B44930,Installed_Capacity!$G$33:$G$38,0),MATCH(Source_Data!C44930,Installed_Capacity!$H$32:$S$32,0)))</f>
        <v>0.63198795296893806</v>
      </c>
      <c r="V44930" s="21"/>
      <c r="W44930" s="2"/>
    </row>
    <row r="44931" spans="1:23" x14ac:dyDescent="0.25">
      <c r="A44931" s="17">
        <v>44608</v>
      </c>
      <c r="B44931" s="19">
        <v>2022</v>
      </c>
      <c r="C44931" s="19">
        <v>2</v>
      </c>
      <c r="D44931" s="19">
        <v>16</v>
      </c>
      <c r="E44931" s="19">
        <v>1</v>
      </c>
      <c r="F44931" s="69">
        <v>22427.640720399999</v>
      </c>
      <c r="G44931" s="52">
        <f t="shared" ref="G44931:G44994" si="702">_xlfn.MAXIFS($F:$F,$B:$B,B44931,$C:$C,C44931,$D:$D,D44931)</f>
        <v>27278.483534170002</v>
      </c>
      <c r="H44931" s="34">
        <v>0</v>
      </c>
      <c r="I44931" s="35">
        <v>3.9017919999999998E-3</v>
      </c>
      <c r="J44931" s="35">
        <f>H44931/(INDEX(Installed_Capacity!$H$6:$S$11,MATCH(Source_Data!B44931,Installed_Capacity!$G$6:$G$11,0),MATCH(Source_Data!C44931,Installed_Capacity!$H$5:$S$5,0)))</f>
        <v>0</v>
      </c>
      <c r="K44931" s="36">
        <f>I44931/(INDEX(Installed_Capacity!$H$15:$S$20,MATCH(Source_Data!B44931,Installed_Capacity!$G$15:$G$20,0),MATCH(Source_Data!C44931,Installed_Capacity!$H$14:$S$14,0)))</f>
        <v>9.247464632842812E-7</v>
      </c>
      <c r="L44931" s="39">
        <v>0</v>
      </c>
      <c r="M44931" s="40">
        <v>3.2291E-5</v>
      </c>
      <c r="N44931" s="40">
        <f>L44931/(INDEX(Installed_Capacity!$V$6:$AG$11,MATCH(Source_Data!B44931,Installed_Capacity!$U$6:$U$11,0),MATCH(Source_Data!C44931,Installed_Capacity!$V$5:$AG$5,0)))</f>
        <v>0</v>
      </c>
      <c r="O44931" s="41">
        <f>M44931/(INDEX(Installed_Capacity!$V$15:$AG$20,MATCH(Source_Data!B44931,Installed_Capacity!$U$15:$U$20,0),MATCH(Source_Data!C44931,Installed_Capacity!$V$14:$AG$14,0)))</f>
        <v>6.0506069157288421E-9</v>
      </c>
      <c r="P44931" s="37">
        <v>0</v>
      </c>
      <c r="Q44931" s="38">
        <f>P44931/(INDEX(Installed_Capacity!$AJ$15:$AU$20,MATCH(Source_Data!B44931,Installed_Capacity!$AI$15:$AI$20,0),MATCH(Source_Data!C44931,Installed_Capacity!$AJ$14:$AU$14,0)))</f>
        <v>0</v>
      </c>
      <c r="R44931" s="63">
        <v>989.74864767600002</v>
      </c>
      <c r="S44931" s="42">
        <v>3073.59538888</v>
      </c>
      <c r="T44931" s="42">
        <f>R44931/(INDEX(Installed_Capacity!$H$25:$S$30,MATCH(Source_Data!B44931,Installed_Capacity!$G$25:$G$30,0),MATCH(Source_Data!C44931,Installed_Capacity!$H$24:$S$24,0)))</f>
        <v>0.69946900895830377</v>
      </c>
      <c r="U44931" s="43">
        <f>S44931/(INDEX(Installed_Capacity!$H$33:$S$38,MATCH(Source_Data!B44931,Installed_Capacity!$G$33:$G$38,0),MATCH(Source_Data!C44931,Installed_Capacity!$H$32:$S$32,0)))</f>
        <v>0.658748510736614</v>
      </c>
      <c r="V44931" s="21"/>
      <c r="W44931" s="2"/>
    </row>
    <row r="44932" spans="1:23" x14ac:dyDescent="0.25">
      <c r="A44932" s="17">
        <v>44608</v>
      </c>
      <c r="B44932" s="19">
        <v>2022</v>
      </c>
      <c r="C44932" s="19">
        <v>2</v>
      </c>
      <c r="D44932" s="19">
        <v>16</v>
      </c>
      <c r="E44932" s="19">
        <v>2</v>
      </c>
      <c r="F44932" s="69">
        <v>21526.401321519999</v>
      </c>
      <c r="G44932" s="52">
        <f t="shared" si="702"/>
        <v>27278.483534170002</v>
      </c>
      <c r="H44932" s="34">
        <v>0</v>
      </c>
      <c r="I44932" s="35">
        <v>-8.5378400000000001E-4</v>
      </c>
      <c r="J44932" s="35">
        <f>H44932/(INDEX(Installed_Capacity!$H$6:$S$11,MATCH(Source_Data!B44932,Installed_Capacity!$G$6:$G$11,0),MATCH(Source_Data!C44932,Installed_Capacity!$H$5:$S$5,0)))</f>
        <v>0</v>
      </c>
      <c r="K44932" s="36">
        <f>I44932/(INDEX(Installed_Capacity!$H$15:$S$20,MATCH(Source_Data!B44932,Installed_Capacity!$G$15:$G$20,0),MATCH(Source_Data!C44932,Installed_Capacity!$H$14:$S$14,0)))</f>
        <v>-2.0235156933242643E-7</v>
      </c>
      <c r="L44932" s="39">
        <v>0</v>
      </c>
      <c r="M44932" s="40">
        <v>0</v>
      </c>
      <c r="N44932" s="40">
        <f>L44932/(INDEX(Installed_Capacity!$V$6:$AG$11,MATCH(Source_Data!B44932,Installed_Capacity!$U$6:$U$11,0),MATCH(Source_Data!C44932,Installed_Capacity!$V$5:$AG$5,0)))</f>
        <v>0</v>
      </c>
      <c r="O44932" s="41">
        <f>M44932/(INDEX(Installed_Capacity!$V$15:$AG$20,MATCH(Source_Data!B44932,Installed_Capacity!$U$15:$U$20,0),MATCH(Source_Data!C44932,Installed_Capacity!$V$14:$AG$14,0)))</f>
        <v>0</v>
      </c>
      <c r="P44932" s="37">
        <v>0</v>
      </c>
      <c r="Q44932" s="38">
        <f>P44932/(INDEX(Installed_Capacity!$AJ$15:$AU$20,MATCH(Source_Data!B44932,Installed_Capacity!$AI$15:$AI$20,0),MATCH(Source_Data!C44932,Installed_Capacity!$AJ$14:$AU$14,0)))</f>
        <v>0</v>
      </c>
      <c r="R44932" s="63">
        <v>1017.777990603</v>
      </c>
      <c r="S44932" s="42">
        <v>3085.4296141240002</v>
      </c>
      <c r="T44932" s="42">
        <f>R44932/(INDEX(Installed_Capacity!$H$25:$S$30,MATCH(Source_Data!B44932,Installed_Capacity!$G$25:$G$30,0),MATCH(Source_Data!C44932,Installed_Capacity!$H$24:$S$24,0)))</f>
        <v>0.71927773187491162</v>
      </c>
      <c r="U44932" s="43">
        <f>S44932/(INDEX(Installed_Capacity!$H$33:$S$38,MATCH(Source_Data!B44932,Installed_Capacity!$G$33:$G$38,0),MATCH(Source_Data!C44932,Installed_Capacity!$H$32:$S$32,0)))</f>
        <v>0.66128488175129319</v>
      </c>
      <c r="V44932" s="21"/>
      <c r="W44932" s="2"/>
    </row>
    <row r="44933" spans="1:23" x14ac:dyDescent="0.25">
      <c r="A44933" s="17">
        <v>44608</v>
      </c>
      <c r="B44933" s="19">
        <v>2022</v>
      </c>
      <c r="C44933" s="19">
        <v>2</v>
      </c>
      <c r="D44933" s="19">
        <v>16</v>
      </c>
      <c r="E44933" s="19">
        <v>3</v>
      </c>
      <c r="F44933" s="69">
        <v>20955.001349999999</v>
      </c>
      <c r="G44933" s="52">
        <f t="shared" si="702"/>
        <v>27278.483534170002</v>
      </c>
      <c r="H44933" s="34">
        <v>0</v>
      </c>
      <c r="I44933" s="35">
        <v>-2.9978880000000002E-3</v>
      </c>
      <c r="J44933" s="35">
        <f>H44933/(INDEX(Installed_Capacity!$H$6:$S$11,MATCH(Source_Data!B44933,Installed_Capacity!$G$6:$G$11,0),MATCH(Source_Data!C44933,Installed_Capacity!$H$5:$S$5,0)))</f>
        <v>0</v>
      </c>
      <c r="K44933" s="36">
        <f>I44933/(INDEX(Installed_Capacity!$H$15:$S$20,MATCH(Source_Data!B44933,Installed_Capacity!$G$15:$G$20,0),MATCH(Source_Data!C44933,Installed_Capacity!$H$14:$S$14,0)))</f>
        <v>-7.1051617444558489E-7</v>
      </c>
      <c r="L44933" s="39">
        <v>0</v>
      </c>
      <c r="M44933" s="40">
        <v>0</v>
      </c>
      <c r="N44933" s="40">
        <f>L44933/(INDEX(Installed_Capacity!$V$6:$AG$11,MATCH(Source_Data!B44933,Installed_Capacity!$U$6:$U$11,0),MATCH(Source_Data!C44933,Installed_Capacity!$V$5:$AG$5,0)))</f>
        <v>0</v>
      </c>
      <c r="O44933" s="41">
        <f>M44933/(INDEX(Installed_Capacity!$V$15:$AG$20,MATCH(Source_Data!B44933,Installed_Capacity!$U$15:$U$20,0),MATCH(Source_Data!C44933,Installed_Capacity!$V$14:$AG$14,0)))</f>
        <v>0</v>
      </c>
      <c r="P44933" s="37">
        <v>0</v>
      </c>
      <c r="Q44933" s="38">
        <f>P44933/(INDEX(Installed_Capacity!$AJ$15:$AU$20,MATCH(Source_Data!B44933,Installed_Capacity!$AI$15:$AI$20,0),MATCH(Source_Data!C44933,Installed_Capacity!$AJ$14:$AU$14,0)))</f>
        <v>0</v>
      </c>
      <c r="R44933" s="63">
        <v>892.06527714799995</v>
      </c>
      <c r="S44933" s="42">
        <v>2855.484463921</v>
      </c>
      <c r="T44933" s="42">
        <f>R44933/(INDEX(Installed_Capacity!$H$25:$S$30,MATCH(Source_Data!B44933,Installed_Capacity!$G$25:$G$30,0),MATCH(Source_Data!C44933,Installed_Capacity!$H$24:$S$24,0)))</f>
        <v>0.6304348248395758</v>
      </c>
      <c r="U44933" s="43">
        <f>S44933/(INDEX(Installed_Capacity!$H$33:$S$38,MATCH(Source_Data!B44933,Installed_Capacity!$G$33:$G$38,0),MATCH(Source_Data!C44933,Installed_Capacity!$H$32:$S$32,0)))</f>
        <v>0.61200187404137774</v>
      </c>
      <c r="V44933" s="21"/>
      <c r="W44933" s="2"/>
    </row>
    <row r="44934" spans="1:23" x14ac:dyDescent="0.25">
      <c r="A44934" s="17">
        <v>44608</v>
      </c>
      <c r="B44934" s="19">
        <v>2022</v>
      </c>
      <c r="C44934" s="19">
        <v>2</v>
      </c>
      <c r="D44934" s="19">
        <v>16</v>
      </c>
      <c r="E44934" s="19">
        <v>4</v>
      </c>
      <c r="F44934" s="69">
        <v>20465.08476369</v>
      </c>
      <c r="G44934" s="52">
        <f t="shared" si="702"/>
        <v>27278.483534170002</v>
      </c>
      <c r="H44934" s="34">
        <v>0</v>
      </c>
      <c r="I44934" s="35">
        <v>6.7835459999999997E-3</v>
      </c>
      <c r="J44934" s="35">
        <f>H44934/(INDEX(Installed_Capacity!$H$6:$S$11,MATCH(Source_Data!B44934,Installed_Capacity!$G$6:$G$11,0),MATCH(Source_Data!C44934,Installed_Capacity!$H$5:$S$5,0)))</f>
        <v>0</v>
      </c>
      <c r="K44934" s="36">
        <f>I44934/(INDEX(Installed_Capacity!$H$15:$S$20,MATCH(Source_Data!B44934,Installed_Capacity!$G$15:$G$20,0),MATCH(Source_Data!C44934,Installed_Capacity!$H$14:$S$14,0)))</f>
        <v>1.607738232080601E-6</v>
      </c>
      <c r="L44934" s="39">
        <v>0</v>
      </c>
      <c r="M44934" s="40">
        <v>0</v>
      </c>
      <c r="N44934" s="40">
        <f>L44934/(INDEX(Installed_Capacity!$V$6:$AG$11,MATCH(Source_Data!B44934,Installed_Capacity!$U$6:$U$11,0),MATCH(Source_Data!C44934,Installed_Capacity!$V$5:$AG$5,0)))</f>
        <v>0</v>
      </c>
      <c r="O44934" s="41">
        <f>M44934/(INDEX(Installed_Capacity!$V$15:$AG$20,MATCH(Source_Data!B44934,Installed_Capacity!$U$15:$U$20,0),MATCH(Source_Data!C44934,Installed_Capacity!$V$14:$AG$14,0)))</f>
        <v>0</v>
      </c>
      <c r="P44934" s="37">
        <v>0</v>
      </c>
      <c r="Q44934" s="38">
        <f>P44934/(INDEX(Installed_Capacity!$AJ$15:$AU$20,MATCH(Source_Data!B44934,Installed_Capacity!$AI$15:$AI$20,0),MATCH(Source_Data!C44934,Installed_Capacity!$AJ$14:$AU$14,0)))</f>
        <v>0</v>
      </c>
      <c r="R44934" s="63">
        <v>930.406329175</v>
      </c>
      <c r="S44934" s="42">
        <v>2168.997908581</v>
      </c>
      <c r="T44934" s="42">
        <f>R44934/(INDEX(Installed_Capacity!$H$25:$S$30,MATCH(Source_Data!B44934,Installed_Capacity!$G$25:$G$30,0),MATCH(Source_Data!C44934,Installed_Capacity!$H$24:$S$24,0)))</f>
        <v>0.65753097468197874</v>
      </c>
      <c r="U44934" s="43">
        <f>S44934/(INDEX(Installed_Capacity!$H$33:$S$38,MATCH(Source_Data!B44934,Installed_Capacity!$G$33:$G$38,0),MATCH(Source_Data!C44934,Installed_Capacity!$H$32:$S$32,0)))</f>
        <v>0.46487060308520939</v>
      </c>
      <c r="V44934" s="21"/>
      <c r="W44934" s="2"/>
    </row>
    <row r="44935" spans="1:23" x14ac:dyDescent="0.25">
      <c r="A44935" s="17">
        <v>44608</v>
      </c>
      <c r="B44935" s="19">
        <v>2022</v>
      </c>
      <c r="C44935" s="19">
        <v>2</v>
      </c>
      <c r="D44935" s="19">
        <v>16</v>
      </c>
      <c r="E44935" s="19">
        <v>5</v>
      </c>
      <c r="F44935" s="69">
        <v>20585.36371994</v>
      </c>
      <c r="G44935" s="52">
        <f t="shared" si="702"/>
        <v>27278.483534170002</v>
      </c>
      <c r="H44935" s="34">
        <v>0</v>
      </c>
      <c r="I44935" s="35">
        <v>1.8672059999999999E-3</v>
      </c>
      <c r="J44935" s="35">
        <f>H44935/(INDEX(Installed_Capacity!$H$6:$S$11,MATCH(Source_Data!B44935,Installed_Capacity!$G$6:$G$11,0),MATCH(Source_Data!C44935,Installed_Capacity!$H$5:$S$5,0)))</f>
        <v>0</v>
      </c>
      <c r="K44935" s="36">
        <f>I44935/(INDEX(Installed_Capacity!$H$15:$S$20,MATCH(Source_Data!B44935,Installed_Capacity!$G$15:$G$20,0),MATCH(Source_Data!C44935,Installed_Capacity!$H$14:$S$14,0)))</f>
        <v>4.425382349246678E-7</v>
      </c>
      <c r="L44935" s="39">
        <v>0</v>
      </c>
      <c r="M44935" s="40">
        <v>0</v>
      </c>
      <c r="N44935" s="40">
        <f>L44935/(INDEX(Installed_Capacity!$V$6:$AG$11,MATCH(Source_Data!B44935,Installed_Capacity!$U$6:$U$11,0),MATCH(Source_Data!C44935,Installed_Capacity!$V$5:$AG$5,0)))</f>
        <v>0</v>
      </c>
      <c r="O44935" s="41">
        <f>M44935/(INDEX(Installed_Capacity!$V$15:$AG$20,MATCH(Source_Data!B44935,Installed_Capacity!$U$15:$U$20,0),MATCH(Source_Data!C44935,Installed_Capacity!$V$14:$AG$14,0)))</f>
        <v>0</v>
      </c>
      <c r="P44935" s="37">
        <v>0</v>
      </c>
      <c r="Q44935" s="38">
        <f>P44935/(INDEX(Installed_Capacity!$AJ$15:$AU$20,MATCH(Source_Data!B44935,Installed_Capacity!$AI$15:$AI$20,0),MATCH(Source_Data!C44935,Installed_Capacity!$AJ$14:$AU$14,0)))</f>
        <v>0</v>
      </c>
      <c r="R44935" s="63">
        <v>764.45331317900002</v>
      </c>
      <c r="S44935" s="42">
        <v>2458.3635538660001</v>
      </c>
      <c r="T44935" s="42">
        <f>R44935/(INDEX(Installed_Capacity!$H$25:$S$30,MATCH(Source_Data!B44935,Installed_Capacity!$G$25:$G$30,0),MATCH(Source_Data!C44935,Installed_Capacity!$H$24:$S$24,0)))</f>
        <v>0.54024969129257938</v>
      </c>
      <c r="U44935" s="43">
        <f>S44935/(INDEX(Installed_Capacity!$H$33:$S$38,MATCH(Source_Data!B44935,Installed_Capacity!$G$33:$G$38,0),MATCH(Source_Data!C44935,Installed_Capacity!$H$32:$S$32,0)))</f>
        <v>0.52688891186439246</v>
      </c>
      <c r="V44935" s="21"/>
      <c r="W44935" s="2"/>
    </row>
    <row r="44936" spans="1:23" x14ac:dyDescent="0.25">
      <c r="A44936" s="17">
        <v>44608</v>
      </c>
      <c r="B44936" s="19">
        <v>2022</v>
      </c>
      <c r="C44936" s="19">
        <v>2</v>
      </c>
      <c r="D44936" s="19">
        <v>16</v>
      </c>
      <c r="E44936" s="19">
        <v>6</v>
      </c>
      <c r="F44936" s="69">
        <v>21112.81108933</v>
      </c>
      <c r="G44936" s="52">
        <f t="shared" si="702"/>
        <v>27278.483534170002</v>
      </c>
      <c r="H44936" s="34">
        <v>0</v>
      </c>
      <c r="I44936" s="35">
        <v>3.1376441999999997E-2</v>
      </c>
      <c r="J44936" s="35">
        <f>H44936/(INDEX(Installed_Capacity!$H$6:$S$11,MATCH(Source_Data!B44936,Installed_Capacity!$G$6:$G$11,0),MATCH(Source_Data!C44936,Installed_Capacity!$H$5:$S$5,0)))</f>
        <v>0</v>
      </c>
      <c r="K44936" s="36">
        <f>I44936/(INDEX(Installed_Capacity!$H$15:$S$20,MATCH(Source_Data!B44936,Installed_Capacity!$G$15:$G$20,0),MATCH(Source_Data!C44936,Installed_Capacity!$H$14:$S$14,0)))</f>
        <v>7.4363917322974616E-6</v>
      </c>
      <c r="L44936" s="39">
        <v>0</v>
      </c>
      <c r="M44936" s="40">
        <v>0</v>
      </c>
      <c r="N44936" s="40">
        <f>L44936/(INDEX(Installed_Capacity!$V$6:$AG$11,MATCH(Source_Data!B44936,Installed_Capacity!$U$6:$U$11,0),MATCH(Source_Data!C44936,Installed_Capacity!$V$5:$AG$5,0)))</f>
        <v>0</v>
      </c>
      <c r="O44936" s="41">
        <f>M44936/(INDEX(Installed_Capacity!$V$15:$AG$20,MATCH(Source_Data!B44936,Installed_Capacity!$U$15:$U$20,0),MATCH(Source_Data!C44936,Installed_Capacity!$V$14:$AG$14,0)))</f>
        <v>0</v>
      </c>
      <c r="P44936" s="37">
        <v>0</v>
      </c>
      <c r="Q44936" s="38">
        <f>P44936/(INDEX(Installed_Capacity!$AJ$15:$AU$20,MATCH(Source_Data!B44936,Installed_Capacity!$AI$15:$AI$20,0),MATCH(Source_Data!C44936,Installed_Capacity!$AJ$14:$AU$14,0)))</f>
        <v>0</v>
      </c>
      <c r="R44936" s="63">
        <v>408.56258040699998</v>
      </c>
      <c r="S44936" s="42">
        <v>2948.5586336209999</v>
      </c>
      <c r="T44936" s="42">
        <f>R44936/(INDEX(Installed_Capacity!$H$25:$S$30,MATCH(Source_Data!B44936,Installed_Capacity!$G$25:$G$30,0),MATCH(Source_Data!C44936,Installed_Capacity!$H$24:$S$24,0)))</f>
        <v>0.28873680594134271</v>
      </c>
      <c r="U44936" s="43">
        <f>S44936/(INDEX(Installed_Capacity!$H$33:$S$38,MATCH(Source_Data!B44936,Installed_Capacity!$G$33:$G$38,0),MATCH(Source_Data!C44936,Installed_Capacity!$H$32:$S$32,0)))</f>
        <v>0.63195000088323372</v>
      </c>
      <c r="V44936" s="21"/>
      <c r="W44936" s="2"/>
    </row>
    <row r="44937" spans="1:23" x14ac:dyDescent="0.25">
      <c r="A44937" s="17">
        <v>44608</v>
      </c>
      <c r="B44937" s="19">
        <v>2022</v>
      </c>
      <c r="C44937" s="19">
        <v>2</v>
      </c>
      <c r="D44937" s="19">
        <v>16</v>
      </c>
      <c r="E44937" s="19">
        <v>7</v>
      </c>
      <c r="F44937" s="69">
        <v>22669.560268329999</v>
      </c>
      <c r="G44937" s="52">
        <f t="shared" si="702"/>
        <v>27278.483534170002</v>
      </c>
      <c r="H44937" s="34">
        <v>1.7285773310000001</v>
      </c>
      <c r="I44937" s="35">
        <v>52.281910037000003</v>
      </c>
      <c r="J44937" s="35">
        <f>H44937/(INDEX(Installed_Capacity!$H$6:$S$11,MATCH(Source_Data!B44937,Installed_Capacity!$G$6:$G$11,0),MATCH(Source_Data!C44937,Installed_Capacity!$H$5:$S$5,0)))</f>
        <v>9.3919919314526654E-4</v>
      </c>
      <c r="K44937" s="36">
        <f>I44937/(INDEX(Installed_Capacity!$H$15:$S$20,MATCH(Source_Data!B44937,Installed_Capacity!$G$15:$G$20,0),MATCH(Source_Data!C44937,Installed_Capacity!$H$14:$S$14,0)))</f>
        <v>1.2391104241451803E-2</v>
      </c>
      <c r="L44937" s="39">
        <v>2.8308605419999999</v>
      </c>
      <c r="M44937" s="40">
        <v>84.805768964999999</v>
      </c>
      <c r="N44937" s="40">
        <f>L44937/(INDEX(Installed_Capacity!$V$6:$AG$11,MATCH(Source_Data!B44937,Installed_Capacity!$U$6:$U$11,0),MATCH(Source_Data!C44937,Installed_Capacity!$V$5:$AG$5,0)))</f>
        <v>1.0956105851026774E-3</v>
      </c>
      <c r="O44937" s="41">
        <f>M44937/(INDEX(Installed_Capacity!$V$15:$AG$20,MATCH(Source_Data!B44937,Installed_Capacity!$U$15:$U$20,0),MATCH(Source_Data!C44937,Installed_Capacity!$V$14:$AG$14,0)))</f>
        <v>1.5890693140297032E-2</v>
      </c>
      <c r="P44937" s="37">
        <v>0</v>
      </c>
      <c r="Q44937" s="38">
        <f>P44937/(INDEX(Installed_Capacity!$AJ$15:$AU$20,MATCH(Source_Data!B44937,Installed_Capacity!$AI$15:$AI$20,0),MATCH(Source_Data!C44937,Installed_Capacity!$AJ$14:$AU$14,0)))</f>
        <v>0</v>
      </c>
      <c r="R44937" s="63">
        <v>163.45209278900001</v>
      </c>
      <c r="S44937" s="42">
        <v>2978.8747984269999</v>
      </c>
      <c r="T44937" s="42">
        <f>R44937/(INDEX(Installed_Capacity!$H$25:$S$30,MATCH(Source_Data!B44937,Installed_Capacity!$G$25:$G$30,0),MATCH(Source_Data!C44937,Installed_Capacity!$H$24:$S$24,0)))</f>
        <v>0.11551384649399292</v>
      </c>
      <c r="U44937" s="43">
        <f>S44937/(INDEX(Installed_Capacity!$H$33:$S$38,MATCH(Source_Data!B44937,Installed_Capacity!$G$33:$G$38,0),MATCH(Source_Data!C44937,Installed_Capacity!$H$32:$S$32,0)))</f>
        <v>0.63844751467097904</v>
      </c>
      <c r="V44937" s="21"/>
      <c r="W44937" s="2"/>
    </row>
    <row r="44938" spans="1:23" x14ac:dyDescent="0.25">
      <c r="A44938" s="17">
        <v>44608</v>
      </c>
      <c r="B44938" s="19">
        <v>2022</v>
      </c>
      <c r="C44938" s="19">
        <v>2</v>
      </c>
      <c r="D44938" s="19">
        <v>16</v>
      </c>
      <c r="E44938" s="19">
        <v>8</v>
      </c>
      <c r="F44938" s="69">
        <v>24957.695338549998</v>
      </c>
      <c r="G44938" s="52">
        <f t="shared" si="702"/>
        <v>27278.483534170002</v>
      </c>
      <c r="H44938" s="34">
        <v>348.188891367</v>
      </c>
      <c r="I44938" s="35">
        <v>1080.2464034090001</v>
      </c>
      <c r="J44938" s="35">
        <f>H44938/(INDEX(Installed_Capacity!$H$6:$S$11,MATCH(Source_Data!B44938,Installed_Capacity!$G$6:$G$11,0),MATCH(Source_Data!C44938,Installed_Capacity!$H$5:$S$5,0)))</f>
        <v>0.18918374085401635</v>
      </c>
      <c r="K44938" s="36">
        <f>I44938/(INDEX(Installed_Capacity!$H$15:$S$20,MATCH(Source_Data!B44938,Installed_Capacity!$G$15:$G$20,0),MATCH(Source_Data!C44938,Installed_Capacity!$H$14:$S$14,0)))</f>
        <v>0.25602442186257945</v>
      </c>
      <c r="L44938" s="39">
        <v>602.07720727699996</v>
      </c>
      <c r="M44938" s="40">
        <v>1697.7910949469999</v>
      </c>
      <c r="N44938" s="40">
        <f>L44938/(INDEX(Installed_Capacity!$V$6:$AG$11,MATCH(Source_Data!B44938,Installed_Capacity!$U$6:$U$11,0),MATCH(Source_Data!C44938,Installed_Capacity!$V$5:$AG$5,0)))</f>
        <v>0.23301824712131647</v>
      </c>
      <c r="O44938" s="41">
        <f>M44938/(INDEX(Installed_Capacity!$V$15:$AG$20,MATCH(Source_Data!B44938,Installed_Capacity!$U$15:$U$20,0),MATCH(Source_Data!C44938,Installed_Capacity!$V$14:$AG$14,0)))</f>
        <v>0.31812785421786755</v>
      </c>
      <c r="P44938" s="37">
        <v>0</v>
      </c>
      <c r="Q44938" s="38">
        <f>P44938/(INDEX(Installed_Capacity!$AJ$15:$AU$20,MATCH(Source_Data!B44938,Installed_Capacity!$AI$15:$AI$20,0),MATCH(Source_Data!C44938,Installed_Capacity!$AJ$14:$AU$14,0)))</f>
        <v>0</v>
      </c>
      <c r="R44938" s="63">
        <v>135.34931459399999</v>
      </c>
      <c r="S44938" s="42">
        <v>2556.094376692</v>
      </c>
      <c r="T44938" s="42">
        <f>R44938/(INDEX(Installed_Capacity!$H$25:$S$30,MATCH(Source_Data!B44938,Installed_Capacity!$G$25:$G$30,0),MATCH(Source_Data!C44938,Installed_Capacity!$H$24:$S$24,0)))</f>
        <v>9.5653225861484073E-2</v>
      </c>
      <c r="U44938" s="43">
        <f>S44938/(INDEX(Installed_Capacity!$H$33:$S$38,MATCH(Source_Data!B44938,Installed_Capacity!$G$33:$G$38,0),MATCH(Source_Data!C44938,Installed_Capacity!$H$32:$S$32,0)))</f>
        <v>0.54783507615869498</v>
      </c>
      <c r="V44938" s="21"/>
      <c r="W44938" s="2"/>
    </row>
    <row r="44939" spans="1:23" x14ac:dyDescent="0.25">
      <c r="A44939" s="17">
        <v>44608</v>
      </c>
      <c r="B44939" s="19">
        <v>2022</v>
      </c>
      <c r="C44939" s="19">
        <v>2</v>
      </c>
      <c r="D44939" s="19">
        <v>16</v>
      </c>
      <c r="E44939" s="19">
        <v>9</v>
      </c>
      <c r="F44939" s="69">
        <v>25720.733604190002</v>
      </c>
      <c r="G44939" s="52">
        <f t="shared" si="702"/>
        <v>27278.483534170002</v>
      </c>
      <c r="H44939" s="34">
        <v>1131.4348937499999</v>
      </c>
      <c r="I44939" s="35">
        <v>2726.3767124780002</v>
      </c>
      <c r="J44939" s="35">
        <f>H44939/(INDEX(Installed_Capacity!$H$6:$S$11,MATCH(Source_Data!B44939,Installed_Capacity!$G$6:$G$11,0),MATCH(Source_Data!C44939,Installed_Capacity!$H$5:$S$5,0)))</f>
        <v>0.61474989880357289</v>
      </c>
      <c r="K44939" s="36">
        <f>I44939/(INDEX(Installed_Capacity!$H$15:$S$20,MATCH(Source_Data!B44939,Installed_Capacity!$G$15:$G$20,0),MATCH(Source_Data!C44939,Installed_Capacity!$H$14:$S$14,0)))</f>
        <v>0.64616648515468178</v>
      </c>
      <c r="L44939" s="39">
        <v>1876.770685273</v>
      </c>
      <c r="M44939" s="40">
        <v>3945.9064557309998</v>
      </c>
      <c r="N44939" s="40">
        <f>L44939/(INDEX(Installed_Capacity!$V$6:$AG$11,MATCH(Source_Data!B44939,Installed_Capacity!$U$6:$U$11,0),MATCH(Source_Data!C44939,Installed_Capacity!$V$5:$AG$5,0)))</f>
        <v>0.7263550422525562</v>
      </c>
      <c r="O44939" s="41">
        <f>M44939/(INDEX(Installed_Capacity!$V$15:$AG$20,MATCH(Source_Data!B44939,Installed_Capacity!$U$15:$U$20,0),MATCH(Source_Data!C44939,Installed_Capacity!$V$14:$AG$14,0)))</f>
        <v>0.73937409463519477</v>
      </c>
      <c r="P44939" s="37">
        <v>29.497288959999999</v>
      </c>
      <c r="Q44939" s="38">
        <f>P44939/(INDEX(Installed_Capacity!$AJ$15:$AU$20,MATCH(Source_Data!B44939,Installed_Capacity!$AI$15:$AI$20,0),MATCH(Source_Data!C44939,Installed_Capacity!$AJ$14:$AU$14,0)))</f>
        <v>2.958604710130391E-2</v>
      </c>
      <c r="R44939" s="63">
        <v>103.804212382</v>
      </c>
      <c r="S44939" s="42">
        <v>1874.097605491</v>
      </c>
      <c r="T44939" s="42">
        <f>R44939/(INDEX(Installed_Capacity!$H$25:$S$30,MATCH(Source_Data!B44939,Installed_Capacity!$G$25:$G$30,0),MATCH(Source_Data!C44939,Installed_Capacity!$H$24:$S$24,0)))</f>
        <v>7.3359867407773838E-2</v>
      </c>
      <c r="U44939" s="43">
        <f>S44939/(INDEX(Installed_Capacity!$H$33:$S$38,MATCH(Source_Data!B44939,Installed_Capacity!$G$33:$G$38,0),MATCH(Source_Data!C44939,Installed_Capacity!$H$32:$S$32,0)))</f>
        <v>0.40166607844961549</v>
      </c>
      <c r="V44939" s="21"/>
      <c r="W44939" s="2"/>
    </row>
    <row r="44940" spans="1:23" x14ac:dyDescent="0.25">
      <c r="A44940" s="17">
        <v>44608</v>
      </c>
      <c r="B44940" s="19">
        <v>2022</v>
      </c>
      <c r="C44940" s="19">
        <v>2</v>
      </c>
      <c r="D44940" s="19">
        <v>16</v>
      </c>
      <c r="E44940" s="19">
        <v>10</v>
      </c>
      <c r="F44940" s="69">
        <v>24743.66218014</v>
      </c>
      <c r="G44940" s="52">
        <f t="shared" si="702"/>
        <v>27278.483534170002</v>
      </c>
      <c r="H44940" s="34">
        <v>1452.120644176</v>
      </c>
      <c r="I44940" s="35">
        <v>3445.674923644</v>
      </c>
      <c r="J44940" s="35">
        <f>H44940/(INDEX(Installed_Capacity!$H$6:$S$11,MATCH(Source_Data!B44940,Installed_Capacity!$G$6:$G$11,0),MATCH(Source_Data!C44940,Installed_Capacity!$H$5:$S$5,0)))</f>
        <v>0.78899017874467536</v>
      </c>
      <c r="K44940" s="36">
        <f>I44940/(INDEX(Installed_Capacity!$H$15:$S$20,MATCH(Source_Data!B44940,Installed_Capacity!$G$15:$G$20,0),MATCH(Source_Data!C44940,Installed_Capacity!$H$14:$S$14,0)))</f>
        <v>0.81664417254100796</v>
      </c>
      <c r="L44940" s="39">
        <v>2186.7664590630002</v>
      </c>
      <c r="M44940" s="40">
        <v>4441.7286082600003</v>
      </c>
      <c r="N44940" s="40">
        <f>L44940/(INDEX(Installed_Capacity!$V$6:$AG$11,MATCH(Source_Data!B44940,Installed_Capacity!$U$6:$U$11,0),MATCH(Source_Data!C44940,Installed_Capacity!$V$5:$AG$5,0)))</f>
        <v>0.84633080441478126</v>
      </c>
      <c r="O44940" s="41">
        <f>M44940/(INDEX(Installed_Capacity!$V$15:$AG$20,MATCH(Source_Data!B44940,Installed_Capacity!$U$15:$U$20,0),MATCH(Source_Data!C44940,Installed_Capacity!$V$14:$AG$14,0)))</f>
        <v>0.83228001099156435</v>
      </c>
      <c r="P44940" s="37">
        <v>318.13615477500002</v>
      </c>
      <c r="Q44940" s="38">
        <f>P44940/(INDEX(Installed_Capacity!$AJ$15:$AU$20,MATCH(Source_Data!B44940,Installed_Capacity!$AI$15:$AI$20,0),MATCH(Source_Data!C44940,Installed_Capacity!$AJ$14:$AU$14,0)))</f>
        <v>0.31909343508024074</v>
      </c>
      <c r="R44940" s="63">
        <v>108.882522233</v>
      </c>
      <c r="S44940" s="42">
        <v>1344.2170839089999</v>
      </c>
      <c r="T44940" s="42">
        <f>R44940/(INDEX(Installed_Capacity!$H$25:$S$30,MATCH(Source_Data!B44940,Installed_Capacity!$G$25:$G$30,0),MATCH(Source_Data!C44940,Installed_Capacity!$H$24:$S$24,0)))</f>
        <v>7.6948778963250877E-2</v>
      </c>
      <c r="U44940" s="43">
        <f>S44940/(INDEX(Installed_Capacity!$H$33:$S$38,MATCH(Source_Data!B44940,Installed_Capacity!$G$33:$G$38,0),MATCH(Source_Data!C44940,Installed_Capacity!$H$32:$S$32,0)))</f>
        <v>0.28809940479980978</v>
      </c>
      <c r="V44940" s="21"/>
      <c r="W44940" s="2"/>
    </row>
    <row r="44941" spans="1:23" x14ac:dyDescent="0.25">
      <c r="A44941" s="17">
        <v>44608</v>
      </c>
      <c r="B44941" s="19">
        <v>2022</v>
      </c>
      <c r="C44941" s="19">
        <v>2</v>
      </c>
      <c r="D44941" s="19">
        <v>16</v>
      </c>
      <c r="E44941" s="19">
        <v>11</v>
      </c>
      <c r="F44941" s="69">
        <v>23277.21540112</v>
      </c>
      <c r="G44941" s="52">
        <f t="shared" si="702"/>
        <v>27278.483534170002</v>
      </c>
      <c r="H44941" s="34">
        <v>1529.9424825250001</v>
      </c>
      <c r="I44941" s="35">
        <v>3419.8232212070002</v>
      </c>
      <c r="J44941" s="35">
        <f>H44941/(INDEX(Installed_Capacity!$H$6:$S$11,MATCH(Source_Data!B44941,Installed_Capacity!$G$6:$G$11,0),MATCH(Source_Data!C44941,Installed_Capacity!$H$5:$S$5,0)))</f>
        <v>0.83127362564385376</v>
      </c>
      <c r="K44941" s="36">
        <f>I44941/(INDEX(Installed_Capacity!$H$15:$S$20,MATCH(Source_Data!B44941,Installed_Capacity!$G$15:$G$20,0),MATCH(Source_Data!C44941,Installed_Capacity!$H$14:$S$14,0)))</f>
        <v>0.81051717489518438</v>
      </c>
      <c r="L44941" s="39">
        <v>2121.1168653220002</v>
      </c>
      <c r="M44941" s="40">
        <v>3772.7654578410002</v>
      </c>
      <c r="N44941" s="40">
        <f>L44941/(INDEX(Installed_Capacity!$V$6:$AG$11,MATCH(Source_Data!B44941,Installed_Capacity!$U$6:$U$11,0),MATCH(Source_Data!C44941,Installed_Capacity!$V$5:$AG$5,0)))</f>
        <v>0.82092284498223567</v>
      </c>
      <c r="O44941" s="41">
        <f>M44941/(INDEX(Installed_Capacity!$V$15:$AG$20,MATCH(Source_Data!B44941,Installed_Capacity!$U$15:$U$20,0),MATCH(Source_Data!C44941,Installed_Capacity!$V$14:$AG$14,0)))</f>
        <v>0.7069313669640348</v>
      </c>
      <c r="P44941" s="37">
        <v>469.62686743900002</v>
      </c>
      <c r="Q44941" s="38">
        <f>P44941/(INDEX(Installed_Capacity!$AJ$15:$AU$20,MATCH(Source_Data!B44941,Installed_Capacity!$AI$15:$AI$20,0),MATCH(Source_Data!C44941,Installed_Capacity!$AJ$14:$AU$14,0)))</f>
        <v>0.47103998740120362</v>
      </c>
      <c r="R44941" s="63">
        <v>267.68013551899998</v>
      </c>
      <c r="S44941" s="42">
        <v>1441.1350578629999</v>
      </c>
      <c r="T44941" s="42">
        <f>R44941/(INDEX(Installed_Capacity!$H$25:$S$30,MATCH(Source_Data!B44941,Installed_Capacity!$G$25:$G$30,0),MATCH(Source_Data!C44941,Installed_Capacity!$H$24:$S$24,0)))</f>
        <v>0.18917324064946991</v>
      </c>
      <c r="U44941" s="43">
        <f>S44941/(INDEX(Installed_Capacity!$H$33:$S$38,MATCH(Source_Data!B44941,Installed_Capacity!$G$33:$G$38,0),MATCH(Source_Data!C44941,Installed_Capacity!$H$32:$S$32,0)))</f>
        <v>0.30887135521227832</v>
      </c>
      <c r="V44941" s="21"/>
      <c r="W44941" s="2"/>
    </row>
    <row r="44942" spans="1:23" x14ac:dyDescent="0.25">
      <c r="A44942" s="17">
        <v>44608</v>
      </c>
      <c r="B44942" s="19">
        <v>2022</v>
      </c>
      <c r="C44942" s="19">
        <v>2</v>
      </c>
      <c r="D44942" s="19">
        <v>16</v>
      </c>
      <c r="E44942" s="19">
        <v>12</v>
      </c>
      <c r="F44942" s="69">
        <v>22191.213576549999</v>
      </c>
      <c r="G44942" s="52">
        <f t="shared" si="702"/>
        <v>27278.483534170002</v>
      </c>
      <c r="H44942" s="34">
        <v>1540.4071692749999</v>
      </c>
      <c r="I44942" s="35">
        <v>3312.7089156699999</v>
      </c>
      <c r="J44942" s="35">
        <f>H44942/(INDEX(Installed_Capacity!$H$6:$S$11,MATCH(Source_Data!B44942,Installed_Capacity!$G$6:$G$11,0),MATCH(Source_Data!C44942,Installed_Capacity!$H$5:$S$5,0)))</f>
        <v>0.83695947213498645</v>
      </c>
      <c r="K44942" s="36">
        <f>I44942/(INDEX(Installed_Capacity!$H$15:$S$20,MATCH(Source_Data!B44942,Installed_Capacity!$G$15:$G$20,0),MATCH(Source_Data!C44942,Installed_Capacity!$H$14:$S$14,0)))</f>
        <v>0.78513048713415234</v>
      </c>
      <c r="L44942" s="39">
        <v>2021.786813361</v>
      </c>
      <c r="M44942" s="40">
        <v>3445.2100016099998</v>
      </c>
      <c r="N44942" s="40">
        <f>L44942/(INDEX(Installed_Capacity!$V$6:$AG$11,MATCH(Source_Data!B44942,Installed_Capacity!$U$6:$U$11,0),MATCH(Source_Data!C44942,Installed_Capacity!$V$5:$AG$5,0)))</f>
        <v>0.78247974447175106</v>
      </c>
      <c r="O44942" s="41">
        <f>M44942/(INDEX(Installed_Capacity!$V$15:$AG$20,MATCH(Source_Data!B44942,Installed_Capacity!$U$15:$U$20,0),MATCH(Source_Data!C44942,Installed_Capacity!$V$14:$AG$14,0)))</f>
        <v>0.64555484382272588</v>
      </c>
      <c r="P44942" s="37">
        <v>514.46437817799995</v>
      </c>
      <c r="Q44942" s="38">
        <f>P44942/(INDEX(Installed_Capacity!$AJ$15:$AU$20,MATCH(Source_Data!B44942,Installed_Capacity!$AI$15:$AI$20,0),MATCH(Source_Data!C44942,Installed_Capacity!$AJ$14:$AU$14,0)))</f>
        <v>0.51601241542427279</v>
      </c>
      <c r="R44942" s="63">
        <v>199.68782031399999</v>
      </c>
      <c r="S44942" s="42">
        <v>1589.309926186</v>
      </c>
      <c r="T44942" s="42">
        <f>R44942/(INDEX(Installed_Capacity!$H$25:$S$30,MATCH(Source_Data!B44942,Installed_Capacity!$G$25:$G$30,0),MATCH(Source_Data!C44942,Installed_Capacity!$H$24:$S$24,0)))</f>
        <v>0.14112213449752647</v>
      </c>
      <c r="U44942" s="43">
        <f>S44942/(INDEX(Installed_Capacity!$H$33:$S$38,MATCH(Source_Data!B44942,Installed_Capacity!$G$33:$G$38,0),MATCH(Source_Data!C44942,Installed_Capacity!$H$32:$S$32,0)))</f>
        <v>0.34062894249572967</v>
      </c>
      <c r="V44942" s="21"/>
      <c r="W44942" s="2"/>
    </row>
    <row r="44943" spans="1:23" x14ac:dyDescent="0.25">
      <c r="A44943" s="17">
        <v>44608</v>
      </c>
      <c r="B44943" s="19">
        <v>2022</v>
      </c>
      <c r="C44943" s="19">
        <v>2</v>
      </c>
      <c r="D44943" s="19">
        <v>16</v>
      </c>
      <c r="E44943" s="19">
        <v>13</v>
      </c>
      <c r="F44943" s="69">
        <v>21218.84263245</v>
      </c>
      <c r="G44943" s="52">
        <f t="shared" si="702"/>
        <v>27278.483534170002</v>
      </c>
      <c r="H44943" s="34">
        <v>1536.4449494370001</v>
      </c>
      <c r="I44943" s="35">
        <v>3022.9035354829998</v>
      </c>
      <c r="J44943" s="35">
        <f>H44943/(INDEX(Installed_Capacity!$H$6:$S$11,MATCH(Source_Data!B44943,Installed_Capacity!$G$6:$G$11,0),MATCH(Source_Data!C44943,Installed_Capacity!$H$5:$S$5,0)))</f>
        <v>0.83480665339313664</v>
      </c>
      <c r="K44943" s="36">
        <f>I44943/(INDEX(Installed_Capacity!$H$15:$S$20,MATCH(Source_Data!B44943,Installed_Capacity!$G$15:$G$20,0),MATCH(Source_Data!C44943,Installed_Capacity!$H$14:$S$14,0)))</f>
        <v>0.71644499586022359</v>
      </c>
      <c r="L44943" s="39">
        <v>1937.798523252</v>
      </c>
      <c r="M44943" s="40">
        <v>3116.427740612</v>
      </c>
      <c r="N44943" s="40">
        <f>L44943/(INDEX(Installed_Capacity!$V$6:$AG$11,MATCH(Source_Data!B44943,Installed_Capacity!$U$6:$U$11,0),MATCH(Source_Data!C44943,Installed_Capacity!$V$5:$AG$5,0)))</f>
        <v>0.74997427191213006</v>
      </c>
      <c r="O44943" s="41">
        <f>M44943/(INDEX(Installed_Capacity!$V$15:$AG$20,MATCH(Source_Data!B44943,Installed_Capacity!$U$15:$U$20,0),MATCH(Source_Data!C44943,Installed_Capacity!$V$14:$AG$14,0)))</f>
        <v>0.58394844506878629</v>
      </c>
      <c r="P44943" s="37">
        <v>434.905243472</v>
      </c>
      <c r="Q44943" s="38">
        <f>P44943/(INDEX(Installed_Capacity!$AJ$15:$AU$20,MATCH(Source_Data!B44943,Installed_Capacity!$AI$15:$AI$20,0),MATCH(Source_Data!C44943,Installed_Capacity!$AJ$14:$AU$14,0)))</f>
        <v>0.43621388512738213</v>
      </c>
      <c r="R44943" s="63">
        <v>503.66125632900003</v>
      </c>
      <c r="S44943" s="42">
        <v>2069.4869326359999</v>
      </c>
      <c r="T44943" s="42">
        <f>R44943/(INDEX(Installed_Capacity!$H$25:$S$30,MATCH(Source_Data!B44943,Installed_Capacity!$G$25:$G$30,0),MATCH(Source_Data!C44943,Installed_Capacity!$H$24:$S$24,0)))</f>
        <v>0.3559443507625441</v>
      </c>
      <c r="U44943" s="43">
        <f>S44943/(INDEX(Installed_Capacity!$H$33:$S$38,MATCH(Source_Data!B44943,Installed_Capacity!$G$33:$G$38,0),MATCH(Source_Data!C44943,Installed_Capacity!$H$32:$S$32,0)))</f>
        <v>0.44354290736999591</v>
      </c>
      <c r="V44943" s="21"/>
      <c r="W44943" s="2"/>
    </row>
    <row r="44944" spans="1:23" x14ac:dyDescent="0.25">
      <c r="A44944" s="17">
        <v>44608</v>
      </c>
      <c r="B44944" s="19">
        <v>2022</v>
      </c>
      <c r="C44944" s="19">
        <v>2</v>
      </c>
      <c r="D44944" s="19">
        <v>16</v>
      </c>
      <c r="E44944" s="19">
        <v>14</v>
      </c>
      <c r="F44944" s="69">
        <v>20607.127557619999</v>
      </c>
      <c r="G44944" s="52">
        <f t="shared" si="702"/>
        <v>27278.483534170002</v>
      </c>
      <c r="H44944" s="34">
        <v>1526.8362232310001</v>
      </c>
      <c r="I44944" s="35">
        <v>2980.4560318150002</v>
      </c>
      <c r="J44944" s="35">
        <f>H44944/(INDEX(Installed_Capacity!$H$6:$S$11,MATCH(Source_Data!B44944,Installed_Capacity!$G$6:$G$11,0),MATCH(Source_Data!C44944,Installed_Capacity!$H$5:$S$5,0)))</f>
        <v>0.82958588152601498</v>
      </c>
      <c r="K44944" s="36">
        <f>I44944/(INDEX(Installed_Capacity!$H$15:$S$20,MATCH(Source_Data!B44944,Installed_Capacity!$G$15:$G$20,0),MATCH(Source_Data!C44944,Installed_Capacity!$H$14:$S$14,0)))</f>
        <v>0.70638470077216431</v>
      </c>
      <c r="L44944" s="39">
        <v>1980.1433446650001</v>
      </c>
      <c r="M44944" s="40">
        <v>3080.9612926220002</v>
      </c>
      <c r="N44944" s="40">
        <f>L44944/(INDEX(Installed_Capacity!$V$6:$AG$11,MATCH(Source_Data!B44944,Installed_Capacity!$U$6:$U$11,0),MATCH(Source_Data!C44944,Installed_Capacity!$V$5:$AG$5,0)))</f>
        <v>0.76636272831118268</v>
      </c>
      <c r="O44944" s="41">
        <f>M44944/(INDEX(Installed_Capacity!$V$15:$AG$20,MATCH(Source_Data!B44944,Installed_Capacity!$U$15:$U$20,0),MATCH(Source_Data!C44944,Installed_Capacity!$V$14:$AG$14,0)))</f>
        <v>0.57730283064109345</v>
      </c>
      <c r="P44944" s="37">
        <v>509.707500735</v>
      </c>
      <c r="Q44944" s="38">
        <f>P44944/(INDEX(Installed_Capacity!$AJ$15:$AU$20,MATCH(Source_Data!B44944,Installed_Capacity!$AI$15:$AI$20,0),MATCH(Source_Data!C44944,Installed_Capacity!$AJ$14:$AU$14,0)))</f>
        <v>0.51124122440822473</v>
      </c>
      <c r="R44944" s="63">
        <v>711.85179788200003</v>
      </c>
      <c r="S44944" s="42">
        <v>2385.2815075359999</v>
      </c>
      <c r="T44944" s="42">
        <f>R44944/(INDEX(Installed_Capacity!$H$25:$S$30,MATCH(Source_Data!B44944,Installed_Capacity!$G$25:$G$30,0),MATCH(Source_Data!C44944,Installed_Capacity!$H$24:$S$24,0)))</f>
        <v>0.50307547553498222</v>
      </c>
      <c r="U44944" s="43">
        <f>S44944/(INDEX(Installed_Capacity!$H$33:$S$38,MATCH(Source_Data!B44944,Installed_Capacity!$G$33:$G$38,0),MATCH(Source_Data!C44944,Installed_Capacity!$H$32:$S$32,0)))</f>
        <v>0.51122559802820966</v>
      </c>
      <c r="V44944" s="21"/>
      <c r="W44944" s="2"/>
    </row>
    <row r="44945" spans="1:23" x14ac:dyDescent="0.25">
      <c r="A44945" s="17">
        <v>44608</v>
      </c>
      <c r="B44945" s="19">
        <v>2022</v>
      </c>
      <c r="C44945" s="19">
        <v>2</v>
      </c>
      <c r="D44945" s="19">
        <v>16</v>
      </c>
      <c r="E44945" s="19">
        <v>15</v>
      </c>
      <c r="F44945" s="69">
        <v>20457.607879470001</v>
      </c>
      <c r="G44945" s="52">
        <f t="shared" si="702"/>
        <v>27278.483534170002</v>
      </c>
      <c r="H44945" s="34">
        <v>1490.5076640740001</v>
      </c>
      <c r="I44945" s="35">
        <v>2971.2332036839998</v>
      </c>
      <c r="J44945" s="35">
        <f>H44945/(INDEX(Installed_Capacity!$H$6:$S$11,MATCH(Source_Data!B44945,Installed_Capacity!$G$6:$G$11,0),MATCH(Source_Data!C44945,Installed_Capacity!$H$5:$S$5,0)))</f>
        <v>0.80984724858406509</v>
      </c>
      <c r="K44945" s="36">
        <f>I44945/(INDEX(Installed_Capacity!$H$15:$S$20,MATCH(Source_Data!B44945,Installed_Capacity!$G$15:$G$20,0),MATCH(Source_Data!C44945,Installed_Capacity!$H$14:$S$14,0)))</f>
        <v>0.70419883907179137</v>
      </c>
      <c r="L44945" s="39">
        <v>2122.3863110850002</v>
      </c>
      <c r="M44945" s="40">
        <v>3210.9466583200001</v>
      </c>
      <c r="N44945" s="40">
        <f>L44945/(INDEX(Installed_Capacity!$V$6:$AG$11,MATCH(Source_Data!B44945,Installed_Capacity!$U$6:$U$11,0),MATCH(Source_Data!C44945,Installed_Capacity!$V$5:$AG$5,0)))</f>
        <v>0.82141415078643254</v>
      </c>
      <c r="O44945" s="41">
        <f>M44945/(INDEX(Installed_Capacity!$V$15:$AG$20,MATCH(Source_Data!B44945,Installed_Capacity!$U$15:$U$20,0),MATCH(Source_Data!C44945,Installed_Capacity!$V$14:$AG$14,0)))</f>
        <v>0.60165916375669415</v>
      </c>
      <c r="P44945" s="37">
        <v>554.38033106299997</v>
      </c>
      <c r="Q44945" s="38">
        <f>P44945/(INDEX(Installed_Capacity!$AJ$15:$AU$20,MATCH(Source_Data!B44945,Installed_Capacity!$AI$15:$AI$20,0),MATCH(Source_Data!C44945,Installed_Capacity!$AJ$14:$AU$14,0)))</f>
        <v>0.55604847649247735</v>
      </c>
      <c r="R44945" s="63">
        <v>722.07181041800004</v>
      </c>
      <c r="S44945" s="42">
        <v>2574.7044005980001</v>
      </c>
      <c r="T44945" s="42">
        <f>R44945/(INDEX(Installed_Capacity!$H$25:$S$30,MATCH(Source_Data!B44945,Installed_Capacity!$G$25:$G$30,0),MATCH(Source_Data!C44945,Installed_Capacity!$H$24:$S$24,0)))</f>
        <v>0.51029809923533564</v>
      </c>
      <c r="U44945" s="43">
        <f>S44945/(INDEX(Installed_Capacity!$H$33:$S$38,MATCH(Source_Data!B44945,Installed_Capacity!$G$33:$G$38,0),MATCH(Source_Data!C44945,Installed_Capacity!$H$32:$S$32,0)))</f>
        <v>0.55182367061624904</v>
      </c>
      <c r="V44945" s="21"/>
      <c r="W44945" s="2"/>
    </row>
    <row r="44946" spans="1:23" x14ac:dyDescent="0.25">
      <c r="A44946" s="17">
        <v>44608</v>
      </c>
      <c r="B44946" s="19">
        <v>2022</v>
      </c>
      <c r="C44946" s="19">
        <v>2</v>
      </c>
      <c r="D44946" s="19">
        <v>16</v>
      </c>
      <c r="E44946" s="19">
        <v>16</v>
      </c>
      <c r="F44946" s="69">
        <v>20874.876030290001</v>
      </c>
      <c r="G44946" s="52">
        <f t="shared" si="702"/>
        <v>27278.483534170002</v>
      </c>
      <c r="H44946" s="34">
        <v>1307.493120184</v>
      </c>
      <c r="I44946" s="35">
        <v>2229.2649382710001</v>
      </c>
      <c r="J44946" s="35">
        <f>H44946/(INDEX(Installed_Capacity!$H$6:$S$11,MATCH(Source_Data!B44946,Installed_Capacity!$G$6:$G$11,0),MATCH(Source_Data!C44946,Installed_Capacity!$H$5:$S$5,0)))</f>
        <v>0.71040876303138312</v>
      </c>
      <c r="K44946" s="36">
        <f>I44946/(INDEX(Installed_Capacity!$H$15:$S$20,MATCH(Source_Data!B44946,Installed_Capacity!$G$15:$G$20,0),MATCH(Source_Data!C44946,Installed_Capacity!$H$14:$S$14,0)))</f>
        <v>0.52834822240390023</v>
      </c>
      <c r="L44946" s="39">
        <v>2012.1404467970001</v>
      </c>
      <c r="M44946" s="40">
        <v>2853.7409613189998</v>
      </c>
      <c r="N44946" s="40">
        <f>L44946/(INDEX(Installed_Capacity!$V$6:$AG$11,MATCH(Source_Data!B44946,Installed_Capacity!$U$6:$U$11,0),MATCH(Source_Data!C44946,Installed_Capacity!$V$5:$AG$5,0)))</f>
        <v>0.77874637041163852</v>
      </c>
      <c r="O44946" s="41">
        <f>M44946/(INDEX(Installed_Capacity!$V$15:$AG$20,MATCH(Source_Data!B44946,Installed_Capacity!$U$15:$U$20,0),MATCH(Source_Data!C44946,Installed_Capacity!$V$14:$AG$14,0)))</f>
        <v>0.53472685256744656</v>
      </c>
      <c r="P44946" s="37">
        <v>530.95874146200003</v>
      </c>
      <c r="Q44946" s="38">
        <f>P44946/(INDEX(Installed_Capacity!$AJ$15:$AU$20,MATCH(Source_Data!B44946,Installed_Capacity!$AI$15:$AI$20,0),MATCH(Source_Data!C44946,Installed_Capacity!$AJ$14:$AU$14,0)))</f>
        <v>0.53255641069408233</v>
      </c>
      <c r="R44946" s="63">
        <v>836.84513697600005</v>
      </c>
      <c r="S44946" s="42">
        <v>2793.2294101769999</v>
      </c>
      <c r="T44946" s="42">
        <f>R44946/(INDEX(Installed_Capacity!$H$25:$S$30,MATCH(Source_Data!B44946,Installed_Capacity!$G$25:$G$30,0),MATCH(Source_Data!C44946,Installed_Capacity!$H$24:$S$24,0)))</f>
        <v>0.59140999079575962</v>
      </c>
      <c r="U44946" s="43">
        <f>S44946/(INDEX(Installed_Capacity!$H$33:$S$38,MATCH(Source_Data!B44946,Installed_Capacity!$G$33:$G$38,0),MATCH(Source_Data!C44946,Installed_Capacity!$H$32:$S$32,0)))</f>
        <v>0.59865905602178415</v>
      </c>
      <c r="V44946" s="21"/>
      <c r="W44946" s="2"/>
    </row>
    <row r="44947" spans="1:23" x14ac:dyDescent="0.25">
      <c r="A44947" s="17">
        <v>44608</v>
      </c>
      <c r="B44947" s="19">
        <v>2022</v>
      </c>
      <c r="C44947" s="19">
        <v>2</v>
      </c>
      <c r="D44947" s="19">
        <v>16</v>
      </c>
      <c r="E44947" s="19">
        <v>17</v>
      </c>
      <c r="F44947" s="69">
        <v>21969.935714830001</v>
      </c>
      <c r="G44947" s="52">
        <f t="shared" si="702"/>
        <v>27278.483534170002</v>
      </c>
      <c r="H44947" s="34">
        <v>692.95848067899999</v>
      </c>
      <c r="I44947" s="35">
        <v>1097.4395883330001</v>
      </c>
      <c r="J44947" s="35">
        <f>H44947/(INDEX(Installed_Capacity!$H$6:$S$11,MATCH(Source_Data!B44947,Installed_Capacity!$G$6:$G$11,0),MATCH(Source_Data!C44947,Installed_Capacity!$H$5:$S$5,0)))</f>
        <v>0.37650965002553682</v>
      </c>
      <c r="K44947" s="36">
        <f>I44947/(INDEX(Installed_Capacity!$H$15:$S$20,MATCH(Source_Data!B44947,Installed_Capacity!$G$15:$G$20,0),MATCH(Source_Data!C44947,Installed_Capacity!$H$14:$S$14,0)))</f>
        <v>0.26009930257151054</v>
      </c>
      <c r="L44947" s="39">
        <v>1177.221309476</v>
      </c>
      <c r="M44947" s="40">
        <v>1762.4635901260001</v>
      </c>
      <c r="N44947" s="40">
        <f>L44947/(INDEX(Installed_Capacity!$V$6:$AG$11,MATCH(Source_Data!B44947,Installed_Capacity!$U$6:$U$11,0),MATCH(Source_Data!C44947,Installed_Capacity!$V$5:$AG$5,0)))</f>
        <v>0.45561273984875106</v>
      </c>
      <c r="O44947" s="41">
        <f>M44947/(INDEX(Installed_Capacity!$V$15:$AG$20,MATCH(Source_Data!B44947,Installed_Capacity!$U$15:$U$20,0),MATCH(Source_Data!C44947,Installed_Capacity!$V$14:$AG$14,0)))</f>
        <v>0.33024602480990556</v>
      </c>
      <c r="P44947" s="37">
        <v>343.59646746999999</v>
      </c>
      <c r="Q44947" s="38">
        <f>P44947/(INDEX(Installed_Capacity!$AJ$15:$AU$20,MATCH(Source_Data!B44947,Installed_Capacity!$AI$15:$AI$20,0),MATCH(Source_Data!C44947,Installed_Capacity!$AJ$14:$AU$14,0)))</f>
        <v>0.34463035854563689</v>
      </c>
      <c r="R44947" s="63">
        <v>822.33205894399998</v>
      </c>
      <c r="S44947" s="42">
        <v>3147.5420464590002</v>
      </c>
      <c r="T44947" s="42">
        <f>R44947/(INDEX(Installed_Capacity!$H$25:$S$30,MATCH(Source_Data!B44947,Installed_Capacity!$G$25:$G$30,0),MATCH(Source_Data!C44947,Installed_Capacity!$H$24:$S$24,0)))</f>
        <v>0.58115339854699632</v>
      </c>
      <c r="U44947" s="43">
        <f>S44947/(INDEX(Installed_Capacity!$H$33:$S$38,MATCH(Source_Data!B44947,Installed_Capacity!$G$33:$G$38,0),MATCH(Source_Data!C44947,Installed_Capacity!$H$32:$S$32,0)))</f>
        <v>0.67459713242909614</v>
      </c>
      <c r="V44947" s="21"/>
      <c r="W44947" s="2"/>
    </row>
    <row r="44948" spans="1:23" x14ac:dyDescent="0.25">
      <c r="A44948" s="17">
        <v>44608</v>
      </c>
      <c r="B44948" s="19">
        <v>2022</v>
      </c>
      <c r="C44948" s="19">
        <v>2</v>
      </c>
      <c r="D44948" s="19">
        <v>16</v>
      </c>
      <c r="E44948" s="19">
        <v>18</v>
      </c>
      <c r="F44948" s="69">
        <v>23620.21555053</v>
      </c>
      <c r="G44948" s="52">
        <f t="shared" si="702"/>
        <v>27278.483534170002</v>
      </c>
      <c r="H44948" s="34">
        <v>68.413605281000002</v>
      </c>
      <c r="I44948" s="35">
        <v>42.875235275999998</v>
      </c>
      <c r="J44948" s="35">
        <f>H44948/(INDEX(Installed_Capacity!$H$6:$S$11,MATCH(Source_Data!B44948,Installed_Capacity!$G$6:$G$11,0),MATCH(Source_Data!C44948,Installed_Capacity!$H$5:$S$5,0)))</f>
        <v>3.7171610276123618E-2</v>
      </c>
      <c r="K44948" s="36">
        <f>I44948/(INDEX(Installed_Capacity!$H$15:$S$20,MATCH(Source_Data!B44948,Installed_Capacity!$G$15:$G$20,0),MATCH(Source_Data!C44948,Installed_Capacity!$H$14:$S$14,0)))</f>
        <v>1.0161669864503913E-2</v>
      </c>
      <c r="L44948" s="39">
        <v>105.97205854400001</v>
      </c>
      <c r="M44948" s="40">
        <v>95.854232756000002</v>
      </c>
      <c r="N44948" s="40">
        <f>L44948/(INDEX(Installed_Capacity!$V$6:$AG$11,MATCH(Source_Data!B44948,Installed_Capacity!$U$6:$U$11,0),MATCH(Source_Data!C44948,Installed_Capacity!$V$5:$AG$5,0)))</f>
        <v>4.1013715562229568E-2</v>
      </c>
      <c r="O44948" s="41">
        <f>M44948/(INDEX(Installed_Capacity!$V$15:$AG$20,MATCH(Source_Data!B44948,Installed_Capacity!$U$15:$U$20,0),MATCH(Source_Data!C44948,Installed_Capacity!$V$14:$AG$14,0)))</f>
        <v>1.7960926685929076E-2</v>
      </c>
      <c r="P44948" s="37">
        <v>71.385218558999995</v>
      </c>
      <c r="Q44948" s="38">
        <f>P44948/(INDEX(Installed_Capacity!$AJ$15:$AU$20,MATCH(Source_Data!B44948,Installed_Capacity!$AI$15:$AI$20,0),MATCH(Source_Data!C44948,Installed_Capacity!$AJ$14:$AU$14,0)))</f>
        <v>7.1600018614844524E-2</v>
      </c>
      <c r="R44948" s="63">
        <v>794.52482810399999</v>
      </c>
      <c r="S44948" s="42">
        <v>2844.9005686189998</v>
      </c>
      <c r="T44948" s="42">
        <f>R44948/(INDEX(Installed_Capacity!$H$25:$S$30,MATCH(Source_Data!B44948,Installed_Capacity!$G$25:$G$30,0),MATCH(Source_Data!C44948,Installed_Capacity!$H$24:$S$24,0)))</f>
        <v>0.56150164530318014</v>
      </c>
      <c r="U44948" s="43">
        <f>S44948/(INDEX(Installed_Capacity!$H$33:$S$38,MATCH(Source_Data!B44948,Installed_Capacity!$G$33:$G$38,0),MATCH(Source_Data!C44948,Installed_Capacity!$H$32:$S$32,0)))</f>
        <v>0.60973348006434058</v>
      </c>
      <c r="V44948" s="21"/>
      <c r="W44948" s="2"/>
    </row>
    <row r="44949" spans="1:23" x14ac:dyDescent="0.25">
      <c r="A44949" s="17">
        <v>44608</v>
      </c>
      <c r="B44949" s="19">
        <v>2022</v>
      </c>
      <c r="C44949" s="19">
        <v>2</v>
      </c>
      <c r="D44949" s="19">
        <v>16</v>
      </c>
      <c r="E44949" s="19">
        <v>19</v>
      </c>
      <c r="F44949" s="69">
        <v>25899.530942990001</v>
      </c>
      <c r="G44949" s="52">
        <f t="shared" si="702"/>
        <v>27278.483534170002</v>
      </c>
      <c r="H44949" s="34">
        <v>3.066E-6</v>
      </c>
      <c r="I44949" s="35">
        <v>0.62400065000000005</v>
      </c>
      <c r="J44949" s="35">
        <f>H44949/(INDEX(Installed_Capacity!$H$6:$S$11,MATCH(Source_Data!B44949,Installed_Capacity!$G$6:$G$11,0),MATCH(Source_Data!C44949,Installed_Capacity!$H$5:$S$5,0)))</f>
        <v>1.6658697731026688E-9</v>
      </c>
      <c r="K44949" s="36">
        <f>I44949/(INDEX(Installed_Capacity!$H$15:$S$20,MATCH(Source_Data!B44949,Installed_Capacity!$G$15:$G$20,0),MATCH(Source_Data!C44949,Installed_Capacity!$H$14:$S$14,0)))</f>
        <v>1.4789163394014664E-4</v>
      </c>
      <c r="L44949" s="39">
        <v>2.9572467000000002E-2</v>
      </c>
      <c r="M44949" s="40">
        <v>6.9415000000000004E-4</v>
      </c>
      <c r="N44949" s="40">
        <f>L44949/(INDEX(Installed_Capacity!$V$6:$AG$11,MATCH(Source_Data!B44949,Installed_Capacity!$U$6:$U$11,0),MATCH(Source_Data!C44949,Installed_Capacity!$V$5:$AG$5,0)))</f>
        <v>1.1445250443142324E-5</v>
      </c>
      <c r="O44949" s="41">
        <f>M44949/(INDEX(Installed_Capacity!$V$15:$AG$20,MATCH(Source_Data!B44949,Installed_Capacity!$U$15:$U$20,0),MATCH(Source_Data!C44949,Installed_Capacity!$V$14:$AG$14,0)))</f>
        <v>1.3006809298421159E-7</v>
      </c>
      <c r="P44949" s="37">
        <v>0</v>
      </c>
      <c r="Q44949" s="38">
        <f>P44949/(INDEX(Installed_Capacity!$AJ$15:$AU$20,MATCH(Source_Data!B44949,Installed_Capacity!$AI$15:$AI$20,0),MATCH(Source_Data!C44949,Installed_Capacity!$AJ$14:$AU$14,0)))</f>
        <v>0</v>
      </c>
      <c r="R44949" s="63">
        <v>887.57477734500003</v>
      </c>
      <c r="S44949" s="42">
        <v>1971.6086710980001</v>
      </c>
      <c r="T44949" s="42">
        <f>R44949/(INDEX(Installed_Capacity!$H$25:$S$30,MATCH(Source_Data!B44949,Installed_Capacity!$G$25:$G$30,0),MATCH(Source_Data!C44949,Installed_Capacity!$H$24:$S$24,0)))</f>
        <v>0.62726132674558299</v>
      </c>
      <c r="U44949" s="43">
        <f>S44949/(INDEX(Installed_Capacity!$H$33:$S$38,MATCH(Source_Data!B44949,Installed_Capacity!$G$33:$G$38,0),MATCH(Source_Data!C44949,Installed_Capacity!$H$32:$S$32,0)))</f>
        <v>0.42256514326515665</v>
      </c>
      <c r="V44949" s="21"/>
      <c r="W44949" s="2"/>
    </row>
    <row r="44950" spans="1:23" x14ac:dyDescent="0.25">
      <c r="A44950" s="17">
        <v>44608</v>
      </c>
      <c r="B44950" s="19">
        <v>2022</v>
      </c>
      <c r="C44950" s="19">
        <v>2</v>
      </c>
      <c r="D44950" s="19">
        <v>16</v>
      </c>
      <c r="E44950" s="19">
        <v>20</v>
      </c>
      <c r="F44950" s="69">
        <v>27278.483534170002</v>
      </c>
      <c r="G44950" s="52">
        <f t="shared" si="702"/>
        <v>27278.483534170002</v>
      </c>
      <c r="H44950" s="34">
        <v>3.055E-6</v>
      </c>
      <c r="I44950" s="35">
        <v>0.62857832899999999</v>
      </c>
      <c r="J44950" s="35">
        <f>H44950/(INDEX(Installed_Capacity!$H$6:$S$11,MATCH(Source_Data!B44950,Installed_Capacity!$G$6:$G$11,0),MATCH(Source_Data!C44950,Installed_Capacity!$H$5:$S$5,0)))</f>
        <v>1.6598930713726853E-9</v>
      </c>
      <c r="K44950" s="36">
        <f>I44950/(INDEX(Installed_Capacity!$H$15:$S$20,MATCH(Source_Data!B44950,Installed_Capacity!$G$15:$G$20,0),MATCH(Source_Data!C44950,Installed_Capacity!$H$14:$S$14,0)))</f>
        <v>1.4897656939167781E-4</v>
      </c>
      <c r="L44950" s="39">
        <v>0</v>
      </c>
      <c r="M44950" s="40">
        <v>0</v>
      </c>
      <c r="N44950" s="40">
        <f>L44950/(INDEX(Installed_Capacity!$V$6:$AG$11,MATCH(Source_Data!B44950,Installed_Capacity!$U$6:$U$11,0),MATCH(Source_Data!C44950,Installed_Capacity!$V$5:$AG$5,0)))</f>
        <v>0</v>
      </c>
      <c r="O44950" s="41">
        <f>M44950/(INDEX(Installed_Capacity!$V$15:$AG$20,MATCH(Source_Data!B44950,Installed_Capacity!$U$15:$U$20,0),MATCH(Source_Data!C44950,Installed_Capacity!$V$14:$AG$14,0)))</f>
        <v>0</v>
      </c>
      <c r="P44950" s="37">
        <v>0</v>
      </c>
      <c r="Q44950" s="38">
        <f>P44950/(INDEX(Installed_Capacity!$AJ$15:$AU$20,MATCH(Source_Data!B44950,Installed_Capacity!$AI$15:$AI$20,0),MATCH(Source_Data!C44950,Installed_Capacity!$AJ$14:$AU$14,0)))</f>
        <v>0</v>
      </c>
      <c r="R44950" s="63">
        <v>1026.3985695900001</v>
      </c>
      <c r="S44950" s="42">
        <v>1183.6097377850001</v>
      </c>
      <c r="T44950" s="42">
        <f>R44950/(INDEX(Installed_Capacity!$H$25:$S$30,MATCH(Source_Data!B44950,Installed_Capacity!$G$25:$G$30,0),MATCH(Source_Data!C44950,Installed_Capacity!$H$24:$S$24,0)))</f>
        <v>0.72537001384452293</v>
      </c>
      <c r="U44950" s="43">
        <f>S44950/(INDEX(Installed_Capacity!$H$33:$S$38,MATCH(Source_Data!B44950,Installed_Capacity!$G$33:$G$38,0),MATCH(Source_Data!C44950,Installed_Capacity!$H$32:$S$32,0)))</f>
        <v>0.25367722598755638</v>
      </c>
      <c r="V44950" s="21"/>
      <c r="W44950" s="2"/>
    </row>
    <row r="44951" spans="1:23" x14ac:dyDescent="0.25">
      <c r="A44951" s="17">
        <v>44608</v>
      </c>
      <c r="B44951" s="19">
        <v>2022</v>
      </c>
      <c r="C44951" s="19">
        <v>2</v>
      </c>
      <c r="D44951" s="19">
        <v>16</v>
      </c>
      <c r="E44951" s="19">
        <v>21</v>
      </c>
      <c r="F44951" s="69">
        <v>26960.98515615</v>
      </c>
      <c r="G44951" s="52">
        <f t="shared" si="702"/>
        <v>27278.483534170002</v>
      </c>
      <c r="H44951" s="34">
        <v>7.5799999999999998E-7</v>
      </c>
      <c r="I44951" s="35">
        <v>0.63031230400000005</v>
      </c>
      <c r="J44951" s="35">
        <f>H44951/(INDEX(Installed_Capacity!$H$6:$S$11,MATCH(Source_Data!B44951,Installed_Capacity!$G$6:$G$11,0),MATCH(Source_Data!C44951,Installed_Capacity!$H$5:$S$5,0)))</f>
        <v>4.1184908284795267E-10</v>
      </c>
      <c r="K44951" s="36">
        <f>I44951/(INDEX(Installed_Capacity!$H$15:$S$20,MATCH(Source_Data!B44951,Installed_Capacity!$G$15:$G$20,0),MATCH(Source_Data!C44951,Installed_Capacity!$H$14:$S$14,0)))</f>
        <v>1.4938753113660766E-4</v>
      </c>
      <c r="L44951" s="39">
        <v>0</v>
      </c>
      <c r="M44951" s="40">
        <v>4.19916E-4</v>
      </c>
      <c r="N44951" s="40">
        <f>L44951/(INDEX(Installed_Capacity!$V$6:$AG$11,MATCH(Source_Data!B44951,Installed_Capacity!$U$6:$U$11,0),MATCH(Source_Data!C44951,Installed_Capacity!$V$5:$AG$5,0)))</f>
        <v>0</v>
      </c>
      <c r="O44951" s="41">
        <f>M44951/(INDEX(Installed_Capacity!$V$15:$AG$20,MATCH(Source_Data!B44951,Installed_Capacity!$U$15:$U$20,0),MATCH(Source_Data!C44951,Installed_Capacity!$V$14:$AG$14,0)))</f>
        <v>7.8682811112235379E-8</v>
      </c>
      <c r="P44951" s="37">
        <v>0</v>
      </c>
      <c r="Q44951" s="38">
        <f>P44951/(INDEX(Installed_Capacity!$AJ$15:$AU$20,MATCH(Source_Data!B44951,Installed_Capacity!$AI$15:$AI$20,0),MATCH(Source_Data!C44951,Installed_Capacity!$AJ$14:$AU$14,0)))</f>
        <v>0</v>
      </c>
      <c r="R44951" s="63">
        <v>958.15280238499997</v>
      </c>
      <c r="S44951" s="42">
        <v>873.84934629700001</v>
      </c>
      <c r="T44951" s="42">
        <f>R44951/(INDEX(Installed_Capacity!$H$25:$S$30,MATCH(Source_Data!B44951,Installed_Capacity!$G$25:$G$30,0),MATCH(Source_Data!C44951,Installed_Capacity!$H$24:$S$24,0)))</f>
        <v>0.677139789671378</v>
      </c>
      <c r="U44951" s="43">
        <f>S44951/(INDEX(Installed_Capacity!$H$33:$S$38,MATCH(Source_Data!B44951,Installed_Capacity!$G$33:$G$38,0),MATCH(Source_Data!C44951,Installed_Capacity!$H$32:$S$32,0)))</f>
        <v>0.18728781204056752</v>
      </c>
      <c r="V44951" s="21"/>
      <c r="W44951" s="2"/>
    </row>
    <row r="44952" spans="1:23" x14ac:dyDescent="0.25">
      <c r="A44952" s="17">
        <v>44608</v>
      </c>
      <c r="B44952" s="19">
        <v>2022</v>
      </c>
      <c r="C44952" s="19">
        <v>2</v>
      </c>
      <c r="D44952" s="19">
        <v>16</v>
      </c>
      <c r="E44952" s="19">
        <v>22</v>
      </c>
      <c r="F44952" s="69">
        <v>26264.363169849999</v>
      </c>
      <c r="G44952" s="52">
        <f t="shared" si="702"/>
        <v>27278.483534170002</v>
      </c>
      <c r="H44952" s="34">
        <v>0</v>
      </c>
      <c r="I44952" s="35">
        <v>0.61021142699999997</v>
      </c>
      <c r="J44952" s="35">
        <f>H44952/(INDEX(Installed_Capacity!$H$6:$S$11,MATCH(Source_Data!B44952,Installed_Capacity!$G$6:$G$11,0),MATCH(Source_Data!C44952,Installed_Capacity!$H$5:$S$5,0)))</f>
        <v>0</v>
      </c>
      <c r="K44952" s="36">
        <f>I44952/(INDEX(Installed_Capacity!$H$15:$S$20,MATCH(Source_Data!B44952,Installed_Capacity!$G$15:$G$20,0),MATCH(Source_Data!C44952,Installed_Capacity!$H$14:$S$14,0)))</f>
        <v>1.4462351119021833E-4</v>
      </c>
      <c r="L44952" s="39">
        <v>0</v>
      </c>
      <c r="M44952" s="40">
        <v>9.2221999999999996E-4</v>
      </c>
      <c r="N44952" s="40">
        <f>L44952/(INDEX(Installed_Capacity!$V$6:$AG$11,MATCH(Source_Data!B44952,Installed_Capacity!$U$6:$U$11,0),MATCH(Source_Data!C44952,Installed_Capacity!$V$5:$AG$5,0)))</f>
        <v>0</v>
      </c>
      <c r="O44952" s="41">
        <f>M44952/(INDEX(Installed_Capacity!$V$15:$AG$20,MATCH(Source_Data!B44952,Installed_Capacity!$U$15:$U$20,0),MATCH(Source_Data!C44952,Installed_Capacity!$V$14:$AG$14,0)))</f>
        <v>1.7280327985579428E-7</v>
      </c>
      <c r="P44952" s="37">
        <v>0</v>
      </c>
      <c r="Q44952" s="38">
        <f>P44952/(INDEX(Installed_Capacity!$AJ$15:$AU$20,MATCH(Source_Data!B44952,Installed_Capacity!$AI$15:$AI$20,0),MATCH(Source_Data!C44952,Installed_Capacity!$AJ$14:$AU$14,0)))</f>
        <v>0</v>
      </c>
      <c r="R44952" s="63">
        <v>879.66638231499996</v>
      </c>
      <c r="S44952" s="42">
        <v>870.50505334299999</v>
      </c>
      <c r="T44952" s="42">
        <f>R44952/(INDEX(Installed_Capacity!$H$25:$S$30,MATCH(Source_Data!B44952,Installed_Capacity!$G$25:$G$30,0),MATCH(Source_Data!C44952,Installed_Capacity!$H$24:$S$24,0)))</f>
        <v>0.62167235499293272</v>
      </c>
      <c r="U44952" s="43">
        <f>S44952/(INDEX(Installed_Capacity!$H$33:$S$38,MATCH(Source_Data!B44952,Installed_Capacity!$G$33:$G$38,0),MATCH(Source_Data!C44952,Installed_Capacity!$H$32:$S$32,0)))</f>
        <v>0.18657104625842036</v>
      </c>
      <c r="V44952" s="21"/>
      <c r="W44952" s="2"/>
    </row>
    <row r="44953" spans="1:23" x14ac:dyDescent="0.25">
      <c r="A44953" s="17">
        <v>44608</v>
      </c>
      <c r="B44953" s="19">
        <v>2022</v>
      </c>
      <c r="C44953" s="19">
        <v>2</v>
      </c>
      <c r="D44953" s="19">
        <v>16</v>
      </c>
      <c r="E44953" s="19">
        <v>23</v>
      </c>
      <c r="F44953" s="69">
        <v>25330.142127079998</v>
      </c>
      <c r="G44953" s="52">
        <f t="shared" si="702"/>
        <v>27278.483534170002</v>
      </c>
      <c r="H44953" s="34">
        <v>0</v>
      </c>
      <c r="I44953" s="35">
        <v>0.28235465900000001</v>
      </c>
      <c r="J44953" s="35">
        <f>H44953/(INDEX(Installed_Capacity!$H$6:$S$11,MATCH(Source_Data!B44953,Installed_Capacity!$G$6:$G$11,0),MATCH(Source_Data!C44953,Installed_Capacity!$H$5:$S$5,0)))</f>
        <v>0</v>
      </c>
      <c r="K44953" s="36">
        <f>I44953/(INDEX(Installed_Capacity!$H$15:$S$20,MATCH(Source_Data!B44953,Installed_Capacity!$G$15:$G$20,0),MATCH(Source_Data!C44953,Installed_Capacity!$H$14:$S$14,0)))</f>
        <v>6.691962880186572E-5</v>
      </c>
      <c r="L44953" s="39">
        <v>0</v>
      </c>
      <c r="M44953" s="40">
        <v>0</v>
      </c>
      <c r="N44953" s="40">
        <f>L44953/(INDEX(Installed_Capacity!$V$6:$AG$11,MATCH(Source_Data!B44953,Installed_Capacity!$U$6:$U$11,0),MATCH(Source_Data!C44953,Installed_Capacity!$V$5:$AG$5,0)))</f>
        <v>0</v>
      </c>
      <c r="O44953" s="41">
        <f>M44953/(INDEX(Installed_Capacity!$V$15:$AG$20,MATCH(Source_Data!B44953,Installed_Capacity!$U$15:$U$20,0),MATCH(Source_Data!C44953,Installed_Capacity!$V$14:$AG$14,0)))</f>
        <v>0</v>
      </c>
      <c r="P44953" s="37">
        <v>0</v>
      </c>
      <c r="Q44953" s="38">
        <f>P44953/(INDEX(Installed_Capacity!$AJ$15:$AU$20,MATCH(Source_Data!B44953,Installed_Capacity!$AI$15:$AI$20,0),MATCH(Source_Data!C44953,Installed_Capacity!$AJ$14:$AU$14,0)))</f>
        <v>0</v>
      </c>
      <c r="R44953" s="63">
        <v>917.36650267000005</v>
      </c>
      <c r="S44953" s="42">
        <v>1122.2223441589999</v>
      </c>
      <c r="T44953" s="42">
        <f>R44953/(INDEX(Installed_Capacity!$H$25:$S$30,MATCH(Source_Data!B44953,Installed_Capacity!$G$25:$G$30,0),MATCH(Source_Data!C44953,Installed_Capacity!$H$24:$S$24,0)))</f>
        <v>0.64831554959010596</v>
      </c>
      <c r="U44953" s="43">
        <f>S44953/(INDEX(Installed_Capacity!$H$33:$S$38,MATCH(Source_Data!B44953,Installed_Capacity!$G$33:$G$38,0),MATCH(Source_Data!C44953,Installed_Capacity!$H$32:$S$32,0)))</f>
        <v>0.24052036927328807</v>
      </c>
      <c r="V44953" s="21"/>
      <c r="W44953" s="2"/>
    </row>
    <row r="44954" spans="1:23" x14ac:dyDescent="0.25">
      <c r="A44954" s="17">
        <v>44608</v>
      </c>
      <c r="B44954" s="19">
        <v>2022</v>
      </c>
      <c r="C44954" s="19">
        <v>2</v>
      </c>
      <c r="D44954" s="19">
        <v>16</v>
      </c>
      <c r="E44954" s="19">
        <v>24</v>
      </c>
      <c r="F44954" s="69">
        <v>23675.94779595</v>
      </c>
      <c r="G44954" s="52">
        <f t="shared" si="702"/>
        <v>27278.483534170002</v>
      </c>
      <c r="H44954" s="34">
        <v>0</v>
      </c>
      <c r="I44954" s="35">
        <v>0.101799906</v>
      </c>
      <c r="J44954" s="35">
        <f>H44954/(INDEX(Installed_Capacity!$H$6:$S$11,MATCH(Source_Data!B44954,Installed_Capacity!$G$6:$G$11,0),MATCH(Source_Data!C44954,Installed_Capacity!$H$5:$S$5,0)))</f>
        <v>0</v>
      </c>
      <c r="K44954" s="36">
        <f>I44954/(INDEX(Installed_Capacity!$H$15:$S$20,MATCH(Source_Data!B44954,Installed_Capacity!$G$15:$G$20,0),MATCH(Source_Data!C44954,Installed_Capacity!$H$14:$S$14,0)))</f>
        <v>2.4127145433732058E-5</v>
      </c>
      <c r="L44954" s="39">
        <v>0</v>
      </c>
      <c r="M44954" s="40">
        <v>0</v>
      </c>
      <c r="N44954" s="40">
        <f>L44954/(INDEX(Installed_Capacity!$V$6:$AG$11,MATCH(Source_Data!B44954,Installed_Capacity!$U$6:$U$11,0),MATCH(Source_Data!C44954,Installed_Capacity!$V$5:$AG$5,0)))</f>
        <v>0</v>
      </c>
      <c r="O44954" s="41">
        <f>M44954/(INDEX(Installed_Capacity!$V$15:$AG$20,MATCH(Source_Data!B44954,Installed_Capacity!$U$15:$U$20,0),MATCH(Source_Data!C44954,Installed_Capacity!$V$14:$AG$14,0)))</f>
        <v>0</v>
      </c>
      <c r="P44954" s="37">
        <v>0</v>
      </c>
      <c r="Q44954" s="38">
        <f>P44954/(INDEX(Installed_Capacity!$AJ$15:$AU$20,MATCH(Source_Data!B44954,Installed_Capacity!$AI$15:$AI$20,0),MATCH(Source_Data!C44954,Installed_Capacity!$AJ$14:$AU$14,0)))</f>
        <v>0</v>
      </c>
      <c r="R44954" s="63">
        <v>923.74354084200002</v>
      </c>
      <c r="S44954" s="42">
        <v>1106.2069658299999</v>
      </c>
      <c r="T44954" s="42">
        <f>R44954/(INDEX(Installed_Capacity!$H$25:$S$30,MATCH(Source_Data!B44954,Installed_Capacity!$G$25:$G$30,0),MATCH(Source_Data!C44954,Installed_Capacity!$H$24:$S$24,0)))</f>
        <v>0.65282229034770312</v>
      </c>
      <c r="U44954" s="43">
        <f>S44954/(INDEX(Installed_Capacity!$H$33:$S$38,MATCH(Source_Data!B44954,Installed_Capacity!$G$33:$G$38,0),MATCH(Source_Data!C44954,Installed_Capacity!$H$32:$S$32,0)))</f>
        <v>0.23708787238014412</v>
      </c>
      <c r="V44954" s="21"/>
      <c r="W44954" s="2"/>
    </row>
    <row r="44955" spans="1:23" x14ac:dyDescent="0.25">
      <c r="A44955" s="17">
        <v>44609</v>
      </c>
      <c r="B44955" s="19">
        <v>2022</v>
      </c>
      <c r="C44955" s="19">
        <v>2</v>
      </c>
      <c r="D44955" s="19">
        <v>17</v>
      </c>
      <c r="E44955" s="19">
        <v>1</v>
      </c>
      <c r="F44955" s="69">
        <v>22271.76341399</v>
      </c>
      <c r="G44955" s="52">
        <f t="shared" si="702"/>
        <v>27102.75780748</v>
      </c>
      <c r="H44955" s="34">
        <v>0</v>
      </c>
      <c r="I44955" s="35">
        <v>9.9431959E-2</v>
      </c>
      <c r="J44955" s="35">
        <f>H44955/(INDEX(Installed_Capacity!$H$6:$S$11,MATCH(Source_Data!B44955,Installed_Capacity!$G$6:$G$11,0),MATCH(Source_Data!C44955,Installed_Capacity!$H$5:$S$5,0)))</f>
        <v>0</v>
      </c>
      <c r="K44955" s="36">
        <f>I44955/(INDEX(Installed_Capacity!$H$15:$S$20,MATCH(Source_Data!B44955,Installed_Capacity!$G$15:$G$20,0),MATCH(Source_Data!C44955,Installed_Capacity!$H$14:$S$14,0)))</f>
        <v>2.3565928789304414E-5</v>
      </c>
      <c r="L44955" s="39">
        <v>0</v>
      </c>
      <c r="M44955" s="40">
        <v>0</v>
      </c>
      <c r="N44955" s="40">
        <f>L44955/(INDEX(Installed_Capacity!$V$6:$AG$11,MATCH(Source_Data!B44955,Installed_Capacity!$U$6:$U$11,0),MATCH(Source_Data!C44955,Installed_Capacity!$V$5:$AG$5,0)))</f>
        <v>0</v>
      </c>
      <c r="O44955" s="41">
        <f>M44955/(INDEX(Installed_Capacity!$V$15:$AG$20,MATCH(Source_Data!B44955,Installed_Capacity!$U$15:$U$20,0),MATCH(Source_Data!C44955,Installed_Capacity!$V$14:$AG$14,0)))</f>
        <v>0</v>
      </c>
      <c r="P44955" s="37">
        <v>0</v>
      </c>
      <c r="Q44955" s="38">
        <f>P44955/(INDEX(Installed_Capacity!$AJ$15:$AU$20,MATCH(Source_Data!B44955,Installed_Capacity!$AI$15:$AI$20,0),MATCH(Source_Data!C44955,Installed_Capacity!$AJ$14:$AU$14,0)))</f>
        <v>0</v>
      </c>
      <c r="R44955" s="63">
        <v>888.33447353600002</v>
      </c>
      <c r="S44955" s="42">
        <v>1086.72312756</v>
      </c>
      <c r="T44955" s="42">
        <f>R44955/(INDEX(Installed_Capacity!$H$25:$S$30,MATCH(Source_Data!B44955,Installed_Capacity!$G$25:$G$30,0),MATCH(Source_Data!C44955,Installed_Capacity!$H$24:$S$24,0)))</f>
        <v>0.62779821451307416</v>
      </c>
      <c r="U44955" s="43">
        <f>S44955/(INDEX(Installed_Capacity!$H$33:$S$38,MATCH(Source_Data!B44955,Installed_Capacity!$G$33:$G$38,0),MATCH(Source_Data!C44955,Installed_Capacity!$H$32:$S$32,0)))</f>
        <v>0.23291199760813242</v>
      </c>
      <c r="V44955" s="21"/>
      <c r="W44955" s="2"/>
    </row>
    <row r="44956" spans="1:23" x14ac:dyDescent="0.25">
      <c r="A44956" s="17">
        <v>44609</v>
      </c>
      <c r="B44956" s="19">
        <v>2022</v>
      </c>
      <c r="C44956" s="19">
        <v>2</v>
      </c>
      <c r="D44956" s="19">
        <v>17</v>
      </c>
      <c r="E44956" s="19">
        <v>2</v>
      </c>
      <c r="F44956" s="69">
        <v>21433.295940790002</v>
      </c>
      <c r="G44956" s="52">
        <f t="shared" si="702"/>
        <v>27102.75780748</v>
      </c>
      <c r="H44956" s="34">
        <v>0</v>
      </c>
      <c r="I44956" s="35">
        <v>0.102596008</v>
      </c>
      <c r="J44956" s="35">
        <f>H44956/(INDEX(Installed_Capacity!$H$6:$S$11,MATCH(Source_Data!B44956,Installed_Capacity!$G$6:$G$11,0),MATCH(Source_Data!C44956,Installed_Capacity!$H$5:$S$5,0)))</f>
        <v>0</v>
      </c>
      <c r="K44956" s="36">
        <f>I44956/(INDEX(Installed_Capacity!$H$15:$S$20,MATCH(Source_Data!B44956,Installed_Capacity!$G$15:$G$20,0),MATCH(Source_Data!C44956,Installed_Capacity!$H$14:$S$14,0)))</f>
        <v>2.4315826047386899E-5</v>
      </c>
      <c r="L44956" s="39">
        <v>0</v>
      </c>
      <c r="M44956" s="40">
        <v>0</v>
      </c>
      <c r="N44956" s="40">
        <f>L44956/(INDEX(Installed_Capacity!$V$6:$AG$11,MATCH(Source_Data!B44956,Installed_Capacity!$U$6:$U$11,0),MATCH(Source_Data!C44956,Installed_Capacity!$V$5:$AG$5,0)))</f>
        <v>0</v>
      </c>
      <c r="O44956" s="41">
        <f>M44956/(INDEX(Installed_Capacity!$V$15:$AG$20,MATCH(Source_Data!B44956,Installed_Capacity!$U$15:$U$20,0),MATCH(Source_Data!C44956,Installed_Capacity!$V$14:$AG$14,0)))</f>
        <v>0</v>
      </c>
      <c r="P44956" s="37">
        <v>0</v>
      </c>
      <c r="Q44956" s="38">
        <f>P44956/(INDEX(Installed_Capacity!$AJ$15:$AU$20,MATCH(Source_Data!B44956,Installed_Capacity!$AI$15:$AI$20,0),MATCH(Source_Data!C44956,Installed_Capacity!$AJ$14:$AU$14,0)))</f>
        <v>0</v>
      </c>
      <c r="R44956" s="63">
        <v>933.07804846900001</v>
      </c>
      <c r="S44956" s="42">
        <v>1064.7980813470001</v>
      </c>
      <c r="T44956" s="42">
        <f>R44956/(INDEX(Installed_Capacity!$H$25:$S$30,MATCH(Source_Data!B44956,Installed_Capacity!$G$25:$G$30,0),MATCH(Source_Data!C44956,Installed_Capacity!$H$24:$S$24,0)))</f>
        <v>0.65941911552579491</v>
      </c>
      <c r="U44956" s="43">
        <f>S44956/(INDEX(Installed_Capacity!$H$33:$S$38,MATCH(Source_Data!B44956,Installed_Capacity!$G$33:$G$38,0),MATCH(Source_Data!C44956,Installed_Capacity!$H$32:$S$32,0)))</f>
        <v>0.22821291080155437</v>
      </c>
      <c r="V44956" s="21"/>
      <c r="W44956" s="2"/>
    </row>
    <row r="44957" spans="1:23" x14ac:dyDescent="0.25">
      <c r="A44957" s="17">
        <v>44609</v>
      </c>
      <c r="B44957" s="19">
        <v>2022</v>
      </c>
      <c r="C44957" s="19">
        <v>2</v>
      </c>
      <c r="D44957" s="19">
        <v>17</v>
      </c>
      <c r="E44957" s="19">
        <v>3</v>
      </c>
      <c r="F44957" s="69">
        <v>20731.164664970001</v>
      </c>
      <c r="G44957" s="52">
        <f t="shared" si="702"/>
        <v>27102.75780748</v>
      </c>
      <c r="H44957" s="34">
        <v>0</v>
      </c>
      <c r="I44957" s="35">
        <v>0.11355583499999999</v>
      </c>
      <c r="J44957" s="35">
        <f>H44957/(INDEX(Installed_Capacity!$H$6:$S$11,MATCH(Source_Data!B44957,Installed_Capacity!$G$6:$G$11,0),MATCH(Source_Data!C44957,Installed_Capacity!$H$5:$S$5,0)))</f>
        <v>0</v>
      </c>
      <c r="K44957" s="36">
        <f>I44957/(INDEX(Installed_Capacity!$H$15:$S$20,MATCH(Source_Data!B44957,Installed_Capacity!$G$15:$G$20,0),MATCH(Source_Data!C44957,Installed_Capacity!$H$14:$S$14,0)))</f>
        <v>2.6913366166505901E-5</v>
      </c>
      <c r="L44957" s="39">
        <v>0</v>
      </c>
      <c r="M44957" s="40">
        <v>0</v>
      </c>
      <c r="N44957" s="40">
        <f>L44957/(INDEX(Installed_Capacity!$V$6:$AG$11,MATCH(Source_Data!B44957,Installed_Capacity!$U$6:$U$11,0),MATCH(Source_Data!C44957,Installed_Capacity!$V$5:$AG$5,0)))</f>
        <v>0</v>
      </c>
      <c r="O44957" s="41">
        <f>M44957/(INDEX(Installed_Capacity!$V$15:$AG$20,MATCH(Source_Data!B44957,Installed_Capacity!$U$15:$U$20,0),MATCH(Source_Data!C44957,Installed_Capacity!$V$14:$AG$14,0)))</f>
        <v>0</v>
      </c>
      <c r="P44957" s="37">
        <v>0</v>
      </c>
      <c r="Q44957" s="38">
        <f>P44957/(INDEX(Installed_Capacity!$AJ$15:$AU$20,MATCH(Source_Data!B44957,Installed_Capacity!$AI$15:$AI$20,0),MATCH(Source_Data!C44957,Installed_Capacity!$AJ$14:$AU$14,0)))</f>
        <v>0</v>
      </c>
      <c r="R44957" s="63">
        <v>952.42215158199997</v>
      </c>
      <c r="S44957" s="42">
        <v>1277.8506577589999</v>
      </c>
      <c r="T44957" s="42">
        <f>R44957/(INDEX(Installed_Capacity!$H$25:$S$30,MATCH(Source_Data!B44957,Installed_Capacity!$G$25:$G$30,0),MATCH(Source_Data!C44957,Installed_Capacity!$H$24:$S$24,0)))</f>
        <v>0.67308985977526492</v>
      </c>
      <c r="U44957" s="43">
        <f>S44957/(INDEX(Installed_Capacity!$H$33:$S$38,MATCH(Source_Data!B44957,Installed_Capacity!$G$33:$G$38,0),MATCH(Source_Data!C44957,Installed_Capacity!$H$32:$S$32,0)))</f>
        <v>0.27387541664984222</v>
      </c>
      <c r="V44957" s="21"/>
      <c r="W44957" s="2"/>
    </row>
    <row r="44958" spans="1:23" x14ac:dyDescent="0.25">
      <c r="A44958" s="17">
        <v>44609</v>
      </c>
      <c r="B44958" s="19">
        <v>2022</v>
      </c>
      <c r="C44958" s="19">
        <v>2</v>
      </c>
      <c r="D44958" s="19">
        <v>17</v>
      </c>
      <c r="E44958" s="19">
        <v>4</v>
      </c>
      <c r="F44958" s="69">
        <v>20482.65346225</v>
      </c>
      <c r="G44958" s="52">
        <f t="shared" si="702"/>
        <v>27102.75780748</v>
      </c>
      <c r="H44958" s="34">
        <v>0</v>
      </c>
      <c r="I44958" s="35">
        <v>2.7021403999999999E-2</v>
      </c>
      <c r="J44958" s="35">
        <f>H44958/(INDEX(Installed_Capacity!$H$6:$S$11,MATCH(Source_Data!B44958,Installed_Capacity!$G$6:$G$11,0),MATCH(Source_Data!C44958,Installed_Capacity!$H$5:$S$5,0)))</f>
        <v>0</v>
      </c>
      <c r="K44958" s="36">
        <f>I44958/(INDEX(Installed_Capacity!$H$15:$S$20,MATCH(Source_Data!B44958,Installed_Capacity!$G$15:$G$20,0),MATCH(Source_Data!C44958,Installed_Capacity!$H$14:$S$14,0)))</f>
        <v>6.404223439377529E-6</v>
      </c>
      <c r="L44958" s="39">
        <v>0</v>
      </c>
      <c r="M44958" s="40">
        <v>0</v>
      </c>
      <c r="N44958" s="40">
        <f>L44958/(INDEX(Installed_Capacity!$V$6:$AG$11,MATCH(Source_Data!B44958,Installed_Capacity!$U$6:$U$11,0),MATCH(Source_Data!C44958,Installed_Capacity!$V$5:$AG$5,0)))</f>
        <v>0</v>
      </c>
      <c r="O44958" s="41">
        <f>M44958/(INDEX(Installed_Capacity!$V$15:$AG$20,MATCH(Source_Data!B44958,Installed_Capacity!$U$15:$U$20,0),MATCH(Source_Data!C44958,Installed_Capacity!$V$14:$AG$14,0)))</f>
        <v>0</v>
      </c>
      <c r="P44958" s="37">
        <v>0</v>
      </c>
      <c r="Q44958" s="38">
        <f>P44958/(INDEX(Installed_Capacity!$AJ$15:$AU$20,MATCH(Source_Data!B44958,Installed_Capacity!$AI$15:$AI$20,0),MATCH(Source_Data!C44958,Installed_Capacity!$AJ$14:$AU$14,0)))</f>
        <v>0</v>
      </c>
      <c r="R44958" s="63">
        <v>784.80288715899997</v>
      </c>
      <c r="S44958" s="42">
        <v>1385.3816042440001</v>
      </c>
      <c r="T44958" s="42">
        <f>R44958/(INDEX(Installed_Capacity!$H$25:$S$30,MATCH(Source_Data!B44958,Installed_Capacity!$G$25:$G$30,0),MATCH(Source_Data!C44958,Installed_Capacity!$H$24:$S$24,0)))</f>
        <v>0.55463101566007056</v>
      </c>
      <c r="U44958" s="43">
        <f>S44958/(INDEX(Installed_Capacity!$H$33:$S$38,MATCH(Source_Data!B44958,Installed_Capacity!$G$33:$G$38,0),MATCH(Source_Data!C44958,Installed_Capacity!$H$32:$S$32,0)))</f>
        <v>0.29692199301814703</v>
      </c>
      <c r="V44958" s="21"/>
      <c r="W44958" s="2"/>
    </row>
    <row r="44959" spans="1:23" x14ac:dyDescent="0.25">
      <c r="A44959" s="17">
        <v>44609</v>
      </c>
      <c r="B44959" s="19">
        <v>2022</v>
      </c>
      <c r="C44959" s="19">
        <v>2</v>
      </c>
      <c r="D44959" s="19">
        <v>17</v>
      </c>
      <c r="E44959" s="19">
        <v>5</v>
      </c>
      <c r="F44959" s="69">
        <v>20387.950634339999</v>
      </c>
      <c r="G44959" s="52">
        <f t="shared" si="702"/>
        <v>27102.75780748</v>
      </c>
      <c r="H44959" s="34">
        <v>1.1137520089999999</v>
      </c>
      <c r="I44959" s="35">
        <v>-1.813107E-3</v>
      </c>
      <c r="J44959" s="35">
        <f>H44959/(INDEX(Installed_Capacity!$H$6:$S$11,MATCH(Source_Data!B44959,Installed_Capacity!$G$6:$G$11,0),MATCH(Source_Data!C44959,Installed_Capacity!$H$5:$S$5,0)))</f>
        <v>6.0514214172389805E-4</v>
      </c>
      <c r="K44959" s="36">
        <f>I44959/(INDEX(Installed_Capacity!$H$15:$S$20,MATCH(Source_Data!B44959,Installed_Capacity!$G$15:$G$20,0),MATCH(Source_Data!C44959,Installed_Capacity!$H$14:$S$14,0)))</f>
        <v>-4.2971647022854454E-7</v>
      </c>
      <c r="L44959" s="39">
        <v>0</v>
      </c>
      <c r="M44959" s="40">
        <v>0</v>
      </c>
      <c r="N44959" s="40">
        <f>L44959/(INDEX(Installed_Capacity!$V$6:$AG$11,MATCH(Source_Data!B44959,Installed_Capacity!$U$6:$U$11,0),MATCH(Source_Data!C44959,Installed_Capacity!$V$5:$AG$5,0)))</f>
        <v>0</v>
      </c>
      <c r="O44959" s="41">
        <f>M44959/(INDEX(Installed_Capacity!$V$15:$AG$20,MATCH(Source_Data!B44959,Installed_Capacity!$U$15:$U$20,0),MATCH(Source_Data!C44959,Installed_Capacity!$V$14:$AG$14,0)))</f>
        <v>0</v>
      </c>
      <c r="P44959" s="37">
        <v>0</v>
      </c>
      <c r="Q44959" s="38">
        <f>P44959/(INDEX(Installed_Capacity!$AJ$15:$AU$20,MATCH(Source_Data!B44959,Installed_Capacity!$AI$15:$AI$20,0),MATCH(Source_Data!C44959,Installed_Capacity!$AJ$14:$AU$14,0)))</f>
        <v>0</v>
      </c>
      <c r="R44959" s="63">
        <v>501.65575040099998</v>
      </c>
      <c r="S44959" s="42">
        <v>1442.2697592760001</v>
      </c>
      <c r="T44959" s="42">
        <f>R44959/(INDEX(Installed_Capacity!$H$25:$S$30,MATCH(Source_Data!B44959,Installed_Capacity!$G$25:$G$30,0),MATCH(Source_Data!C44959,Installed_Capacity!$H$24:$S$24,0)))</f>
        <v>0.35452703208551228</v>
      </c>
      <c r="U44959" s="43">
        <f>S44959/(INDEX(Installed_Capacity!$H$33:$S$38,MATCH(Source_Data!B44959,Installed_Capacity!$G$33:$G$38,0),MATCH(Source_Data!C44959,Installed_Capacity!$H$32:$S$32,0)))</f>
        <v>0.30911455015870781</v>
      </c>
      <c r="V44959" s="21"/>
      <c r="W44959" s="2"/>
    </row>
    <row r="44960" spans="1:23" x14ac:dyDescent="0.25">
      <c r="A44960" s="17">
        <v>44609</v>
      </c>
      <c r="B44960" s="19">
        <v>2022</v>
      </c>
      <c r="C44960" s="19">
        <v>2</v>
      </c>
      <c r="D44960" s="19">
        <v>17</v>
      </c>
      <c r="E44960" s="19">
        <v>6</v>
      </c>
      <c r="F44960" s="69">
        <v>20943.305541490001</v>
      </c>
      <c r="G44960" s="52">
        <f t="shared" si="702"/>
        <v>27102.75780748</v>
      </c>
      <c r="H44960" s="34">
        <v>8.9358196420000002</v>
      </c>
      <c r="I44960" s="35">
        <v>1.9057009999999999E-2</v>
      </c>
      <c r="J44960" s="35">
        <f>H44960/(INDEX(Installed_Capacity!$H$6:$S$11,MATCH(Source_Data!B44960,Installed_Capacity!$G$6:$G$11,0),MATCH(Source_Data!C44960,Installed_Capacity!$H$5:$S$5,0)))</f>
        <v>4.8551571557419806E-3</v>
      </c>
      <c r="K44960" s="36">
        <f>I44960/(INDEX(Installed_Capacity!$H$15:$S$20,MATCH(Source_Data!B44960,Installed_Capacity!$G$15:$G$20,0),MATCH(Source_Data!C44960,Installed_Capacity!$H$14:$S$14,0)))</f>
        <v>4.5166176460132111E-6</v>
      </c>
      <c r="L44960" s="39">
        <v>0</v>
      </c>
      <c r="M44960" s="40">
        <v>0</v>
      </c>
      <c r="N44960" s="40">
        <f>L44960/(INDEX(Installed_Capacity!$V$6:$AG$11,MATCH(Source_Data!B44960,Installed_Capacity!$U$6:$U$11,0),MATCH(Source_Data!C44960,Installed_Capacity!$V$5:$AG$5,0)))</f>
        <v>0</v>
      </c>
      <c r="O44960" s="41">
        <f>M44960/(INDEX(Installed_Capacity!$V$15:$AG$20,MATCH(Source_Data!B44960,Installed_Capacity!$U$15:$U$20,0),MATCH(Source_Data!C44960,Installed_Capacity!$V$14:$AG$14,0)))</f>
        <v>0</v>
      </c>
      <c r="P44960" s="37">
        <v>0</v>
      </c>
      <c r="Q44960" s="38">
        <f>P44960/(INDEX(Installed_Capacity!$AJ$15:$AU$20,MATCH(Source_Data!B44960,Installed_Capacity!$AI$15:$AI$20,0),MATCH(Source_Data!C44960,Installed_Capacity!$AJ$14:$AU$14,0)))</f>
        <v>0</v>
      </c>
      <c r="R44960" s="63">
        <v>389.41243277199999</v>
      </c>
      <c r="S44960" s="42">
        <v>1326.8562693839999</v>
      </c>
      <c r="T44960" s="42">
        <f>R44960/(INDEX(Installed_Capacity!$H$25:$S$30,MATCH(Source_Data!B44960,Installed_Capacity!$G$25:$G$30,0),MATCH(Source_Data!C44960,Installed_Capacity!$H$24:$S$24,0)))</f>
        <v>0.27520313270106</v>
      </c>
      <c r="U44960" s="43">
        <f>S44960/(INDEX(Installed_Capacity!$H$33:$S$38,MATCH(Source_Data!B44960,Installed_Capacity!$G$33:$G$38,0),MATCH(Source_Data!C44960,Installed_Capacity!$H$32:$S$32,0)))</f>
        <v>0.28437854721559608</v>
      </c>
      <c r="V44960" s="21"/>
      <c r="W44960" s="2"/>
    </row>
    <row r="44961" spans="1:23" x14ac:dyDescent="0.25">
      <c r="A44961" s="17">
        <v>44609</v>
      </c>
      <c r="B44961" s="19">
        <v>2022</v>
      </c>
      <c r="C44961" s="19">
        <v>2</v>
      </c>
      <c r="D44961" s="19">
        <v>17</v>
      </c>
      <c r="E44961" s="19">
        <v>7</v>
      </c>
      <c r="F44961" s="69">
        <v>22395.053813250001</v>
      </c>
      <c r="G44961" s="52">
        <f t="shared" si="702"/>
        <v>27102.75780748</v>
      </c>
      <c r="H44961" s="34">
        <v>15.652469864</v>
      </c>
      <c r="I44961" s="35">
        <v>92.262237310000003</v>
      </c>
      <c r="J44961" s="35">
        <f>H44961/(INDEX(Installed_Capacity!$H$6:$S$11,MATCH(Source_Data!B44961,Installed_Capacity!$G$6:$G$11,0),MATCH(Source_Data!C44961,Installed_Capacity!$H$5:$S$5,0)))</f>
        <v>8.5045585195166473E-3</v>
      </c>
      <c r="K44961" s="36">
        <f>I44961/(INDEX(Installed_Capacity!$H$15:$S$20,MATCH(Source_Data!B44961,Installed_Capacity!$G$15:$G$20,0),MATCH(Source_Data!C44961,Installed_Capacity!$H$14:$S$14,0)))</f>
        <v>2.1866664765091925E-2</v>
      </c>
      <c r="L44961" s="39">
        <v>2.970547356</v>
      </c>
      <c r="M44961" s="40">
        <v>122.909610767</v>
      </c>
      <c r="N44961" s="40">
        <f>L44961/(INDEX(Installed_Capacity!$V$6:$AG$11,MATCH(Source_Data!B44961,Installed_Capacity!$U$6:$U$11,0),MATCH(Source_Data!C44961,Installed_Capacity!$V$5:$AG$5,0)))</f>
        <v>1.1496727155916433E-3</v>
      </c>
      <c r="O44961" s="41">
        <f>M44961/(INDEX(Installed_Capacity!$V$15:$AG$20,MATCH(Source_Data!B44961,Installed_Capacity!$U$15:$U$20,0),MATCH(Source_Data!C44961,Installed_Capacity!$V$14:$AG$14,0)))</f>
        <v>2.3030495832162226E-2</v>
      </c>
      <c r="P44961" s="37">
        <v>0</v>
      </c>
      <c r="Q44961" s="38">
        <f>P44961/(INDEX(Installed_Capacity!$AJ$15:$AU$20,MATCH(Source_Data!B44961,Installed_Capacity!$AI$15:$AI$20,0),MATCH(Source_Data!C44961,Installed_Capacity!$AJ$14:$AU$14,0)))</f>
        <v>0</v>
      </c>
      <c r="R44961" s="63">
        <v>701.94014537600003</v>
      </c>
      <c r="S44961" s="42">
        <v>1141.7631388699999</v>
      </c>
      <c r="T44961" s="42">
        <f>R44961/(INDEX(Installed_Capacity!$H$25:$S$30,MATCH(Source_Data!B44961,Installed_Capacity!$G$25:$G$30,0),MATCH(Source_Data!C44961,Installed_Capacity!$H$24:$S$24,0)))</f>
        <v>0.49607077411731443</v>
      </c>
      <c r="U44961" s="43">
        <f>S44961/(INDEX(Installed_Capacity!$H$33:$S$38,MATCH(Source_Data!B44961,Installed_Capacity!$G$33:$G$38,0),MATCH(Source_Data!C44961,Installed_Capacity!$H$32:$S$32,0)))</f>
        <v>0.24470845123783444</v>
      </c>
      <c r="V44961" s="21"/>
      <c r="W44961" s="2"/>
    </row>
    <row r="44962" spans="1:23" x14ac:dyDescent="0.25">
      <c r="A44962" s="17">
        <v>44609</v>
      </c>
      <c r="B44962" s="19">
        <v>2022</v>
      </c>
      <c r="C44962" s="19">
        <v>2</v>
      </c>
      <c r="D44962" s="19">
        <v>17</v>
      </c>
      <c r="E44962" s="19">
        <v>8</v>
      </c>
      <c r="F44962" s="69">
        <v>24628.690766709999</v>
      </c>
      <c r="G44962" s="52">
        <f t="shared" si="702"/>
        <v>27102.75780748</v>
      </c>
      <c r="H44962" s="34">
        <v>363.32914921700001</v>
      </c>
      <c r="I44962" s="35">
        <v>1412.3778509179999</v>
      </c>
      <c r="J44962" s="35">
        <f>H44962/(INDEX(Installed_Capacity!$H$6:$S$11,MATCH(Source_Data!B44962,Installed_Capacity!$G$6:$G$11,0),MATCH(Source_Data!C44962,Installed_Capacity!$H$5:$S$5,0)))</f>
        <v>0.19740999587987917</v>
      </c>
      <c r="K44962" s="36">
        <f>I44962/(INDEX(Installed_Capacity!$H$15:$S$20,MATCH(Source_Data!B44962,Installed_Capacity!$G$15:$G$20,0),MATCH(Source_Data!C44962,Installed_Capacity!$H$14:$S$14,0)))</f>
        <v>0.33474142713334648</v>
      </c>
      <c r="L44962" s="39">
        <v>589.02361248499994</v>
      </c>
      <c r="M44962" s="40">
        <v>2144.3776180489999</v>
      </c>
      <c r="N44962" s="40">
        <f>L44962/(INDEX(Installed_Capacity!$V$6:$AG$11,MATCH(Source_Data!B44962,Installed_Capacity!$U$6:$U$11,0),MATCH(Source_Data!C44962,Installed_Capacity!$V$5:$AG$5,0)))</f>
        <v>0.22796619442724333</v>
      </c>
      <c r="O44962" s="41">
        <f>M44962/(INDEX(Installed_Capacity!$V$15:$AG$20,MATCH(Source_Data!B44962,Installed_Capacity!$U$15:$U$20,0),MATCH(Source_Data!C44962,Installed_Capacity!$V$14:$AG$14,0)))</f>
        <v>0.40180812132487137</v>
      </c>
      <c r="P44962" s="37">
        <v>39.953856018000003</v>
      </c>
      <c r="Q44962" s="38">
        <f>P44962/(INDEX(Installed_Capacity!$AJ$15:$AU$20,MATCH(Source_Data!B44962,Installed_Capacity!$AI$15:$AI$20,0),MATCH(Source_Data!C44962,Installed_Capacity!$AJ$14:$AU$14,0)))</f>
        <v>4.0074078252758279E-2</v>
      </c>
      <c r="R44962" s="63">
        <v>751.67575164599998</v>
      </c>
      <c r="S44962" s="42">
        <v>770.13694276900003</v>
      </c>
      <c r="T44962" s="42">
        <f>R44962/(INDEX(Installed_Capacity!$H$25:$S$30,MATCH(Source_Data!B44962,Installed_Capacity!$G$25:$G$30,0),MATCH(Source_Data!C44962,Installed_Capacity!$H$24:$S$24,0)))</f>
        <v>0.53121961247067129</v>
      </c>
      <c r="U44962" s="43">
        <f>S44962/(INDEX(Installed_Capacity!$H$33:$S$38,MATCH(Source_Data!B44962,Installed_Capacity!$G$33:$G$38,0),MATCH(Source_Data!C44962,Installed_Capacity!$H$32:$S$32,0)))</f>
        <v>0.16505964511392454</v>
      </c>
      <c r="V44962" s="21"/>
      <c r="W44962" s="2"/>
    </row>
    <row r="44963" spans="1:23" x14ac:dyDescent="0.25">
      <c r="A44963" s="17">
        <v>44609</v>
      </c>
      <c r="B44963" s="19">
        <v>2022</v>
      </c>
      <c r="C44963" s="19">
        <v>2</v>
      </c>
      <c r="D44963" s="19">
        <v>17</v>
      </c>
      <c r="E44963" s="19">
        <v>9</v>
      </c>
      <c r="F44963" s="69">
        <v>25301.517562550001</v>
      </c>
      <c r="G44963" s="52">
        <f t="shared" si="702"/>
        <v>27102.75780748</v>
      </c>
      <c r="H44963" s="34">
        <v>1118.260085036</v>
      </c>
      <c r="I44963" s="35">
        <v>2937.05294546</v>
      </c>
      <c r="J44963" s="35">
        <f>H44963/(INDEX(Installed_Capacity!$H$6:$S$11,MATCH(Source_Data!B44963,Installed_Capacity!$G$6:$G$11,0),MATCH(Source_Data!C44963,Installed_Capacity!$H$5:$S$5,0)))</f>
        <v>0.60759154407328519</v>
      </c>
      <c r="K44963" s="36">
        <f>I44963/(INDEX(Installed_Capacity!$H$15:$S$20,MATCH(Source_Data!B44963,Installed_Capacity!$G$15:$G$20,0),MATCH(Source_Data!C44963,Installed_Capacity!$H$14:$S$14,0)))</f>
        <v>0.69609792725824848</v>
      </c>
      <c r="L44963" s="39">
        <v>1821.294916929</v>
      </c>
      <c r="M44963" s="40">
        <v>4025.069878369</v>
      </c>
      <c r="N44963" s="40">
        <f>L44963/(INDEX(Installed_Capacity!$V$6:$AG$11,MATCH(Source_Data!B44963,Installed_Capacity!$U$6:$U$11,0),MATCH(Source_Data!C44963,Installed_Capacity!$V$5:$AG$5,0)))</f>
        <v>0.70488459603571452</v>
      </c>
      <c r="O44963" s="41">
        <f>M44963/(INDEX(Installed_Capacity!$V$15:$AG$20,MATCH(Source_Data!B44963,Installed_Capacity!$U$15:$U$20,0),MATCH(Source_Data!C44963,Installed_Capacity!$V$14:$AG$14,0)))</f>
        <v>0.75420753901555615</v>
      </c>
      <c r="P44963" s="37">
        <v>373.72103209400001</v>
      </c>
      <c r="Q44963" s="38">
        <f>P44963/(INDEX(Installed_Capacity!$AJ$15:$AU$20,MATCH(Source_Data!B44963,Installed_Capacity!$AI$15:$AI$20,0),MATCH(Source_Data!C44963,Installed_Capacity!$AJ$14:$AU$14,0)))</f>
        <v>0.37484556880040121</v>
      </c>
      <c r="R44963" s="63">
        <v>502.002116054</v>
      </c>
      <c r="S44963" s="42">
        <v>874.21768994800004</v>
      </c>
      <c r="T44963" s="42">
        <f>R44963/(INDEX(Installed_Capacity!$H$25:$S$30,MATCH(Source_Data!B44963,Installed_Capacity!$G$25:$G$30,0),MATCH(Source_Data!C44963,Installed_Capacity!$H$24:$S$24,0)))</f>
        <v>0.35477181346572434</v>
      </c>
      <c r="U44963" s="43">
        <f>S44963/(INDEX(Installed_Capacity!$H$33:$S$38,MATCH(Source_Data!B44963,Installed_Capacity!$G$33:$G$38,0),MATCH(Source_Data!C44963,Installed_Capacity!$H$32:$S$32,0)))</f>
        <v>0.18736675731502148</v>
      </c>
      <c r="V44963" s="21"/>
      <c r="W44963" s="2"/>
    </row>
    <row r="44964" spans="1:23" x14ac:dyDescent="0.25">
      <c r="A44964" s="17">
        <v>44609</v>
      </c>
      <c r="B44964" s="19">
        <v>2022</v>
      </c>
      <c r="C44964" s="19">
        <v>2</v>
      </c>
      <c r="D44964" s="19">
        <v>17</v>
      </c>
      <c r="E44964" s="19">
        <v>10</v>
      </c>
      <c r="F44964" s="69">
        <v>24178.515841529999</v>
      </c>
      <c r="G44964" s="52">
        <f t="shared" si="702"/>
        <v>27102.75780748</v>
      </c>
      <c r="H44964" s="34">
        <v>1427.6660486809999</v>
      </c>
      <c r="I44964" s="35">
        <v>3335.3948960439998</v>
      </c>
      <c r="J44964" s="35">
        <f>H44964/(INDEX(Installed_Capacity!$H$6:$S$11,MATCH(Source_Data!B44964,Installed_Capacity!$G$6:$G$11,0),MATCH(Source_Data!C44964,Installed_Capacity!$H$5:$S$5,0)))</f>
        <v>0.7757031039082195</v>
      </c>
      <c r="K44964" s="36">
        <f>I44964/(INDEX(Installed_Capacity!$H$15:$S$20,MATCH(Source_Data!B44964,Installed_Capacity!$G$15:$G$20,0),MATCH(Source_Data!C44964,Installed_Capacity!$H$14:$S$14,0)))</f>
        <v>0.79050719099663225</v>
      </c>
      <c r="L44964" s="39">
        <v>1781.8346399669999</v>
      </c>
      <c r="M44964" s="40">
        <v>3752.7882708420002</v>
      </c>
      <c r="N44964" s="40">
        <f>L44964/(INDEX(Installed_Capacity!$V$6:$AG$11,MATCH(Source_Data!B44964,Installed_Capacity!$U$6:$U$11,0),MATCH(Source_Data!C44964,Installed_Capacity!$V$5:$AG$5,0)))</f>
        <v>0.68961252717565458</v>
      </c>
      <c r="O44964" s="41">
        <f>M44964/(INDEX(Installed_Capacity!$V$15:$AG$20,MATCH(Source_Data!B44964,Installed_Capacity!$U$15:$U$20,0),MATCH(Source_Data!C44964,Installed_Capacity!$V$14:$AG$14,0)))</f>
        <v>0.70318809156801254</v>
      </c>
      <c r="P44964" s="37">
        <v>558.59107080499996</v>
      </c>
      <c r="Q44964" s="38">
        <f>P44964/(INDEX(Installed_Capacity!$AJ$15:$AU$20,MATCH(Source_Data!B44964,Installed_Capacity!$AI$15:$AI$20,0),MATCH(Source_Data!C44964,Installed_Capacity!$AJ$14:$AU$14,0)))</f>
        <v>0.56027188646439319</v>
      </c>
      <c r="R44964" s="63">
        <v>284.07907591999998</v>
      </c>
      <c r="S44964" s="42">
        <v>1043.471589476</v>
      </c>
      <c r="T44964" s="42">
        <f>R44964/(INDEX(Installed_Capacity!$H$25:$S$30,MATCH(Source_Data!B44964,Installed_Capacity!$G$25:$G$30,0),MATCH(Source_Data!C44964,Installed_Capacity!$H$24:$S$24,0)))</f>
        <v>0.20076259782332151</v>
      </c>
      <c r="U44964" s="43">
        <f>S44964/(INDEX(Installed_Capacity!$H$33:$S$38,MATCH(Source_Data!B44964,Installed_Capacity!$G$33:$G$38,0),MATCH(Source_Data!C44964,Installed_Capacity!$H$32:$S$32,0)))</f>
        <v>0.22364210918918692</v>
      </c>
      <c r="V44964" s="21"/>
      <c r="W44964" s="2"/>
    </row>
    <row r="44965" spans="1:23" x14ac:dyDescent="0.25">
      <c r="A44965" s="17">
        <v>44609</v>
      </c>
      <c r="B44965" s="19">
        <v>2022</v>
      </c>
      <c r="C44965" s="19">
        <v>2</v>
      </c>
      <c r="D44965" s="19">
        <v>17</v>
      </c>
      <c r="E44965" s="19">
        <v>11</v>
      </c>
      <c r="F44965" s="69">
        <v>23062.770467260001</v>
      </c>
      <c r="G44965" s="52">
        <f t="shared" si="702"/>
        <v>27102.75780748</v>
      </c>
      <c r="H44965" s="34">
        <v>1463.0695400320001</v>
      </c>
      <c r="I44965" s="35">
        <v>3224.4572988670002</v>
      </c>
      <c r="J44965" s="35">
        <f>H44965/(INDEX(Installed_Capacity!$H$6:$S$11,MATCH(Source_Data!B44965,Installed_Capacity!$G$6:$G$11,0),MATCH(Source_Data!C44965,Installed_Capacity!$H$5:$S$5,0)))</f>
        <v>0.79493911372685389</v>
      </c>
      <c r="K44965" s="36">
        <f>I44965/(INDEX(Installed_Capacity!$H$15:$S$20,MATCH(Source_Data!B44965,Installed_Capacity!$G$15:$G$20,0),MATCH(Source_Data!C44965,Installed_Capacity!$H$14:$S$14,0)))</f>
        <v>0.76421436179541213</v>
      </c>
      <c r="L44965" s="39">
        <v>1741.6704518839999</v>
      </c>
      <c r="M44965" s="40">
        <v>3306.494731885</v>
      </c>
      <c r="N44965" s="40">
        <f>L44965/(INDEX(Installed_Capacity!$V$6:$AG$11,MATCH(Source_Data!B44965,Installed_Capacity!$U$6:$U$11,0),MATCH(Source_Data!C44965,Installed_Capacity!$V$5:$AG$5,0)))</f>
        <v>0.67406802791370912</v>
      </c>
      <c r="O44965" s="41">
        <f>M44965/(INDEX(Installed_Capacity!$V$15:$AG$20,MATCH(Source_Data!B44965,Installed_Capacity!$U$15:$U$20,0),MATCH(Source_Data!C44965,Installed_Capacity!$V$14:$AG$14,0)))</f>
        <v>0.61956272309821203</v>
      </c>
      <c r="P44965" s="37">
        <v>574.79458716099998</v>
      </c>
      <c r="Q44965" s="38">
        <f>P44965/(INDEX(Installed_Capacity!$AJ$15:$AU$20,MATCH(Source_Data!B44965,Installed_Capacity!$AI$15:$AI$20,0),MATCH(Source_Data!C44965,Installed_Capacity!$AJ$14:$AU$14,0)))</f>
        <v>0.57652415963991976</v>
      </c>
      <c r="R44965" s="63">
        <v>162.36730044000001</v>
      </c>
      <c r="S44965" s="42">
        <v>1158.7265999660001</v>
      </c>
      <c r="T44965" s="42">
        <f>R44965/(INDEX(Installed_Capacity!$H$25:$S$30,MATCH(Source_Data!B44965,Installed_Capacity!$G$25:$G$30,0),MATCH(Source_Data!C44965,Installed_Capacity!$H$24:$S$24,0)))</f>
        <v>0.11474720879151942</v>
      </c>
      <c r="U44965" s="43">
        <f>S44965/(INDEX(Installed_Capacity!$H$33:$S$38,MATCH(Source_Data!B44965,Installed_Capacity!$G$33:$G$38,0),MATCH(Source_Data!C44965,Installed_Capacity!$H$32:$S$32,0)))</f>
        <v>0.24834414602523472</v>
      </c>
      <c r="V44965" s="21"/>
      <c r="W44965" s="2"/>
    </row>
    <row r="44966" spans="1:23" x14ac:dyDescent="0.25">
      <c r="A44966" s="17">
        <v>44609</v>
      </c>
      <c r="B44966" s="19">
        <v>2022</v>
      </c>
      <c r="C44966" s="19">
        <v>2</v>
      </c>
      <c r="D44966" s="19">
        <v>17</v>
      </c>
      <c r="E44966" s="19">
        <v>12</v>
      </c>
      <c r="F44966" s="69">
        <v>21855.748951549998</v>
      </c>
      <c r="G44966" s="52">
        <f t="shared" si="702"/>
        <v>27102.75780748</v>
      </c>
      <c r="H44966" s="34">
        <v>1511.6473441129999</v>
      </c>
      <c r="I44966" s="35">
        <v>3081.803849632</v>
      </c>
      <c r="J44966" s="35">
        <f>H44966/(INDEX(Installed_Capacity!$H$6:$S$11,MATCH(Source_Data!B44966,Installed_Capacity!$G$6:$G$11,0),MATCH(Source_Data!C44966,Installed_Capacity!$H$5:$S$5,0)))</f>
        <v>0.82133320878955485</v>
      </c>
      <c r="K44966" s="36">
        <f>I44966/(INDEX(Installed_Capacity!$H$15:$S$20,MATCH(Source_Data!B44966,Installed_Capacity!$G$15:$G$20,0),MATCH(Source_Data!C44966,Installed_Capacity!$H$14:$S$14,0)))</f>
        <v>0.73040469878534653</v>
      </c>
      <c r="L44966" s="39">
        <v>1822.4256124660001</v>
      </c>
      <c r="M44966" s="40">
        <v>3155.3561891059999</v>
      </c>
      <c r="N44966" s="40">
        <f>L44966/(INDEX(Installed_Capacity!$V$6:$AG$11,MATCH(Source_Data!B44966,Installed_Capacity!$U$6:$U$11,0),MATCH(Source_Data!C44966,Installed_Capacity!$V$5:$AG$5,0)))</f>
        <v>0.70532220219132913</v>
      </c>
      <c r="O44966" s="41">
        <f>M44966/(INDEX(Installed_Capacity!$V$15:$AG$20,MATCH(Source_Data!B44966,Installed_Capacity!$U$15:$U$20,0),MATCH(Source_Data!C44966,Installed_Capacity!$V$14:$AG$14,0)))</f>
        <v>0.59124276050269642</v>
      </c>
      <c r="P44966" s="37">
        <v>556.70942139399995</v>
      </c>
      <c r="Q44966" s="38">
        <f>P44966/(INDEX(Installed_Capacity!$AJ$15:$AU$20,MATCH(Source_Data!B44966,Installed_Capacity!$AI$15:$AI$20,0),MATCH(Source_Data!C44966,Installed_Capacity!$AJ$14:$AU$14,0)))</f>
        <v>0.55838457511935802</v>
      </c>
      <c r="R44966" s="63">
        <v>55.893462722999999</v>
      </c>
      <c r="S44966" s="42">
        <v>890.70412370400004</v>
      </c>
      <c r="T44966" s="42">
        <f>R44966/(INDEX(Installed_Capacity!$H$25:$S$30,MATCH(Source_Data!B44966,Installed_Capacity!$G$25:$G$30,0),MATCH(Source_Data!C44966,Installed_Capacity!$H$24:$S$24,0)))</f>
        <v>3.9500680369611303E-2</v>
      </c>
      <c r="U44966" s="43">
        <f>S44966/(INDEX(Installed_Capacity!$H$33:$S$38,MATCH(Source_Data!B44966,Installed_Capacity!$G$33:$G$38,0),MATCH(Source_Data!C44966,Installed_Capacity!$H$32:$S$32,0)))</f>
        <v>0.19090021318999281</v>
      </c>
      <c r="V44966" s="21"/>
      <c r="W44966" s="2"/>
    </row>
    <row r="44967" spans="1:23" x14ac:dyDescent="0.25">
      <c r="A44967" s="17">
        <v>44609</v>
      </c>
      <c r="B44967" s="19">
        <v>2022</v>
      </c>
      <c r="C44967" s="19">
        <v>2</v>
      </c>
      <c r="D44967" s="19">
        <v>17</v>
      </c>
      <c r="E44967" s="19">
        <v>13</v>
      </c>
      <c r="F44967" s="69">
        <v>21071.132506869999</v>
      </c>
      <c r="G44967" s="52">
        <f t="shared" si="702"/>
        <v>27102.75780748</v>
      </c>
      <c r="H44967" s="34">
        <v>1465.2553405880001</v>
      </c>
      <c r="I44967" s="35">
        <v>3099.7703947720001</v>
      </c>
      <c r="J44967" s="35">
        <f>H44967/(INDEX(Installed_Capacity!$H$6:$S$11,MATCH(Source_Data!B44967,Installed_Capacity!$G$6:$G$11,0),MATCH(Source_Data!C44967,Installed_Capacity!$H$5:$S$5,0)))</f>
        <v>0.79612673899634878</v>
      </c>
      <c r="K44967" s="36">
        <f>I44967/(INDEX(Installed_Capacity!$H$15:$S$20,MATCH(Source_Data!B44967,Installed_Capacity!$G$15:$G$20,0),MATCH(Source_Data!C44967,Installed_Capacity!$H$14:$S$14,0)))</f>
        <v>0.73466287017829945</v>
      </c>
      <c r="L44967" s="39">
        <v>1819.313531923</v>
      </c>
      <c r="M44967" s="40">
        <v>3213.9810838610001</v>
      </c>
      <c r="N44967" s="40">
        <f>L44967/(INDEX(Installed_Capacity!$V$6:$AG$11,MATCH(Source_Data!B44967,Installed_Capacity!$U$6:$U$11,0),MATCH(Source_Data!C44967,Installed_Capacity!$V$5:$AG$5,0)))</f>
        <v>0.70411775275483579</v>
      </c>
      <c r="O44967" s="41">
        <f>M44967/(INDEX(Installed_Capacity!$V$15:$AG$20,MATCH(Source_Data!B44967,Installed_Capacity!$U$15:$U$20,0),MATCH(Source_Data!C44967,Installed_Capacity!$V$14:$AG$14,0)))</f>
        <v>0.60222774683444458</v>
      </c>
      <c r="P44967" s="37">
        <v>556.465977544</v>
      </c>
      <c r="Q44967" s="38">
        <f>P44967/(INDEX(Installed_Capacity!$AJ$15:$AU$20,MATCH(Source_Data!B44967,Installed_Capacity!$AI$15:$AI$20,0),MATCH(Source_Data!C44967,Installed_Capacity!$AJ$14:$AU$14,0)))</f>
        <v>0.5581403987402207</v>
      </c>
      <c r="R44967" s="63">
        <v>30.580761849999998</v>
      </c>
      <c r="S44967" s="42">
        <v>713.71242438900003</v>
      </c>
      <c r="T44967" s="42">
        <f>R44967/(INDEX(Installed_Capacity!$H$25:$S$30,MATCH(Source_Data!B44967,Installed_Capacity!$G$25:$G$30,0),MATCH(Source_Data!C44967,Installed_Capacity!$H$24:$S$24,0)))</f>
        <v>2.1611845830388689E-2</v>
      </c>
      <c r="U44967" s="43">
        <f>S44967/(INDEX(Installed_Capacity!$H$33:$S$38,MATCH(Source_Data!B44967,Installed_Capacity!$G$33:$G$38,0),MATCH(Source_Data!C44967,Installed_Capacity!$H$32:$S$32,0)))</f>
        <v>0.15296645692580715</v>
      </c>
      <c r="V44967" s="21"/>
      <c r="W44967" s="2"/>
    </row>
    <row r="44968" spans="1:23" x14ac:dyDescent="0.25">
      <c r="A44968" s="17">
        <v>44609</v>
      </c>
      <c r="B44968" s="19">
        <v>2022</v>
      </c>
      <c r="C44968" s="19">
        <v>2</v>
      </c>
      <c r="D44968" s="19">
        <v>17</v>
      </c>
      <c r="E44968" s="19">
        <v>14</v>
      </c>
      <c r="F44968" s="69">
        <v>20820.909492120001</v>
      </c>
      <c r="G44968" s="52">
        <f t="shared" si="702"/>
        <v>27102.75780748</v>
      </c>
      <c r="H44968" s="34">
        <v>1350.497964187</v>
      </c>
      <c r="I44968" s="35">
        <v>3030.6635556649999</v>
      </c>
      <c r="J44968" s="35">
        <f>H44968/(INDEX(Installed_Capacity!$H$6:$S$11,MATCH(Source_Data!B44968,Installed_Capacity!$G$6:$G$11,0),MATCH(Source_Data!C44968,Installed_Capacity!$H$5:$S$5,0)))</f>
        <v>0.73377486535414671</v>
      </c>
      <c r="K44968" s="36">
        <f>I44968/(INDEX(Installed_Capacity!$H$15:$S$20,MATCH(Source_Data!B44968,Installed_Capacity!$G$15:$G$20,0),MATCH(Source_Data!C44968,Installed_Capacity!$H$14:$S$14,0)))</f>
        <v>0.71828416391898209</v>
      </c>
      <c r="L44968" s="39">
        <v>1855.2261829619999</v>
      </c>
      <c r="M44968" s="40">
        <v>3143.8543126720001</v>
      </c>
      <c r="N44968" s="40">
        <f>L44968/(INDEX(Installed_Capacity!$V$6:$AG$11,MATCH(Source_Data!B44968,Installed_Capacity!$U$6:$U$11,0),MATCH(Source_Data!C44968,Installed_Capacity!$V$5:$AG$5,0)))</f>
        <v>0.71801680572253479</v>
      </c>
      <c r="O44968" s="41">
        <f>M44968/(INDEX(Installed_Capacity!$V$15:$AG$20,MATCH(Source_Data!B44968,Installed_Capacity!$U$15:$U$20,0),MATCH(Source_Data!C44968,Installed_Capacity!$V$14:$AG$14,0)))</f>
        <v>0.58908756762866277</v>
      </c>
      <c r="P44968" s="37">
        <v>579.705745858</v>
      </c>
      <c r="Q44968" s="38">
        <f>P44968/(INDEX(Installed_Capacity!$AJ$15:$AU$20,MATCH(Source_Data!B44968,Installed_Capacity!$AI$15:$AI$20,0),MATCH(Source_Data!C44968,Installed_Capacity!$AJ$14:$AU$14,0)))</f>
        <v>0.58145009614643928</v>
      </c>
      <c r="R44968" s="63">
        <v>34.837122618999999</v>
      </c>
      <c r="S44968" s="42">
        <v>484.18860071900002</v>
      </c>
      <c r="T44968" s="42">
        <f>R44968/(INDEX(Installed_Capacity!$H$25:$S$30,MATCH(Source_Data!B44968,Installed_Capacity!$G$25:$G$30,0),MATCH(Source_Data!C44968,Installed_Capacity!$H$24:$S$24,0)))</f>
        <v>2.4619874642402822E-2</v>
      </c>
      <c r="U44968" s="43">
        <f>S44968/(INDEX(Installed_Capacity!$H$33:$S$38,MATCH(Source_Data!B44968,Installed_Capacity!$G$33:$G$38,0),MATCH(Source_Data!C44968,Installed_Capacity!$H$32:$S$32,0)))</f>
        <v>0.10377375004961628</v>
      </c>
      <c r="V44968" s="21"/>
      <c r="W44968" s="2"/>
    </row>
    <row r="44969" spans="1:23" x14ac:dyDescent="0.25">
      <c r="A44969" s="17">
        <v>44609</v>
      </c>
      <c r="B44969" s="19">
        <v>2022</v>
      </c>
      <c r="C44969" s="19">
        <v>2</v>
      </c>
      <c r="D44969" s="19">
        <v>17</v>
      </c>
      <c r="E44969" s="19">
        <v>15</v>
      </c>
      <c r="F44969" s="69">
        <v>20961.782922589999</v>
      </c>
      <c r="G44969" s="52">
        <f t="shared" si="702"/>
        <v>27102.75780748</v>
      </c>
      <c r="H44969" s="34">
        <v>1332.6978057880001</v>
      </c>
      <c r="I44969" s="35">
        <v>2440.961158567</v>
      </c>
      <c r="J44969" s="35">
        <f>H44969/(INDEX(Installed_Capacity!$H$6:$S$11,MATCH(Source_Data!B44969,Installed_Capacity!$G$6:$G$11,0),MATCH(Source_Data!C44969,Installed_Capacity!$H$5:$S$5,0)))</f>
        <v>0.72410338921803008</v>
      </c>
      <c r="K44969" s="36">
        <f>I44969/(INDEX(Installed_Capacity!$H$15:$S$20,MATCH(Source_Data!B44969,Installed_Capacity!$G$15:$G$20,0),MATCH(Source_Data!C44969,Installed_Capacity!$H$14:$S$14,0)))</f>
        <v>0.57852140718909018</v>
      </c>
      <c r="L44969" s="39">
        <v>1899.851869284</v>
      </c>
      <c r="M44969" s="40">
        <v>3025.8409508529999</v>
      </c>
      <c r="N44969" s="40">
        <f>L44969/(INDEX(Installed_Capacity!$V$6:$AG$11,MATCH(Source_Data!B44969,Installed_Capacity!$U$6:$U$11,0),MATCH(Source_Data!C44969,Installed_Capacity!$V$5:$AG$5,0)))</f>
        <v>0.73528801127168297</v>
      </c>
      <c r="O44969" s="41">
        <f>M44969/(INDEX(Installed_Capacity!$V$15:$AG$20,MATCH(Source_Data!B44969,Installed_Capacity!$U$15:$U$20,0),MATCH(Source_Data!C44969,Installed_Capacity!$V$14:$AG$14,0)))</f>
        <v>0.5669745186933417</v>
      </c>
      <c r="P44969" s="37">
        <v>607.56185254299999</v>
      </c>
      <c r="Q44969" s="38">
        <f>P44969/(INDEX(Installed_Capacity!$AJ$15:$AU$20,MATCH(Source_Data!B44969,Installed_Capacity!$AI$15:$AI$20,0),MATCH(Source_Data!C44969,Installed_Capacity!$AJ$14:$AU$14,0)))</f>
        <v>0.60939002261083253</v>
      </c>
      <c r="R44969" s="63">
        <v>22.612891215000001</v>
      </c>
      <c r="S44969" s="42">
        <v>366.27866693499999</v>
      </c>
      <c r="T44969" s="42">
        <f>R44969/(INDEX(Installed_Capacity!$H$25:$S$30,MATCH(Source_Data!B44969,Installed_Capacity!$G$25:$G$30,0),MATCH(Source_Data!C44969,Installed_Capacity!$H$24:$S$24,0)))</f>
        <v>1.5980841848056534E-2</v>
      </c>
      <c r="U44969" s="43">
        <f>S44969/(INDEX(Installed_Capacity!$H$33:$S$38,MATCH(Source_Data!B44969,Installed_Capacity!$G$33:$G$38,0),MATCH(Source_Data!C44969,Installed_Capacity!$H$32:$S$32,0)))</f>
        <v>7.8502696623951707E-2</v>
      </c>
      <c r="V44969" s="21"/>
      <c r="W44969" s="2"/>
    </row>
    <row r="44970" spans="1:23" x14ac:dyDescent="0.25">
      <c r="A44970" s="17">
        <v>44609</v>
      </c>
      <c r="B44970" s="19">
        <v>2022</v>
      </c>
      <c r="C44970" s="19">
        <v>2</v>
      </c>
      <c r="D44970" s="19">
        <v>17</v>
      </c>
      <c r="E44970" s="19">
        <v>16</v>
      </c>
      <c r="F44970" s="69">
        <v>21318.77109373</v>
      </c>
      <c r="G44970" s="52">
        <f t="shared" si="702"/>
        <v>27102.75780748</v>
      </c>
      <c r="H44970" s="34">
        <v>1225.1252311759999</v>
      </c>
      <c r="I44970" s="35">
        <v>2275.128211186</v>
      </c>
      <c r="J44970" s="35">
        <f>H44970/(INDEX(Installed_Capacity!$H$6:$S$11,MATCH(Source_Data!B44970,Installed_Capacity!$G$6:$G$11,0),MATCH(Source_Data!C44970,Installed_Capacity!$H$5:$S$5,0)))</f>
        <v>0.66565528078327385</v>
      </c>
      <c r="K44970" s="36">
        <f>I44970/(INDEX(Installed_Capacity!$H$15:$S$20,MATCH(Source_Data!B44970,Installed_Capacity!$G$15:$G$20,0),MATCH(Source_Data!C44970,Installed_Capacity!$H$14:$S$14,0)))</f>
        <v>0.53921807385235987</v>
      </c>
      <c r="L44970" s="39">
        <v>1864.14948686</v>
      </c>
      <c r="M44970" s="40">
        <v>2960.721477008</v>
      </c>
      <c r="N44970" s="40">
        <f>L44970/(INDEX(Installed_Capacity!$V$6:$AG$11,MATCH(Source_Data!B44970,Installed_Capacity!$U$6:$U$11,0),MATCH(Source_Data!C44970,Installed_Capacity!$V$5:$AG$5,0)))</f>
        <v>0.72147033727581644</v>
      </c>
      <c r="O44970" s="41">
        <f>M44970/(INDEX(Installed_Capacity!$V$15:$AG$20,MATCH(Source_Data!B44970,Installed_Capacity!$U$15:$U$20,0),MATCH(Source_Data!C44970,Installed_Capacity!$V$14:$AG$14,0)))</f>
        <v>0.55477259435544013</v>
      </c>
      <c r="P44970" s="37">
        <v>593.46671313800005</v>
      </c>
      <c r="Q44970" s="38">
        <f>P44970/(INDEX(Installed_Capacity!$AJ$15:$AU$20,MATCH(Source_Data!B44970,Installed_Capacity!$AI$15:$AI$20,0),MATCH(Source_Data!C44970,Installed_Capacity!$AJ$14:$AU$14,0)))</f>
        <v>0.59525247054964903</v>
      </c>
      <c r="R44970" s="63">
        <v>16.271396669000001</v>
      </c>
      <c r="S44970" s="42">
        <v>313.62053660300001</v>
      </c>
      <c r="T44970" s="42">
        <f>R44970/(INDEX(Installed_Capacity!$H$25:$S$30,MATCH(Source_Data!B44970,Installed_Capacity!$G$25:$G$30,0),MATCH(Source_Data!C44970,Installed_Capacity!$H$24:$S$24,0)))</f>
        <v>1.1499220260777385E-2</v>
      </c>
      <c r="U44970" s="43">
        <f>S44970/(INDEX(Installed_Capacity!$H$33:$S$38,MATCH(Source_Data!B44970,Installed_Capacity!$G$33:$G$38,0),MATCH(Source_Data!C44970,Installed_Capacity!$H$32:$S$32,0)))</f>
        <v>6.7216739773587025E-2</v>
      </c>
      <c r="V44970" s="21"/>
      <c r="W44970" s="2"/>
    </row>
    <row r="44971" spans="1:23" x14ac:dyDescent="0.25">
      <c r="A44971" s="17">
        <v>44609</v>
      </c>
      <c r="B44971" s="19">
        <v>2022</v>
      </c>
      <c r="C44971" s="19">
        <v>2</v>
      </c>
      <c r="D44971" s="19">
        <v>17</v>
      </c>
      <c r="E44971" s="19">
        <v>17</v>
      </c>
      <c r="F44971" s="69">
        <v>22193.41516375</v>
      </c>
      <c r="G44971" s="52">
        <f t="shared" si="702"/>
        <v>27102.75780748</v>
      </c>
      <c r="H44971" s="34">
        <v>701.78716408299999</v>
      </c>
      <c r="I44971" s="35">
        <v>1219.4314628760001</v>
      </c>
      <c r="J44971" s="35">
        <f>H44971/(INDEX(Installed_Capacity!$H$6:$S$11,MATCH(Source_Data!B44971,Installed_Capacity!$G$6:$G$11,0),MATCH(Source_Data!C44971,Installed_Capacity!$H$5:$S$5,0)))</f>
        <v>0.38130659615046075</v>
      </c>
      <c r="K44971" s="36">
        <f>I44971/(INDEX(Installed_Capacity!$H$15:$S$20,MATCH(Source_Data!B44971,Installed_Capacity!$G$15:$G$20,0),MATCH(Source_Data!C44971,Installed_Capacity!$H$14:$S$14,0)))</f>
        <v>0.28901205715531691</v>
      </c>
      <c r="L44971" s="39">
        <v>1109.998219609</v>
      </c>
      <c r="M44971" s="40">
        <v>1956.8080746099999</v>
      </c>
      <c r="N44971" s="40">
        <f>L44971/(INDEX(Installed_Capacity!$V$6:$AG$11,MATCH(Source_Data!B44971,Installed_Capacity!$U$6:$U$11,0),MATCH(Source_Data!C44971,Installed_Capacity!$V$5:$AG$5,0)))</f>
        <v>0.42959579986570268</v>
      </c>
      <c r="O44971" s="41">
        <f>M44971/(INDEX(Installed_Capacity!$V$15:$AG$20,MATCH(Source_Data!B44971,Installed_Capacity!$U$15:$U$20,0),MATCH(Source_Data!C44971,Installed_Capacity!$V$14:$AG$14,0)))</f>
        <v>0.36666180883185118</v>
      </c>
      <c r="P44971" s="37">
        <v>408.52275128600002</v>
      </c>
      <c r="Q44971" s="38">
        <f>P44971/(INDEX(Installed_Capacity!$AJ$15:$AU$20,MATCH(Source_Data!B44971,Installed_Capacity!$AI$15:$AI$20,0),MATCH(Source_Data!C44971,Installed_Capacity!$AJ$14:$AU$14,0)))</f>
        <v>0.40975200730792377</v>
      </c>
      <c r="R44971" s="63">
        <v>12.220087961999999</v>
      </c>
      <c r="S44971" s="42">
        <v>212.02239842399999</v>
      </c>
      <c r="T44971" s="42">
        <f>R44971/(INDEX(Installed_Capacity!$H$25:$S$30,MATCH(Source_Data!B44971,Installed_Capacity!$G$25:$G$30,0),MATCH(Source_Data!C44971,Installed_Capacity!$H$24:$S$24,0)))</f>
        <v>8.6361045667844496E-3</v>
      </c>
      <c r="U44971" s="43">
        <f>S44971/(INDEX(Installed_Capacity!$H$33:$S$38,MATCH(Source_Data!B44971,Installed_Capacity!$G$33:$G$38,0),MATCH(Source_Data!C44971,Installed_Capacity!$H$32:$S$32,0)))</f>
        <v>4.5441712891009289E-2</v>
      </c>
      <c r="V44971" s="21"/>
      <c r="W44971" s="2"/>
    </row>
    <row r="44972" spans="1:23" x14ac:dyDescent="0.25">
      <c r="A44972" s="17">
        <v>44609</v>
      </c>
      <c r="B44972" s="19">
        <v>2022</v>
      </c>
      <c r="C44972" s="19">
        <v>2</v>
      </c>
      <c r="D44972" s="19">
        <v>17</v>
      </c>
      <c r="E44972" s="19">
        <v>18</v>
      </c>
      <c r="F44972" s="69">
        <v>23727.528640910001</v>
      </c>
      <c r="G44972" s="52">
        <f t="shared" si="702"/>
        <v>27102.75780748</v>
      </c>
      <c r="H44972" s="34">
        <v>72.064623131999994</v>
      </c>
      <c r="I44972" s="35">
        <v>52.491110648000003</v>
      </c>
      <c r="J44972" s="35">
        <f>H44972/(INDEX(Installed_Capacity!$H$6:$S$11,MATCH(Source_Data!B44972,Installed_Capacity!$G$6:$G$11,0),MATCH(Source_Data!C44972,Installed_Capacity!$H$5:$S$5,0)))</f>
        <v>3.9155341613057462E-2</v>
      </c>
      <c r="K44972" s="36">
        <f>I44972/(INDEX(Installed_Capacity!$H$15:$S$20,MATCH(Source_Data!B44972,Installed_Capacity!$G$15:$G$20,0),MATCH(Source_Data!C44972,Installed_Capacity!$H$14:$S$14,0)))</f>
        <v>1.2440685952916475E-2</v>
      </c>
      <c r="L44972" s="39">
        <v>100.931430566</v>
      </c>
      <c r="M44972" s="40">
        <v>115.740555134</v>
      </c>
      <c r="N44972" s="40">
        <f>L44972/(INDEX(Installed_Capacity!$V$6:$AG$11,MATCH(Source_Data!B44972,Installed_Capacity!$U$6:$U$11,0),MATCH(Source_Data!C44972,Installed_Capacity!$V$5:$AG$5,0)))</f>
        <v>3.9062872245744673E-2</v>
      </c>
      <c r="O44972" s="41">
        <f>M44972/(INDEX(Installed_Capacity!$V$15:$AG$20,MATCH(Source_Data!B44972,Installed_Capacity!$U$15:$U$20,0),MATCH(Source_Data!C44972,Installed_Capacity!$V$14:$AG$14,0)))</f>
        <v>2.1687176096252078E-2</v>
      </c>
      <c r="P44972" s="37">
        <v>92.227288224000006</v>
      </c>
      <c r="Q44972" s="38">
        <f>P44972/(INDEX(Installed_Capacity!$AJ$15:$AU$20,MATCH(Source_Data!B44972,Installed_Capacity!$AI$15:$AI$20,0),MATCH(Source_Data!C44972,Installed_Capacity!$AJ$14:$AU$14,0)))</f>
        <v>9.25048026318957E-2</v>
      </c>
      <c r="R44972" s="63">
        <v>27.024485919</v>
      </c>
      <c r="S44972" s="42">
        <v>109.135273681</v>
      </c>
      <c r="T44972" s="42">
        <f>R44972/(INDEX(Installed_Capacity!$H$25:$S$30,MATCH(Source_Data!B44972,Installed_Capacity!$G$25:$G$30,0),MATCH(Source_Data!C44972,Installed_Capacity!$H$24:$S$24,0)))</f>
        <v>1.9098576621201409E-2</v>
      </c>
      <c r="U44972" s="43">
        <f>S44972/(INDEX(Installed_Capacity!$H$33:$S$38,MATCH(Source_Data!B44972,Installed_Capacity!$G$33:$G$38,0),MATCH(Source_Data!C44972,Installed_Capacity!$H$32:$S$32,0)))</f>
        <v>2.3390423888028023E-2</v>
      </c>
      <c r="V44972" s="21"/>
      <c r="W44972" s="2"/>
    </row>
    <row r="44973" spans="1:23" x14ac:dyDescent="0.25">
      <c r="A44973" s="17">
        <v>44609</v>
      </c>
      <c r="B44973" s="19">
        <v>2022</v>
      </c>
      <c r="C44973" s="19">
        <v>2</v>
      </c>
      <c r="D44973" s="19">
        <v>17</v>
      </c>
      <c r="E44973" s="19">
        <v>19</v>
      </c>
      <c r="F44973" s="69">
        <v>25816.478793229999</v>
      </c>
      <c r="G44973" s="52">
        <f t="shared" si="702"/>
        <v>27102.75780748</v>
      </c>
      <c r="H44973" s="34">
        <v>0</v>
      </c>
      <c r="I44973" s="35">
        <v>0.53242471700000005</v>
      </c>
      <c r="J44973" s="35">
        <f>H44973/(INDEX(Installed_Capacity!$H$6:$S$11,MATCH(Source_Data!B44973,Installed_Capacity!$G$6:$G$11,0),MATCH(Source_Data!C44973,Installed_Capacity!$H$5:$S$5,0)))</f>
        <v>0</v>
      </c>
      <c r="K44973" s="36">
        <f>I44973/(INDEX(Installed_Capacity!$H$15:$S$20,MATCH(Source_Data!B44973,Installed_Capacity!$G$15:$G$20,0),MATCH(Source_Data!C44973,Installed_Capacity!$H$14:$S$14,0)))</f>
        <v>1.2618762712386625E-4</v>
      </c>
      <c r="L44973" s="39">
        <v>3.0354982999999999E-2</v>
      </c>
      <c r="M44973" s="40">
        <v>0</v>
      </c>
      <c r="N44973" s="40">
        <f>L44973/(INDEX(Installed_Capacity!$V$6:$AG$11,MATCH(Source_Data!B44973,Installed_Capacity!$U$6:$U$11,0),MATCH(Source_Data!C44973,Installed_Capacity!$V$5:$AG$5,0)))</f>
        <v>1.1748102809019204E-5</v>
      </c>
      <c r="O44973" s="41">
        <f>M44973/(INDEX(Installed_Capacity!$V$15:$AG$20,MATCH(Source_Data!B44973,Installed_Capacity!$U$15:$U$20,0),MATCH(Source_Data!C44973,Installed_Capacity!$V$14:$AG$14,0)))</f>
        <v>0</v>
      </c>
      <c r="P44973" s="37">
        <v>0</v>
      </c>
      <c r="Q44973" s="38">
        <f>P44973/(INDEX(Installed_Capacity!$AJ$15:$AU$20,MATCH(Source_Data!B44973,Installed_Capacity!$AI$15:$AI$20,0),MATCH(Source_Data!C44973,Installed_Capacity!$AJ$14:$AU$14,0)))</f>
        <v>0</v>
      </c>
      <c r="R44973" s="63">
        <v>36.164569751000002</v>
      </c>
      <c r="S44973" s="42">
        <v>73.570494840999999</v>
      </c>
      <c r="T44973" s="42">
        <f>R44973/(INDEX(Installed_Capacity!$H$25:$S$30,MATCH(Source_Data!B44973,Installed_Capacity!$G$25:$G$30,0),MATCH(Source_Data!C44973,Installed_Capacity!$H$24:$S$24,0)))</f>
        <v>2.5557999824028267E-2</v>
      </c>
      <c r="U44973" s="43">
        <f>S44973/(INDEX(Installed_Capacity!$H$33:$S$38,MATCH(Source_Data!B44973,Installed_Capacity!$G$33:$G$38,0),MATCH(Source_Data!C44973,Installed_Capacity!$H$32:$S$32,0)))</f>
        <v>1.5768000591751489E-2</v>
      </c>
      <c r="V44973" s="21"/>
      <c r="W44973" s="2"/>
    </row>
    <row r="44974" spans="1:23" x14ac:dyDescent="0.25">
      <c r="A44974" s="17">
        <v>44609</v>
      </c>
      <c r="B44974" s="19">
        <v>2022</v>
      </c>
      <c r="C44974" s="19">
        <v>2</v>
      </c>
      <c r="D44974" s="19">
        <v>17</v>
      </c>
      <c r="E44974" s="19">
        <v>20</v>
      </c>
      <c r="F44974" s="69">
        <v>27102.75780748</v>
      </c>
      <c r="G44974" s="52">
        <f t="shared" si="702"/>
        <v>27102.75780748</v>
      </c>
      <c r="H44974" s="34">
        <v>0</v>
      </c>
      <c r="I44974" s="35">
        <v>0.53882638800000004</v>
      </c>
      <c r="J44974" s="35">
        <f>H44974/(INDEX(Installed_Capacity!$H$6:$S$11,MATCH(Source_Data!B44974,Installed_Capacity!$G$6:$G$11,0),MATCH(Source_Data!C44974,Installed_Capacity!$H$5:$S$5,0)))</f>
        <v>0</v>
      </c>
      <c r="K44974" s="36">
        <f>I44974/(INDEX(Installed_Capacity!$H$15:$S$20,MATCH(Source_Data!B44974,Installed_Capacity!$G$15:$G$20,0),MATCH(Source_Data!C44974,Installed_Capacity!$H$14:$S$14,0)))</f>
        <v>1.2770485885132881E-4</v>
      </c>
      <c r="L44974" s="39">
        <v>0</v>
      </c>
      <c r="M44974" s="40">
        <v>3.2149E-5</v>
      </c>
      <c r="N44974" s="40">
        <f>L44974/(INDEX(Installed_Capacity!$V$6:$AG$11,MATCH(Source_Data!B44974,Installed_Capacity!$U$6:$U$11,0),MATCH(Source_Data!C44974,Installed_Capacity!$V$5:$AG$5,0)))</f>
        <v>0</v>
      </c>
      <c r="O44974" s="41">
        <f>M44974/(INDEX(Installed_Capacity!$V$15:$AG$20,MATCH(Source_Data!B44974,Installed_Capacity!$U$15:$U$20,0),MATCH(Source_Data!C44974,Installed_Capacity!$V$14:$AG$14,0)))</f>
        <v>6.0239993104507931E-9</v>
      </c>
      <c r="P44974" s="37">
        <v>0</v>
      </c>
      <c r="Q44974" s="38">
        <f>P44974/(INDEX(Installed_Capacity!$AJ$15:$AU$20,MATCH(Source_Data!B44974,Installed_Capacity!$AI$15:$AI$20,0),MATCH(Source_Data!C44974,Installed_Capacity!$AJ$14:$AU$14,0)))</f>
        <v>0</v>
      </c>
      <c r="R44974" s="63">
        <v>42.777884233000002</v>
      </c>
      <c r="S44974" s="42">
        <v>121.97812145899999</v>
      </c>
      <c r="T44974" s="42">
        <f>R44974/(INDEX(Installed_Capacity!$H$25:$S$30,MATCH(Source_Data!B44974,Installed_Capacity!$G$25:$G$30,0),MATCH(Source_Data!C44974,Installed_Capacity!$H$24:$S$24,0)))</f>
        <v>3.0231720306007064E-2</v>
      </c>
      <c r="U44974" s="43">
        <f>S44974/(INDEX(Installed_Capacity!$H$33:$S$38,MATCH(Source_Data!B44974,Installed_Capacity!$G$33:$G$38,0),MATCH(Source_Data!C44974,Installed_Capacity!$H$32:$S$32,0)))</f>
        <v>2.6142967986051733E-2</v>
      </c>
      <c r="V44974" s="21"/>
      <c r="W44974" s="2"/>
    </row>
    <row r="44975" spans="1:23" x14ac:dyDescent="0.25">
      <c r="A44975" s="17">
        <v>44609</v>
      </c>
      <c r="B44975" s="19">
        <v>2022</v>
      </c>
      <c r="C44975" s="19">
        <v>2</v>
      </c>
      <c r="D44975" s="19">
        <v>17</v>
      </c>
      <c r="E44975" s="19">
        <v>21</v>
      </c>
      <c r="F44975" s="69">
        <v>26696.235656450001</v>
      </c>
      <c r="G44975" s="52">
        <f t="shared" si="702"/>
        <v>27102.75780748</v>
      </c>
      <c r="H44975" s="34">
        <v>0</v>
      </c>
      <c r="I44975" s="35">
        <v>0.52040388500000001</v>
      </c>
      <c r="J44975" s="35">
        <f>H44975/(INDEX(Installed_Capacity!$H$6:$S$11,MATCH(Source_Data!B44975,Installed_Capacity!$G$6:$G$11,0),MATCH(Source_Data!C44975,Installed_Capacity!$H$5:$S$5,0)))</f>
        <v>0</v>
      </c>
      <c r="K44975" s="36">
        <f>I44975/(INDEX(Installed_Capacity!$H$15:$S$20,MATCH(Source_Data!B44975,Installed_Capacity!$G$15:$G$20,0),MATCH(Source_Data!C44975,Installed_Capacity!$H$14:$S$14,0)))</f>
        <v>1.2333862290279693E-4</v>
      </c>
      <c r="L44975" s="39">
        <v>0</v>
      </c>
      <c r="M44975" s="40">
        <v>2.0816239999999998E-3</v>
      </c>
      <c r="N44975" s="40">
        <f>L44975/(INDEX(Installed_Capacity!$V$6:$AG$11,MATCH(Source_Data!B44975,Installed_Capacity!$U$6:$U$11,0),MATCH(Source_Data!C44975,Installed_Capacity!$V$5:$AG$5,0)))</f>
        <v>0</v>
      </c>
      <c r="O44975" s="41">
        <f>M44975/(INDEX(Installed_Capacity!$V$15:$AG$20,MATCH(Source_Data!B44975,Installed_Capacity!$U$15:$U$20,0),MATCH(Source_Data!C44975,Installed_Capacity!$V$14:$AG$14,0)))</f>
        <v>3.9004950513601732E-7</v>
      </c>
      <c r="P44975" s="37">
        <v>0</v>
      </c>
      <c r="Q44975" s="38">
        <f>P44975/(INDEX(Installed_Capacity!$AJ$15:$AU$20,MATCH(Source_Data!B44975,Installed_Capacity!$AI$15:$AI$20,0),MATCH(Source_Data!C44975,Installed_Capacity!$AJ$14:$AU$14,0)))</f>
        <v>0</v>
      </c>
      <c r="R44975" s="63">
        <v>28.636758837999999</v>
      </c>
      <c r="S44975" s="42">
        <v>198.94115101700001</v>
      </c>
      <c r="T44975" s="42">
        <f>R44975/(INDEX(Installed_Capacity!$H$25:$S$30,MATCH(Source_Data!B44975,Installed_Capacity!$G$25:$G$30,0),MATCH(Source_Data!C44975,Installed_Capacity!$H$24:$S$24,0)))</f>
        <v>2.0237992111660774E-2</v>
      </c>
      <c r="U44975" s="43">
        <f>S44975/(INDEX(Installed_Capacity!$H$33:$S$38,MATCH(Source_Data!B44975,Installed_Capacity!$G$33:$G$38,0),MATCH(Source_Data!C44975,Installed_Capacity!$H$32:$S$32,0)))</f>
        <v>4.2638073778615088E-2</v>
      </c>
      <c r="V44975" s="21"/>
      <c r="W44975" s="2"/>
    </row>
    <row r="44976" spans="1:23" x14ac:dyDescent="0.25">
      <c r="A44976" s="17">
        <v>44609</v>
      </c>
      <c r="B44976" s="19">
        <v>2022</v>
      </c>
      <c r="C44976" s="19">
        <v>2</v>
      </c>
      <c r="D44976" s="19">
        <v>17</v>
      </c>
      <c r="E44976" s="19">
        <v>22</v>
      </c>
      <c r="F44976" s="69">
        <v>26034.001725450002</v>
      </c>
      <c r="G44976" s="52">
        <f t="shared" si="702"/>
        <v>27102.75780748</v>
      </c>
      <c r="H44976" s="34">
        <v>0</v>
      </c>
      <c r="I44976" s="35">
        <v>0.55497118499999998</v>
      </c>
      <c r="J44976" s="35">
        <f>H44976/(INDEX(Installed_Capacity!$H$6:$S$11,MATCH(Source_Data!B44976,Installed_Capacity!$G$6:$G$11,0),MATCH(Source_Data!C44976,Installed_Capacity!$H$5:$S$5,0)))</f>
        <v>0</v>
      </c>
      <c r="K44976" s="36">
        <f>I44976/(INDEX(Installed_Capacity!$H$15:$S$20,MATCH(Source_Data!B44976,Installed_Capacity!$G$15:$G$20,0),MATCH(Source_Data!C44976,Installed_Capacity!$H$14:$S$14,0)))</f>
        <v>1.3153126577568371E-4</v>
      </c>
      <c r="L44976" s="39">
        <v>0</v>
      </c>
      <c r="M44976" s="40">
        <v>4.636711E-3</v>
      </c>
      <c r="N44976" s="40">
        <f>L44976/(INDEX(Installed_Capacity!$V$6:$AG$11,MATCH(Source_Data!B44976,Installed_Capacity!$U$6:$U$11,0),MATCH(Source_Data!C44976,Installed_Capacity!$V$5:$AG$5,0)))</f>
        <v>0</v>
      </c>
      <c r="O44976" s="41">
        <f>M44976/(INDEX(Installed_Capacity!$V$15:$AG$20,MATCH(Source_Data!B44976,Installed_Capacity!$U$15:$U$20,0),MATCH(Source_Data!C44976,Installed_Capacity!$V$14:$AG$14,0)))</f>
        <v>8.6881532448162023E-7</v>
      </c>
      <c r="P44976" s="37">
        <v>0</v>
      </c>
      <c r="Q44976" s="38">
        <f>P44976/(INDEX(Installed_Capacity!$AJ$15:$AU$20,MATCH(Source_Data!B44976,Installed_Capacity!$AI$15:$AI$20,0),MATCH(Source_Data!C44976,Installed_Capacity!$AJ$14:$AU$14,0)))</f>
        <v>0</v>
      </c>
      <c r="R44976" s="63">
        <v>41.387716198</v>
      </c>
      <c r="S44976" s="42">
        <v>267.71542837099997</v>
      </c>
      <c r="T44976" s="42">
        <f>R44976/(INDEX(Installed_Capacity!$H$25:$S$30,MATCH(Source_Data!B44976,Installed_Capacity!$G$25:$G$30,0),MATCH(Source_Data!C44976,Installed_Capacity!$H$24:$S$24,0)))</f>
        <v>2.9249269397879855E-2</v>
      </c>
      <c r="U44976" s="43">
        <f>S44976/(INDEX(Installed_Capacity!$H$33:$S$38,MATCH(Source_Data!B44976,Installed_Capacity!$G$33:$G$38,0),MATCH(Source_Data!C44976,Installed_Capacity!$H$32:$S$32,0)))</f>
        <v>5.7378124778119995E-2</v>
      </c>
      <c r="V44976" s="21"/>
      <c r="W44976" s="2"/>
    </row>
    <row r="44977" spans="1:23" x14ac:dyDescent="0.25">
      <c r="A44977" s="17">
        <v>44609</v>
      </c>
      <c r="B44977" s="19">
        <v>2022</v>
      </c>
      <c r="C44977" s="19">
        <v>2</v>
      </c>
      <c r="D44977" s="19">
        <v>17</v>
      </c>
      <c r="E44977" s="19">
        <v>23</v>
      </c>
      <c r="F44977" s="69">
        <v>25211.74491134</v>
      </c>
      <c r="G44977" s="52">
        <f t="shared" si="702"/>
        <v>27102.75780748</v>
      </c>
      <c r="H44977" s="34">
        <v>0</v>
      </c>
      <c r="I44977" s="35">
        <v>0.34750969100000001</v>
      </c>
      <c r="J44977" s="35">
        <f>H44977/(INDEX(Installed_Capacity!$H$6:$S$11,MATCH(Source_Data!B44977,Installed_Capacity!$G$6:$G$11,0),MATCH(Source_Data!C44977,Installed_Capacity!$H$5:$S$5,0)))</f>
        <v>0</v>
      </c>
      <c r="K44977" s="36">
        <f>I44977/(INDEX(Installed_Capacity!$H$15:$S$20,MATCH(Source_Data!B44977,Installed_Capacity!$G$15:$G$20,0),MATCH(Source_Data!C44977,Installed_Capacity!$H$14:$S$14,0)))</f>
        <v>8.2361734738618409E-5</v>
      </c>
      <c r="L44977" s="39">
        <v>0</v>
      </c>
      <c r="M44977" s="40">
        <v>0</v>
      </c>
      <c r="N44977" s="40">
        <f>L44977/(INDEX(Installed_Capacity!$V$6:$AG$11,MATCH(Source_Data!B44977,Installed_Capacity!$U$6:$U$11,0),MATCH(Source_Data!C44977,Installed_Capacity!$V$5:$AG$5,0)))</f>
        <v>0</v>
      </c>
      <c r="O44977" s="41">
        <f>M44977/(INDEX(Installed_Capacity!$V$15:$AG$20,MATCH(Source_Data!B44977,Installed_Capacity!$U$15:$U$20,0),MATCH(Source_Data!C44977,Installed_Capacity!$V$14:$AG$14,0)))</f>
        <v>0</v>
      </c>
      <c r="P44977" s="37">
        <v>0</v>
      </c>
      <c r="Q44977" s="38">
        <f>P44977/(INDEX(Installed_Capacity!$AJ$15:$AU$20,MATCH(Source_Data!B44977,Installed_Capacity!$AI$15:$AI$20,0),MATCH(Source_Data!C44977,Installed_Capacity!$AJ$14:$AU$14,0)))</f>
        <v>0</v>
      </c>
      <c r="R44977" s="63">
        <v>28.965561007000002</v>
      </c>
      <c r="S44977" s="42">
        <v>243.65085810599999</v>
      </c>
      <c r="T44977" s="42">
        <f>R44977/(INDEX(Installed_Capacity!$H$25:$S$30,MATCH(Source_Data!B44977,Installed_Capacity!$G$25:$G$30,0),MATCH(Source_Data!C44977,Installed_Capacity!$H$24:$S$24,0)))</f>
        <v>2.0470361135689043E-2</v>
      </c>
      <c r="U44977" s="43">
        <f>S44977/(INDEX(Installed_Capacity!$H$33:$S$38,MATCH(Source_Data!B44977,Installed_Capacity!$G$33:$G$38,0),MATCH(Source_Data!C44977,Installed_Capacity!$H$32:$S$32,0)))</f>
        <v>5.2220484354485085E-2</v>
      </c>
      <c r="V44977" s="21"/>
      <c r="W44977" s="2"/>
    </row>
    <row r="44978" spans="1:23" x14ac:dyDescent="0.25">
      <c r="A44978" s="17">
        <v>44609</v>
      </c>
      <c r="B44978" s="19">
        <v>2022</v>
      </c>
      <c r="C44978" s="19">
        <v>2</v>
      </c>
      <c r="D44978" s="19">
        <v>17</v>
      </c>
      <c r="E44978" s="19">
        <v>24</v>
      </c>
      <c r="F44978" s="69">
        <v>23706.09317461</v>
      </c>
      <c r="G44978" s="52">
        <f t="shared" si="702"/>
        <v>27102.75780748</v>
      </c>
      <c r="H44978" s="34">
        <v>0</v>
      </c>
      <c r="I44978" s="35">
        <v>6.5955859999999996E-3</v>
      </c>
      <c r="J44978" s="35">
        <f>H44978/(INDEX(Installed_Capacity!$H$6:$S$11,MATCH(Source_Data!B44978,Installed_Capacity!$G$6:$G$11,0),MATCH(Source_Data!C44978,Installed_Capacity!$H$5:$S$5,0)))</f>
        <v>0</v>
      </c>
      <c r="K44978" s="36">
        <f>I44978/(INDEX(Installed_Capacity!$H$15:$S$20,MATCH(Source_Data!B44978,Installed_Capacity!$G$15:$G$20,0),MATCH(Source_Data!C44978,Installed_Capacity!$H$14:$S$14,0)))</f>
        <v>1.5631906638763211E-6</v>
      </c>
      <c r="L44978" s="39">
        <v>0</v>
      </c>
      <c r="M44978" s="40">
        <v>0</v>
      </c>
      <c r="N44978" s="40">
        <f>L44978/(INDEX(Installed_Capacity!$V$6:$AG$11,MATCH(Source_Data!B44978,Installed_Capacity!$U$6:$U$11,0),MATCH(Source_Data!C44978,Installed_Capacity!$V$5:$AG$5,0)))</f>
        <v>0</v>
      </c>
      <c r="O44978" s="41">
        <f>M44978/(INDEX(Installed_Capacity!$V$15:$AG$20,MATCH(Source_Data!B44978,Installed_Capacity!$U$15:$U$20,0),MATCH(Source_Data!C44978,Installed_Capacity!$V$14:$AG$14,0)))</f>
        <v>0</v>
      </c>
      <c r="P44978" s="37">
        <v>0</v>
      </c>
      <c r="Q44978" s="38">
        <f>P44978/(INDEX(Installed_Capacity!$AJ$15:$AU$20,MATCH(Source_Data!B44978,Installed_Capacity!$AI$15:$AI$20,0),MATCH(Source_Data!C44978,Installed_Capacity!$AJ$14:$AU$14,0)))</f>
        <v>0</v>
      </c>
      <c r="R44978" s="63">
        <v>18.178823772000001</v>
      </c>
      <c r="S44978" s="42">
        <v>193.04083707500001</v>
      </c>
      <c r="T44978" s="42">
        <f>R44978/(INDEX(Installed_Capacity!$H$25:$S$30,MATCH(Source_Data!B44978,Installed_Capacity!$G$25:$G$30,0),MATCH(Source_Data!C44978,Installed_Capacity!$H$24:$S$24,0)))</f>
        <v>1.284722528056537E-2</v>
      </c>
      <c r="U44978" s="43">
        <f>S44978/(INDEX(Installed_Capacity!$H$33:$S$38,MATCH(Source_Data!B44978,Installed_Capacity!$G$33:$G$38,0),MATCH(Source_Data!C44978,Installed_Capacity!$H$32:$S$32,0)))</f>
        <v>4.1373488649344932E-2</v>
      </c>
      <c r="V44978" s="21"/>
      <c r="W44978" s="2"/>
    </row>
    <row r="44979" spans="1:23" x14ac:dyDescent="0.25">
      <c r="A44979" s="17">
        <v>44610</v>
      </c>
      <c r="B44979" s="19">
        <v>2022</v>
      </c>
      <c r="C44979" s="19">
        <v>2</v>
      </c>
      <c r="D44979" s="19">
        <v>18</v>
      </c>
      <c r="E44979" s="19">
        <v>1</v>
      </c>
      <c r="F44979" s="69">
        <v>22337.8604361</v>
      </c>
      <c r="G44979" s="52">
        <f t="shared" si="702"/>
        <v>26630.90137766</v>
      </c>
      <c r="H44979" s="34">
        <v>0</v>
      </c>
      <c r="I44979" s="35">
        <v>-1.914039E-3</v>
      </c>
      <c r="J44979" s="35">
        <f>H44979/(INDEX(Installed_Capacity!$H$6:$S$11,MATCH(Source_Data!B44979,Installed_Capacity!$G$6:$G$11,0),MATCH(Source_Data!C44979,Installed_Capacity!$H$5:$S$5,0)))</f>
        <v>0</v>
      </c>
      <c r="K44979" s="36">
        <f>I44979/(INDEX(Installed_Capacity!$H$15:$S$20,MATCH(Source_Data!B44979,Installed_Capacity!$G$15:$G$20,0),MATCH(Source_Data!C44979,Installed_Capacity!$H$14:$S$14,0)))</f>
        <v>-4.5363791710018943E-7</v>
      </c>
      <c r="L44979" s="39">
        <v>0</v>
      </c>
      <c r="M44979" s="40">
        <v>0</v>
      </c>
      <c r="N44979" s="40">
        <f>L44979/(INDEX(Installed_Capacity!$V$6:$AG$11,MATCH(Source_Data!B44979,Installed_Capacity!$U$6:$U$11,0),MATCH(Source_Data!C44979,Installed_Capacity!$V$5:$AG$5,0)))</f>
        <v>0</v>
      </c>
      <c r="O44979" s="41">
        <f>M44979/(INDEX(Installed_Capacity!$V$15:$AG$20,MATCH(Source_Data!B44979,Installed_Capacity!$U$15:$U$20,0),MATCH(Source_Data!C44979,Installed_Capacity!$V$14:$AG$14,0)))</f>
        <v>0</v>
      </c>
      <c r="P44979" s="37">
        <v>0</v>
      </c>
      <c r="Q44979" s="38">
        <f>P44979/(INDEX(Installed_Capacity!$AJ$15:$AU$20,MATCH(Source_Data!B44979,Installed_Capacity!$AI$15:$AI$20,0),MATCH(Source_Data!C44979,Installed_Capacity!$AJ$14:$AU$14,0)))</f>
        <v>0</v>
      </c>
      <c r="R44979" s="63">
        <v>17.758283003999999</v>
      </c>
      <c r="S44979" s="42">
        <v>158.71016931</v>
      </c>
      <c r="T44979" s="42">
        <f>R44979/(INDEX(Installed_Capacity!$H$25:$S$30,MATCH(Source_Data!B44979,Installed_Capacity!$G$25:$G$30,0),MATCH(Source_Data!C44979,Installed_Capacity!$H$24:$S$24,0)))</f>
        <v>1.2550023324381623E-2</v>
      </c>
      <c r="U44979" s="43">
        <f>S44979/(INDEX(Installed_Capacity!$H$33:$S$38,MATCH(Source_Data!B44979,Installed_Capacity!$G$33:$G$38,0),MATCH(Source_Data!C44979,Installed_Capacity!$H$32:$S$32,0)))</f>
        <v>3.4015566281095894E-2</v>
      </c>
      <c r="V44979" s="21"/>
      <c r="W44979" s="2"/>
    </row>
    <row r="44980" spans="1:23" x14ac:dyDescent="0.25">
      <c r="A44980" s="17">
        <v>44610</v>
      </c>
      <c r="B44980" s="19">
        <v>2022</v>
      </c>
      <c r="C44980" s="19">
        <v>2</v>
      </c>
      <c r="D44980" s="19">
        <v>18</v>
      </c>
      <c r="E44980" s="19">
        <v>2</v>
      </c>
      <c r="F44980" s="69">
        <v>21467.351408089999</v>
      </c>
      <c r="G44980" s="52">
        <f t="shared" si="702"/>
        <v>26630.90137766</v>
      </c>
      <c r="H44980" s="34">
        <v>0</v>
      </c>
      <c r="I44980" s="35">
        <v>-4.2214059999999996E-3</v>
      </c>
      <c r="J44980" s="35">
        <f>H44980/(INDEX(Installed_Capacity!$H$6:$S$11,MATCH(Source_Data!B44980,Installed_Capacity!$G$6:$G$11,0),MATCH(Source_Data!C44980,Installed_Capacity!$H$5:$S$5,0)))</f>
        <v>0</v>
      </c>
      <c r="K44980" s="36">
        <f>I44980/(INDEX(Installed_Capacity!$H$15:$S$20,MATCH(Source_Data!B44980,Installed_Capacity!$G$15:$G$20,0),MATCH(Source_Data!C44980,Installed_Capacity!$H$14:$S$14,0)))</f>
        <v>-1.0004967636888495E-6</v>
      </c>
      <c r="L44980" s="39">
        <v>0</v>
      </c>
      <c r="M44980" s="40">
        <v>0</v>
      </c>
      <c r="N44980" s="40">
        <f>L44980/(INDEX(Installed_Capacity!$V$6:$AG$11,MATCH(Source_Data!B44980,Installed_Capacity!$U$6:$U$11,0),MATCH(Source_Data!C44980,Installed_Capacity!$V$5:$AG$5,0)))</f>
        <v>0</v>
      </c>
      <c r="O44980" s="41">
        <f>M44980/(INDEX(Installed_Capacity!$V$15:$AG$20,MATCH(Source_Data!B44980,Installed_Capacity!$U$15:$U$20,0),MATCH(Source_Data!C44980,Installed_Capacity!$V$14:$AG$14,0)))</f>
        <v>0</v>
      </c>
      <c r="P44980" s="37">
        <v>0</v>
      </c>
      <c r="Q44980" s="38">
        <f>P44980/(INDEX(Installed_Capacity!$AJ$15:$AU$20,MATCH(Source_Data!B44980,Installed_Capacity!$AI$15:$AI$20,0),MATCH(Source_Data!C44980,Installed_Capacity!$AJ$14:$AU$14,0)))</f>
        <v>0</v>
      </c>
      <c r="R44980" s="63">
        <v>18.299675735000001</v>
      </c>
      <c r="S44980" s="42">
        <v>105.470157644</v>
      </c>
      <c r="T44980" s="42">
        <f>R44980/(INDEX(Installed_Capacity!$H$25:$S$30,MATCH(Source_Data!B44980,Installed_Capacity!$G$25:$G$30,0),MATCH(Source_Data!C44980,Installed_Capacity!$H$24:$S$24,0)))</f>
        <v>1.293263302826855E-2</v>
      </c>
      <c r="U44980" s="43">
        <f>S44980/(INDEX(Installed_Capacity!$H$33:$S$38,MATCH(Source_Data!B44980,Installed_Capacity!$G$33:$G$38,0),MATCH(Source_Data!C44980,Installed_Capacity!$H$32:$S$32,0)))</f>
        <v>2.2604897679931249E-2</v>
      </c>
      <c r="V44980" s="21"/>
      <c r="W44980" s="2"/>
    </row>
    <row r="44981" spans="1:23" x14ac:dyDescent="0.25">
      <c r="A44981" s="17">
        <v>44610</v>
      </c>
      <c r="B44981" s="19">
        <v>2022</v>
      </c>
      <c r="C44981" s="19">
        <v>2</v>
      </c>
      <c r="D44981" s="19">
        <v>18</v>
      </c>
      <c r="E44981" s="19">
        <v>3</v>
      </c>
      <c r="F44981" s="69">
        <v>20870.714186519999</v>
      </c>
      <c r="G44981" s="52">
        <f t="shared" si="702"/>
        <v>26630.90137766</v>
      </c>
      <c r="H44981" s="34">
        <v>0</v>
      </c>
      <c r="I44981" s="35">
        <v>-6.1590949999999998E-3</v>
      </c>
      <c r="J44981" s="35">
        <f>H44981/(INDEX(Installed_Capacity!$H$6:$S$11,MATCH(Source_Data!B44981,Installed_Capacity!$G$6:$G$11,0),MATCH(Source_Data!C44981,Installed_Capacity!$H$5:$S$5,0)))</f>
        <v>0</v>
      </c>
      <c r="K44981" s="36">
        <f>I44981/(INDEX(Installed_Capacity!$H$15:$S$20,MATCH(Source_Data!B44981,Installed_Capacity!$G$15:$G$20,0),MATCH(Source_Data!C44981,Installed_Capacity!$H$14:$S$14,0)))</f>
        <v>-1.4597398626789691E-6</v>
      </c>
      <c r="L44981" s="39">
        <v>0</v>
      </c>
      <c r="M44981" s="40">
        <v>0</v>
      </c>
      <c r="N44981" s="40">
        <f>L44981/(INDEX(Installed_Capacity!$V$6:$AG$11,MATCH(Source_Data!B44981,Installed_Capacity!$U$6:$U$11,0),MATCH(Source_Data!C44981,Installed_Capacity!$V$5:$AG$5,0)))</f>
        <v>0</v>
      </c>
      <c r="O44981" s="41">
        <f>M44981/(INDEX(Installed_Capacity!$V$15:$AG$20,MATCH(Source_Data!B44981,Installed_Capacity!$U$15:$U$20,0),MATCH(Source_Data!C44981,Installed_Capacity!$V$14:$AG$14,0)))</f>
        <v>0</v>
      </c>
      <c r="P44981" s="37">
        <v>0</v>
      </c>
      <c r="Q44981" s="38">
        <f>P44981/(INDEX(Installed_Capacity!$AJ$15:$AU$20,MATCH(Source_Data!B44981,Installed_Capacity!$AI$15:$AI$20,0),MATCH(Source_Data!C44981,Installed_Capacity!$AJ$14:$AU$14,0)))</f>
        <v>0</v>
      </c>
      <c r="R44981" s="63">
        <v>26.757059867999999</v>
      </c>
      <c r="S44981" s="42">
        <v>120.305692167</v>
      </c>
      <c r="T44981" s="42">
        <f>R44981/(INDEX(Installed_Capacity!$H$25:$S$30,MATCH(Source_Data!B44981,Installed_Capacity!$G$25:$G$30,0),MATCH(Source_Data!C44981,Installed_Capacity!$H$24:$S$24,0)))</f>
        <v>1.8909582945583037E-2</v>
      </c>
      <c r="U44981" s="43">
        <f>S44981/(INDEX(Installed_Capacity!$H$33:$S$38,MATCH(Source_Data!B44981,Installed_Capacity!$G$33:$G$38,0),MATCH(Source_Data!C44981,Installed_Capacity!$H$32:$S$32,0)))</f>
        <v>2.5784524480636811E-2</v>
      </c>
      <c r="V44981" s="21"/>
      <c r="W44981" s="2"/>
    </row>
    <row r="44982" spans="1:23" x14ac:dyDescent="0.25">
      <c r="A44982" s="17">
        <v>44610</v>
      </c>
      <c r="B44982" s="19">
        <v>2022</v>
      </c>
      <c r="C44982" s="19">
        <v>2</v>
      </c>
      <c r="D44982" s="19">
        <v>18</v>
      </c>
      <c r="E44982" s="19">
        <v>4</v>
      </c>
      <c r="F44982" s="69">
        <v>20526.871182620001</v>
      </c>
      <c r="G44982" s="52">
        <f t="shared" si="702"/>
        <v>26630.90137766</v>
      </c>
      <c r="H44982" s="34">
        <v>0</v>
      </c>
      <c r="I44982" s="35">
        <v>-4.2096210000000002E-3</v>
      </c>
      <c r="J44982" s="35">
        <f>H44982/(INDEX(Installed_Capacity!$H$6:$S$11,MATCH(Source_Data!B44982,Installed_Capacity!$G$6:$G$11,0),MATCH(Source_Data!C44982,Installed_Capacity!$H$5:$S$5,0)))</f>
        <v>0</v>
      </c>
      <c r="K44982" s="36">
        <f>I44982/(INDEX(Installed_Capacity!$H$15:$S$20,MATCH(Source_Data!B44982,Installed_Capacity!$G$15:$G$20,0),MATCH(Source_Data!C44982,Installed_Capacity!$H$14:$S$14,0)))</f>
        <v>-9.977036529669545E-7</v>
      </c>
      <c r="L44982" s="39">
        <v>0</v>
      </c>
      <c r="M44982" s="40">
        <v>0</v>
      </c>
      <c r="N44982" s="40">
        <f>L44982/(INDEX(Installed_Capacity!$V$6:$AG$11,MATCH(Source_Data!B44982,Installed_Capacity!$U$6:$U$11,0),MATCH(Source_Data!C44982,Installed_Capacity!$V$5:$AG$5,0)))</f>
        <v>0</v>
      </c>
      <c r="O44982" s="41">
        <f>M44982/(INDEX(Installed_Capacity!$V$15:$AG$20,MATCH(Source_Data!B44982,Installed_Capacity!$U$15:$U$20,0),MATCH(Source_Data!C44982,Installed_Capacity!$V$14:$AG$14,0)))</f>
        <v>0</v>
      </c>
      <c r="P44982" s="37">
        <v>0</v>
      </c>
      <c r="Q44982" s="38">
        <f>P44982/(INDEX(Installed_Capacity!$AJ$15:$AU$20,MATCH(Source_Data!B44982,Installed_Capacity!$AI$15:$AI$20,0),MATCH(Source_Data!C44982,Installed_Capacity!$AJ$14:$AU$14,0)))</f>
        <v>0</v>
      </c>
      <c r="R44982" s="63">
        <v>34.309632123</v>
      </c>
      <c r="S44982" s="42">
        <v>130.024133812</v>
      </c>
      <c r="T44982" s="42">
        <f>R44982/(INDEX(Installed_Capacity!$H$25:$S$30,MATCH(Source_Data!B44982,Installed_Capacity!$G$25:$G$30,0),MATCH(Source_Data!C44982,Installed_Capacity!$H$24:$S$24,0)))</f>
        <v>2.4247089839575967E-2</v>
      </c>
      <c r="U44982" s="43">
        <f>S44982/(INDEX(Installed_Capacity!$H$33:$S$38,MATCH(Source_Data!B44982,Installed_Capacity!$G$33:$G$38,0),MATCH(Source_Data!C44982,Installed_Capacity!$H$32:$S$32,0)))</f>
        <v>2.7867430052231027E-2</v>
      </c>
      <c r="V44982" s="21"/>
      <c r="W44982" s="2"/>
    </row>
    <row r="44983" spans="1:23" x14ac:dyDescent="0.25">
      <c r="A44983" s="17">
        <v>44610</v>
      </c>
      <c r="B44983" s="19">
        <v>2022</v>
      </c>
      <c r="C44983" s="19">
        <v>2</v>
      </c>
      <c r="D44983" s="19">
        <v>18</v>
      </c>
      <c r="E44983" s="19">
        <v>5</v>
      </c>
      <c r="F44983" s="69">
        <v>20472.074420140001</v>
      </c>
      <c r="G44983" s="52">
        <f t="shared" si="702"/>
        <v>26630.90137766</v>
      </c>
      <c r="H44983" s="34">
        <v>1.137848805</v>
      </c>
      <c r="I44983" s="35">
        <v>3.0301017999999999E-2</v>
      </c>
      <c r="J44983" s="35">
        <f>H44983/(INDEX(Installed_Capacity!$H$6:$S$11,MATCH(Source_Data!B44983,Installed_Capacity!$G$6:$G$11,0),MATCH(Source_Data!C44983,Installed_Capacity!$H$5:$S$5,0)))</f>
        <v>6.18234811027558E-4</v>
      </c>
      <c r="K44983" s="36">
        <f>I44983/(INDEX(Installed_Capacity!$H$15:$S$20,MATCH(Source_Data!B44983,Installed_Capacity!$G$15:$G$20,0),MATCH(Source_Data!C44983,Installed_Capacity!$H$14:$S$14,0)))</f>
        <v>7.181510246936111E-6</v>
      </c>
      <c r="L44983" s="39">
        <v>0</v>
      </c>
      <c r="M44983" s="40">
        <v>0</v>
      </c>
      <c r="N44983" s="40">
        <f>L44983/(INDEX(Installed_Capacity!$V$6:$AG$11,MATCH(Source_Data!B44983,Installed_Capacity!$U$6:$U$11,0),MATCH(Source_Data!C44983,Installed_Capacity!$V$5:$AG$5,0)))</f>
        <v>0</v>
      </c>
      <c r="O44983" s="41">
        <f>M44983/(INDEX(Installed_Capacity!$V$15:$AG$20,MATCH(Source_Data!B44983,Installed_Capacity!$U$15:$U$20,0),MATCH(Source_Data!C44983,Installed_Capacity!$V$14:$AG$14,0)))</f>
        <v>0</v>
      </c>
      <c r="P44983" s="37">
        <v>0</v>
      </c>
      <c r="Q44983" s="38">
        <f>P44983/(INDEX(Installed_Capacity!$AJ$15:$AU$20,MATCH(Source_Data!B44983,Installed_Capacity!$AI$15:$AI$20,0),MATCH(Source_Data!C44983,Installed_Capacity!$AJ$14:$AU$14,0)))</f>
        <v>0</v>
      </c>
      <c r="R44983" s="63">
        <v>29.230060000999998</v>
      </c>
      <c r="S44983" s="42">
        <v>155.52892708100001</v>
      </c>
      <c r="T44983" s="42">
        <f>R44983/(INDEX(Installed_Capacity!$H$25:$S$30,MATCH(Source_Data!B44983,Installed_Capacity!$G$25:$G$30,0),MATCH(Source_Data!C44983,Installed_Capacity!$H$24:$S$24,0)))</f>
        <v>2.065728621978798E-2</v>
      </c>
      <c r="U44983" s="43">
        <f>S44983/(INDEX(Installed_Capacity!$H$33:$S$38,MATCH(Source_Data!B44983,Installed_Capacity!$G$33:$G$38,0),MATCH(Source_Data!C44983,Installed_Capacity!$H$32:$S$32,0)))</f>
        <v>3.3333746355080907E-2</v>
      </c>
      <c r="V44983" s="21"/>
      <c r="W44983" s="2"/>
    </row>
    <row r="44984" spans="1:23" x14ac:dyDescent="0.25">
      <c r="A44984" s="17">
        <v>44610</v>
      </c>
      <c r="B44984" s="19">
        <v>2022</v>
      </c>
      <c r="C44984" s="19">
        <v>2</v>
      </c>
      <c r="D44984" s="19">
        <v>18</v>
      </c>
      <c r="E44984" s="19">
        <v>6</v>
      </c>
      <c r="F44984" s="69">
        <v>21062.23531747</v>
      </c>
      <c r="G44984" s="52">
        <f t="shared" si="702"/>
        <v>26630.90137766</v>
      </c>
      <c r="H44984" s="34">
        <v>8.6418933120000005</v>
      </c>
      <c r="I44984" s="35">
        <v>2.1398482E-2</v>
      </c>
      <c r="J44984" s="35">
        <f>H44984/(INDEX(Installed_Capacity!$H$6:$S$11,MATCH(Source_Data!B44984,Installed_Capacity!$G$6:$G$11,0),MATCH(Source_Data!C44984,Installed_Capacity!$H$5:$S$5,0)))</f>
        <v>4.6954562461966444E-3</v>
      </c>
      <c r="K44984" s="36">
        <f>I44984/(INDEX(Installed_Capacity!$H$15:$S$20,MATCH(Source_Data!B44984,Installed_Capacity!$G$15:$G$20,0),MATCH(Source_Data!C44984,Installed_Capacity!$H$14:$S$14,0)))</f>
        <v>5.0715595677966305E-6</v>
      </c>
      <c r="L44984" s="39">
        <v>0</v>
      </c>
      <c r="M44984" s="40">
        <v>0</v>
      </c>
      <c r="N44984" s="40">
        <f>L44984/(INDEX(Installed_Capacity!$V$6:$AG$11,MATCH(Source_Data!B44984,Installed_Capacity!$U$6:$U$11,0),MATCH(Source_Data!C44984,Installed_Capacity!$V$5:$AG$5,0)))</f>
        <v>0</v>
      </c>
      <c r="O44984" s="41">
        <f>M44984/(INDEX(Installed_Capacity!$V$15:$AG$20,MATCH(Source_Data!B44984,Installed_Capacity!$U$15:$U$20,0),MATCH(Source_Data!C44984,Installed_Capacity!$V$14:$AG$14,0)))</f>
        <v>0</v>
      </c>
      <c r="P44984" s="37">
        <v>0</v>
      </c>
      <c r="Q44984" s="38">
        <f>P44984/(INDEX(Installed_Capacity!$AJ$15:$AU$20,MATCH(Source_Data!B44984,Installed_Capacity!$AI$15:$AI$20,0),MATCH(Source_Data!C44984,Installed_Capacity!$AJ$14:$AU$14,0)))</f>
        <v>0</v>
      </c>
      <c r="R44984" s="63">
        <v>19.061156921999999</v>
      </c>
      <c r="S44984" s="42">
        <v>204.81663258699999</v>
      </c>
      <c r="T44984" s="42">
        <f>R44984/(INDEX(Installed_Capacity!$H$25:$S$30,MATCH(Source_Data!B44984,Installed_Capacity!$G$25:$G$30,0),MATCH(Source_Data!C44984,Installed_Capacity!$H$24:$S$24,0)))</f>
        <v>1.3470782277031799E-2</v>
      </c>
      <c r="U44984" s="43">
        <f>S44984/(INDEX(Installed_Capacity!$H$33:$S$38,MATCH(Source_Data!B44984,Installed_Capacity!$G$33:$G$38,0),MATCH(Source_Data!C44984,Installed_Capacity!$H$32:$S$32,0)))</f>
        <v>4.3897336708310038E-2</v>
      </c>
      <c r="V44984" s="21"/>
      <c r="W44984" s="2"/>
    </row>
    <row r="44985" spans="1:23" x14ac:dyDescent="0.25">
      <c r="A44985" s="17">
        <v>44610</v>
      </c>
      <c r="B44985" s="19">
        <v>2022</v>
      </c>
      <c r="C44985" s="19">
        <v>2</v>
      </c>
      <c r="D44985" s="19">
        <v>18</v>
      </c>
      <c r="E44985" s="19">
        <v>7</v>
      </c>
      <c r="F44985" s="69">
        <v>22452.56125115</v>
      </c>
      <c r="G44985" s="52">
        <f t="shared" si="702"/>
        <v>26630.90137766</v>
      </c>
      <c r="H44985" s="34">
        <v>16.037624508</v>
      </c>
      <c r="I44985" s="35">
        <v>103.815860336</v>
      </c>
      <c r="J44985" s="35">
        <f>H44985/(INDEX(Installed_Capacity!$H$6:$S$11,MATCH(Source_Data!B44985,Installed_Capacity!$G$6:$G$11,0),MATCH(Source_Data!C44985,Installed_Capacity!$H$5:$S$5,0)))</f>
        <v>8.7138271037990097E-3</v>
      </c>
      <c r="K44985" s="36">
        <f>I44985/(INDEX(Installed_Capacity!$H$15:$S$20,MATCH(Source_Data!B44985,Installed_Capacity!$G$15:$G$20,0),MATCH(Source_Data!C44985,Installed_Capacity!$H$14:$S$14,0)))</f>
        <v>2.4604937853819703E-2</v>
      </c>
      <c r="L44985" s="39">
        <v>3.4535308210000002</v>
      </c>
      <c r="M44985" s="40">
        <v>156.834553352</v>
      </c>
      <c r="N44985" s="40">
        <f>L44985/(INDEX(Installed_Capacity!$V$6:$AG$11,MATCH(Source_Data!B44985,Installed_Capacity!$U$6:$U$11,0),MATCH(Source_Data!C44985,Installed_Capacity!$V$5:$AG$5,0)))</f>
        <v>1.3365988424116231E-3</v>
      </c>
      <c r="O44985" s="41">
        <f>M44985/(INDEX(Installed_Capacity!$V$15:$AG$20,MATCH(Source_Data!B44985,Installed_Capacity!$U$15:$U$20,0),MATCH(Source_Data!C44985,Installed_Capacity!$V$14:$AG$14,0)))</f>
        <v>2.9387266827811322E-2</v>
      </c>
      <c r="P44985" s="37">
        <v>0</v>
      </c>
      <c r="Q44985" s="38">
        <f>P44985/(INDEX(Installed_Capacity!$AJ$15:$AU$20,MATCH(Source_Data!B44985,Installed_Capacity!$AI$15:$AI$20,0),MATCH(Source_Data!C44985,Installed_Capacity!$AJ$14:$AU$14,0)))</f>
        <v>0</v>
      </c>
      <c r="R44985" s="63">
        <v>26.875675863000001</v>
      </c>
      <c r="S44985" s="42">
        <v>223.53394117799999</v>
      </c>
      <c r="T44985" s="42">
        <f>R44985/(INDEX(Installed_Capacity!$H$25:$S$30,MATCH(Source_Data!B44985,Installed_Capacity!$G$25:$G$30,0),MATCH(Source_Data!C44985,Installed_Capacity!$H$24:$S$24,0)))</f>
        <v>1.8993410503886924E-2</v>
      </c>
      <c r="U44985" s="43">
        <f>S44985/(INDEX(Installed_Capacity!$H$33:$S$38,MATCH(Source_Data!B44985,Installed_Capacity!$G$33:$G$38,0),MATCH(Source_Data!C44985,Installed_Capacity!$H$32:$S$32,0)))</f>
        <v>4.7908924962225222E-2</v>
      </c>
      <c r="V44985" s="21"/>
      <c r="W44985" s="2"/>
    </row>
    <row r="44986" spans="1:23" x14ac:dyDescent="0.25">
      <c r="A44986" s="17">
        <v>44610</v>
      </c>
      <c r="B44986" s="19">
        <v>2022</v>
      </c>
      <c r="C44986" s="19">
        <v>2</v>
      </c>
      <c r="D44986" s="19">
        <v>18</v>
      </c>
      <c r="E44986" s="19">
        <v>8</v>
      </c>
      <c r="F44986" s="69">
        <v>24504.326246119999</v>
      </c>
      <c r="G44986" s="52">
        <f t="shared" si="702"/>
        <v>26630.90137766</v>
      </c>
      <c r="H44986" s="34">
        <v>347.74461761700002</v>
      </c>
      <c r="I44986" s="35">
        <v>1434.0431179709999</v>
      </c>
      <c r="J44986" s="35">
        <f>H44986/(INDEX(Installed_Capacity!$H$6:$S$11,MATCH(Source_Data!B44986,Installed_Capacity!$G$6:$G$11,0),MATCH(Source_Data!C44986,Installed_Capacity!$H$5:$S$5,0)))</f>
        <v>0.18894235070036078</v>
      </c>
      <c r="K44986" s="36">
        <f>I44986/(INDEX(Installed_Capacity!$H$15:$S$20,MATCH(Source_Data!B44986,Installed_Capacity!$G$15:$G$20,0),MATCH(Source_Data!C44986,Installed_Capacity!$H$14:$S$14,0)))</f>
        <v>0.33987621624649528</v>
      </c>
      <c r="L44986" s="39">
        <v>527.93835348200002</v>
      </c>
      <c r="M44986" s="40">
        <v>2161.0347027620001</v>
      </c>
      <c r="N44986" s="40">
        <f>L44986/(INDEX(Installed_Capacity!$V$6:$AG$11,MATCH(Source_Data!B44986,Installed_Capacity!$U$6:$U$11,0),MATCH(Source_Data!C44986,Installed_Capacity!$V$5:$AG$5,0)))</f>
        <v>0.20432474146109247</v>
      </c>
      <c r="O44986" s="41">
        <f>M44986/(INDEX(Installed_Capacity!$V$15:$AG$20,MATCH(Source_Data!B44986,Installed_Capacity!$U$15:$U$20,0),MATCH(Source_Data!C44986,Installed_Capacity!$V$14:$AG$14,0)))</f>
        <v>0.40492928424829772</v>
      </c>
      <c r="P44986" s="37">
        <v>27.447521021</v>
      </c>
      <c r="Q44986" s="38">
        <f>P44986/(INDEX(Installed_Capacity!$AJ$15:$AU$20,MATCH(Source_Data!B44986,Installed_Capacity!$AI$15:$AI$20,0),MATCH(Source_Data!C44986,Installed_Capacity!$AJ$14:$AU$14,0)))</f>
        <v>2.7530111355065195E-2</v>
      </c>
      <c r="R44986" s="63">
        <v>27.503809269000001</v>
      </c>
      <c r="S44986" s="42">
        <v>204.748044639</v>
      </c>
      <c r="T44986" s="42">
        <f>R44986/(INDEX(Installed_Capacity!$H$25:$S$30,MATCH(Source_Data!B44986,Installed_Capacity!$G$25:$G$30,0),MATCH(Source_Data!C44986,Installed_Capacity!$H$24:$S$24,0)))</f>
        <v>1.9437321038162543E-2</v>
      </c>
      <c r="U44986" s="43">
        <f>S44986/(INDEX(Installed_Capacity!$H$33:$S$38,MATCH(Source_Data!B44986,Installed_Capacity!$G$33:$G$38,0),MATCH(Source_Data!C44986,Installed_Capacity!$H$32:$S$32,0)))</f>
        <v>4.3882636592360184E-2</v>
      </c>
      <c r="V44986" s="21"/>
      <c r="W44986" s="2"/>
    </row>
    <row r="44987" spans="1:23" x14ac:dyDescent="0.25">
      <c r="A44987" s="17">
        <v>44610</v>
      </c>
      <c r="B44987" s="19">
        <v>2022</v>
      </c>
      <c r="C44987" s="19">
        <v>2</v>
      </c>
      <c r="D44987" s="19">
        <v>18</v>
      </c>
      <c r="E44987" s="19">
        <v>9</v>
      </c>
      <c r="F44987" s="69">
        <v>25262.535164460001</v>
      </c>
      <c r="G44987" s="52">
        <f t="shared" si="702"/>
        <v>26630.90137766</v>
      </c>
      <c r="H44987" s="34">
        <v>994.53203582200001</v>
      </c>
      <c r="I44987" s="35">
        <v>2994.2428370419998</v>
      </c>
      <c r="J44987" s="35">
        <f>H44987/(INDEX(Installed_Capacity!$H$6:$S$11,MATCH(Source_Data!B44987,Installed_Capacity!$G$6:$G$11,0),MATCH(Source_Data!C44987,Installed_Capacity!$H$5:$S$5,0)))</f>
        <v>0.54036557627466753</v>
      </c>
      <c r="K44987" s="36">
        <f>I44987/(INDEX(Installed_Capacity!$H$15:$S$20,MATCH(Source_Data!B44987,Installed_Capacity!$G$15:$G$20,0),MATCH(Source_Data!C44987,Installed_Capacity!$H$14:$S$14,0)))</f>
        <v>0.70965225049640823</v>
      </c>
      <c r="L44987" s="39">
        <v>1482.9569956620001</v>
      </c>
      <c r="M44987" s="40">
        <v>4194.3610151149996</v>
      </c>
      <c r="N44987" s="40">
        <f>L44987/(INDEX(Installed_Capacity!$V$6:$AG$11,MATCH(Source_Data!B44987,Installed_Capacity!$U$6:$U$11,0),MATCH(Source_Data!C44987,Installed_Capacity!$V$5:$AG$5,0)))</f>
        <v>0.5739397464459598</v>
      </c>
      <c r="O44987" s="41">
        <f>M44987/(INDEX(Installed_Capacity!$V$15:$AG$20,MATCH(Source_Data!B44987,Installed_Capacity!$U$15:$U$20,0),MATCH(Source_Data!C44987,Installed_Capacity!$V$14:$AG$14,0)))</f>
        <v>0.7859288893226678</v>
      </c>
      <c r="P44987" s="37">
        <v>368.41588943800002</v>
      </c>
      <c r="Q44987" s="38">
        <f>P44987/(INDEX(Installed_Capacity!$AJ$15:$AU$20,MATCH(Source_Data!B44987,Installed_Capacity!$AI$15:$AI$20,0),MATCH(Source_Data!C44987,Installed_Capacity!$AJ$14:$AU$14,0)))</f>
        <v>0.36952446282647944</v>
      </c>
      <c r="R44987" s="63">
        <v>43.305329174000001</v>
      </c>
      <c r="S44987" s="42">
        <v>241.98008171500001</v>
      </c>
      <c r="T44987" s="42">
        <f>R44987/(INDEX(Installed_Capacity!$H$25:$S$30,MATCH(Source_Data!B44987,Installed_Capacity!$G$25:$G$30,0),MATCH(Source_Data!C44987,Installed_Capacity!$H$24:$S$24,0)))</f>
        <v>3.0604472914487629E-2</v>
      </c>
      <c r="U44987" s="43">
        <f>S44987/(INDEX(Installed_Capacity!$H$33:$S$38,MATCH(Source_Data!B44987,Installed_Capacity!$G$33:$G$38,0),MATCH(Source_Data!C44987,Installed_Capacity!$H$32:$S$32,0)))</f>
        <v>5.1862395107173262E-2</v>
      </c>
      <c r="V44987" s="21"/>
      <c r="W44987" s="2"/>
    </row>
    <row r="44988" spans="1:23" x14ac:dyDescent="0.25">
      <c r="A44988" s="17">
        <v>44610</v>
      </c>
      <c r="B44988" s="19">
        <v>2022</v>
      </c>
      <c r="C44988" s="19">
        <v>2</v>
      </c>
      <c r="D44988" s="19">
        <v>18</v>
      </c>
      <c r="E44988" s="19">
        <v>10</v>
      </c>
      <c r="F44988" s="69">
        <v>24135.532156969999</v>
      </c>
      <c r="G44988" s="52">
        <f t="shared" si="702"/>
        <v>26630.90137766</v>
      </c>
      <c r="H44988" s="34">
        <v>1196.617158987</v>
      </c>
      <c r="I44988" s="35">
        <v>3526.5696484800001</v>
      </c>
      <c r="J44988" s="35">
        <f>H44988/(INDEX(Installed_Capacity!$H$6:$S$11,MATCH(Source_Data!B44988,Installed_Capacity!$G$6:$G$11,0),MATCH(Source_Data!C44988,Installed_Capacity!$H$5:$S$5,0)))</f>
        <v>0.65016580402232027</v>
      </c>
      <c r="K44988" s="36">
        <f>I44988/(INDEX(Installed_Capacity!$H$15:$S$20,MATCH(Source_Data!B44988,Installed_Capacity!$G$15:$G$20,0),MATCH(Source_Data!C44988,Installed_Capacity!$H$14:$S$14,0)))</f>
        <v>0.83581667345608657</v>
      </c>
      <c r="L44988" s="39">
        <v>1434.7816083079999</v>
      </c>
      <c r="M44988" s="40">
        <v>4329.8374618389998</v>
      </c>
      <c r="N44988" s="40">
        <f>L44988/(INDEX(Installed_Capacity!$V$6:$AG$11,MATCH(Source_Data!B44988,Installed_Capacity!$U$6:$U$11,0),MATCH(Source_Data!C44988,Installed_Capacity!$V$5:$AG$5,0)))</f>
        <v>0.55529472188774753</v>
      </c>
      <c r="O44988" s="41">
        <f>M44988/(INDEX(Installed_Capacity!$V$15:$AG$20,MATCH(Source_Data!B44988,Installed_Capacity!$U$15:$U$20,0),MATCH(Source_Data!C44988,Installed_Capacity!$V$14:$AG$14,0)))</f>
        <v>0.81131412748396992</v>
      </c>
      <c r="P44988" s="37">
        <v>581.88547436800002</v>
      </c>
      <c r="Q44988" s="38">
        <f>P44988/(INDEX(Installed_Capacity!$AJ$15:$AU$20,MATCH(Source_Data!B44988,Installed_Capacity!$AI$15:$AI$20,0),MATCH(Source_Data!C44988,Installed_Capacity!$AJ$14:$AU$14,0)))</f>
        <v>0.58363638351855573</v>
      </c>
      <c r="R44988" s="63">
        <v>35.454512874999999</v>
      </c>
      <c r="S44988" s="42">
        <v>343.96247976699999</v>
      </c>
      <c r="T44988" s="42">
        <f>R44988/(INDEX(Installed_Capacity!$H$25:$S$30,MATCH(Source_Data!B44988,Installed_Capacity!$G$25:$G$30,0),MATCH(Source_Data!C44988,Installed_Capacity!$H$24:$S$24,0)))</f>
        <v>2.5056192844522963E-2</v>
      </c>
      <c r="U44988" s="43">
        <f>S44988/(INDEX(Installed_Capacity!$H$33:$S$38,MATCH(Source_Data!B44988,Installed_Capacity!$G$33:$G$38,0),MATCH(Source_Data!C44988,Installed_Capacity!$H$32:$S$32,0)))</f>
        <v>7.3719778509412109E-2</v>
      </c>
      <c r="V44988" s="21"/>
      <c r="W44988" s="2"/>
    </row>
    <row r="44989" spans="1:23" x14ac:dyDescent="0.25">
      <c r="A44989" s="17">
        <v>44610</v>
      </c>
      <c r="B44989" s="19">
        <v>2022</v>
      </c>
      <c r="C44989" s="19">
        <v>2</v>
      </c>
      <c r="D44989" s="19">
        <v>18</v>
      </c>
      <c r="E44989" s="19">
        <v>11</v>
      </c>
      <c r="F44989" s="69">
        <v>22992.35434631</v>
      </c>
      <c r="G44989" s="52">
        <f t="shared" si="702"/>
        <v>26630.90137766</v>
      </c>
      <c r="H44989" s="34">
        <v>1240.164866952</v>
      </c>
      <c r="I44989" s="35">
        <v>3751.0413169100002</v>
      </c>
      <c r="J44989" s="35">
        <f>H44989/(INDEX(Installed_Capacity!$H$6:$S$11,MATCH(Source_Data!B44989,Installed_Capacity!$G$6:$G$11,0),MATCH(Source_Data!C44989,Installed_Capacity!$H$5:$S$5,0)))</f>
        <v>0.67382686416152304</v>
      </c>
      <c r="K44989" s="36">
        <f>I44989/(INDEX(Installed_Capacity!$H$15:$S$20,MATCH(Source_Data!B44989,Installed_Capacity!$G$15:$G$20,0),MATCH(Source_Data!C44989,Installed_Capacity!$H$14:$S$14,0)))</f>
        <v>0.88901771069440283</v>
      </c>
      <c r="L44989" s="39">
        <v>1352.9482977770001</v>
      </c>
      <c r="M44989" s="40">
        <v>4133.5067305940001</v>
      </c>
      <c r="N44989" s="40">
        <f>L44989/(INDEX(Installed_Capacity!$V$6:$AG$11,MATCH(Source_Data!B44989,Installed_Capacity!$U$6:$U$11,0),MATCH(Source_Data!C44989,Installed_Capacity!$V$5:$AG$5,0)))</f>
        <v>0.52362327785101126</v>
      </c>
      <c r="O44989" s="41">
        <f>M44989/(INDEX(Installed_Capacity!$V$15:$AG$20,MATCH(Source_Data!B44989,Installed_Capacity!$U$15:$U$20,0),MATCH(Source_Data!C44989,Installed_Capacity!$V$14:$AG$14,0)))</f>
        <v>0.77452616550567577</v>
      </c>
      <c r="P44989" s="37">
        <v>575.65578711299997</v>
      </c>
      <c r="Q44989" s="38">
        <f>P44989/(INDEX(Installed_Capacity!$AJ$15:$AU$20,MATCH(Source_Data!B44989,Installed_Capacity!$AI$15:$AI$20,0),MATCH(Source_Data!C44989,Installed_Capacity!$AJ$14:$AU$14,0)))</f>
        <v>0.57738795096589768</v>
      </c>
      <c r="R44989" s="63">
        <v>33.453536364999998</v>
      </c>
      <c r="S44989" s="42">
        <v>428.36969214300001</v>
      </c>
      <c r="T44989" s="42">
        <f>R44989/(INDEX(Installed_Capacity!$H$25:$S$30,MATCH(Source_Data!B44989,Installed_Capacity!$G$25:$G$30,0),MATCH(Source_Data!C44989,Installed_Capacity!$H$24:$S$24,0)))</f>
        <v>2.3642075169611303E-2</v>
      </c>
      <c r="U44989" s="43">
        <f>S44989/(INDEX(Installed_Capacity!$H$33:$S$38,MATCH(Source_Data!B44989,Installed_Capacity!$G$33:$G$38,0),MATCH(Source_Data!C44989,Installed_Capacity!$H$32:$S$32,0)))</f>
        <v>9.1810359218013629E-2</v>
      </c>
      <c r="V44989" s="21"/>
      <c r="W44989" s="2"/>
    </row>
    <row r="44990" spans="1:23" x14ac:dyDescent="0.25">
      <c r="A44990" s="17">
        <v>44610</v>
      </c>
      <c r="B44990" s="19">
        <v>2022</v>
      </c>
      <c r="C44990" s="19">
        <v>2</v>
      </c>
      <c r="D44990" s="19">
        <v>18</v>
      </c>
      <c r="E44990" s="19">
        <v>12</v>
      </c>
      <c r="F44990" s="69">
        <v>21803.42718581</v>
      </c>
      <c r="G44990" s="52">
        <f t="shared" si="702"/>
        <v>26630.90137766</v>
      </c>
      <c r="H44990" s="34">
        <v>1269.8712686920001</v>
      </c>
      <c r="I44990" s="35">
        <v>3721.6241927800002</v>
      </c>
      <c r="J44990" s="35">
        <f>H44990/(INDEX(Installed_Capacity!$H$6:$S$11,MATCH(Source_Data!B44990,Installed_Capacity!$G$6:$G$11,0),MATCH(Source_Data!C44990,Installed_Capacity!$H$5:$S$5,0)))</f>
        <v>0.6899674371316179</v>
      </c>
      <c r="K44990" s="36">
        <f>I44990/(INDEX(Installed_Capacity!$H$15:$S$20,MATCH(Source_Data!B44990,Installed_Capacity!$G$15:$G$20,0),MATCH(Source_Data!C44990,Installed_Capacity!$H$14:$S$14,0)))</f>
        <v>0.88204568822390406</v>
      </c>
      <c r="L44990" s="39">
        <v>1299.002381301</v>
      </c>
      <c r="M44990" s="40">
        <v>4237.2297931510002</v>
      </c>
      <c r="N44990" s="40">
        <f>L44990/(INDEX(Installed_Capacity!$V$6:$AG$11,MATCH(Source_Data!B44990,Installed_Capacity!$U$6:$U$11,0),MATCH(Source_Data!C44990,Installed_Capacity!$V$5:$AG$5,0)))</f>
        <v>0.50274492081530442</v>
      </c>
      <c r="O44990" s="41">
        <f>M44990/(INDEX(Installed_Capacity!$V$15:$AG$20,MATCH(Source_Data!B44990,Installed_Capacity!$U$15:$U$20,0),MATCH(Source_Data!C44990,Installed_Capacity!$V$14:$AG$14,0)))</f>
        <v>0.79396153386304957</v>
      </c>
      <c r="P44990" s="37">
        <v>571.47600953000006</v>
      </c>
      <c r="Q44990" s="38">
        <f>P44990/(INDEX(Installed_Capacity!$AJ$15:$AU$20,MATCH(Source_Data!B44990,Installed_Capacity!$AI$15:$AI$20,0),MATCH(Source_Data!C44990,Installed_Capacity!$AJ$14:$AU$14,0)))</f>
        <v>0.57319559631895689</v>
      </c>
      <c r="R44990" s="63">
        <v>24.146497493999998</v>
      </c>
      <c r="S44990" s="42">
        <v>519.08882681800003</v>
      </c>
      <c r="T44990" s="42">
        <f>R44990/(INDEX(Installed_Capacity!$H$25:$S$30,MATCH(Source_Data!B44990,Installed_Capacity!$G$25:$G$30,0),MATCH(Source_Data!C44990,Installed_Capacity!$H$24:$S$24,0)))</f>
        <v>1.7064662539929325E-2</v>
      </c>
      <c r="U44990" s="43">
        <f>S44990/(INDEX(Installed_Capacity!$H$33:$S$38,MATCH(Source_Data!B44990,Installed_Capacity!$G$33:$G$38,0),MATCH(Source_Data!C44990,Installed_Capacity!$H$32:$S$32,0)))</f>
        <v>0.11125374304097256</v>
      </c>
      <c r="V44990" s="21"/>
      <c r="W44990" s="2"/>
    </row>
    <row r="44991" spans="1:23" x14ac:dyDescent="0.25">
      <c r="A44991" s="17">
        <v>44610</v>
      </c>
      <c r="B44991" s="19">
        <v>2022</v>
      </c>
      <c r="C44991" s="19">
        <v>2</v>
      </c>
      <c r="D44991" s="19">
        <v>18</v>
      </c>
      <c r="E44991" s="19">
        <v>13</v>
      </c>
      <c r="F44991" s="69">
        <v>21264.285544639999</v>
      </c>
      <c r="G44991" s="52">
        <f t="shared" si="702"/>
        <v>26630.90137766</v>
      </c>
      <c r="H44991" s="34">
        <v>1319.2449998540001</v>
      </c>
      <c r="I44991" s="35">
        <v>3718.3330467330002</v>
      </c>
      <c r="J44991" s="35">
        <f>H44991/(INDEX(Installed_Capacity!$H$6:$S$11,MATCH(Source_Data!B44991,Installed_Capacity!$G$6:$G$11,0),MATCH(Source_Data!C44991,Installed_Capacity!$H$5:$S$5,0)))</f>
        <v>0.71679398844540554</v>
      </c>
      <c r="K44991" s="36">
        <f>I44991/(INDEX(Installed_Capacity!$H$15:$S$20,MATCH(Source_Data!B44991,Installed_Capacity!$G$15:$G$20,0),MATCH(Source_Data!C44991,Installed_Capacity!$H$14:$S$14,0)))</f>
        <v>0.88126566825689523</v>
      </c>
      <c r="L44991" s="39">
        <v>1352.518561916</v>
      </c>
      <c r="M44991" s="40">
        <v>4296.4649553720001</v>
      </c>
      <c r="N44991" s="40">
        <f>L44991/(INDEX(Installed_Capacity!$V$6:$AG$11,MATCH(Source_Data!B44991,Installed_Capacity!$U$6:$U$11,0),MATCH(Source_Data!C44991,Installed_Capacity!$V$5:$AG$5,0)))</f>
        <v>0.52345695981763429</v>
      </c>
      <c r="O44991" s="41">
        <f>M44991/(INDEX(Installed_Capacity!$V$15:$AG$20,MATCH(Source_Data!B44991,Installed_Capacity!$U$15:$U$20,0),MATCH(Source_Data!C44991,Installed_Capacity!$V$14:$AG$14,0)))</f>
        <v>0.80506087058810305</v>
      </c>
      <c r="P44991" s="37">
        <v>566.15827661499998</v>
      </c>
      <c r="Q44991" s="38">
        <f>P44991/(INDEX(Installed_Capacity!$AJ$15:$AU$20,MATCH(Source_Data!B44991,Installed_Capacity!$AI$15:$AI$20,0),MATCH(Source_Data!C44991,Installed_Capacity!$AJ$14:$AU$14,0)))</f>
        <v>0.56786186220160484</v>
      </c>
      <c r="R44991" s="63">
        <v>18.775535681000001</v>
      </c>
      <c r="S44991" s="42">
        <v>474.97601826900001</v>
      </c>
      <c r="T44991" s="42">
        <f>R44991/(INDEX(Installed_Capacity!$H$25:$S$30,MATCH(Source_Data!B44991,Installed_Capacity!$G$25:$G$30,0),MATCH(Source_Data!C44991,Installed_Capacity!$H$24:$S$24,0)))</f>
        <v>1.3268929809893991E-2</v>
      </c>
      <c r="U44991" s="43">
        <f>S44991/(INDEX(Installed_Capacity!$H$33:$S$38,MATCH(Source_Data!B44991,Installed_Capacity!$G$33:$G$38,0),MATCH(Source_Data!C44991,Installed_Capacity!$H$32:$S$32,0)))</f>
        <v>0.10179926277945311</v>
      </c>
      <c r="V44991" s="21"/>
      <c r="W44991" s="2"/>
    </row>
    <row r="44992" spans="1:23" x14ac:dyDescent="0.25">
      <c r="A44992" s="17">
        <v>44610</v>
      </c>
      <c r="B44992" s="19">
        <v>2022</v>
      </c>
      <c r="C44992" s="19">
        <v>2</v>
      </c>
      <c r="D44992" s="19">
        <v>18</v>
      </c>
      <c r="E44992" s="19">
        <v>14</v>
      </c>
      <c r="F44992" s="69">
        <v>21108.830057679999</v>
      </c>
      <c r="G44992" s="52">
        <f t="shared" si="702"/>
        <v>26630.90137766</v>
      </c>
      <c r="H44992" s="34">
        <v>1186.752284253</v>
      </c>
      <c r="I44992" s="35">
        <v>3721.4730156410001</v>
      </c>
      <c r="J44992" s="35">
        <f>H44992/(INDEX(Installed_Capacity!$H$6:$S$11,MATCH(Source_Data!B44992,Installed_Capacity!$G$6:$G$11,0),MATCH(Source_Data!C44992,Installed_Capacity!$H$5:$S$5,0)))</f>
        <v>0.64480585730515949</v>
      </c>
      <c r="K44992" s="36">
        <f>I44992/(INDEX(Installed_Capacity!$H$15:$S$20,MATCH(Source_Data!B44992,Installed_Capacity!$G$15:$G$20,0),MATCH(Source_Data!C44992,Installed_Capacity!$H$14:$S$14,0)))</f>
        <v>0.88200985839888524</v>
      </c>
      <c r="L44992" s="39">
        <v>1456.423680487</v>
      </c>
      <c r="M44992" s="40">
        <v>4294.4389541970004</v>
      </c>
      <c r="N44992" s="40">
        <f>L44992/(INDEX(Installed_Capacity!$V$6:$AG$11,MATCH(Source_Data!B44992,Installed_Capacity!$U$6:$U$11,0),MATCH(Source_Data!C44992,Installed_Capacity!$V$5:$AG$5,0)))</f>
        <v>0.56367072028508169</v>
      </c>
      <c r="O44992" s="41">
        <f>M44992/(INDEX(Installed_Capacity!$V$15:$AG$20,MATCH(Source_Data!B44992,Installed_Capacity!$U$15:$U$20,0),MATCH(Source_Data!C44992,Installed_Capacity!$V$14:$AG$14,0)))</f>
        <v>0.80468124354896753</v>
      </c>
      <c r="P44992" s="37">
        <v>585.86879419599995</v>
      </c>
      <c r="Q44992" s="38">
        <f>P44992/(INDEX(Installed_Capacity!$AJ$15:$AU$20,MATCH(Source_Data!B44992,Installed_Capacity!$AI$15:$AI$20,0),MATCH(Source_Data!C44992,Installed_Capacity!$AJ$14:$AU$14,0)))</f>
        <v>0.58763168926379128</v>
      </c>
      <c r="R44992" s="63">
        <v>11.124751427</v>
      </c>
      <c r="S44992" s="42">
        <v>326.966439847</v>
      </c>
      <c r="T44992" s="42">
        <f>R44992/(INDEX(Installed_Capacity!$H$25:$S$30,MATCH(Source_Data!B44992,Installed_Capacity!$G$25:$G$30,0),MATCH(Source_Data!C44992,Installed_Capacity!$H$24:$S$24,0)))</f>
        <v>7.8620151427561819E-3</v>
      </c>
      <c r="U44992" s="43">
        <f>S44992/(INDEX(Installed_Capacity!$H$33:$S$38,MATCH(Source_Data!B44992,Installed_Capacity!$G$33:$G$38,0),MATCH(Source_Data!C44992,Installed_Capacity!$H$32:$S$32,0)))</f>
        <v>7.0077101263660568E-2</v>
      </c>
      <c r="V44992" s="21"/>
      <c r="W44992" s="2"/>
    </row>
    <row r="44993" spans="1:23" x14ac:dyDescent="0.25">
      <c r="A44993" s="17">
        <v>44610</v>
      </c>
      <c r="B44993" s="19">
        <v>2022</v>
      </c>
      <c r="C44993" s="19">
        <v>2</v>
      </c>
      <c r="D44993" s="19">
        <v>18</v>
      </c>
      <c r="E44993" s="19">
        <v>15</v>
      </c>
      <c r="F44993" s="69">
        <v>20970.52986712</v>
      </c>
      <c r="G44993" s="52">
        <f t="shared" si="702"/>
        <v>26630.90137766</v>
      </c>
      <c r="H44993" s="34">
        <v>956.58575396499998</v>
      </c>
      <c r="I44993" s="35">
        <v>3429.9444932430001</v>
      </c>
      <c r="J44993" s="35">
        <f>H44993/(INDEX(Installed_Capacity!$H$6:$S$11,MATCH(Source_Data!B44993,Installed_Capacity!$G$6:$G$11,0),MATCH(Source_Data!C44993,Installed_Capacity!$H$5:$S$5,0)))</f>
        <v>0.51974797550910634</v>
      </c>
      <c r="K44993" s="36">
        <f>I44993/(INDEX(Installed_Capacity!$H$15:$S$20,MATCH(Source_Data!B44993,Installed_Capacity!$G$15:$G$20,0),MATCH(Source_Data!C44993,Installed_Capacity!$H$14:$S$14,0)))</f>
        <v>0.81291597281143135</v>
      </c>
      <c r="L44993" s="39">
        <v>1437.8421801730001</v>
      </c>
      <c r="M44993" s="40">
        <v>4030.1704040089999</v>
      </c>
      <c r="N44993" s="40">
        <f>L44993/(INDEX(Installed_Capacity!$V$6:$AG$11,MATCH(Source_Data!B44993,Installed_Capacity!$U$6:$U$11,0),MATCH(Source_Data!C44993,Installed_Capacity!$V$5:$AG$5,0)))</f>
        <v>0.5564792362366574</v>
      </c>
      <c r="O44993" s="41">
        <f>M44993/(INDEX(Installed_Capacity!$V$15:$AG$20,MATCH(Source_Data!B44993,Installed_Capacity!$U$15:$U$20,0),MATCH(Source_Data!C44993,Installed_Capacity!$V$14:$AG$14,0)))</f>
        <v>0.75516326276865253</v>
      </c>
      <c r="P44993" s="37">
        <v>573.25367969199999</v>
      </c>
      <c r="Q44993" s="38">
        <f>P44993/(INDEX(Installed_Capacity!$AJ$15:$AU$20,MATCH(Source_Data!B44993,Installed_Capacity!$AI$15:$AI$20,0),MATCH(Source_Data!C44993,Installed_Capacity!$AJ$14:$AU$14,0)))</f>
        <v>0.57497861553861584</v>
      </c>
      <c r="R44993" s="63">
        <v>8.1504776190000001</v>
      </c>
      <c r="S44993" s="42">
        <v>283.051854214</v>
      </c>
      <c r="T44993" s="42">
        <f>R44993/(INDEX(Installed_Capacity!$H$25:$S$30,MATCH(Source_Data!B44993,Installed_Capacity!$G$25:$G$30,0),MATCH(Source_Data!C44993,Installed_Capacity!$H$24:$S$24,0)))</f>
        <v>5.7600548544169605E-3</v>
      </c>
      <c r="U44993" s="43">
        <f>S44993/(INDEX(Installed_Capacity!$H$33:$S$38,MATCH(Source_Data!B44993,Installed_Capacity!$G$33:$G$38,0),MATCH(Source_Data!C44993,Installed_Capacity!$H$32:$S$32,0)))</f>
        <v>6.0665105140157889E-2</v>
      </c>
      <c r="V44993" s="21"/>
      <c r="W44993" s="2"/>
    </row>
    <row r="44994" spans="1:23" x14ac:dyDescent="0.25">
      <c r="A44994" s="17">
        <v>44610</v>
      </c>
      <c r="B44994" s="19">
        <v>2022</v>
      </c>
      <c r="C44994" s="19">
        <v>2</v>
      </c>
      <c r="D44994" s="19">
        <v>18</v>
      </c>
      <c r="E44994" s="19">
        <v>16</v>
      </c>
      <c r="F44994" s="69">
        <v>21618.775776300001</v>
      </c>
      <c r="G44994" s="52">
        <f t="shared" si="702"/>
        <v>26630.90137766</v>
      </c>
      <c r="H44994" s="34">
        <v>592.99148148899997</v>
      </c>
      <c r="I44994" s="35">
        <v>2618.3765851920002</v>
      </c>
      <c r="J44994" s="35">
        <f>H44994/(INDEX(Installed_Capacity!$H$6:$S$11,MATCH(Source_Data!B44994,Installed_Capacity!$G$6:$G$11,0),MATCH(Source_Data!C44994,Installed_Capacity!$H$5:$S$5,0)))</f>
        <v>0.32219392848007039</v>
      </c>
      <c r="K44994" s="36">
        <f>I44994/(INDEX(Installed_Capacity!$H$15:$S$20,MATCH(Source_Data!B44994,Installed_Capacity!$G$15:$G$20,0),MATCH(Source_Data!C44994,Installed_Capacity!$H$14:$S$14,0)))</f>
        <v>0.62056985269913811</v>
      </c>
      <c r="L44994" s="39">
        <v>980.995028768</v>
      </c>
      <c r="M44994" s="40">
        <v>3359.8177368289998</v>
      </c>
      <c r="N44994" s="40">
        <f>L44994/(INDEX(Installed_Capacity!$V$6:$AG$11,MATCH(Source_Data!B44994,Installed_Capacity!$U$6:$U$11,0),MATCH(Source_Data!C44994,Installed_Capacity!$V$5:$AG$5,0)))</f>
        <v>0.37966848649209306</v>
      </c>
      <c r="O44994" s="41">
        <f>M44994/(INDEX(Installed_Capacity!$V$15:$AG$20,MATCH(Source_Data!B44994,Installed_Capacity!$U$15:$U$20,0),MATCH(Source_Data!C44994,Installed_Capacity!$V$14:$AG$14,0)))</f>
        <v>0.62955425456151792</v>
      </c>
      <c r="P44994" s="37">
        <v>582.77863233000005</v>
      </c>
      <c r="Q44994" s="38">
        <f>P44994/(INDEX(Installed_Capacity!$AJ$15:$AU$20,MATCH(Source_Data!B44994,Installed_Capacity!$AI$15:$AI$20,0),MATCH(Source_Data!C44994,Installed_Capacity!$AJ$14:$AU$14,0)))</f>
        <v>0.58453222901705115</v>
      </c>
      <c r="R44994" s="63">
        <v>7.3707350460000001</v>
      </c>
      <c r="S44994" s="42">
        <v>250.88386913799999</v>
      </c>
      <c r="T44994" s="42">
        <f>R44994/(INDEX(Installed_Capacity!$H$25:$S$30,MATCH(Source_Data!B44994,Installed_Capacity!$G$25:$G$30,0),MATCH(Source_Data!C44994,Installed_Capacity!$H$24:$S$24,0)))</f>
        <v>5.2090000325088334E-3</v>
      </c>
      <c r="U44994" s="43">
        <f>S44994/(INDEX(Installed_Capacity!$H$33:$S$38,MATCH(Source_Data!B44994,Installed_Capacity!$G$33:$G$38,0),MATCH(Source_Data!C44994,Installed_Capacity!$H$32:$S$32,0)))</f>
        <v>5.377069986518955E-2</v>
      </c>
      <c r="V44994" s="21"/>
      <c r="W44994" s="2"/>
    </row>
    <row r="44995" spans="1:23" x14ac:dyDescent="0.25">
      <c r="A44995" s="17">
        <v>44610</v>
      </c>
      <c r="B44995" s="19">
        <v>2022</v>
      </c>
      <c r="C44995" s="19">
        <v>2</v>
      </c>
      <c r="D44995" s="19">
        <v>18</v>
      </c>
      <c r="E44995" s="19">
        <v>17</v>
      </c>
      <c r="F44995" s="69">
        <v>22178.209182170001</v>
      </c>
      <c r="G44995" s="52">
        <f t="shared" ref="G44995:G45058" si="703">_xlfn.MAXIFS($F:$F,$B:$B,B44995,$C:$C,C44995,$D:$D,D44995)</f>
        <v>26630.90137766</v>
      </c>
      <c r="H44995" s="34">
        <v>359.10593570399999</v>
      </c>
      <c r="I44995" s="35">
        <v>1078.296299289</v>
      </c>
      <c r="J44995" s="35">
        <f>H44995/(INDEX(Installed_Capacity!$H$6:$S$11,MATCH(Source_Data!B44995,Installed_Capacity!$G$6:$G$11,0),MATCH(Source_Data!C44995,Installed_Capacity!$H$5:$S$5,0)))</f>
        <v>0.19511536974267582</v>
      </c>
      <c r="K44995" s="36">
        <f>I44995/(INDEX(Installed_Capacity!$H$15:$S$20,MATCH(Source_Data!B44995,Installed_Capacity!$G$15:$G$20,0),MATCH(Source_Data!C44995,Installed_Capacity!$H$14:$S$14,0)))</f>
        <v>0.2555622363109134</v>
      </c>
      <c r="L44995" s="39">
        <v>416.71667622199999</v>
      </c>
      <c r="M44995" s="40">
        <v>1713.7400536390001</v>
      </c>
      <c r="N44995" s="40">
        <f>L44995/(INDEX(Installed_Capacity!$V$6:$AG$11,MATCH(Source_Data!B44995,Installed_Capacity!$U$6:$U$11,0),MATCH(Source_Data!C44995,Installed_Capacity!$V$5:$AG$5,0)))</f>
        <v>0.16127929817943973</v>
      </c>
      <c r="O44995" s="41">
        <f>M44995/(INDEX(Installed_Capacity!$V$15:$AG$20,MATCH(Source_Data!B44995,Installed_Capacity!$U$15:$U$20,0),MATCH(Source_Data!C44995,Installed_Capacity!$V$14:$AG$14,0)))</f>
        <v>0.3211163302564074</v>
      </c>
      <c r="P44995" s="37">
        <v>402.17739789500001</v>
      </c>
      <c r="Q44995" s="38">
        <f>P44995/(INDEX(Installed_Capacity!$AJ$15:$AU$20,MATCH(Source_Data!B44995,Installed_Capacity!$AI$15:$AI$20,0),MATCH(Source_Data!C44995,Installed_Capacity!$AJ$14:$AU$14,0)))</f>
        <v>0.4033875605767302</v>
      </c>
      <c r="R44995" s="63">
        <v>6.1723188650000003</v>
      </c>
      <c r="S44995" s="42">
        <v>159.313886107</v>
      </c>
      <c r="T44995" s="42">
        <f>R44995/(INDEX(Installed_Capacity!$H$25:$S$30,MATCH(Source_Data!B44995,Installed_Capacity!$G$25:$G$30,0),MATCH(Source_Data!C44995,Installed_Capacity!$H$24:$S$24,0)))</f>
        <v>4.362062802120141E-3</v>
      </c>
      <c r="U44995" s="43">
        <f>S44995/(INDEX(Installed_Capacity!$H$33:$S$38,MATCH(Source_Data!B44995,Installed_Capacity!$G$33:$G$38,0),MATCH(Source_Data!C44995,Installed_Capacity!$H$32:$S$32,0)))</f>
        <v>3.4144957918775101E-2</v>
      </c>
      <c r="V44995" s="21"/>
      <c r="W44995" s="2"/>
    </row>
    <row r="44996" spans="1:23" x14ac:dyDescent="0.25">
      <c r="A44996" s="17">
        <v>44610</v>
      </c>
      <c r="B44996" s="19">
        <v>2022</v>
      </c>
      <c r="C44996" s="19">
        <v>2</v>
      </c>
      <c r="D44996" s="19">
        <v>18</v>
      </c>
      <c r="E44996" s="19">
        <v>18</v>
      </c>
      <c r="F44996" s="69">
        <v>23601.798075850002</v>
      </c>
      <c r="G44996" s="52">
        <f t="shared" si="703"/>
        <v>26630.90137766</v>
      </c>
      <c r="H44996" s="34">
        <v>72.567264176999998</v>
      </c>
      <c r="I44996" s="35">
        <v>53.760855073999998</v>
      </c>
      <c r="J44996" s="35">
        <f>H44996/(INDEX(Installed_Capacity!$H$6:$S$11,MATCH(Source_Data!B44996,Installed_Capacity!$G$6:$G$11,0),MATCH(Source_Data!C44996,Installed_Capacity!$H$5:$S$5,0)))</f>
        <v>3.9428444849713119E-2</v>
      </c>
      <c r="K44996" s="36">
        <f>I44996/(INDEX(Installed_Capacity!$H$15:$S$20,MATCH(Source_Data!B44996,Installed_Capacity!$G$15:$G$20,0),MATCH(Source_Data!C44996,Installed_Capacity!$H$14:$S$14,0)))</f>
        <v>1.2741622462914553E-2</v>
      </c>
      <c r="L44996" s="39">
        <v>59.664888431999998</v>
      </c>
      <c r="M44996" s="40">
        <v>126.32131735599999</v>
      </c>
      <c r="N44996" s="40">
        <f>L44996/(INDEX(Installed_Capacity!$V$6:$AG$11,MATCH(Source_Data!B44996,Installed_Capacity!$U$6:$U$11,0),MATCH(Source_Data!C44996,Installed_Capacity!$V$5:$AG$5,0)))</f>
        <v>2.3091735659604769E-2</v>
      </c>
      <c r="O44996" s="41">
        <f>M44996/(INDEX(Installed_Capacity!$V$15:$AG$20,MATCH(Source_Data!B44996,Installed_Capacity!$U$15:$U$20,0),MATCH(Source_Data!C44996,Installed_Capacity!$V$14:$AG$14,0)))</f>
        <v>2.3669772890223015E-2</v>
      </c>
      <c r="P44996" s="37">
        <v>86.658456736000005</v>
      </c>
      <c r="Q44996" s="38">
        <f>P44996/(INDEX(Installed_Capacity!$AJ$15:$AU$20,MATCH(Source_Data!B44996,Installed_Capacity!$AI$15:$AI$20,0),MATCH(Source_Data!C44996,Installed_Capacity!$AJ$14:$AU$14,0)))</f>
        <v>8.6919214379137411E-2</v>
      </c>
      <c r="R44996" s="63">
        <v>12.465275076999999</v>
      </c>
      <c r="S44996" s="42">
        <v>130.66892332800001</v>
      </c>
      <c r="T44996" s="42">
        <f>R44996/(INDEX(Installed_Capacity!$H$25:$S$30,MATCH(Source_Data!B44996,Installed_Capacity!$G$25:$G$30,0),MATCH(Source_Data!C44996,Installed_Capacity!$H$24:$S$24,0)))</f>
        <v>8.8093816798586553E-3</v>
      </c>
      <c r="U44996" s="43">
        <f>S44996/(INDEX(Installed_Capacity!$H$33:$S$38,MATCH(Source_Data!B44996,Installed_Capacity!$G$33:$G$38,0),MATCH(Source_Data!C44996,Installed_Capacity!$H$32:$S$32,0)))</f>
        <v>2.8005624602802096E-2</v>
      </c>
      <c r="V44996" s="21"/>
      <c r="W44996" s="2"/>
    </row>
    <row r="44997" spans="1:23" x14ac:dyDescent="0.25">
      <c r="A44997" s="17">
        <v>44610</v>
      </c>
      <c r="B44997" s="19">
        <v>2022</v>
      </c>
      <c r="C44997" s="19">
        <v>2</v>
      </c>
      <c r="D44997" s="19">
        <v>18</v>
      </c>
      <c r="E44997" s="19">
        <v>19</v>
      </c>
      <c r="F44997" s="69">
        <v>25472.344820009999</v>
      </c>
      <c r="G44997" s="52">
        <f t="shared" si="703"/>
        <v>26630.90137766</v>
      </c>
      <c r="H44997" s="34">
        <v>0</v>
      </c>
      <c r="I44997" s="35">
        <v>0.53787760799999995</v>
      </c>
      <c r="J44997" s="35">
        <f>H44997/(INDEX(Installed_Capacity!$H$6:$S$11,MATCH(Source_Data!B44997,Installed_Capacity!$G$6:$G$11,0),MATCH(Source_Data!C44997,Installed_Capacity!$H$5:$S$5,0)))</f>
        <v>0</v>
      </c>
      <c r="K44997" s="36">
        <f>I44997/(INDEX(Installed_Capacity!$H$15:$S$20,MATCH(Source_Data!B44997,Installed_Capacity!$G$15:$G$20,0),MATCH(Source_Data!C44997,Installed_Capacity!$H$14:$S$14,0)))</f>
        <v>1.2747999270022823E-4</v>
      </c>
      <c r="L44997" s="39">
        <v>1.1887389999999999E-2</v>
      </c>
      <c r="M44997" s="40">
        <v>1.04635E-4</v>
      </c>
      <c r="N44997" s="40">
        <f>L44997/(INDEX(Installed_Capacity!$V$6:$AG$11,MATCH(Source_Data!B44997,Installed_Capacity!$U$6:$U$11,0),MATCH(Source_Data!C44997,Installed_Capacity!$V$5:$AG$5,0)))</f>
        <v>4.6007036093845544E-6</v>
      </c>
      <c r="O44997" s="41">
        <f>M44997/(INDEX(Installed_Capacity!$V$15:$AG$20,MATCH(Source_Data!B44997,Installed_Capacity!$U$15:$U$20,0),MATCH(Source_Data!C44997,Installed_Capacity!$V$14:$AG$14,0)))</f>
        <v>1.9606244917385263E-8</v>
      </c>
      <c r="P44997" s="37">
        <v>0</v>
      </c>
      <c r="Q44997" s="38">
        <f>P44997/(INDEX(Installed_Capacity!$AJ$15:$AU$20,MATCH(Source_Data!B44997,Installed_Capacity!$AI$15:$AI$20,0),MATCH(Source_Data!C44997,Installed_Capacity!$AJ$14:$AU$14,0)))</f>
        <v>0</v>
      </c>
      <c r="R44997" s="63">
        <v>21.243980487000002</v>
      </c>
      <c r="S44997" s="42">
        <v>166.56845645000001</v>
      </c>
      <c r="T44997" s="42">
        <f>R44997/(INDEX(Installed_Capacity!$H$25:$S$30,MATCH(Source_Data!B44997,Installed_Capacity!$G$25:$G$30,0),MATCH(Source_Data!C44997,Installed_Capacity!$H$24:$S$24,0)))</f>
        <v>1.5013413771731448E-2</v>
      </c>
      <c r="U44997" s="43">
        <f>S44997/(INDEX(Installed_Capacity!$H$33:$S$38,MATCH(Source_Data!B44997,Installed_Capacity!$G$33:$G$38,0),MATCH(Source_Data!C44997,Installed_Capacity!$H$32:$S$32,0)))</f>
        <v>3.569979413006532E-2</v>
      </c>
      <c r="V44997" s="21"/>
      <c r="W44997" s="2"/>
    </row>
    <row r="44998" spans="1:23" x14ac:dyDescent="0.25">
      <c r="A44998" s="17">
        <v>44610</v>
      </c>
      <c r="B44998" s="19">
        <v>2022</v>
      </c>
      <c r="C44998" s="19">
        <v>2</v>
      </c>
      <c r="D44998" s="19">
        <v>18</v>
      </c>
      <c r="E44998" s="19">
        <v>20</v>
      </c>
      <c r="F44998" s="69">
        <v>26630.90137766</v>
      </c>
      <c r="G44998" s="52">
        <f t="shared" si="703"/>
        <v>26630.90137766</v>
      </c>
      <c r="H44998" s="34">
        <v>0</v>
      </c>
      <c r="I44998" s="35">
        <v>0.53000912899999997</v>
      </c>
      <c r="J44998" s="35">
        <f>H44998/(INDEX(Installed_Capacity!$H$6:$S$11,MATCH(Source_Data!B44998,Installed_Capacity!$G$6:$G$11,0),MATCH(Source_Data!C44998,Installed_Capacity!$H$5:$S$5,0)))</f>
        <v>0</v>
      </c>
      <c r="K44998" s="36">
        <f>I44998/(INDEX(Installed_Capacity!$H$15:$S$20,MATCH(Source_Data!B44998,Installed_Capacity!$G$15:$G$20,0),MATCH(Source_Data!C44998,Installed_Capacity!$H$14:$S$14,0)))</f>
        <v>1.2561511929675705E-4</v>
      </c>
      <c r="L44998" s="39">
        <v>0</v>
      </c>
      <c r="M44998" s="40">
        <v>0</v>
      </c>
      <c r="N44998" s="40">
        <f>L44998/(INDEX(Installed_Capacity!$V$6:$AG$11,MATCH(Source_Data!B44998,Installed_Capacity!$U$6:$U$11,0),MATCH(Source_Data!C44998,Installed_Capacity!$V$5:$AG$5,0)))</f>
        <v>0</v>
      </c>
      <c r="O44998" s="41">
        <f>M44998/(INDEX(Installed_Capacity!$V$15:$AG$20,MATCH(Source_Data!B44998,Installed_Capacity!$U$15:$U$20,0),MATCH(Source_Data!C44998,Installed_Capacity!$V$14:$AG$14,0)))</f>
        <v>0</v>
      </c>
      <c r="P44998" s="37">
        <v>0</v>
      </c>
      <c r="Q44998" s="38">
        <f>P44998/(INDEX(Installed_Capacity!$AJ$15:$AU$20,MATCH(Source_Data!B44998,Installed_Capacity!$AI$15:$AI$20,0),MATCH(Source_Data!C44998,Installed_Capacity!$AJ$14:$AU$14,0)))</f>
        <v>0</v>
      </c>
      <c r="R44998" s="63">
        <v>18.383897854000001</v>
      </c>
      <c r="S44998" s="42">
        <v>220.419667925</v>
      </c>
      <c r="T44998" s="42">
        <f>R44998/(INDEX(Installed_Capacity!$H$25:$S$30,MATCH(Source_Data!B44998,Installed_Capacity!$G$25:$G$30,0),MATCH(Source_Data!C44998,Installed_Capacity!$H$24:$S$24,0)))</f>
        <v>1.2992153960424026E-2</v>
      </c>
      <c r="U44998" s="43">
        <f>S44998/(INDEX(Installed_Capacity!$H$33:$S$38,MATCH(Source_Data!B44998,Installed_Capacity!$G$33:$G$38,0),MATCH(Source_Data!C44998,Installed_Capacity!$H$32:$S$32,0)))</f>
        <v>4.7241458165891898E-2</v>
      </c>
      <c r="V44998" s="21"/>
      <c r="W44998" s="2"/>
    </row>
    <row r="44999" spans="1:23" x14ac:dyDescent="0.25">
      <c r="A44999" s="17">
        <v>44610</v>
      </c>
      <c r="B44999" s="19">
        <v>2022</v>
      </c>
      <c r="C44999" s="19">
        <v>2</v>
      </c>
      <c r="D44999" s="19">
        <v>18</v>
      </c>
      <c r="E44999" s="19">
        <v>21</v>
      </c>
      <c r="F44999" s="69">
        <v>26103.63776356</v>
      </c>
      <c r="G44999" s="52">
        <f t="shared" si="703"/>
        <v>26630.90137766</v>
      </c>
      <c r="H44999" s="34">
        <v>0</v>
      </c>
      <c r="I44999" s="35">
        <v>0.52736720599999998</v>
      </c>
      <c r="J44999" s="35">
        <f>H44999/(INDEX(Installed_Capacity!$H$6:$S$11,MATCH(Source_Data!B44999,Installed_Capacity!$G$6:$G$11,0),MATCH(Source_Data!C44999,Installed_Capacity!$H$5:$S$5,0)))</f>
        <v>0</v>
      </c>
      <c r="K44999" s="36">
        <f>I44999/(INDEX(Installed_Capacity!$H$15:$S$20,MATCH(Source_Data!B44999,Installed_Capacity!$G$15:$G$20,0),MATCH(Source_Data!C44999,Installed_Capacity!$H$14:$S$14,0)))</f>
        <v>1.2498896881243618E-4</v>
      </c>
      <c r="L44999" s="39">
        <v>0</v>
      </c>
      <c r="M44999" s="40">
        <v>4.8972470000000004E-3</v>
      </c>
      <c r="N44999" s="40">
        <f>L44999/(INDEX(Installed_Capacity!$V$6:$AG$11,MATCH(Source_Data!B44999,Installed_Capacity!$U$6:$U$11,0),MATCH(Source_Data!C44999,Installed_Capacity!$V$5:$AG$5,0)))</f>
        <v>0</v>
      </c>
      <c r="O44999" s="41">
        <f>M44999/(INDEX(Installed_Capacity!$V$15:$AG$20,MATCH(Source_Data!B44999,Installed_Capacity!$U$15:$U$20,0),MATCH(Source_Data!C44999,Installed_Capacity!$V$14:$AG$14,0)))</f>
        <v>9.1763390933177453E-7</v>
      </c>
      <c r="P44999" s="37">
        <v>0</v>
      </c>
      <c r="Q44999" s="38">
        <f>P44999/(INDEX(Installed_Capacity!$AJ$15:$AU$20,MATCH(Source_Data!B44999,Installed_Capacity!$AI$15:$AI$20,0),MATCH(Source_Data!C44999,Installed_Capacity!$AJ$14:$AU$14,0)))</f>
        <v>0</v>
      </c>
      <c r="R44999" s="63">
        <v>15.409175701000001</v>
      </c>
      <c r="S44999" s="42">
        <v>274.17048708999999</v>
      </c>
      <c r="T44999" s="42">
        <f>R44999/(INDEX(Installed_Capacity!$H$25:$S$30,MATCH(Source_Data!B44999,Installed_Capacity!$G$25:$G$30,0),MATCH(Source_Data!C44999,Installed_Capacity!$H$24:$S$24,0)))</f>
        <v>1.0889876820494698E-2</v>
      </c>
      <c r="U44999" s="43">
        <f>S44999/(INDEX(Installed_Capacity!$H$33:$S$38,MATCH(Source_Data!B44999,Installed_Capacity!$G$33:$G$38,0),MATCH(Source_Data!C44999,Installed_Capacity!$H$32:$S$32,0)))</f>
        <v>5.8761605614030592E-2</v>
      </c>
      <c r="V44999" s="21"/>
      <c r="W44999" s="2"/>
    </row>
    <row r="45000" spans="1:23" x14ac:dyDescent="0.25">
      <c r="A45000" s="17">
        <v>44610</v>
      </c>
      <c r="B45000" s="19">
        <v>2022</v>
      </c>
      <c r="C45000" s="19">
        <v>2</v>
      </c>
      <c r="D45000" s="19">
        <v>18</v>
      </c>
      <c r="E45000" s="19">
        <v>22</v>
      </c>
      <c r="F45000" s="69">
        <v>25394.626249950001</v>
      </c>
      <c r="G45000" s="52">
        <f t="shared" si="703"/>
        <v>26630.90137766</v>
      </c>
      <c r="H45000" s="34">
        <v>0</v>
      </c>
      <c r="I45000" s="35">
        <v>0.53464690199999998</v>
      </c>
      <c r="J45000" s="35">
        <f>H45000/(INDEX(Installed_Capacity!$H$6:$S$11,MATCH(Source_Data!B45000,Installed_Capacity!$G$6:$G$11,0),MATCH(Source_Data!C45000,Installed_Capacity!$H$5:$S$5,0)))</f>
        <v>0</v>
      </c>
      <c r="K45000" s="36">
        <f>I45000/(INDEX(Installed_Capacity!$H$15:$S$20,MATCH(Source_Data!B45000,Installed_Capacity!$G$15:$G$20,0),MATCH(Source_Data!C45000,Installed_Capacity!$H$14:$S$14,0)))</f>
        <v>1.2671429736141692E-4</v>
      </c>
      <c r="L45000" s="39">
        <v>0</v>
      </c>
      <c r="M45000" s="40">
        <v>9.9056499999999989E-4</v>
      </c>
      <c r="N45000" s="40">
        <f>L45000/(INDEX(Installed_Capacity!$V$6:$AG$11,MATCH(Source_Data!B45000,Installed_Capacity!$U$6:$U$11,0),MATCH(Source_Data!C45000,Installed_Capacity!$V$5:$AG$5,0)))</f>
        <v>0</v>
      </c>
      <c r="O45000" s="41">
        <f>M45000/(INDEX(Installed_Capacity!$V$15:$AG$20,MATCH(Source_Data!B45000,Installed_Capacity!$U$15:$U$20,0),MATCH(Source_Data!C45000,Installed_Capacity!$V$14:$AG$14,0)))</f>
        <v>1.8560959522712026E-7</v>
      </c>
      <c r="P45000" s="37">
        <v>0</v>
      </c>
      <c r="Q45000" s="38">
        <f>P45000/(INDEX(Installed_Capacity!$AJ$15:$AU$20,MATCH(Source_Data!B45000,Installed_Capacity!$AI$15:$AI$20,0),MATCH(Source_Data!C45000,Installed_Capacity!$AJ$14:$AU$14,0)))</f>
        <v>0</v>
      </c>
      <c r="R45000" s="63">
        <v>11.557586484</v>
      </c>
      <c r="S45000" s="42">
        <v>263.85594253300002</v>
      </c>
      <c r="T45000" s="42">
        <f>R45000/(INDEX(Installed_Capacity!$H$25:$S$30,MATCH(Source_Data!B45000,Installed_Capacity!$G$25:$G$30,0),MATCH(Source_Data!C45000,Installed_Capacity!$H$24:$S$24,0)))</f>
        <v>8.167905642402825E-3</v>
      </c>
      <c r="U45000" s="43">
        <f>S45000/(INDEX(Installed_Capacity!$H$33:$S$38,MATCH(Source_Data!B45000,Installed_Capacity!$G$33:$G$38,0),MATCH(Source_Data!C45000,Installed_Capacity!$H$32:$S$32,0)))</f>
        <v>5.6550940251103257E-2</v>
      </c>
      <c r="V45000" s="21"/>
      <c r="W45000" s="2"/>
    </row>
    <row r="45001" spans="1:23" x14ac:dyDescent="0.25">
      <c r="A45001" s="17">
        <v>44610</v>
      </c>
      <c r="B45001" s="19">
        <v>2022</v>
      </c>
      <c r="C45001" s="19">
        <v>2</v>
      </c>
      <c r="D45001" s="19">
        <v>18</v>
      </c>
      <c r="E45001" s="19">
        <v>23</v>
      </c>
      <c r="F45001" s="69">
        <v>24573.74205909</v>
      </c>
      <c r="G45001" s="52">
        <f t="shared" si="703"/>
        <v>26630.90137766</v>
      </c>
      <c r="H45001" s="34">
        <v>0</v>
      </c>
      <c r="I45001" s="35">
        <v>0.53305333499999996</v>
      </c>
      <c r="J45001" s="35">
        <f>H45001/(INDEX(Installed_Capacity!$H$6:$S$11,MATCH(Source_Data!B45001,Installed_Capacity!$G$6:$G$11,0),MATCH(Source_Data!C45001,Installed_Capacity!$H$5:$S$5,0)))</f>
        <v>0</v>
      </c>
      <c r="K45001" s="36">
        <f>I45001/(INDEX(Installed_Capacity!$H$15:$S$20,MATCH(Source_Data!B45001,Installed_Capacity!$G$15:$G$20,0),MATCH(Source_Data!C45001,Installed_Capacity!$H$14:$S$14,0)))</f>
        <v>1.2633661309550614E-4</v>
      </c>
      <c r="L45001" s="39">
        <v>0</v>
      </c>
      <c r="M45001" s="40">
        <v>0</v>
      </c>
      <c r="N45001" s="40">
        <f>L45001/(INDEX(Installed_Capacity!$V$6:$AG$11,MATCH(Source_Data!B45001,Installed_Capacity!$U$6:$U$11,0),MATCH(Source_Data!C45001,Installed_Capacity!$V$5:$AG$5,0)))</f>
        <v>0</v>
      </c>
      <c r="O45001" s="41">
        <f>M45001/(INDEX(Installed_Capacity!$V$15:$AG$20,MATCH(Source_Data!B45001,Installed_Capacity!$U$15:$U$20,0),MATCH(Source_Data!C45001,Installed_Capacity!$V$14:$AG$14,0)))</f>
        <v>0</v>
      </c>
      <c r="P45001" s="37">
        <v>0</v>
      </c>
      <c r="Q45001" s="38">
        <f>P45001/(INDEX(Installed_Capacity!$AJ$15:$AU$20,MATCH(Source_Data!B45001,Installed_Capacity!$AI$15:$AI$20,0),MATCH(Source_Data!C45001,Installed_Capacity!$AJ$14:$AU$14,0)))</f>
        <v>0</v>
      </c>
      <c r="R45001" s="63">
        <v>6.2770200340000004</v>
      </c>
      <c r="S45001" s="42">
        <v>240.92067795</v>
      </c>
      <c r="T45001" s="42">
        <f>R45001/(INDEX(Installed_Capacity!$H$25:$S$30,MATCH(Source_Data!B45001,Installed_Capacity!$G$25:$G$30,0),MATCH(Source_Data!C45001,Installed_Capacity!$H$24:$S$24,0)))</f>
        <v>4.4360565611307416E-3</v>
      </c>
      <c r="U45001" s="43">
        <f>S45001/(INDEX(Installed_Capacity!$H$33:$S$38,MATCH(Source_Data!B45001,Installed_Capacity!$G$33:$G$38,0),MATCH(Source_Data!C45001,Installed_Capacity!$H$32:$S$32,0)))</f>
        <v>5.1635338333536958E-2</v>
      </c>
      <c r="V45001" s="21"/>
      <c r="W45001" s="2"/>
    </row>
    <row r="45002" spans="1:23" x14ac:dyDescent="0.25">
      <c r="A45002" s="17">
        <v>44610</v>
      </c>
      <c r="B45002" s="19">
        <v>2022</v>
      </c>
      <c r="C45002" s="19">
        <v>2</v>
      </c>
      <c r="D45002" s="19">
        <v>18</v>
      </c>
      <c r="E45002" s="19">
        <v>24</v>
      </c>
      <c r="F45002" s="69">
        <v>23380.899289739998</v>
      </c>
      <c r="G45002" s="52">
        <f t="shared" si="703"/>
        <v>26630.90137766</v>
      </c>
      <c r="H45002" s="34">
        <v>0</v>
      </c>
      <c r="I45002" s="35">
        <v>0.45724543299999998</v>
      </c>
      <c r="J45002" s="35">
        <f>H45002/(INDEX(Installed_Capacity!$H$6:$S$11,MATCH(Source_Data!B45002,Installed_Capacity!$G$6:$G$11,0),MATCH(Source_Data!C45002,Installed_Capacity!$H$5:$S$5,0)))</f>
        <v>0</v>
      </c>
      <c r="K45002" s="36">
        <f>I45002/(INDEX(Installed_Capacity!$H$15:$S$20,MATCH(Source_Data!B45002,Installed_Capacity!$G$15:$G$20,0),MATCH(Source_Data!C45002,Installed_Capacity!$H$14:$S$14,0)))</f>
        <v>1.083697175604542E-4</v>
      </c>
      <c r="L45002" s="39">
        <v>0</v>
      </c>
      <c r="M45002" s="40">
        <v>0</v>
      </c>
      <c r="N45002" s="40">
        <f>L45002/(INDEX(Installed_Capacity!$V$6:$AG$11,MATCH(Source_Data!B45002,Installed_Capacity!$U$6:$U$11,0),MATCH(Source_Data!C45002,Installed_Capacity!$V$5:$AG$5,0)))</f>
        <v>0</v>
      </c>
      <c r="O45002" s="41">
        <f>M45002/(INDEX(Installed_Capacity!$V$15:$AG$20,MATCH(Source_Data!B45002,Installed_Capacity!$U$15:$U$20,0),MATCH(Source_Data!C45002,Installed_Capacity!$V$14:$AG$14,0)))</f>
        <v>0</v>
      </c>
      <c r="P45002" s="37">
        <v>0</v>
      </c>
      <c r="Q45002" s="38">
        <f>P45002/(INDEX(Installed_Capacity!$AJ$15:$AU$20,MATCH(Source_Data!B45002,Installed_Capacity!$AI$15:$AI$20,0),MATCH(Source_Data!C45002,Installed_Capacity!$AJ$14:$AU$14,0)))</f>
        <v>0</v>
      </c>
      <c r="R45002" s="63">
        <v>8.3276275349999995</v>
      </c>
      <c r="S45002" s="42">
        <v>244.76203575400001</v>
      </c>
      <c r="T45002" s="42">
        <f>R45002/(INDEX(Installed_Capacity!$H$25:$S$30,MATCH(Source_Data!B45002,Installed_Capacity!$G$25:$G$30,0),MATCH(Source_Data!C45002,Installed_Capacity!$H$24:$S$24,0)))</f>
        <v>5.8852491413427547E-3</v>
      </c>
      <c r="U45002" s="43">
        <f>S45002/(INDEX(Installed_Capacity!$H$33:$S$38,MATCH(Source_Data!B45002,Installed_Capacity!$G$33:$G$38,0),MATCH(Source_Data!C45002,Installed_Capacity!$H$32:$S$32,0)))</f>
        <v>5.2458637568610827E-2</v>
      </c>
      <c r="V45002" s="21"/>
      <c r="W45002" s="2"/>
    </row>
    <row r="45003" spans="1:23" x14ac:dyDescent="0.25">
      <c r="A45003" s="17">
        <v>44611</v>
      </c>
      <c r="B45003" s="19">
        <v>2022</v>
      </c>
      <c r="C45003" s="19">
        <v>2</v>
      </c>
      <c r="D45003" s="19">
        <v>19</v>
      </c>
      <c r="E45003" s="19">
        <v>1</v>
      </c>
      <c r="F45003" s="69">
        <v>22111.024901230001</v>
      </c>
      <c r="G45003" s="52">
        <f t="shared" si="703"/>
        <v>24870.423800789998</v>
      </c>
      <c r="H45003" s="34">
        <v>0</v>
      </c>
      <c r="I45003" s="35">
        <v>1.4946079999999999E-3</v>
      </c>
      <c r="J45003" s="35">
        <f>H45003/(INDEX(Installed_Capacity!$H$6:$S$11,MATCH(Source_Data!B45003,Installed_Capacity!$G$6:$G$11,0),MATCH(Source_Data!C45003,Installed_Capacity!$H$5:$S$5,0)))</f>
        <v>0</v>
      </c>
      <c r="K45003" s="36">
        <f>I45003/(INDEX(Installed_Capacity!$H$15:$S$20,MATCH(Source_Data!B45003,Installed_Capacity!$G$15:$G$20,0),MATCH(Source_Data!C45003,Installed_Capacity!$H$14:$S$14,0)))</f>
        <v>3.5423043104204242E-7</v>
      </c>
      <c r="L45003" s="39">
        <v>0</v>
      </c>
      <c r="M45003" s="40">
        <v>0</v>
      </c>
      <c r="N45003" s="40">
        <f>L45003/(INDEX(Installed_Capacity!$V$6:$AG$11,MATCH(Source_Data!B45003,Installed_Capacity!$U$6:$U$11,0),MATCH(Source_Data!C45003,Installed_Capacity!$V$5:$AG$5,0)))</f>
        <v>0</v>
      </c>
      <c r="O45003" s="41">
        <f>M45003/(INDEX(Installed_Capacity!$V$15:$AG$20,MATCH(Source_Data!B45003,Installed_Capacity!$U$15:$U$20,0),MATCH(Source_Data!C45003,Installed_Capacity!$V$14:$AG$14,0)))</f>
        <v>0</v>
      </c>
      <c r="P45003" s="37">
        <v>0</v>
      </c>
      <c r="Q45003" s="38">
        <f>P45003/(INDEX(Installed_Capacity!$AJ$15:$AU$20,MATCH(Source_Data!B45003,Installed_Capacity!$AI$15:$AI$20,0),MATCH(Source_Data!C45003,Installed_Capacity!$AJ$14:$AU$14,0)))</f>
        <v>0</v>
      </c>
      <c r="R45003" s="63">
        <v>11.653098329000001</v>
      </c>
      <c r="S45003" s="42">
        <v>259.38009752200003</v>
      </c>
      <c r="T45003" s="42">
        <f>R45003/(INDEX(Installed_Capacity!$H$25:$S$30,MATCH(Source_Data!B45003,Installed_Capacity!$G$25:$G$30,0),MATCH(Source_Data!C45003,Installed_Capacity!$H$24:$S$24,0)))</f>
        <v>8.235405179505299E-3</v>
      </c>
      <c r="U45003" s="43">
        <f>S45003/(INDEX(Installed_Capacity!$H$33:$S$38,MATCH(Source_Data!B45003,Installed_Capacity!$G$33:$G$38,0),MATCH(Source_Data!C45003,Installed_Capacity!$H$32:$S$32,0)))</f>
        <v>5.5591654508434785E-2</v>
      </c>
      <c r="V45003" s="21"/>
      <c r="W45003" s="2"/>
    </row>
    <row r="45004" spans="1:23" x14ac:dyDescent="0.25">
      <c r="A45004" s="17">
        <v>44611</v>
      </c>
      <c r="B45004" s="19">
        <v>2022</v>
      </c>
      <c r="C45004" s="19">
        <v>2</v>
      </c>
      <c r="D45004" s="19">
        <v>19</v>
      </c>
      <c r="E45004" s="19">
        <v>2</v>
      </c>
      <c r="F45004" s="69">
        <v>21215.40474672</v>
      </c>
      <c r="G45004" s="52">
        <f t="shared" si="703"/>
        <v>24870.423800789998</v>
      </c>
      <c r="H45004" s="34">
        <v>0</v>
      </c>
      <c r="I45004" s="35">
        <v>5.0889478000000002E-2</v>
      </c>
      <c r="J45004" s="35">
        <f>H45004/(INDEX(Installed_Capacity!$H$6:$S$11,MATCH(Source_Data!B45004,Installed_Capacity!$G$6:$G$11,0),MATCH(Source_Data!C45004,Installed_Capacity!$H$5:$S$5,0)))</f>
        <v>0</v>
      </c>
      <c r="K45004" s="36">
        <f>I45004/(INDEX(Installed_Capacity!$H$15:$S$20,MATCH(Source_Data!B45004,Installed_Capacity!$G$15:$G$20,0),MATCH(Source_Data!C45004,Installed_Capacity!$H$14:$S$14,0)))</f>
        <v>1.2061090083449665E-5</v>
      </c>
      <c r="L45004" s="39">
        <v>0</v>
      </c>
      <c r="M45004" s="40">
        <v>0</v>
      </c>
      <c r="N45004" s="40">
        <f>L45004/(INDEX(Installed_Capacity!$V$6:$AG$11,MATCH(Source_Data!B45004,Installed_Capacity!$U$6:$U$11,0),MATCH(Source_Data!C45004,Installed_Capacity!$V$5:$AG$5,0)))</f>
        <v>0</v>
      </c>
      <c r="O45004" s="41">
        <f>M45004/(INDEX(Installed_Capacity!$V$15:$AG$20,MATCH(Source_Data!B45004,Installed_Capacity!$U$15:$U$20,0),MATCH(Source_Data!C45004,Installed_Capacity!$V$14:$AG$14,0)))</f>
        <v>0</v>
      </c>
      <c r="P45004" s="37">
        <v>0</v>
      </c>
      <c r="Q45004" s="38">
        <f>P45004/(INDEX(Installed_Capacity!$AJ$15:$AU$20,MATCH(Source_Data!B45004,Installed_Capacity!$AI$15:$AI$20,0),MATCH(Source_Data!C45004,Installed_Capacity!$AJ$14:$AU$14,0)))</f>
        <v>0</v>
      </c>
      <c r="R45004" s="63">
        <v>9.1619922020000004</v>
      </c>
      <c r="S45004" s="42">
        <v>253.956275248</v>
      </c>
      <c r="T45004" s="42">
        <f>R45004/(INDEX(Installed_Capacity!$H$25:$S$30,MATCH(Source_Data!B45004,Installed_Capacity!$G$25:$G$30,0),MATCH(Source_Data!C45004,Installed_Capacity!$H$24:$S$24,0)))</f>
        <v>6.4749061498233212E-3</v>
      </c>
      <c r="U45004" s="43">
        <f>S45004/(INDEX(Installed_Capacity!$H$33:$S$38,MATCH(Source_Data!B45004,Installed_Capacity!$G$33:$G$38,0),MATCH(Source_Data!C45004,Installed_Capacity!$H$32:$S$32,0)))</f>
        <v>5.4429193483660945E-2</v>
      </c>
      <c r="V45004" s="21"/>
      <c r="W45004" s="2"/>
    </row>
    <row r="45005" spans="1:23" x14ac:dyDescent="0.25">
      <c r="A45005" s="17">
        <v>44611</v>
      </c>
      <c r="B45005" s="19">
        <v>2022</v>
      </c>
      <c r="C45005" s="19">
        <v>2</v>
      </c>
      <c r="D45005" s="19">
        <v>19</v>
      </c>
      <c r="E45005" s="19">
        <v>3</v>
      </c>
      <c r="F45005" s="69">
        <v>20555.152251949999</v>
      </c>
      <c r="G45005" s="52">
        <f t="shared" si="703"/>
        <v>24870.423800789998</v>
      </c>
      <c r="H45005" s="34">
        <v>0</v>
      </c>
      <c r="I45005" s="35">
        <v>-3.7953409999999998E-3</v>
      </c>
      <c r="J45005" s="35">
        <f>H45005/(INDEX(Installed_Capacity!$H$6:$S$11,MATCH(Source_Data!B45005,Installed_Capacity!$G$6:$G$11,0),MATCH(Source_Data!C45005,Installed_Capacity!$H$5:$S$5,0)))</f>
        <v>0</v>
      </c>
      <c r="K45005" s="36">
        <f>I45005/(INDEX(Installed_Capacity!$H$15:$S$20,MATCH(Source_Data!B45005,Installed_Capacity!$G$15:$G$20,0),MATCH(Source_Data!C45005,Installed_Capacity!$H$14:$S$14,0)))</f>
        <v>-8.9951698263460143E-7</v>
      </c>
      <c r="L45005" s="39">
        <v>0</v>
      </c>
      <c r="M45005" s="40">
        <v>0</v>
      </c>
      <c r="N45005" s="40">
        <f>L45005/(INDEX(Installed_Capacity!$V$6:$AG$11,MATCH(Source_Data!B45005,Installed_Capacity!$U$6:$U$11,0),MATCH(Source_Data!C45005,Installed_Capacity!$V$5:$AG$5,0)))</f>
        <v>0</v>
      </c>
      <c r="O45005" s="41">
        <f>M45005/(INDEX(Installed_Capacity!$V$15:$AG$20,MATCH(Source_Data!B45005,Installed_Capacity!$U$15:$U$20,0),MATCH(Source_Data!C45005,Installed_Capacity!$V$14:$AG$14,0)))</f>
        <v>0</v>
      </c>
      <c r="P45005" s="37">
        <v>0</v>
      </c>
      <c r="Q45005" s="38">
        <f>P45005/(INDEX(Installed_Capacity!$AJ$15:$AU$20,MATCH(Source_Data!B45005,Installed_Capacity!$AI$15:$AI$20,0),MATCH(Source_Data!C45005,Installed_Capacity!$AJ$14:$AU$14,0)))</f>
        <v>0</v>
      </c>
      <c r="R45005" s="63">
        <v>6.7674871579999998</v>
      </c>
      <c r="S45005" s="42">
        <v>236.645004728</v>
      </c>
      <c r="T45005" s="42">
        <f>R45005/(INDEX(Installed_Capacity!$H$25:$S$30,MATCH(Source_Data!B45005,Installed_Capacity!$G$25:$G$30,0),MATCH(Source_Data!C45005,Installed_Capacity!$H$24:$S$24,0)))</f>
        <v>4.7826764367491156E-3</v>
      </c>
      <c r="U45005" s="43">
        <f>S45005/(INDEX(Installed_Capacity!$H$33:$S$38,MATCH(Source_Data!B45005,Installed_Capacity!$G$33:$G$38,0),MATCH(Source_Data!C45005,Installed_Capacity!$H$32:$S$32,0)))</f>
        <v>5.0718954421204478E-2</v>
      </c>
      <c r="V45005" s="21"/>
      <c r="W45005" s="2"/>
    </row>
    <row r="45006" spans="1:23" x14ac:dyDescent="0.25">
      <c r="A45006" s="17">
        <v>44611</v>
      </c>
      <c r="B45006" s="19">
        <v>2022</v>
      </c>
      <c r="C45006" s="19">
        <v>2</v>
      </c>
      <c r="D45006" s="19">
        <v>19</v>
      </c>
      <c r="E45006" s="19">
        <v>4</v>
      </c>
      <c r="F45006" s="69">
        <v>20143.279163250001</v>
      </c>
      <c r="G45006" s="52">
        <f t="shared" si="703"/>
        <v>24870.423800789998</v>
      </c>
      <c r="H45006" s="34">
        <v>0</v>
      </c>
      <c r="I45006" s="35">
        <v>-4.8459940000000002E-3</v>
      </c>
      <c r="J45006" s="35">
        <f>H45006/(INDEX(Installed_Capacity!$H$6:$S$11,MATCH(Source_Data!B45006,Installed_Capacity!$G$6:$G$11,0),MATCH(Source_Data!C45006,Installed_Capacity!$H$5:$S$5,0)))</f>
        <v>0</v>
      </c>
      <c r="K45006" s="36">
        <f>I45006/(INDEX(Installed_Capacity!$H$15:$S$20,MATCH(Source_Data!B45006,Installed_Capacity!$G$15:$G$20,0),MATCH(Source_Data!C45006,Installed_Capacity!$H$14:$S$14,0)))</f>
        <v>-1.1485276028544954E-6</v>
      </c>
      <c r="L45006" s="39">
        <v>0</v>
      </c>
      <c r="M45006" s="40">
        <v>0</v>
      </c>
      <c r="N45006" s="40">
        <f>L45006/(INDEX(Installed_Capacity!$V$6:$AG$11,MATCH(Source_Data!B45006,Installed_Capacity!$U$6:$U$11,0),MATCH(Source_Data!C45006,Installed_Capacity!$V$5:$AG$5,0)))</f>
        <v>0</v>
      </c>
      <c r="O45006" s="41">
        <f>M45006/(INDEX(Installed_Capacity!$V$15:$AG$20,MATCH(Source_Data!B45006,Installed_Capacity!$U$15:$U$20,0),MATCH(Source_Data!C45006,Installed_Capacity!$V$14:$AG$14,0)))</f>
        <v>0</v>
      </c>
      <c r="P45006" s="37">
        <v>0</v>
      </c>
      <c r="Q45006" s="38">
        <f>P45006/(INDEX(Installed_Capacity!$AJ$15:$AU$20,MATCH(Source_Data!B45006,Installed_Capacity!$AI$15:$AI$20,0),MATCH(Source_Data!C45006,Installed_Capacity!$AJ$14:$AU$14,0)))</f>
        <v>0</v>
      </c>
      <c r="R45006" s="63">
        <v>6.1211185879999999</v>
      </c>
      <c r="S45006" s="42">
        <v>222.61758077799999</v>
      </c>
      <c r="T45006" s="42">
        <f>R45006/(INDEX(Installed_Capacity!$H$25:$S$30,MATCH(Source_Data!B45006,Installed_Capacity!$G$25:$G$30,0),MATCH(Source_Data!C45006,Installed_Capacity!$H$24:$S$24,0)))</f>
        <v>4.3258788607773843E-3</v>
      </c>
      <c r="U45006" s="43">
        <f>S45006/(INDEX(Installed_Capacity!$H$33:$S$38,MATCH(Source_Data!B45006,Installed_Capacity!$G$33:$G$38,0),MATCH(Source_Data!C45006,Installed_Capacity!$H$32:$S$32,0)))</f>
        <v>4.7712525966123791E-2</v>
      </c>
      <c r="V45006" s="21"/>
      <c r="W45006" s="2"/>
    </row>
    <row r="45007" spans="1:23" x14ac:dyDescent="0.25">
      <c r="A45007" s="17">
        <v>44611</v>
      </c>
      <c r="B45007" s="19">
        <v>2022</v>
      </c>
      <c r="C45007" s="19">
        <v>2</v>
      </c>
      <c r="D45007" s="19">
        <v>19</v>
      </c>
      <c r="E45007" s="19">
        <v>5</v>
      </c>
      <c r="F45007" s="69">
        <v>19900.161902389998</v>
      </c>
      <c r="G45007" s="52">
        <f t="shared" si="703"/>
        <v>24870.423800789998</v>
      </c>
      <c r="H45007" s="34">
        <v>1.327755182</v>
      </c>
      <c r="I45007" s="35">
        <v>-3.43874E-3</v>
      </c>
      <c r="J45007" s="35">
        <f>H45007/(INDEX(Installed_Capacity!$H$6:$S$11,MATCH(Source_Data!B45007,Installed_Capacity!$G$6:$G$11,0),MATCH(Source_Data!C45007,Installed_Capacity!$H$5:$S$5,0)))</f>
        <v>7.2141788120490301E-4</v>
      </c>
      <c r="K45007" s="36">
        <f>I45007/(INDEX(Installed_Capacity!$H$15:$S$20,MATCH(Source_Data!B45007,Installed_Capacity!$G$15:$G$20,0),MATCH(Source_Data!C45007,Installed_Capacity!$H$14:$S$14,0)))</f>
        <v>-8.150005569631054E-7</v>
      </c>
      <c r="L45007" s="39">
        <v>0</v>
      </c>
      <c r="M45007" s="40">
        <v>0</v>
      </c>
      <c r="N45007" s="40">
        <f>L45007/(INDEX(Installed_Capacity!$V$6:$AG$11,MATCH(Source_Data!B45007,Installed_Capacity!$U$6:$U$11,0),MATCH(Source_Data!C45007,Installed_Capacity!$V$5:$AG$5,0)))</f>
        <v>0</v>
      </c>
      <c r="O45007" s="41">
        <f>M45007/(INDEX(Installed_Capacity!$V$15:$AG$20,MATCH(Source_Data!B45007,Installed_Capacity!$U$15:$U$20,0),MATCH(Source_Data!C45007,Installed_Capacity!$V$14:$AG$14,0)))</f>
        <v>0</v>
      </c>
      <c r="P45007" s="37">
        <v>0</v>
      </c>
      <c r="Q45007" s="38">
        <f>P45007/(INDEX(Installed_Capacity!$AJ$15:$AU$20,MATCH(Source_Data!B45007,Installed_Capacity!$AI$15:$AI$20,0),MATCH(Source_Data!C45007,Installed_Capacity!$AJ$14:$AU$14,0)))</f>
        <v>0</v>
      </c>
      <c r="R45007" s="63">
        <v>6.7130495579999998</v>
      </c>
      <c r="S45007" s="42">
        <v>221.999833951</v>
      </c>
      <c r="T45007" s="42">
        <f>R45007/(INDEX(Installed_Capacity!$H$25:$S$30,MATCH(Source_Data!B45007,Installed_Capacity!$G$25:$G$30,0),MATCH(Source_Data!C45007,Installed_Capacity!$H$24:$S$24,0)))</f>
        <v>4.7442046346289745E-3</v>
      </c>
      <c r="U45007" s="43">
        <f>S45007/(INDEX(Installed_Capacity!$H$33:$S$38,MATCH(Source_Data!B45007,Installed_Capacity!$G$33:$G$38,0),MATCH(Source_Data!C45007,Installed_Capacity!$H$32:$S$32,0)))</f>
        <v>4.7580127341447696E-2</v>
      </c>
      <c r="V45007" s="21"/>
      <c r="W45007" s="2"/>
    </row>
    <row r="45008" spans="1:23" x14ac:dyDescent="0.25">
      <c r="A45008" s="17">
        <v>44611</v>
      </c>
      <c r="B45008" s="19">
        <v>2022</v>
      </c>
      <c r="C45008" s="19">
        <v>2</v>
      </c>
      <c r="D45008" s="19">
        <v>19</v>
      </c>
      <c r="E45008" s="19">
        <v>6</v>
      </c>
      <c r="F45008" s="69">
        <v>20087.321498339999</v>
      </c>
      <c r="G45008" s="52">
        <f t="shared" si="703"/>
        <v>24870.423800789998</v>
      </c>
      <c r="H45008" s="34">
        <v>9.1495440390000002</v>
      </c>
      <c r="I45008" s="35">
        <v>3.1265124999999998E-2</v>
      </c>
      <c r="J45008" s="35">
        <f>H45008/(INDEX(Installed_Capacity!$H$6:$S$11,MATCH(Source_Data!B45008,Installed_Capacity!$G$6:$G$11,0),MATCH(Source_Data!C45008,Installed_Capacity!$H$5:$S$5,0)))</f>
        <v>4.9712814260410325E-3</v>
      </c>
      <c r="K45008" s="36">
        <f>I45008/(INDEX(Installed_Capacity!$H$15:$S$20,MATCH(Source_Data!B45008,Installed_Capacity!$G$15:$G$20,0),MATCH(Source_Data!C45008,Installed_Capacity!$H$14:$S$14,0)))</f>
        <v>7.4100089825113588E-6</v>
      </c>
      <c r="L45008" s="39">
        <v>0</v>
      </c>
      <c r="M45008" s="40">
        <v>0</v>
      </c>
      <c r="N45008" s="40">
        <f>L45008/(INDEX(Installed_Capacity!$V$6:$AG$11,MATCH(Source_Data!B45008,Installed_Capacity!$U$6:$U$11,0),MATCH(Source_Data!C45008,Installed_Capacity!$V$5:$AG$5,0)))</f>
        <v>0</v>
      </c>
      <c r="O45008" s="41">
        <f>M45008/(INDEX(Installed_Capacity!$V$15:$AG$20,MATCH(Source_Data!B45008,Installed_Capacity!$U$15:$U$20,0),MATCH(Source_Data!C45008,Installed_Capacity!$V$14:$AG$14,0)))</f>
        <v>0</v>
      </c>
      <c r="P45008" s="37">
        <v>0</v>
      </c>
      <c r="Q45008" s="38">
        <f>P45008/(INDEX(Installed_Capacity!$AJ$15:$AU$20,MATCH(Source_Data!B45008,Installed_Capacity!$AI$15:$AI$20,0),MATCH(Source_Data!C45008,Installed_Capacity!$AJ$14:$AU$14,0)))</f>
        <v>0</v>
      </c>
      <c r="R45008" s="63">
        <v>11.957471049</v>
      </c>
      <c r="S45008" s="42">
        <v>218.443509019</v>
      </c>
      <c r="T45008" s="42">
        <f>R45008/(INDEX(Installed_Capacity!$H$25:$S$30,MATCH(Source_Data!B45008,Installed_Capacity!$G$25:$G$30,0),MATCH(Source_Data!C45008,Installed_Capacity!$H$24:$S$24,0)))</f>
        <v>8.4505095752650163E-3</v>
      </c>
      <c r="U45008" s="43">
        <f>S45008/(INDEX(Installed_Capacity!$H$33:$S$38,MATCH(Source_Data!B45008,Installed_Capacity!$G$33:$G$38,0),MATCH(Source_Data!C45008,Installed_Capacity!$H$32:$S$32,0)))</f>
        <v>4.6817917793266349E-2</v>
      </c>
      <c r="V45008" s="21"/>
      <c r="W45008" s="2"/>
    </row>
    <row r="45009" spans="1:23" x14ac:dyDescent="0.25">
      <c r="A45009" s="17">
        <v>44611</v>
      </c>
      <c r="B45009" s="19">
        <v>2022</v>
      </c>
      <c r="C45009" s="19">
        <v>2</v>
      </c>
      <c r="D45009" s="19">
        <v>19</v>
      </c>
      <c r="E45009" s="19">
        <v>7</v>
      </c>
      <c r="F45009" s="69">
        <v>20784.740715600001</v>
      </c>
      <c r="G45009" s="52">
        <f t="shared" si="703"/>
        <v>24870.423800789998</v>
      </c>
      <c r="H45009" s="34">
        <v>17.329133256999999</v>
      </c>
      <c r="I45009" s="35">
        <v>110.489619081</v>
      </c>
      <c r="J45009" s="35">
        <f>H45009/(INDEX(Installed_Capacity!$H$6:$S$11,MATCH(Source_Data!B45009,Installed_Capacity!$G$6:$G$11,0),MATCH(Source_Data!C45009,Installed_Capacity!$H$5:$S$5,0)))</f>
        <v>9.4155509742023819E-3</v>
      </c>
      <c r="K45009" s="36">
        <f>I45009/(INDEX(Installed_Capacity!$H$15:$S$20,MATCH(Source_Data!B45009,Installed_Capacity!$G$15:$G$20,0),MATCH(Source_Data!C45009,Installed_Capacity!$H$14:$S$14,0)))</f>
        <v>2.6186655894210195E-2</v>
      </c>
      <c r="L45009" s="39">
        <v>4.8750582170000003</v>
      </c>
      <c r="M45009" s="40">
        <v>167.71873824599999</v>
      </c>
      <c r="N45009" s="40">
        <f>L45009/(INDEX(Installed_Capacity!$V$6:$AG$11,MATCH(Source_Data!B45009,Installed_Capacity!$U$6:$U$11,0),MATCH(Source_Data!C45009,Installed_Capacity!$V$5:$AG$5,0)))</f>
        <v>1.886763867839091E-3</v>
      </c>
      <c r="O45009" s="41">
        <f>M45009/(INDEX(Installed_Capacity!$V$15:$AG$20,MATCH(Source_Data!B45009,Installed_Capacity!$U$15:$U$20,0),MATCH(Source_Data!C45009,Installed_Capacity!$V$14:$AG$14,0)))</f>
        <v>3.142671820409907E-2</v>
      </c>
      <c r="P45009" s="37">
        <v>0</v>
      </c>
      <c r="Q45009" s="38">
        <f>P45009/(INDEX(Installed_Capacity!$AJ$15:$AU$20,MATCH(Source_Data!B45009,Installed_Capacity!$AI$15:$AI$20,0),MATCH(Source_Data!C45009,Installed_Capacity!$AJ$14:$AU$14,0)))</f>
        <v>0</v>
      </c>
      <c r="R45009" s="63">
        <v>12.520461280999999</v>
      </c>
      <c r="S45009" s="42">
        <v>241.42898694499999</v>
      </c>
      <c r="T45009" s="42">
        <f>R45009/(INDEX(Installed_Capacity!$H$25:$S$30,MATCH(Source_Data!B45009,Installed_Capacity!$G$25:$G$30,0),MATCH(Source_Data!C45009,Installed_Capacity!$H$24:$S$24,0)))</f>
        <v>8.8483825307420477E-3</v>
      </c>
      <c r="U45009" s="43">
        <f>S45009/(INDEX(Installed_Capacity!$H$33:$S$38,MATCH(Source_Data!B45009,Installed_Capacity!$G$33:$G$38,0),MATCH(Source_Data!C45009,Installed_Capacity!$H$32:$S$32,0)))</f>
        <v>5.1744281688495687E-2</v>
      </c>
      <c r="V45009" s="21"/>
      <c r="W45009" s="2"/>
    </row>
    <row r="45010" spans="1:23" x14ac:dyDescent="0.25">
      <c r="A45010" s="17">
        <v>44611</v>
      </c>
      <c r="B45010" s="19">
        <v>2022</v>
      </c>
      <c r="C45010" s="19">
        <v>2</v>
      </c>
      <c r="D45010" s="19">
        <v>19</v>
      </c>
      <c r="E45010" s="19">
        <v>8</v>
      </c>
      <c r="F45010" s="69">
        <v>21661.49235294</v>
      </c>
      <c r="G45010" s="52">
        <f t="shared" si="703"/>
        <v>24870.423800789998</v>
      </c>
      <c r="H45010" s="34">
        <v>373.03640959000001</v>
      </c>
      <c r="I45010" s="35">
        <v>1388.934985055</v>
      </c>
      <c r="J45010" s="35">
        <f>H45010/(INDEX(Installed_Capacity!$H$6:$S$11,MATCH(Source_Data!B45010,Installed_Capacity!$G$6:$G$11,0),MATCH(Source_Data!C45010,Installed_Capacity!$H$5:$S$5,0)))</f>
        <v>0.2026843049584891</v>
      </c>
      <c r="K45010" s="36">
        <f>I45010/(INDEX(Installed_Capacity!$H$15:$S$20,MATCH(Source_Data!B45010,Installed_Capacity!$G$15:$G$20,0),MATCH(Source_Data!C45010,Installed_Capacity!$H$14:$S$14,0)))</f>
        <v>0.3291853371890191</v>
      </c>
      <c r="L45010" s="39">
        <v>557.05595425499996</v>
      </c>
      <c r="M45010" s="40">
        <v>2129.5867764019999</v>
      </c>
      <c r="N45010" s="40">
        <f>L45010/(INDEX(Installed_Capacity!$V$6:$AG$11,MATCH(Source_Data!B45010,Installed_Capacity!$U$6:$U$11,0),MATCH(Source_Data!C45010,Installed_Capacity!$V$5:$AG$5,0)))</f>
        <v>0.21559394781950753</v>
      </c>
      <c r="O45010" s="41">
        <f>M45010/(INDEX(Installed_Capacity!$V$15:$AG$20,MATCH(Source_Data!B45010,Installed_Capacity!$U$15:$U$20,0),MATCH(Source_Data!C45010,Installed_Capacity!$V$14:$AG$14,0)))</f>
        <v>0.39903665036519875</v>
      </c>
      <c r="P45010" s="37">
        <v>41.084617608999999</v>
      </c>
      <c r="Q45010" s="38">
        <f>P45010/(INDEX(Installed_Capacity!$AJ$15:$AU$20,MATCH(Source_Data!B45010,Installed_Capacity!$AI$15:$AI$20,0),MATCH(Source_Data!C45010,Installed_Capacity!$AJ$14:$AU$14,0)))</f>
        <v>4.1208242336008026E-2</v>
      </c>
      <c r="R45010" s="63">
        <v>27.071910249999998</v>
      </c>
      <c r="S45010" s="42">
        <v>221.32131851099999</v>
      </c>
      <c r="T45010" s="42">
        <f>R45010/(INDEX(Installed_Capacity!$H$25:$S$30,MATCH(Source_Data!B45010,Installed_Capacity!$G$25:$G$30,0),MATCH(Source_Data!C45010,Installed_Capacity!$H$24:$S$24,0)))</f>
        <v>1.9132092049469959E-2</v>
      </c>
      <c r="U45010" s="43">
        <f>S45010/(INDEX(Installed_Capacity!$H$33:$S$38,MATCH(Source_Data!B45010,Installed_Capacity!$G$33:$G$38,0),MATCH(Source_Data!C45010,Installed_Capacity!$H$32:$S$32,0)))</f>
        <v>4.7434704480251028E-2</v>
      </c>
      <c r="V45010" s="21"/>
      <c r="W45010" s="2"/>
    </row>
    <row r="45011" spans="1:23" x14ac:dyDescent="0.25">
      <c r="A45011" s="17">
        <v>44611</v>
      </c>
      <c r="B45011" s="19">
        <v>2022</v>
      </c>
      <c r="C45011" s="19">
        <v>2</v>
      </c>
      <c r="D45011" s="19">
        <v>19</v>
      </c>
      <c r="E45011" s="19">
        <v>9</v>
      </c>
      <c r="F45011" s="69">
        <v>21731.556412130001</v>
      </c>
      <c r="G45011" s="52">
        <f t="shared" si="703"/>
        <v>24870.423800789998</v>
      </c>
      <c r="H45011" s="34">
        <v>831.61560674700002</v>
      </c>
      <c r="I45011" s="35">
        <v>2782.5149945789999</v>
      </c>
      <c r="J45011" s="35">
        <f>H45011/(INDEX(Installed_Capacity!$H$6:$S$11,MATCH(Source_Data!B45011,Installed_Capacity!$G$6:$G$11,0),MATCH(Source_Data!C45011,Installed_Capacity!$H$5:$S$5,0)))</f>
        <v>0.45184713050236897</v>
      </c>
      <c r="K45011" s="36">
        <f>I45011/(INDEX(Installed_Capacity!$H$15:$S$20,MATCH(Source_Data!B45011,Installed_Capacity!$G$15:$G$20,0),MATCH(Source_Data!C45011,Installed_Capacity!$H$14:$S$14,0)))</f>
        <v>0.65947157108129062</v>
      </c>
      <c r="L45011" s="39">
        <v>1356.337305629</v>
      </c>
      <c r="M45011" s="40">
        <v>3529.5426623069998</v>
      </c>
      <c r="N45011" s="40">
        <f>L45011/(INDEX(Installed_Capacity!$V$6:$AG$11,MATCH(Source_Data!B45011,Installed_Capacity!$U$6:$U$11,0),MATCH(Source_Data!C45011,Installed_Capacity!$V$5:$AG$5,0)))</f>
        <v>0.52493490476465077</v>
      </c>
      <c r="O45011" s="41">
        <f>M45011/(INDEX(Installed_Capacity!$V$15:$AG$20,MATCH(Source_Data!B45011,Installed_Capacity!$U$15:$U$20,0),MATCH(Source_Data!C45011,Installed_Capacity!$V$14:$AG$14,0)))</f>
        <v>0.66135688711760932</v>
      </c>
      <c r="P45011" s="37">
        <v>399.839699403</v>
      </c>
      <c r="Q45011" s="38">
        <f>P45011/(INDEX(Installed_Capacity!$AJ$15:$AU$20,MATCH(Source_Data!B45011,Installed_Capacity!$AI$15:$AI$20,0),MATCH(Source_Data!C45011,Installed_Capacity!$AJ$14:$AU$14,0)))</f>
        <v>0.40104282788665996</v>
      </c>
      <c r="R45011" s="63">
        <v>24.116828695999999</v>
      </c>
      <c r="S45011" s="42">
        <v>230.49530159700001</v>
      </c>
      <c r="T45011" s="42">
        <f>R45011/(INDEX(Installed_Capacity!$H$25:$S$30,MATCH(Source_Data!B45011,Installed_Capacity!$G$25:$G$30,0),MATCH(Source_Data!C45011,Installed_Capacity!$H$24:$S$24,0)))</f>
        <v>1.704369519151943E-2</v>
      </c>
      <c r="U45011" s="43">
        <f>S45011/(INDEX(Installed_Capacity!$H$33:$S$38,MATCH(Source_Data!B45011,Installed_Capacity!$G$33:$G$38,0),MATCH(Source_Data!C45011,Installed_Capacity!$H$32:$S$32,0)))</f>
        <v>4.9400918939476762E-2</v>
      </c>
      <c r="V45011" s="21"/>
      <c r="W45011" s="2"/>
    </row>
    <row r="45012" spans="1:23" x14ac:dyDescent="0.25">
      <c r="A45012" s="17">
        <v>44611</v>
      </c>
      <c r="B45012" s="19">
        <v>2022</v>
      </c>
      <c r="C45012" s="19">
        <v>2</v>
      </c>
      <c r="D45012" s="19">
        <v>19</v>
      </c>
      <c r="E45012" s="19">
        <v>10</v>
      </c>
      <c r="F45012" s="69">
        <v>21096.177573690002</v>
      </c>
      <c r="G45012" s="52">
        <f t="shared" si="703"/>
        <v>24870.423800789998</v>
      </c>
      <c r="H45012" s="34">
        <v>1051.5800575339999</v>
      </c>
      <c r="I45012" s="35">
        <v>3010.5944592279998</v>
      </c>
      <c r="J45012" s="35">
        <f>H45012/(INDEX(Installed_Capacity!$H$6:$S$11,MATCH(Source_Data!B45012,Installed_Capacity!$G$6:$G$11,0),MATCH(Source_Data!C45012,Installed_Capacity!$H$5:$S$5,0)))</f>
        <v>0.5713618499163261</v>
      </c>
      <c r="K45012" s="36">
        <f>I45012/(INDEX(Installed_Capacity!$H$15:$S$20,MATCH(Source_Data!B45012,Installed_Capacity!$G$15:$G$20,0),MATCH(Source_Data!C45012,Installed_Capacity!$H$14:$S$14,0)))</f>
        <v>0.71352767614325563</v>
      </c>
      <c r="L45012" s="39">
        <v>1444.102929076</v>
      </c>
      <c r="M45012" s="40">
        <v>3732.3022013069999</v>
      </c>
      <c r="N45012" s="40">
        <f>L45012/(INDEX(Installed_Capacity!$V$6:$AG$11,MATCH(Source_Data!B45012,Installed_Capacity!$U$6:$U$11,0),MATCH(Source_Data!C45012,Installed_Capacity!$V$5:$AG$5,0)))</f>
        <v>0.55890229546795056</v>
      </c>
      <c r="O45012" s="41">
        <f>M45012/(INDEX(Installed_Capacity!$V$15:$AG$20,MATCH(Source_Data!B45012,Installed_Capacity!$U$15:$U$20,0),MATCH(Source_Data!C45012,Installed_Capacity!$V$14:$AG$14,0)))</f>
        <v>0.69934946303360435</v>
      </c>
      <c r="P45012" s="37">
        <v>592.088849375</v>
      </c>
      <c r="Q45012" s="38">
        <f>P45012/(INDEX(Installed_Capacity!$AJ$15:$AU$20,MATCH(Source_Data!B45012,Installed_Capacity!$AI$15:$AI$20,0),MATCH(Source_Data!C45012,Installed_Capacity!$AJ$14:$AU$14,0)))</f>
        <v>0.59387046075727179</v>
      </c>
      <c r="R45012" s="63">
        <v>22.315635739000001</v>
      </c>
      <c r="S45012" s="42">
        <v>297.00269401600002</v>
      </c>
      <c r="T45012" s="42">
        <f>R45012/(INDEX(Installed_Capacity!$H$25:$S$30,MATCH(Source_Data!B45012,Installed_Capacity!$G$25:$G$30,0),MATCH(Source_Data!C45012,Installed_Capacity!$H$24:$S$24,0)))</f>
        <v>1.5770767306713781E-2</v>
      </c>
      <c r="U45012" s="43">
        <f>S45012/(INDEX(Installed_Capacity!$H$33:$S$38,MATCH(Source_Data!B45012,Installed_Capacity!$G$33:$G$38,0),MATCH(Source_Data!C45012,Installed_Capacity!$H$32:$S$32,0)))</f>
        <v>6.3655119693258003E-2</v>
      </c>
      <c r="V45012" s="21"/>
      <c r="W45012" s="2"/>
    </row>
    <row r="45013" spans="1:23" x14ac:dyDescent="0.25">
      <c r="A45013" s="17">
        <v>44611</v>
      </c>
      <c r="B45013" s="19">
        <v>2022</v>
      </c>
      <c r="C45013" s="19">
        <v>2</v>
      </c>
      <c r="D45013" s="19">
        <v>19</v>
      </c>
      <c r="E45013" s="19">
        <v>11</v>
      </c>
      <c r="F45013" s="69">
        <v>19920.806847619999</v>
      </c>
      <c r="G45013" s="52">
        <f t="shared" si="703"/>
        <v>24870.423800789998</v>
      </c>
      <c r="H45013" s="34">
        <v>744.24313092700004</v>
      </c>
      <c r="I45013" s="35">
        <v>2880.6795110070002</v>
      </c>
      <c r="J45013" s="35">
        <f>H45013/(INDEX(Installed_Capacity!$H$6:$S$11,MATCH(Source_Data!B45013,Installed_Capacity!$G$6:$G$11,0),MATCH(Source_Data!C45013,Installed_Capacity!$H$5:$S$5,0)))</f>
        <v>0.4043744734672477</v>
      </c>
      <c r="K45013" s="36">
        <f>I45013/(INDEX(Installed_Capacity!$H$15:$S$20,MATCH(Source_Data!B45013,Installed_Capacity!$G$15:$G$20,0),MATCH(Source_Data!C45013,Installed_Capacity!$H$14:$S$14,0)))</f>
        <v>0.6827371089128319</v>
      </c>
      <c r="L45013" s="39">
        <v>1281.314061408</v>
      </c>
      <c r="M45013" s="40">
        <v>3341.123099978</v>
      </c>
      <c r="N45013" s="40">
        <f>L45013/(INDEX(Installed_Capacity!$V$6:$AG$11,MATCH(Source_Data!B45013,Installed_Capacity!$U$6:$U$11,0),MATCH(Source_Data!C45013,Installed_Capacity!$V$5:$AG$5,0)))</f>
        <v>0.49589911890456762</v>
      </c>
      <c r="O45013" s="41">
        <f>M45013/(INDEX(Installed_Capacity!$V$15:$AG$20,MATCH(Source_Data!B45013,Installed_Capacity!$U$15:$U$20,0),MATCH(Source_Data!C45013,Installed_Capacity!$V$14:$AG$14,0)))</f>
        <v>0.62605130020836386</v>
      </c>
      <c r="P45013" s="37">
        <v>593.39972998200005</v>
      </c>
      <c r="Q45013" s="38">
        <f>P45013/(INDEX(Installed_Capacity!$AJ$15:$AU$20,MATCH(Source_Data!B45013,Installed_Capacity!$AI$15:$AI$20,0),MATCH(Source_Data!C45013,Installed_Capacity!$AJ$14:$AU$14,0)))</f>
        <v>0.59518528583951857</v>
      </c>
      <c r="R45013" s="63">
        <v>22.964435615999999</v>
      </c>
      <c r="S45013" s="42">
        <v>347.62515454700002</v>
      </c>
      <c r="T45013" s="42">
        <f>R45013/(INDEX(Installed_Capacity!$H$25:$S$30,MATCH(Source_Data!B45013,Installed_Capacity!$G$25:$G$30,0),MATCH(Source_Data!C45013,Installed_Capacity!$H$24:$S$24,0)))</f>
        <v>1.6229283120848054E-2</v>
      </c>
      <c r="U45013" s="43">
        <f>S45013/(INDEX(Installed_Capacity!$H$33:$S$38,MATCH(Source_Data!B45013,Installed_Capacity!$G$33:$G$38,0),MATCH(Source_Data!C45013,Installed_Capacity!$H$32:$S$32,0)))</f>
        <v>7.4504781494960176E-2</v>
      </c>
      <c r="V45013" s="21"/>
      <c r="W45013" s="2"/>
    </row>
    <row r="45014" spans="1:23" x14ac:dyDescent="0.25">
      <c r="A45014" s="17">
        <v>44611</v>
      </c>
      <c r="B45014" s="19">
        <v>2022</v>
      </c>
      <c r="C45014" s="19">
        <v>2</v>
      </c>
      <c r="D45014" s="19">
        <v>19</v>
      </c>
      <c r="E45014" s="19">
        <v>12</v>
      </c>
      <c r="F45014" s="69">
        <v>18882.96550337</v>
      </c>
      <c r="G45014" s="52">
        <f t="shared" si="703"/>
        <v>24870.423800789998</v>
      </c>
      <c r="H45014" s="34">
        <v>732.98089596399996</v>
      </c>
      <c r="I45014" s="35">
        <v>2740.7894819429998</v>
      </c>
      <c r="J45014" s="35">
        <f>H45014/(INDEX(Installed_Capacity!$H$6:$S$11,MATCH(Source_Data!B45014,Installed_Capacity!$G$6:$G$11,0),MATCH(Source_Data!C45014,Installed_Capacity!$H$5:$S$5,0)))</f>
        <v>0.39825528990480741</v>
      </c>
      <c r="K45014" s="36">
        <f>I45014/(INDEX(Installed_Capacity!$H$15:$S$20,MATCH(Source_Data!B45014,Installed_Capacity!$G$15:$G$20,0),MATCH(Source_Data!C45014,Installed_Capacity!$H$14:$S$14,0)))</f>
        <v>0.64958239189417233</v>
      </c>
      <c r="L45014" s="39">
        <v>1307.3725060960001</v>
      </c>
      <c r="M45014" s="40">
        <v>3126.753517096</v>
      </c>
      <c r="N45014" s="40">
        <f>L45014/(INDEX(Installed_Capacity!$V$6:$AG$11,MATCH(Source_Data!B45014,Installed_Capacity!$U$6:$U$11,0),MATCH(Source_Data!C45014,Installed_Capacity!$V$5:$AG$5,0)))</f>
        <v>0.50598435885471893</v>
      </c>
      <c r="O45014" s="41">
        <f>M45014/(INDEX(Installed_Capacity!$V$15:$AG$20,MATCH(Source_Data!B45014,Installed_Capacity!$U$15:$U$20,0),MATCH(Source_Data!C45014,Installed_Capacity!$V$14:$AG$14,0)))</f>
        <v>0.58588326327213591</v>
      </c>
      <c r="P45014" s="37">
        <v>566.30164722100005</v>
      </c>
      <c r="Q45014" s="38">
        <f>P45014/(INDEX(Installed_Capacity!$AJ$15:$AU$20,MATCH(Source_Data!B45014,Installed_Capacity!$AI$15:$AI$20,0),MATCH(Source_Data!C45014,Installed_Capacity!$AJ$14:$AU$14,0)))</f>
        <v>0.56800566421364096</v>
      </c>
      <c r="R45014" s="63">
        <v>23.710221158</v>
      </c>
      <c r="S45014" s="42">
        <v>380.85911955</v>
      </c>
      <c r="T45014" s="42">
        <f>R45014/(INDEX(Installed_Capacity!$H$25:$S$30,MATCH(Source_Data!B45014,Installed_Capacity!$G$25:$G$30,0),MATCH(Source_Data!C45014,Installed_Capacity!$H$24:$S$24,0)))</f>
        <v>1.6756340040989397E-2</v>
      </c>
      <c r="U45014" s="43">
        <f>S45014/(INDEX(Installed_Capacity!$H$33:$S$38,MATCH(Source_Data!B45014,Installed_Capacity!$G$33:$G$38,0),MATCH(Source_Data!C45014,Installed_Capacity!$H$32:$S$32,0)))</f>
        <v>8.1627652979868473E-2</v>
      </c>
      <c r="V45014" s="21"/>
      <c r="W45014" s="2"/>
    </row>
    <row r="45015" spans="1:23" x14ac:dyDescent="0.25">
      <c r="A45015" s="17">
        <v>44611</v>
      </c>
      <c r="B45015" s="19">
        <v>2022</v>
      </c>
      <c r="C45015" s="19">
        <v>2</v>
      </c>
      <c r="D45015" s="19">
        <v>19</v>
      </c>
      <c r="E45015" s="19">
        <v>13</v>
      </c>
      <c r="F45015" s="69">
        <v>18200.068281020001</v>
      </c>
      <c r="G45015" s="52">
        <f t="shared" si="703"/>
        <v>24870.423800789998</v>
      </c>
      <c r="H45015" s="34">
        <v>720.59224489600001</v>
      </c>
      <c r="I45015" s="35">
        <v>2552.3814797199998</v>
      </c>
      <c r="J45015" s="35">
        <f>H45015/(INDEX(Installed_Capacity!$H$6:$S$11,MATCH(Source_Data!B45015,Installed_Capacity!$G$6:$G$11,0),MATCH(Source_Data!C45015,Installed_Capacity!$H$5:$S$5,0)))</f>
        <v>0.39152408333478222</v>
      </c>
      <c r="K45015" s="36">
        <f>I45015/(INDEX(Installed_Capacity!$H$15:$S$20,MATCH(Source_Data!B45015,Installed_Capacity!$G$15:$G$20,0),MATCH(Source_Data!C45015,Installed_Capacity!$H$14:$S$14,0)))</f>
        <v>0.60492864466464902</v>
      </c>
      <c r="L45015" s="39">
        <v>1242.48843551</v>
      </c>
      <c r="M45015" s="40">
        <v>2953.54372509</v>
      </c>
      <c r="N45015" s="40">
        <f>L45015/(INDEX(Installed_Capacity!$V$6:$AG$11,MATCH(Source_Data!B45015,Installed_Capacity!$U$6:$U$11,0),MATCH(Source_Data!C45015,Installed_Capacity!$V$5:$AG$5,0)))</f>
        <v>0.48087267515151982</v>
      </c>
      <c r="O45015" s="41">
        <f>M45015/(INDEX(Installed_Capacity!$V$15:$AG$20,MATCH(Source_Data!B45015,Installed_Capacity!$U$15:$U$20,0),MATCH(Source_Data!C45015,Installed_Capacity!$V$14:$AG$14,0)))</f>
        <v>0.55342764513137044</v>
      </c>
      <c r="P45015" s="37">
        <v>480.94382398400001</v>
      </c>
      <c r="Q45015" s="38">
        <f>P45015/(INDEX(Installed_Capacity!$AJ$15:$AU$20,MATCH(Source_Data!B45015,Installed_Capacity!$AI$15:$AI$20,0),MATCH(Source_Data!C45015,Installed_Capacity!$AJ$14:$AU$14,0)))</f>
        <v>0.48239099697492477</v>
      </c>
      <c r="R45015" s="63">
        <v>22.452818597</v>
      </c>
      <c r="S45015" s="42">
        <v>355.00409696399998</v>
      </c>
      <c r="T45015" s="42">
        <f>R45015/(INDEX(Installed_Capacity!$H$25:$S$30,MATCH(Source_Data!B45015,Installed_Capacity!$G$25:$G$30,0),MATCH(Source_Data!C45015,Installed_Capacity!$H$24:$S$24,0)))</f>
        <v>1.5867716322968194E-2</v>
      </c>
      <c r="U45015" s="43">
        <f>S45015/(INDEX(Installed_Capacity!$H$33:$S$38,MATCH(Source_Data!B45015,Installed_Capacity!$G$33:$G$38,0),MATCH(Source_Data!C45015,Installed_Capacity!$H$32:$S$32,0)))</f>
        <v>7.6086273758254219E-2</v>
      </c>
      <c r="V45015" s="21"/>
      <c r="W45015" s="2"/>
    </row>
    <row r="45016" spans="1:23" x14ac:dyDescent="0.25">
      <c r="A45016" s="17">
        <v>44611</v>
      </c>
      <c r="B45016" s="19">
        <v>2022</v>
      </c>
      <c r="C45016" s="19">
        <v>2</v>
      </c>
      <c r="D45016" s="19">
        <v>19</v>
      </c>
      <c r="E45016" s="19">
        <v>14</v>
      </c>
      <c r="F45016" s="69">
        <v>17806.125517</v>
      </c>
      <c r="G45016" s="52">
        <f t="shared" si="703"/>
        <v>24870.423800789998</v>
      </c>
      <c r="H45016" s="34">
        <v>717.66294054000002</v>
      </c>
      <c r="I45016" s="35">
        <v>2489.593021353</v>
      </c>
      <c r="J45016" s="35">
        <f>H45016/(INDEX(Installed_Capacity!$H$6:$S$11,MATCH(Source_Data!B45016,Installed_Capacity!$G$6:$G$11,0),MATCH(Source_Data!C45016,Installed_Capacity!$H$5:$S$5,0)))</f>
        <v>0.38993248529731378</v>
      </c>
      <c r="K45016" s="36">
        <f>I45016/(INDEX(Installed_Capacity!$H$15:$S$20,MATCH(Source_Data!B45016,Installed_Capacity!$G$15:$G$20,0),MATCH(Source_Data!C45016,Installed_Capacity!$H$14:$S$14,0)))</f>
        <v>0.59004742987668612</v>
      </c>
      <c r="L45016" s="39">
        <v>1214.351145916</v>
      </c>
      <c r="M45016" s="40">
        <v>2991.221378107</v>
      </c>
      <c r="N45016" s="40">
        <f>L45016/(INDEX(Installed_Capacity!$V$6:$AG$11,MATCH(Source_Data!B45016,Installed_Capacity!$U$6:$U$11,0),MATCH(Source_Data!C45016,Installed_Capacity!$V$5:$AG$5,0)))</f>
        <v>0.46998287261341731</v>
      </c>
      <c r="O45016" s="41">
        <f>M45016/(INDEX(Installed_Capacity!$V$15:$AG$20,MATCH(Source_Data!B45016,Installed_Capacity!$U$15:$U$20,0),MATCH(Source_Data!C45016,Installed_Capacity!$V$14:$AG$14,0)))</f>
        <v>0.56048758963333978</v>
      </c>
      <c r="P45016" s="37">
        <v>441.63903858100002</v>
      </c>
      <c r="Q45016" s="38">
        <f>P45016/(INDEX(Installed_Capacity!$AJ$15:$AU$20,MATCH(Source_Data!B45016,Installed_Capacity!$AI$15:$AI$20,0),MATCH(Source_Data!C45016,Installed_Capacity!$AJ$14:$AU$14,0)))</f>
        <v>0.44296794240822468</v>
      </c>
      <c r="R45016" s="63">
        <v>28.263197525999999</v>
      </c>
      <c r="S45016" s="42">
        <v>238.660543985</v>
      </c>
      <c r="T45016" s="42">
        <f>R45016/(INDEX(Installed_Capacity!$H$25:$S$30,MATCH(Source_Data!B45016,Installed_Capacity!$G$25:$G$30,0),MATCH(Source_Data!C45016,Installed_Capacity!$H$24:$S$24,0)))</f>
        <v>1.9973991184452294E-2</v>
      </c>
      <c r="U45016" s="43">
        <f>S45016/(INDEX(Installed_Capacity!$H$33:$S$38,MATCH(Source_Data!B45016,Installed_Capacity!$G$33:$G$38,0),MATCH(Source_Data!C45016,Installed_Capacity!$H$32:$S$32,0)))</f>
        <v>5.1150934989851723E-2</v>
      </c>
      <c r="V45016" s="21"/>
      <c r="W45016" s="2"/>
    </row>
    <row r="45017" spans="1:23" x14ac:dyDescent="0.25">
      <c r="A45017" s="17">
        <v>44611</v>
      </c>
      <c r="B45017" s="19">
        <v>2022</v>
      </c>
      <c r="C45017" s="19">
        <v>2</v>
      </c>
      <c r="D45017" s="19">
        <v>19</v>
      </c>
      <c r="E45017" s="19">
        <v>15</v>
      </c>
      <c r="F45017" s="69">
        <v>17970.267421709999</v>
      </c>
      <c r="G45017" s="52">
        <f t="shared" si="703"/>
        <v>24870.423800789998</v>
      </c>
      <c r="H45017" s="34">
        <v>655.75447964700004</v>
      </c>
      <c r="I45017" s="35">
        <v>2276.5167050629998</v>
      </c>
      <c r="J45017" s="35">
        <f>H45017/(INDEX(Installed_Capacity!$H$6:$S$11,MATCH(Source_Data!B45017,Installed_Capacity!$G$6:$G$11,0),MATCH(Source_Data!C45017,Installed_Capacity!$H$5:$S$5,0)))</f>
        <v>0.35629535754096758</v>
      </c>
      <c r="K45017" s="36">
        <f>I45017/(INDEX(Installed_Capacity!$H$15:$S$20,MATCH(Source_Data!B45017,Installed_Capacity!$G$15:$G$20,0),MATCH(Source_Data!C45017,Installed_Capacity!$H$14:$S$14,0)))</f>
        <v>0.53954715464447978</v>
      </c>
      <c r="L45017" s="39">
        <v>1238.325561846</v>
      </c>
      <c r="M45017" s="40">
        <v>3066.7389337599998</v>
      </c>
      <c r="N45017" s="40">
        <f>L45017/(INDEX(Installed_Capacity!$V$6:$AG$11,MATCH(Source_Data!B45017,Installed_Capacity!$U$6:$U$11,0),MATCH(Source_Data!C45017,Installed_Capacity!$V$5:$AG$5,0)))</f>
        <v>0.47926154370118662</v>
      </c>
      <c r="O45017" s="41">
        <f>M45017/(INDEX(Installed_Capacity!$V$15:$AG$20,MATCH(Source_Data!B45017,Installed_Capacity!$U$15:$U$20,0),MATCH(Source_Data!C45017,Installed_Capacity!$V$14:$AG$14,0)))</f>
        <v>0.57463788056558029</v>
      </c>
      <c r="P45017" s="37">
        <v>481.33494776399999</v>
      </c>
      <c r="Q45017" s="38">
        <f>P45017/(INDEX(Installed_Capacity!$AJ$15:$AU$20,MATCH(Source_Data!B45017,Installed_Capacity!$AI$15:$AI$20,0),MATCH(Source_Data!C45017,Installed_Capacity!$AJ$14:$AU$14,0)))</f>
        <v>0.48278329765697092</v>
      </c>
      <c r="R45017" s="63">
        <v>20.241460320000002</v>
      </c>
      <c r="S45017" s="42">
        <v>175.935807977</v>
      </c>
      <c r="T45017" s="42">
        <f>R45017/(INDEX(Installed_Capacity!$H$25:$S$30,MATCH(Source_Data!B45017,Installed_Capacity!$G$25:$G$30,0),MATCH(Source_Data!C45017,Installed_Capacity!$H$24:$S$24,0)))</f>
        <v>1.4304918954063602E-2</v>
      </c>
      <c r="U45017" s="43">
        <f>S45017/(INDEX(Installed_Capacity!$H$33:$S$38,MATCH(Source_Data!B45017,Installed_Capacity!$G$33:$G$38,0),MATCH(Source_Data!C45017,Installed_Capacity!$H$32:$S$32,0)))</f>
        <v>3.7707452291670697E-2</v>
      </c>
      <c r="V45017" s="21"/>
      <c r="W45017" s="2"/>
    </row>
    <row r="45018" spans="1:23" x14ac:dyDescent="0.25">
      <c r="A45018" s="17">
        <v>44611</v>
      </c>
      <c r="B45018" s="19">
        <v>2022</v>
      </c>
      <c r="C45018" s="19">
        <v>2</v>
      </c>
      <c r="D45018" s="19">
        <v>19</v>
      </c>
      <c r="E45018" s="19">
        <v>16</v>
      </c>
      <c r="F45018" s="69">
        <v>18365.659240000001</v>
      </c>
      <c r="G45018" s="52">
        <f t="shared" si="703"/>
        <v>24870.423800789998</v>
      </c>
      <c r="H45018" s="34">
        <v>599.77233342399995</v>
      </c>
      <c r="I45018" s="35">
        <v>2016.940371464</v>
      </c>
      <c r="J45018" s="35">
        <f>H45018/(INDEX(Installed_Capacity!$H$6:$S$11,MATCH(Source_Data!B45018,Installed_Capacity!$G$6:$G$11,0),MATCH(Source_Data!C45018,Installed_Capacity!$H$5:$S$5,0)))</f>
        <v>0.32587821297922276</v>
      </c>
      <c r="K45018" s="36">
        <f>I45018/(INDEX(Installed_Capacity!$H$15:$S$20,MATCH(Source_Data!B45018,Installed_Capacity!$G$15:$G$20,0),MATCH(Source_Data!C45018,Installed_Capacity!$H$14:$S$14,0)))</f>
        <v>0.47802611599147732</v>
      </c>
      <c r="L45018" s="39">
        <v>1277.4217418129999</v>
      </c>
      <c r="M45018" s="40">
        <v>3098.9326896329999</v>
      </c>
      <c r="N45018" s="40">
        <f>L45018/(INDEX(Installed_Capacity!$V$6:$AG$11,MATCH(Source_Data!B45018,Installed_Capacity!$U$6:$U$11,0),MATCH(Source_Data!C45018,Installed_Capacity!$V$5:$AG$5,0)))</f>
        <v>0.49439269833541027</v>
      </c>
      <c r="O45018" s="41">
        <f>M45018/(INDEX(Installed_Capacity!$V$15:$AG$20,MATCH(Source_Data!B45018,Installed_Capacity!$U$15:$U$20,0),MATCH(Source_Data!C45018,Installed_Capacity!$V$14:$AG$14,0)))</f>
        <v>0.58067026611971173</v>
      </c>
      <c r="P45018" s="37">
        <v>504.28630176500002</v>
      </c>
      <c r="Q45018" s="38">
        <f>P45018/(INDEX(Installed_Capacity!$AJ$15:$AU$20,MATCH(Source_Data!B45018,Installed_Capacity!$AI$15:$AI$20,0),MATCH(Source_Data!C45018,Installed_Capacity!$AJ$14:$AU$14,0)))</f>
        <v>0.50580371290371118</v>
      </c>
      <c r="R45018" s="63">
        <v>28.740908263000001</v>
      </c>
      <c r="S45018" s="42">
        <v>103.748918351</v>
      </c>
      <c r="T45018" s="42">
        <f>R45018/(INDEX(Installed_Capacity!$H$25:$S$30,MATCH(Source_Data!B45018,Installed_Capacity!$G$25:$G$30,0),MATCH(Source_Data!C45018,Installed_Capacity!$H$24:$S$24,0)))</f>
        <v>2.0311595945583037E-2</v>
      </c>
      <c r="U45018" s="43">
        <f>S45018/(INDEX(Installed_Capacity!$H$33:$S$38,MATCH(Source_Data!B45018,Installed_Capacity!$G$33:$G$38,0),MATCH(Source_Data!C45018,Installed_Capacity!$H$32:$S$32,0)))</f>
        <v>2.2235992968209172E-2</v>
      </c>
      <c r="V45018" s="21"/>
      <c r="W45018" s="2"/>
    </row>
    <row r="45019" spans="1:23" x14ac:dyDescent="0.25">
      <c r="A45019" s="17">
        <v>44611</v>
      </c>
      <c r="B45019" s="19">
        <v>2022</v>
      </c>
      <c r="C45019" s="19">
        <v>2</v>
      </c>
      <c r="D45019" s="19">
        <v>19</v>
      </c>
      <c r="E45019" s="19">
        <v>17</v>
      </c>
      <c r="F45019" s="69">
        <v>19628.648527490001</v>
      </c>
      <c r="G45019" s="52">
        <f t="shared" si="703"/>
        <v>24870.423800789998</v>
      </c>
      <c r="H45019" s="34">
        <v>541.32184206299996</v>
      </c>
      <c r="I45019" s="35">
        <v>1032.4055777010001</v>
      </c>
      <c r="J45019" s="35">
        <f>H45019/(INDEX(Installed_Capacity!$H$6:$S$11,MATCH(Source_Data!B45019,Installed_Capacity!$G$6:$G$11,0),MATCH(Source_Data!C45019,Installed_Capacity!$H$5:$S$5,0)))</f>
        <v>0.29411992635779793</v>
      </c>
      <c r="K45019" s="36">
        <f>I45019/(INDEX(Installed_Capacity!$H$15:$S$20,MATCH(Source_Data!B45019,Installed_Capacity!$G$15:$G$20,0),MATCH(Source_Data!C45019,Installed_Capacity!$H$14:$S$14,0)))</f>
        <v>0.24468587937387873</v>
      </c>
      <c r="L45019" s="39">
        <v>919.56394863000003</v>
      </c>
      <c r="M45019" s="40">
        <v>1645.8529726960001</v>
      </c>
      <c r="N45019" s="40">
        <f>L45019/(INDEX(Installed_Capacity!$V$6:$AG$11,MATCH(Source_Data!B45019,Installed_Capacity!$U$6:$U$11,0),MATCH(Source_Data!C45019,Installed_Capacity!$V$5:$AG$5,0)))</f>
        <v>0.35589319249405915</v>
      </c>
      <c r="O45019" s="41">
        <f>M45019/(INDEX(Installed_Capacity!$V$15:$AG$20,MATCH(Source_Data!B45019,Installed_Capacity!$U$15:$U$20,0),MATCH(Source_Data!C45019,Installed_Capacity!$V$14:$AG$14,0)))</f>
        <v>0.30839581861408105</v>
      </c>
      <c r="P45019" s="37">
        <v>387.35667958900001</v>
      </c>
      <c r="Q45019" s="38">
        <f>P45019/(INDEX(Installed_Capacity!$AJ$15:$AU$20,MATCH(Source_Data!B45019,Installed_Capacity!$AI$15:$AI$20,0),MATCH(Source_Data!C45019,Installed_Capacity!$AJ$14:$AU$14,0)))</f>
        <v>0.38852224632798399</v>
      </c>
      <c r="R45019" s="63">
        <v>24.838210907000001</v>
      </c>
      <c r="S45019" s="42">
        <v>65.360790738000006</v>
      </c>
      <c r="T45019" s="42">
        <f>R45019/(INDEX(Installed_Capacity!$H$25:$S$30,MATCH(Source_Data!B45019,Installed_Capacity!$G$25:$G$30,0),MATCH(Source_Data!C45019,Installed_Capacity!$H$24:$S$24,0)))</f>
        <v>1.7553505941342754E-2</v>
      </c>
      <c r="U45019" s="43">
        <f>S45019/(INDEX(Installed_Capacity!$H$33:$S$38,MATCH(Source_Data!B45019,Installed_Capacity!$G$33:$G$38,0),MATCH(Source_Data!C45019,Installed_Capacity!$H$32:$S$32,0)))</f>
        <v>1.4008455281719578E-2</v>
      </c>
      <c r="V45019" s="21"/>
      <c r="W45019" s="2"/>
    </row>
    <row r="45020" spans="1:23" x14ac:dyDescent="0.25">
      <c r="A45020" s="17">
        <v>44611</v>
      </c>
      <c r="B45020" s="19">
        <v>2022</v>
      </c>
      <c r="C45020" s="19">
        <v>2</v>
      </c>
      <c r="D45020" s="19">
        <v>19</v>
      </c>
      <c r="E45020" s="19">
        <v>18</v>
      </c>
      <c r="F45020" s="69">
        <v>21453.00838376</v>
      </c>
      <c r="G45020" s="52">
        <f t="shared" si="703"/>
        <v>24870.423800789998</v>
      </c>
      <c r="H45020" s="34">
        <v>82.659855531000005</v>
      </c>
      <c r="I45020" s="35">
        <v>45.250451390999999</v>
      </c>
      <c r="J45020" s="35">
        <f>H45020/(INDEX(Installed_Capacity!$H$6:$S$11,MATCH(Source_Data!B45020,Installed_Capacity!$G$6:$G$11,0),MATCH(Source_Data!C45020,Installed_Capacity!$H$5:$S$5,0)))</f>
        <v>4.4912118322937497E-2</v>
      </c>
      <c r="K45020" s="36">
        <f>I45020/(INDEX(Installed_Capacity!$H$15:$S$20,MATCH(Source_Data!B45020,Installed_Capacity!$G$15:$G$20,0),MATCH(Source_Data!C45020,Installed_Capacity!$H$14:$S$14,0)))</f>
        <v>1.072460932972453E-2</v>
      </c>
      <c r="L45020" s="39">
        <v>93.733281473000005</v>
      </c>
      <c r="M45020" s="40">
        <v>83.171963876999996</v>
      </c>
      <c r="N45020" s="40">
        <f>L45020/(INDEX(Installed_Capacity!$V$6:$AG$11,MATCH(Source_Data!B45020,Installed_Capacity!$U$6:$U$11,0),MATCH(Source_Data!C45020,Installed_Capacity!$V$5:$AG$5,0)))</f>
        <v>3.6277016770905092E-2</v>
      </c>
      <c r="O45020" s="41">
        <f>M45020/(INDEX(Installed_Capacity!$V$15:$AG$20,MATCH(Source_Data!B45020,Installed_Capacity!$U$15:$U$20,0),MATCH(Source_Data!C45020,Installed_Capacity!$V$14:$AG$14,0)))</f>
        <v>1.5584554824221166E-2</v>
      </c>
      <c r="P45020" s="37">
        <v>68.633773852000004</v>
      </c>
      <c r="Q45020" s="38">
        <f>P45020/(INDEX(Installed_Capacity!$AJ$15:$AU$20,MATCH(Source_Data!B45020,Installed_Capacity!$AI$15:$AI$20,0),MATCH(Source_Data!C45020,Installed_Capacity!$AJ$14:$AU$14,0)))</f>
        <v>6.8840294736208632E-2</v>
      </c>
      <c r="R45020" s="63">
        <v>23.475030678</v>
      </c>
      <c r="S45020" s="42">
        <v>54.882701650999998</v>
      </c>
      <c r="T45020" s="42">
        <f>R45020/(INDEX(Installed_Capacity!$H$25:$S$30,MATCH(Source_Data!B45020,Installed_Capacity!$G$25:$G$30,0),MATCH(Source_Data!C45020,Installed_Capacity!$H$24:$S$24,0)))</f>
        <v>1.6590127687632506E-2</v>
      </c>
      <c r="U45020" s="43">
        <f>S45020/(INDEX(Installed_Capacity!$H$33:$S$38,MATCH(Source_Data!B45020,Installed_Capacity!$G$33:$G$38,0),MATCH(Source_Data!C45020,Installed_Capacity!$H$32:$S$32,0)))</f>
        <v>1.1762738227874691E-2</v>
      </c>
      <c r="V45020" s="21"/>
      <c r="W45020" s="2"/>
    </row>
    <row r="45021" spans="1:23" x14ac:dyDescent="0.25">
      <c r="A45021" s="17">
        <v>44611</v>
      </c>
      <c r="B45021" s="19">
        <v>2022</v>
      </c>
      <c r="C45021" s="19">
        <v>2</v>
      </c>
      <c r="D45021" s="19">
        <v>19</v>
      </c>
      <c r="E45021" s="19">
        <v>19</v>
      </c>
      <c r="F45021" s="69">
        <v>23545.553996359999</v>
      </c>
      <c r="G45021" s="52">
        <f t="shared" si="703"/>
        <v>24870.423800789998</v>
      </c>
      <c r="H45021" s="34">
        <v>0</v>
      </c>
      <c r="I45021" s="35">
        <v>0.54755664999999998</v>
      </c>
      <c r="J45021" s="35">
        <f>H45021/(INDEX(Installed_Capacity!$H$6:$S$11,MATCH(Source_Data!B45021,Installed_Capacity!$G$6:$G$11,0),MATCH(Source_Data!C45021,Installed_Capacity!$H$5:$S$5,0)))</f>
        <v>0</v>
      </c>
      <c r="K45021" s="36">
        <f>I45021/(INDEX(Installed_Capacity!$H$15:$S$20,MATCH(Source_Data!B45021,Installed_Capacity!$G$15:$G$20,0),MATCH(Source_Data!C45021,Installed_Capacity!$H$14:$S$14,0)))</f>
        <v>1.2977397963174074E-4</v>
      </c>
      <c r="L45021" s="39">
        <v>3.2903623E-2</v>
      </c>
      <c r="M45021" s="40">
        <v>0</v>
      </c>
      <c r="N45021" s="40">
        <f>L45021/(INDEX(Installed_Capacity!$V$6:$AG$11,MATCH(Source_Data!B45021,Installed_Capacity!$U$6:$U$11,0),MATCH(Source_Data!C45021,Installed_Capacity!$V$5:$AG$5,0)))</f>
        <v>1.2734487309487502E-5</v>
      </c>
      <c r="O45021" s="41">
        <f>M45021/(INDEX(Installed_Capacity!$V$15:$AG$20,MATCH(Source_Data!B45021,Installed_Capacity!$U$15:$U$20,0),MATCH(Source_Data!C45021,Installed_Capacity!$V$14:$AG$14,0)))</f>
        <v>0</v>
      </c>
      <c r="P45021" s="37">
        <v>0</v>
      </c>
      <c r="Q45021" s="38">
        <f>P45021/(INDEX(Installed_Capacity!$AJ$15:$AU$20,MATCH(Source_Data!B45021,Installed_Capacity!$AI$15:$AI$20,0),MATCH(Source_Data!C45021,Installed_Capacity!$AJ$14:$AU$14,0)))</f>
        <v>0</v>
      </c>
      <c r="R45021" s="63">
        <v>25.831624261000002</v>
      </c>
      <c r="S45021" s="42">
        <v>56.024840785000002</v>
      </c>
      <c r="T45021" s="42">
        <f>R45021/(INDEX(Installed_Capacity!$H$25:$S$30,MATCH(Source_Data!B45021,Installed_Capacity!$G$25:$G$30,0),MATCH(Source_Data!C45021,Installed_Capacity!$H$24:$S$24,0)))</f>
        <v>1.8255564848763249E-2</v>
      </c>
      <c r="U45021" s="43">
        <f>S45021/(INDEX(Installed_Capacity!$H$33:$S$38,MATCH(Source_Data!B45021,Installed_Capacity!$G$33:$G$38,0),MATCH(Source_Data!C45021,Installed_Capacity!$H$32:$S$32,0)))</f>
        <v>1.2007527264290663E-2</v>
      </c>
      <c r="V45021" s="21"/>
      <c r="W45021" s="2"/>
    </row>
    <row r="45022" spans="1:23" x14ac:dyDescent="0.25">
      <c r="A45022" s="17">
        <v>44611</v>
      </c>
      <c r="B45022" s="19">
        <v>2022</v>
      </c>
      <c r="C45022" s="19">
        <v>2</v>
      </c>
      <c r="D45022" s="19">
        <v>19</v>
      </c>
      <c r="E45022" s="19">
        <v>20</v>
      </c>
      <c r="F45022" s="69">
        <v>24870.423800789998</v>
      </c>
      <c r="G45022" s="52">
        <f t="shared" si="703"/>
        <v>24870.423800789998</v>
      </c>
      <c r="H45022" s="34">
        <v>0</v>
      </c>
      <c r="I45022" s="35">
        <v>0.55180155600000003</v>
      </c>
      <c r="J45022" s="35">
        <f>H45022/(INDEX(Installed_Capacity!$H$6:$S$11,MATCH(Source_Data!B45022,Installed_Capacity!$G$6:$G$11,0),MATCH(Source_Data!C45022,Installed_Capacity!$H$5:$S$5,0)))</f>
        <v>0</v>
      </c>
      <c r="K45022" s="36">
        <f>I45022/(INDEX(Installed_Capacity!$H$15:$S$20,MATCH(Source_Data!B45022,Installed_Capacity!$G$15:$G$20,0),MATCH(Source_Data!C45022,Installed_Capacity!$H$14:$S$14,0)))</f>
        <v>1.3078004602648302E-4</v>
      </c>
      <c r="L45022" s="39">
        <v>0</v>
      </c>
      <c r="M45022" s="40">
        <v>7.4845700000000001E-4</v>
      </c>
      <c r="N45022" s="40">
        <f>L45022/(INDEX(Installed_Capacity!$V$6:$AG$11,MATCH(Source_Data!B45022,Installed_Capacity!$U$6:$U$11,0),MATCH(Source_Data!C45022,Installed_Capacity!$V$5:$AG$5,0)))</f>
        <v>0</v>
      </c>
      <c r="O45022" s="41">
        <f>M45022/(INDEX(Installed_Capacity!$V$15:$AG$20,MATCH(Source_Data!B45022,Installed_Capacity!$U$15:$U$20,0),MATCH(Source_Data!C45022,Installed_Capacity!$V$14:$AG$14,0)))</f>
        <v>1.4024400298304984E-7</v>
      </c>
      <c r="P45022" s="37">
        <v>0</v>
      </c>
      <c r="Q45022" s="38">
        <f>P45022/(INDEX(Installed_Capacity!$AJ$15:$AU$20,MATCH(Source_Data!B45022,Installed_Capacity!$AI$15:$AI$20,0),MATCH(Source_Data!C45022,Installed_Capacity!$AJ$14:$AU$14,0)))</f>
        <v>0</v>
      </c>
      <c r="R45022" s="63">
        <v>55.768640134999998</v>
      </c>
      <c r="S45022" s="42">
        <v>54.270005595999997</v>
      </c>
      <c r="T45022" s="42">
        <f>R45022/(INDEX(Installed_Capacity!$H$25:$S$30,MATCH(Source_Data!B45022,Installed_Capacity!$G$25:$G$30,0),MATCH(Source_Data!C45022,Installed_Capacity!$H$24:$S$24,0)))</f>
        <v>3.9412466526501759E-2</v>
      </c>
      <c r="U45022" s="43">
        <f>S45022/(INDEX(Installed_Capacity!$H$33:$S$38,MATCH(Source_Data!B45022,Installed_Capacity!$G$33:$G$38,0),MATCH(Source_Data!C45022,Installed_Capacity!$H$32:$S$32,0)))</f>
        <v>1.1631422110201661E-2</v>
      </c>
      <c r="V45022" s="21"/>
      <c r="W45022" s="2"/>
    </row>
    <row r="45023" spans="1:23" x14ac:dyDescent="0.25">
      <c r="A45023" s="17">
        <v>44611</v>
      </c>
      <c r="B45023" s="19">
        <v>2022</v>
      </c>
      <c r="C45023" s="19">
        <v>2</v>
      </c>
      <c r="D45023" s="19">
        <v>19</v>
      </c>
      <c r="E45023" s="19">
        <v>21</v>
      </c>
      <c r="F45023" s="69">
        <v>24563.46677929</v>
      </c>
      <c r="G45023" s="52">
        <f t="shared" si="703"/>
        <v>24870.423800789998</v>
      </c>
      <c r="H45023" s="34">
        <v>0</v>
      </c>
      <c r="I45023" s="35">
        <v>0.54825588599999997</v>
      </c>
      <c r="J45023" s="35">
        <f>H45023/(INDEX(Installed_Capacity!$H$6:$S$11,MATCH(Source_Data!B45023,Installed_Capacity!$G$6:$G$11,0),MATCH(Source_Data!C45023,Installed_Capacity!$H$5:$S$5,0)))</f>
        <v>0</v>
      </c>
      <c r="K45023" s="36">
        <f>I45023/(INDEX(Installed_Capacity!$H$15:$S$20,MATCH(Source_Data!B45023,Installed_Capacity!$G$15:$G$20,0),MATCH(Source_Data!C45023,Installed_Capacity!$H$14:$S$14,0)))</f>
        <v>1.2993970246319897E-4</v>
      </c>
      <c r="L45023" s="39">
        <v>0</v>
      </c>
      <c r="M45023" s="40">
        <v>1.107795E-3</v>
      </c>
      <c r="N45023" s="40">
        <f>L45023/(INDEX(Installed_Capacity!$V$6:$AG$11,MATCH(Source_Data!B45023,Installed_Capacity!$U$6:$U$11,0),MATCH(Source_Data!C45023,Installed_Capacity!$V$5:$AG$5,0)))</f>
        <v>0</v>
      </c>
      <c r="O45023" s="41">
        <f>M45023/(INDEX(Installed_Capacity!$V$15:$AG$20,MATCH(Source_Data!B45023,Installed_Capacity!$U$15:$U$20,0),MATCH(Source_Data!C45023,Installed_Capacity!$V$14:$AG$14,0)))</f>
        <v>2.0757585978166773E-7</v>
      </c>
      <c r="P45023" s="37">
        <v>0</v>
      </c>
      <c r="Q45023" s="38">
        <f>P45023/(INDEX(Installed_Capacity!$AJ$15:$AU$20,MATCH(Source_Data!B45023,Installed_Capacity!$AI$15:$AI$20,0),MATCH(Source_Data!C45023,Installed_Capacity!$AJ$14:$AU$14,0)))</f>
        <v>0</v>
      </c>
      <c r="R45023" s="63">
        <v>250.76137752</v>
      </c>
      <c r="S45023" s="42">
        <v>75.301357182000004</v>
      </c>
      <c r="T45023" s="42">
        <f>R45023/(INDEX(Installed_Capacity!$H$25:$S$30,MATCH(Source_Data!B45023,Installed_Capacity!$G$25:$G$30,0),MATCH(Source_Data!C45023,Installed_Capacity!$H$24:$S$24,0)))</f>
        <v>0.17721652121554768</v>
      </c>
      <c r="U45023" s="43">
        <f>S45023/(INDEX(Installed_Capacity!$H$33:$S$38,MATCH(Source_Data!B45023,Installed_Capacity!$G$33:$G$38,0),MATCH(Source_Data!C45023,Installed_Capacity!$H$32:$S$32,0)))</f>
        <v>1.6138967763796645E-2</v>
      </c>
      <c r="V45023" s="21"/>
      <c r="W45023" s="2"/>
    </row>
    <row r="45024" spans="1:23" x14ac:dyDescent="0.25">
      <c r="A45024" s="17">
        <v>44611</v>
      </c>
      <c r="B45024" s="19">
        <v>2022</v>
      </c>
      <c r="C45024" s="19">
        <v>2</v>
      </c>
      <c r="D45024" s="19">
        <v>19</v>
      </c>
      <c r="E45024" s="19">
        <v>22</v>
      </c>
      <c r="F45024" s="69">
        <v>23964.34509418</v>
      </c>
      <c r="G45024" s="52">
        <f t="shared" si="703"/>
        <v>24870.423800789998</v>
      </c>
      <c r="H45024" s="34">
        <v>0</v>
      </c>
      <c r="I45024" s="35">
        <v>0.55316421100000002</v>
      </c>
      <c r="J45024" s="35">
        <f>H45024/(INDEX(Installed_Capacity!$H$6:$S$11,MATCH(Source_Data!B45024,Installed_Capacity!$G$6:$G$11,0),MATCH(Source_Data!C45024,Installed_Capacity!$H$5:$S$5,0)))</f>
        <v>0</v>
      </c>
      <c r="K45024" s="36">
        <f>I45024/(INDEX(Installed_Capacity!$H$15:$S$20,MATCH(Source_Data!B45024,Installed_Capacity!$G$15:$G$20,0),MATCH(Source_Data!C45024,Installed_Capacity!$H$14:$S$14,0)))</f>
        <v>1.3110300286065733E-4</v>
      </c>
      <c r="L45024" s="39">
        <v>0</v>
      </c>
      <c r="M45024" s="40">
        <v>4.5920650000000002E-3</v>
      </c>
      <c r="N45024" s="40">
        <f>L45024/(INDEX(Installed_Capacity!$V$6:$AG$11,MATCH(Source_Data!B45024,Installed_Capacity!$U$6:$U$11,0),MATCH(Source_Data!C45024,Installed_Capacity!$V$5:$AG$5,0)))</f>
        <v>0</v>
      </c>
      <c r="O45024" s="41">
        <f>M45024/(INDEX(Installed_Capacity!$V$15:$AG$20,MATCH(Source_Data!B45024,Installed_Capacity!$U$15:$U$20,0),MATCH(Source_Data!C45024,Installed_Capacity!$V$14:$AG$14,0)))</f>
        <v>8.604496685291991E-7</v>
      </c>
      <c r="P45024" s="37">
        <v>0</v>
      </c>
      <c r="Q45024" s="38">
        <f>P45024/(INDEX(Installed_Capacity!$AJ$15:$AU$20,MATCH(Source_Data!B45024,Installed_Capacity!$AI$15:$AI$20,0),MATCH(Source_Data!C45024,Installed_Capacity!$AJ$14:$AU$14,0)))</f>
        <v>0</v>
      </c>
      <c r="R45024" s="63">
        <v>419.84420017600002</v>
      </c>
      <c r="S45024" s="42">
        <v>67.093447249999997</v>
      </c>
      <c r="T45024" s="42">
        <f>R45024/(INDEX(Installed_Capacity!$H$25:$S$30,MATCH(Source_Data!B45024,Installed_Capacity!$G$25:$G$30,0),MATCH(Source_Data!C45024,Installed_Capacity!$H$24:$S$24,0)))</f>
        <v>0.29670968210318016</v>
      </c>
      <c r="U45024" s="43">
        <f>S45024/(INDEX(Installed_Capacity!$H$33:$S$38,MATCH(Source_Data!B45024,Installed_Capacity!$G$33:$G$38,0),MATCH(Source_Data!C45024,Installed_Capacity!$H$32:$S$32,0)))</f>
        <v>1.4379806989568804E-2</v>
      </c>
      <c r="V45024" s="21"/>
      <c r="W45024" s="2"/>
    </row>
    <row r="45025" spans="1:23" x14ac:dyDescent="0.25">
      <c r="A45025" s="17">
        <v>44611</v>
      </c>
      <c r="B45025" s="19">
        <v>2022</v>
      </c>
      <c r="C45025" s="19">
        <v>2</v>
      </c>
      <c r="D45025" s="19">
        <v>19</v>
      </c>
      <c r="E45025" s="19">
        <v>23</v>
      </c>
      <c r="F45025" s="69">
        <v>23283.722488719999</v>
      </c>
      <c r="G45025" s="52">
        <f t="shared" si="703"/>
        <v>24870.423800789998</v>
      </c>
      <c r="H45025" s="34">
        <v>0</v>
      </c>
      <c r="I45025" s="35">
        <v>0.54264722300000001</v>
      </c>
      <c r="J45025" s="35">
        <f>H45025/(INDEX(Installed_Capacity!$H$6:$S$11,MATCH(Source_Data!B45025,Installed_Capacity!$G$6:$G$11,0),MATCH(Source_Data!C45025,Installed_Capacity!$H$5:$S$5,0)))</f>
        <v>0</v>
      </c>
      <c r="K45025" s="36">
        <f>I45025/(INDEX(Installed_Capacity!$H$15:$S$20,MATCH(Source_Data!B45025,Installed_Capacity!$G$15:$G$20,0),MATCH(Source_Data!C45025,Installed_Capacity!$H$14:$S$14,0)))</f>
        <v>1.2861041805413683E-4</v>
      </c>
      <c r="L45025" s="39">
        <v>0</v>
      </c>
      <c r="M45025" s="40">
        <v>0</v>
      </c>
      <c r="N45025" s="40">
        <f>L45025/(INDEX(Installed_Capacity!$V$6:$AG$11,MATCH(Source_Data!B45025,Installed_Capacity!$U$6:$U$11,0),MATCH(Source_Data!C45025,Installed_Capacity!$V$5:$AG$5,0)))</f>
        <v>0</v>
      </c>
      <c r="O45025" s="41">
        <f>M45025/(INDEX(Installed_Capacity!$V$15:$AG$20,MATCH(Source_Data!B45025,Installed_Capacity!$U$15:$U$20,0),MATCH(Source_Data!C45025,Installed_Capacity!$V$14:$AG$14,0)))</f>
        <v>0</v>
      </c>
      <c r="P45025" s="37">
        <v>0</v>
      </c>
      <c r="Q45025" s="38">
        <f>P45025/(INDEX(Installed_Capacity!$AJ$15:$AU$20,MATCH(Source_Data!B45025,Installed_Capacity!$AI$15:$AI$20,0),MATCH(Source_Data!C45025,Installed_Capacity!$AJ$14:$AU$14,0)))</f>
        <v>0</v>
      </c>
      <c r="R45025" s="63">
        <v>509.163724366</v>
      </c>
      <c r="S45025" s="42">
        <v>69.110039284999999</v>
      </c>
      <c r="T45025" s="42">
        <f>R45025/(INDEX(Installed_Capacity!$H$25:$S$30,MATCH(Source_Data!B45025,Installed_Capacity!$G$25:$G$30,0),MATCH(Source_Data!C45025,Installed_Capacity!$H$24:$S$24,0)))</f>
        <v>0.35983302075335682</v>
      </c>
      <c r="U45025" s="43">
        <f>S45025/(INDEX(Installed_Capacity!$H$33:$S$38,MATCH(Source_Data!B45025,Installed_Capacity!$G$33:$G$38,0),MATCH(Source_Data!C45025,Installed_Capacity!$H$32:$S$32,0)))</f>
        <v>1.4812013194922214E-2</v>
      </c>
      <c r="V45025" s="21"/>
      <c r="W45025" s="2"/>
    </row>
    <row r="45026" spans="1:23" x14ac:dyDescent="0.25">
      <c r="A45026" s="17">
        <v>44611</v>
      </c>
      <c r="B45026" s="19">
        <v>2022</v>
      </c>
      <c r="C45026" s="19">
        <v>2</v>
      </c>
      <c r="D45026" s="19">
        <v>19</v>
      </c>
      <c r="E45026" s="19">
        <v>24</v>
      </c>
      <c r="F45026" s="69">
        <v>22187.0012972</v>
      </c>
      <c r="G45026" s="52">
        <f t="shared" si="703"/>
        <v>24870.423800789998</v>
      </c>
      <c r="H45026" s="34">
        <v>0</v>
      </c>
      <c r="I45026" s="35">
        <v>0.54312931399999997</v>
      </c>
      <c r="J45026" s="35">
        <f>H45026/(INDEX(Installed_Capacity!$H$6:$S$11,MATCH(Source_Data!B45026,Installed_Capacity!$G$6:$G$11,0),MATCH(Source_Data!C45026,Installed_Capacity!$H$5:$S$5,0)))</f>
        <v>0</v>
      </c>
      <c r="K45026" s="36">
        <f>I45026/(INDEX(Installed_Capacity!$H$15:$S$20,MATCH(Source_Data!B45026,Installed_Capacity!$G$15:$G$20,0),MATCH(Source_Data!C45026,Installed_Capacity!$H$14:$S$14,0)))</f>
        <v>1.2872467630963358E-4</v>
      </c>
      <c r="L45026" s="39">
        <v>0</v>
      </c>
      <c r="M45026" s="40">
        <v>0</v>
      </c>
      <c r="N45026" s="40">
        <f>L45026/(INDEX(Installed_Capacity!$V$6:$AG$11,MATCH(Source_Data!B45026,Installed_Capacity!$U$6:$U$11,0),MATCH(Source_Data!C45026,Installed_Capacity!$V$5:$AG$5,0)))</f>
        <v>0</v>
      </c>
      <c r="O45026" s="41">
        <f>M45026/(INDEX(Installed_Capacity!$V$15:$AG$20,MATCH(Source_Data!B45026,Installed_Capacity!$U$15:$U$20,0),MATCH(Source_Data!C45026,Installed_Capacity!$V$14:$AG$14,0)))</f>
        <v>0</v>
      </c>
      <c r="P45026" s="37">
        <v>0</v>
      </c>
      <c r="Q45026" s="38">
        <f>P45026/(INDEX(Installed_Capacity!$AJ$15:$AU$20,MATCH(Source_Data!B45026,Installed_Capacity!$AI$15:$AI$20,0),MATCH(Source_Data!C45026,Installed_Capacity!$AJ$14:$AU$14,0)))</f>
        <v>0</v>
      </c>
      <c r="R45026" s="63">
        <v>573.21207085000003</v>
      </c>
      <c r="S45026" s="42">
        <v>73.389824125000004</v>
      </c>
      <c r="T45026" s="42">
        <f>R45026/(INDEX(Installed_Capacity!$H$25:$S$30,MATCH(Source_Data!B45026,Installed_Capacity!$G$25:$G$30,0),MATCH(Source_Data!C45026,Installed_Capacity!$H$24:$S$24,0)))</f>
        <v>0.40509686985865723</v>
      </c>
      <c r="U45026" s="43">
        <f>S45026/(INDEX(Installed_Capacity!$H$33:$S$38,MATCH(Source_Data!B45026,Installed_Capacity!$G$33:$G$38,0),MATCH(Source_Data!C45026,Installed_Capacity!$H$32:$S$32,0)))</f>
        <v>1.5729278330022016E-2</v>
      </c>
      <c r="V45026" s="21"/>
      <c r="W45026" s="2"/>
    </row>
    <row r="45027" spans="1:23" x14ac:dyDescent="0.25">
      <c r="A45027" s="17">
        <v>44612</v>
      </c>
      <c r="B45027" s="19">
        <v>2022</v>
      </c>
      <c r="C45027" s="19">
        <v>2</v>
      </c>
      <c r="D45027" s="19">
        <v>20</v>
      </c>
      <c r="E45027" s="19">
        <v>1</v>
      </c>
      <c r="F45027" s="69">
        <v>21064.178075420001</v>
      </c>
      <c r="G45027" s="52">
        <f t="shared" si="703"/>
        <v>24608.81917092</v>
      </c>
      <c r="H45027" s="34">
        <v>0</v>
      </c>
      <c r="I45027" s="35">
        <v>0.13009427100000001</v>
      </c>
      <c r="J45027" s="35">
        <f>H45027/(INDEX(Installed_Capacity!$H$6:$S$11,MATCH(Source_Data!B45027,Installed_Capacity!$G$6:$G$11,0),MATCH(Source_Data!C45027,Installed_Capacity!$H$5:$S$5,0)))</f>
        <v>0</v>
      </c>
      <c r="K45027" s="36">
        <f>I45027/(INDEX(Installed_Capacity!$H$15:$S$20,MATCH(Source_Data!B45027,Installed_Capacity!$G$15:$G$20,0),MATCH(Source_Data!C45027,Installed_Capacity!$H$14:$S$14,0)))</f>
        <v>3.0833067729083675E-5</v>
      </c>
      <c r="L45027" s="39">
        <v>0</v>
      </c>
      <c r="M45027" s="40">
        <v>0</v>
      </c>
      <c r="N45027" s="40">
        <f>L45027/(INDEX(Installed_Capacity!$V$6:$AG$11,MATCH(Source_Data!B45027,Installed_Capacity!$U$6:$U$11,0),MATCH(Source_Data!C45027,Installed_Capacity!$V$5:$AG$5,0)))</f>
        <v>0</v>
      </c>
      <c r="O45027" s="41">
        <f>M45027/(INDEX(Installed_Capacity!$V$15:$AG$20,MATCH(Source_Data!B45027,Installed_Capacity!$U$15:$U$20,0),MATCH(Source_Data!C45027,Installed_Capacity!$V$14:$AG$14,0)))</f>
        <v>0</v>
      </c>
      <c r="P45027" s="37">
        <v>0</v>
      </c>
      <c r="Q45027" s="38">
        <f>P45027/(INDEX(Installed_Capacity!$AJ$15:$AU$20,MATCH(Source_Data!B45027,Installed_Capacity!$AI$15:$AI$20,0),MATCH(Source_Data!C45027,Installed_Capacity!$AJ$14:$AU$14,0)))</f>
        <v>0</v>
      </c>
      <c r="R45027" s="63">
        <v>562.43626231600001</v>
      </c>
      <c r="S45027" s="42">
        <v>85.966543720000004</v>
      </c>
      <c r="T45027" s="42">
        <f>R45027/(INDEX(Installed_Capacity!$H$25:$S$30,MATCH(Source_Data!B45027,Installed_Capacity!$G$25:$G$30,0),MATCH(Source_Data!C45027,Installed_Capacity!$H$24:$S$24,0)))</f>
        <v>0.39748145746713776</v>
      </c>
      <c r="U45027" s="43">
        <f>S45027/(INDEX(Installed_Capacity!$H$33:$S$38,MATCH(Source_Data!B45027,Installed_Capacity!$G$33:$G$38,0),MATCH(Source_Data!C45027,Installed_Capacity!$H$32:$S$32,0)))</f>
        <v>1.8424784489724191E-2</v>
      </c>
      <c r="V45027" s="21"/>
      <c r="W45027" s="2"/>
    </row>
    <row r="45028" spans="1:23" x14ac:dyDescent="0.25">
      <c r="A45028" s="17">
        <v>44612</v>
      </c>
      <c r="B45028" s="19">
        <v>2022</v>
      </c>
      <c r="C45028" s="19">
        <v>2</v>
      </c>
      <c r="D45028" s="19">
        <v>20</v>
      </c>
      <c r="E45028" s="19">
        <v>2</v>
      </c>
      <c r="F45028" s="69">
        <v>20277.64399018</v>
      </c>
      <c r="G45028" s="52">
        <f t="shared" si="703"/>
        <v>24608.81917092</v>
      </c>
      <c r="H45028" s="34">
        <v>0</v>
      </c>
      <c r="I45028" s="35">
        <v>9.3006819999999994E-3</v>
      </c>
      <c r="J45028" s="35">
        <f>H45028/(INDEX(Installed_Capacity!$H$6:$S$11,MATCH(Source_Data!B45028,Installed_Capacity!$G$6:$G$11,0),MATCH(Source_Data!C45028,Installed_Capacity!$H$5:$S$5,0)))</f>
        <v>0</v>
      </c>
      <c r="K45028" s="36">
        <f>I45028/(INDEX(Installed_Capacity!$H$15:$S$20,MATCH(Source_Data!B45028,Installed_Capacity!$G$15:$G$20,0),MATCH(Source_Data!C45028,Installed_Capacity!$H$14:$S$14,0)))</f>
        <v>2.2043135014966903E-6</v>
      </c>
      <c r="L45028" s="39">
        <v>0</v>
      </c>
      <c r="M45028" s="40">
        <v>0</v>
      </c>
      <c r="N45028" s="40">
        <f>L45028/(INDEX(Installed_Capacity!$V$6:$AG$11,MATCH(Source_Data!B45028,Installed_Capacity!$U$6:$U$11,0),MATCH(Source_Data!C45028,Installed_Capacity!$V$5:$AG$5,0)))</f>
        <v>0</v>
      </c>
      <c r="O45028" s="41">
        <f>M45028/(INDEX(Installed_Capacity!$V$15:$AG$20,MATCH(Source_Data!B45028,Installed_Capacity!$U$15:$U$20,0),MATCH(Source_Data!C45028,Installed_Capacity!$V$14:$AG$14,0)))</f>
        <v>0</v>
      </c>
      <c r="P45028" s="37">
        <v>0</v>
      </c>
      <c r="Q45028" s="38">
        <f>P45028/(INDEX(Installed_Capacity!$AJ$15:$AU$20,MATCH(Source_Data!B45028,Installed_Capacity!$AI$15:$AI$20,0),MATCH(Source_Data!C45028,Installed_Capacity!$AJ$14:$AU$14,0)))</f>
        <v>0</v>
      </c>
      <c r="R45028" s="63">
        <v>499.889032665</v>
      </c>
      <c r="S45028" s="42">
        <v>128.97936995399999</v>
      </c>
      <c r="T45028" s="42">
        <f>R45028/(INDEX(Installed_Capacity!$H$25:$S$30,MATCH(Source_Data!B45028,Installed_Capacity!$G$25:$G$30,0),MATCH(Source_Data!C45028,Installed_Capacity!$H$24:$S$24,0)))</f>
        <v>0.35327846831448756</v>
      </c>
      <c r="U45028" s="43">
        <f>S45028/(INDEX(Installed_Capacity!$H$33:$S$38,MATCH(Source_Data!B45028,Installed_Capacity!$G$33:$G$38,0),MATCH(Source_Data!C45028,Installed_Capacity!$H$32:$S$32,0)))</f>
        <v>2.7643510977515166E-2</v>
      </c>
      <c r="V45028" s="21"/>
      <c r="W45028" s="2"/>
    </row>
    <row r="45029" spans="1:23" x14ac:dyDescent="0.25">
      <c r="A45029" s="17">
        <v>44612</v>
      </c>
      <c r="B45029" s="19">
        <v>2022</v>
      </c>
      <c r="C45029" s="19">
        <v>2</v>
      </c>
      <c r="D45029" s="19">
        <v>20</v>
      </c>
      <c r="E45029" s="19">
        <v>3</v>
      </c>
      <c r="F45029" s="69">
        <v>19597.722114429998</v>
      </c>
      <c r="G45029" s="52">
        <f t="shared" si="703"/>
        <v>24608.81917092</v>
      </c>
      <c r="H45029" s="34">
        <v>0</v>
      </c>
      <c r="I45029" s="35">
        <v>8.3832130000000005E-3</v>
      </c>
      <c r="J45029" s="35">
        <f>H45029/(INDEX(Installed_Capacity!$H$6:$S$11,MATCH(Source_Data!B45029,Installed_Capacity!$G$6:$G$11,0),MATCH(Source_Data!C45029,Installed_Capacity!$H$5:$S$5,0)))</f>
        <v>0</v>
      </c>
      <c r="K45029" s="36">
        <f>I45029/(INDEX(Installed_Capacity!$H$15:$S$20,MATCH(Source_Data!B45029,Installed_Capacity!$G$15:$G$20,0),MATCH(Source_Data!C45029,Installed_Capacity!$H$14:$S$14,0)))</f>
        <v>1.9868682320094994E-6</v>
      </c>
      <c r="L45029" s="39">
        <v>0</v>
      </c>
      <c r="M45029" s="40">
        <v>0</v>
      </c>
      <c r="N45029" s="40">
        <f>L45029/(INDEX(Installed_Capacity!$V$6:$AG$11,MATCH(Source_Data!B45029,Installed_Capacity!$U$6:$U$11,0),MATCH(Source_Data!C45029,Installed_Capacity!$V$5:$AG$5,0)))</f>
        <v>0</v>
      </c>
      <c r="O45029" s="41">
        <f>M45029/(INDEX(Installed_Capacity!$V$15:$AG$20,MATCH(Source_Data!B45029,Installed_Capacity!$U$15:$U$20,0),MATCH(Source_Data!C45029,Installed_Capacity!$V$14:$AG$14,0)))</f>
        <v>0</v>
      </c>
      <c r="P45029" s="37">
        <v>0</v>
      </c>
      <c r="Q45029" s="38">
        <f>P45029/(INDEX(Installed_Capacity!$AJ$15:$AU$20,MATCH(Source_Data!B45029,Installed_Capacity!$AI$15:$AI$20,0),MATCH(Source_Data!C45029,Installed_Capacity!$AJ$14:$AU$14,0)))</f>
        <v>0</v>
      </c>
      <c r="R45029" s="63">
        <v>461.97495794000002</v>
      </c>
      <c r="S45029" s="42">
        <v>228.25622763999999</v>
      </c>
      <c r="T45029" s="42">
        <f>R45029/(INDEX(Installed_Capacity!$H$25:$S$30,MATCH(Source_Data!B45029,Installed_Capacity!$G$25:$G$30,0),MATCH(Source_Data!C45029,Installed_Capacity!$H$24:$S$24,0)))</f>
        <v>0.32648406921554768</v>
      </c>
      <c r="U45029" s="43">
        <f>S45029/(INDEX(Installed_Capacity!$H$33:$S$38,MATCH(Source_Data!B45029,Installed_Capacity!$G$33:$G$38,0),MATCH(Source_Data!C45029,Installed_Capacity!$H$32:$S$32,0)))</f>
        <v>4.892102928323272E-2</v>
      </c>
      <c r="V45029" s="21"/>
      <c r="W45029" s="2"/>
    </row>
    <row r="45030" spans="1:23" x14ac:dyDescent="0.25">
      <c r="A45030" s="17">
        <v>44612</v>
      </c>
      <c r="B45030" s="19">
        <v>2022</v>
      </c>
      <c r="C45030" s="19">
        <v>2</v>
      </c>
      <c r="D45030" s="19">
        <v>20</v>
      </c>
      <c r="E45030" s="19">
        <v>4</v>
      </c>
      <c r="F45030" s="69">
        <v>19154.182586440002</v>
      </c>
      <c r="G45030" s="52">
        <f t="shared" si="703"/>
        <v>24608.81917092</v>
      </c>
      <c r="H45030" s="34">
        <v>0</v>
      </c>
      <c r="I45030" s="35">
        <v>7.9099310000000003E-3</v>
      </c>
      <c r="J45030" s="35">
        <f>H45030/(INDEX(Installed_Capacity!$H$6:$S$11,MATCH(Source_Data!B45030,Installed_Capacity!$G$6:$G$11,0),MATCH(Source_Data!C45030,Installed_Capacity!$H$5:$S$5,0)))</f>
        <v>0</v>
      </c>
      <c r="K45030" s="36">
        <f>I45030/(INDEX(Installed_Capacity!$H$15:$S$20,MATCH(Source_Data!B45030,Installed_Capacity!$G$15:$G$20,0),MATCH(Source_Data!C45030,Installed_Capacity!$H$14:$S$14,0)))</f>
        <v>1.8746977586382611E-6</v>
      </c>
      <c r="L45030" s="39">
        <v>0</v>
      </c>
      <c r="M45030" s="40">
        <v>0</v>
      </c>
      <c r="N45030" s="40">
        <f>L45030/(INDEX(Installed_Capacity!$V$6:$AG$11,MATCH(Source_Data!B45030,Installed_Capacity!$U$6:$U$11,0),MATCH(Source_Data!C45030,Installed_Capacity!$V$5:$AG$5,0)))</f>
        <v>0</v>
      </c>
      <c r="O45030" s="41">
        <f>M45030/(INDEX(Installed_Capacity!$V$15:$AG$20,MATCH(Source_Data!B45030,Installed_Capacity!$U$15:$U$20,0),MATCH(Source_Data!C45030,Installed_Capacity!$V$14:$AG$14,0)))</f>
        <v>0</v>
      </c>
      <c r="P45030" s="37">
        <v>0</v>
      </c>
      <c r="Q45030" s="38">
        <f>P45030/(INDEX(Installed_Capacity!$AJ$15:$AU$20,MATCH(Source_Data!B45030,Installed_Capacity!$AI$15:$AI$20,0),MATCH(Source_Data!C45030,Installed_Capacity!$AJ$14:$AU$14,0)))</f>
        <v>0</v>
      </c>
      <c r="R45030" s="63">
        <v>409.60557319899999</v>
      </c>
      <c r="S45030" s="42">
        <v>241.422632494</v>
      </c>
      <c r="T45030" s="42">
        <f>R45030/(INDEX(Installed_Capacity!$H$25:$S$30,MATCH(Source_Data!B45030,Installed_Capacity!$G$25:$G$30,0),MATCH(Source_Data!C45030,Installed_Capacity!$H$24:$S$24,0)))</f>
        <v>0.28947390332084799</v>
      </c>
      <c r="U45030" s="43">
        <f>S45030/(INDEX(Installed_Capacity!$H$33:$S$38,MATCH(Source_Data!B45030,Installed_Capacity!$G$33:$G$38,0),MATCH(Source_Data!C45030,Installed_Capacity!$H$32:$S$32,0)))</f>
        <v>5.1742919770415015E-2</v>
      </c>
      <c r="V45030" s="21"/>
      <c r="W45030" s="2"/>
    </row>
    <row r="45031" spans="1:23" x14ac:dyDescent="0.25">
      <c r="A45031" s="17">
        <v>44612</v>
      </c>
      <c r="B45031" s="19">
        <v>2022</v>
      </c>
      <c r="C45031" s="19">
        <v>2</v>
      </c>
      <c r="D45031" s="19">
        <v>20</v>
      </c>
      <c r="E45031" s="19">
        <v>5</v>
      </c>
      <c r="F45031" s="69">
        <v>18984.235548050001</v>
      </c>
      <c r="G45031" s="52">
        <f t="shared" si="703"/>
        <v>24608.81917092</v>
      </c>
      <c r="H45031" s="34">
        <v>1.3709969049999999</v>
      </c>
      <c r="I45031" s="35">
        <v>3.9403449999999996E-3</v>
      </c>
      <c r="J45031" s="35">
        <f>H45031/(INDEX(Installed_Capacity!$H$6:$S$11,MATCH(Source_Data!B45031,Installed_Capacity!$G$6:$G$11,0),MATCH(Source_Data!C45031,Installed_Capacity!$H$5:$S$5,0)))</f>
        <v>7.4491268853777272E-4</v>
      </c>
      <c r="K45031" s="36">
        <f>I45031/(INDEX(Installed_Capacity!$H$15:$S$20,MATCH(Source_Data!B45031,Installed_Capacity!$G$15:$G$20,0),MATCH(Source_Data!C45031,Installed_Capacity!$H$14:$S$14,0)))</f>
        <v>9.3388373928438534E-7</v>
      </c>
      <c r="L45031" s="39">
        <v>0</v>
      </c>
      <c r="M45031" s="40">
        <v>0</v>
      </c>
      <c r="N45031" s="40">
        <f>L45031/(INDEX(Installed_Capacity!$V$6:$AG$11,MATCH(Source_Data!B45031,Installed_Capacity!$U$6:$U$11,0),MATCH(Source_Data!C45031,Installed_Capacity!$V$5:$AG$5,0)))</f>
        <v>0</v>
      </c>
      <c r="O45031" s="41">
        <f>M45031/(INDEX(Installed_Capacity!$V$15:$AG$20,MATCH(Source_Data!B45031,Installed_Capacity!$U$15:$U$20,0),MATCH(Source_Data!C45031,Installed_Capacity!$V$14:$AG$14,0)))</f>
        <v>0</v>
      </c>
      <c r="P45031" s="37">
        <v>0</v>
      </c>
      <c r="Q45031" s="38">
        <f>P45031/(INDEX(Installed_Capacity!$AJ$15:$AU$20,MATCH(Source_Data!B45031,Installed_Capacity!$AI$15:$AI$20,0),MATCH(Source_Data!C45031,Installed_Capacity!$AJ$14:$AU$14,0)))</f>
        <v>0</v>
      </c>
      <c r="R45031" s="63">
        <v>383.19618050100001</v>
      </c>
      <c r="S45031" s="42">
        <v>261.31436393400003</v>
      </c>
      <c r="T45031" s="42">
        <f>R45031/(INDEX(Installed_Capacity!$H$25:$S$30,MATCH(Source_Data!B45031,Installed_Capacity!$G$25:$G$30,0),MATCH(Source_Data!C45031,Installed_Capacity!$H$24:$S$24,0)))</f>
        <v>0.27081002155547701</v>
      </c>
      <c r="U45031" s="43">
        <f>S45031/(INDEX(Installed_Capacity!$H$33:$S$38,MATCH(Source_Data!B45031,Installed_Capacity!$G$33:$G$38,0),MATCH(Source_Data!C45031,Installed_Capacity!$H$32:$S$32,0)))</f>
        <v>5.6006216269843846E-2</v>
      </c>
      <c r="V45031" s="21"/>
      <c r="W45031" s="2"/>
    </row>
    <row r="45032" spans="1:23" x14ac:dyDescent="0.25">
      <c r="A45032" s="17">
        <v>44612</v>
      </c>
      <c r="B45032" s="19">
        <v>2022</v>
      </c>
      <c r="C45032" s="19">
        <v>2</v>
      </c>
      <c r="D45032" s="19">
        <v>20</v>
      </c>
      <c r="E45032" s="19">
        <v>6</v>
      </c>
      <c r="F45032" s="69">
        <v>19105.382126500001</v>
      </c>
      <c r="G45032" s="52">
        <f t="shared" si="703"/>
        <v>24608.81917092</v>
      </c>
      <c r="H45032" s="34">
        <v>9.163691773</v>
      </c>
      <c r="I45032" s="35">
        <v>3.8822776000000003E-2</v>
      </c>
      <c r="J45032" s="35">
        <f>H45032/(INDEX(Installed_Capacity!$H$6:$S$11,MATCH(Source_Data!B45032,Installed_Capacity!$G$6:$G$11,0),MATCH(Source_Data!C45032,Installed_Capacity!$H$5:$S$5,0)))</f>
        <v>4.9789684066113187E-3</v>
      </c>
      <c r="K45032" s="36">
        <f>I45032/(INDEX(Installed_Capacity!$H$15:$S$20,MATCH(Source_Data!B45032,Installed_Capacity!$G$15:$G$20,0),MATCH(Source_Data!C45032,Installed_Capacity!$H$14:$S$14,0)))</f>
        <v>9.2012144165752242E-6</v>
      </c>
      <c r="L45032" s="39">
        <v>0</v>
      </c>
      <c r="M45032" s="40">
        <v>0</v>
      </c>
      <c r="N45032" s="40">
        <f>L45032/(INDEX(Installed_Capacity!$V$6:$AG$11,MATCH(Source_Data!B45032,Installed_Capacity!$U$6:$U$11,0),MATCH(Source_Data!C45032,Installed_Capacity!$V$5:$AG$5,0)))</f>
        <v>0</v>
      </c>
      <c r="O45032" s="41">
        <f>M45032/(INDEX(Installed_Capacity!$V$15:$AG$20,MATCH(Source_Data!B45032,Installed_Capacity!$U$15:$U$20,0),MATCH(Source_Data!C45032,Installed_Capacity!$V$14:$AG$14,0)))</f>
        <v>0</v>
      </c>
      <c r="P45032" s="37">
        <v>0</v>
      </c>
      <c r="Q45032" s="38">
        <f>P45032/(INDEX(Installed_Capacity!$AJ$15:$AU$20,MATCH(Source_Data!B45032,Installed_Capacity!$AI$15:$AI$20,0),MATCH(Source_Data!C45032,Installed_Capacity!$AJ$14:$AU$14,0)))</f>
        <v>0</v>
      </c>
      <c r="R45032" s="63">
        <v>296.38722056300003</v>
      </c>
      <c r="S45032" s="42">
        <v>434.29363256599999</v>
      </c>
      <c r="T45032" s="42">
        <f>R45032/(INDEX(Installed_Capacity!$H$25:$S$30,MATCH(Source_Data!B45032,Installed_Capacity!$G$25:$G$30,0),MATCH(Source_Data!C45032,Installed_Capacity!$H$24:$S$24,0)))</f>
        <v>0.20946093326007065</v>
      </c>
      <c r="U45032" s="43">
        <f>S45032/(INDEX(Installed_Capacity!$H$33:$S$38,MATCH(Source_Data!B45032,Installed_Capacity!$G$33:$G$38,0),MATCH(Source_Data!C45032,Installed_Capacity!$H$32:$S$32,0)))</f>
        <v>9.3080008094200181E-2</v>
      </c>
      <c r="V45032" s="21"/>
      <c r="W45032" s="2"/>
    </row>
    <row r="45033" spans="1:23" x14ac:dyDescent="0.25">
      <c r="A45033" s="17">
        <v>44612</v>
      </c>
      <c r="B45033" s="19">
        <v>2022</v>
      </c>
      <c r="C45033" s="19">
        <v>2</v>
      </c>
      <c r="D45033" s="19">
        <v>20</v>
      </c>
      <c r="E45033" s="19">
        <v>7</v>
      </c>
      <c r="F45033" s="69">
        <v>19340.720617809999</v>
      </c>
      <c r="G45033" s="52">
        <f t="shared" si="703"/>
        <v>24608.81917092</v>
      </c>
      <c r="H45033" s="34">
        <v>11.646584882999999</v>
      </c>
      <c r="I45033" s="35">
        <v>100.705972172</v>
      </c>
      <c r="J45033" s="35">
        <f>H45033/(INDEX(Installed_Capacity!$H$6:$S$11,MATCH(Source_Data!B45033,Installed_Capacity!$G$6:$G$11,0),MATCH(Source_Data!C45033,Installed_Capacity!$H$5:$S$5,0)))</f>
        <v>6.3280149107841424E-3</v>
      </c>
      <c r="K45033" s="36">
        <f>I45033/(INDEX(Installed_Capacity!$H$15:$S$20,MATCH(Source_Data!B45033,Installed_Capacity!$G$15:$G$20,0),MATCH(Source_Data!C45033,Installed_Capacity!$H$14:$S$14,0)))</f>
        <v>2.3867877015910189E-2</v>
      </c>
      <c r="L45033" s="39">
        <v>7.4559280210000001</v>
      </c>
      <c r="M45033" s="40">
        <v>166.782654616</v>
      </c>
      <c r="N45033" s="40">
        <f>L45033/(INDEX(Installed_Capacity!$V$6:$AG$11,MATCH(Source_Data!B45033,Installed_Capacity!$U$6:$U$11,0),MATCH(Source_Data!C45033,Installed_Capacity!$V$5:$AG$5,0)))</f>
        <v>2.8856220715839337E-3</v>
      </c>
      <c r="O45033" s="41">
        <f>M45033/(INDEX(Installed_Capacity!$V$15:$AG$20,MATCH(Source_Data!B45033,Installed_Capacity!$U$15:$U$20,0),MATCH(Source_Data!C45033,Installed_Capacity!$V$14:$AG$14,0)))</f>
        <v>3.1251317191885807E-2</v>
      </c>
      <c r="P45033" s="37">
        <v>0</v>
      </c>
      <c r="Q45033" s="38">
        <f>P45033/(INDEX(Installed_Capacity!$AJ$15:$AU$20,MATCH(Source_Data!B45033,Installed_Capacity!$AI$15:$AI$20,0),MATCH(Source_Data!C45033,Installed_Capacity!$AJ$14:$AU$14,0)))</f>
        <v>0</v>
      </c>
      <c r="R45033" s="63">
        <v>450.55299318599998</v>
      </c>
      <c r="S45033" s="42">
        <v>543.94347217699999</v>
      </c>
      <c r="T45033" s="42">
        <f>R45033/(INDEX(Installed_Capacity!$H$25:$S$30,MATCH(Source_Data!B45033,Installed_Capacity!$G$25:$G$30,0),MATCH(Source_Data!C45033,Installed_Capacity!$H$24:$S$24,0)))</f>
        <v>0.31841200931872787</v>
      </c>
      <c r="U45033" s="43">
        <f>S45033/(INDEX(Installed_Capacity!$H$33:$S$38,MATCH(Source_Data!B45033,Installed_Capacity!$G$33:$G$38,0),MATCH(Source_Data!C45033,Installed_Capacity!$H$32:$S$32,0)))</f>
        <v>0.11658071635514523</v>
      </c>
      <c r="V45033" s="21"/>
      <c r="W45033" s="2"/>
    </row>
    <row r="45034" spans="1:23" x14ac:dyDescent="0.25">
      <c r="A45034" s="17">
        <v>44612</v>
      </c>
      <c r="B45034" s="19">
        <v>2022</v>
      </c>
      <c r="C45034" s="19">
        <v>2</v>
      </c>
      <c r="D45034" s="19">
        <v>20</v>
      </c>
      <c r="E45034" s="19">
        <v>8</v>
      </c>
      <c r="F45034" s="69">
        <v>19905.972172490001</v>
      </c>
      <c r="G45034" s="52">
        <f t="shared" si="703"/>
        <v>24608.81917092</v>
      </c>
      <c r="H45034" s="34">
        <v>290.26529268199999</v>
      </c>
      <c r="I45034" s="35">
        <v>1151.959273787</v>
      </c>
      <c r="J45034" s="35">
        <f>H45034/(INDEX(Installed_Capacity!$H$6:$S$11,MATCH(Source_Data!B45034,Installed_Capacity!$G$6:$G$11,0),MATCH(Source_Data!C45034,Installed_Capacity!$H$5:$S$5,0)))</f>
        <v>0.15771173426606103</v>
      </c>
      <c r="K45034" s="36">
        <f>I45034/(INDEX(Installed_Capacity!$H$15:$S$20,MATCH(Source_Data!B45034,Installed_Capacity!$G$15:$G$20,0),MATCH(Source_Data!C45034,Installed_Capacity!$H$14:$S$14,0)))</f>
        <v>0.27302077206628578</v>
      </c>
      <c r="L45034" s="39">
        <v>514.89509156600002</v>
      </c>
      <c r="M45034" s="40">
        <v>2088.0157106709999</v>
      </c>
      <c r="N45034" s="40">
        <f>L45034/(INDEX(Installed_Capacity!$V$6:$AG$11,MATCH(Source_Data!B45034,Installed_Capacity!$U$6:$U$11,0),MATCH(Source_Data!C45034,Installed_Capacity!$V$5:$AG$5,0)))</f>
        <v>0.19927668783661401</v>
      </c>
      <c r="O45034" s="41">
        <f>M45034/(INDEX(Installed_Capacity!$V$15:$AG$20,MATCH(Source_Data!B45034,Installed_Capacity!$U$15:$U$20,0),MATCH(Source_Data!C45034,Installed_Capacity!$V$14:$AG$14,0)))</f>
        <v>0.3912471679147882</v>
      </c>
      <c r="P45034" s="37">
        <v>28.077016984</v>
      </c>
      <c r="Q45034" s="38">
        <f>P45034/(INDEX(Installed_Capacity!$AJ$15:$AU$20,MATCH(Source_Data!B45034,Installed_Capacity!$AI$15:$AI$20,0),MATCH(Source_Data!C45034,Installed_Capacity!$AJ$14:$AU$14,0)))</f>
        <v>2.8161501488465395E-2</v>
      </c>
      <c r="R45034" s="63">
        <v>552.73833589399999</v>
      </c>
      <c r="S45034" s="42">
        <v>485.506388453</v>
      </c>
      <c r="T45034" s="42">
        <f>R45034/(INDEX(Installed_Capacity!$H$25:$S$30,MATCH(Source_Data!B45034,Installed_Capacity!$G$25:$G$30,0),MATCH(Source_Data!C45034,Installed_Capacity!$H$24:$S$24,0)))</f>
        <v>0.39062779921837448</v>
      </c>
      <c r="U45034" s="43">
        <f>S45034/(INDEX(Installed_Capacity!$H$33:$S$38,MATCH(Source_Data!B45034,Installed_Capacity!$G$33:$G$38,0),MATCH(Source_Data!C45034,Installed_Capacity!$H$32:$S$32,0)))</f>
        <v>0.10405618498245753</v>
      </c>
      <c r="V45034" s="21"/>
      <c r="W45034" s="2"/>
    </row>
    <row r="45035" spans="1:23" x14ac:dyDescent="0.25">
      <c r="A45035" s="17">
        <v>44612</v>
      </c>
      <c r="B45035" s="19">
        <v>2022</v>
      </c>
      <c r="C45035" s="19">
        <v>2</v>
      </c>
      <c r="D45035" s="19">
        <v>20</v>
      </c>
      <c r="E45035" s="19">
        <v>9</v>
      </c>
      <c r="F45035" s="69">
        <v>19844.24179955</v>
      </c>
      <c r="G45035" s="52">
        <f t="shared" si="703"/>
        <v>24608.81917092</v>
      </c>
      <c r="H45035" s="34">
        <v>458.55711461499999</v>
      </c>
      <c r="I45035" s="35">
        <v>2082.3721799069999</v>
      </c>
      <c r="J45035" s="35">
        <f>H45035/(INDEX(Installed_Capacity!$H$6:$S$11,MATCH(Source_Data!B45035,Installed_Capacity!$G$6:$G$11,0),MATCH(Source_Data!C45035,Installed_Capacity!$H$5:$S$5,0)))</f>
        <v>0.24915082729233679</v>
      </c>
      <c r="K45035" s="36">
        <f>I45035/(INDEX(Installed_Capacity!$H$15:$S$20,MATCH(Source_Data!B45035,Installed_Capacity!$G$15:$G$20,0),MATCH(Source_Data!C45035,Installed_Capacity!$H$14:$S$14,0)))</f>
        <v>0.4935338194887316</v>
      </c>
      <c r="L45035" s="39">
        <v>877.29687786199997</v>
      </c>
      <c r="M45035" s="40">
        <v>3307.7951875140002</v>
      </c>
      <c r="N45035" s="40">
        <f>L45035/(INDEX(Installed_Capacity!$V$6:$AG$11,MATCH(Source_Data!B45035,Installed_Capacity!$U$6:$U$11,0),MATCH(Source_Data!C45035,Installed_Capacity!$V$5:$AG$5,0)))</f>
        <v>0.33953482745005453</v>
      </c>
      <c r="O45035" s="41">
        <f>M45035/(INDEX(Installed_Capacity!$V$15:$AG$20,MATCH(Source_Data!B45035,Installed_Capacity!$U$15:$U$20,0),MATCH(Source_Data!C45035,Installed_Capacity!$V$14:$AG$14,0)))</f>
        <v>0.6198063992253815</v>
      </c>
      <c r="P45035" s="37">
        <v>380.01629395100002</v>
      </c>
      <c r="Q45035" s="38">
        <f>P45035/(INDEX(Installed_Capacity!$AJ$15:$AU$20,MATCH(Source_Data!B45035,Installed_Capacity!$AI$15:$AI$20,0),MATCH(Source_Data!C45035,Installed_Capacity!$AJ$14:$AU$14,0)))</f>
        <v>0.38115977327081246</v>
      </c>
      <c r="R45035" s="63">
        <v>512.51610100300002</v>
      </c>
      <c r="S45035" s="42">
        <v>389.03636548200001</v>
      </c>
      <c r="T45035" s="42">
        <f>R45035/(INDEX(Installed_Capacity!$H$25:$S$30,MATCH(Source_Data!B45035,Installed_Capacity!$G$25:$G$30,0),MATCH(Source_Data!C45035,Installed_Capacity!$H$24:$S$24,0)))</f>
        <v>0.36220219152155475</v>
      </c>
      <c r="U45035" s="43">
        <f>S45035/(INDEX(Installed_Capacity!$H$33:$S$38,MATCH(Source_Data!B45035,Installed_Capacity!$G$33:$G$38,0),MATCH(Source_Data!C45035,Installed_Capacity!$H$32:$S$32,0)))</f>
        <v>8.3380241690510351E-2</v>
      </c>
      <c r="V45035" s="21"/>
      <c r="W45035" s="2"/>
    </row>
    <row r="45036" spans="1:23" x14ac:dyDescent="0.25">
      <c r="A45036" s="17">
        <v>44612</v>
      </c>
      <c r="B45036" s="19">
        <v>2022</v>
      </c>
      <c r="C45036" s="19">
        <v>2</v>
      </c>
      <c r="D45036" s="19">
        <v>20</v>
      </c>
      <c r="E45036" s="19">
        <v>10</v>
      </c>
      <c r="F45036" s="69">
        <v>19662.994255779999</v>
      </c>
      <c r="G45036" s="52">
        <f t="shared" si="703"/>
        <v>24608.81917092</v>
      </c>
      <c r="H45036" s="34">
        <v>545.26175524899998</v>
      </c>
      <c r="I45036" s="35">
        <v>2273.5976115600001</v>
      </c>
      <c r="J45036" s="35">
        <f>H45036/(INDEX(Installed_Capacity!$H$6:$S$11,MATCH(Source_Data!B45036,Installed_Capacity!$G$6:$G$11,0),MATCH(Source_Data!C45036,Installed_Capacity!$H$5:$S$5,0)))</f>
        <v>0.29626062508095713</v>
      </c>
      <c r="K45036" s="36">
        <f>I45036/(INDEX(Installed_Capacity!$H$15:$S$20,MATCH(Source_Data!B45036,Installed_Capacity!$G$15:$G$20,0),MATCH(Source_Data!C45036,Installed_Capacity!$H$14:$S$14,0)))</f>
        <v>0.53885531320523983</v>
      </c>
      <c r="L45036" s="39">
        <v>939.45706655100003</v>
      </c>
      <c r="M45036" s="40">
        <v>2840.490808771</v>
      </c>
      <c r="N45036" s="40">
        <f>L45036/(INDEX(Installed_Capacity!$V$6:$AG$11,MATCH(Source_Data!B45036,Installed_Capacity!$U$6:$U$11,0),MATCH(Source_Data!C45036,Installed_Capacity!$V$5:$AG$5,0)))</f>
        <v>0.36359230385669278</v>
      </c>
      <c r="O45036" s="41">
        <f>M45036/(INDEX(Installed_Capacity!$V$15:$AG$20,MATCH(Source_Data!B45036,Installed_Capacity!$U$15:$U$20,0),MATCH(Source_Data!C45036,Installed_Capacity!$V$14:$AG$14,0)))</f>
        <v>0.53224407208243862</v>
      </c>
      <c r="P45036" s="37">
        <v>485.03849316999998</v>
      </c>
      <c r="Q45036" s="38">
        <f>P45036/(INDEX(Installed_Capacity!$AJ$15:$AU$20,MATCH(Source_Data!B45036,Installed_Capacity!$AI$15:$AI$20,0),MATCH(Source_Data!C45036,Installed_Capacity!$AJ$14:$AU$14,0)))</f>
        <v>0.48649798713139414</v>
      </c>
      <c r="R45036" s="63">
        <v>502.07214336800001</v>
      </c>
      <c r="S45036" s="42">
        <v>317.98352242300001</v>
      </c>
      <c r="T45036" s="42">
        <f>R45036/(INDEX(Installed_Capacity!$H$25:$S$30,MATCH(Source_Data!B45036,Installed_Capacity!$G$25:$G$30,0),MATCH(Source_Data!C45036,Installed_Capacity!$H$24:$S$24,0)))</f>
        <v>0.35482130273356888</v>
      </c>
      <c r="U45036" s="43">
        <f>S45036/(INDEX(Installed_Capacity!$H$33:$S$38,MATCH(Source_Data!B45036,Installed_Capacity!$G$33:$G$38,0),MATCH(Source_Data!C45036,Installed_Capacity!$H$32:$S$32,0)))</f>
        <v>6.8151836963571188E-2</v>
      </c>
      <c r="V45036" s="21"/>
      <c r="W45036" s="2"/>
    </row>
    <row r="45037" spans="1:23" x14ac:dyDescent="0.25">
      <c r="A45037" s="17">
        <v>44612</v>
      </c>
      <c r="B45037" s="19">
        <v>2022</v>
      </c>
      <c r="C45037" s="19">
        <v>2</v>
      </c>
      <c r="D45037" s="19">
        <v>20</v>
      </c>
      <c r="E45037" s="19">
        <v>11</v>
      </c>
      <c r="F45037" s="69">
        <v>18642.299628569999</v>
      </c>
      <c r="G45037" s="52">
        <f t="shared" si="703"/>
        <v>24608.81917092</v>
      </c>
      <c r="H45037" s="34">
        <v>618.37241467299998</v>
      </c>
      <c r="I45037" s="35">
        <v>2339.9519525290002</v>
      </c>
      <c r="J45037" s="35">
        <f>H45037/(INDEX(Installed_Capacity!$H$6:$S$11,MATCH(Source_Data!B45037,Installed_Capacity!$G$6:$G$11,0),MATCH(Source_Data!C45037,Installed_Capacity!$H$5:$S$5,0)))</f>
        <v>0.33598431641365295</v>
      </c>
      <c r="K45037" s="36">
        <f>I45037/(INDEX(Installed_Capacity!$H$15:$S$20,MATCH(Source_Data!B45037,Installed_Capacity!$G$15:$G$20,0),MATCH(Source_Data!C45037,Installed_Capacity!$H$14:$S$14,0)))</f>
        <v>0.55458166205588133</v>
      </c>
      <c r="L45037" s="39">
        <v>973.71286086999999</v>
      </c>
      <c r="M45037" s="40">
        <v>2119.2640564530002</v>
      </c>
      <c r="N45037" s="40">
        <f>L45037/(INDEX(Installed_Capacity!$V$6:$AG$11,MATCH(Source_Data!B45037,Installed_Capacity!$U$6:$U$11,0),MATCH(Source_Data!C45037,Installed_Capacity!$V$5:$AG$5,0)))</f>
        <v>0.37685011373470284</v>
      </c>
      <c r="O45037" s="41">
        <f>M45037/(INDEX(Installed_Capacity!$V$15:$AG$20,MATCH(Source_Data!B45037,Installed_Capacity!$U$15:$U$20,0),MATCH(Source_Data!C45037,Installed_Capacity!$V$14:$AG$14,0)))</f>
        <v>0.39710240488774218</v>
      </c>
      <c r="P45037" s="37">
        <v>445.70593017900001</v>
      </c>
      <c r="Q45037" s="38">
        <f>P45037/(INDEX(Installed_Capacity!$AJ$15:$AU$20,MATCH(Source_Data!B45037,Installed_Capacity!$AI$15:$AI$20,0),MATCH(Source_Data!C45037,Installed_Capacity!$AJ$14:$AU$14,0)))</f>
        <v>0.44704707139317956</v>
      </c>
      <c r="R45037" s="63">
        <v>465.527961946</v>
      </c>
      <c r="S45037" s="42">
        <v>393.53242192099998</v>
      </c>
      <c r="T45037" s="42">
        <f>R45037/(INDEX(Installed_Capacity!$H$25:$S$30,MATCH(Source_Data!B45037,Installed_Capacity!$G$25:$G$30,0),MATCH(Source_Data!C45037,Installed_Capacity!$H$24:$S$24,0)))</f>
        <v>0.32899502611024728</v>
      </c>
      <c r="U45037" s="43">
        <f>S45037/(INDEX(Installed_Capacity!$H$33:$S$38,MATCH(Source_Data!B45037,Installed_Capacity!$G$33:$G$38,0),MATCH(Source_Data!C45037,Installed_Capacity!$H$32:$S$32,0)))</f>
        <v>8.4343859248662098E-2</v>
      </c>
      <c r="V45037" s="21"/>
      <c r="W45037" s="2"/>
    </row>
    <row r="45038" spans="1:23" x14ac:dyDescent="0.25">
      <c r="A45038" s="17">
        <v>44612</v>
      </c>
      <c r="B45038" s="19">
        <v>2022</v>
      </c>
      <c r="C45038" s="19">
        <v>2</v>
      </c>
      <c r="D45038" s="19">
        <v>20</v>
      </c>
      <c r="E45038" s="19">
        <v>12</v>
      </c>
      <c r="F45038" s="69">
        <v>17615.317082500002</v>
      </c>
      <c r="G45038" s="52">
        <f t="shared" si="703"/>
        <v>24608.81917092</v>
      </c>
      <c r="H45038" s="34">
        <v>548.708550199</v>
      </c>
      <c r="I45038" s="35">
        <v>2373.289568014</v>
      </c>
      <c r="J45038" s="35">
        <f>H45038/(INDEX(Installed_Capacity!$H$6:$S$11,MATCH(Source_Data!B45038,Installed_Capacity!$G$6:$G$11,0),MATCH(Source_Data!C45038,Installed_Capacity!$H$5:$S$5,0)))</f>
        <v>0.29813339465737199</v>
      </c>
      <c r="K45038" s="36">
        <f>I45038/(INDEX(Installed_Capacity!$H$15:$S$20,MATCH(Source_Data!B45038,Installed_Capacity!$G$15:$G$20,0),MATCH(Source_Data!C45038,Installed_Capacity!$H$14:$S$14,0)))</f>
        <v>0.56248286284108073</v>
      </c>
      <c r="L45038" s="39">
        <v>899.90277763999995</v>
      </c>
      <c r="M45038" s="40">
        <v>2138.6729358070002</v>
      </c>
      <c r="N45038" s="40">
        <f>L45038/(INDEX(Installed_Capacity!$V$6:$AG$11,MATCH(Source_Data!B45038,Installed_Capacity!$U$6:$U$11,0),MATCH(Source_Data!C45038,Installed_Capacity!$V$5:$AG$5,0)))</f>
        <v>0.34828385012887891</v>
      </c>
      <c r="O45038" s="41">
        <f>M45038/(INDEX(Installed_Capacity!$V$15:$AG$20,MATCH(Source_Data!B45038,Installed_Capacity!$U$15:$U$20,0),MATCH(Source_Data!C45038,Installed_Capacity!$V$14:$AG$14,0)))</f>
        <v>0.40073919221690074</v>
      </c>
      <c r="P45038" s="37">
        <v>434.34592017099999</v>
      </c>
      <c r="Q45038" s="38">
        <f>P45038/(INDEX(Installed_Capacity!$AJ$15:$AU$20,MATCH(Source_Data!B45038,Installed_Capacity!$AI$15:$AI$20,0),MATCH(Source_Data!C45038,Installed_Capacity!$AJ$14:$AU$14,0)))</f>
        <v>0.43565287880742226</v>
      </c>
      <c r="R45038" s="63">
        <v>404.09498543299998</v>
      </c>
      <c r="S45038" s="42">
        <v>447.27745491500002</v>
      </c>
      <c r="T45038" s="42">
        <f>R45038/(INDEX(Installed_Capacity!$H$25:$S$30,MATCH(Source_Data!B45038,Installed_Capacity!$G$25:$G$30,0),MATCH(Source_Data!C45038,Installed_Capacity!$H$24:$S$24,0)))</f>
        <v>0.28557949500565366</v>
      </c>
      <c r="U45038" s="43">
        <f>S45038/(INDEX(Installed_Capacity!$H$33:$S$38,MATCH(Source_Data!B45038,Installed_Capacity!$G$33:$G$38,0),MATCH(Source_Data!C45038,Installed_Capacity!$H$32:$S$32,0)))</f>
        <v>9.5862766575364231E-2</v>
      </c>
      <c r="V45038" s="21"/>
      <c r="W45038" s="2"/>
    </row>
    <row r="45039" spans="1:23" x14ac:dyDescent="0.25">
      <c r="A45039" s="17">
        <v>44612</v>
      </c>
      <c r="B45039" s="19">
        <v>2022</v>
      </c>
      <c r="C45039" s="19">
        <v>2</v>
      </c>
      <c r="D45039" s="19">
        <v>20</v>
      </c>
      <c r="E45039" s="19">
        <v>13</v>
      </c>
      <c r="F45039" s="69">
        <v>16998.63522108</v>
      </c>
      <c r="G45039" s="52">
        <f t="shared" si="703"/>
        <v>24608.81917092</v>
      </c>
      <c r="H45039" s="34">
        <v>553.84288440199998</v>
      </c>
      <c r="I45039" s="35">
        <v>2198.6012997610001</v>
      </c>
      <c r="J45039" s="35">
        <f>H45039/(INDEX(Installed_Capacity!$H$6:$S$11,MATCH(Source_Data!B45039,Installed_Capacity!$G$6:$G$11,0),MATCH(Source_Data!C45039,Installed_Capacity!$H$5:$S$5,0)))</f>
        <v>0.30092306594040685</v>
      </c>
      <c r="K45039" s="36">
        <f>I45039/(INDEX(Installed_Capacity!$H$15:$S$20,MATCH(Source_Data!B45039,Installed_Capacity!$G$15:$G$20,0),MATCH(Source_Data!C45039,Installed_Capacity!$H$14:$S$14,0)))</f>
        <v>0.52108076907385337</v>
      </c>
      <c r="L45039" s="39">
        <v>937.412069094</v>
      </c>
      <c r="M45039" s="40">
        <v>1936.429840946</v>
      </c>
      <c r="N45039" s="40">
        <f>L45039/(INDEX(Installed_Capacity!$V$6:$AG$11,MATCH(Source_Data!B45039,Installed_Capacity!$U$6:$U$11,0),MATCH(Source_Data!C45039,Installed_Capacity!$V$5:$AG$5,0)))</f>
        <v>0.36280084103923643</v>
      </c>
      <c r="O45039" s="41">
        <f>M45039/(INDEX(Installed_Capacity!$V$15:$AG$20,MATCH(Source_Data!B45039,Installed_Capacity!$U$15:$U$20,0),MATCH(Source_Data!C45039,Installed_Capacity!$V$14:$AG$14,0)))</f>
        <v>0.36284338631357255</v>
      </c>
      <c r="P45039" s="37">
        <v>414.42324976100002</v>
      </c>
      <c r="Q45039" s="38">
        <f>P45039/(INDEX(Installed_Capacity!$AJ$15:$AU$20,MATCH(Source_Data!B45039,Installed_Capacity!$AI$15:$AI$20,0),MATCH(Source_Data!C45039,Installed_Capacity!$AJ$14:$AU$14,0)))</f>
        <v>0.4156702605426279</v>
      </c>
      <c r="R45039" s="63">
        <v>456.45642062600001</v>
      </c>
      <c r="S45039" s="42">
        <v>831.35114554899997</v>
      </c>
      <c r="T45039" s="42">
        <f>R45039/(INDEX(Installed_Capacity!$H$25:$S$30,MATCH(Source_Data!B45039,Installed_Capacity!$G$25:$G$30,0),MATCH(Source_Data!C45039,Installed_Capacity!$H$24:$S$24,0)))</f>
        <v>0.32258404284522962</v>
      </c>
      <c r="U45039" s="43">
        <f>S45039/(INDEX(Installed_Capacity!$H$33:$S$38,MATCH(Source_Data!B45039,Installed_Capacity!$G$33:$G$38,0),MATCH(Source_Data!C45039,Installed_Capacity!$H$32:$S$32,0)))</f>
        <v>0.17817938269003672</v>
      </c>
      <c r="V45039" s="21"/>
      <c r="W45039" s="2"/>
    </row>
    <row r="45040" spans="1:23" x14ac:dyDescent="0.25">
      <c r="A45040" s="17">
        <v>44612</v>
      </c>
      <c r="B45040" s="19">
        <v>2022</v>
      </c>
      <c r="C45040" s="19">
        <v>2</v>
      </c>
      <c r="D45040" s="19">
        <v>20</v>
      </c>
      <c r="E45040" s="19">
        <v>14</v>
      </c>
      <c r="F45040" s="69">
        <v>16872.456040640001</v>
      </c>
      <c r="G45040" s="52">
        <f t="shared" si="703"/>
        <v>24608.81917092</v>
      </c>
      <c r="H45040" s="34">
        <v>519.507873797</v>
      </c>
      <c r="I45040" s="35">
        <v>2115.6570977689998</v>
      </c>
      <c r="J45040" s="35">
        <f>H45040/(INDEX(Installed_Capacity!$H$6:$S$11,MATCH(Source_Data!B45040,Installed_Capacity!$G$6:$G$11,0),MATCH(Source_Data!C45040,Installed_Capacity!$H$5:$S$5,0)))</f>
        <v>0.28226760073296098</v>
      </c>
      <c r="K45040" s="36">
        <f>I45040/(INDEX(Installed_Capacity!$H$15:$S$20,MATCH(Source_Data!B45040,Installed_Capacity!$G$15:$G$20,0),MATCH(Source_Data!C45040,Installed_Capacity!$H$14:$S$14,0)))</f>
        <v>0.50142253064339903</v>
      </c>
      <c r="L45040" s="39">
        <v>856.55403885099997</v>
      </c>
      <c r="M45040" s="40">
        <v>1767.5957354249999</v>
      </c>
      <c r="N45040" s="40">
        <f>L45040/(INDEX(Installed_Capacity!$V$6:$AG$11,MATCH(Source_Data!B45040,Installed_Capacity!$U$6:$U$11,0),MATCH(Source_Data!C45040,Installed_Capacity!$V$5:$AG$5,0)))</f>
        <v>0.33150685374793909</v>
      </c>
      <c r="O45040" s="41">
        <f>M45040/(INDEX(Installed_Capacity!$V$15:$AG$20,MATCH(Source_Data!B45040,Installed_Capacity!$U$15:$U$20,0),MATCH(Source_Data!C45040,Installed_Capacity!$V$14:$AG$14,0)))</f>
        <v>0.3312076733757181</v>
      </c>
      <c r="P45040" s="37">
        <v>421.76876343800001</v>
      </c>
      <c r="Q45040" s="38">
        <f>P45040/(INDEX(Installed_Capacity!$AJ$15:$AU$20,MATCH(Source_Data!B45040,Installed_Capacity!$AI$15:$AI$20,0),MATCH(Source_Data!C45040,Installed_Capacity!$AJ$14:$AU$14,0)))</f>
        <v>0.42303787706920765</v>
      </c>
      <c r="R45040" s="63">
        <v>558.58168424200005</v>
      </c>
      <c r="S45040" s="42">
        <v>1461.0540356829999</v>
      </c>
      <c r="T45040" s="42">
        <f>R45040/(INDEX(Installed_Capacity!$H$25:$S$30,MATCH(Source_Data!B45040,Installed_Capacity!$G$25:$G$30,0),MATCH(Source_Data!C45040,Installed_Capacity!$H$24:$S$24,0)))</f>
        <v>0.39475737402261479</v>
      </c>
      <c r="U45040" s="43">
        <f>S45040/(INDEX(Installed_Capacity!$H$33:$S$38,MATCH(Source_Data!B45040,Installed_Capacity!$G$33:$G$38,0),MATCH(Source_Data!C45040,Installed_Capacity!$H$32:$S$32,0)))</f>
        <v>0.31314049129368754</v>
      </c>
      <c r="V45040" s="21"/>
      <c r="W45040" s="2"/>
    </row>
    <row r="45041" spans="1:23" x14ac:dyDescent="0.25">
      <c r="A45041" s="17">
        <v>44612</v>
      </c>
      <c r="B45041" s="19">
        <v>2022</v>
      </c>
      <c r="C45041" s="19">
        <v>2</v>
      </c>
      <c r="D45041" s="19">
        <v>20</v>
      </c>
      <c r="E45041" s="19">
        <v>15</v>
      </c>
      <c r="F45041" s="69">
        <v>16920.764878679998</v>
      </c>
      <c r="G45041" s="52">
        <f t="shared" si="703"/>
        <v>24608.81917092</v>
      </c>
      <c r="H45041" s="34">
        <v>418.68079615900001</v>
      </c>
      <c r="I45041" s="35">
        <v>1844.4408240759999</v>
      </c>
      <c r="J45041" s="35">
        <f>H45041/(INDEX(Installed_Capacity!$H$6:$S$11,MATCH(Source_Data!B45041,Installed_Capacity!$G$6:$G$11,0),MATCH(Source_Data!C45041,Installed_Capacity!$H$5:$S$5,0)))</f>
        <v>0.22748456715585066</v>
      </c>
      <c r="K45041" s="36">
        <f>I45041/(INDEX(Installed_Capacity!$H$15:$S$20,MATCH(Source_Data!B45041,Installed_Capacity!$G$15:$G$20,0),MATCH(Source_Data!C45041,Installed_Capacity!$H$14:$S$14,0)))</f>
        <v>0.43714276127518481</v>
      </c>
      <c r="L45041" s="39">
        <v>615.68189676199995</v>
      </c>
      <c r="M45041" s="40">
        <v>1664.704549435</v>
      </c>
      <c r="N45041" s="40">
        <f>L45041/(INDEX(Installed_Capacity!$V$6:$AG$11,MATCH(Source_Data!B45041,Installed_Capacity!$U$6:$U$11,0),MATCH(Source_Data!C45041,Installed_Capacity!$V$5:$AG$5,0)))</f>
        <v>0.23828358661284452</v>
      </c>
      <c r="O45041" s="41">
        <f>M45041/(INDEX(Installed_Capacity!$V$15:$AG$20,MATCH(Source_Data!B45041,Installed_Capacity!$U$15:$U$20,0),MATCH(Source_Data!C45041,Installed_Capacity!$V$14:$AG$14,0)))</f>
        <v>0.31192817997140621</v>
      </c>
      <c r="P45041" s="37">
        <v>401.48556525200001</v>
      </c>
      <c r="Q45041" s="38">
        <f>P45041/(INDEX(Installed_Capacity!$AJ$15:$AU$20,MATCH(Source_Data!B45041,Installed_Capacity!$AI$15:$AI$20,0),MATCH(Source_Data!C45041,Installed_Capacity!$AJ$14:$AU$14,0)))</f>
        <v>0.40269364619057174</v>
      </c>
      <c r="R45041" s="63">
        <v>637.97412836700005</v>
      </c>
      <c r="S45041" s="42">
        <v>1755.054258695</v>
      </c>
      <c r="T45041" s="42">
        <f>R45041/(INDEX(Installed_Capacity!$H$25:$S$30,MATCH(Source_Data!B45041,Installed_Capacity!$G$25:$G$30,0),MATCH(Source_Data!C45041,Installed_Capacity!$H$24:$S$24,0)))</f>
        <v>0.4508651083865724</v>
      </c>
      <c r="U45041" s="43">
        <f>S45041/(INDEX(Installed_Capacity!$H$33:$S$38,MATCH(Source_Data!B45041,Installed_Capacity!$G$33:$G$38,0),MATCH(Source_Data!C45041,Installed_Capacity!$H$32:$S$32,0)))</f>
        <v>0.37615210621414086</v>
      </c>
      <c r="V45041" s="21"/>
      <c r="W45041" s="2"/>
    </row>
    <row r="45042" spans="1:23" x14ac:dyDescent="0.25">
      <c r="A45042" s="17">
        <v>44612</v>
      </c>
      <c r="B45042" s="19">
        <v>2022</v>
      </c>
      <c r="C45042" s="19">
        <v>2</v>
      </c>
      <c r="D45042" s="19">
        <v>20</v>
      </c>
      <c r="E45042" s="19">
        <v>16</v>
      </c>
      <c r="F45042" s="69">
        <v>17495.897615400001</v>
      </c>
      <c r="G45042" s="52">
        <f t="shared" si="703"/>
        <v>24608.81917092</v>
      </c>
      <c r="H45042" s="34">
        <v>283.38613085100002</v>
      </c>
      <c r="I45042" s="35">
        <v>1733.705906074</v>
      </c>
      <c r="J45042" s="35">
        <f>H45042/(INDEX(Installed_Capacity!$H$6:$S$11,MATCH(Source_Data!B45042,Installed_Capacity!$G$6:$G$11,0),MATCH(Source_Data!C45042,Installed_Capacity!$H$5:$S$5,0)))</f>
        <v>0.1539740344100452</v>
      </c>
      <c r="K45042" s="36">
        <f>I45042/(INDEX(Installed_Capacity!$H$15:$S$20,MATCH(Source_Data!B45042,Installed_Capacity!$G$15:$G$20,0),MATCH(Source_Data!C45042,Installed_Capacity!$H$14:$S$14,0)))</f>
        <v>0.41089796816872909</v>
      </c>
      <c r="L45042" s="39">
        <v>374.063166954</v>
      </c>
      <c r="M45042" s="40">
        <v>2140.0953520070002</v>
      </c>
      <c r="N45042" s="40">
        <f>L45042/(INDEX(Installed_Capacity!$V$6:$AG$11,MATCH(Source_Data!B45042,Installed_Capacity!$U$6:$U$11,0),MATCH(Source_Data!C45042,Installed_Capacity!$V$5:$AG$5,0)))</f>
        <v>0.14477137221400871</v>
      </c>
      <c r="O45042" s="41">
        <f>M45042/(INDEX(Installed_Capacity!$V$15:$AG$20,MATCH(Source_Data!B45042,Installed_Capacity!$U$15:$U$20,0),MATCH(Source_Data!C45042,Installed_Capacity!$V$14:$AG$14,0)))</f>
        <v>0.40100572101120147</v>
      </c>
      <c r="P45042" s="37">
        <v>325.518905034</v>
      </c>
      <c r="Q45042" s="38">
        <f>P45042/(INDEX(Installed_Capacity!$AJ$15:$AU$20,MATCH(Source_Data!B45042,Installed_Capacity!$AI$15:$AI$20,0),MATCH(Source_Data!C45042,Installed_Capacity!$AJ$14:$AU$14,0)))</f>
        <v>0.32649840023470411</v>
      </c>
      <c r="R45042" s="63">
        <v>668.79806600100005</v>
      </c>
      <c r="S45042" s="42">
        <v>1991.8149182659999</v>
      </c>
      <c r="T45042" s="42">
        <f>R45042/(INDEX(Installed_Capacity!$H$25:$S$30,MATCH(Source_Data!B45042,Installed_Capacity!$G$25:$G$30,0),MATCH(Source_Data!C45042,Installed_Capacity!$H$24:$S$24,0)))</f>
        <v>0.4726488098946996</v>
      </c>
      <c r="U45042" s="43">
        <f>S45042/(INDEX(Installed_Capacity!$H$33:$S$38,MATCH(Source_Data!B45042,Installed_Capacity!$G$33:$G$38,0),MATCH(Source_Data!C45042,Installed_Capacity!$H$32:$S$32,0)))</f>
        <v>0.42689584836630734</v>
      </c>
      <c r="V45042" s="21"/>
      <c r="W45042" s="2"/>
    </row>
    <row r="45043" spans="1:23" x14ac:dyDescent="0.25">
      <c r="A45043" s="17">
        <v>44612</v>
      </c>
      <c r="B45043" s="19">
        <v>2022</v>
      </c>
      <c r="C45043" s="19">
        <v>2</v>
      </c>
      <c r="D45043" s="19">
        <v>20</v>
      </c>
      <c r="E45043" s="19">
        <v>17</v>
      </c>
      <c r="F45043" s="69">
        <v>19264.45786115</v>
      </c>
      <c r="G45043" s="52">
        <f t="shared" si="703"/>
        <v>24608.81917092</v>
      </c>
      <c r="H45043" s="34">
        <v>174.44333863</v>
      </c>
      <c r="I45043" s="35">
        <v>878.37548787100002</v>
      </c>
      <c r="J45043" s="35">
        <f>H45043/(INDEX(Installed_Capacity!$H$6:$S$11,MATCH(Source_Data!B45043,Installed_Capacity!$G$6:$G$11,0),MATCH(Source_Data!C45043,Installed_Capacity!$H$5:$S$5,0)))</f>
        <v>9.4781436706728672E-2</v>
      </c>
      <c r="K45043" s="36">
        <f>I45043/(INDEX(Installed_Capacity!$H$15:$S$20,MATCH(Source_Data!B45043,Installed_Capacity!$G$15:$G$20,0),MATCH(Source_Data!C45043,Installed_Capacity!$H$14:$S$14,0)))</f>
        <v>0.20817988909821752</v>
      </c>
      <c r="L45043" s="39">
        <v>253.490647158</v>
      </c>
      <c r="M45043" s="40">
        <v>1186.6511263269999</v>
      </c>
      <c r="N45043" s="40">
        <f>L45043/(INDEX(Installed_Capacity!$V$6:$AG$11,MATCH(Source_Data!B45043,Installed_Capacity!$U$6:$U$11,0),MATCH(Source_Data!C45043,Installed_Capacity!$V$5:$AG$5,0)))</f>
        <v>9.810692972343274E-2</v>
      </c>
      <c r="O45043" s="41">
        <f>M45043/(INDEX(Installed_Capacity!$V$15:$AG$20,MATCH(Source_Data!B45043,Installed_Capacity!$U$15:$U$20,0),MATCH(Source_Data!C45043,Installed_Capacity!$V$14:$AG$14,0)))</f>
        <v>0.22235172374691295</v>
      </c>
      <c r="P45043" s="37">
        <v>177.306746879</v>
      </c>
      <c r="Q45043" s="38">
        <f>P45043/(INDEX(Installed_Capacity!$AJ$15:$AU$20,MATCH(Source_Data!B45043,Installed_Capacity!$AI$15:$AI$20,0),MATCH(Source_Data!C45043,Installed_Capacity!$AJ$14:$AU$14,0)))</f>
        <v>0.17784026768204614</v>
      </c>
      <c r="R45043" s="63">
        <v>799.87331645100005</v>
      </c>
      <c r="S45043" s="42">
        <v>2155.8214431279998</v>
      </c>
      <c r="T45043" s="42">
        <f>R45043/(INDEX(Installed_Capacity!$H$25:$S$30,MATCH(Source_Data!B45043,Installed_Capacity!$G$25:$G$30,0),MATCH(Source_Data!C45043,Installed_Capacity!$H$24:$S$24,0)))</f>
        <v>0.56528149572508823</v>
      </c>
      <c r="U45043" s="43">
        <f>S45043/(INDEX(Installed_Capacity!$H$33:$S$38,MATCH(Source_Data!B45043,Installed_Capacity!$G$33:$G$38,0),MATCH(Source_Data!C45043,Installed_Capacity!$H$32:$S$32,0)))</f>
        <v>0.46204655635956038</v>
      </c>
      <c r="V45043" s="21"/>
      <c r="W45043" s="2"/>
    </row>
    <row r="45044" spans="1:23" x14ac:dyDescent="0.25">
      <c r="A45044" s="17">
        <v>44612</v>
      </c>
      <c r="B45044" s="19">
        <v>2022</v>
      </c>
      <c r="C45044" s="19">
        <v>2</v>
      </c>
      <c r="D45044" s="19">
        <v>20</v>
      </c>
      <c r="E45044" s="19">
        <v>18</v>
      </c>
      <c r="F45044" s="69">
        <v>20774.407319499998</v>
      </c>
      <c r="G45044" s="52">
        <f t="shared" si="703"/>
        <v>24608.81917092</v>
      </c>
      <c r="H45044" s="34">
        <v>28.128494488000001</v>
      </c>
      <c r="I45044" s="35">
        <v>35.312039601000002</v>
      </c>
      <c r="J45044" s="35">
        <f>H45044/(INDEX(Installed_Capacity!$H$6:$S$11,MATCH(Source_Data!B45044,Installed_Capacity!$G$6:$G$11,0),MATCH(Source_Data!C45044,Installed_Capacity!$H$5:$S$5,0)))</f>
        <v>1.5283238333478224E-2</v>
      </c>
      <c r="K45044" s="36">
        <f>I45044/(INDEX(Installed_Capacity!$H$15:$S$20,MATCH(Source_Data!B45044,Installed_Capacity!$G$15:$G$20,0),MATCH(Source_Data!C45044,Installed_Capacity!$H$14:$S$14,0)))</f>
        <v>8.3691503115438329E-3</v>
      </c>
      <c r="L45044" s="39">
        <v>34.682942193000002</v>
      </c>
      <c r="M45044" s="40">
        <v>53.235184085999997</v>
      </c>
      <c r="N45044" s="40">
        <f>L45044/(INDEX(Installed_Capacity!$V$6:$AG$11,MATCH(Source_Data!B45044,Installed_Capacity!$U$6:$U$11,0),MATCH(Source_Data!C45044,Installed_Capacity!$V$5:$AG$5,0)))</f>
        <v>1.3423126298658576E-2</v>
      </c>
      <c r="O45044" s="41">
        <f>M45044/(INDEX(Installed_Capacity!$V$15:$AG$20,MATCH(Source_Data!B45044,Installed_Capacity!$U$15:$U$20,0),MATCH(Source_Data!C45044,Installed_Capacity!$V$14:$AG$14,0)))</f>
        <v>9.9750758103140068E-3</v>
      </c>
      <c r="P45044" s="37">
        <v>60.098401918</v>
      </c>
      <c r="Q45044" s="38">
        <f>P45044/(INDEX(Installed_Capacity!$AJ$15:$AU$20,MATCH(Source_Data!B45044,Installed_Capacity!$AI$15:$AI$20,0),MATCH(Source_Data!C45044,Installed_Capacity!$AJ$14:$AU$14,0)))</f>
        <v>6.0279239636910731E-2</v>
      </c>
      <c r="R45044" s="63">
        <v>931.50446240199994</v>
      </c>
      <c r="S45044" s="42">
        <v>2224.3656004009999</v>
      </c>
      <c r="T45044" s="42">
        <f>R45044/(INDEX(Installed_Capacity!$H$25:$S$30,MATCH(Source_Data!B45044,Installed_Capacity!$G$25:$G$30,0),MATCH(Source_Data!C45044,Installed_Capacity!$H$24:$S$24,0)))</f>
        <v>0.65830704056678435</v>
      </c>
      <c r="U45044" s="43">
        <f>S45044/(INDEX(Installed_Capacity!$H$33:$S$38,MATCH(Source_Data!B45044,Installed_Capacity!$G$33:$G$38,0),MATCH(Source_Data!C45044,Installed_Capacity!$H$32:$S$32,0)))</f>
        <v>0.47673728685930217</v>
      </c>
      <c r="V45044" s="21"/>
      <c r="W45044" s="2"/>
    </row>
    <row r="45045" spans="1:23" x14ac:dyDescent="0.25">
      <c r="A45045" s="17">
        <v>44612</v>
      </c>
      <c r="B45045" s="19">
        <v>2022</v>
      </c>
      <c r="C45045" s="19">
        <v>2</v>
      </c>
      <c r="D45045" s="19">
        <v>20</v>
      </c>
      <c r="E45045" s="19">
        <v>19</v>
      </c>
      <c r="F45045" s="69">
        <v>23111.142824909999</v>
      </c>
      <c r="G45045" s="52">
        <f t="shared" si="703"/>
        <v>24608.81917092</v>
      </c>
      <c r="H45045" s="34">
        <v>0</v>
      </c>
      <c r="I45045" s="35">
        <v>0.59222824100000004</v>
      </c>
      <c r="J45045" s="35">
        <f>H45045/(INDEX(Installed_Capacity!$H$6:$S$11,MATCH(Source_Data!B45045,Installed_Capacity!$G$6:$G$11,0),MATCH(Source_Data!C45045,Installed_Capacity!$H$5:$S$5,0)))</f>
        <v>0</v>
      </c>
      <c r="K45045" s="36">
        <f>I45045/(INDEX(Installed_Capacity!$H$15:$S$20,MATCH(Source_Data!B45045,Installed_Capacity!$G$15:$G$20,0),MATCH(Source_Data!C45045,Installed_Capacity!$H$14:$S$14,0)))</f>
        <v>1.4036139582064368E-4</v>
      </c>
      <c r="L45045" s="39">
        <v>1.3165537999999999E-2</v>
      </c>
      <c r="M45045" s="40">
        <v>1.280069E-3</v>
      </c>
      <c r="N45045" s="40">
        <f>L45045/(INDEX(Installed_Capacity!$V$6:$AG$11,MATCH(Source_Data!B45045,Installed_Capacity!$U$6:$U$11,0),MATCH(Source_Data!C45045,Installed_Capacity!$V$5:$AG$5,0)))</f>
        <v>5.0953773869696802E-6</v>
      </c>
      <c r="O45045" s="41">
        <f>M45045/(INDEX(Installed_Capacity!$V$15:$AG$20,MATCH(Source_Data!B45045,Installed_Capacity!$U$15:$U$20,0),MATCH(Source_Data!C45045,Installed_Capacity!$V$14:$AG$14,0)))</f>
        <v>2.3985613155399658E-7</v>
      </c>
      <c r="P45045" s="37">
        <v>0</v>
      </c>
      <c r="Q45045" s="38">
        <f>P45045/(INDEX(Installed_Capacity!$AJ$15:$AU$20,MATCH(Source_Data!B45045,Installed_Capacity!$AI$15:$AI$20,0),MATCH(Source_Data!C45045,Installed_Capacity!$AJ$14:$AU$14,0)))</f>
        <v>0</v>
      </c>
      <c r="R45045" s="63">
        <v>991.13468511999997</v>
      </c>
      <c r="S45045" s="42">
        <v>1810.5154622150001</v>
      </c>
      <c r="T45045" s="42">
        <f>R45045/(INDEX(Installed_Capacity!$H$25:$S$30,MATCH(Source_Data!B45045,Installed_Capacity!$G$25:$G$30,0),MATCH(Source_Data!C45045,Installed_Capacity!$H$24:$S$24,0)))</f>
        <v>0.70044854072084795</v>
      </c>
      <c r="U45045" s="43">
        <f>S45045/(INDEX(Installed_Capacity!$H$33:$S$38,MATCH(Source_Data!B45045,Installed_Capacity!$G$33:$G$38,0),MATCH(Source_Data!C45045,Installed_Capacity!$H$32:$S$32,0)))</f>
        <v>0.38803883188878258</v>
      </c>
      <c r="V45045" s="21"/>
      <c r="W45045" s="2"/>
    </row>
    <row r="45046" spans="1:23" x14ac:dyDescent="0.25">
      <c r="A45046" s="17">
        <v>44612</v>
      </c>
      <c r="B45046" s="19">
        <v>2022</v>
      </c>
      <c r="C45046" s="19">
        <v>2</v>
      </c>
      <c r="D45046" s="19">
        <v>20</v>
      </c>
      <c r="E45046" s="19">
        <v>20</v>
      </c>
      <c r="F45046" s="69">
        <v>24608.81917092</v>
      </c>
      <c r="G45046" s="52">
        <f t="shared" si="703"/>
        <v>24608.81917092</v>
      </c>
      <c r="H45046" s="34">
        <v>0</v>
      </c>
      <c r="I45046" s="35">
        <v>0.59633797600000005</v>
      </c>
      <c r="J45046" s="35">
        <f>H45046/(INDEX(Installed_Capacity!$H$6:$S$11,MATCH(Source_Data!B45046,Installed_Capacity!$G$6:$G$11,0),MATCH(Source_Data!C45046,Installed_Capacity!$H$5:$S$5,0)))</f>
        <v>0</v>
      </c>
      <c r="K45046" s="36">
        <f>I45046/(INDEX(Installed_Capacity!$H$15:$S$20,MATCH(Source_Data!B45046,Installed_Capacity!$G$15:$G$20,0),MATCH(Source_Data!C45046,Installed_Capacity!$H$14:$S$14,0)))</f>
        <v>1.4133542593457228E-4</v>
      </c>
      <c r="L45046" s="39">
        <v>0</v>
      </c>
      <c r="M45046" s="40">
        <v>7.6610299999999997E-4</v>
      </c>
      <c r="N45046" s="40">
        <f>L45046/(INDEX(Installed_Capacity!$V$6:$AG$11,MATCH(Source_Data!B45046,Installed_Capacity!$U$6:$U$11,0),MATCH(Source_Data!C45046,Installed_Capacity!$V$5:$AG$5,0)))</f>
        <v>0</v>
      </c>
      <c r="O45046" s="41">
        <f>M45046/(INDEX(Installed_Capacity!$V$15:$AG$20,MATCH(Source_Data!B45046,Installed_Capacity!$U$15:$U$20,0),MATCH(Source_Data!C45046,Installed_Capacity!$V$14:$AG$14,0)))</f>
        <v>1.4355046638260238E-7</v>
      </c>
      <c r="P45046" s="37">
        <v>0</v>
      </c>
      <c r="Q45046" s="38">
        <f>P45046/(INDEX(Installed_Capacity!$AJ$15:$AU$20,MATCH(Source_Data!B45046,Installed_Capacity!$AI$15:$AI$20,0),MATCH(Source_Data!C45046,Installed_Capacity!$AJ$14:$AU$14,0)))</f>
        <v>0</v>
      </c>
      <c r="R45046" s="63">
        <v>928.85472586499998</v>
      </c>
      <c r="S45046" s="42">
        <v>1518.1730918010001</v>
      </c>
      <c r="T45046" s="42">
        <f>R45046/(INDEX(Installed_Capacity!$H$25:$S$30,MATCH(Source_Data!B45046,Installed_Capacity!$G$25:$G$30,0),MATCH(Source_Data!C45046,Installed_Capacity!$H$24:$S$24,0)))</f>
        <v>0.65643443524028255</v>
      </c>
      <c r="U45046" s="43">
        <f>S45046/(INDEX(Installed_Capacity!$H$33:$S$38,MATCH(Source_Data!B45046,Installed_Capacity!$G$33:$G$38,0),MATCH(Source_Data!C45046,Installed_Capacity!$H$32:$S$32,0)))</f>
        <v>0.32538253632295366</v>
      </c>
      <c r="V45046" s="21"/>
      <c r="W45046" s="2"/>
    </row>
    <row r="45047" spans="1:23" x14ac:dyDescent="0.25">
      <c r="A45047" s="17">
        <v>44612</v>
      </c>
      <c r="B45047" s="19">
        <v>2022</v>
      </c>
      <c r="C45047" s="19">
        <v>2</v>
      </c>
      <c r="D45047" s="19">
        <v>20</v>
      </c>
      <c r="E45047" s="19">
        <v>21</v>
      </c>
      <c r="F45047" s="69">
        <v>24373.879396780001</v>
      </c>
      <c r="G45047" s="52">
        <f t="shared" si="703"/>
        <v>24608.81917092</v>
      </c>
      <c r="H45047" s="34">
        <v>0</v>
      </c>
      <c r="I45047" s="35">
        <v>0.58845987399999999</v>
      </c>
      <c r="J45047" s="35">
        <f>H45047/(INDEX(Installed_Capacity!$H$6:$S$11,MATCH(Source_Data!B45047,Installed_Capacity!$G$6:$G$11,0),MATCH(Source_Data!C45047,Installed_Capacity!$H$5:$S$5,0)))</f>
        <v>0</v>
      </c>
      <c r="K45047" s="36">
        <f>I45047/(INDEX(Installed_Capacity!$H$15:$S$20,MATCH(Source_Data!B45047,Installed_Capacity!$G$15:$G$20,0),MATCH(Source_Data!C45047,Installed_Capacity!$H$14:$S$14,0)))</f>
        <v>1.394682718264361E-4</v>
      </c>
      <c r="L45047" s="39">
        <v>0</v>
      </c>
      <c r="M45047" s="40">
        <v>4.2808179999999996E-3</v>
      </c>
      <c r="N45047" s="40">
        <f>L45047/(INDEX(Installed_Capacity!$V$6:$AG$11,MATCH(Source_Data!B45047,Installed_Capacity!$U$6:$U$11,0),MATCH(Source_Data!C45047,Installed_Capacity!$V$5:$AG$5,0)))</f>
        <v>0</v>
      </c>
      <c r="O45047" s="41">
        <f>M45047/(INDEX(Installed_Capacity!$V$15:$AG$20,MATCH(Source_Data!B45047,Installed_Capacity!$U$15:$U$20,0),MATCH(Source_Data!C45047,Installed_Capacity!$V$14:$AG$14,0)))</f>
        <v>8.021289831772478E-7</v>
      </c>
      <c r="P45047" s="37">
        <v>0</v>
      </c>
      <c r="Q45047" s="38">
        <f>P45047/(INDEX(Installed_Capacity!$AJ$15:$AU$20,MATCH(Source_Data!B45047,Installed_Capacity!$AI$15:$AI$20,0),MATCH(Source_Data!C45047,Installed_Capacity!$AJ$14:$AU$14,0)))</f>
        <v>0</v>
      </c>
      <c r="R45047" s="63">
        <v>864.88393777299996</v>
      </c>
      <c r="S45047" s="42">
        <v>1395.915559607</v>
      </c>
      <c r="T45047" s="42">
        <f>R45047/(INDEX(Installed_Capacity!$H$25:$S$30,MATCH(Source_Data!B45047,Installed_Capacity!$G$25:$G$30,0),MATCH(Source_Data!C45047,Installed_Capacity!$H$24:$S$24,0)))</f>
        <v>0.61122539771943452</v>
      </c>
      <c r="U45047" s="43">
        <f>S45047/(INDEX(Installed_Capacity!$H$33:$S$38,MATCH(Source_Data!B45047,Installed_Capacity!$G$33:$G$38,0),MATCH(Source_Data!C45047,Installed_Capacity!$H$32:$S$32,0)))</f>
        <v>0.29917968361484937</v>
      </c>
      <c r="V45047" s="21"/>
      <c r="W45047" s="2"/>
    </row>
    <row r="45048" spans="1:23" x14ac:dyDescent="0.25">
      <c r="A45048" s="17">
        <v>44612</v>
      </c>
      <c r="B45048" s="19">
        <v>2022</v>
      </c>
      <c r="C45048" s="19">
        <v>2</v>
      </c>
      <c r="D45048" s="19">
        <v>20</v>
      </c>
      <c r="E45048" s="19">
        <v>22</v>
      </c>
      <c r="F45048" s="69">
        <v>23827.588586080001</v>
      </c>
      <c r="G45048" s="52">
        <f t="shared" si="703"/>
        <v>24608.81917092</v>
      </c>
      <c r="H45048" s="34">
        <v>0</v>
      </c>
      <c r="I45048" s="35">
        <v>0.55341746599999997</v>
      </c>
      <c r="J45048" s="35">
        <f>H45048/(INDEX(Installed_Capacity!$H$6:$S$11,MATCH(Source_Data!B45048,Installed_Capacity!$G$6:$G$11,0),MATCH(Source_Data!C45048,Installed_Capacity!$H$5:$S$5,0)))</f>
        <v>0</v>
      </c>
      <c r="K45048" s="36">
        <f>I45048/(INDEX(Installed_Capacity!$H$15:$S$20,MATCH(Source_Data!B45048,Installed_Capacity!$G$15:$G$20,0),MATCH(Source_Data!C45048,Installed_Capacity!$H$14:$S$14,0)))</f>
        <v>1.3116302570799493E-4</v>
      </c>
      <c r="L45048" s="39">
        <v>0</v>
      </c>
      <c r="M45048" s="40">
        <v>5.8958199999999995E-4</v>
      </c>
      <c r="N45048" s="40">
        <f>L45048/(INDEX(Installed_Capacity!$V$6:$AG$11,MATCH(Source_Data!B45048,Installed_Capacity!$U$6:$U$11,0),MATCH(Source_Data!C45048,Installed_Capacity!$V$5:$AG$5,0)))</f>
        <v>0</v>
      </c>
      <c r="O45048" s="41">
        <f>M45048/(INDEX(Installed_Capacity!$V$15:$AG$20,MATCH(Source_Data!B45048,Installed_Capacity!$U$15:$U$20,0),MATCH(Source_Data!C45048,Installed_Capacity!$V$14:$AG$14,0)))</f>
        <v>1.1047440235945751E-7</v>
      </c>
      <c r="P45048" s="37">
        <v>0</v>
      </c>
      <c r="Q45048" s="38">
        <f>P45048/(INDEX(Installed_Capacity!$AJ$15:$AU$20,MATCH(Source_Data!B45048,Installed_Capacity!$AI$15:$AI$20,0),MATCH(Source_Data!C45048,Installed_Capacity!$AJ$14:$AU$14,0)))</f>
        <v>0</v>
      </c>
      <c r="R45048" s="63">
        <v>925.72636169600003</v>
      </c>
      <c r="S45048" s="42">
        <v>1448.1432054459999</v>
      </c>
      <c r="T45048" s="42">
        <f>R45048/(INDEX(Installed_Capacity!$H$25:$S$30,MATCH(Source_Data!B45048,Installed_Capacity!$G$25:$G$30,0),MATCH(Source_Data!C45048,Installed_Capacity!$H$24:$S$24,0)))</f>
        <v>0.65422357717031798</v>
      </c>
      <c r="U45048" s="43">
        <f>S45048/(INDEX(Installed_Capacity!$H$33:$S$38,MATCH(Source_Data!B45048,Installed_Capacity!$G$33:$G$38,0),MATCH(Source_Data!C45048,Installed_Capacity!$H$32:$S$32,0)))</f>
        <v>0.31037337685117916</v>
      </c>
      <c r="V45048" s="21"/>
      <c r="W45048" s="2"/>
    </row>
    <row r="45049" spans="1:23" x14ac:dyDescent="0.25">
      <c r="A45049" s="17">
        <v>44612</v>
      </c>
      <c r="B45049" s="19">
        <v>2022</v>
      </c>
      <c r="C45049" s="19">
        <v>2</v>
      </c>
      <c r="D45049" s="19">
        <v>20</v>
      </c>
      <c r="E45049" s="19">
        <v>23</v>
      </c>
      <c r="F45049" s="69">
        <v>23181.961480829999</v>
      </c>
      <c r="G45049" s="52">
        <f t="shared" si="703"/>
        <v>24608.81917092</v>
      </c>
      <c r="H45049" s="34">
        <v>0</v>
      </c>
      <c r="I45049" s="35">
        <v>0.42090434900000001</v>
      </c>
      <c r="J45049" s="35">
        <f>H45049/(INDEX(Installed_Capacity!$H$6:$S$11,MATCH(Source_Data!B45049,Installed_Capacity!$G$6:$G$11,0),MATCH(Source_Data!C45049,Installed_Capacity!$H$5:$S$5,0)))</f>
        <v>0</v>
      </c>
      <c r="K45049" s="36">
        <f>I45049/(INDEX(Installed_Capacity!$H$15:$S$20,MATCH(Source_Data!B45049,Installed_Capacity!$G$15:$G$20,0),MATCH(Source_Data!C45049,Installed_Capacity!$H$14:$S$14,0)))</f>
        <v>9.9756677987633061E-5</v>
      </c>
      <c r="L45049" s="39">
        <v>0</v>
      </c>
      <c r="M45049" s="40">
        <v>0</v>
      </c>
      <c r="N45049" s="40">
        <f>L45049/(INDEX(Installed_Capacity!$V$6:$AG$11,MATCH(Source_Data!B45049,Installed_Capacity!$U$6:$U$11,0),MATCH(Source_Data!C45049,Installed_Capacity!$V$5:$AG$5,0)))</f>
        <v>0</v>
      </c>
      <c r="O45049" s="41">
        <f>M45049/(INDEX(Installed_Capacity!$V$15:$AG$20,MATCH(Source_Data!B45049,Installed_Capacity!$U$15:$U$20,0),MATCH(Source_Data!C45049,Installed_Capacity!$V$14:$AG$14,0)))</f>
        <v>0</v>
      </c>
      <c r="P45049" s="37">
        <v>0</v>
      </c>
      <c r="Q45049" s="38">
        <f>P45049/(INDEX(Installed_Capacity!$AJ$15:$AU$20,MATCH(Source_Data!B45049,Installed_Capacity!$AI$15:$AI$20,0),MATCH(Source_Data!C45049,Installed_Capacity!$AJ$14:$AU$14,0)))</f>
        <v>0</v>
      </c>
      <c r="R45049" s="63">
        <v>883.43424073799997</v>
      </c>
      <c r="S45049" s="42">
        <v>1486.186147804</v>
      </c>
      <c r="T45049" s="42">
        <f>R45049/(INDEX(Installed_Capacity!$H$25:$S$30,MATCH(Source_Data!B45049,Installed_Capacity!$G$25:$G$30,0),MATCH(Source_Data!C45049,Installed_Capacity!$H$24:$S$24,0)))</f>
        <v>0.62433515246501758</v>
      </c>
      <c r="U45049" s="43">
        <f>S45049/(INDEX(Installed_Capacity!$H$33:$S$38,MATCH(Source_Data!B45049,Installed_Capacity!$G$33:$G$38,0),MATCH(Source_Data!C45049,Installed_Capacity!$H$32:$S$32,0)))</f>
        <v>0.31852693268778637</v>
      </c>
      <c r="V45049" s="21"/>
      <c r="W45049" s="2"/>
    </row>
    <row r="45050" spans="1:23" x14ac:dyDescent="0.25">
      <c r="A45050" s="17">
        <v>44612</v>
      </c>
      <c r="B45050" s="19">
        <v>2022</v>
      </c>
      <c r="C45050" s="19">
        <v>2</v>
      </c>
      <c r="D45050" s="19">
        <v>20</v>
      </c>
      <c r="E45050" s="19">
        <v>24</v>
      </c>
      <c r="F45050" s="69">
        <v>21992.439535149999</v>
      </c>
      <c r="G45050" s="52">
        <f t="shared" si="703"/>
        <v>24608.81917092</v>
      </c>
      <c r="H45050" s="34">
        <v>0</v>
      </c>
      <c r="I45050" s="35">
        <v>0.15748697</v>
      </c>
      <c r="J45050" s="35">
        <f>H45050/(INDEX(Installed_Capacity!$H$6:$S$11,MATCH(Source_Data!B45050,Installed_Capacity!$G$6:$G$11,0),MATCH(Source_Data!C45050,Installed_Capacity!$H$5:$S$5,0)))</f>
        <v>0</v>
      </c>
      <c r="K45050" s="36">
        <f>I45050/(INDEX(Installed_Capacity!$H$15:$S$20,MATCH(Source_Data!B45050,Installed_Capacity!$G$15:$G$20,0),MATCH(Source_Data!C45050,Installed_Capacity!$H$14:$S$14,0)))</f>
        <v>3.7325290154077332E-5</v>
      </c>
      <c r="L45050" s="39">
        <v>0</v>
      </c>
      <c r="M45050" s="40">
        <v>0</v>
      </c>
      <c r="N45050" s="40">
        <f>L45050/(INDEX(Installed_Capacity!$V$6:$AG$11,MATCH(Source_Data!B45050,Installed_Capacity!$U$6:$U$11,0),MATCH(Source_Data!C45050,Installed_Capacity!$V$5:$AG$5,0)))</f>
        <v>0</v>
      </c>
      <c r="O45050" s="41">
        <f>M45050/(INDEX(Installed_Capacity!$V$15:$AG$20,MATCH(Source_Data!B45050,Installed_Capacity!$U$15:$U$20,0),MATCH(Source_Data!C45050,Installed_Capacity!$V$14:$AG$14,0)))</f>
        <v>0</v>
      </c>
      <c r="P45050" s="37">
        <v>0</v>
      </c>
      <c r="Q45050" s="38">
        <f>P45050/(INDEX(Installed_Capacity!$AJ$15:$AU$20,MATCH(Source_Data!B45050,Installed_Capacity!$AI$15:$AI$20,0),MATCH(Source_Data!C45050,Installed_Capacity!$AJ$14:$AU$14,0)))</f>
        <v>0</v>
      </c>
      <c r="R45050" s="63">
        <v>924.11673933099996</v>
      </c>
      <c r="S45050" s="42">
        <v>1646.7649250869999</v>
      </c>
      <c r="T45050" s="42">
        <f>R45050/(INDEX(Installed_Capacity!$H$25:$S$30,MATCH(Source_Data!B45050,Installed_Capacity!$G$25:$G$30,0),MATCH(Source_Data!C45050,Installed_Capacity!$H$24:$S$24,0)))</f>
        <v>0.6530860348628974</v>
      </c>
      <c r="U45050" s="43">
        <f>S45050/(INDEX(Installed_Capacity!$H$33:$S$38,MATCH(Source_Data!B45050,Installed_Capacity!$G$33:$G$38,0),MATCH(Source_Data!C45050,Installed_Capacity!$H$32:$S$32,0)))</f>
        <v>0.3529429884815285</v>
      </c>
      <c r="V45050" s="21"/>
      <c r="W45050" s="2"/>
    </row>
    <row r="45051" spans="1:23" x14ac:dyDescent="0.25">
      <c r="A45051" s="17">
        <v>44613</v>
      </c>
      <c r="B45051" s="19">
        <v>2022</v>
      </c>
      <c r="C45051" s="19">
        <v>2</v>
      </c>
      <c r="D45051" s="19">
        <v>21</v>
      </c>
      <c r="E45051" s="19">
        <v>1</v>
      </c>
      <c r="F45051" s="69">
        <v>20772.951965470002</v>
      </c>
      <c r="G45051" s="52">
        <f t="shared" si="703"/>
        <v>27385.661714149999</v>
      </c>
      <c r="H45051" s="34">
        <v>0</v>
      </c>
      <c r="I45051" s="35">
        <v>3.2482777999999997E-2</v>
      </c>
      <c r="J45051" s="35">
        <f>H45051/(INDEX(Installed_Capacity!$H$6:$S$11,MATCH(Source_Data!B45051,Installed_Capacity!$G$6:$G$11,0),MATCH(Source_Data!C45051,Installed_Capacity!$H$5:$S$5,0)))</f>
        <v>0</v>
      </c>
      <c r="K45051" s="36">
        <f>I45051/(INDEX(Installed_Capacity!$H$15:$S$20,MATCH(Source_Data!B45051,Installed_Capacity!$G$15:$G$20,0),MATCH(Source_Data!C45051,Installed_Capacity!$H$14:$S$14,0)))</f>
        <v>7.6985995340470362E-6</v>
      </c>
      <c r="L45051" s="39">
        <v>0</v>
      </c>
      <c r="M45051" s="40">
        <v>0</v>
      </c>
      <c r="N45051" s="40">
        <f>L45051/(INDEX(Installed_Capacity!$V$6:$AG$11,MATCH(Source_Data!B45051,Installed_Capacity!$U$6:$U$11,0),MATCH(Source_Data!C45051,Installed_Capacity!$V$5:$AG$5,0)))</f>
        <v>0</v>
      </c>
      <c r="O45051" s="41">
        <f>M45051/(INDEX(Installed_Capacity!$V$15:$AG$20,MATCH(Source_Data!B45051,Installed_Capacity!$U$15:$U$20,0),MATCH(Source_Data!C45051,Installed_Capacity!$V$14:$AG$14,0)))</f>
        <v>0</v>
      </c>
      <c r="P45051" s="37">
        <v>0</v>
      </c>
      <c r="Q45051" s="38">
        <f>P45051/(INDEX(Installed_Capacity!$AJ$15:$AU$20,MATCH(Source_Data!B45051,Installed_Capacity!$AI$15:$AI$20,0),MATCH(Source_Data!C45051,Installed_Capacity!$AJ$14:$AU$14,0)))</f>
        <v>0</v>
      </c>
      <c r="R45051" s="63">
        <v>915.18053881900005</v>
      </c>
      <c r="S45051" s="42">
        <v>1848.1075279419999</v>
      </c>
      <c r="T45051" s="42">
        <f>R45051/(INDEX(Installed_Capacity!$H$25:$S$30,MATCH(Source_Data!B45051,Installed_Capacity!$G$25:$G$30,0),MATCH(Source_Data!C45051,Installed_Capacity!$H$24:$S$24,0)))</f>
        <v>0.6467706988120141</v>
      </c>
      <c r="U45051" s="43">
        <f>S45051/(INDEX(Installed_Capacity!$H$33:$S$38,MATCH(Source_Data!B45051,Installed_Capacity!$G$33:$G$38,0),MATCH(Source_Data!C45051,Installed_Capacity!$H$32:$S$32,0)))</f>
        <v>0.39609575356519028</v>
      </c>
      <c r="V45051" s="21"/>
      <c r="W45051" s="2"/>
    </row>
    <row r="45052" spans="1:23" x14ac:dyDescent="0.25">
      <c r="A45052" s="17">
        <v>44613</v>
      </c>
      <c r="B45052" s="19">
        <v>2022</v>
      </c>
      <c r="C45052" s="19">
        <v>2</v>
      </c>
      <c r="D45052" s="19">
        <v>21</v>
      </c>
      <c r="E45052" s="19">
        <v>2</v>
      </c>
      <c r="F45052" s="69">
        <v>20097.19222058</v>
      </c>
      <c r="G45052" s="52">
        <f t="shared" si="703"/>
        <v>27385.661714149999</v>
      </c>
      <c r="H45052" s="34">
        <v>0</v>
      </c>
      <c r="I45052" s="35">
        <v>-2.2742029999999998E-3</v>
      </c>
      <c r="J45052" s="35">
        <f>H45052/(INDEX(Installed_Capacity!$H$6:$S$11,MATCH(Source_Data!B45052,Installed_Capacity!$G$6:$G$11,0),MATCH(Source_Data!C45052,Installed_Capacity!$H$5:$S$5,0)))</f>
        <v>0</v>
      </c>
      <c r="K45052" s="36">
        <f>I45052/(INDEX(Installed_Capacity!$H$15:$S$20,MATCH(Source_Data!B45052,Installed_Capacity!$G$15:$G$20,0),MATCH(Source_Data!C45052,Installed_Capacity!$H$14:$S$14,0)))</f>
        <v>-5.3899879364161445E-7</v>
      </c>
      <c r="L45052" s="39">
        <v>0</v>
      </c>
      <c r="M45052" s="40">
        <v>0</v>
      </c>
      <c r="N45052" s="40">
        <f>L45052/(INDEX(Installed_Capacity!$V$6:$AG$11,MATCH(Source_Data!B45052,Installed_Capacity!$U$6:$U$11,0),MATCH(Source_Data!C45052,Installed_Capacity!$V$5:$AG$5,0)))</f>
        <v>0</v>
      </c>
      <c r="O45052" s="41">
        <f>M45052/(INDEX(Installed_Capacity!$V$15:$AG$20,MATCH(Source_Data!B45052,Installed_Capacity!$U$15:$U$20,0),MATCH(Source_Data!C45052,Installed_Capacity!$V$14:$AG$14,0)))</f>
        <v>0</v>
      </c>
      <c r="P45052" s="37">
        <v>0</v>
      </c>
      <c r="Q45052" s="38">
        <f>P45052/(INDEX(Installed_Capacity!$AJ$15:$AU$20,MATCH(Source_Data!B45052,Installed_Capacity!$AI$15:$AI$20,0),MATCH(Source_Data!C45052,Installed_Capacity!$AJ$14:$AU$14,0)))</f>
        <v>0</v>
      </c>
      <c r="R45052" s="63">
        <v>780.262733024</v>
      </c>
      <c r="S45052" s="42">
        <v>2069.818018771</v>
      </c>
      <c r="T45052" s="42">
        <f>R45052/(INDEX(Installed_Capacity!$H$25:$S$30,MATCH(Source_Data!B45052,Installed_Capacity!$G$25:$G$30,0),MATCH(Source_Data!C45052,Installed_Capacity!$H$24:$S$24,0)))</f>
        <v>0.55142242616537096</v>
      </c>
      <c r="U45052" s="43">
        <f>S45052/(INDEX(Installed_Capacity!$H$33:$S$38,MATCH(Source_Data!B45052,Installed_Capacity!$G$33:$G$38,0),MATCH(Source_Data!C45052,Installed_Capacity!$H$32:$S$32,0)))</f>
        <v>0.44361386742516318</v>
      </c>
      <c r="V45052" s="21"/>
      <c r="W45052" s="2"/>
    </row>
    <row r="45053" spans="1:23" x14ac:dyDescent="0.25">
      <c r="A45053" s="17">
        <v>44613</v>
      </c>
      <c r="B45053" s="19">
        <v>2022</v>
      </c>
      <c r="C45053" s="19">
        <v>2</v>
      </c>
      <c r="D45053" s="19">
        <v>21</v>
      </c>
      <c r="E45053" s="19">
        <v>3</v>
      </c>
      <c r="F45053" s="69">
        <v>19483.202339700001</v>
      </c>
      <c r="G45053" s="52">
        <f t="shared" si="703"/>
        <v>27385.661714149999</v>
      </c>
      <c r="H45053" s="34">
        <v>0</v>
      </c>
      <c r="I45053" s="35">
        <v>-2.577565E-3</v>
      </c>
      <c r="J45053" s="35">
        <f>H45053/(INDEX(Installed_Capacity!$H$6:$S$11,MATCH(Source_Data!B45053,Installed_Capacity!$G$6:$G$11,0),MATCH(Source_Data!C45053,Installed_Capacity!$H$5:$S$5,0)))</f>
        <v>0</v>
      </c>
      <c r="K45053" s="36">
        <f>I45053/(INDEX(Installed_Capacity!$H$15:$S$20,MATCH(Source_Data!B45053,Installed_Capacity!$G$15:$G$20,0),MATCH(Source_Data!C45053,Installed_Capacity!$H$14:$S$14,0)))</f>
        <v>-6.108972794129847E-7</v>
      </c>
      <c r="L45053" s="39">
        <v>0</v>
      </c>
      <c r="M45053" s="40">
        <v>0</v>
      </c>
      <c r="N45053" s="40">
        <f>L45053/(INDEX(Installed_Capacity!$V$6:$AG$11,MATCH(Source_Data!B45053,Installed_Capacity!$U$6:$U$11,0),MATCH(Source_Data!C45053,Installed_Capacity!$V$5:$AG$5,0)))</f>
        <v>0</v>
      </c>
      <c r="O45053" s="41">
        <f>M45053/(INDEX(Installed_Capacity!$V$15:$AG$20,MATCH(Source_Data!B45053,Installed_Capacity!$U$15:$U$20,0),MATCH(Source_Data!C45053,Installed_Capacity!$V$14:$AG$14,0)))</f>
        <v>0</v>
      </c>
      <c r="P45053" s="37">
        <v>0</v>
      </c>
      <c r="Q45053" s="38">
        <f>P45053/(INDEX(Installed_Capacity!$AJ$15:$AU$20,MATCH(Source_Data!B45053,Installed_Capacity!$AI$15:$AI$20,0),MATCH(Source_Data!C45053,Installed_Capacity!$AJ$14:$AU$14,0)))</f>
        <v>0</v>
      </c>
      <c r="R45053" s="63">
        <v>647.22930532099997</v>
      </c>
      <c r="S45053" s="42">
        <v>2434.8674490789999</v>
      </c>
      <c r="T45053" s="42">
        <f>R45053/(INDEX(Installed_Capacity!$H$25:$S$30,MATCH(Source_Data!B45053,Installed_Capacity!$G$25:$G$30,0),MATCH(Source_Data!C45053,Installed_Capacity!$H$24:$S$24,0)))</f>
        <v>0.45740586948480555</v>
      </c>
      <c r="U45053" s="43">
        <f>S45053/(INDEX(Installed_Capacity!$H$33:$S$38,MATCH(Source_Data!B45053,Installed_Capacity!$G$33:$G$38,0),MATCH(Source_Data!C45053,Installed_Capacity!$H$32:$S$32,0)))</f>
        <v>0.52185310783743888</v>
      </c>
      <c r="V45053" s="21"/>
      <c r="W45053" s="2"/>
    </row>
    <row r="45054" spans="1:23" x14ac:dyDescent="0.25">
      <c r="A45054" s="17">
        <v>44613</v>
      </c>
      <c r="B45054" s="19">
        <v>2022</v>
      </c>
      <c r="C45054" s="19">
        <v>2</v>
      </c>
      <c r="D45054" s="19">
        <v>21</v>
      </c>
      <c r="E45054" s="19">
        <v>4</v>
      </c>
      <c r="F45054" s="69">
        <v>19119.959090010001</v>
      </c>
      <c r="G45054" s="52">
        <f t="shared" si="703"/>
        <v>27385.661714149999</v>
      </c>
      <c r="H45054" s="34">
        <v>0</v>
      </c>
      <c r="I45054" s="35">
        <v>-2.8556279999999998E-3</v>
      </c>
      <c r="J45054" s="35">
        <f>H45054/(INDEX(Installed_Capacity!$H$6:$S$11,MATCH(Source_Data!B45054,Installed_Capacity!$G$6:$G$11,0),MATCH(Source_Data!C45054,Installed_Capacity!$H$5:$S$5,0)))</f>
        <v>0</v>
      </c>
      <c r="K45054" s="36">
        <f>I45054/(INDEX(Installed_Capacity!$H$15:$S$20,MATCH(Source_Data!B45054,Installed_Capacity!$G$15:$G$20,0),MATCH(Source_Data!C45054,Installed_Capacity!$H$14:$S$14,0)))</f>
        <v>-6.7679976109837865E-7</v>
      </c>
      <c r="L45054" s="39">
        <v>0</v>
      </c>
      <c r="M45054" s="40">
        <v>0</v>
      </c>
      <c r="N45054" s="40">
        <f>L45054/(INDEX(Installed_Capacity!$V$6:$AG$11,MATCH(Source_Data!B45054,Installed_Capacity!$U$6:$U$11,0),MATCH(Source_Data!C45054,Installed_Capacity!$V$5:$AG$5,0)))</f>
        <v>0</v>
      </c>
      <c r="O45054" s="41">
        <f>M45054/(INDEX(Installed_Capacity!$V$15:$AG$20,MATCH(Source_Data!B45054,Installed_Capacity!$U$15:$U$20,0),MATCH(Source_Data!C45054,Installed_Capacity!$V$14:$AG$14,0)))</f>
        <v>0</v>
      </c>
      <c r="P45054" s="37">
        <v>0</v>
      </c>
      <c r="Q45054" s="38">
        <f>P45054/(INDEX(Installed_Capacity!$AJ$15:$AU$20,MATCH(Source_Data!B45054,Installed_Capacity!$AI$15:$AI$20,0),MATCH(Source_Data!C45054,Installed_Capacity!$AJ$14:$AU$14,0)))</f>
        <v>0</v>
      </c>
      <c r="R45054" s="63">
        <v>556.77703243999997</v>
      </c>
      <c r="S45054" s="42">
        <v>2758.2588423709999</v>
      </c>
      <c r="T45054" s="42">
        <f>R45054/(INDEX(Installed_Capacity!$H$25:$S$30,MATCH(Source_Data!B45054,Installed_Capacity!$G$25:$G$30,0),MATCH(Source_Data!C45054,Installed_Capacity!$H$24:$S$24,0)))</f>
        <v>0.39348200172438152</v>
      </c>
      <c r="U45054" s="43">
        <f>S45054/(INDEX(Installed_Capacity!$H$33:$S$38,MATCH(Source_Data!B45054,Installed_Capacity!$G$33:$G$38,0),MATCH(Source_Data!C45054,Installed_Capacity!$H$32:$S$32,0)))</f>
        <v>0.59116398703997819</v>
      </c>
      <c r="V45054" s="21"/>
      <c r="W45054" s="2"/>
    </row>
    <row r="45055" spans="1:23" x14ac:dyDescent="0.25">
      <c r="A45055" s="17">
        <v>44613</v>
      </c>
      <c r="B45055" s="19">
        <v>2022</v>
      </c>
      <c r="C45055" s="19">
        <v>2</v>
      </c>
      <c r="D45055" s="19">
        <v>21</v>
      </c>
      <c r="E45055" s="19">
        <v>5</v>
      </c>
      <c r="F45055" s="69">
        <v>19084.335712100001</v>
      </c>
      <c r="G45055" s="52">
        <f t="shared" si="703"/>
        <v>27385.661714149999</v>
      </c>
      <c r="H45055" s="34">
        <v>1.6035977560000001</v>
      </c>
      <c r="I45055" s="35">
        <v>-4.0293229999999996E-3</v>
      </c>
      <c r="J45055" s="35">
        <f>H45055/(INDEX(Installed_Capacity!$H$6:$S$11,MATCH(Source_Data!B45055,Installed_Capacity!$G$6:$G$11,0),MATCH(Source_Data!C45055,Installed_Capacity!$H$5:$S$5,0)))</f>
        <v>8.7129322568025734E-4</v>
      </c>
      <c r="K45055" s="36">
        <f>I45055/(INDEX(Installed_Capacity!$H$15:$S$20,MATCH(Source_Data!B45055,Installed_Capacity!$G$15:$G$20,0),MATCH(Source_Data!C45055,Installed_Capacity!$H$14:$S$14,0)))</f>
        <v>-9.5497202149166579E-7</v>
      </c>
      <c r="L45055" s="39">
        <v>0</v>
      </c>
      <c r="M45055" s="40">
        <v>0</v>
      </c>
      <c r="N45055" s="40">
        <f>L45055/(INDEX(Installed_Capacity!$V$6:$AG$11,MATCH(Source_Data!B45055,Installed_Capacity!$U$6:$U$11,0),MATCH(Source_Data!C45055,Installed_Capacity!$V$5:$AG$5,0)))</f>
        <v>0</v>
      </c>
      <c r="O45055" s="41">
        <f>M45055/(INDEX(Installed_Capacity!$V$15:$AG$20,MATCH(Source_Data!B45055,Installed_Capacity!$U$15:$U$20,0),MATCH(Source_Data!C45055,Installed_Capacity!$V$14:$AG$14,0)))</f>
        <v>0</v>
      </c>
      <c r="P45055" s="37">
        <v>0</v>
      </c>
      <c r="Q45055" s="38">
        <f>P45055/(INDEX(Installed_Capacity!$AJ$15:$AU$20,MATCH(Source_Data!B45055,Installed_Capacity!$AI$15:$AI$20,0),MATCH(Source_Data!C45055,Installed_Capacity!$AJ$14:$AU$14,0)))</f>
        <v>0</v>
      </c>
      <c r="R45055" s="63">
        <v>477.17074059499998</v>
      </c>
      <c r="S45055" s="42">
        <v>2458.183362798</v>
      </c>
      <c r="T45055" s="42">
        <f>R45055/(INDEX(Installed_Capacity!$H$25:$S$30,MATCH(Source_Data!B45055,Installed_Capacity!$G$25:$G$30,0),MATCH(Source_Data!C45055,Installed_Capacity!$H$24:$S$24,0)))</f>
        <v>0.33722313822968192</v>
      </c>
      <c r="U45055" s="43">
        <f>S45055/(INDEX(Installed_Capacity!$H$33:$S$38,MATCH(Source_Data!B45055,Installed_Capacity!$G$33:$G$38,0),MATCH(Source_Data!C45055,Installed_Capacity!$H$32:$S$32,0)))</f>
        <v>0.52685029240324843</v>
      </c>
      <c r="V45055" s="21"/>
      <c r="W45055" s="2"/>
    </row>
    <row r="45056" spans="1:23" x14ac:dyDescent="0.25">
      <c r="A45056" s="17">
        <v>44613</v>
      </c>
      <c r="B45056" s="19">
        <v>2022</v>
      </c>
      <c r="C45056" s="19">
        <v>2</v>
      </c>
      <c r="D45056" s="19">
        <v>21</v>
      </c>
      <c r="E45056" s="19">
        <v>6</v>
      </c>
      <c r="F45056" s="69">
        <v>19424.542083560002</v>
      </c>
      <c r="G45056" s="52">
        <f t="shared" si="703"/>
        <v>27385.661714149999</v>
      </c>
      <c r="H45056" s="34">
        <v>8.9283487570000002</v>
      </c>
      <c r="I45056" s="35">
        <v>2.1234237E-2</v>
      </c>
      <c r="J45056" s="35">
        <f>H45056/(INDEX(Installed_Capacity!$H$6:$S$11,MATCH(Source_Data!B45056,Installed_Capacity!$G$6:$G$11,0),MATCH(Source_Data!C45056,Installed_Capacity!$H$5:$S$5,0)))</f>
        <v>4.8510979510779798E-3</v>
      </c>
      <c r="K45056" s="36">
        <f>I45056/(INDEX(Installed_Capacity!$H$15:$S$20,MATCH(Source_Data!B45056,Installed_Capacity!$G$15:$G$20,0),MATCH(Source_Data!C45056,Installed_Capacity!$H$14:$S$14,0)))</f>
        <v>5.032632586844769E-6</v>
      </c>
      <c r="L45056" s="39">
        <v>0</v>
      </c>
      <c r="M45056" s="40">
        <v>0</v>
      </c>
      <c r="N45056" s="40">
        <f>L45056/(INDEX(Installed_Capacity!$V$6:$AG$11,MATCH(Source_Data!B45056,Installed_Capacity!$U$6:$U$11,0),MATCH(Source_Data!C45056,Installed_Capacity!$V$5:$AG$5,0)))</f>
        <v>0</v>
      </c>
      <c r="O45056" s="41">
        <f>M45056/(INDEX(Installed_Capacity!$V$15:$AG$20,MATCH(Source_Data!B45056,Installed_Capacity!$U$15:$U$20,0),MATCH(Source_Data!C45056,Installed_Capacity!$V$14:$AG$14,0)))</f>
        <v>0</v>
      </c>
      <c r="P45056" s="37">
        <v>0</v>
      </c>
      <c r="Q45056" s="38">
        <f>P45056/(INDEX(Installed_Capacity!$AJ$15:$AU$20,MATCH(Source_Data!B45056,Installed_Capacity!$AI$15:$AI$20,0),MATCH(Source_Data!C45056,Installed_Capacity!$AJ$14:$AU$14,0)))</f>
        <v>0</v>
      </c>
      <c r="R45056" s="63">
        <v>350.54697282199999</v>
      </c>
      <c r="S45056" s="42">
        <v>2145.2139611269999</v>
      </c>
      <c r="T45056" s="42">
        <f>R45056/(INDEX(Installed_Capacity!$H$25:$S$30,MATCH(Source_Data!B45056,Installed_Capacity!$G$25:$G$30,0),MATCH(Source_Data!C45056,Installed_Capacity!$H$24:$S$24,0)))</f>
        <v>0.24773637655265013</v>
      </c>
      <c r="U45056" s="43">
        <f>S45056/(INDEX(Installed_Capacity!$H$33:$S$38,MATCH(Source_Data!B45056,Installed_Capacity!$G$33:$G$38,0),MATCH(Source_Data!C45056,Installed_Capacity!$H$32:$S$32,0)))</f>
        <v>0.4597731071618863</v>
      </c>
      <c r="V45056" s="21"/>
      <c r="W45056" s="2"/>
    </row>
    <row r="45057" spans="1:23" x14ac:dyDescent="0.25">
      <c r="A45057" s="17">
        <v>44613</v>
      </c>
      <c r="B45057" s="19">
        <v>2022</v>
      </c>
      <c r="C45057" s="19">
        <v>2</v>
      </c>
      <c r="D45057" s="19">
        <v>21</v>
      </c>
      <c r="E45057" s="19">
        <v>7</v>
      </c>
      <c r="F45057" s="69">
        <v>20580.507170659999</v>
      </c>
      <c r="G45057" s="52">
        <f t="shared" si="703"/>
        <v>27385.661714149999</v>
      </c>
      <c r="H45057" s="34">
        <v>10.490464261</v>
      </c>
      <c r="I45057" s="35">
        <v>73.144410639</v>
      </c>
      <c r="J45057" s="35">
        <f>H45057/(INDEX(Installed_Capacity!$H$6:$S$11,MATCH(Source_Data!B45057,Installed_Capacity!$G$6:$G$11,0),MATCH(Source_Data!C45057,Installed_Capacity!$H$5:$S$5,0)))</f>
        <v>5.699852354277145E-3</v>
      </c>
      <c r="K45057" s="36">
        <f>I45057/(INDEX(Installed_Capacity!$H$15:$S$20,MATCH(Source_Data!B45057,Installed_Capacity!$G$15:$G$20,0),MATCH(Source_Data!C45057,Installed_Capacity!$H$14:$S$14,0)))</f>
        <v>1.7335633228892876E-2</v>
      </c>
      <c r="L45057" s="39">
        <v>5.4072147279999996</v>
      </c>
      <c r="M45057" s="40">
        <v>81.970666304999995</v>
      </c>
      <c r="N45057" s="40">
        <f>L45057/(INDEX(Installed_Capacity!$V$6:$AG$11,MATCH(Source_Data!B45057,Installed_Capacity!$U$6:$U$11,0),MATCH(Source_Data!C45057,Installed_Capacity!$V$5:$AG$5,0)))</f>
        <v>2.0927211369213021E-3</v>
      </c>
      <c r="O45057" s="41">
        <f>M45057/(INDEX(Installed_Capacity!$V$15:$AG$20,MATCH(Source_Data!B45057,Installed_Capacity!$U$15:$U$20,0),MATCH(Source_Data!C45057,Installed_Capacity!$V$14:$AG$14,0)))</f>
        <v>1.535945868607148E-2</v>
      </c>
      <c r="P45057" s="37">
        <v>0</v>
      </c>
      <c r="Q45057" s="38">
        <f>P45057/(INDEX(Installed_Capacity!$AJ$15:$AU$20,MATCH(Source_Data!B45057,Installed_Capacity!$AI$15:$AI$20,0),MATCH(Source_Data!C45057,Installed_Capacity!$AJ$14:$AU$14,0)))</f>
        <v>0</v>
      </c>
      <c r="R45057" s="63">
        <v>274.81867117299998</v>
      </c>
      <c r="S45057" s="42">
        <v>2352.4921355490001</v>
      </c>
      <c r="T45057" s="42">
        <f>R45057/(INDEX(Installed_Capacity!$H$25:$S$30,MATCH(Source_Data!B45057,Installed_Capacity!$G$25:$G$30,0),MATCH(Source_Data!C45057,Installed_Capacity!$H$24:$S$24,0)))</f>
        <v>0.19421814217173142</v>
      </c>
      <c r="U45057" s="43">
        <f>S45057/(INDEX(Installed_Capacity!$H$33:$S$38,MATCH(Source_Data!B45057,Installed_Capacity!$G$33:$G$38,0),MATCH(Source_Data!C45057,Installed_Capacity!$H$32:$S$32,0)))</f>
        <v>0.50419801396734987</v>
      </c>
      <c r="V45057" s="21"/>
      <c r="W45057" s="2"/>
    </row>
    <row r="45058" spans="1:23" x14ac:dyDescent="0.25">
      <c r="A45058" s="17">
        <v>44613</v>
      </c>
      <c r="B45058" s="19">
        <v>2022</v>
      </c>
      <c r="C45058" s="19">
        <v>2</v>
      </c>
      <c r="D45058" s="19">
        <v>21</v>
      </c>
      <c r="E45058" s="19">
        <v>8</v>
      </c>
      <c r="F45058" s="69">
        <v>22161.856507569999</v>
      </c>
      <c r="G45058" s="52">
        <f t="shared" si="703"/>
        <v>27385.661714149999</v>
      </c>
      <c r="H45058" s="34">
        <v>281.02793235500002</v>
      </c>
      <c r="I45058" s="35">
        <v>733.60902692900004</v>
      </c>
      <c r="J45058" s="35">
        <f>H45058/(INDEX(Installed_Capacity!$H$6:$S$11,MATCH(Source_Data!B45058,Installed_Capacity!$G$6:$G$11,0),MATCH(Source_Data!C45058,Installed_Capacity!$H$5:$S$5,0)))</f>
        <v>0.15269273904361907</v>
      </c>
      <c r="K45058" s="36">
        <f>I45058/(INDEX(Installed_Capacity!$H$15:$S$20,MATCH(Source_Data!B45058,Installed_Capacity!$G$15:$G$20,0),MATCH(Source_Data!C45058,Installed_Capacity!$H$14:$S$14,0)))</f>
        <v>0.17386943052987339</v>
      </c>
      <c r="L45058" s="39">
        <v>542.13120547300002</v>
      </c>
      <c r="M45058" s="40">
        <v>1361.8856285899999</v>
      </c>
      <c r="N45058" s="40">
        <f>L45058/(INDEX(Installed_Capacity!$V$6:$AG$11,MATCH(Source_Data!B45058,Installed_Capacity!$U$6:$U$11,0),MATCH(Source_Data!C45058,Installed_Capacity!$V$5:$AG$5,0)))</f>
        <v>0.20981771387828874</v>
      </c>
      <c r="O45058" s="41">
        <f>M45058/(INDEX(Installed_Capacity!$V$15:$AG$20,MATCH(Source_Data!B45058,Installed_Capacity!$U$15:$U$20,0),MATCH(Source_Data!C45058,Installed_Capacity!$V$14:$AG$14,0)))</f>
        <v>0.25518672703782402</v>
      </c>
      <c r="P45058" s="37">
        <v>0</v>
      </c>
      <c r="Q45058" s="38">
        <f>P45058/(INDEX(Installed_Capacity!$AJ$15:$AU$20,MATCH(Source_Data!B45058,Installed_Capacity!$AI$15:$AI$20,0),MATCH(Source_Data!C45058,Installed_Capacity!$AJ$14:$AU$14,0)))</f>
        <v>0</v>
      </c>
      <c r="R45058" s="63">
        <v>308.57655017000002</v>
      </c>
      <c r="S45058" s="42">
        <v>2748.1235423369999</v>
      </c>
      <c r="T45058" s="42">
        <f>R45058/(INDEX(Installed_Capacity!$H$25:$S$30,MATCH(Source_Data!B45058,Installed_Capacity!$G$25:$G$30,0),MATCH(Source_Data!C45058,Installed_Capacity!$H$24:$S$24,0)))</f>
        <v>0.21807530047349821</v>
      </c>
      <c r="U45058" s="43">
        <f>S45058/(INDEX(Installed_Capacity!$H$33:$S$38,MATCH(Source_Data!B45058,Installed_Capacity!$G$33:$G$38,0),MATCH(Source_Data!C45058,Installed_Capacity!$H$32:$S$32,0)))</f>
        <v>0.5889917382698826</v>
      </c>
      <c r="V45058" s="21"/>
      <c r="W45058" s="2"/>
    </row>
    <row r="45059" spans="1:23" x14ac:dyDescent="0.25">
      <c r="A45059" s="17">
        <v>44613</v>
      </c>
      <c r="B45059" s="19">
        <v>2022</v>
      </c>
      <c r="C45059" s="19">
        <v>2</v>
      </c>
      <c r="D45059" s="19">
        <v>21</v>
      </c>
      <c r="E45059" s="19">
        <v>9</v>
      </c>
      <c r="F45059" s="69">
        <v>22698.171630010002</v>
      </c>
      <c r="G45059" s="52">
        <f t="shared" ref="G45059:G45122" si="704">_xlfn.MAXIFS($F:$F,$B:$B,B45059,$C:$C,C45059,$D:$D,D45059)</f>
        <v>27385.661714149999</v>
      </c>
      <c r="H45059" s="34">
        <v>767.42036049199999</v>
      </c>
      <c r="I45059" s="35">
        <v>1883.4704900700001</v>
      </c>
      <c r="J45059" s="35">
        <f>H45059/(INDEX(Installed_Capacity!$H$6:$S$11,MATCH(Source_Data!B45059,Installed_Capacity!$G$6:$G$11,0),MATCH(Source_Data!C45059,Installed_Capacity!$H$5:$S$5,0)))</f>
        <v>0.4169675087433713</v>
      </c>
      <c r="K45059" s="36">
        <f>I45059/(INDEX(Installed_Capacity!$H$15:$S$20,MATCH(Source_Data!B45059,Installed_Capacity!$G$15:$G$20,0),MATCH(Source_Data!C45059,Installed_Capacity!$H$14:$S$14,0)))</f>
        <v>0.44639300977411006</v>
      </c>
      <c r="L45059" s="39">
        <v>1228.4358682730001</v>
      </c>
      <c r="M45059" s="40">
        <v>2983.7774537969999</v>
      </c>
      <c r="N45059" s="40">
        <f>L45059/(INDEX(Installed_Capacity!$V$6:$AG$11,MATCH(Source_Data!B45059,Installed_Capacity!$U$6:$U$11,0),MATCH(Source_Data!C45059,Installed_Capacity!$V$5:$AG$5,0)))</f>
        <v>0.47543399628186173</v>
      </c>
      <c r="O45059" s="41">
        <f>M45059/(INDEX(Installed_Capacity!$V$15:$AG$20,MATCH(Source_Data!B45059,Installed_Capacity!$U$15:$U$20,0),MATCH(Source_Data!C45059,Installed_Capacity!$V$14:$AG$14,0)))</f>
        <v>0.55909276569136679</v>
      </c>
      <c r="P45059" s="37">
        <v>52.374354250000003</v>
      </c>
      <c r="Q45059" s="38">
        <f>P45059/(INDEX(Installed_Capacity!$AJ$15:$AU$20,MATCH(Source_Data!B45059,Installed_Capacity!$AI$15:$AI$20,0),MATCH(Source_Data!C45059,Installed_Capacity!$AJ$14:$AU$14,0)))</f>
        <v>5.2531950100300907E-2</v>
      </c>
      <c r="R45059" s="63">
        <v>262.98419849800001</v>
      </c>
      <c r="S45059" s="42">
        <v>2955.0928196089999</v>
      </c>
      <c r="T45059" s="42">
        <f>R45059/(INDEX(Installed_Capacity!$H$25:$S$30,MATCH(Source_Data!B45059,Installed_Capacity!$G$25:$G$30,0),MATCH(Source_Data!C45059,Installed_Capacity!$H$24:$S$24,0)))</f>
        <v>0.1858545572424028</v>
      </c>
      <c r="U45059" s="43">
        <f>S45059/(INDEX(Installed_Capacity!$H$33:$S$38,MATCH(Source_Data!B45059,Installed_Capacity!$G$33:$G$38,0),MATCH(Source_Data!C45059,Installed_Capacity!$H$32:$S$32,0)))</f>
        <v>0.63335044067568136</v>
      </c>
      <c r="V45059" s="21"/>
      <c r="W45059" s="2"/>
    </row>
    <row r="45060" spans="1:23" x14ac:dyDescent="0.25">
      <c r="A45060" s="17">
        <v>44613</v>
      </c>
      <c r="B45060" s="19">
        <v>2022</v>
      </c>
      <c r="C45060" s="19">
        <v>2</v>
      </c>
      <c r="D45060" s="19">
        <v>21</v>
      </c>
      <c r="E45060" s="19">
        <v>10</v>
      </c>
      <c r="F45060" s="69">
        <v>22887.530100839998</v>
      </c>
      <c r="G45060" s="52">
        <f t="shared" si="704"/>
        <v>27385.661714149999</v>
      </c>
      <c r="H45060" s="34">
        <v>655.16596211900003</v>
      </c>
      <c r="I45060" s="35">
        <v>2716.7942447569999</v>
      </c>
      <c r="J45060" s="35">
        <f>H45060/(INDEX(Installed_Capacity!$H$6:$S$11,MATCH(Source_Data!B45060,Installed_Capacity!$G$6:$G$11,0),MATCH(Source_Data!C45060,Installed_Capacity!$H$5:$S$5,0)))</f>
        <v>0.35597559447481092</v>
      </c>
      <c r="K45060" s="36">
        <f>I45060/(INDEX(Installed_Capacity!$H$15:$S$20,MATCH(Source_Data!B45060,Installed_Capacity!$G$15:$G$20,0),MATCH(Source_Data!C45060,Installed_Capacity!$H$14:$S$14,0)))</f>
        <v>0.64389538686586201</v>
      </c>
      <c r="L45060" s="39">
        <v>1111.72464582</v>
      </c>
      <c r="M45060" s="40">
        <v>3611.376197953</v>
      </c>
      <c r="N45060" s="40">
        <f>L45060/(INDEX(Installed_Capacity!$V$6:$AG$11,MATCH(Source_Data!B45060,Installed_Capacity!$U$6:$U$11,0),MATCH(Source_Data!C45060,Installed_Capacity!$V$5:$AG$5,0)))</f>
        <v>0.43026396800860739</v>
      </c>
      <c r="O45060" s="41">
        <f>M45060/(INDEX(Installed_Capacity!$V$15:$AG$20,MATCH(Source_Data!B45060,Installed_Capacity!$U$15:$U$20,0),MATCH(Source_Data!C45060,Installed_Capacity!$V$14:$AG$14,0)))</f>
        <v>0.67669065060335554</v>
      </c>
      <c r="P45060" s="37">
        <v>111.691918762</v>
      </c>
      <c r="Q45060" s="38">
        <f>P45060/(INDEX(Installed_Capacity!$AJ$15:$AU$20,MATCH(Source_Data!B45060,Installed_Capacity!$AI$15:$AI$20,0),MATCH(Source_Data!C45060,Installed_Capacity!$AJ$14:$AU$14,0)))</f>
        <v>0.11202800277031093</v>
      </c>
      <c r="R45060" s="63">
        <v>264.68132453499999</v>
      </c>
      <c r="S45060" s="42">
        <v>3366.441959669</v>
      </c>
      <c r="T45060" s="42">
        <f>R45060/(INDEX(Installed_Capacity!$H$25:$S$30,MATCH(Source_Data!B45060,Installed_Capacity!$G$25:$G$30,0),MATCH(Source_Data!C45060,Installed_Capacity!$H$24:$S$24,0)))</f>
        <v>0.18705393960070668</v>
      </c>
      <c r="U45060" s="43">
        <f>S45060/(INDEX(Installed_Capacity!$H$33:$S$38,MATCH(Source_Data!B45060,Installed_Capacity!$G$33:$G$38,0),MATCH(Source_Data!C45060,Installed_Capacity!$H$32:$S$32,0)))</f>
        <v>0.72151286907718082</v>
      </c>
      <c r="V45060" s="21"/>
      <c r="W45060" s="2"/>
    </row>
    <row r="45061" spans="1:23" x14ac:dyDescent="0.25">
      <c r="A45061" s="17">
        <v>44613</v>
      </c>
      <c r="B45061" s="19">
        <v>2022</v>
      </c>
      <c r="C45061" s="19">
        <v>2</v>
      </c>
      <c r="D45061" s="19">
        <v>21</v>
      </c>
      <c r="E45061" s="19">
        <v>11</v>
      </c>
      <c r="F45061" s="69">
        <v>22633.227728180002</v>
      </c>
      <c r="G45061" s="52">
        <f t="shared" si="704"/>
        <v>27385.661714149999</v>
      </c>
      <c r="H45061" s="34">
        <v>672.44624296300003</v>
      </c>
      <c r="I45061" s="35">
        <v>2927.3532283210002</v>
      </c>
      <c r="J45061" s="35">
        <f>H45061/(INDEX(Installed_Capacity!$H$6:$S$11,MATCH(Source_Data!B45061,Installed_Capacity!$G$6:$G$11,0),MATCH(Source_Data!C45061,Installed_Capacity!$H$5:$S$5,0)))</f>
        <v>0.36536460214889593</v>
      </c>
      <c r="K45061" s="36">
        <f>I45061/(INDEX(Installed_Capacity!$H$15:$S$20,MATCH(Source_Data!B45061,Installed_Capacity!$G$15:$G$20,0),MATCH(Source_Data!C45061,Installed_Capacity!$H$14:$S$14,0)))</f>
        <v>0.69379904020349314</v>
      </c>
      <c r="L45061" s="39">
        <v>1218.2966806879999</v>
      </c>
      <c r="M45061" s="40">
        <v>3663.2860591220001</v>
      </c>
      <c r="N45061" s="40">
        <f>L45061/(INDEX(Installed_Capacity!$V$6:$AG$11,MATCH(Source_Data!B45061,Installed_Capacity!$U$6:$U$11,0),MATCH(Source_Data!C45061,Installed_Capacity!$V$5:$AG$5,0)))</f>
        <v>0.47150988872599481</v>
      </c>
      <c r="O45061" s="41">
        <f>M45061/(INDEX(Installed_Capacity!$V$15:$AG$20,MATCH(Source_Data!B45061,Installed_Capacity!$U$15:$U$20,0),MATCH(Source_Data!C45061,Installed_Capacity!$V$14:$AG$14,0)))</f>
        <v>0.68641739071619434</v>
      </c>
      <c r="P45061" s="37">
        <v>154.427009357</v>
      </c>
      <c r="Q45061" s="38">
        <f>P45061/(INDEX(Installed_Capacity!$AJ$15:$AU$20,MATCH(Source_Data!B45061,Installed_Capacity!$AI$15:$AI$20,0),MATCH(Source_Data!C45061,Installed_Capacity!$AJ$14:$AU$14,0)))</f>
        <v>0.15489168441023068</v>
      </c>
      <c r="R45061" s="63">
        <v>302.77537564099998</v>
      </c>
      <c r="S45061" s="42">
        <v>3330.445910037</v>
      </c>
      <c r="T45061" s="42">
        <f>R45061/(INDEX(Installed_Capacity!$H$25:$S$30,MATCH(Source_Data!B45061,Installed_Capacity!$G$25:$G$30,0),MATCH(Source_Data!C45061,Installed_Capacity!$H$24:$S$24,0)))</f>
        <v>0.21397553048833917</v>
      </c>
      <c r="U45061" s="43">
        <f>S45061/(INDEX(Installed_Capacity!$H$33:$S$38,MATCH(Source_Data!B45061,Installed_Capacity!$G$33:$G$38,0),MATCH(Source_Data!C45061,Installed_Capacity!$H$32:$S$32,0)))</f>
        <v>0.71379801364329043</v>
      </c>
      <c r="V45061" s="21"/>
      <c r="W45061" s="2"/>
    </row>
    <row r="45062" spans="1:23" x14ac:dyDescent="0.25">
      <c r="A45062" s="17">
        <v>44613</v>
      </c>
      <c r="B45062" s="19">
        <v>2022</v>
      </c>
      <c r="C45062" s="19">
        <v>2</v>
      </c>
      <c r="D45062" s="19">
        <v>21</v>
      </c>
      <c r="E45062" s="19">
        <v>12</v>
      </c>
      <c r="F45062" s="69">
        <v>21887.896447669998</v>
      </c>
      <c r="G45062" s="52">
        <f t="shared" si="704"/>
        <v>27385.661714149999</v>
      </c>
      <c r="H45062" s="34">
        <v>697.82854929300004</v>
      </c>
      <c r="I45062" s="35">
        <v>3085.3674744800001</v>
      </c>
      <c r="J45062" s="35">
        <f>H45062/(INDEX(Installed_Capacity!$H$6:$S$11,MATCH(Source_Data!B45062,Installed_Capacity!$G$6:$G$11,0),MATCH(Source_Data!C45062,Installed_Capacity!$H$5:$S$5,0)))</f>
        <v>0.37915573616284881</v>
      </c>
      <c r="K45062" s="36">
        <f>I45062/(INDEX(Installed_Capacity!$H$15:$S$20,MATCH(Source_Data!B45062,Installed_Capacity!$G$15:$G$20,0),MATCH(Source_Data!C45062,Installed_Capacity!$H$14:$S$14,0)))</f>
        <v>0.73124929774773606</v>
      </c>
      <c r="L45062" s="39">
        <v>1313.502295366</v>
      </c>
      <c r="M45062" s="40">
        <v>3629.9367554589999</v>
      </c>
      <c r="N45062" s="40">
        <f>L45062/(INDEX(Installed_Capacity!$V$6:$AG$11,MATCH(Source_Data!B45062,Installed_Capacity!$U$6:$U$11,0),MATCH(Source_Data!C45062,Installed_Capacity!$V$5:$AG$5,0)))</f>
        <v>0.50835673358283473</v>
      </c>
      <c r="O45062" s="41">
        <f>M45062/(INDEX(Installed_Capacity!$V$15:$AG$20,MATCH(Source_Data!B45062,Installed_Capacity!$U$15:$U$20,0),MATCH(Source_Data!C45062,Installed_Capacity!$V$14:$AG$14,0)))</f>
        <v>0.6801684815037794</v>
      </c>
      <c r="P45062" s="37">
        <v>119.56023632900001</v>
      </c>
      <c r="Q45062" s="38">
        <f>P45062/(INDEX(Installed_Capacity!$AJ$15:$AU$20,MATCH(Source_Data!B45062,Installed_Capacity!$AI$15:$AI$20,0),MATCH(Source_Data!C45062,Installed_Capacity!$AJ$14:$AU$14,0)))</f>
        <v>0.11991999631795387</v>
      </c>
      <c r="R45062" s="63">
        <v>271.35708853099999</v>
      </c>
      <c r="S45062" s="42">
        <v>3224.1195389260001</v>
      </c>
      <c r="T45062" s="42">
        <f>R45062/(INDEX(Installed_Capacity!$H$25:$S$30,MATCH(Source_Data!B45062,Installed_Capacity!$G$25:$G$30,0),MATCH(Source_Data!C45062,Installed_Capacity!$H$24:$S$24,0)))</f>
        <v>0.19177179401484096</v>
      </c>
      <c r="U45062" s="43">
        <f>S45062/(INDEX(Installed_Capacity!$H$33:$S$38,MATCH(Source_Data!B45062,Installed_Capacity!$G$33:$G$38,0),MATCH(Source_Data!C45062,Installed_Capacity!$H$32:$S$32,0)))</f>
        <v>0.69100960796217614</v>
      </c>
      <c r="V45062" s="21"/>
      <c r="W45062" s="2"/>
    </row>
    <row r="45063" spans="1:23" x14ac:dyDescent="0.25">
      <c r="A45063" s="17">
        <v>44613</v>
      </c>
      <c r="B45063" s="19">
        <v>2022</v>
      </c>
      <c r="C45063" s="19">
        <v>2</v>
      </c>
      <c r="D45063" s="19">
        <v>21</v>
      </c>
      <c r="E45063" s="19">
        <v>13</v>
      </c>
      <c r="F45063" s="69">
        <v>21196.51778305</v>
      </c>
      <c r="G45063" s="52">
        <f t="shared" si="704"/>
        <v>27385.661714149999</v>
      </c>
      <c r="H45063" s="34">
        <v>753.507315619</v>
      </c>
      <c r="I45063" s="35">
        <v>3105.1688505850002</v>
      </c>
      <c r="J45063" s="35">
        <f>H45063/(INDEX(Installed_Capacity!$H$6:$S$11,MATCH(Source_Data!B45063,Installed_Capacity!$G$6:$G$11,0),MATCH(Source_Data!C45063,Installed_Capacity!$H$5:$S$5,0)))</f>
        <v>0.40940804334684427</v>
      </c>
      <c r="K45063" s="36">
        <f>I45063/(INDEX(Installed_Capacity!$H$15:$S$20,MATCH(Source_Data!B45063,Installed_Capacity!$G$15:$G$20,0),MATCH(Source_Data!C45063,Installed_Capacity!$H$14:$S$14,0)))</f>
        <v>0.73594233431177147</v>
      </c>
      <c r="L45063" s="39">
        <v>1302.6213457859999</v>
      </c>
      <c r="M45063" s="40">
        <v>3666.852987016</v>
      </c>
      <c r="N45063" s="40">
        <f>L45063/(INDEX(Installed_Capacity!$V$6:$AG$11,MATCH(Source_Data!B45063,Installed_Capacity!$U$6:$U$11,0),MATCH(Source_Data!C45063,Installed_Capacity!$V$5:$AG$5,0)))</f>
        <v>0.50414554643357501</v>
      </c>
      <c r="O45063" s="41">
        <f>M45063/(INDEX(Installed_Capacity!$V$15:$AG$20,MATCH(Source_Data!B45063,Installed_Capacity!$U$15:$U$20,0),MATCH(Source_Data!C45063,Installed_Capacity!$V$14:$AG$14,0)))</f>
        <v>0.68708575275463668</v>
      </c>
      <c r="P45063" s="37">
        <v>118.039476562</v>
      </c>
      <c r="Q45063" s="38">
        <f>P45063/(INDEX(Installed_Capacity!$AJ$15:$AU$20,MATCH(Source_Data!B45063,Installed_Capacity!$AI$15:$AI$20,0),MATCH(Source_Data!C45063,Installed_Capacity!$AJ$14:$AU$14,0)))</f>
        <v>0.1183946605436309</v>
      </c>
      <c r="R45063" s="63">
        <v>209.843444237</v>
      </c>
      <c r="S45063" s="42">
        <v>3158.2501313610001</v>
      </c>
      <c r="T45063" s="42">
        <f>R45063/(INDEX(Installed_Capacity!$H$25:$S$30,MATCH(Source_Data!B45063,Installed_Capacity!$G$25:$G$30,0),MATCH(Source_Data!C45063,Installed_Capacity!$H$24:$S$24,0)))</f>
        <v>0.14829925387773848</v>
      </c>
      <c r="U45063" s="43">
        <f>S45063/(INDEX(Installed_Capacity!$H$33:$S$38,MATCH(Source_Data!B45063,Installed_Capacity!$G$33:$G$38,0),MATCH(Source_Data!C45063,Installed_Capacity!$H$32:$S$32,0)))</f>
        <v>0.67689214334938652</v>
      </c>
      <c r="V45063" s="21"/>
      <c r="W45063" s="2"/>
    </row>
    <row r="45064" spans="1:23" x14ac:dyDescent="0.25">
      <c r="A45064" s="17">
        <v>44613</v>
      </c>
      <c r="B45064" s="19">
        <v>2022</v>
      </c>
      <c r="C45064" s="19">
        <v>2</v>
      </c>
      <c r="D45064" s="19">
        <v>21</v>
      </c>
      <c r="E45064" s="19">
        <v>14</v>
      </c>
      <c r="F45064" s="69">
        <v>20938.019407880001</v>
      </c>
      <c r="G45064" s="52">
        <f t="shared" si="704"/>
        <v>27385.661714149999</v>
      </c>
      <c r="H45064" s="34">
        <v>939.03864731299996</v>
      </c>
      <c r="I45064" s="35">
        <v>3316.105862979</v>
      </c>
      <c r="J45064" s="35">
        <f>H45064/(INDEX(Installed_Capacity!$H$6:$S$11,MATCH(Source_Data!B45064,Installed_Capacity!$G$6:$G$11,0),MATCH(Source_Data!C45064,Installed_Capacity!$H$5:$S$5,0)))</f>
        <v>0.5102139916288142</v>
      </c>
      <c r="K45064" s="36">
        <f>I45064/(INDEX(Installed_Capacity!$H$15:$S$20,MATCH(Source_Data!B45064,Installed_Capacity!$G$15:$G$20,0),MATCH(Source_Data!C45064,Installed_Capacity!$H$14:$S$14,0)))</f>
        <v>0.7859355825902814</v>
      </c>
      <c r="L45064" s="39">
        <v>1406.7436976829999</v>
      </c>
      <c r="M45064" s="40">
        <v>3760.7055204190001</v>
      </c>
      <c r="N45064" s="40">
        <f>L45064/(INDEX(Installed_Capacity!$V$6:$AG$11,MATCH(Source_Data!B45064,Installed_Capacity!$U$6:$U$11,0),MATCH(Source_Data!C45064,Installed_Capacity!$V$5:$AG$5,0)))</f>
        <v>0.54444338138221693</v>
      </c>
      <c r="O45064" s="41">
        <f>M45064/(INDEX(Installed_Capacity!$V$15:$AG$20,MATCH(Source_Data!B45064,Installed_Capacity!$U$15:$U$20,0),MATCH(Source_Data!C45064,Installed_Capacity!$V$14:$AG$14,0)))</f>
        <v>0.70467160601612955</v>
      </c>
      <c r="P45064" s="37">
        <v>119.622095704</v>
      </c>
      <c r="Q45064" s="38">
        <f>P45064/(INDEX(Installed_Capacity!$AJ$15:$AU$20,MATCH(Source_Data!B45064,Installed_Capacity!$AI$15:$AI$20,0),MATCH(Source_Data!C45064,Installed_Capacity!$AJ$14:$AU$14,0)))</f>
        <v>0.11998204182948846</v>
      </c>
      <c r="R45064" s="63">
        <v>250.68265726800001</v>
      </c>
      <c r="S45064" s="42">
        <v>2863.9787883489998</v>
      </c>
      <c r="T45064" s="42">
        <f>R45064/(INDEX(Installed_Capacity!$H$25:$S$30,MATCH(Source_Data!B45064,Installed_Capacity!$G$25:$G$30,0),MATCH(Source_Data!C45064,Installed_Capacity!$H$24:$S$24,0)))</f>
        <v>0.17716088852862188</v>
      </c>
      <c r="U45064" s="43">
        <f>S45064/(INDEX(Installed_Capacity!$H$33:$S$38,MATCH(Source_Data!B45064,Installed_Capacity!$G$33:$G$38,0),MATCH(Source_Data!C45064,Installed_Capacity!$H$32:$S$32,0)))</f>
        <v>0.61382242061914238</v>
      </c>
      <c r="V45064" s="21"/>
      <c r="W45064" s="2"/>
    </row>
    <row r="45065" spans="1:23" x14ac:dyDescent="0.25">
      <c r="A45065" s="17">
        <v>44613</v>
      </c>
      <c r="B45065" s="19">
        <v>2022</v>
      </c>
      <c r="C45065" s="19">
        <v>2</v>
      </c>
      <c r="D45065" s="19">
        <v>21</v>
      </c>
      <c r="E45065" s="19">
        <v>15</v>
      </c>
      <c r="F45065" s="69">
        <v>20816.236977429999</v>
      </c>
      <c r="G45065" s="52">
        <f t="shared" si="704"/>
        <v>27385.661714149999</v>
      </c>
      <c r="H45065" s="34">
        <v>1248.6393236500001</v>
      </c>
      <c r="I45065" s="35">
        <v>3021.321541456</v>
      </c>
      <c r="J45065" s="35">
        <f>H45065/(INDEX(Installed_Capacity!$H$6:$S$11,MATCH(Source_Data!B45065,Installed_Capacity!$G$6:$G$11,0),MATCH(Source_Data!C45065,Installed_Capacity!$H$5:$S$5,0)))</f>
        <v>0.67843134598039645</v>
      </c>
      <c r="K45065" s="36">
        <f>I45065/(INDEX(Installed_Capacity!$H$15:$S$20,MATCH(Source_Data!B45065,Installed_Capacity!$G$15:$G$20,0),MATCH(Source_Data!C45065,Installed_Capacity!$H$14:$S$14,0)))</f>
        <v>0.7160700544534534</v>
      </c>
      <c r="L45065" s="39">
        <v>1408.358430777</v>
      </c>
      <c r="M45065" s="40">
        <v>3746.138017188</v>
      </c>
      <c r="N45065" s="40">
        <f>L45065/(INDEX(Installed_Capacity!$V$6:$AG$11,MATCH(Source_Data!B45065,Installed_Capacity!$U$6:$U$11,0),MATCH(Source_Data!C45065,Installed_Capacity!$V$5:$AG$5,0)))</f>
        <v>0.54506832162341023</v>
      </c>
      <c r="O45065" s="41">
        <f>M45065/(INDEX(Installed_Capacity!$V$15:$AG$20,MATCH(Source_Data!B45065,Installed_Capacity!$U$15:$U$20,0),MATCH(Source_Data!C45065,Installed_Capacity!$V$14:$AG$14,0)))</f>
        <v>0.70194198365093829</v>
      </c>
      <c r="P45065" s="37">
        <v>127.339599609</v>
      </c>
      <c r="Q45065" s="38">
        <f>P45065/(INDEX(Installed_Capacity!$AJ$15:$AU$20,MATCH(Source_Data!B45065,Installed_Capacity!$AI$15:$AI$20,0),MATCH(Source_Data!C45065,Installed_Capacity!$AJ$14:$AU$14,0)))</f>
        <v>0.12772276791273821</v>
      </c>
      <c r="R45065" s="63">
        <v>371.694457758</v>
      </c>
      <c r="S45065" s="42">
        <v>2685.17102398</v>
      </c>
      <c r="T45065" s="42">
        <f>R45065/(INDEX(Installed_Capacity!$H$25:$S$30,MATCH(Source_Data!B45065,Installed_Capacity!$G$25:$G$30,0),MATCH(Source_Data!C45065,Installed_Capacity!$H$24:$S$24,0)))</f>
        <v>0.26268159558869253</v>
      </c>
      <c r="U45065" s="43">
        <f>S45065/(INDEX(Installed_Capacity!$H$33:$S$38,MATCH(Source_Data!B45065,Installed_Capacity!$G$33:$G$38,0),MATCH(Source_Data!C45065,Installed_Capacity!$H$32:$S$32,0)))</f>
        <v>0.57549943610648546</v>
      </c>
      <c r="V45065" s="21"/>
      <c r="W45065" s="2"/>
    </row>
    <row r="45066" spans="1:23" x14ac:dyDescent="0.25">
      <c r="A45066" s="17">
        <v>44613</v>
      </c>
      <c r="B45066" s="19">
        <v>2022</v>
      </c>
      <c r="C45066" s="19">
        <v>2</v>
      </c>
      <c r="D45066" s="19">
        <v>21</v>
      </c>
      <c r="E45066" s="19">
        <v>16</v>
      </c>
      <c r="F45066" s="69">
        <v>20768.228689219999</v>
      </c>
      <c r="G45066" s="52">
        <f t="shared" si="704"/>
        <v>27385.661714149999</v>
      </c>
      <c r="H45066" s="34">
        <v>1217.773885608</v>
      </c>
      <c r="I45066" s="35">
        <v>2477.5487468219999</v>
      </c>
      <c r="J45066" s="35">
        <f>H45066/(INDEX(Installed_Capacity!$H$6:$S$11,MATCH(Source_Data!B45066,Installed_Capacity!$G$6:$G$11,0),MATCH(Source_Data!C45066,Installed_Capacity!$H$5:$S$5,0)))</f>
        <v>0.66166102625836742</v>
      </c>
      <c r="K45066" s="36">
        <f>I45066/(INDEX(Installed_Capacity!$H$15:$S$20,MATCH(Source_Data!B45066,Installed_Capacity!$G$15:$G$20,0),MATCH(Source_Data!C45066,Installed_Capacity!$H$14:$S$14,0)))</f>
        <v>0.58719286964503681</v>
      </c>
      <c r="L45066" s="39">
        <v>1588.504266768</v>
      </c>
      <c r="M45066" s="40">
        <v>3689.6242027930002</v>
      </c>
      <c r="N45066" s="40">
        <f>L45066/(INDEX(Installed_Capacity!$V$6:$AG$11,MATCH(Source_Data!B45066,Installed_Capacity!$U$6:$U$11,0),MATCH(Source_Data!C45066,Installed_Capacity!$V$5:$AG$5,0)))</f>
        <v>0.61478905913260207</v>
      </c>
      <c r="O45066" s="41">
        <f>M45066/(INDEX(Installed_Capacity!$V$15:$AG$20,MATCH(Source_Data!B45066,Installed_Capacity!$U$15:$U$20,0),MATCH(Source_Data!C45066,Installed_Capacity!$V$14:$AG$14,0)))</f>
        <v>0.69135256628347974</v>
      </c>
      <c r="P45066" s="37">
        <v>138.63566406300001</v>
      </c>
      <c r="Q45066" s="38">
        <f>P45066/(INDEX(Installed_Capacity!$AJ$15:$AU$20,MATCH(Source_Data!B45066,Installed_Capacity!$AI$15:$AI$20,0),MATCH(Source_Data!C45066,Installed_Capacity!$AJ$14:$AU$14,0)))</f>
        <v>0.13905282253059179</v>
      </c>
      <c r="R45066" s="63">
        <v>631.95072865400005</v>
      </c>
      <c r="S45066" s="42">
        <v>2789.0491324889999</v>
      </c>
      <c r="T45066" s="42">
        <f>R45066/(INDEX(Installed_Capacity!$H$25:$S$30,MATCH(Source_Data!B45066,Installed_Capacity!$G$25:$G$30,0),MATCH(Source_Data!C45066,Installed_Capacity!$H$24:$S$24,0)))</f>
        <v>0.4466082888014134</v>
      </c>
      <c r="U45066" s="43">
        <f>S45066/(INDEX(Installed_Capacity!$H$33:$S$38,MATCH(Source_Data!B45066,Installed_Capacity!$G$33:$G$38,0),MATCH(Source_Data!C45066,Installed_Capacity!$H$32:$S$32,0)))</f>
        <v>0.59776311776283231</v>
      </c>
      <c r="V45066" s="21"/>
      <c r="W45066" s="2"/>
    </row>
    <row r="45067" spans="1:23" x14ac:dyDescent="0.25">
      <c r="A45067" s="17">
        <v>44613</v>
      </c>
      <c r="B45067" s="19">
        <v>2022</v>
      </c>
      <c r="C45067" s="19">
        <v>2</v>
      </c>
      <c r="D45067" s="19">
        <v>21</v>
      </c>
      <c r="E45067" s="19">
        <v>17</v>
      </c>
      <c r="F45067" s="69">
        <v>21725.08340155</v>
      </c>
      <c r="G45067" s="52">
        <f t="shared" si="704"/>
        <v>27385.661714149999</v>
      </c>
      <c r="H45067" s="34">
        <v>683.22554776100003</v>
      </c>
      <c r="I45067" s="35">
        <v>1033.9053054240001</v>
      </c>
      <c r="J45067" s="35">
        <f>H45067/(INDEX(Installed_Capacity!$H$6:$S$11,MATCH(Source_Data!B45067,Installed_Capacity!$G$6:$G$11,0),MATCH(Source_Data!C45067,Installed_Capacity!$H$5:$S$5,0)))</f>
        <v>0.37122139211564376</v>
      </c>
      <c r="K45067" s="36">
        <f>I45067/(INDEX(Installed_Capacity!$H$15:$S$20,MATCH(Source_Data!B45067,Installed_Capacity!$G$15:$G$20,0),MATCH(Source_Data!C45067,Installed_Capacity!$H$14:$S$14,0)))</f>
        <v>0.24504132320782313</v>
      </c>
      <c r="L45067" s="39">
        <v>1151.1766763749999</v>
      </c>
      <c r="M45067" s="40">
        <v>1917.725880832</v>
      </c>
      <c r="N45067" s="40">
        <f>L45067/(INDEX(Installed_Capacity!$V$6:$AG$11,MATCH(Source_Data!B45067,Installed_Capacity!$U$6:$U$11,0),MATCH(Source_Data!C45067,Installed_Capacity!$V$5:$AG$5,0)))</f>
        <v>0.44553284531236692</v>
      </c>
      <c r="O45067" s="41">
        <f>M45067/(INDEX(Installed_Capacity!$V$15:$AG$20,MATCH(Source_Data!B45067,Installed_Capacity!$U$15:$U$20,0),MATCH(Source_Data!C45067,Installed_Capacity!$V$14:$AG$14,0)))</f>
        <v>0.35933868499068738</v>
      </c>
      <c r="P45067" s="37">
        <v>88.468597657000004</v>
      </c>
      <c r="Q45067" s="38">
        <f>P45067/(INDEX(Installed_Capacity!$AJ$15:$AU$20,MATCH(Source_Data!B45067,Installed_Capacity!$AI$15:$AI$20,0),MATCH(Source_Data!C45067,Installed_Capacity!$AJ$14:$AU$14,0)))</f>
        <v>8.8734802063189566E-2</v>
      </c>
      <c r="R45067" s="63">
        <v>843.51243059499996</v>
      </c>
      <c r="S45067" s="42">
        <v>2842.3018549600001</v>
      </c>
      <c r="T45067" s="42">
        <f>R45067/(INDEX(Installed_Capacity!$H$25:$S$30,MATCH(Source_Data!B45067,Installed_Capacity!$G$25:$G$30,0),MATCH(Source_Data!C45067,Installed_Capacity!$H$24:$S$24,0)))</f>
        <v>0.5961218590777384</v>
      </c>
      <c r="U45067" s="43">
        <f>S45067/(INDEX(Installed_Capacity!$H$33:$S$38,MATCH(Source_Data!B45067,Installed_Capacity!$G$33:$G$38,0),MATCH(Source_Data!C45067,Installed_Capacity!$H$32:$S$32,0)))</f>
        <v>0.60917651060801892</v>
      </c>
      <c r="V45067" s="21"/>
      <c r="W45067" s="2"/>
    </row>
    <row r="45068" spans="1:23" x14ac:dyDescent="0.25">
      <c r="A45068" s="17">
        <v>44613</v>
      </c>
      <c r="B45068" s="19">
        <v>2022</v>
      </c>
      <c r="C45068" s="19">
        <v>2</v>
      </c>
      <c r="D45068" s="19">
        <v>21</v>
      </c>
      <c r="E45068" s="19">
        <v>18</v>
      </c>
      <c r="F45068" s="69">
        <v>23233.771474969999</v>
      </c>
      <c r="G45068" s="52">
        <f t="shared" si="704"/>
        <v>27385.661714149999</v>
      </c>
      <c r="H45068" s="34">
        <v>72.897814730999997</v>
      </c>
      <c r="I45068" s="35">
        <v>58.643830950000002</v>
      </c>
      <c r="J45068" s="35">
        <f>H45068/(INDEX(Installed_Capacity!$H$6:$S$11,MATCH(Source_Data!B45068,Installed_Capacity!$G$6:$G$11,0),MATCH(Source_Data!C45068,Installed_Capacity!$H$5:$S$5,0)))</f>
        <v>3.9608045037707554E-2</v>
      </c>
      <c r="K45068" s="36">
        <f>I45068/(INDEX(Installed_Capacity!$H$15:$S$20,MATCH(Source_Data!B45068,Installed_Capacity!$G$15:$G$20,0),MATCH(Source_Data!C45068,Installed_Capacity!$H$14:$S$14,0)))</f>
        <v>1.3898914976619402E-2</v>
      </c>
      <c r="L45068" s="39">
        <v>133.541987828</v>
      </c>
      <c r="M45068" s="40">
        <v>142.992865647</v>
      </c>
      <c r="N45068" s="40">
        <f>L45068/(INDEX(Installed_Capacity!$V$6:$AG$11,MATCH(Source_Data!B45068,Installed_Capacity!$U$6:$U$11,0),MATCH(Source_Data!C45068,Installed_Capacity!$V$5:$AG$5,0)))</f>
        <v>5.1683936120937218E-2</v>
      </c>
      <c r="O45068" s="41">
        <f>M45068/(INDEX(Installed_Capacity!$V$15:$AG$20,MATCH(Source_Data!B45068,Installed_Capacity!$U$15:$U$20,0),MATCH(Source_Data!C45068,Installed_Capacity!$V$14:$AG$14,0)))</f>
        <v>2.6793645962764345E-2</v>
      </c>
      <c r="P45068" s="37">
        <v>8.211692352</v>
      </c>
      <c r="Q45068" s="38">
        <f>P45068/(INDEX(Installed_Capacity!$AJ$15:$AU$20,MATCH(Source_Data!B45068,Installed_Capacity!$AI$15:$AI$20,0),MATCH(Source_Data!C45068,Installed_Capacity!$AJ$14:$AU$14,0)))</f>
        <v>8.2364015566700095E-3</v>
      </c>
      <c r="R45068" s="63">
        <v>893.56658470699995</v>
      </c>
      <c r="S45068" s="42">
        <v>2752.6083633399999</v>
      </c>
      <c r="T45068" s="42">
        <f>R45068/(INDEX(Installed_Capacity!$H$25:$S$30,MATCH(Source_Data!B45068,Installed_Capacity!$G$25:$G$30,0),MATCH(Source_Data!C45068,Installed_Capacity!$H$24:$S$24,0)))</f>
        <v>0.6314958195809186</v>
      </c>
      <c r="U45068" s="43">
        <f>S45068/(INDEX(Installed_Capacity!$H$33:$S$38,MATCH(Source_Data!B45068,Installed_Capacity!$G$33:$G$38,0),MATCH(Source_Data!C45068,Installed_Capacity!$H$32:$S$32,0)))</f>
        <v>0.58995294779255925</v>
      </c>
      <c r="V45068" s="21"/>
      <c r="W45068" s="2"/>
    </row>
    <row r="45069" spans="1:23" x14ac:dyDescent="0.25">
      <c r="A45069" s="17">
        <v>44613</v>
      </c>
      <c r="B45069" s="19">
        <v>2022</v>
      </c>
      <c r="C45069" s="19">
        <v>2</v>
      </c>
      <c r="D45069" s="19">
        <v>21</v>
      </c>
      <c r="E45069" s="19">
        <v>19</v>
      </c>
      <c r="F45069" s="69">
        <v>25706.723038759999</v>
      </c>
      <c r="G45069" s="52">
        <f t="shared" si="704"/>
        <v>27385.661714149999</v>
      </c>
      <c r="H45069" s="34">
        <v>0</v>
      </c>
      <c r="I45069" s="35">
        <v>0.54636971000000001</v>
      </c>
      <c r="J45069" s="35">
        <f>H45069/(INDEX(Installed_Capacity!$H$6:$S$11,MATCH(Source_Data!B45069,Installed_Capacity!$G$6:$G$11,0),MATCH(Source_Data!C45069,Installed_Capacity!$H$5:$S$5,0)))</f>
        <v>0</v>
      </c>
      <c r="K45069" s="36">
        <f>I45069/(INDEX(Installed_Capacity!$H$15:$S$20,MATCH(Source_Data!B45069,Installed_Capacity!$G$15:$G$20,0),MATCH(Source_Data!C45069,Installed_Capacity!$H$14:$S$14,0)))</f>
        <v>1.2949266823248352E-4</v>
      </c>
      <c r="L45069" s="39">
        <v>2.6691645999999999E-2</v>
      </c>
      <c r="M45069" s="40">
        <v>4.5762800000000002E-4</v>
      </c>
      <c r="N45069" s="40">
        <f>L45069/(INDEX(Installed_Capacity!$V$6:$AG$11,MATCH(Source_Data!B45069,Installed_Capacity!$U$6:$U$11,0),MATCH(Source_Data!C45069,Installed_Capacity!$V$5:$AG$5,0)))</f>
        <v>1.03303039685427E-5</v>
      </c>
      <c r="O45069" s="41">
        <f>M45069/(INDEX(Installed_Capacity!$V$15:$AG$20,MATCH(Source_Data!B45069,Installed_Capacity!$U$15:$U$20,0),MATCH(Source_Data!C45069,Installed_Capacity!$V$14:$AG$14,0)))</f>
        <v>8.5749191466079059E-8</v>
      </c>
      <c r="P45069" s="37">
        <v>0</v>
      </c>
      <c r="Q45069" s="38">
        <f>P45069/(INDEX(Installed_Capacity!$AJ$15:$AU$20,MATCH(Source_Data!B45069,Installed_Capacity!$AI$15:$AI$20,0),MATCH(Source_Data!C45069,Installed_Capacity!$AJ$14:$AU$14,0)))</f>
        <v>0</v>
      </c>
      <c r="R45069" s="63">
        <v>920.01624637899999</v>
      </c>
      <c r="S45069" s="42">
        <v>2257.2696651669999</v>
      </c>
      <c r="T45069" s="42">
        <f>R45069/(INDEX(Installed_Capacity!$H$25:$S$30,MATCH(Source_Data!B45069,Installed_Capacity!$G$25:$G$30,0),MATCH(Source_Data!C45069,Installed_Capacity!$H$24:$S$24,0)))</f>
        <v>0.65018815998515889</v>
      </c>
      <c r="U45069" s="43">
        <f>S45069/(INDEX(Installed_Capacity!$H$33:$S$38,MATCH(Source_Data!B45069,Installed_Capacity!$G$33:$G$38,0),MATCH(Source_Data!C45069,Installed_Capacity!$H$32:$S$32,0)))</f>
        <v>0.48378945245670107</v>
      </c>
      <c r="V45069" s="21"/>
      <c r="W45069" s="2"/>
    </row>
    <row r="45070" spans="1:23" x14ac:dyDescent="0.25">
      <c r="A45070" s="17">
        <v>44613</v>
      </c>
      <c r="B45070" s="19">
        <v>2022</v>
      </c>
      <c r="C45070" s="19">
        <v>2</v>
      </c>
      <c r="D45070" s="19">
        <v>21</v>
      </c>
      <c r="E45070" s="19">
        <v>20</v>
      </c>
      <c r="F45070" s="69">
        <v>27385.661714149999</v>
      </c>
      <c r="G45070" s="52">
        <f t="shared" si="704"/>
        <v>27385.661714149999</v>
      </c>
      <c r="H45070" s="34">
        <v>0</v>
      </c>
      <c r="I45070" s="35">
        <v>0.53736566500000005</v>
      </c>
      <c r="J45070" s="35">
        <f>H45070/(INDEX(Installed_Capacity!$H$6:$S$11,MATCH(Source_Data!B45070,Installed_Capacity!$G$6:$G$11,0),MATCH(Source_Data!C45070,Installed_Capacity!$H$5:$S$5,0)))</f>
        <v>0</v>
      </c>
      <c r="K45070" s="36">
        <f>I45070/(INDEX(Installed_Capacity!$H$15:$S$20,MATCH(Source_Data!B45070,Installed_Capacity!$G$15:$G$20,0),MATCH(Source_Data!C45070,Installed_Capacity!$H$14:$S$14,0)))</f>
        <v>1.2735865935425462E-4</v>
      </c>
      <c r="L45070" s="39">
        <v>0</v>
      </c>
      <c r="M45070" s="40">
        <v>1.484651E-3</v>
      </c>
      <c r="N45070" s="40">
        <f>L45070/(INDEX(Installed_Capacity!$V$6:$AG$11,MATCH(Source_Data!B45070,Installed_Capacity!$U$6:$U$11,0),MATCH(Source_Data!C45070,Installed_Capacity!$V$5:$AG$5,0)))</f>
        <v>0</v>
      </c>
      <c r="O45070" s="41">
        <f>M45070/(INDEX(Installed_Capacity!$V$15:$AG$20,MATCH(Source_Data!B45070,Installed_Capacity!$U$15:$U$20,0),MATCH(Source_Data!C45070,Installed_Capacity!$V$14:$AG$14,0)))</f>
        <v>2.7819019565958757E-7</v>
      </c>
      <c r="P45070" s="37">
        <v>0</v>
      </c>
      <c r="Q45070" s="38">
        <f>P45070/(INDEX(Installed_Capacity!$AJ$15:$AU$20,MATCH(Source_Data!B45070,Installed_Capacity!$AI$15:$AI$20,0),MATCH(Source_Data!C45070,Installed_Capacity!$AJ$14:$AU$14,0)))</f>
        <v>0</v>
      </c>
      <c r="R45070" s="63">
        <v>974.08412561099999</v>
      </c>
      <c r="S45070" s="42">
        <v>2114.3959825709999</v>
      </c>
      <c r="T45070" s="42">
        <f>R45070/(INDEX(Installed_Capacity!$H$25:$S$30,MATCH(Source_Data!B45070,Installed_Capacity!$G$25:$G$30,0),MATCH(Source_Data!C45070,Installed_Capacity!$H$24:$S$24,0)))</f>
        <v>0.68839867534346277</v>
      </c>
      <c r="U45070" s="43">
        <f>S45070/(INDEX(Installed_Capacity!$H$33:$S$38,MATCH(Source_Data!B45070,Installed_Capacity!$G$33:$G$38,0),MATCH(Source_Data!C45070,Installed_Capacity!$H$32:$S$32,0)))</f>
        <v>0.45316804211294515</v>
      </c>
      <c r="V45070" s="21"/>
      <c r="W45070" s="2"/>
    </row>
    <row r="45071" spans="1:23" x14ac:dyDescent="0.25">
      <c r="A45071" s="17">
        <v>44613</v>
      </c>
      <c r="B45071" s="19">
        <v>2022</v>
      </c>
      <c r="C45071" s="19">
        <v>2</v>
      </c>
      <c r="D45071" s="19">
        <v>21</v>
      </c>
      <c r="E45071" s="19">
        <v>21</v>
      </c>
      <c r="F45071" s="69">
        <v>27107.341751740001</v>
      </c>
      <c r="G45071" s="52">
        <f t="shared" si="704"/>
        <v>27385.661714149999</v>
      </c>
      <c r="H45071" s="34">
        <v>0</v>
      </c>
      <c r="I45071" s="35">
        <v>0.53774227100000005</v>
      </c>
      <c r="J45071" s="35">
        <f>H45071/(INDEX(Installed_Capacity!$H$6:$S$11,MATCH(Source_Data!B45071,Installed_Capacity!$G$6:$G$11,0),MATCH(Source_Data!C45071,Installed_Capacity!$H$5:$S$5,0)))</f>
        <v>0</v>
      </c>
      <c r="K45071" s="36">
        <f>I45071/(INDEX(Installed_Capacity!$H$15:$S$20,MATCH(Source_Data!B45071,Installed_Capacity!$G$15:$G$20,0),MATCH(Source_Data!C45071,Installed_Capacity!$H$14:$S$14,0)))</f>
        <v>1.2744791707648885E-4</v>
      </c>
      <c r="L45071" s="39">
        <v>0</v>
      </c>
      <c r="M45071" s="40">
        <v>1.5675089999999999E-3</v>
      </c>
      <c r="N45071" s="40">
        <f>L45071/(INDEX(Installed_Capacity!$V$6:$AG$11,MATCH(Source_Data!B45071,Installed_Capacity!$U$6:$U$11,0),MATCH(Source_Data!C45071,Installed_Capacity!$V$5:$AG$5,0)))</f>
        <v>0</v>
      </c>
      <c r="O45071" s="41">
        <f>M45071/(INDEX(Installed_Capacity!$V$15:$AG$20,MATCH(Source_Data!B45071,Installed_Capacity!$U$15:$U$20,0),MATCH(Source_Data!C45071,Installed_Capacity!$V$14:$AG$14,0)))</f>
        <v>2.9371592071683137E-7</v>
      </c>
      <c r="P45071" s="37">
        <v>0</v>
      </c>
      <c r="Q45071" s="38">
        <f>P45071/(INDEX(Installed_Capacity!$AJ$15:$AU$20,MATCH(Source_Data!B45071,Installed_Capacity!$AI$15:$AI$20,0),MATCH(Source_Data!C45071,Installed_Capacity!$AJ$14:$AU$14,0)))</f>
        <v>0</v>
      </c>
      <c r="R45071" s="63">
        <v>787.80030010899998</v>
      </c>
      <c r="S45071" s="42">
        <v>2222.490188191</v>
      </c>
      <c r="T45071" s="42">
        <f>R45071/(INDEX(Installed_Capacity!$H$25:$S$30,MATCH(Source_Data!B45071,Installed_Capacity!$G$25:$G$30,0),MATCH(Source_Data!C45071,Installed_Capacity!$H$24:$S$24,0)))</f>
        <v>0.55674932869893978</v>
      </c>
      <c r="U45071" s="43">
        <f>S45071/(INDEX(Installed_Capacity!$H$33:$S$38,MATCH(Source_Data!B45071,Installed_Capacity!$G$33:$G$38,0),MATCH(Source_Data!C45071,Installed_Capacity!$H$32:$S$32,0)))</f>
        <v>0.47633533902816461</v>
      </c>
      <c r="V45071" s="21"/>
      <c r="W45071" s="2"/>
    </row>
    <row r="45072" spans="1:23" x14ac:dyDescent="0.25">
      <c r="A45072" s="17">
        <v>44613</v>
      </c>
      <c r="B45072" s="19">
        <v>2022</v>
      </c>
      <c r="C45072" s="19">
        <v>2</v>
      </c>
      <c r="D45072" s="19">
        <v>21</v>
      </c>
      <c r="E45072" s="19">
        <v>22</v>
      </c>
      <c r="F45072" s="69">
        <v>26428.785551479999</v>
      </c>
      <c r="G45072" s="52">
        <f t="shared" si="704"/>
        <v>27385.661714149999</v>
      </c>
      <c r="H45072" s="34">
        <v>0</v>
      </c>
      <c r="I45072" s="35">
        <v>0.54369456199999999</v>
      </c>
      <c r="J45072" s="35">
        <f>H45072/(INDEX(Installed_Capacity!$H$6:$S$11,MATCH(Source_Data!B45072,Installed_Capacity!$G$6:$G$11,0),MATCH(Source_Data!C45072,Installed_Capacity!$H$5:$S$5,0)))</f>
        <v>0</v>
      </c>
      <c r="K45072" s="36">
        <f>I45072/(INDEX(Installed_Capacity!$H$15:$S$20,MATCH(Source_Data!B45072,Installed_Capacity!$G$15:$G$20,0),MATCH(Source_Data!C45072,Installed_Capacity!$H$14:$S$14,0)))</f>
        <v>1.288586432378754E-4</v>
      </c>
      <c r="L45072" s="39">
        <v>0</v>
      </c>
      <c r="M45072" s="40">
        <v>4.4508589999999997E-3</v>
      </c>
      <c r="N45072" s="40">
        <f>L45072/(INDEX(Installed_Capacity!$V$6:$AG$11,MATCH(Source_Data!B45072,Installed_Capacity!$U$6:$U$11,0),MATCH(Source_Data!C45072,Installed_Capacity!$V$5:$AG$5,0)))</f>
        <v>0</v>
      </c>
      <c r="O45072" s="41">
        <f>M45072/(INDEX(Installed_Capacity!$V$15:$AG$20,MATCH(Source_Data!B45072,Installed_Capacity!$U$15:$U$20,0),MATCH(Source_Data!C45072,Installed_Capacity!$V$14:$AG$14,0)))</f>
        <v>8.3399084098770426E-7</v>
      </c>
      <c r="P45072" s="37">
        <v>0</v>
      </c>
      <c r="Q45072" s="38">
        <f>P45072/(INDEX(Installed_Capacity!$AJ$15:$AU$20,MATCH(Source_Data!B45072,Installed_Capacity!$AI$15:$AI$20,0),MATCH(Source_Data!C45072,Installed_Capacity!$AJ$14:$AU$14,0)))</f>
        <v>0</v>
      </c>
      <c r="R45072" s="63">
        <v>634.64359311400005</v>
      </c>
      <c r="S45072" s="42">
        <v>2448.1537697600002</v>
      </c>
      <c r="T45072" s="42">
        <f>R45072/(INDEX(Installed_Capacity!$H$25:$S$30,MATCH(Source_Data!B45072,Installed_Capacity!$G$25:$G$30,0),MATCH(Source_Data!C45072,Installed_Capacity!$H$24:$S$24,0)))</f>
        <v>0.44851137322544166</v>
      </c>
      <c r="U45072" s="43">
        <f>S45072/(INDEX(Installed_Capacity!$H$33:$S$38,MATCH(Source_Data!B45072,Installed_Capacity!$G$33:$G$38,0),MATCH(Source_Data!C45072,Installed_Capacity!$H$32:$S$32,0)))</f>
        <v>0.5247006992912272</v>
      </c>
      <c r="V45072" s="21"/>
      <c r="W45072" s="2"/>
    </row>
    <row r="45073" spans="1:23" x14ac:dyDescent="0.25">
      <c r="A45073" s="17">
        <v>44613</v>
      </c>
      <c r="B45073" s="19">
        <v>2022</v>
      </c>
      <c r="C45073" s="19">
        <v>2</v>
      </c>
      <c r="D45073" s="19">
        <v>21</v>
      </c>
      <c r="E45073" s="19">
        <v>23</v>
      </c>
      <c r="F45073" s="69">
        <v>25443.87007678</v>
      </c>
      <c r="G45073" s="52">
        <f t="shared" si="704"/>
        <v>27385.661714149999</v>
      </c>
      <c r="H45073" s="34">
        <v>0</v>
      </c>
      <c r="I45073" s="35">
        <v>0.54315926699999995</v>
      </c>
      <c r="J45073" s="35">
        <f>H45073/(INDEX(Installed_Capacity!$H$6:$S$11,MATCH(Source_Data!B45073,Installed_Capacity!$G$6:$G$11,0),MATCH(Source_Data!C45073,Installed_Capacity!$H$5:$S$5,0)))</f>
        <v>0</v>
      </c>
      <c r="K45073" s="36">
        <f>I45073/(INDEX(Installed_Capacity!$H$15:$S$20,MATCH(Source_Data!B45073,Installed_Capacity!$G$15:$G$20,0),MATCH(Source_Data!C45073,Installed_Capacity!$H$14:$S$14,0)))</f>
        <v>1.2873177533767369E-4</v>
      </c>
      <c r="L45073" s="39">
        <v>0</v>
      </c>
      <c r="M45073" s="40">
        <v>0</v>
      </c>
      <c r="N45073" s="40">
        <f>L45073/(INDEX(Installed_Capacity!$V$6:$AG$11,MATCH(Source_Data!B45073,Installed_Capacity!$U$6:$U$11,0),MATCH(Source_Data!C45073,Installed_Capacity!$V$5:$AG$5,0)))</f>
        <v>0</v>
      </c>
      <c r="O45073" s="41">
        <f>M45073/(INDEX(Installed_Capacity!$V$15:$AG$20,MATCH(Source_Data!B45073,Installed_Capacity!$U$15:$U$20,0),MATCH(Source_Data!C45073,Installed_Capacity!$V$14:$AG$14,0)))</f>
        <v>0</v>
      </c>
      <c r="P45073" s="37">
        <v>0</v>
      </c>
      <c r="Q45073" s="38">
        <f>P45073/(INDEX(Installed_Capacity!$AJ$15:$AU$20,MATCH(Source_Data!B45073,Installed_Capacity!$AI$15:$AI$20,0),MATCH(Source_Data!C45073,Installed_Capacity!$AJ$14:$AU$14,0)))</f>
        <v>0</v>
      </c>
      <c r="R45073" s="63">
        <v>579.31078409300005</v>
      </c>
      <c r="S45073" s="42">
        <v>2317.8698835569999</v>
      </c>
      <c r="T45073" s="42">
        <f>R45073/(INDEX(Installed_Capacity!$H$25:$S$30,MATCH(Source_Data!B45073,Installed_Capacity!$G$25:$G$30,0),MATCH(Source_Data!C45073,Installed_Capacity!$H$24:$S$24,0)))</f>
        <v>0.40940691455335687</v>
      </c>
      <c r="U45073" s="43">
        <f>S45073/(INDEX(Installed_Capacity!$H$33:$S$38,MATCH(Source_Data!B45073,Installed_Capacity!$G$33:$G$38,0),MATCH(Source_Data!C45073,Installed_Capacity!$H$32:$S$32,0)))</f>
        <v>0.49677759779266634</v>
      </c>
      <c r="V45073" s="21"/>
      <c r="W45073" s="2"/>
    </row>
    <row r="45074" spans="1:23" x14ac:dyDescent="0.25">
      <c r="A45074" s="17">
        <v>44613</v>
      </c>
      <c r="B45074" s="19">
        <v>2022</v>
      </c>
      <c r="C45074" s="19">
        <v>2</v>
      </c>
      <c r="D45074" s="19">
        <v>21</v>
      </c>
      <c r="E45074" s="19">
        <v>24</v>
      </c>
      <c r="F45074" s="69">
        <v>23772.771531080001</v>
      </c>
      <c r="G45074" s="52">
        <f t="shared" si="704"/>
        <v>27385.661714149999</v>
      </c>
      <c r="H45074" s="34">
        <v>0</v>
      </c>
      <c r="I45074" s="35">
        <v>0.41479633399999999</v>
      </c>
      <c r="J45074" s="35">
        <f>H45074/(INDEX(Installed_Capacity!$H$6:$S$11,MATCH(Source_Data!B45074,Installed_Capacity!$G$6:$G$11,0),MATCH(Source_Data!C45074,Installed_Capacity!$H$5:$S$5,0)))</f>
        <v>0</v>
      </c>
      <c r="K45074" s="36">
        <f>I45074/(INDEX(Installed_Capacity!$H$15:$S$20,MATCH(Source_Data!B45074,Installed_Capacity!$G$15:$G$20,0),MATCH(Source_Data!C45074,Installed_Capacity!$H$14:$S$14,0)))</f>
        <v>9.8309044369814026E-5</v>
      </c>
      <c r="L45074" s="39">
        <v>0</v>
      </c>
      <c r="M45074" s="40">
        <v>0</v>
      </c>
      <c r="N45074" s="40">
        <f>L45074/(INDEX(Installed_Capacity!$V$6:$AG$11,MATCH(Source_Data!B45074,Installed_Capacity!$U$6:$U$11,0),MATCH(Source_Data!C45074,Installed_Capacity!$V$5:$AG$5,0)))</f>
        <v>0</v>
      </c>
      <c r="O45074" s="41">
        <f>M45074/(INDEX(Installed_Capacity!$V$15:$AG$20,MATCH(Source_Data!B45074,Installed_Capacity!$U$15:$U$20,0),MATCH(Source_Data!C45074,Installed_Capacity!$V$14:$AG$14,0)))</f>
        <v>0</v>
      </c>
      <c r="P45074" s="37">
        <v>0</v>
      </c>
      <c r="Q45074" s="38">
        <f>P45074/(INDEX(Installed_Capacity!$AJ$15:$AU$20,MATCH(Source_Data!B45074,Installed_Capacity!$AI$15:$AI$20,0),MATCH(Source_Data!C45074,Installed_Capacity!$AJ$14:$AU$14,0)))</f>
        <v>0</v>
      </c>
      <c r="R45074" s="63">
        <v>614.70226402399999</v>
      </c>
      <c r="S45074" s="42">
        <v>2200.1162329660001</v>
      </c>
      <c r="T45074" s="42">
        <f>R45074/(INDEX(Installed_Capacity!$H$25:$S$30,MATCH(Source_Data!B45074,Installed_Capacity!$G$25:$G$30,0),MATCH(Source_Data!C45074,Installed_Capacity!$H$24:$S$24,0)))</f>
        <v>0.43441856114770311</v>
      </c>
      <c r="U45074" s="43">
        <f>S45074/(INDEX(Installed_Capacity!$H$33:$S$38,MATCH(Source_Data!B45074,Installed_Capacity!$G$33:$G$38,0),MATCH(Source_Data!C45074,Installed_Capacity!$H$32:$S$32,0)))</f>
        <v>0.47154003977144393</v>
      </c>
      <c r="V45074" s="21"/>
      <c r="W45074" s="2"/>
    </row>
    <row r="45075" spans="1:23" x14ac:dyDescent="0.25">
      <c r="A45075" s="17">
        <v>44614</v>
      </c>
      <c r="B45075" s="19">
        <v>2022</v>
      </c>
      <c r="C45075" s="19">
        <v>2</v>
      </c>
      <c r="D45075" s="19">
        <v>22</v>
      </c>
      <c r="E45075" s="19">
        <v>1</v>
      </c>
      <c r="F45075" s="69">
        <v>22315.572233579998</v>
      </c>
      <c r="G45075" s="52">
        <f t="shared" si="704"/>
        <v>28726.97419556</v>
      </c>
      <c r="H45075" s="34">
        <v>0</v>
      </c>
      <c r="I45075" s="35">
        <v>-2.0816279999999999E-3</v>
      </c>
      <c r="J45075" s="35">
        <f>H45075/(INDEX(Installed_Capacity!$H$6:$S$11,MATCH(Source_Data!B45075,Installed_Capacity!$G$6:$G$11,0),MATCH(Source_Data!C45075,Installed_Capacity!$H$5:$S$5,0)))</f>
        <v>0</v>
      </c>
      <c r="K45075" s="36">
        <f>I45075/(INDEX(Installed_Capacity!$H$15:$S$20,MATCH(Source_Data!B45075,Installed_Capacity!$G$15:$G$20,0),MATCH(Source_Data!C45075,Installed_Capacity!$H$14:$S$14,0)))</f>
        <v>-4.9335744470067382E-7</v>
      </c>
      <c r="L45075" s="39">
        <v>0</v>
      </c>
      <c r="M45075" s="40">
        <v>0</v>
      </c>
      <c r="N45075" s="40">
        <f>L45075/(INDEX(Installed_Capacity!$V$6:$AG$11,MATCH(Source_Data!B45075,Installed_Capacity!$U$6:$U$11,0),MATCH(Source_Data!C45075,Installed_Capacity!$V$5:$AG$5,0)))</f>
        <v>0</v>
      </c>
      <c r="O45075" s="41">
        <f>M45075/(INDEX(Installed_Capacity!$V$15:$AG$20,MATCH(Source_Data!B45075,Installed_Capacity!$U$15:$U$20,0),MATCH(Source_Data!C45075,Installed_Capacity!$V$14:$AG$14,0)))</f>
        <v>0</v>
      </c>
      <c r="P45075" s="37">
        <v>0</v>
      </c>
      <c r="Q45075" s="38">
        <f>P45075/(INDEX(Installed_Capacity!$AJ$15:$AU$20,MATCH(Source_Data!B45075,Installed_Capacity!$AI$15:$AI$20,0),MATCH(Source_Data!C45075,Installed_Capacity!$AJ$14:$AU$14,0)))</f>
        <v>0</v>
      </c>
      <c r="R45075" s="63">
        <v>757.99172776299997</v>
      </c>
      <c r="S45075" s="42">
        <v>1990.3244034249999</v>
      </c>
      <c r="T45075" s="42">
        <f>R45075/(INDEX(Installed_Capacity!$H$25:$S$30,MATCH(Source_Data!B45075,Installed_Capacity!$G$25:$G$30,0),MATCH(Source_Data!C45075,Installed_Capacity!$H$24:$S$24,0)))</f>
        <v>0.53568319983250878</v>
      </c>
      <c r="U45075" s="43">
        <f>S45075/(INDEX(Installed_Capacity!$H$33:$S$38,MATCH(Source_Data!B45075,Installed_Capacity!$G$33:$G$38,0),MATCH(Source_Data!C45075,Installed_Capacity!$H$32:$S$32,0)))</f>
        <v>0.42657639368619821</v>
      </c>
      <c r="V45075" s="21"/>
      <c r="W45075" s="2"/>
    </row>
    <row r="45076" spans="1:23" x14ac:dyDescent="0.25">
      <c r="A45076" s="17">
        <v>44614</v>
      </c>
      <c r="B45076" s="19">
        <v>2022</v>
      </c>
      <c r="C45076" s="19">
        <v>2</v>
      </c>
      <c r="D45076" s="19">
        <v>22</v>
      </c>
      <c r="E45076" s="19">
        <v>2</v>
      </c>
      <c r="F45076" s="69">
        <v>21495.807524129999</v>
      </c>
      <c r="G45076" s="52">
        <f t="shared" si="704"/>
        <v>28726.97419556</v>
      </c>
      <c r="H45076" s="34">
        <v>0</v>
      </c>
      <c r="I45076" s="35">
        <v>4.6626740999999999E-2</v>
      </c>
      <c r="J45076" s="35">
        <f>H45076/(INDEX(Installed_Capacity!$H$6:$S$11,MATCH(Source_Data!B45076,Installed_Capacity!$G$6:$G$11,0),MATCH(Source_Data!C45076,Installed_Capacity!$H$5:$S$5,0)))</f>
        <v>0</v>
      </c>
      <c r="K45076" s="36">
        <f>I45076/(INDEX(Installed_Capacity!$H$15:$S$20,MATCH(Source_Data!B45076,Installed_Capacity!$G$15:$G$20,0),MATCH(Source_Data!C45076,Installed_Capacity!$H$14:$S$14,0)))</f>
        <v>1.1050797642268524E-5</v>
      </c>
      <c r="L45076" s="39">
        <v>0</v>
      </c>
      <c r="M45076" s="40">
        <v>0</v>
      </c>
      <c r="N45076" s="40">
        <f>L45076/(INDEX(Installed_Capacity!$V$6:$AG$11,MATCH(Source_Data!B45076,Installed_Capacity!$U$6:$U$11,0),MATCH(Source_Data!C45076,Installed_Capacity!$V$5:$AG$5,0)))</f>
        <v>0</v>
      </c>
      <c r="O45076" s="41">
        <f>M45076/(INDEX(Installed_Capacity!$V$15:$AG$20,MATCH(Source_Data!B45076,Installed_Capacity!$U$15:$U$20,0),MATCH(Source_Data!C45076,Installed_Capacity!$V$14:$AG$14,0)))</f>
        <v>0</v>
      </c>
      <c r="P45076" s="37">
        <v>0</v>
      </c>
      <c r="Q45076" s="38">
        <f>P45076/(INDEX(Installed_Capacity!$AJ$15:$AU$20,MATCH(Source_Data!B45076,Installed_Capacity!$AI$15:$AI$20,0),MATCH(Source_Data!C45076,Installed_Capacity!$AJ$14:$AU$14,0)))</f>
        <v>0</v>
      </c>
      <c r="R45076" s="63">
        <v>822.99402235299999</v>
      </c>
      <c r="S45076" s="42">
        <v>2096.4080482999998</v>
      </c>
      <c r="T45076" s="42">
        <f>R45076/(INDEX(Installed_Capacity!$H$25:$S$30,MATCH(Source_Data!B45076,Installed_Capacity!$G$25:$G$30,0),MATCH(Source_Data!C45076,Installed_Capacity!$H$24:$S$24,0)))</f>
        <v>0.58162121721060056</v>
      </c>
      <c r="U45076" s="43">
        <f>S45076/(INDEX(Installed_Capacity!$H$33:$S$38,MATCH(Source_Data!B45076,Installed_Capacity!$G$33:$G$38,0),MATCH(Source_Data!C45076,Installed_Capacity!$H$32:$S$32,0)))</f>
        <v>0.44931277705264477</v>
      </c>
      <c r="V45076" s="21"/>
      <c r="W45076" s="2"/>
    </row>
    <row r="45077" spans="1:23" x14ac:dyDescent="0.25">
      <c r="A45077" s="17">
        <v>44614</v>
      </c>
      <c r="B45077" s="19">
        <v>2022</v>
      </c>
      <c r="C45077" s="19">
        <v>2</v>
      </c>
      <c r="D45077" s="19">
        <v>22</v>
      </c>
      <c r="E45077" s="19">
        <v>3</v>
      </c>
      <c r="F45077" s="69">
        <v>20924.370773840001</v>
      </c>
      <c r="G45077" s="52">
        <f t="shared" si="704"/>
        <v>28726.97419556</v>
      </c>
      <c r="H45077" s="34">
        <v>0</v>
      </c>
      <c r="I45077" s="35">
        <v>5.2115559999999998E-2</v>
      </c>
      <c r="J45077" s="35">
        <f>H45077/(INDEX(Installed_Capacity!$H$6:$S$11,MATCH(Source_Data!B45077,Installed_Capacity!$G$6:$G$11,0),MATCH(Source_Data!C45077,Installed_Capacity!$H$5:$S$5,0)))</f>
        <v>0</v>
      </c>
      <c r="K45077" s="36">
        <f>I45077/(INDEX(Installed_Capacity!$H$15:$S$20,MATCH(Source_Data!B45077,Installed_Capacity!$G$15:$G$20,0),MATCH(Source_Data!C45077,Installed_Capacity!$H$14:$S$14,0)))</f>
        <v>1.2351678354991693E-5</v>
      </c>
      <c r="L45077" s="39">
        <v>0</v>
      </c>
      <c r="M45077" s="40">
        <v>0</v>
      </c>
      <c r="N45077" s="40">
        <f>L45077/(INDEX(Installed_Capacity!$V$6:$AG$11,MATCH(Source_Data!B45077,Installed_Capacity!$U$6:$U$11,0),MATCH(Source_Data!C45077,Installed_Capacity!$V$5:$AG$5,0)))</f>
        <v>0</v>
      </c>
      <c r="O45077" s="41">
        <f>M45077/(INDEX(Installed_Capacity!$V$15:$AG$20,MATCH(Source_Data!B45077,Installed_Capacity!$U$15:$U$20,0),MATCH(Source_Data!C45077,Installed_Capacity!$V$14:$AG$14,0)))</f>
        <v>0</v>
      </c>
      <c r="P45077" s="37">
        <v>0</v>
      </c>
      <c r="Q45077" s="38">
        <f>P45077/(INDEX(Installed_Capacity!$AJ$15:$AU$20,MATCH(Source_Data!B45077,Installed_Capacity!$AI$15:$AI$20,0),MATCH(Source_Data!C45077,Installed_Capacity!$AJ$14:$AU$14,0)))</f>
        <v>0</v>
      </c>
      <c r="R45077" s="63">
        <v>663.85612968400005</v>
      </c>
      <c r="S45077" s="42">
        <v>2074.3688127360001</v>
      </c>
      <c r="T45077" s="42">
        <f>R45077/(INDEX(Installed_Capacity!$H$25:$S$30,MATCH(Source_Data!B45077,Installed_Capacity!$G$25:$G$30,0),MATCH(Source_Data!C45077,Installed_Capacity!$H$24:$S$24,0)))</f>
        <v>0.46915627539505295</v>
      </c>
      <c r="U45077" s="43">
        <f>S45077/(INDEX(Installed_Capacity!$H$33:$S$38,MATCH(Source_Data!B45077,Installed_Capacity!$G$33:$G$38,0),MATCH(Source_Data!C45077,Installed_Capacity!$H$32:$S$32,0)))</f>
        <v>0.44458921660676298</v>
      </c>
      <c r="V45077" s="21"/>
      <c r="W45077" s="2"/>
    </row>
    <row r="45078" spans="1:23" x14ac:dyDescent="0.25">
      <c r="A45078" s="17">
        <v>44614</v>
      </c>
      <c r="B45078" s="19">
        <v>2022</v>
      </c>
      <c r="C45078" s="19">
        <v>2</v>
      </c>
      <c r="D45078" s="19">
        <v>22</v>
      </c>
      <c r="E45078" s="19">
        <v>4</v>
      </c>
      <c r="F45078" s="69">
        <v>20612.958097850002</v>
      </c>
      <c r="G45078" s="52">
        <f t="shared" si="704"/>
        <v>28726.97419556</v>
      </c>
      <c r="H45078" s="34">
        <v>0</v>
      </c>
      <c r="I45078" s="35">
        <v>0.101937969</v>
      </c>
      <c r="J45078" s="35">
        <f>H45078/(INDEX(Installed_Capacity!$H$6:$S$11,MATCH(Source_Data!B45078,Installed_Capacity!$G$6:$G$11,0),MATCH(Source_Data!C45078,Installed_Capacity!$H$5:$S$5,0)))</f>
        <v>0</v>
      </c>
      <c r="K45078" s="36">
        <f>I45078/(INDEX(Installed_Capacity!$H$15:$S$20,MATCH(Source_Data!B45078,Installed_Capacity!$G$15:$G$20,0),MATCH(Source_Data!C45078,Installed_Capacity!$H$14:$S$14,0)))</f>
        <v>2.4159867134673684E-5</v>
      </c>
      <c r="L45078" s="39">
        <v>0</v>
      </c>
      <c r="M45078" s="40">
        <v>0</v>
      </c>
      <c r="N45078" s="40">
        <f>L45078/(INDEX(Installed_Capacity!$V$6:$AG$11,MATCH(Source_Data!B45078,Installed_Capacity!$U$6:$U$11,0),MATCH(Source_Data!C45078,Installed_Capacity!$V$5:$AG$5,0)))</f>
        <v>0</v>
      </c>
      <c r="O45078" s="41">
        <f>M45078/(INDEX(Installed_Capacity!$V$15:$AG$20,MATCH(Source_Data!B45078,Installed_Capacity!$U$15:$U$20,0),MATCH(Source_Data!C45078,Installed_Capacity!$V$14:$AG$14,0)))</f>
        <v>0</v>
      </c>
      <c r="P45078" s="37">
        <v>0</v>
      </c>
      <c r="Q45078" s="38">
        <f>P45078/(INDEX(Installed_Capacity!$AJ$15:$AU$20,MATCH(Source_Data!B45078,Installed_Capacity!$AI$15:$AI$20,0),MATCH(Source_Data!C45078,Installed_Capacity!$AJ$14:$AU$14,0)))</f>
        <v>0</v>
      </c>
      <c r="R45078" s="63">
        <v>571.24706366099997</v>
      </c>
      <c r="S45078" s="42">
        <v>1998.5378969369999</v>
      </c>
      <c r="T45078" s="42">
        <f>R45078/(INDEX(Installed_Capacity!$H$25:$S$30,MATCH(Source_Data!B45078,Installed_Capacity!$G$25:$G$30,0),MATCH(Source_Data!C45078,Installed_Capacity!$H$24:$S$24,0)))</f>
        <v>0.40370817219858651</v>
      </c>
      <c r="U45078" s="43">
        <f>S45078/(INDEX(Installed_Capacity!$H$33:$S$38,MATCH(Source_Data!B45078,Installed_Capacity!$G$33:$G$38,0),MATCH(Source_Data!C45078,Installed_Capacity!$H$32:$S$32,0)))</f>
        <v>0.42833675116153475</v>
      </c>
      <c r="V45078" s="21"/>
      <c r="W45078" s="2"/>
    </row>
    <row r="45079" spans="1:23" x14ac:dyDescent="0.25">
      <c r="A45079" s="17">
        <v>44614</v>
      </c>
      <c r="B45079" s="19">
        <v>2022</v>
      </c>
      <c r="C45079" s="19">
        <v>2</v>
      </c>
      <c r="D45079" s="19">
        <v>22</v>
      </c>
      <c r="E45079" s="19">
        <v>5</v>
      </c>
      <c r="F45079" s="69">
        <v>20713.4398358</v>
      </c>
      <c r="G45079" s="52">
        <f t="shared" si="704"/>
        <v>28726.97419556</v>
      </c>
      <c r="H45079" s="34">
        <v>6.7570403000000001E-2</v>
      </c>
      <c r="I45079" s="35">
        <v>0.116676102</v>
      </c>
      <c r="J45079" s="35">
        <f>H45079/(INDEX(Installed_Capacity!$H$6:$S$11,MATCH(Source_Data!B45079,Installed_Capacity!$G$6:$G$11,0),MATCH(Source_Data!C45079,Installed_Capacity!$H$5:$S$5,0)))</f>
        <v>3.6713467682343738E-5</v>
      </c>
      <c r="K45079" s="36">
        <f>I45079/(INDEX(Installed_Capacity!$H$15:$S$20,MATCH(Source_Data!B45079,Installed_Capacity!$G$15:$G$20,0),MATCH(Source_Data!C45079,Installed_Capacity!$H$14:$S$14,0)))</f>
        <v>2.7652886846427501E-5</v>
      </c>
      <c r="L45079" s="39">
        <v>0</v>
      </c>
      <c r="M45079" s="40">
        <v>0</v>
      </c>
      <c r="N45079" s="40">
        <f>L45079/(INDEX(Installed_Capacity!$V$6:$AG$11,MATCH(Source_Data!B45079,Installed_Capacity!$U$6:$U$11,0),MATCH(Source_Data!C45079,Installed_Capacity!$V$5:$AG$5,0)))</f>
        <v>0</v>
      </c>
      <c r="O45079" s="41">
        <f>M45079/(INDEX(Installed_Capacity!$V$15:$AG$20,MATCH(Source_Data!B45079,Installed_Capacity!$U$15:$U$20,0),MATCH(Source_Data!C45079,Installed_Capacity!$V$14:$AG$14,0)))</f>
        <v>0</v>
      </c>
      <c r="P45079" s="37">
        <v>0</v>
      </c>
      <c r="Q45079" s="38">
        <f>P45079/(INDEX(Installed_Capacity!$AJ$15:$AU$20,MATCH(Source_Data!B45079,Installed_Capacity!$AI$15:$AI$20,0),MATCH(Source_Data!C45079,Installed_Capacity!$AJ$14:$AU$14,0)))</f>
        <v>0</v>
      </c>
      <c r="R45079" s="63">
        <v>545.62940773800005</v>
      </c>
      <c r="S45079" s="42">
        <v>1681.579983893</v>
      </c>
      <c r="T45079" s="42">
        <f>R45079/(INDEX(Installed_Capacity!$H$25:$S$30,MATCH(Source_Data!B45079,Installed_Capacity!$G$25:$G$30,0),MATCH(Source_Data!C45079,Installed_Capacity!$H$24:$S$24,0)))</f>
        <v>0.3856038217229682</v>
      </c>
      <c r="U45079" s="43">
        <f>S45079/(INDEX(Installed_Capacity!$H$33:$S$38,MATCH(Source_Data!B45079,Installed_Capacity!$G$33:$G$38,0),MATCH(Source_Data!C45079,Installed_Capacity!$H$32:$S$32,0)))</f>
        <v>0.36040472798785217</v>
      </c>
      <c r="V45079" s="21"/>
      <c r="W45079" s="2"/>
    </row>
    <row r="45080" spans="1:23" x14ac:dyDescent="0.25">
      <c r="A45080" s="17">
        <v>44614</v>
      </c>
      <c r="B45080" s="19">
        <v>2022</v>
      </c>
      <c r="C45080" s="19">
        <v>2</v>
      </c>
      <c r="D45080" s="19">
        <v>22</v>
      </c>
      <c r="E45080" s="19">
        <v>6</v>
      </c>
      <c r="F45080" s="69">
        <v>21319.041398140002</v>
      </c>
      <c r="G45080" s="52">
        <f t="shared" si="704"/>
        <v>28726.97419556</v>
      </c>
      <c r="H45080" s="34">
        <v>1.401194719</v>
      </c>
      <c r="I45080" s="35">
        <v>4.9865986000000001E-2</v>
      </c>
      <c r="J45080" s="35">
        <f>H45080/(INDEX(Installed_Capacity!$H$6:$S$11,MATCH(Source_Data!B45080,Installed_Capacity!$G$6:$G$11,0),MATCH(Source_Data!C45080,Installed_Capacity!$H$5:$S$5,0)))</f>
        <v>7.613202637355473E-4</v>
      </c>
      <c r="K45080" s="36">
        <f>I45080/(INDEX(Installed_Capacity!$H$15:$S$20,MATCH(Source_Data!B45080,Installed_Capacity!$G$15:$G$20,0),MATCH(Source_Data!C45080,Installed_Capacity!$H$14:$S$14,0)))</f>
        <v>1.181851677169964E-5</v>
      </c>
      <c r="L45080" s="39">
        <v>0</v>
      </c>
      <c r="M45080" s="40">
        <v>0</v>
      </c>
      <c r="N45080" s="40">
        <f>L45080/(INDEX(Installed_Capacity!$V$6:$AG$11,MATCH(Source_Data!B45080,Installed_Capacity!$U$6:$U$11,0),MATCH(Source_Data!C45080,Installed_Capacity!$V$5:$AG$5,0)))</f>
        <v>0</v>
      </c>
      <c r="O45080" s="41">
        <f>M45080/(INDEX(Installed_Capacity!$V$15:$AG$20,MATCH(Source_Data!B45080,Installed_Capacity!$U$15:$U$20,0),MATCH(Source_Data!C45080,Installed_Capacity!$V$14:$AG$14,0)))</f>
        <v>0</v>
      </c>
      <c r="P45080" s="37">
        <v>0</v>
      </c>
      <c r="Q45080" s="38">
        <f>P45080/(INDEX(Installed_Capacity!$AJ$15:$AU$20,MATCH(Source_Data!B45080,Installed_Capacity!$AI$15:$AI$20,0),MATCH(Source_Data!C45080,Installed_Capacity!$AJ$14:$AU$14,0)))</f>
        <v>0</v>
      </c>
      <c r="R45080" s="63">
        <v>524.75101171200004</v>
      </c>
      <c r="S45080" s="42">
        <v>1657.1489119979999</v>
      </c>
      <c r="T45080" s="42">
        <f>R45080/(INDEX(Installed_Capacity!$H$25:$S$30,MATCH(Source_Data!B45080,Installed_Capacity!$G$25:$G$30,0),MATCH(Source_Data!C45080,Installed_Capacity!$H$24:$S$24,0)))</f>
        <v>0.37084877152791518</v>
      </c>
      <c r="U45080" s="43">
        <f>S45080/(INDEX(Installed_Capacity!$H$33:$S$38,MATCH(Source_Data!B45080,Installed_Capacity!$G$33:$G$38,0),MATCH(Source_Data!C45080,Installed_Capacity!$H$32:$S$32,0)))</f>
        <v>0.35516853708102136</v>
      </c>
      <c r="V45080" s="21"/>
      <c r="W45080" s="2"/>
    </row>
    <row r="45081" spans="1:23" x14ac:dyDescent="0.25">
      <c r="A45081" s="17">
        <v>44614</v>
      </c>
      <c r="B45081" s="19">
        <v>2022</v>
      </c>
      <c r="C45081" s="19">
        <v>2</v>
      </c>
      <c r="D45081" s="19">
        <v>22</v>
      </c>
      <c r="E45081" s="19">
        <v>7</v>
      </c>
      <c r="F45081" s="69">
        <v>22804.539663669999</v>
      </c>
      <c r="G45081" s="52">
        <f t="shared" si="704"/>
        <v>28726.97419556</v>
      </c>
      <c r="H45081" s="34">
        <v>6.5895798030000003</v>
      </c>
      <c r="I45081" s="35">
        <v>97.070078913000003</v>
      </c>
      <c r="J45081" s="35">
        <f>H45081/(INDEX(Installed_Capacity!$H$6:$S$11,MATCH(Source_Data!B45081,Installed_Capacity!$G$6:$G$11,0),MATCH(Source_Data!C45081,Installed_Capacity!$H$5:$S$5,0)))</f>
        <v>3.5803593644049381E-3</v>
      </c>
      <c r="K45081" s="36">
        <f>I45081/(INDEX(Installed_Capacity!$H$15:$S$20,MATCH(Source_Data!B45081,Installed_Capacity!$G$15:$G$20,0),MATCH(Source_Data!C45081,Installed_Capacity!$H$14:$S$14,0)))</f>
        <v>2.3006150037091375E-2</v>
      </c>
      <c r="L45081" s="39">
        <v>2.347937795</v>
      </c>
      <c r="M45081" s="40">
        <v>162.66006557200001</v>
      </c>
      <c r="N45081" s="40">
        <f>L45081/(INDEX(Installed_Capacity!$V$6:$AG$11,MATCH(Source_Data!B45081,Installed_Capacity!$U$6:$U$11,0),MATCH(Source_Data!C45081,Installed_Capacity!$V$5:$AG$5,0)))</f>
        <v>9.0870795759766536E-4</v>
      </c>
      <c r="O45081" s="41">
        <f>M45081/(INDEX(Installed_Capacity!$V$15:$AG$20,MATCH(Source_Data!B45081,Installed_Capacity!$U$15:$U$20,0),MATCH(Source_Data!C45081,Installed_Capacity!$V$14:$AG$14,0)))</f>
        <v>3.0478836755221277E-2</v>
      </c>
      <c r="P45081" s="37">
        <v>0</v>
      </c>
      <c r="Q45081" s="38">
        <f>P45081/(INDEX(Installed_Capacity!$AJ$15:$AU$20,MATCH(Source_Data!B45081,Installed_Capacity!$AI$15:$AI$20,0),MATCH(Source_Data!C45081,Installed_Capacity!$AJ$14:$AU$14,0)))</f>
        <v>0</v>
      </c>
      <c r="R45081" s="63">
        <v>474.90221879299997</v>
      </c>
      <c r="S45081" s="42">
        <v>1733.2207379659999</v>
      </c>
      <c r="T45081" s="42">
        <f>R45081/(INDEX(Installed_Capacity!$H$25:$S$30,MATCH(Source_Data!B45081,Installed_Capacity!$G$25:$G$30,0),MATCH(Source_Data!C45081,Installed_Capacity!$H$24:$S$24,0)))</f>
        <v>0.33561994260989392</v>
      </c>
      <c r="U45081" s="43">
        <f>S45081/(INDEX(Installed_Capacity!$H$33:$S$38,MATCH(Source_Data!B45081,Installed_Capacity!$G$33:$G$38,0),MATCH(Source_Data!C45081,Installed_Capacity!$H$32:$S$32,0)))</f>
        <v>0.37147263561225174</v>
      </c>
      <c r="V45081" s="21"/>
      <c r="W45081" s="2"/>
    </row>
    <row r="45082" spans="1:23" x14ac:dyDescent="0.25">
      <c r="A45082" s="17">
        <v>44614</v>
      </c>
      <c r="B45082" s="19">
        <v>2022</v>
      </c>
      <c r="C45082" s="19">
        <v>2</v>
      </c>
      <c r="D45082" s="19">
        <v>22</v>
      </c>
      <c r="E45082" s="19">
        <v>8</v>
      </c>
      <c r="F45082" s="69">
        <v>24771.312500849999</v>
      </c>
      <c r="G45082" s="52">
        <f t="shared" si="704"/>
        <v>28726.97419556</v>
      </c>
      <c r="H45082" s="34">
        <v>134.233933014</v>
      </c>
      <c r="I45082" s="35">
        <v>1205.00417995</v>
      </c>
      <c r="J45082" s="35">
        <f>H45082/(INDEX(Installed_Capacity!$H$6:$S$11,MATCH(Source_Data!B45082,Installed_Capacity!$G$6:$G$11,0),MATCH(Source_Data!C45082,Installed_Capacity!$H$5:$S$5,0)))</f>
        <v>7.2934198151569152E-2</v>
      </c>
      <c r="K45082" s="36">
        <f>I45082/(INDEX(Installed_Capacity!$H$15:$S$20,MATCH(Source_Data!B45082,Installed_Capacity!$G$15:$G$20,0),MATCH(Source_Data!C45082,Installed_Capacity!$H$14:$S$14,0)))</f>
        <v>0.28559271064463149</v>
      </c>
      <c r="L45082" s="39">
        <v>242.96241713800001</v>
      </c>
      <c r="M45082" s="40">
        <v>2170.9754333380001</v>
      </c>
      <c r="N45082" s="40">
        <f>L45082/(INDEX(Installed_Capacity!$V$6:$AG$11,MATCH(Source_Data!B45082,Installed_Capacity!$U$6:$U$11,0),MATCH(Source_Data!C45082,Installed_Capacity!$V$5:$AG$5,0)))</f>
        <v>9.4032253461154416E-2</v>
      </c>
      <c r="O45082" s="41">
        <f>M45082/(INDEX(Installed_Capacity!$V$15:$AG$20,MATCH(Source_Data!B45082,Installed_Capacity!$U$15:$U$20,0),MATCH(Source_Data!C45082,Installed_Capacity!$V$14:$AG$14,0)))</f>
        <v>0.40679195351126707</v>
      </c>
      <c r="P45082" s="37">
        <v>0</v>
      </c>
      <c r="Q45082" s="38">
        <f>P45082/(INDEX(Installed_Capacity!$AJ$15:$AU$20,MATCH(Source_Data!B45082,Installed_Capacity!$AI$15:$AI$20,0),MATCH(Source_Data!C45082,Installed_Capacity!$AJ$14:$AU$14,0)))</f>
        <v>0</v>
      </c>
      <c r="R45082" s="63">
        <v>466.49980555399998</v>
      </c>
      <c r="S45082" s="42">
        <v>1778.4692537579999</v>
      </c>
      <c r="T45082" s="42">
        <f>R45082/(INDEX(Installed_Capacity!$H$25:$S$30,MATCH(Source_Data!B45082,Installed_Capacity!$G$25:$G$30,0),MATCH(Source_Data!C45082,Installed_Capacity!$H$24:$S$24,0)))</f>
        <v>0.32968184138091866</v>
      </c>
      <c r="U45082" s="43">
        <f>S45082/(INDEX(Installed_Capacity!$H$33:$S$38,MATCH(Source_Data!B45082,Installed_Capacity!$G$33:$G$38,0),MATCH(Source_Data!C45082,Installed_Capacity!$H$32:$S$32,0)))</f>
        <v>0.381170526394774</v>
      </c>
      <c r="V45082" s="21"/>
      <c r="W45082" s="2"/>
    </row>
    <row r="45083" spans="1:23" x14ac:dyDescent="0.25">
      <c r="A45083" s="17">
        <v>44614</v>
      </c>
      <c r="B45083" s="19">
        <v>2022</v>
      </c>
      <c r="C45083" s="19">
        <v>2</v>
      </c>
      <c r="D45083" s="19">
        <v>22</v>
      </c>
      <c r="E45083" s="19">
        <v>9</v>
      </c>
      <c r="F45083" s="69">
        <v>25773.526117829999</v>
      </c>
      <c r="G45083" s="52">
        <f t="shared" si="704"/>
        <v>28726.97419556</v>
      </c>
      <c r="H45083" s="34">
        <v>518.33590537999999</v>
      </c>
      <c r="I45083" s="35">
        <v>2323.281353413</v>
      </c>
      <c r="J45083" s="35">
        <f>H45083/(INDEX(Installed_Capacity!$H$6:$S$11,MATCH(Source_Data!B45083,Installed_Capacity!$G$6:$G$11,0),MATCH(Source_Data!C45083,Installed_Capacity!$H$5:$S$5,0)))</f>
        <v>0.2816308274906546</v>
      </c>
      <c r="K45083" s="36">
        <f>I45083/(INDEX(Installed_Capacity!$H$15:$S$20,MATCH(Source_Data!B45083,Installed_Capacity!$G$15:$G$20,0),MATCH(Source_Data!C45083,Installed_Capacity!$H$14:$S$14,0)))</f>
        <v>0.55063063709777194</v>
      </c>
      <c r="L45083" s="39">
        <v>739.23051599300004</v>
      </c>
      <c r="M45083" s="40">
        <v>4063.1871571060001</v>
      </c>
      <c r="N45083" s="40">
        <f>L45083/(INDEX(Installed_Capacity!$V$6:$AG$11,MATCH(Source_Data!B45083,Installed_Capacity!$U$6:$U$11,0),MATCH(Source_Data!C45083,Installed_Capacity!$V$5:$AG$5,0)))</f>
        <v>0.28609985060607934</v>
      </c>
      <c r="O45083" s="41">
        <f>M45083/(INDEX(Installed_Capacity!$V$15:$AG$20,MATCH(Source_Data!B45083,Installed_Capacity!$U$15:$U$20,0),MATCH(Source_Data!C45083,Installed_Capacity!$V$14:$AG$14,0)))</f>
        <v>0.76134985948673561</v>
      </c>
      <c r="P45083" s="37">
        <v>137.57730602300001</v>
      </c>
      <c r="Q45083" s="38">
        <f>P45083/(INDEX(Installed_Capacity!$AJ$15:$AU$20,MATCH(Source_Data!B45083,Installed_Capacity!$AI$15:$AI$20,0),MATCH(Source_Data!C45083,Installed_Capacity!$AJ$14:$AU$14,0)))</f>
        <v>0.13799127986258777</v>
      </c>
      <c r="R45083" s="63">
        <v>536.37426894199996</v>
      </c>
      <c r="S45083" s="42">
        <v>2021.266834411</v>
      </c>
      <c r="T45083" s="42">
        <f>R45083/(INDEX(Installed_Capacity!$H$25:$S$30,MATCH(Source_Data!B45083,Installed_Capacity!$G$25:$G$30,0),MATCH(Source_Data!C45083,Installed_Capacity!$H$24:$S$24,0)))</f>
        <v>0.37906308759151935</v>
      </c>
      <c r="U45083" s="43">
        <f>S45083/(INDEX(Installed_Capacity!$H$33:$S$38,MATCH(Source_Data!B45083,Installed_Capacity!$G$33:$G$38,0),MATCH(Source_Data!C45083,Installed_Capacity!$H$32:$S$32,0)))</f>
        <v>0.43320813200944758</v>
      </c>
      <c r="V45083" s="21"/>
      <c r="W45083" s="2"/>
    </row>
    <row r="45084" spans="1:23" x14ac:dyDescent="0.25">
      <c r="A45084" s="17">
        <v>44614</v>
      </c>
      <c r="B45084" s="19">
        <v>2022</v>
      </c>
      <c r="C45084" s="19">
        <v>2</v>
      </c>
      <c r="D45084" s="19">
        <v>22</v>
      </c>
      <c r="E45084" s="19">
        <v>10</v>
      </c>
      <c r="F45084" s="69">
        <v>25309.59395627</v>
      </c>
      <c r="G45084" s="52">
        <f t="shared" si="704"/>
        <v>28726.97419556</v>
      </c>
      <c r="H45084" s="34">
        <v>659.06915853299995</v>
      </c>
      <c r="I45084" s="35">
        <v>2812.4838730229999</v>
      </c>
      <c r="J45084" s="35">
        <f>H45084/(INDEX(Installed_Capacity!$H$6:$S$11,MATCH(Source_Data!B45084,Installed_Capacity!$G$6:$G$11,0),MATCH(Source_Data!C45084,Installed_Capacity!$H$5:$S$5,0)))</f>
        <v>0.35809634363481263</v>
      </c>
      <c r="K45084" s="36">
        <f>I45084/(INDEX(Installed_Capacity!$H$15:$S$20,MATCH(Source_Data!B45084,Installed_Capacity!$G$15:$G$20,0),MATCH(Source_Data!C45084,Installed_Capacity!$H$14:$S$14,0)))</f>
        <v>0.66657436240119838</v>
      </c>
      <c r="L45084" s="39">
        <v>1178.6565183780001</v>
      </c>
      <c r="M45084" s="40">
        <v>4205.7257731170002</v>
      </c>
      <c r="N45084" s="40">
        <f>L45084/(INDEX(Installed_Capacity!$V$6:$AG$11,MATCH(Source_Data!B45084,Installed_Capacity!$U$6:$U$11,0),MATCH(Source_Data!C45084,Installed_Capacity!$V$5:$AG$5,0)))</f>
        <v>0.4561681999434945</v>
      </c>
      <c r="O45084" s="41">
        <f>M45084/(INDEX(Installed_Capacity!$V$15:$AG$20,MATCH(Source_Data!B45084,Installed_Capacity!$U$15:$U$20,0),MATCH(Source_Data!C45084,Installed_Capacity!$V$14:$AG$14,0)))</f>
        <v>0.78805838928744087</v>
      </c>
      <c r="P45084" s="37">
        <v>259.16684546200003</v>
      </c>
      <c r="Q45084" s="38">
        <f>P45084/(INDEX(Installed_Capacity!$AJ$15:$AU$20,MATCH(Source_Data!B45084,Installed_Capacity!$AI$15:$AI$20,0),MATCH(Source_Data!C45084,Installed_Capacity!$AJ$14:$AU$14,0)))</f>
        <v>0.25994668551855571</v>
      </c>
      <c r="R45084" s="63">
        <v>488.601985705</v>
      </c>
      <c r="S45084" s="42">
        <v>2263.1373441559999</v>
      </c>
      <c r="T45084" s="42">
        <f>R45084/(INDEX(Installed_Capacity!$H$25:$S$30,MATCH(Source_Data!B45084,Installed_Capacity!$G$25:$G$30,0),MATCH(Source_Data!C45084,Installed_Capacity!$H$24:$S$24,0)))</f>
        <v>0.34530175668197877</v>
      </c>
      <c r="U45084" s="43">
        <f>S45084/(INDEX(Installed_Capacity!$H$33:$S$38,MATCH(Source_Data!B45084,Installed_Capacity!$G$33:$G$38,0),MATCH(Source_Data!C45084,Installed_Capacity!$H$32:$S$32,0)))</f>
        <v>0.4850470430977688</v>
      </c>
      <c r="V45084" s="21"/>
      <c r="W45084" s="2"/>
    </row>
    <row r="45085" spans="1:23" x14ac:dyDescent="0.25">
      <c r="A45085" s="17">
        <v>44614</v>
      </c>
      <c r="B45085" s="19">
        <v>2022</v>
      </c>
      <c r="C45085" s="19">
        <v>2</v>
      </c>
      <c r="D45085" s="19">
        <v>22</v>
      </c>
      <c r="E45085" s="19">
        <v>11</v>
      </c>
      <c r="F45085" s="69">
        <v>24899.405286220001</v>
      </c>
      <c r="G45085" s="52">
        <f t="shared" si="704"/>
        <v>28726.97419556</v>
      </c>
      <c r="H45085" s="34">
        <v>1033.246983688</v>
      </c>
      <c r="I45085" s="35">
        <v>3019.0705168549998</v>
      </c>
      <c r="J45085" s="35">
        <f>H45085/(INDEX(Installed_Capacity!$H$6:$S$11,MATCH(Source_Data!B45085,Installed_Capacity!$G$6:$G$11,0),MATCH(Source_Data!C45085,Installed_Capacity!$H$5:$S$5,0)))</f>
        <v>0.56140082135529856</v>
      </c>
      <c r="K45085" s="36">
        <f>I45085/(INDEX(Installed_Capacity!$H$15:$S$20,MATCH(Source_Data!B45085,Installed_Capacity!$G$15:$G$20,0),MATCH(Source_Data!C45085,Installed_Capacity!$H$14:$S$14,0)))</f>
        <v>0.7155365490696346</v>
      </c>
      <c r="L45085" s="39">
        <v>1280.952096106</v>
      </c>
      <c r="M45085" s="40">
        <v>4034.098479105</v>
      </c>
      <c r="N45085" s="40">
        <f>L45085/(INDEX(Installed_Capacity!$V$6:$AG$11,MATCH(Source_Data!B45085,Installed_Capacity!$U$6:$U$11,0),MATCH(Source_Data!C45085,Installed_Capacity!$V$5:$AG$5,0)))</f>
        <v>0.49575902969479296</v>
      </c>
      <c r="O45085" s="41">
        <f>M45085/(INDEX(Installed_Capacity!$V$15:$AG$20,MATCH(Source_Data!B45085,Installed_Capacity!$U$15:$U$20,0),MATCH(Source_Data!C45085,Installed_Capacity!$V$14:$AG$14,0)))</f>
        <v>0.7558992956676448</v>
      </c>
      <c r="P45085" s="37">
        <v>232.35278088800001</v>
      </c>
      <c r="Q45085" s="38">
        <f>P45085/(INDEX(Installed_Capacity!$AJ$15:$AU$20,MATCH(Source_Data!B45085,Installed_Capacity!$AI$15:$AI$20,0),MATCH(Source_Data!C45085,Installed_Capacity!$AJ$14:$AU$14,0)))</f>
        <v>0.23305193669809429</v>
      </c>
      <c r="R45085" s="63">
        <v>330.11051815399998</v>
      </c>
      <c r="S45085" s="42">
        <v>2366.3983709899999</v>
      </c>
      <c r="T45085" s="42">
        <f>R45085/(INDEX(Installed_Capacity!$H$25:$S$30,MATCH(Source_Data!B45085,Installed_Capacity!$G$25:$G$30,0),MATCH(Source_Data!C45085,Installed_Capacity!$H$24:$S$24,0)))</f>
        <v>0.23329365240565367</v>
      </c>
      <c r="U45085" s="43">
        <f>S45085/(INDEX(Installed_Capacity!$H$33:$S$38,MATCH(Source_Data!B45085,Installed_Capacity!$G$33:$G$38,0),MATCH(Source_Data!C45085,Installed_Capacity!$H$32:$S$32,0)))</f>
        <v>0.50717846868818073</v>
      </c>
      <c r="V45085" s="21"/>
      <c r="W45085" s="2"/>
    </row>
    <row r="45086" spans="1:23" x14ac:dyDescent="0.25">
      <c r="A45086" s="17">
        <v>44614</v>
      </c>
      <c r="B45086" s="19">
        <v>2022</v>
      </c>
      <c r="C45086" s="19">
        <v>2</v>
      </c>
      <c r="D45086" s="19">
        <v>22</v>
      </c>
      <c r="E45086" s="19">
        <v>12</v>
      </c>
      <c r="F45086" s="69">
        <v>23789.725909460001</v>
      </c>
      <c r="G45086" s="52">
        <f t="shared" si="704"/>
        <v>28726.97419556</v>
      </c>
      <c r="H45086" s="34">
        <v>904.78035398600002</v>
      </c>
      <c r="I45086" s="35">
        <v>3183.6565590119999</v>
      </c>
      <c r="J45086" s="35">
        <f>H45086/(INDEX(Installed_Capacity!$H$6:$S$11,MATCH(Source_Data!B45086,Installed_Capacity!$G$6:$G$11,0),MATCH(Source_Data!C45086,Installed_Capacity!$H$5:$S$5,0)))</f>
        <v>0.49160020972029039</v>
      </c>
      <c r="K45086" s="36">
        <f>I45086/(INDEX(Installed_Capacity!$H$15:$S$20,MATCH(Source_Data!B45086,Installed_Capacity!$G$15:$G$20,0),MATCH(Source_Data!C45086,Installed_Capacity!$H$14:$S$14,0)))</f>
        <v>0.75454435891460936</v>
      </c>
      <c r="L45086" s="39">
        <v>1123.8918880440001</v>
      </c>
      <c r="M45086" s="40">
        <v>3752.8102457919999</v>
      </c>
      <c r="N45086" s="40">
        <f>L45086/(INDEX(Installed_Capacity!$V$6:$AG$11,MATCH(Source_Data!B45086,Installed_Capacity!$U$6:$U$11,0),MATCH(Source_Data!C45086,Installed_Capacity!$V$5:$AG$5,0)))</f>
        <v>0.43497298110704308</v>
      </c>
      <c r="O45086" s="41">
        <f>M45086/(INDEX(Installed_Capacity!$V$15:$AG$20,MATCH(Source_Data!B45086,Installed_Capacity!$U$15:$U$20,0),MATCH(Source_Data!C45086,Installed_Capacity!$V$14:$AG$14,0)))</f>
        <v>0.70319220917924907</v>
      </c>
      <c r="P45086" s="37">
        <v>200.74705054</v>
      </c>
      <c r="Q45086" s="38">
        <f>P45086/(INDEX(Installed_Capacity!$AJ$15:$AU$20,MATCH(Source_Data!B45086,Installed_Capacity!$AI$15:$AI$20,0),MATCH(Source_Data!C45086,Installed_Capacity!$AJ$14:$AU$14,0)))</f>
        <v>0.20135110385155466</v>
      </c>
      <c r="R45086" s="63">
        <v>196.07536533800001</v>
      </c>
      <c r="S45086" s="42">
        <v>2459.7980761220001</v>
      </c>
      <c r="T45086" s="42">
        <f>R45086/(INDEX(Installed_Capacity!$H$25:$S$30,MATCH(Source_Data!B45086,Installed_Capacity!$G$25:$G$30,0),MATCH(Source_Data!C45086,Installed_Capacity!$H$24:$S$24,0)))</f>
        <v>0.13856916278303885</v>
      </c>
      <c r="U45086" s="43">
        <f>S45086/(INDEX(Installed_Capacity!$H$33:$S$38,MATCH(Source_Data!B45086,Installed_Capacity!$G$33:$G$38,0),MATCH(Source_Data!C45086,Installed_Capacity!$H$32:$S$32,0)))</f>
        <v>0.52719636593046026</v>
      </c>
      <c r="V45086" s="21"/>
      <c r="W45086" s="2"/>
    </row>
    <row r="45087" spans="1:23" x14ac:dyDescent="0.25">
      <c r="A45087" s="17">
        <v>44614</v>
      </c>
      <c r="B45087" s="19">
        <v>2022</v>
      </c>
      <c r="C45087" s="19">
        <v>2</v>
      </c>
      <c r="D45087" s="19">
        <v>22</v>
      </c>
      <c r="E45087" s="19">
        <v>13</v>
      </c>
      <c r="F45087" s="69">
        <v>23375.32578037</v>
      </c>
      <c r="G45087" s="52">
        <f t="shared" si="704"/>
        <v>28726.97419556</v>
      </c>
      <c r="H45087" s="34">
        <v>875.84571082299999</v>
      </c>
      <c r="I45087" s="35">
        <v>2750.5788709459998</v>
      </c>
      <c r="J45087" s="35">
        <f>H45087/(INDEX(Installed_Capacity!$H$6:$S$11,MATCH(Source_Data!B45087,Installed_Capacity!$G$6:$G$11,0),MATCH(Source_Data!C45087,Installed_Capacity!$H$5:$S$5,0)))</f>
        <v>0.47587896137040336</v>
      </c>
      <c r="K45087" s="36">
        <f>I45087/(INDEX(Installed_Capacity!$H$15:$S$20,MATCH(Source_Data!B45087,Installed_Capacity!$G$15:$G$20,0),MATCH(Source_Data!C45087,Installed_Capacity!$H$14:$S$14,0)))</f>
        <v>0.6519025316807725</v>
      </c>
      <c r="L45087" s="39">
        <v>1023.227605702</v>
      </c>
      <c r="M45087" s="40">
        <v>3759.7748686760001</v>
      </c>
      <c r="N45087" s="40">
        <f>L45087/(INDEX(Installed_Capacity!$V$6:$AG$11,MATCH(Source_Data!B45087,Installed_Capacity!$U$6:$U$11,0),MATCH(Source_Data!C45087,Installed_Capacity!$V$5:$AG$5,0)))</f>
        <v>0.39601350159918258</v>
      </c>
      <c r="O45087" s="41">
        <f>M45087/(INDEX(Installed_Capacity!$V$15:$AG$20,MATCH(Source_Data!B45087,Installed_Capacity!$U$15:$U$20,0),MATCH(Source_Data!C45087,Installed_Capacity!$V$14:$AG$14,0)))</f>
        <v>0.70449722281733318</v>
      </c>
      <c r="P45087" s="37">
        <v>217.59169506999999</v>
      </c>
      <c r="Q45087" s="38">
        <f>P45087/(INDEX(Installed_Capacity!$AJ$15:$AU$20,MATCH(Source_Data!B45087,Installed_Capacity!$AI$15:$AI$20,0),MATCH(Source_Data!C45087,Installed_Capacity!$AJ$14:$AU$14,0)))</f>
        <v>0.21824643437311933</v>
      </c>
      <c r="R45087" s="63">
        <v>159.61735008299999</v>
      </c>
      <c r="S45087" s="42">
        <v>2410.566154392</v>
      </c>
      <c r="T45087" s="42">
        <f>R45087/(INDEX(Installed_Capacity!$H$25:$S$30,MATCH(Source_Data!B45087,Installed_Capacity!$G$25:$G$30,0),MATCH(Source_Data!C45087,Installed_Capacity!$H$24:$S$24,0)))</f>
        <v>0.11280378097738514</v>
      </c>
      <c r="U45087" s="43">
        <f>S45087/(INDEX(Installed_Capacity!$H$33:$S$38,MATCH(Source_Data!B45087,Installed_Capacity!$G$33:$G$38,0),MATCH(Source_Data!C45087,Installed_Capacity!$H$32:$S$32,0)))</f>
        <v>0.51664473143827139</v>
      </c>
      <c r="V45087" s="21"/>
      <c r="W45087" s="2"/>
    </row>
    <row r="45088" spans="1:23" x14ac:dyDescent="0.25">
      <c r="A45088" s="17">
        <v>44614</v>
      </c>
      <c r="B45088" s="19">
        <v>2022</v>
      </c>
      <c r="C45088" s="19">
        <v>2</v>
      </c>
      <c r="D45088" s="19">
        <v>22</v>
      </c>
      <c r="E45088" s="19">
        <v>14</v>
      </c>
      <c r="F45088" s="69">
        <v>23009.733769689999</v>
      </c>
      <c r="G45088" s="52">
        <f t="shared" si="704"/>
        <v>28726.97419556</v>
      </c>
      <c r="H45088" s="34">
        <v>1044.0102528069999</v>
      </c>
      <c r="I45088" s="35">
        <v>2574.7973459300001</v>
      </c>
      <c r="J45088" s="35">
        <f>H45088/(INDEX(Installed_Capacity!$H$6:$S$11,MATCH(Source_Data!B45088,Installed_Capacity!$G$6:$G$11,0),MATCH(Source_Data!C45088,Installed_Capacity!$H$5:$S$5,0)))</f>
        <v>0.56724889855200811</v>
      </c>
      <c r="K45088" s="36">
        <f>I45088/(INDEX(Installed_Capacity!$H$15:$S$20,MATCH(Source_Data!B45088,Installed_Capacity!$G$15:$G$20,0),MATCH(Source_Data!C45088,Installed_Capacity!$H$14:$S$14,0)))</f>
        <v>0.61024132996390412</v>
      </c>
      <c r="L45088" s="39">
        <v>1136.693343635</v>
      </c>
      <c r="M45088" s="40">
        <v>3216.9760103210001</v>
      </c>
      <c r="N45088" s="40">
        <f>L45088/(INDEX(Installed_Capacity!$V$6:$AG$11,MATCH(Source_Data!B45088,Installed_Capacity!$U$6:$U$11,0),MATCH(Source_Data!C45088,Installed_Capacity!$V$5:$AG$5,0)))</f>
        <v>0.43992744991330662</v>
      </c>
      <c r="O45088" s="41">
        <f>M45088/(INDEX(Installed_Capacity!$V$15:$AG$20,MATCH(Source_Data!B45088,Installed_Capacity!$U$15:$U$20,0),MATCH(Source_Data!C45088,Installed_Capacity!$V$14:$AG$14,0)))</f>
        <v>0.60278892867306755</v>
      </c>
      <c r="P45088" s="37">
        <v>212.465160406</v>
      </c>
      <c r="Q45088" s="38">
        <f>P45088/(INDEX(Installed_Capacity!$AJ$15:$AU$20,MATCH(Source_Data!B45088,Installed_Capacity!$AI$15:$AI$20,0),MATCH(Source_Data!C45088,Installed_Capacity!$AJ$14:$AU$14,0)))</f>
        <v>0.21310447382748243</v>
      </c>
      <c r="R45088" s="63">
        <v>228.633633229</v>
      </c>
      <c r="S45088" s="42">
        <v>2595.1373537499999</v>
      </c>
      <c r="T45088" s="42">
        <f>R45088/(INDEX(Installed_Capacity!$H$25:$S$30,MATCH(Source_Data!B45088,Installed_Capacity!$G$25:$G$30,0),MATCH(Source_Data!C45088,Installed_Capacity!$H$24:$S$24,0)))</f>
        <v>0.16157853938445227</v>
      </c>
      <c r="U45088" s="43">
        <f>S45088/(INDEX(Installed_Capacity!$H$33:$S$38,MATCH(Source_Data!B45088,Installed_Capacity!$G$33:$G$38,0),MATCH(Source_Data!C45088,Installed_Capacity!$H$32:$S$32,0)))</f>
        <v>0.55620296449062445</v>
      </c>
      <c r="V45088" s="21"/>
      <c r="W45088" s="2"/>
    </row>
    <row r="45089" spans="1:23" x14ac:dyDescent="0.25">
      <c r="A45089" s="17">
        <v>44614</v>
      </c>
      <c r="B45089" s="19">
        <v>2022</v>
      </c>
      <c r="C45089" s="19">
        <v>2</v>
      </c>
      <c r="D45089" s="19">
        <v>22</v>
      </c>
      <c r="E45089" s="19">
        <v>15</v>
      </c>
      <c r="F45089" s="69">
        <v>22562.11207549</v>
      </c>
      <c r="G45089" s="52">
        <f t="shared" si="704"/>
        <v>28726.97419556</v>
      </c>
      <c r="H45089" s="34">
        <v>847.85358970799996</v>
      </c>
      <c r="I45089" s="35">
        <v>2164.5484444690001</v>
      </c>
      <c r="J45089" s="35">
        <f>H45089/(INDEX(Installed_Capacity!$H$6:$S$11,MATCH(Source_Data!B45089,Installed_Capacity!$G$6:$G$11,0),MATCH(Source_Data!C45089,Installed_Capacity!$H$5:$S$5,0)))</f>
        <v>0.46066981967095538</v>
      </c>
      <c r="K45089" s="36">
        <f>I45089/(INDEX(Installed_Capacity!$H$15:$S$20,MATCH(Source_Data!B45089,Installed_Capacity!$G$15:$G$20,0),MATCH(Source_Data!C45089,Installed_Capacity!$H$14:$S$14,0)))</f>
        <v>0.51301005246568754</v>
      </c>
      <c r="L45089" s="39">
        <v>1119.9684511810001</v>
      </c>
      <c r="M45089" s="40">
        <v>2508.9644724569998</v>
      </c>
      <c r="N45089" s="40">
        <f>L45089/(INDEX(Installed_Capacity!$V$6:$AG$11,MATCH(Source_Data!B45089,Installed_Capacity!$U$6:$U$11,0),MATCH(Source_Data!C45089,Installed_Capacity!$V$5:$AG$5,0)))</f>
        <v>0.43345451741259067</v>
      </c>
      <c r="O45089" s="41">
        <f>M45089/(INDEX(Installed_Capacity!$V$15:$AG$20,MATCH(Source_Data!B45089,Installed_Capacity!$U$15:$U$20,0),MATCH(Source_Data!C45089,Installed_Capacity!$V$14:$AG$14,0)))</f>
        <v>0.47012349535060205</v>
      </c>
      <c r="P45089" s="37">
        <v>191.22696503</v>
      </c>
      <c r="Q45089" s="38">
        <f>P45089/(INDEX(Installed_Capacity!$AJ$15:$AU$20,MATCH(Source_Data!B45089,Installed_Capacity!$AI$15:$AI$20,0),MATCH(Source_Data!C45089,Installed_Capacity!$AJ$14:$AU$14,0)))</f>
        <v>0.19180237214643933</v>
      </c>
      <c r="R45089" s="63">
        <v>447.26929410499997</v>
      </c>
      <c r="S45089" s="42">
        <v>2505.2592145379999</v>
      </c>
      <c r="T45089" s="42">
        <f>R45089/(INDEX(Installed_Capacity!$H$25:$S$30,MATCH(Source_Data!B45089,Installed_Capacity!$G$25:$G$30,0),MATCH(Source_Data!C45089,Installed_Capacity!$H$24:$S$24,0)))</f>
        <v>0.31609137392579501</v>
      </c>
      <c r="U45089" s="43">
        <f>S45089/(INDEX(Installed_Capacity!$H$33:$S$38,MATCH(Source_Data!B45089,Installed_Capacity!$G$33:$G$38,0),MATCH(Source_Data!C45089,Installed_Capacity!$H$32:$S$32,0)))</f>
        <v>0.53693982706925503</v>
      </c>
      <c r="V45089" s="21"/>
      <c r="W45089" s="2"/>
    </row>
    <row r="45090" spans="1:23" x14ac:dyDescent="0.25">
      <c r="A45090" s="17">
        <v>44614</v>
      </c>
      <c r="B45090" s="19">
        <v>2022</v>
      </c>
      <c r="C45090" s="19">
        <v>2</v>
      </c>
      <c r="D45090" s="19">
        <v>22</v>
      </c>
      <c r="E45090" s="19">
        <v>16</v>
      </c>
      <c r="F45090" s="69">
        <v>23324.160617109999</v>
      </c>
      <c r="G45090" s="52">
        <f t="shared" si="704"/>
        <v>28726.97419556</v>
      </c>
      <c r="H45090" s="34">
        <v>682.07295455400003</v>
      </c>
      <c r="I45090" s="35">
        <v>1884.005075389</v>
      </c>
      <c r="J45090" s="35">
        <f>H45090/(INDEX(Installed_Capacity!$H$6:$S$11,MATCH(Source_Data!B45090,Installed_Capacity!$G$6:$G$11,0),MATCH(Source_Data!C45090,Installed_Capacity!$H$5:$S$5,0)))</f>
        <v>0.37059514613253064</v>
      </c>
      <c r="K45090" s="36">
        <f>I45090/(INDEX(Installed_Capacity!$H$15:$S$20,MATCH(Source_Data!B45090,Installed_Capacity!$G$15:$G$20,0),MATCH(Source_Data!C45090,Installed_Capacity!$H$14:$S$14,0)))</f>
        <v>0.44651970947595704</v>
      </c>
      <c r="L45090" s="39">
        <v>1065.2669030879999</v>
      </c>
      <c r="M45090" s="40">
        <v>2379.2437497139999</v>
      </c>
      <c r="N45090" s="40">
        <f>L45090/(INDEX(Installed_Capacity!$V$6:$AG$11,MATCH(Source_Data!B45090,Installed_Capacity!$U$6:$U$11,0),MATCH(Source_Data!C45090,Installed_Capacity!$V$5:$AG$5,0)))</f>
        <v>0.4122837129087939</v>
      </c>
      <c r="O45090" s="41">
        <f>M45090/(INDEX(Installed_Capacity!$V$15:$AG$20,MATCH(Source_Data!B45090,Installed_Capacity!$U$15:$U$20,0),MATCH(Source_Data!C45090,Installed_Capacity!$V$14:$AG$14,0)))</f>
        <v>0.44581675037082008</v>
      </c>
      <c r="P45090" s="37">
        <v>144.19805070999999</v>
      </c>
      <c r="Q45090" s="38">
        <f>P45090/(INDEX(Installed_Capacity!$AJ$15:$AU$20,MATCH(Source_Data!B45090,Installed_Capacity!$AI$15:$AI$20,0),MATCH(Source_Data!C45090,Installed_Capacity!$AJ$14:$AU$14,0)))</f>
        <v>0.14463194654964895</v>
      </c>
      <c r="R45090" s="63">
        <v>472.66004503900001</v>
      </c>
      <c r="S45090" s="42">
        <v>2627.8216352240001</v>
      </c>
      <c r="T45090" s="42">
        <f>R45090/(INDEX(Installed_Capacity!$H$25:$S$30,MATCH(Source_Data!B45090,Installed_Capacity!$G$25:$G$30,0),MATCH(Source_Data!C45090,Installed_Capacity!$H$24:$S$24,0)))</f>
        <v>0.33403536751872787</v>
      </c>
      <c r="U45090" s="43">
        <f>S45090/(INDEX(Installed_Capacity!$H$33:$S$38,MATCH(Source_Data!B45090,Installed_Capacity!$G$33:$G$38,0),MATCH(Source_Data!C45090,Installed_Capacity!$H$32:$S$32,0)))</f>
        <v>0.56320802502116485</v>
      </c>
      <c r="V45090" s="21"/>
      <c r="W45090" s="2"/>
    </row>
    <row r="45091" spans="1:23" x14ac:dyDescent="0.25">
      <c r="A45091" s="17">
        <v>44614</v>
      </c>
      <c r="B45091" s="19">
        <v>2022</v>
      </c>
      <c r="C45091" s="19">
        <v>2</v>
      </c>
      <c r="D45091" s="19">
        <v>22</v>
      </c>
      <c r="E45091" s="19">
        <v>17</v>
      </c>
      <c r="F45091" s="69">
        <v>24081.593546060001</v>
      </c>
      <c r="G45091" s="52">
        <f t="shared" si="704"/>
        <v>28726.97419556</v>
      </c>
      <c r="H45091" s="34">
        <v>353.04301952200001</v>
      </c>
      <c r="I45091" s="35">
        <v>780.19069361300001</v>
      </c>
      <c r="J45091" s="35">
        <f>H45091/(INDEX(Installed_Capacity!$H$6:$S$11,MATCH(Source_Data!B45091,Installed_Capacity!$G$6:$G$11,0),MATCH(Source_Data!C45091,Installed_Capacity!$H$5:$S$5,0)))</f>
        <v>0.19182116595779361</v>
      </c>
      <c r="K45091" s="36">
        <f>I45091/(INDEX(Installed_Capacity!$H$15:$S$20,MATCH(Source_Data!B45091,Installed_Capacity!$G$15:$G$20,0),MATCH(Source_Data!C45091,Installed_Capacity!$H$14:$S$14,0)))</f>
        <v>0.18490954530788212</v>
      </c>
      <c r="L45091" s="39">
        <v>785.14912158799996</v>
      </c>
      <c r="M45091" s="40">
        <v>1244.1074636620001</v>
      </c>
      <c r="N45091" s="40">
        <f>L45091/(INDEX(Installed_Capacity!$V$6:$AG$11,MATCH(Source_Data!B45091,Installed_Capacity!$U$6:$U$11,0),MATCH(Source_Data!C45091,Installed_Capacity!$V$5:$AG$5,0)))</f>
        <v>0.30387144676796368</v>
      </c>
      <c r="O45091" s="41">
        <f>M45091/(INDEX(Installed_Capacity!$V$15:$AG$20,MATCH(Source_Data!B45091,Installed_Capacity!$U$15:$U$20,0),MATCH(Source_Data!C45091,Installed_Capacity!$V$14:$AG$14,0)))</f>
        <v>0.2331177487084069</v>
      </c>
      <c r="P45091" s="37">
        <v>112.043523439</v>
      </c>
      <c r="Q45091" s="38">
        <f>P45091/(INDEX(Installed_Capacity!$AJ$15:$AU$20,MATCH(Source_Data!B45091,Installed_Capacity!$AI$15:$AI$20,0),MATCH(Source_Data!C45091,Installed_Capacity!$AJ$14:$AU$14,0)))</f>
        <v>0.11238066543530592</v>
      </c>
      <c r="R45091" s="63">
        <v>255.526958597</v>
      </c>
      <c r="S45091" s="42">
        <v>2589.4505394859998</v>
      </c>
      <c r="T45091" s="42">
        <f>R45091/(INDEX(Installed_Capacity!$H$25:$S$30,MATCH(Source_Data!B45091,Installed_Capacity!$G$25:$G$30,0),MATCH(Source_Data!C45091,Installed_Capacity!$H$24:$S$24,0)))</f>
        <v>0.1805844230367491</v>
      </c>
      <c r="U45091" s="43">
        <f>S45091/(INDEX(Installed_Capacity!$H$33:$S$38,MATCH(Source_Data!B45091,Installed_Capacity!$G$33:$G$38,0),MATCH(Source_Data!C45091,Installed_Capacity!$H$32:$S$32,0)))</f>
        <v>0.5549841376922765</v>
      </c>
      <c r="V45091" s="21"/>
      <c r="W45091" s="2"/>
    </row>
    <row r="45092" spans="1:23" x14ac:dyDescent="0.25">
      <c r="A45092" s="17">
        <v>44614</v>
      </c>
      <c r="B45092" s="19">
        <v>2022</v>
      </c>
      <c r="C45092" s="19">
        <v>2</v>
      </c>
      <c r="D45092" s="19">
        <v>22</v>
      </c>
      <c r="E45092" s="19">
        <v>18</v>
      </c>
      <c r="F45092" s="69">
        <v>25370.55888877</v>
      </c>
      <c r="G45092" s="52">
        <f t="shared" si="704"/>
        <v>28726.97419556</v>
      </c>
      <c r="H45092" s="34">
        <v>69.621172247999993</v>
      </c>
      <c r="I45092" s="35">
        <v>44.301966225999998</v>
      </c>
      <c r="J45092" s="35">
        <f>H45092/(INDEX(Installed_Capacity!$H$6:$S$11,MATCH(Source_Data!B45092,Installed_Capacity!$G$6:$G$11,0),MATCH(Source_Data!C45092,Installed_Capacity!$H$5:$S$5,0)))</f>
        <v>3.7827725510736328E-2</v>
      </c>
      <c r="K45092" s="36">
        <f>I45092/(INDEX(Installed_Capacity!$H$15:$S$20,MATCH(Source_Data!B45092,Installed_Capacity!$G$15:$G$20,0),MATCH(Source_Data!C45092,Installed_Capacity!$H$14:$S$14,0)))</f>
        <v>1.0499813056163211E-2</v>
      </c>
      <c r="L45092" s="39">
        <v>108.03032973400001</v>
      </c>
      <c r="M45092" s="40">
        <v>85.837039619999999</v>
      </c>
      <c r="N45092" s="40">
        <f>L45092/(INDEX(Installed_Capacity!$V$6:$AG$11,MATCH(Source_Data!B45092,Installed_Capacity!$U$6:$U$11,0),MATCH(Source_Data!C45092,Installed_Capacity!$V$5:$AG$5,0)))</f>
        <v>4.1810315631119817E-2</v>
      </c>
      <c r="O45092" s="41">
        <f>M45092/(INDEX(Installed_Capacity!$V$15:$AG$20,MATCH(Source_Data!B45092,Installed_Capacity!$U$15:$U$20,0),MATCH(Source_Data!C45092,Installed_Capacity!$V$14:$AG$14,0)))</f>
        <v>1.608393005947362E-2</v>
      </c>
      <c r="P45092" s="37">
        <v>40.172565063999997</v>
      </c>
      <c r="Q45092" s="38">
        <f>P45092/(INDEX(Installed_Capacity!$AJ$15:$AU$20,MATCH(Source_Data!B45092,Installed_Capacity!$AI$15:$AI$20,0),MATCH(Source_Data!C45092,Installed_Capacity!$AJ$14:$AU$14,0)))</f>
        <v>4.0293445400200599E-2</v>
      </c>
      <c r="R45092" s="63">
        <v>467.217909685</v>
      </c>
      <c r="S45092" s="42">
        <v>3079.1393555469999</v>
      </c>
      <c r="T45092" s="42">
        <f>R45092/(INDEX(Installed_Capacity!$H$25:$S$30,MATCH(Source_Data!B45092,Installed_Capacity!$G$25:$G$30,0),MATCH(Source_Data!C45092,Installed_Capacity!$H$24:$S$24,0)))</f>
        <v>0.33018933546643103</v>
      </c>
      <c r="U45092" s="43">
        <f>S45092/(INDEX(Installed_Capacity!$H$33:$S$38,MATCH(Source_Data!B45092,Installed_Capacity!$G$33:$G$38,0),MATCH(Source_Data!C45092,Installed_Capacity!$H$32:$S$32,0)))</f>
        <v>0.65993672171541506</v>
      </c>
      <c r="V45092" s="21"/>
      <c r="W45092" s="2"/>
    </row>
    <row r="45093" spans="1:23" x14ac:dyDescent="0.25">
      <c r="A45093" s="17">
        <v>44614</v>
      </c>
      <c r="B45093" s="19">
        <v>2022</v>
      </c>
      <c r="C45093" s="19">
        <v>2</v>
      </c>
      <c r="D45093" s="19">
        <v>22</v>
      </c>
      <c r="E45093" s="19">
        <v>19</v>
      </c>
      <c r="F45093" s="69">
        <v>27304.550590750001</v>
      </c>
      <c r="G45093" s="52">
        <f t="shared" si="704"/>
        <v>28726.97419556</v>
      </c>
      <c r="H45093" s="34">
        <v>0</v>
      </c>
      <c r="I45093" s="35">
        <v>0.111803027</v>
      </c>
      <c r="J45093" s="35">
        <f>H45093/(INDEX(Installed_Capacity!$H$6:$S$11,MATCH(Source_Data!B45093,Installed_Capacity!$G$6:$G$11,0),MATCH(Source_Data!C45093,Installed_Capacity!$H$5:$S$5,0)))</f>
        <v>0</v>
      </c>
      <c r="K45093" s="36">
        <f>I45093/(INDEX(Installed_Capacity!$H$15:$S$20,MATCH(Source_Data!B45093,Installed_Capacity!$G$15:$G$20,0),MATCH(Source_Data!C45093,Installed_Capacity!$H$14:$S$14,0)))</f>
        <v>2.6497940895549275E-5</v>
      </c>
      <c r="L45093" s="39">
        <v>4.0173066E-2</v>
      </c>
      <c r="M45093" s="40">
        <v>2.4265300000000001E-4</v>
      </c>
      <c r="N45093" s="40">
        <f>L45093/(INDEX(Installed_Capacity!$V$6:$AG$11,MATCH(Source_Data!B45093,Installed_Capacity!$U$6:$U$11,0),MATCH(Source_Data!C45093,Installed_Capacity!$V$5:$AG$5,0)))</f>
        <v>1.5547935227686139E-5</v>
      </c>
      <c r="O45093" s="41">
        <f>M45093/(INDEX(Installed_Capacity!$V$15:$AG$20,MATCH(Source_Data!B45093,Installed_Capacity!$U$15:$U$20,0),MATCH(Source_Data!C45093,Installed_Capacity!$V$14:$AG$14,0)))</f>
        <v>4.5467712982637603E-8</v>
      </c>
      <c r="P45093" s="37">
        <v>0</v>
      </c>
      <c r="Q45093" s="38">
        <f>P45093/(INDEX(Installed_Capacity!$AJ$15:$AU$20,MATCH(Source_Data!B45093,Installed_Capacity!$AI$15:$AI$20,0),MATCH(Source_Data!C45093,Installed_Capacity!$AJ$14:$AU$14,0)))</f>
        <v>0</v>
      </c>
      <c r="R45093" s="63">
        <v>375.77056638800002</v>
      </c>
      <c r="S45093" s="42">
        <v>3069.0426372100001</v>
      </c>
      <c r="T45093" s="42">
        <f>R45093/(INDEX(Installed_Capacity!$H$25:$S$30,MATCH(Source_Data!B45093,Installed_Capacity!$G$25:$G$30,0),MATCH(Source_Data!C45093,Installed_Capacity!$H$24:$S$24,0)))</f>
        <v>0.26556223773003529</v>
      </c>
      <c r="U45093" s="43">
        <f>S45093/(INDEX(Installed_Capacity!$H$33:$S$38,MATCH(Source_Data!B45093,Installed_Capacity!$G$33:$G$38,0),MATCH(Source_Data!C45093,Installed_Capacity!$H$32:$S$32,0)))</f>
        <v>0.65777274196977609</v>
      </c>
      <c r="V45093" s="21"/>
      <c r="W45093" s="2"/>
    </row>
    <row r="45094" spans="1:23" x14ac:dyDescent="0.25">
      <c r="A45094" s="17">
        <v>44614</v>
      </c>
      <c r="B45094" s="19">
        <v>2022</v>
      </c>
      <c r="C45094" s="19">
        <v>2</v>
      </c>
      <c r="D45094" s="19">
        <v>22</v>
      </c>
      <c r="E45094" s="19">
        <v>20</v>
      </c>
      <c r="F45094" s="69">
        <v>28726.97419556</v>
      </c>
      <c r="G45094" s="52">
        <f t="shared" si="704"/>
        <v>28726.97419556</v>
      </c>
      <c r="H45094" s="34">
        <v>0</v>
      </c>
      <c r="I45094" s="35">
        <v>6.9949669000000006E-2</v>
      </c>
      <c r="J45094" s="35">
        <f>H45094/(INDEX(Installed_Capacity!$H$6:$S$11,MATCH(Source_Data!B45094,Installed_Capacity!$G$6:$G$11,0),MATCH(Source_Data!C45094,Installed_Capacity!$H$5:$S$5,0)))</f>
        <v>0</v>
      </c>
      <c r="K45094" s="36">
        <f>I45094/(INDEX(Installed_Capacity!$H$15:$S$20,MATCH(Source_Data!B45094,Installed_Capacity!$G$15:$G$20,0),MATCH(Source_Data!C45094,Installed_Capacity!$H$14:$S$14,0)))</f>
        <v>1.6578461644202492E-5</v>
      </c>
      <c r="L45094" s="39">
        <v>0</v>
      </c>
      <c r="M45094" s="40">
        <v>0</v>
      </c>
      <c r="N45094" s="40">
        <f>L45094/(INDEX(Installed_Capacity!$V$6:$AG$11,MATCH(Source_Data!B45094,Installed_Capacity!$U$6:$U$11,0),MATCH(Source_Data!C45094,Installed_Capacity!$V$5:$AG$5,0)))</f>
        <v>0</v>
      </c>
      <c r="O45094" s="41">
        <f>M45094/(INDEX(Installed_Capacity!$V$15:$AG$20,MATCH(Source_Data!B45094,Installed_Capacity!$U$15:$U$20,0),MATCH(Source_Data!C45094,Installed_Capacity!$V$14:$AG$14,0)))</f>
        <v>0</v>
      </c>
      <c r="P45094" s="37">
        <v>0</v>
      </c>
      <c r="Q45094" s="38">
        <f>P45094/(INDEX(Installed_Capacity!$AJ$15:$AU$20,MATCH(Source_Data!B45094,Installed_Capacity!$AI$15:$AI$20,0),MATCH(Source_Data!C45094,Installed_Capacity!$AJ$14:$AU$14,0)))</f>
        <v>0</v>
      </c>
      <c r="R45094" s="63">
        <v>207.64637866300001</v>
      </c>
      <c r="S45094" s="42">
        <v>2294.1376821120002</v>
      </c>
      <c r="T45094" s="42">
        <f>R45094/(INDEX(Installed_Capacity!$H$25:$S$30,MATCH(Source_Data!B45094,Installed_Capacity!$G$25:$G$30,0),MATCH(Source_Data!C45094,Installed_Capacity!$H$24:$S$24,0)))</f>
        <v>0.14674655735901057</v>
      </c>
      <c r="U45094" s="43">
        <f>S45094/(INDEX(Installed_Capacity!$H$33:$S$38,MATCH(Source_Data!B45094,Installed_Capacity!$G$33:$G$38,0),MATCH(Source_Data!C45094,Installed_Capacity!$H$32:$S$32,0)))</f>
        <v>0.4916911923357361</v>
      </c>
      <c r="V45094" s="21"/>
      <c r="W45094" s="2"/>
    </row>
    <row r="45095" spans="1:23" x14ac:dyDescent="0.25">
      <c r="A45095" s="17">
        <v>44614</v>
      </c>
      <c r="B45095" s="19">
        <v>2022</v>
      </c>
      <c r="C45095" s="19">
        <v>2</v>
      </c>
      <c r="D45095" s="19">
        <v>22</v>
      </c>
      <c r="E45095" s="19">
        <v>21</v>
      </c>
      <c r="F45095" s="69">
        <v>28503.34633389</v>
      </c>
      <c r="G45095" s="52">
        <f t="shared" si="704"/>
        <v>28726.97419556</v>
      </c>
      <c r="H45095" s="34">
        <v>0</v>
      </c>
      <c r="I45095" s="35">
        <v>5.1263402999999999E-2</v>
      </c>
      <c r="J45095" s="35">
        <f>H45095/(INDEX(Installed_Capacity!$H$6:$S$11,MATCH(Source_Data!B45095,Installed_Capacity!$G$6:$G$11,0),MATCH(Source_Data!C45095,Installed_Capacity!$H$5:$S$5,0)))</f>
        <v>0</v>
      </c>
      <c r="K45095" s="36">
        <f>I45095/(INDEX(Installed_Capacity!$H$15:$S$20,MATCH(Source_Data!B45095,Installed_Capacity!$G$15:$G$20,0),MATCH(Source_Data!C45095,Installed_Capacity!$H$14:$S$14,0)))</f>
        <v>1.2149712393732626E-5</v>
      </c>
      <c r="L45095" s="39">
        <v>0</v>
      </c>
      <c r="M45095" s="40">
        <v>3.0758117000000001E-2</v>
      </c>
      <c r="N45095" s="40">
        <f>L45095/(INDEX(Installed_Capacity!$V$6:$AG$11,MATCH(Source_Data!B45095,Installed_Capacity!$U$6:$U$11,0),MATCH(Source_Data!C45095,Installed_Capacity!$V$5:$AG$5,0)))</f>
        <v>0</v>
      </c>
      <c r="O45095" s="41">
        <f>M45095/(INDEX(Installed_Capacity!$V$15:$AG$20,MATCH(Source_Data!B45095,Installed_Capacity!$U$15:$U$20,0),MATCH(Source_Data!C45095,Installed_Capacity!$V$14:$AG$14,0)))</f>
        <v>5.7633791283948125E-6</v>
      </c>
      <c r="P45095" s="37">
        <v>0</v>
      </c>
      <c r="Q45095" s="38">
        <f>P45095/(INDEX(Installed_Capacity!$AJ$15:$AU$20,MATCH(Source_Data!B45095,Installed_Capacity!$AI$15:$AI$20,0),MATCH(Source_Data!C45095,Installed_Capacity!$AJ$14:$AU$14,0)))</f>
        <v>0</v>
      </c>
      <c r="R45095" s="63">
        <v>114.091132843</v>
      </c>
      <c r="S45095" s="42">
        <v>2047.9921481280001</v>
      </c>
      <c r="T45095" s="42">
        <f>R45095/(INDEX(Installed_Capacity!$H$25:$S$30,MATCH(Source_Data!B45095,Installed_Capacity!$G$25:$G$30,0),MATCH(Source_Data!C45095,Installed_Capacity!$H$24:$S$24,0)))</f>
        <v>8.0629775860777367E-2</v>
      </c>
      <c r="U45095" s="43">
        <f>S45095/(INDEX(Installed_Capacity!$H$33:$S$38,MATCH(Source_Data!B45095,Installed_Capacity!$G$33:$G$38,0),MATCH(Source_Data!C45095,Installed_Capacity!$H$32:$S$32,0)))</f>
        <v>0.43893603642840162</v>
      </c>
      <c r="V45095" s="21"/>
      <c r="W45095" s="2"/>
    </row>
    <row r="45096" spans="1:23" x14ac:dyDescent="0.25">
      <c r="A45096" s="17">
        <v>44614</v>
      </c>
      <c r="B45096" s="19">
        <v>2022</v>
      </c>
      <c r="C45096" s="19">
        <v>2</v>
      </c>
      <c r="D45096" s="19">
        <v>22</v>
      </c>
      <c r="E45096" s="19">
        <v>22</v>
      </c>
      <c r="F45096" s="69">
        <v>27866.452525249999</v>
      </c>
      <c r="G45096" s="52">
        <f t="shared" si="704"/>
        <v>28726.97419556</v>
      </c>
      <c r="H45096" s="34">
        <v>0</v>
      </c>
      <c r="I45096" s="35">
        <v>5.8386977E-2</v>
      </c>
      <c r="J45096" s="35">
        <f>H45096/(INDEX(Installed_Capacity!$H$6:$S$11,MATCH(Source_Data!B45096,Installed_Capacity!$G$6:$G$11,0),MATCH(Source_Data!C45096,Installed_Capacity!$H$5:$S$5,0)))</f>
        <v>0</v>
      </c>
      <c r="K45096" s="36">
        <f>I45096/(INDEX(Installed_Capacity!$H$15:$S$20,MATCH(Source_Data!B45096,Installed_Capacity!$G$15:$G$20,0),MATCH(Source_Data!C45096,Installed_Capacity!$H$14:$S$14,0)))</f>
        <v>1.3838039158061392E-5</v>
      </c>
      <c r="L45096" s="39">
        <v>0</v>
      </c>
      <c r="M45096" s="40">
        <v>3.0442049999999999E-3</v>
      </c>
      <c r="N45096" s="40">
        <f>L45096/(INDEX(Installed_Capacity!$V$6:$AG$11,MATCH(Source_Data!B45096,Installed_Capacity!$U$6:$U$11,0),MATCH(Source_Data!C45096,Installed_Capacity!$V$5:$AG$5,0)))</f>
        <v>0</v>
      </c>
      <c r="O45096" s="41">
        <f>M45096/(INDEX(Installed_Capacity!$V$15:$AG$20,MATCH(Source_Data!B45096,Installed_Capacity!$U$15:$U$20,0),MATCH(Source_Data!C45096,Installed_Capacity!$V$14:$AG$14,0)))</f>
        <v>5.7041552834834227E-7</v>
      </c>
      <c r="P45096" s="37">
        <v>0</v>
      </c>
      <c r="Q45096" s="38">
        <f>P45096/(INDEX(Installed_Capacity!$AJ$15:$AU$20,MATCH(Source_Data!B45096,Installed_Capacity!$AI$15:$AI$20,0),MATCH(Source_Data!C45096,Installed_Capacity!$AJ$14:$AU$14,0)))</f>
        <v>0</v>
      </c>
      <c r="R45096" s="63">
        <v>94.858491193999996</v>
      </c>
      <c r="S45096" s="42">
        <v>2099.7081047649999</v>
      </c>
      <c r="T45096" s="42">
        <f>R45096/(INDEX(Installed_Capacity!$H$25:$S$30,MATCH(Source_Data!B45096,Installed_Capacity!$G$25:$G$30,0),MATCH(Source_Data!C45096,Installed_Capacity!$H$24:$S$24,0)))</f>
        <v>6.7037802963957588E-2</v>
      </c>
      <c r="U45096" s="43">
        <f>S45096/(INDEX(Installed_Capacity!$H$33:$S$38,MATCH(Source_Data!B45096,Installed_Capacity!$G$33:$G$38,0),MATCH(Source_Data!C45096,Installed_Capacity!$H$32:$S$32,0)))</f>
        <v>0.45002006184671056</v>
      </c>
      <c r="V45096" s="21"/>
      <c r="W45096" s="2"/>
    </row>
    <row r="45097" spans="1:23" x14ac:dyDescent="0.25">
      <c r="A45097" s="17">
        <v>44614</v>
      </c>
      <c r="B45097" s="19">
        <v>2022</v>
      </c>
      <c r="C45097" s="19">
        <v>2</v>
      </c>
      <c r="D45097" s="19">
        <v>22</v>
      </c>
      <c r="E45097" s="19">
        <v>23</v>
      </c>
      <c r="F45097" s="69">
        <v>26938.994708509999</v>
      </c>
      <c r="G45097" s="52">
        <f t="shared" si="704"/>
        <v>28726.97419556</v>
      </c>
      <c r="H45097" s="34">
        <v>0</v>
      </c>
      <c r="I45097" s="35">
        <v>2.5371397E-2</v>
      </c>
      <c r="J45097" s="35">
        <f>H45097/(INDEX(Installed_Capacity!$H$6:$S$11,MATCH(Source_Data!B45097,Installed_Capacity!$G$6:$G$11,0),MATCH(Source_Data!C45097,Installed_Capacity!$H$5:$S$5,0)))</f>
        <v>0</v>
      </c>
      <c r="K45097" s="36">
        <f>I45097/(INDEX(Installed_Capacity!$H$15:$S$20,MATCH(Source_Data!B45097,Installed_Capacity!$G$15:$G$20,0),MATCH(Source_Data!C45097,Installed_Capacity!$H$14:$S$14,0)))</f>
        <v>6.0131625787154776E-6</v>
      </c>
      <c r="L45097" s="39">
        <v>0</v>
      </c>
      <c r="M45097" s="40">
        <v>7.7399779999999998E-3</v>
      </c>
      <c r="N45097" s="40">
        <f>L45097/(INDEX(Installed_Capacity!$V$6:$AG$11,MATCH(Source_Data!B45097,Installed_Capacity!$U$6:$U$11,0),MATCH(Source_Data!C45097,Installed_Capacity!$V$5:$AG$5,0)))</f>
        <v>0</v>
      </c>
      <c r="O45097" s="41">
        <f>M45097/(INDEX(Installed_Capacity!$V$15:$AG$20,MATCH(Source_Data!B45097,Installed_Capacity!$U$15:$U$20,0),MATCH(Source_Data!C45097,Installed_Capacity!$V$14:$AG$14,0)))</f>
        <v>1.4502977428506114E-6</v>
      </c>
      <c r="P45097" s="37">
        <v>0</v>
      </c>
      <c r="Q45097" s="38">
        <f>P45097/(INDEX(Installed_Capacity!$AJ$15:$AU$20,MATCH(Source_Data!B45097,Installed_Capacity!$AI$15:$AI$20,0),MATCH(Source_Data!C45097,Installed_Capacity!$AJ$14:$AU$14,0)))</f>
        <v>0</v>
      </c>
      <c r="R45097" s="63">
        <v>105.12793364300001</v>
      </c>
      <c r="S45097" s="42">
        <v>1890.274374825</v>
      </c>
      <c r="T45097" s="42">
        <f>R45097/(INDEX(Installed_Capacity!$H$25:$S$30,MATCH(Source_Data!B45097,Installed_Capacity!$G$25:$G$30,0),MATCH(Source_Data!C45097,Installed_Capacity!$H$24:$S$24,0)))</f>
        <v>7.4295359465017655E-2</v>
      </c>
      <c r="U45097" s="43">
        <f>S45097/(INDEX(Installed_Capacity!$H$33:$S$38,MATCH(Source_Data!B45097,Installed_Capacity!$G$33:$G$38,0),MATCH(Source_Data!C45097,Installed_Capacity!$H$32:$S$32,0)))</f>
        <v>0.40513316547930595</v>
      </c>
      <c r="V45097" s="21"/>
      <c r="W45097" s="2"/>
    </row>
    <row r="45098" spans="1:23" x14ac:dyDescent="0.25">
      <c r="A45098" s="17">
        <v>44614</v>
      </c>
      <c r="B45098" s="19">
        <v>2022</v>
      </c>
      <c r="C45098" s="19">
        <v>2</v>
      </c>
      <c r="D45098" s="19">
        <v>22</v>
      </c>
      <c r="E45098" s="19">
        <v>24</v>
      </c>
      <c r="F45098" s="69">
        <v>25401.916082759999</v>
      </c>
      <c r="G45098" s="52">
        <f t="shared" si="704"/>
        <v>28726.97419556</v>
      </c>
      <c r="H45098" s="34">
        <v>0</v>
      </c>
      <c r="I45098" s="35">
        <v>1.8695560999999999E-2</v>
      </c>
      <c r="J45098" s="35">
        <f>H45098/(INDEX(Installed_Capacity!$H$6:$S$11,MATCH(Source_Data!B45098,Installed_Capacity!$G$6:$G$11,0),MATCH(Source_Data!C45098,Installed_Capacity!$H$5:$S$5,0)))</f>
        <v>0</v>
      </c>
      <c r="K45098" s="36">
        <f>I45098/(INDEX(Installed_Capacity!$H$15:$S$20,MATCH(Source_Data!B45098,Installed_Capacity!$G$15:$G$20,0),MATCH(Source_Data!C45098,Installed_Capacity!$H$14:$S$14,0)))</f>
        <v>4.4309522173056732E-6</v>
      </c>
      <c r="L45098" s="39">
        <v>0</v>
      </c>
      <c r="M45098" s="40">
        <v>1.8099999999999999E-7</v>
      </c>
      <c r="N45098" s="40">
        <f>L45098/(INDEX(Installed_Capacity!$V$6:$AG$11,MATCH(Source_Data!B45098,Installed_Capacity!$U$6:$U$11,0),MATCH(Source_Data!C45098,Installed_Capacity!$V$5:$AG$5,0)))</f>
        <v>0</v>
      </c>
      <c r="O45098" s="41">
        <f>M45098/(INDEX(Installed_Capacity!$V$15:$AG$20,MATCH(Source_Data!B45098,Installed_Capacity!$U$15:$U$20,0),MATCH(Source_Data!C45098,Installed_Capacity!$V$14:$AG$14,0)))</f>
        <v>3.3915327854415174E-11</v>
      </c>
      <c r="P45098" s="37">
        <v>0</v>
      </c>
      <c r="Q45098" s="38">
        <f>P45098/(INDEX(Installed_Capacity!$AJ$15:$AU$20,MATCH(Source_Data!B45098,Installed_Capacity!$AI$15:$AI$20,0),MATCH(Source_Data!C45098,Installed_Capacity!$AJ$14:$AU$14,0)))</f>
        <v>0</v>
      </c>
      <c r="R45098" s="63">
        <v>132.31356034500001</v>
      </c>
      <c r="S45098" s="42">
        <v>1462.425766223</v>
      </c>
      <c r="T45098" s="42">
        <f>R45098/(INDEX(Installed_Capacity!$H$25:$S$30,MATCH(Source_Data!B45098,Installed_Capacity!$G$25:$G$30,0),MATCH(Source_Data!C45098,Installed_Capacity!$H$24:$S$24,0)))</f>
        <v>9.3507816498233212E-2</v>
      </c>
      <c r="U45098" s="43">
        <f>S45098/(INDEX(Installed_Capacity!$H$33:$S$38,MATCH(Source_Data!B45098,Installed_Capacity!$G$33:$G$38,0),MATCH(Source_Data!C45098,Installed_Capacity!$H$32:$S$32,0)))</f>
        <v>0.31343448752156655</v>
      </c>
      <c r="V45098" s="21"/>
      <c r="W45098" s="2"/>
    </row>
    <row r="45099" spans="1:23" x14ac:dyDescent="0.25">
      <c r="A45099" s="17">
        <v>44615</v>
      </c>
      <c r="B45099" s="19">
        <v>2022</v>
      </c>
      <c r="C45099" s="19">
        <v>2</v>
      </c>
      <c r="D45099" s="19">
        <v>23</v>
      </c>
      <c r="E45099" s="19">
        <v>1</v>
      </c>
      <c r="F45099" s="69">
        <v>23840.359057789999</v>
      </c>
      <c r="G45099" s="52">
        <f t="shared" si="704"/>
        <v>29019.71187562</v>
      </c>
      <c r="H45099" s="34">
        <v>0</v>
      </c>
      <c r="I45099" s="35">
        <v>1.5213595999999999E-2</v>
      </c>
      <c r="J45099" s="35">
        <f>H45099/(INDEX(Installed_Capacity!$H$6:$S$11,MATCH(Source_Data!B45099,Installed_Capacity!$G$6:$G$11,0),MATCH(Source_Data!C45099,Installed_Capacity!$H$5:$S$5,0)))</f>
        <v>0</v>
      </c>
      <c r="K45099" s="36">
        <f>I45099/(INDEX(Installed_Capacity!$H$15:$S$20,MATCH(Source_Data!B45099,Installed_Capacity!$G$15:$G$20,0),MATCH(Source_Data!C45099,Installed_Capacity!$H$14:$S$14,0)))</f>
        <v>3.6057070942879287E-6</v>
      </c>
      <c r="L45099" s="39">
        <v>0</v>
      </c>
      <c r="M45099" s="40">
        <v>0</v>
      </c>
      <c r="N45099" s="40">
        <f>L45099/(INDEX(Installed_Capacity!$V$6:$AG$11,MATCH(Source_Data!B45099,Installed_Capacity!$U$6:$U$11,0),MATCH(Source_Data!C45099,Installed_Capacity!$V$5:$AG$5,0)))</f>
        <v>0</v>
      </c>
      <c r="O45099" s="41">
        <f>M45099/(INDEX(Installed_Capacity!$V$15:$AG$20,MATCH(Source_Data!B45099,Installed_Capacity!$U$15:$U$20,0),MATCH(Source_Data!C45099,Installed_Capacity!$V$14:$AG$14,0)))</f>
        <v>0</v>
      </c>
      <c r="P45099" s="37">
        <v>0</v>
      </c>
      <c r="Q45099" s="38">
        <f>P45099/(INDEX(Installed_Capacity!$AJ$15:$AU$20,MATCH(Source_Data!B45099,Installed_Capacity!$AI$15:$AI$20,0),MATCH(Source_Data!C45099,Installed_Capacity!$AJ$14:$AU$14,0)))</f>
        <v>0</v>
      </c>
      <c r="R45099" s="63">
        <v>152.810965036</v>
      </c>
      <c r="S45099" s="42">
        <v>1394.254914179</v>
      </c>
      <c r="T45099" s="42">
        <f>R45099/(INDEX(Installed_Capacity!$H$25:$S$30,MATCH(Source_Data!B45099,Installed_Capacity!$G$25:$G$30,0),MATCH(Source_Data!C45099,Installed_Capacity!$H$24:$S$24,0)))</f>
        <v>0.10799361486643108</v>
      </c>
      <c r="U45099" s="43">
        <f>S45099/(INDEX(Installed_Capacity!$H$33:$S$38,MATCH(Source_Data!B45099,Installed_Capacity!$G$33:$G$38,0),MATCH(Source_Data!C45099,Installed_Capacity!$H$32:$S$32,0)))</f>
        <v>0.2988237656867726</v>
      </c>
      <c r="V45099" s="21"/>
      <c r="W45099" s="2"/>
    </row>
    <row r="45100" spans="1:23" x14ac:dyDescent="0.25">
      <c r="A45100" s="17">
        <v>44615</v>
      </c>
      <c r="B45100" s="19">
        <v>2022</v>
      </c>
      <c r="C45100" s="19">
        <v>2</v>
      </c>
      <c r="D45100" s="19">
        <v>23</v>
      </c>
      <c r="E45100" s="19">
        <v>2</v>
      </c>
      <c r="F45100" s="69">
        <v>22833.849669949999</v>
      </c>
      <c r="G45100" s="52">
        <f t="shared" si="704"/>
        <v>29019.71187562</v>
      </c>
      <c r="H45100" s="34">
        <v>0</v>
      </c>
      <c r="I45100" s="35">
        <v>1.7313977000000001E-2</v>
      </c>
      <c r="J45100" s="35">
        <f>H45100/(INDEX(Installed_Capacity!$H$6:$S$11,MATCH(Source_Data!B45100,Installed_Capacity!$G$6:$G$11,0),MATCH(Source_Data!C45100,Installed_Capacity!$H$5:$S$5,0)))</f>
        <v>0</v>
      </c>
      <c r="K45100" s="36">
        <f>I45100/(INDEX(Installed_Capacity!$H$15:$S$20,MATCH(Source_Data!B45100,Installed_Capacity!$G$15:$G$20,0),MATCH(Source_Data!C45100,Installed_Capacity!$H$14:$S$14,0)))</f>
        <v>4.1035091045692313E-6</v>
      </c>
      <c r="L45100" s="39">
        <v>0</v>
      </c>
      <c r="M45100" s="40">
        <v>0</v>
      </c>
      <c r="N45100" s="40">
        <f>L45100/(INDEX(Installed_Capacity!$V$6:$AG$11,MATCH(Source_Data!B45100,Installed_Capacity!$U$6:$U$11,0),MATCH(Source_Data!C45100,Installed_Capacity!$V$5:$AG$5,0)))</f>
        <v>0</v>
      </c>
      <c r="O45100" s="41">
        <f>M45100/(INDEX(Installed_Capacity!$V$15:$AG$20,MATCH(Source_Data!B45100,Installed_Capacity!$U$15:$U$20,0),MATCH(Source_Data!C45100,Installed_Capacity!$V$14:$AG$14,0)))</f>
        <v>0</v>
      </c>
      <c r="P45100" s="37">
        <v>0</v>
      </c>
      <c r="Q45100" s="38">
        <f>P45100/(INDEX(Installed_Capacity!$AJ$15:$AU$20,MATCH(Source_Data!B45100,Installed_Capacity!$AI$15:$AI$20,0),MATCH(Source_Data!C45100,Installed_Capacity!$AJ$14:$AU$14,0)))</f>
        <v>0</v>
      </c>
      <c r="R45100" s="63">
        <v>218.57545046600001</v>
      </c>
      <c r="S45100" s="42">
        <v>1352.7027704499999</v>
      </c>
      <c r="T45100" s="42">
        <f>R45100/(INDEX(Installed_Capacity!$H$25:$S$30,MATCH(Source_Data!B45100,Installed_Capacity!$G$25:$G$30,0),MATCH(Source_Data!C45100,Installed_Capacity!$H$24:$S$24,0)))</f>
        <v>0.15447028301484098</v>
      </c>
      <c r="U45100" s="43">
        <f>S45100/(INDEX(Installed_Capacity!$H$33:$S$38,MATCH(Source_Data!B45100,Installed_Capacity!$G$33:$G$38,0),MATCH(Source_Data!C45100,Installed_Capacity!$H$32:$S$32,0)))</f>
        <v>0.28991810006194002</v>
      </c>
      <c r="V45100" s="21"/>
      <c r="W45100" s="2"/>
    </row>
    <row r="45101" spans="1:23" x14ac:dyDescent="0.25">
      <c r="A45101" s="17">
        <v>44615</v>
      </c>
      <c r="B45101" s="19">
        <v>2022</v>
      </c>
      <c r="C45101" s="19">
        <v>2</v>
      </c>
      <c r="D45101" s="19">
        <v>23</v>
      </c>
      <c r="E45101" s="19">
        <v>3</v>
      </c>
      <c r="F45101" s="69">
        <v>22174.643863829999</v>
      </c>
      <c r="G45101" s="52">
        <f t="shared" si="704"/>
        <v>29019.71187562</v>
      </c>
      <c r="H45101" s="34">
        <v>0</v>
      </c>
      <c r="I45101" s="35">
        <v>4.6982034999999998E-2</v>
      </c>
      <c r="J45101" s="35">
        <f>H45101/(INDEX(Installed_Capacity!$H$6:$S$11,MATCH(Source_Data!B45101,Installed_Capacity!$G$6:$G$11,0),MATCH(Source_Data!C45101,Installed_Capacity!$H$5:$S$5,0)))</f>
        <v>0</v>
      </c>
      <c r="K45101" s="36">
        <f>I45101/(INDEX(Installed_Capacity!$H$15:$S$20,MATCH(Source_Data!B45101,Installed_Capacity!$G$15:$G$20,0),MATCH(Source_Data!C45101,Installed_Capacity!$H$14:$S$14,0)))</f>
        <v>1.113500430165122E-5</v>
      </c>
      <c r="L45101" s="39">
        <v>0</v>
      </c>
      <c r="M45101" s="40">
        <v>0</v>
      </c>
      <c r="N45101" s="40">
        <f>L45101/(INDEX(Installed_Capacity!$V$6:$AG$11,MATCH(Source_Data!B45101,Installed_Capacity!$U$6:$U$11,0),MATCH(Source_Data!C45101,Installed_Capacity!$V$5:$AG$5,0)))</f>
        <v>0</v>
      </c>
      <c r="O45101" s="41">
        <f>M45101/(INDEX(Installed_Capacity!$V$15:$AG$20,MATCH(Source_Data!B45101,Installed_Capacity!$U$15:$U$20,0),MATCH(Source_Data!C45101,Installed_Capacity!$V$14:$AG$14,0)))</f>
        <v>0</v>
      </c>
      <c r="P45101" s="37">
        <v>0</v>
      </c>
      <c r="Q45101" s="38">
        <f>P45101/(INDEX(Installed_Capacity!$AJ$15:$AU$20,MATCH(Source_Data!B45101,Installed_Capacity!$AI$15:$AI$20,0),MATCH(Source_Data!C45101,Installed_Capacity!$AJ$14:$AU$14,0)))</f>
        <v>0</v>
      </c>
      <c r="R45101" s="63">
        <v>428.38373282600003</v>
      </c>
      <c r="S45101" s="42">
        <v>1373.9784315920001</v>
      </c>
      <c r="T45101" s="42">
        <f>R45101/(INDEX(Installed_Capacity!$H$25:$S$30,MATCH(Source_Data!B45101,Installed_Capacity!$G$25:$G$30,0),MATCH(Source_Data!C45101,Installed_Capacity!$H$24:$S$24,0)))</f>
        <v>0.30274468750954059</v>
      </c>
      <c r="U45101" s="43">
        <f>S45101/(INDEX(Installed_Capacity!$H$33:$S$38,MATCH(Source_Data!B45101,Installed_Capacity!$G$33:$G$38,0),MATCH(Source_Data!C45101,Installed_Capacity!$H$32:$S$32,0)))</f>
        <v>0.29447800737535401</v>
      </c>
      <c r="V45101" s="21"/>
      <c r="W45101" s="2"/>
    </row>
    <row r="45102" spans="1:23" x14ac:dyDescent="0.25">
      <c r="A45102" s="17">
        <v>44615</v>
      </c>
      <c r="B45102" s="19">
        <v>2022</v>
      </c>
      <c r="C45102" s="19">
        <v>2</v>
      </c>
      <c r="D45102" s="19">
        <v>23</v>
      </c>
      <c r="E45102" s="19">
        <v>4</v>
      </c>
      <c r="F45102" s="69">
        <v>21844.45788079</v>
      </c>
      <c r="G45102" s="52">
        <f t="shared" si="704"/>
        <v>29019.71187562</v>
      </c>
      <c r="H45102" s="34">
        <v>0</v>
      </c>
      <c r="I45102" s="35">
        <v>3.4690099000000002E-2</v>
      </c>
      <c r="J45102" s="35">
        <f>H45102/(INDEX(Installed_Capacity!$H$6:$S$11,MATCH(Source_Data!B45102,Installed_Capacity!$G$6:$G$11,0),MATCH(Source_Data!C45102,Installed_Capacity!$H$5:$S$5,0)))</f>
        <v>0</v>
      </c>
      <c r="K45102" s="36">
        <f>I45102/(INDEX(Installed_Capacity!$H$15:$S$20,MATCH(Source_Data!B45102,Installed_Capacity!$G$15:$G$20,0),MATCH(Source_Data!C45102,Installed_Capacity!$H$14:$S$14,0)))</f>
        <v>8.221746920705046E-6</v>
      </c>
      <c r="L45102" s="39">
        <v>0</v>
      </c>
      <c r="M45102" s="40">
        <v>0</v>
      </c>
      <c r="N45102" s="40">
        <f>L45102/(INDEX(Installed_Capacity!$V$6:$AG$11,MATCH(Source_Data!B45102,Installed_Capacity!$U$6:$U$11,0),MATCH(Source_Data!C45102,Installed_Capacity!$V$5:$AG$5,0)))</f>
        <v>0</v>
      </c>
      <c r="O45102" s="41">
        <f>M45102/(INDEX(Installed_Capacity!$V$15:$AG$20,MATCH(Source_Data!B45102,Installed_Capacity!$U$15:$U$20,0),MATCH(Source_Data!C45102,Installed_Capacity!$V$14:$AG$14,0)))</f>
        <v>0</v>
      </c>
      <c r="P45102" s="37">
        <v>0</v>
      </c>
      <c r="Q45102" s="38">
        <f>P45102/(INDEX(Installed_Capacity!$AJ$15:$AU$20,MATCH(Source_Data!B45102,Installed_Capacity!$AI$15:$AI$20,0),MATCH(Source_Data!C45102,Installed_Capacity!$AJ$14:$AU$14,0)))</f>
        <v>0</v>
      </c>
      <c r="R45102" s="63">
        <v>378.455866227</v>
      </c>
      <c r="S45102" s="42">
        <v>1169.5800297440001</v>
      </c>
      <c r="T45102" s="42">
        <f>R45102/(INDEX(Installed_Capacity!$H$25:$S$30,MATCH(Source_Data!B45102,Installed_Capacity!$G$25:$G$30,0),MATCH(Source_Data!C45102,Installed_Capacity!$H$24:$S$24,0)))</f>
        <v>0.26745997613215544</v>
      </c>
      <c r="U45102" s="43">
        <f>S45102/(INDEX(Installed_Capacity!$H$33:$S$38,MATCH(Source_Data!B45102,Installed_Capacity!$G$33:$G$38,0),MATCH(Source_Data!C45102,Installed_Capacity!$H$32:$S$32,0)))</f>
        <v>0.2506703079945391</v>
      </c>
      <c r="V45102" s="21"/>
      <c r="W45102" s="2"/>
    </row>
    <row r="45103" spans="1:23" x14ac:dyDescent="0.25">
      <c r="A45103" s="17">
        <v>44615</v>
      </c>
      <c r="B45103" s="19">
        <v>2022</v>
      </c>
      <c r="C45103" s="19">
        <v>2</v>
      </c>
      <c r="D45103" s="19">
        <v>23</v>
      </c>
      <c r="E45103" s="19">
        <v>5</v>
      </c>
      <c r="F45103" s="69">
        <v>21908.55030667</v>
      </c>
      <c r="G45103" s="52">
        <f t="shared" si="704"/>
        <v>29019.71187562</v>
      </c>
      <c r="H45103" s="34">
        <v>1.4838811169999999</v>
      </c>
      <c r="I45103" s="35">
        <v>4.6047004000000002E-2</v>
      </c>
      <c r="J45103" s="35">
        <f>H45103/(INDEX(Installed_Capacity!$H$6:$S$11,MATCH(Source_Data!B45103,Installed_Capacity!$G$6:$G$11,0),MATCH(Source_Data!C45103,Installed_Capacity!$H$5:$S$5,0)))</f>
        <v>8.062468035512474E-4</v>
      </c>
      <c r="K45103" s="36">
        <f>I45103/(INDEX(Installed_Capacity!$H$15:$S$20,MATCH(Source_Data!B45103,Installed_Capacity!$G$15:$G$20,0),MATCH(Source_Data!C45103,Installed_Capacity!$H$14:$S$14,0)))</f>
        <v>1.09133967402253E-5</v>
      </c>
      <c r="L45103" s="39">
        <v>0</v>
      </c>
      <c r="M45103" s="40">
        <v>0</v>
      </c>
      <c r="N45103" s="40">
        <f>L45103/(INDEX(Installed_Capacity!$V$6:$AG$11,MATCH(Source_Data!B45103,Installed_Capacity!$U$6:$U$11,0),MATCH(Source_Data!C45103,Installed_Capacity!$V$5:$AG$5,0)))</f>
        <v>0</v>
      </c>
      <c r="O45103" s="41">
        <f>M45103/(INDEX(Installed_Capacity!$V$15:$AG$20,MATCH(Source_Data!B45103,Installed_Capacity!$U$15:$U$20,0),MATCH(Source_Data!C45103,Installed_Capacity!$V$14:$AG$14,0)))</f>
        <v>0</v>
      </c>
      <c r="P45103" s="37">
        <v>0</v>
      </c>
      <c r="Q45103" s="38">
        <f>P45103/(INDEX(Installed_Capacity!$AJ$15:$AU$20,MATCH(Source_Data!B45103,Installed_Capacity!$AI$15:$AI$20,0),MATCH(Source_Data!C45103,Installed_Capacity!$AJ$14:$AU$14,0)))</f>
        <v>0</v>
      </c>
      <c r="R45103" s="63">
        <v>357.69987873100001</v>
      </c>
      <c r="S45103" s="42">
        <v>1150.892039564</v>
      </c>
      <c r="T45103" s="42">
        <f>R45103/(INDEX(Installed_Capacity!$H$25:$S$30,MATCH(Source_Data!B45103,Installed_Capacity!$G$25:$G$30,0),MATCH(Source_Data!C45103,Installed_Capacity!$H$24:$S$24,0)))</f>
        <v>0.25279143373215546</v>
      </c>
      <c r="U45103" s="43">
        <f>S45103/(INDEX(Installed_Capacity!$H$33:$S$38,MATCH(Source_Data!B45103,Installed_Capacity!$G$33:$G$38,0),MATCH(Source_Data!C45103,Installed_Capacity!$H$32:$S$32,0)))</f>
        <v>0.24666500341076905</v>
      </c>
      <c r="V45103" s="21"/>
      <c r="W45103" s="2"/>
    </row>
    <row r="45104" spans="1:23" x14ac:dyDescent="0.25">
      <c r="A45104" s="17">
        <v>44615</v>
      </c>
      <c r="B45104" s="19">
        <v>2022</v>
      </c>
      <c r="C45104" s="19">
        <v>2</v>
      </c>
      <c r="D45104" s="19">
        <v>23</v>
      </c>
      <c r="E45104" s="19">
        <v>6</v>
      </c>
      <c r="F45104" s="69">
        <v>22380.241991750001</v>
      </c>
      <c r="G45104" s="52">
        <f t="shared" si="704"/>
        <v>29019.71187562</v>
      </c>
      <c r="H45104" s="34">
        <v>10.481138490999999</v>
      </c>
      <c r="I45104" s="35">
        <v>6.4413401999999995E-2</v>
      </c>
      <c r="J45104" s="35">
        <f>H45104/(INDEX(Installed_Capacity!$H$6:$S$11,MATCH(Source_Data!B45104,Installed_Capacity!$G$6:$G$11,0),MATCH(Source_Data!C45104,Installed_Capacity!$H$5:$S$5,0)))</f>
        <v>5.6947853228505605E-3</v>
      </c>
      <c r="K45104" s="36">
        <f>I45104/(INDEX(Installed_Capacity!$H$15:$S$20,MATCH(Source_Data!B45104,Installed_Capacity!$G$15:$G$20,0),MATCH(Source_Data!C45104,Installed_Capacity!$H$14:$S$14,0)))</f>
        <v>1.5266335490874101E-5</v>
      </c>
      <c r="L45104" s="39">
        <v>0</v>
      </c>
      <c r="M45104" s="40">
        <v>0</v>
      </c>
      <c r="N45104" s="40">
        <f>L45104/(INDEX(Installed_Capacity!$V$6:$AG$11,MATCH(Source_Data!B45104,Installed_Capacity!$U$6:$U$11,0),MATCH(Source_Data!C45104,Installed_Capacity!$V$5:$AG$5,0)))</f>
        <v>0</v>
      </c>
      <c r="O45104" s="41">
        <f>M45104/(INDEX(Installed_Capacity!$V$15:$AG$20,MATCH(Source_Data!B45104,Installed_Capacity!$U$15:$U$20,0),MATCH(Source_Data!C45104,Installed_Capacity!$V$14:$AG$14,0)))</f>
        <v>0</v>
      </c>
      <c r="P45104" s="37">
        <v>0</v>
      </c>
      <c r="Q45104" s="38">
        <f>P45104/(INDEX(Installed_Capacity!$AJ$15:$AU$20,MATCH(Source_Data!B45104,Installed_Capacity!$AI$15:$AI$20,0),MATCH(Source_Data!C45104,Installed_Capacity!$AJ$14:$AU$14,0)))</f>
        <v>0</v>
      </c>
      <c r="R45104" s="63">
        <v>469.14843601199999</v>
      </c>
      <c r="S45104" s="42">
        <v>1314.448624975</v>
      </c>
      <c r="T45104" s="42">
        <f>R45104/(INDEX(Installed_Capacity!$H$25:$S$30,MATCH(Source_Data!B45104,Installed_Capacity!$G$25:$G$30,0),MATCH(Source_Data!C45104,Installed_Capacity!$H$24:$S$24,0)))</f>
        <v>0.33155366502614836</v>
      </c>
      <c r="U45104" s="43">
        <f>S45104/(INDEX(Installed_Capacity!$H$33:$S$38,MATCH(Source_Data!B45104,Installed_Capacity!$G$33:$G$38,0),MATCH(Source_Data!C45104,Installed_Capacity!$H$32:$S$32,0)))</f>
        <v>0.28171927810498082</v>
      </c>
      <c r="V45104" s="21"/>
      <c r="W45104" s="2"/>
    </row>
    <row r="45105" spans="1:23" x14ac:dyDescent="0.25">
      <c r="A45105" s="17">
        <v>44615</v>
      </c>
      <c r="B45105" s="19">
        <v>2022</v>
      </c>
      <c r="C45105" s="19">
        <v>2</v>
      </c>
      <c r="D45105" s="19">
        <v>23</v>
      </c>
      <c r="E45105" s="19">
        <v>7</v>
      </c>
      <c r="F45105" s="69">
        <v>23957.070872190001</v>
      </c>
      <c r="G45105" s="52">
        <f t="shared" si="704"/>
        <v>29019.71187562</v>
      </c>
      <c r="H45105" s="34">
        <v>18.229739317</v>
      </c>
      <c r="I45105" s="35">
        <v>52.937088017000001</v>
      </c>
      <c r="J45105" s="35">
        <f>H45105/(INDEX(Installed_Capacity!$H$6:$S$11,MATCH(Source_Data!B45105,Installed_Capacity!$G$6:$G$11,0),MATCH(Source_Data!C45105,Installed_Capacity!$H$5:$S$5,0)))</f>
        <v>9.9048831375510727E-3</v>
      </c>
      <c r="K45105" s="36">
        <f>I45105/(INDEX(Installed_Capacity!$H$15:$S$20,MATCH(Source_Data!B45105,Installed_Capacity!$G$15:$G$20,0),MATCH(Source_Data!C45105,Installed_Capacity!$H$14:$S$14,0)))</f>
        <v>1.2546385076469851E-2</v>
      </c>
      <c r="L45105" s="39">
        <v>5.5145898070000001</v>
      </c>
      <c r="M45105" s="40">
        <v>76.810796241999995</v>
      </c>
      <c r="N45105" s="40">
        <f>L45105/(INDEX(Installed_Capacity!$V$6:$AG$11,MATCH(Source_Data!B45105,Installed_Capacity!$U$6:$U$11,0),MATCH(Source_Data!C45105,Installed_Capacity!$V$5:$AG$5,0)))</f>
        <v>2.1342778548815318E-3</v>
      </c>
      <c r="O45105" s="41">
        <f>M45105/(INDEX(Installed_Capacity!$V$15:$AG$20,MATCH(Source_Data!B45105,Installed_Capacity!$U$15:$U$20,0),MATCH(Source_Data!C45105,Installed_Capacity!$V$14:$AG$14,0)))</f>
        <v>1.4392615123238183E-2</v>
      </c>
      <c r="P45105" s="37">
        <v>0</v>
      </c>
      <c r="Q45105" s="38">
        <f>P45105/(INDEX(Installed_Capacity!$AJ$15:$AU$20,MATCH(Source_Data!B45105,Installed_Capacity!$AI$15:$AI$20,0),MATCH(Source_Data!C45105,Installed_Capacity!$AJ$14:$AU$14,0)))</f>
        <v>0</v>
      </c>
      <c r="R45105" s="63">
        <v>524.55170233900003</v>
      </c>
      <c r="S45105" s="42">
        <v>1612.047211717</v>
      </c>
      <c r="T45105" s="42">
        <f>R45105/(INDEX(Installed_Capacity!$H$25:$S$30,MATCH(Source_Data!B45105,Installed_Capacity!$G$25:$G$30,0),MATCH(Source_Data!C45105,Installed_Capacity!$H$24:$S$24,0)))</f>
        <v>0.37070791684734977</v>
      </c>
      <c r="U45105" s="43">
        <f>S45105/(INDEX(Installed_Capacity!$H$33:$S$38,MATCH(Source_Data!B45105,Installed_Capacity!$G$33:$G$38,0),MATCH(Source_Data!C45105,Installed_Capacity!$H$32:$S$32,0)))</f>
        <v>0.34550211254144519</v>
      </c>
      <c r="V45105" s="21"/>
      <c r="W45105" s="2"/>
    </row>
    <row r="45106" spans="1:23" x14ac:dyDescent="0.25">
      <c r="A45106" s="17">
        <v>44615</v>
      </c>
      <c r="B45106" s="19">
        <v>2022</v>
      </c>
      <c r="C45106" s="19">
        <v>2</v>
      </c>
      <c r="D45106" s="19">
        <v>23</v>
      </c>
      <c r="E45106" s="19">
        <v>8</v>
      </c>
      <c r="F45106" s="69">
        <v>26254.056909260002</v>
      </c>
      <c r="G45106" s="52">
        <f t="shared" si="704"/>
        <v>29019.71187562</v>
      </c>
      <c r="H45106" s="34">
        <v>341.84227348600001</v>
      </c>
      <c r="I45106" s="35">
        <v>534.26437278900005</v>
      </c>
      <c r="J45106" s="35">
        <f>H45106/(INDEX(Installed_Capacity!$H$6:$S$11,MATCH(Source_Data!B45106,Installed_Capacity!$G$6:$G$11,0),MATCH(Source_Data!C45106,Installed_Capacity!$H$5:$S$5,0)))</f>
        <v>0.18573539157502392</v>
      </c>
      <c r="K45106" s="36">
        <f>I45106/(INDEX(Installed_Capacity!$H$15:$S$20,MATCH(Source_Data!B45106,Installed_Capacity!$G$15:$G$20,0),MATCH(Source_Data!C45106,Installed_Capacity!$H$14:$S$14,0)))</f>
        <v>0.12662363580514352</v>
      </c>
      <c r="L45106" s="39">
        <v>645.29227268499994</v>
      </c>
      <c r="M45106" s="40">
        <v>1369.993155654</v>
      </c>
      <c r="N45106" s="40">
        <f>L45106/(INDEX(Installed_Capacity!$V$6:$AG$11,MATCH(Source_Data!B45106,Installed_Capacity!$U$6:$U$11,0),MATCH(Source_Data!C45106,Installed_Capacity!$V$5:$AG$5,0)))</f>
        <v>0.24974350871384227</v>
      </c>
      <c r="O45106" s="41">
        <f>M45106/(INDEX(Installed_Capacity!$V$15:$AG$20,MATCH(Source_Data!B45106,Installed_Capacity!$U$15:$U$20,0),MATCH(Source_Data!C45106,Installed_Capacity!$V$14:$AG$14,0)))</f>
        <v>0.25670589520613402</v>
      </c>
      <c r="P45106" s="37">
        <v>0</v>
      </c>
      <c r="Q45106" s="38">
        <f>P45106/(INDEX(Installed_Capacity!$AJ$15:$AU$20,MATCH(Source_Data!B45106,Installed_Capacity!$AI$15:$AI$20,0),MATCH(Source_Data!C45106,Installed_Capacity!$AJ$14:$AU$14,0)))</f>
        <v>0</v>
      </c>
      <c r="R45106" s="63">
        <v>519.17534860199999</v>
      </c>
      <c r="S45106" s="42">
        <v>2353.0191203979998</v>
      </c>
      <c r="T45106" s="42">
        <f>R45106/(INDEX(Installed_Capacity!$H$25:$S$30,MATCH(Source_Data!B45106,Installed_Capacity!$G$25:$G$30,0),MATCH(Source_Data!C45106,Installed_Capacity!$H$24:$S$24,0)))</f>
        <v>0.36690837357031797</v>
      </c>
      <c r="U45106" s="43">
        <f>S45106/(INDEX(Installed_Capacity!$H$33:$S$38,MATCH(Source_Data!B45106,Installed_Capacity!$G$33:$G$38,0),MATCH(Source_Data!C45106,Installed_Capacity!$H$32:$S$32,0)))</f>
        <v>0.50431096002580489</v>
      </c>
      <c r="V45106" s="21"/>
      <c r="W45106" s="2"/>
    </row>
    <row r="45107" spans="1:23" x14ac:dyDescent="0.25">
      <c r="A45107" s="17">
        <v>44615</v>
      </c>
      <c r="B45107" s="19">
        <v>2022</v>
      </c>
      <c r="C45107" s="19">
        <v>2</v>
      </c>
      <c r="D45107" s="19">
        <v>23</v>
      </c>
      <c r="E45107" s="19">
        <v>9</v>
      </c>
      <c r="F45107" s="69">
        <v>26801.37394895</v>
      </c>
      <c r="G45107" s="52">
        <f t="shared" si="704"/>
        <v>29019.71187562</v>
      </c>
      <c r="H45107" s="34">
        <v>1075.166245158</v>
      </c>
      <c r="I45107" s="35">
        <v>1453.539184403</v>
      </c>
      <c r="J45107" s="35">
        <f>H45107/(INDEX(Installed_Capacity!$H$6:$S$11,MATCH(Source_Data!B45107,Installed_Capacity!$G$6:$G$11,0),MATCH(Source_Data!C45107,Installed_Capacity!$H$5:$S$5,0)))</f>
        <v>0.58417708704142401</v>
      </c>
      <c r="K45107" s="36">
        <f>I45107/(INDEX(Installed_Capacity!$H$15:$S$20,MATCH(Source_Data!B45107,Installed_Capacity!$G$15:$G$20,0),MATCH(Source_Data!C45107,Installed_Capacity!$H$14:$S$14,0)))</f>
        <v>0.34449689271539663</v>
      </c>
      <c r="L45107" s="39">
        <v>1770.454936096</v>
      </c>
      <c r="M45107" s="40">
        <v>3089.8064767750002</v>
      </c>
      <c r="N45107" s="40">
        <f>L45107/(INDEX(Installed_Capacity!$V$6:$AG$11,MATCH(Source_Data!B45107,Installed_Capacity!$U$6:$U$11,0),MATCH(Source_Data!C45107,Installed_Capacity!$V$5:$AG$5,0)))</f>
        <v>0.68520831021355977</v>
      </c>
      <c r="O45107" s="41">
        <f>M45107/(INDEX(Installed_Capacity!$V$15:$AG$20,MATCH(Source_Data!B45107,Installed_Capacity!$U$15:$U$20,0),MATCH(Source_Data!C45107,Installed_Capacity!$V$14:$AG$14,0)))</f>
        <v>0.57896021915204188</v>
      </c>
      <c r="P45107" s="37">
        <v>23.378611967000001</v>
      </c>
      <c r="Q45107" s="38">
        <f>P45107/(INDEX(Installed_Capacity!$AJ$15:$AU$20,MATCH(Source_Data!B45107,Installed_Capacity!$AI$15:$AI$20,0),MATCH(Source_Data!C45107,Installed_Capacity!$AJ$14:$AU$14,0)))</f>
        <v>2.3448958843530592E-2</v>
      </c>
      <c r="R45107" s="63">
        <v>621.355952376</v>
      </c>
      <c r="S45107" s="42">
        <v>2716.5835481720001</v>
      </c>
      <c r="T45107" s="42">
        <f>R45107/(INDEX(Installed_Capacity!$H$25:$S$30,MATCH(Source_Data!B45107,Installed_Capacity!$G$25:$G$30,0),MATCH(Source_Data!C45107,Installed_Capacity!$H$24:$S$24,0)))</f>
        <v>0.43912081439999995</v>
      </c>
      <c r="U45107" s="43">
        <f>S45107/(INDEX(Installed_Capacity!$H$33:$S$38,MATCH(Source_Data!B45107,Installed_Capacity!$G$33:$G$38,0),MATCH(Source_Data!C45107,Installed_Capacity!$H$32:$S$32,0)))</f>
        <v>0.58223192718349026</v>
      </c>
      <c r="V45107" s="21"/>
      <c r="W45107" s="2"/>
    </row>
    <row r="45108" spans="1:23" x14ac:dyDescent="0.25">
      <c r="A45108" s="17">
        <v>44615</v>
      </c>
      <c r="B45108" s="19">
        <v>2022</v>
      </c>
      <c r="C45108" s="19">
        <v>2</v>
      </c>
      <c r="D45108" s="19">
        <v>23</v>
      </c>
      <c r="E45108" s="19">
        <v>10</v>
      </c>
      <c r="F45108" s="69">
        <v>25984.81326563</v>
      </c>
      <c r="G45108" s="52">
        <f t="shared" si="704"/>
        <v>29019.71187562</v>
      </c>
      <c r="H45108" s="34">
        <v>1268.917422555</v>
      </c>
      <c r="I45108" s="35">
        <v>2160.3488981149999</v>
      </c>
      <c r="J45108" s="35">
        <f>H45108/(INDEX(Installed_Capacity!$H$6:$S$11,MATCH(Source_Data!B45108,Installed_Capacity!$G$6:$G$11,0),MATCH(Source_Data!C45108,Installed_Capacity!$H$5:$S$5,0)))</f>
        <v>0.68944917769005909</v>
      </c>
      <c r="K45108" s="36">
        <f>I45108/(INDEX(Installed_Capacity!$H$15:$S$20,MATCH(Source_Data!B45108,Installed_Capacity!$G$15:$G$20,0),MATCH(Source_Data!C45108,Installed_Capacity!$H$14:$S$14,0)))</f>
        <v>0.51201473656000629</v>
      </c>
      <c r="L45108" s="39">
        <v>2069.5383627259998</v>
      </c>
      <c r="M45108" s="40">
        <v>3644.6453806099998</v>
      </c>
      <c r="N45108" s="40">
        <f>L45108/(INDEX(Installed_Capacity!$V$6:$AG$11,MATCH(Source_Data!B45108,Installed_Capacity!$U$6:$U$11,0),MATCH(Source_Data!C45108,Installed_Capacity!$V$5:$AG$5,0)))</f>
        <v>0.80096073361379649</v>
      </c>
      <c r="O45108" s="41">
        <f>M45108/(INDEX(Installed_Capacity!$V$15:$AG$20,MATCH(Source_Data!B45108,Installed_Capacity!$U$15:$U$20,0),MATCH(Source_Data!C45108,Installed_Capacity!$V$14:$AG$14,0)))</f>
        <v>0.68292454694181182</v>
      </c>
      <c r="P45108" s="37">
        <v>64.689205567000002</v>
      </c>
      <c r="Q45108" s="38">
        <f>P45108/(INDEX(Installed_Capacity!$AJ$15:$AU$20,MATCH(Source_Data!B45108,Installed_Capacity!$AI$15:$AI$20,0),MATCH(Source_Data!C45108,Installed_Capacity!$AJ$14:$AU$14,0)))</f>
        <v>6.4883857138415241E-2</v>
      </c>
      <c r="R45108" s="63">
        <v>721.21173255199994</v>
      </c>
      <c r="S45108" s="42">
        <v>2929.1714202859998</v>
      </c>
      <c r="T45108" s="42">
        <f>R45108/(INDEX(Installed_Capacity!$H$25:$S$30,MATCH(Source_Data!B45108,Installed_Capacity!$G$25:$G$30,0),MATCH(Source_Data!C45108,Installed_Capacity!$H$24:$S$24,0)))</f>
        <v>0.50969027035477021</v>
      </c>
      <c r="U45108" s="43">
        <f>S45108/(INDEX(Installed_Capacity!$H$33:$S$38,MATCH(Source_Data!B45108,Installed_Capacity!$G$33:$G$38,0),MATCH(Source_Data!C45108,Installed_Capacity!$H$32:$S$32,0)))</f>
        <v>0.62779483525604363</v>
      </c>
      <c r="V45108" s="21"/>
      <c r="W45108" s="2"/>
    </row>
    <row r="45109" spans="1:23" x14ac:dyDescent="0.25">
      <c r="A45109" s="17">
        <v>44615</v>
      </c>
      <c r="B45109" s="19">
        <v>2022</v>
      </c>
      <c r="C45109" s="19">
        <v>2</v>
      </c>
      <c r="D45109" s="19">
        <v>23</v>
      </c>
      <c r="E45109" s="19">
        <v>11</v>
      </c>
      <c r="F45109" s="69">
        <v>24874.833712129999</v>
      </c>
      <c r="G45109" s="52">
        <f t="shared" si="704"/>
        <v>29019.71187562</v>
      </c>
      <c r="H45109" s="34">
        <v>1190.697394995</v>
      </c>
      <c r="I45109" s="35">
        <v>2538.8789079479998</v>
      </c>
      <c r="J45109" s="35">
        <f>H45109/(INDEX(Installed_Capacity!$H$6:$S$11,MATCH(Source_Data!B45109,Installed_Capacity!$G$6:$G$11,0),MATCH(Source_Data!C45109,Installed_Capacity!$H$5:$S$5,0)))</f>
        <v>0.64694938005031288</v>
      </c>
      <c r="K45109" s="36">
        <f>I45109/(INDEX(Installed_Capacity!$H$15:$S$20,MATCH(Source_Data!B45109,Installed_Capacity!$G$15:$G$20,0),MATCH(Source_Data!C45109,Installed_Capacity!$H$14:$S$14,0)))</f>
        <v>0.60172845985433643</v>
      </c>
      <c r="L45109" s="39">
        <v>2017.930216704</v>
      </c>
      <c r="M45109" s="40">
        <v>3626.3792009110002</v>
      </c>
      <c r="N45109" s="40">
        <f>L45109/(INDEX(Installed_Capacity!$V$6:$AG$11,MATCH(Source_Data!B45109,Installed_Capacity!$U$6:$U$11,0),MATCH(Source_Data!C45109,Installed_Capacity!$V$5:$AG$5,0)))</f>
        <v>0.78098714953208814</v>
      </c>
      <c r="O45109" s="41">
        <f>M45109/(INDEX(Installed_Capacity!$V$15:$AG$20,MATCH(Source_Data!B45109,Installed_Capacity!$U$15:$U$20,0),MATCH(Source_Data!C45109,Installed_Capacity!$V$14:$AG$14,0)))</f>
        <v>0.67950187581949562</v>
      </c>
      <c r="P45109" s="37">
        <v>82.376140625000005</v>
      </c>
      <c r="Q45109" s="38">
        <f>P45109/(INDEX(Installed_Capacity!$AJ$15:$AU$20,MATCH(Source_Data!B45109,Installed_Capacity!$AI$15:$AI$20,0),MATCH(Source_Data!C45109,Installed_Capacity!$AJ$14:$AU$14,0)))</f>
        <v>8.2624012662988966E-2</v>
      </c>
      <c r="R45109" s="63">
        <v>640.83496859000002</v>
      </c>
      <c r="S45109" s="42">
        <v>3002.1795186700001</v>
      </c>
      <c r="T45109" s="42">
        <f>R45109/(INDEX(Installed_Capacity!$H$25:$S$30,MATCH(Source_Data!B45109,Installed_Capacity!$G$25:$G$30,0),MATCH(Source_Data!C45109,Installed_Capacity!$H$24:$S$24,0)))</f>
        <v>0.4528869035971731</v>
      </c>
      <c r="U45109" s="43">
        <f>S45109/(INDEX(Installed_Capacity!$H$33:$S$38,MATCH(Source_Data!B45109,Installed_Capacity!$G$33:$G$38,0),MATCH(Source_Data!C45109,Installed_Capacity!$H$32:$S$32,0)))</f>
        <v>0.64344230019439308</v>
      </c>
      <c r="V45109" s="21"/>
      <c r="W45109" s="2"/>
    </row>
    <row r="45110" spans="1:23" x14ac:dyDescent="0.25">
      <c r="A45110" s="17">
        <v>44615</v>
      </c>
      <c r="B45110" s="19">
        <v>2022</v>
      </c>
      <c r="C45110" s="19">
        <v>2</v>
      </c>
      <c r="D45110" s="19">
        <v>23</v>
      </c>
      <c r="E45110" s="19">
        <v>12</v>
      </c>
      <c r="F45110" s="69">
        <v>23715.643999899999</v>
      </c>
      <c r="G45110" s="52">
        <f t="shared" si="704"/>
        <v>29019.71187562</v>
      </c>
      <c r="H45110" s="34">
        <v>1056.1071716839999</v>
      </c>
      <c r="I45110" s="35">
        <v>2523.9300006090002</v>
      </c>
      <c r="J45110" s="35">
        <f>H45110/(INDEX(Installed_Capacity!$H$6:$S$11,MATCH(Source_Data!B45110,Installed_Capacity!$G$6:$G$11,0),MATCH(Source_Data!C45110,Installed_Capacity!$H$5:$S$5,0)))</f>
        <v>0.57382159636833863</v>
      </c>
      <c r="K45110" s="36">
        <f>I45110/(INDEX(Installed_Capacity!$H$15:$S$20,MATCH(Source_Data!B45110,Installed_Capacity!$G$15:$G$20,0),MATCH(Source_Data!C45110,Installed_Capacity!$H$14:$S$14,0)))</f>
        <v>0.59818548544880579</v>
      </c>
      <c r="L45110" s="39">
        <v>1953.420624249</v>
      </c>
      <c r="M45110" s="40">
        <v>3638.5615244380001</v>
      </c>
      <c r="N45110" s="40">
        <f>L45110/(INDEX(Installed_Capacity!$V$6:$AG$11,MATCH(Source_Data!B45110,Installed_Capacity!$U$6:$U$11,0),MATCH(Source_Data!C45110,Installed_Capacity!$V$5:$AG$5,0)))</f>
        <v>0.7560203978020914</v>
      </c>
      <c r="O45110" s="41">
        <f>M45110/(INDEX(Installed_Capacity!$V$15:$AG$20,MATCH(Source_Data!B45110,Installed_Capacity!$U$15:$U$20,0),MATCH(Source_Data!C45110,Installed_Capacity!$V$14:$AG$14,0)))</f>
        <v>0.68178456917003016</v>
      </c>
      <c r="P45110" s="37">
        <v>51.076602784999999</v>
      </c>
      <c r="Q45110" s="38">
        <f>P45110/(INDEX(Installed_Capacity!$AJ$15:$AU$20,MATCH(Source_Data!B45110,Installed_Capacity!$AI$15:$AI$20,0),MATCH(Source_Data!C45110,Installed_Capacity!$AJ$14:$AU$14,0)))</f>
        <v>5.1230293665997996E-2</v>
      </c>
      <c r="R45110" s="63">
        <v>477.44408022099998</v>
      </c>
      <c r="S45110" s="42">
        <v>2532.808115107</v>
      </c>
      <c r="T45110" s="42">
        <f>R45110/(INDEX(Installed_Capacity!$H$25:$S$30,MATCH(Source_Data!B45110,Installed_Capacity!$G$25:$G$30,0),MATCH(Source_Data!C45110,Installed_Capacity!$H$24:$S$24,0)))</f>
        <v>0.33741631111024728</v>
      </c>
      <c r="U45110" s="43">
        <f>S45110/(INDEX(Installed_Capacity!$H$33:$S$38,MATCH(Source_Data!B45110,Installed_Capacity!$G$33:$G$38,0),MATCH(Source_Data!C45110,Installed_Capacity!$H$32:$S$32,0)))</f>
        <v>0.54284424678823207</v>
      </c>
      <c r="V45110" s="21"/>
      <c r="W45110" s="2"/>
    </row>
    <row r="45111" spans="1:23" x14ac:dyDescent="0.25">
      <c r="A45111" s="17">
        <v>44615</v>
      </c>
      <c r="B45111" s="19">
        <v>2022</v>
      </c>
      <c r="C45111" s="19">
        <v>2</v>
      </c>
      <c r="D45111" s="19">
        <v>23</v>
      </c>
      <c r="E45111" s="19">
        <v>13</v>
      </c>
      <c r="F45111" s="69">
        <v>22688.573999780001</v>
      </c>
      <c r="G45111" s="52">
        <f t="shared" si="704"/>
        <v>29019.71187562</v>
      </c>
      <c r="H45111" s="34">
        <v>1154.514671184</v>
      </c>
      <c r="I45111" s="35">
        <v>2876.0660304970002</v>
      </c>
      <c r="J45111" s="35">
        <f>H45111/(INDEX(Installed_Capacity!$H$6:$S$11,MATCH(Source_Data!B45111,Installed_Capacity!$G$6:$G$11,0),MATCH(Source_Data!C45111,Installed_Capacity!$H$5:$S$5,0)))</f>
        <v>0.627289984777884</v>
      </c>
      <c r="K45111" s="36">
        <f>I45111/(INDEX(Installed_Capacity!$H$15:$S$20,MATCH(Source_Data!B45111,Installed_Capacity!$G$15:$G$20,0),MATCH(Source_Data!C45111,Installed_Capacity!$H$14:$S$14,0)))</f>
        <v>0.68164368830377486</v>
      </c>
      <c r="L45111" s="39">
        <v>2001.721118987</v>
      </c>
      <c r="M45111" s="40">
        <v>3647.7242857910001</v>
      </c>
      <c r="N45111" s="40">
        <f>L45111/(INDEX(Installed_Capacity!$V$6:$AG$11,MATCH(Source_Data!B45111,Installed_Capacity!$U$6:$U$11,0),MATCH(Source_Data!C45111,Installed_Capacity!$V$5:$AG$5,0)))</f>
        <v>0.77471384190346071</v>
      </c>
      <c r="O45111" s="41">
        <f>M45111/(INDEX(Installed_Capacity!$V$15:$AG$20,MATCH(Source_Data!B45111,Installed_Capacity!$U$15:$U$20,0),MATCH(Source_Data!C45111,Installed_Capacity!$V$14:$AG$14,0)))</f>
        <v>0.68350146450339344</v>
      </c>
      <c r="P45111" s="37">
        <v>48.936614763000001</v>
      </c>
      <c r="Q45111" s="38">
        <f>P45111/(INDEX(Installed_Capacity!$AJ$15:$AU$20,MATCH(Source_Data!B45111,Installed_Capacity!$AI$15:$AI$20,0),MATCH(Source_Data!C45111,Installed_Capacity!$AJ$14:$AU$14,0)))</f>
        <v>4.9083866362086261E-2</v>
      </c>
      <c r="R45111" s="63">
        <v>412.35266020099999</v>
      </c>
      <c r="S45111" s="42">
        <v>2627.7241424630001</v>
      </c>
      <c r="T45111" s="42">
        <f>R45111/(INDEX(Installed_Capacity!$H$25:$S$30,MATCH(Source_Data!B45111,Installed_Capacity!$G$25:$G$30,0),MATCH(Source_Data!C45111,Installed_Capacity!$H$24:$S$24,0)))</f>
        <v>0.29141530756254413</v>
      </c>
      <c r="U45111" s="43">
        <f>S45111/(INDEX(Installed_Capacity!$H$33:$S$38,MATCH(Source_Data!B45111,Installed_Capacity!$G$33:$G$38,0),MATCH(Source_Data!C45111,Installed_Capacity!$H$32:$S$32,0)))</f>
        <v>0.56318712987948527</v>
      </c>
      <c r="V45111" s="21"/>
      <c r="W45111" s="2"/>
    </row>
    <row r="45112" spans="1:23" x14ac:dyDescent="0.25">
      <c r="A45112" s="17">
        <v>44615</v>
      </c>
      <c r="B45112" s="19">
        <v>2022</v>
      </c>
      <c r="C45112" s="19">
        <v>2</v>
      </c>
      <c r="D45112" s="19">
        <v>23</v>
      </c>
      <c r="E45112" s="19">
        <v>14</v>
      </c>
      <c r="F45112" s="69">
        <v>22373.40429255</v>
      </c>
      <c r="G45112" s="52">
        <f t="shared" si="704"/>
        <v>29019.71187562</v>
      </c>
      <c r="H45112" s="34">
        <v>1182.428916971</v>
      </c>
      <c r="I45112" s="35">
        <v>2649.6090900049999</v>
      </c>
      <c r="J45112" s="35">
        <f>H45112/(INDEX(Installed_Capacity!$H$6:$S$11,MATCH(Source_Data!B45112,Installed_Capacity!$G$6:$G$11,0),MATCH(Source_Data!C45112,Installed_Capacity!$H$5:$S$5,0)))</f>
        <v>0.64245681396755194</v>
      </c>
      <c r="K45112" s="36">
        <f>I45112/(INDEX(Installed_Capacity!$H$15:$S$20,MATCH(Source_Data!B45112,Installed_Capacity!$G$15:$G$20,0),MATCH(Source_Data!C45112,Installed_Capacity!$H$14:$S$14,0)))</f>
        <v>0.62797213051541612</v>
      </c>
      <c r="L45112" s="39">
        <v>1959.1066539129999</v>
      </c>
      <c r="M45112" s="40">
        <v>3625.4983969139998</v>
      </c>
      <c r="N45112" s="40">
        <f>L45112/(INDEX(Installed_Capacity!$V$6:$AG$11,MATCH(Source_Data!B45112,Installed_Capacity!$U$6:$U$11,0),MATCH(Source_Data!C45112,Installed_Capacity!$V$5:$AG$5,0)))</f>
        <v>0.7582210269728541</v>
      </c>
      <c r="O45112" s="41">
        <f>M45112/(INDEX(Installed_Capacity!$V$15:$AG$20,MATCH(Source_Data!B45112,Installed_Capacity!$U$15:$U$20,0),MATCH(Source_Data!C45112,Installed_Capacity!$V$14:$AG$14,0)))</f>
        <v>0.6793368329668229</v>
      </c>
      <c r="P45112" s="37">
        <v>43.443685793</v>
      </c>
      <c r="Q45112" s="38">
        <f>P45112/(INDEX(Installed_Capacity!$AJ$15:$AU$20,MATCH(Source_Data!B45112,Installed_Capacity!$AI$15:$AI$20,0),MATCH(Source_Data!C45112,Installed_Capacity!$AJ$14:$AU$14,0)))</f>
        <v>4.3574409020060184E-2</v>
      </c>
      <c r="R45112" s="63">
        <v>423.41089388099999</v>
      </c>
      <c r="S45112" s="42">
        <v>3184.024337762</v>
      </c>
      <c r="T45112" s="42">
        <f>R45112/(INDEX(Installed_Capacity!$H$25:$S$30,MATCH(Source_Data!B45112,Installed_Capacity!$G$25:$G$30,0),MATCH(Source_Data!C45112,Installed_Capacity!$H$24:$S$24,0)))</f>
        <v>0.29923031369681974</v>
      </c>
      <c r="U45112" s="43">
        <f>S45112/(INDEX(Installed_Capacity!$H$33:$S$38,MATCH(Source_Data!B45112,Installed_Capacity!$G$33:$G$38,0),MATCH(Source_Data!C45112,Installed_Capacity!$H$32:$S$32,0)))</f>
        <v>0.68241620163744365</v>
      </c>
      <c r="V45112" s="21"/>
      <c r="W45112" s="2"/>
    </row>
    <row r="45113" spans="1:23" x14ac:dyDescent="0.25">
      <c r="A45113" s="17">
        <v>44615</v>
      </c>
      <c r="B45113" s="19">
        <v>2022</v>
      </c>
      <c r="C45113" s="19">
        <v>2</v>
      </c>
      <c r="D45113" s="19">
        <v>23</v>
      </c>
      <c r="E45113" s="19">
        <v>15</v>
      </c>
      <c r="F45113" s="69">
        <v>22386.5322051</v>
      </c>
      <c r="G45113" s="52">
        <f t="shared" si="704"/>
        <v>29019.71187562</v>
      </c>
      <c r="H45113" s="34">
        <v>1111.7480714860001</v>
      </c>
      <c r="I45113" s="35">
        <v>2630.1395555610002</v>
      </c>
      <c r="J45113" s="35">
        <f>H45113/(INDEX(Installed_Capacity!$H$6:$S$11,MATCH(Source_Data!B45113,Installed_Capacity!$G$6:$G$11,0),MATCH(Source_Data!C45113,Installed_Capacity!$H$5:$S$5,0)))</f>
        <v>0.60405332928692523</v>
      </c>
      <c r="K45113" s="36">
        <f>I45113/(INDEX(Installed_Capacity!$H$15:$S$20,MATCH(Source_Data!B45113,Installed_Capacity!$G$15:$G$20,0),MATCH(Source_Data!C45113,Installed_Capacity!$H$14:$S$14,0)))</f>
        <v>0.6233577422756329</v>
      </c>
      <c r="L45113" s="39">
        <v>2073.7470627480002</v>
      </c>
      <c r="M45113" s="40">
        <v>3483.2257060430002</v>
      </c>
      <c r="N45113" s="40">
        <f>L45113/(INDEX(Installed_Capacity!$V$6:$AG$11,MATCH(Source_Data!B45113,Installed_Capacity!$U$6:$U$11,0),MATCH(Source_Data!C45113,Installed_Capacity!$V$5:$AG$5,0)))</f>
        <v>0.80258960095827114</v>
      </c>
      <c r="O45113" s="41">
        <f>M45113/(INDEX(Installed_Capacity!$V$15:$AG$20,MATCH(Source_Data!B45113,Installed_Capacity!$U$15:$U$20,0),MATCH(Source_Data!C45113,Installed_Capacity!$V$14:$AG$14,0)))</f>
        <v>0.65267813155455878</v>
      </c>
      <c r="P45113" s="37">
        <v>91.548509766999999</v>
      </c>
      <c r="Q45113" s="38">
        <f>P45113/(INDEX(Installed_Capacity!$AJ$15:$AU$20,MATCH(Source_Data!B45113,Installed_Capacity!$AI$15:$AI$20,0),MATCH(Source_Data!C45113,Installed_Capacity!$AJ$14:$AU$14,0)))</f>
        <v>9.1823981712136404E-2</v>
      </c>
      <c r="R45113" s="63">
        <v>351.31387036500001</v>
      </c>
      <c r="S45113" s="42">
        <v>3249.498299243</v>
      </c>
      <c r="T45113" s="42">
        <f>R45113/(INDEX(Installed_Capacity!$H$25:$S$30,MATCH(Source_Data!B45113,Installed_Capacity!$G$25:$G$30,0),MATCH(Source_Data!C45113,Installed_Capacity!$H$24:$S$24,0)))</f>
        <v>0.24827835361484096</v>
      </c>
      <c r="U45113" s="43">
        <f>S45113/(INDEX(Installed_Capacity!$H$33:$S$38,MATCH(Source_Data!B45113,Installed_Capacity!$G$33:$G$38,0),MATCH(Source_Data!C45113,Installed_Capacity!$H$32:$S$32,0)))</f>
        <v>0.69644891224524808</v>
      </c>
      <c r="V45113" s="21"/>
      <c r="W45113" s="2"/>
    </row>
    <row r="45114" spans="1:23" x14ac:dyDescent="0.25">
      <c r="A45114" s="17">
        <v>44615</v>
      </c>
      <c r="B45114" s="19">
        <v>2022</v>
      </c>
      <c r="C45114" s="19">
        <v>2</v>
      </c>
      <c r="D45114" s="19">
        <v>23</v>
      </c>
      <c r="E45114" s="19">
        <v>16</v>
      </c>
      <c r="F45114" s="69">
        <v>22090.610639390001</v>
      </c>
      <c r="G45114" s="52">
        <f t="shared" si="704"/>
        <v>29019.71187562</v>
      </c>
      <c r="H45114" s="34">
        <v>956.520609885</v>
      </c>
      <c r="I45114" s="35">
        <v>1947.039744612</v>
      </c>
      <c r="J45114" s="35">
        <f>H45114/(INDEX(Installed_Capacity!$H$6:$S$11,MATCH(Source_Data!B45114,Installed_Capacity!$G$6:$G$11,0),MATCH(Source_Data!C45114,Installed_Capacity!$H$5:$S$5,0)))</f>
        <v>0.5197125803513214</v>
      </c>
      <c r="K45114" s="36">
        <f>I45114/(INDEX(Installed_Capacity!$H$15:$S$20,MATCH(Source_Data!B45114,Installed_Capacity!$G$15:$G$20,0),MATCH(Source_Data!C45114,Installed_Capacity!$H$14:$S$14,0)))</f>
        <v>0.46145927760984623</v>
      </c>
      <c r="L45114" s="39">
        <v>2170.058410006</v>
      </c>
      <c r="M45114" s="40">
        <v>3435.9477174980002</v>
      </c>
      <c r="N45114" s="40">
        <f>L45114/(INDEX(Installed_Capacity!$V$6:$AG$11,MATCH(Source_Data!B45114,Installed_Capacity!$U$6:$U$11,0),MATCH(Source_Data!C45114,Installed_Capacity!$V$5:$AG$5,0)))</f>
        <v>0.83986439071065322</v>
      </c>
      <c r="O45114" s="41">
        <f>M45114/(INDEX(Installed_Capacity!$V$15:$AG$20,MATCH(Source_Data!B45114,Installed_Capacity!$U$15:$U$20,0),MATCH(Source_Data!C45114,Installed_Capacity!$V$14:$AG$14,0)))</f>
        <v>0.64381930016339328</v>
      </c>
      <c r="P45114" s="37">
        <v>112.409284426</v>
      </c>
      <c r="Q45114" s="38">
        <f>P45114/(INDEX(Installed_Capacity!$AJ$15:$AU$20,MATCH(Source_Data!B45114,Installed_Capacity!$AI$15:$AI$20,0),MATCH(Source_Data!C45114,Installed_Capacity!$AJ$14:$AU$14,0)))</f>
        <v>0.11274752700702106</v>
      </c>
      <c r="R45114" s="63">
        <v>285.999845913</v>
      </c>
      <c r="S45114" s="42">
        <v>3189.7970160290001</v>
      </c>
      <c r="T45114" s="42">
        <f>R45114/(INDEX(Installed_Capacity!$H$25:$S$30,MATCH(Source_Data!B45114,Installed_Capacity!$G$25:$G$30,0),MATCH(Source_Data!C45114,Installed_Capacity!$H$24:$S$24,0)))</f>
        <v>0.2021200324473498</v>
      </c>
      <c r="U45114" s="43">
        <f>S45114/(INDEX(Installed_Capacity!$H$33:$S$38,MATCH(Source_Data!B45114,Installed_Capacity!$G$33:$G$38,0),MATCH(Source_Data!C45114,Installed_Capacity!$H$32:$S$32,0)))</f>
        <v>0.68365343124323563</v>
      </c>
      <c r="V45114" s="21"/>
      <c r="W45114" s="2"/>
    </row>
    <row r="45115" spans="1:23" x14ac:dyDescent="0.25">
      <c r="A45115" s="17">
        <v>44615</v>
      </c>
      <c r="B45115" s="19">
        <v>2022</v>
      </c>
      <c r="C45115" s="19">
        <v>2</v>
      </c>
      <c r="D45115" s="19">
        <v>23</v>
      </c>
      <c r="E45115" s="19">
        <v>17</v>
      </c>
      <c r="F45115" s="69">
        <v>23232.589083909999</v>
      </c>
      <c r="G45115" s="52">
        <f t="shared" si="704"/>
        <v>29019.71187562</v>
      </c>
      <c r="H45115" s="34">
        <v>694.92683836900005</v>
      </c>
      <c r="I45115" s="35">
        <v>957.39492403600002</v>
      </c>
      <c r="J45115" s="35">
        <f>H45115/(INDEX(Installed_Capacity!$H$6:$S$11,MATCH(Source_Data!B45115,Installed_Capacity!$G$6:$G$11,0),MATCH(Source_Data!C45115,Installed_Capacity!$H$5:$S$5,0)))</f>
        <v>0.37757913064472315</v>
      </c>
      <c r="K45115" s="36">
        <f>I45115/(INDEX(Installed_Capacity!$H$15:$S$20,MATCH(Source_Data!B45115,Installed_Capacity!$G$15:$G$20,0),MATCH(Source_Data!C45115,Installed_Capacity!$H$14:$S$14,0)))</f>
        <v>0.22690793614026941</v>
      </c>
      <c r="L45115" s="39">
        <v>1405.4228955630001</v>
      </c>
      <c r="M45115" s="40">
        <v>1991.4340125910001</v>
      </c>
      <c r="N45115" s="40">
        <f>L45115/(INDEX(Installed_Capacity!$V$6:$AG$11,MATCH(Source_Data!B45115,Installed_Capacity!$U$6:$U$11,0),MATCH(Source_Data!C45115,Installed_Capacity!$V$5:$AG$5,0)))</f>
        <v>0.54393219944229865</v>
      </c>
      <c r="O45115" s="41">
        <f>M45115/(INDEX(Installed_Capacity!$V$15:$AG$20,MATCH(Source_Data!B45115,Installed_Capacity!$U$15:$U$20,0),MATCH(Source_Data!C45115,Installed_Capacity!$V$14:$AG$14,0)))</f>
        <v>0.3731499305936869</v>
      </c>
      <c r="P45115" s="37">
        <v>138.234652834</v>
      </c>
      <c r="Q45115" s="38">
        <f>P45115/(INDEX(Installed_Capacity!$AJ$15:$AU$20,MATCH(Source_Data!B45115,Installed_Capacity!$AI$15:$AI$20,0),MATCH(Source_Data!C45115,Installed_Capacity!$AJ$14:$AU$14,0)))</f>
        <v>0.13865060464794382</v>
      </c>
      <c r="R45115" s="63">
        <v>209.36579462500001</v>
      </c>
      <c r="S45115" s="42">
        <v>3090.1747388190001</v>
      </c>
      <c r="T45115" s="42">
        <f>R45115/(INDEX(Installed_Capacity!$H$25:$S$30,MATCH(Source_Data!B45115,Installed_Capacity!$G$25:$G$30,0),MATCH(Source_Data!C45115,Installed_Capacity!$H$24:$S$24,0)))</f>
        <v>0.14796169231448761</v>
      </c>
      <c r="U45115" s="43">
        <f>S45115/(INDEX(Installed_Capacity!$H$33:$S$38,MATCH(Source_Data!B45115,Installed_Capacity!$G$33:$G$38,0),MATCH(Source_Data!C45115,Installed_Capacity!$H$32:$S$32,0)))</f>
        <v>0.66230188087791853</v>
      </c>
      <c r="V45115" s="21"/>
      <c r="W45115" s="2"/>
    </row>
    <row r="45116" spans="1:23" x14ac:dyDescent="0.25">
      <c r="A45116" s="17">
        <v>44615</v>
      </c>
      <c r="B45116" s="19">
        <v>2022</v>
      </c>
      <c r="C45116" s="19">
        <v>2</v>
      </c>
      <c r="D45116" s="19">
        <v>23</v>
      </c>
      <c r="E45116" s="19">
        <v>18</v>
      </c>
      <c r="F45116" s="69">
        <v>24664.39924563</v>
      </c>
      <c r="G45116" s="52">
        <f t="shared" si="704"/>
        <v>29019.71187562</v>
      </c>
      <c r="H45116" s="34">
        <v>103.696175849</v>
      </c>
      <c r="I45116" s="35">
        <v>60.351375805000004</v>
      </c>
      <c r="J45116" s="35">
        <f>H45116/(INDEX(Installed_Capacity!$H$6:$S$11,MATCH(Source_Data!B45116,Installed_Capacity!$G$6:$G$11,0),MATCH(Source_Data!C45116,Installed_Capacity!$H$5:$S$5,0)))</f>
        <v>5.6341919417217244E-2</v>
      </c>
      <c r="K45116" s="36">
        <f>I45116/(INDEX(Installed_Capacity!$H$15:$S$20,MATCH(Source_Data!B45116,Installed_Capacity!$G$15:$G$20,0),MATCH(Source_Data!C45116,Installed_Capacity!$H$14:$S$14,0)))</f>
        <v>1.4303612629790182E-2</v>
      </c>
      <c r="L45116" s="39">
        <v>182.82525156599999</v>
      </c>
      <c r="M45116" s="40">
        <v>167.87073670500001</v>
      </c>
      <c r="N45116" s="40">
        <f>L45116/(INDEX(Installed_Capacity!$V$6:$AG$11,MATCH(Source_Data!B45116,Installed_Capacity!$U$6:$U$11,0),MATCH(Source_Data!C45116,Installed_Capacity!$V$5:$AG$5,0)))</f>
        <v>7.0757735277999237E-2</v>
      </c>
      <c r="O45116" s="41">
        <f>M45116/(INDEX(Installed_Capacity!$V$15:$AG$20,MATCH(Source_Data!B45116,Installed_Capacity!$U$15:$U$20,0),MATCH(Source_Data!C45116,Installed_Capacity!$V$14:$AG$14,0)))</f>
        <v>3.1455199295647975E-2</v>
      </c>
      <c r="P45116" s="37">
        <v>56.225857194</v>
      </c>
      <c r="Q45116" s="38">
        <f>P45116/(INDEX(Installed_Capacity!$AJ$15:$AU$20,MATCH(Source_Data!B45116,Installed_Capacity!$AI$15:$AI$20,0),MATCH(Source_Data!C45116,Installed_Capacity!$AJ$14:$AU$14,0)))</f>
        <v>5.6395042320962888E-2</v>
      </c>
      <c r="R45116" s="63">
        <v>146.907945447</v>
      </c>
      <c r="S45116" s="42">
        <v>2836.2316622049998</v>
      </c>
      <c r="T45116" s="42">
        <f>R45116/(INDEX(Installed_Capacity!$H$25:$S$30,MATCH(Source_Data!B45116,Installed_Capacity!$G$25:$G$30,0),MATCH(Source_Data!C45116,Installed_Capacity!$H$24:$S$24,0)))</f>
        <v>0.10382186957385157</v>
      </c>
      <c r="U45116" s="43">
        <f>S45116/(INDEX(Installed_Capacity!$H$33:$S$38,MATCH(Source_Data!B45116,Installed_Capacity!$G$33:$G$38,0),MATCH(Source_Data!C45116,Installed_Capacity!$H$32:$S$32,0)))</f>
        <v>0.60787551619225832</v>
      </c>
      <c r="V45116" s="21"/>
      <c r="W45116" s="2"/>
    </row>
    <row r="45117" spans="1:23" x14ac:dyDescent="0.25">
      <c r="A45117" s="17">
        <v>44615</v>
      </c>
      <c r="B45117" s="19">
        <v>2022</v>
      </c>
      <c r="C45117" s="19">
        <v>2</v>
      </c>
      <c r="D45117" s="19">
        <v>23</v>
      </c>
      <c r="E45117" s="19">
        <v>19</v>
      </c>
      <c r="F45117" s="69">
        <v>27068.61589655</v>
      </c>
      <c r="G45117" s="52">
        <f t="shared" si="704"/>
        <v>29019.71187562</v>
      </c>
      <c r="H45117" s="34">
        <v>0</v>
      </c>
      <c r="I45117" s="35">
        <v>4.2314837000000001E-2</v>
      </c>
      <c r="J45117" s="35">
        <f>H45117/(INDEX(Installed_Capacity!$H$6:$S$11,MATCH(Source_Data!B45117,Installed_Capacity!$G$6:$G$11,0),MATCH(Source_Data!C45117,Installed_Capacity!$H$5:$S$5,0)))</f>
        <v>0</v>
      </c>
      <c r="K45117" s="36">
        <f>I45117/(INDEX(Installed_Capacity!$H$15:$S$20,MATCH(Source_Data!B45117,Installed_Capacity!$G$15:$G$20,0),MATCH(Source_Data!C45117,Installed_Capacity!$H$14:$S$14,0)))</f>
        <v>1.0028852347895747E-5</v>
      </c>
      <c r="L45117" s="39">
        <v>6.4383315999999996E-2</v>
      </c>
      <c r="M45117" s="40">
        <v>2.5810328E-2</v>
      </c>
      <c r="N45117" s="40">
        <f>L45117/(INDEX(Installed_Capacity!$V$6:$AG$11,MATCH(Source_Data!B45117,Installed_Capacity!$U$6:$U$11,0),MATCH(Source_Data!C45117,Installed_Capacity!$V$5:$AG$5,0)))</f>
        <v>2.4917879728464056E-5</v>
      </c>
      <c r="O45117" s="41">
        <f>M45117/(INDEX(Installed_Capacity!$V$15:$AG$20,MATCH(Source_Data!B45117,Installed_Capacity!$U$15:$U$20,0),MATCH(Source_Data!C45117,Installed_Capacity!$V$14:$AG$14,0)))</f>
        <v>4.8362747853590718E-6</v>
      </c>
      <c r="P45117" s="37">
        <v>0</v>
      </c>
      <c r="Q45117" s="38">
        <f>P45117/(INDEX(Installed_Capacity!$AJ$15:$AU$20,MATCH(Source_Data!B45117,Installed_Capacity!$AI$15:$AI$20,0),MATCH(Source_Data!C45117,Installed_Capacity!$AJ$14:$AU$14,0)))</f>
        <v>0</v>
      </c>
      <c r="R45117" s="63">
        <v>116.77090848900001</v>
      </c>
      <c r="S45117" s="42">
        <v>2835.9276170940002</v>
      </c>
      <c r="T45117" s="42">
        <f>R45117/(INDEX(Installed_Capacity!$H$25:$S$30,MATCH(Source_Data!B45117,Installed_Capacity!$G$25:$G$30,0),MATCH(Source_Data!C45117,Installed_Capacity!$H$24:$S$24,0)))</f>
        <v>8.2523610239575967E-2</v>
      </c>
      <c r="U45117" s="43">
        <f>S45117/(INDEX(Installed_Capacity!$H$33:$S$38,MATCH(Source_Data!B45117,Installed_Capacity!$G$33:$G$38,0),MATCH(Source_Data!C45117,Installed_Capacity!$H$32:$S$32,0)))</f>
        <v>0.60781035170613484</v>
      </c>
      <c r="V45117" s="21"/>
      <c r="W45117" s="2"/>
    </row>
    <row r="45118" spans="1:23" x14ac:dyDescent="0.25">
      <c r="A45118" s="17">
        <v>44615</v>
      </c>
      <c r="B45118" s="19">
        <v>2022</v>
      </c>
      <c r="C45118" s="19">
        <v>2</v>
      </c>
      <c r="D45118" s="19">
        <v>23</v>
      </c>
      <c r="E45118" s="19">
        <v>20</v>
      </c>
      <c r="F45118" s="69">
        <v>29019.71187562</v>
      </c>
      <c r="G45118" s="52">
        <f t="shared" si="704"/>
        <v>29019.71187562</v>
      </c>
      <c r="H45118" s="34">
        <v>0</v>
      </c>
      <c r="I45118" s="35">
        <v>5.9260796999999997E-2</v>
      </c>
      <c r="J45118" s="35">
        <f>H45118/(INDEX(Installed_Capacity!$H$6:$S$11,MATCH(Source_Data!B45118,Installed_Capacity!$G$6:$G$11,0),MATCH(Source_Data!C45118,Installed_Capacity!$H$5:$S$5,0)))</f>
        <v>0</v>
      </c>
      <c r="K45118" s="36">
        <f>I45118/(INDEX(Installed_Capacity!$H$15:$S$20,MATCH(Source_Data!B45118,Installed_Capacity!$G$15:$G$20,0),MATCH(Source_Data!C45118,Installed_Capacity!$H$14:$S$14,0)))</f>
        <v>1.4045139371129404E-5</v>
      </c>
      <c r="L45118" s="39">
        <v>0</v>
      </c>
      <c r="M45118" s="40">
        <v>2.8116051E-2</v>
      </c>
      <c r="N45118" s="40">
        <f>L45118/(INDEX(Installed_Capacity!$V$6:$AG$11,MATCH(Source_Data!B45118,Installed_Capacity!$U$6:$U$11,0),MATCH(Source_Data!C45118,Installed_Capacity!$V$5:$AG$5,0)))</f>
        <v>0</v>
      </c>
      <c r="O45118" s="41">
        <f>M45118/(INDEX(Installed_Capacity!$V$15:$AG$20,MATCH(Source_Data!B45118,Installed_Capacity!$U$15:$U$20,0),MATCH(Source_Data!C45118,Installed_Capacity!$V$14:$AG$14,0)))</f>
        <v>5.2683154013063958E-6</v>
      </c>
      <c r="P45118" s="37">
        <v>0</v>
      </c>
      <c r="Q45118" s="38">
        <f>P45118/(INDEX(Installed_Capacity!$AJ$15:$AU$20,MATCH(Source_Data!B45118,Installed_Capacity!$AI$15:$AI$20,0),MATCH(Source_Data!C45118,Installed_Capacity!$AJ$14:$AU$14,0)))</f>
        <v>0</v>
      </c>
      <c r="R45118" s="63">
        <v>131.33560229299999</v>
      </c>
      <c r="S45118" s="42">
        <v>2401.895205157</v>
      </c>
      <c r="T45118" s="42">
        <f>R45118/(INDEX(Installed_Capacity!$H$25:$S$30,MATCH(Source_Data!B45118,Installed_Capacity!$G$25:$G$30,0),MATCH(Source_Data!C45118,Installed_Capacity!$H$24:$S$24,0)))</f>
        <v>9.2816680065724369E-2</v>
      </c>
      <c r="U45118" s="43">
        <f>S45118/(INDEX(Installed_Capacity!$H$33:$S$38,MATCH(Source_Data!B45118,Installed_Capacity!$G$33:$G$38,0),MATCH(Source_Data!C45118,Installed_Capacity!$H$32:$S$32,0)))</f>
        <v>0.51478632973845928</v>
      </c>
      <c r="V45118" s="21"/>
      <c r="W45118" s="2"/>
    </row>
    <row r="45119" spans="1:23" x14ac:dyDescent="0.25">
      <c r="A45119" s="17">
        <v>44615</v>
      </c>
      <c r="B45119" s="19">
        <v>2022</v>
      </c>
      <c r="C45119" s="19">
        <v>2</v>
      </c>
      <c r="D45119" s="19">
        <v>23</v>
      </c>
      <c r="E45119" s="19">
        <v>21</v>
      </c>
      <c r="F45119" s="69">
        <v>28973.917583099999</v>
      </c>
      <c r="G45119" s="52">
        <f t="shared" si="704"/>
        <v>29019.71187562</v>
      </c>
      <c r="H45119" s="34">
        <v>0</v>
      </c>
      <c r="I45119" s="35">
        <v>4.0895840000000003E-2</v>
      </c>
      <c r="J45119" s="35">
        <f>H45119/(INDEX(Installed_Capacity!$H$6:$S$11,MATCH(Source_Data!B45119,Installed_Capacity!$G$6:$G$11,0),MATCH(Source_Data!C45119,Installed_Capacity!$H$5:$S$5,0)))</f>
        <v>0</v>
      </c>
      <c r="K45119" s="36">
        <f>I45119/(INDEX(Installed_Capacity!$H$15:$S$20,MATCH(Source_Data!B45119,Installed_Capacity!$G$15:$G$20,0),MATCH(Source_Data!C45119,Installed_Capacity!$H$14:$S$14,0)))</f>
        <v>9.6925421455166865E-6</v>
      </c>
      <c r="L45119" s="39">
        <v>0</v>
      </c>
      <c r="M45119" s="40">
        <v>0.11367379800000001</v>
      </c>
      <c r="N45119" s="40">
        <f>L45119/(INDEX(Installed_Capacity!$V$6:$AG$11,MATCH(Source_Data!B45119,Installed_Capacity!$U$6:$U$11,0),MATCH(Source_Data!C45119,Installed_Capacity!$V$5:$AG$5,0)))</f>
        <v>0</v>
      </c>
      <c r="O45119" s="41">
        <f>M45119/(INDEX(Installed_Capacity!$V$15:$AG$20,MATCH(Source_Data!B45119,Installed_Capacity!$U$15:$U$20,0),MATCH(Source_Data!C45119,Installed_Capacity!$V$14:$AG$14,0)))</f>
        <v>2.1299912307329085E-5</v>
      </c>
      <c r="P45119" s="37">
        <v>0</v>
      </c>
      <c r="Q45119" s="38">
        <f>P45119/(INDEX(Installed_Capacity!$AJ$15:$AU$20,MATCH(Source_Data!B45119,Installed_Capacity!$AI$15:$AI$20,0),MATCH(Source_Data!C45119,Installed_Capacity!$AJ$14:$AU$14,0)))</f>
        <v>0</v>
      </c>
      <c r="R45119" s="63">
        <v>106.69045155800001</v>
      </c>
      <c r="S45119" s="42">
        <v>1911.231544471</v>
      </c>
      <c r="T45119" s="42">
        <f>R45119/(INDEX(Installed_Capacity!$H$25:$S$30,MATCH(Source_Data!B45119,Installed_Capacity!$G$25:$G$30,0),MATCH(Source_Data!C45119,Installed_Capacity!$H$24:$S$24,0)))</f>
        <v>7.539961240848056E-2</v>
      </c>
      <c r="U45119" s="43">
        <f>S45119/(INDEX(Installed_Capacity!$H$33:$S$38,MATCH(Source_Data!B45119,Installed_Capacity!$G$33:$G$38,0),MATCH(Source_Data!C45119,Installed_Capacity!$H$32:$S$32,0)))</f>
        <v>0.40962481208428986</v>
      </c>
      <c r="V45119" s="21"/>
      <c r="W45119" s="2"/>
    </row>
    <row r="45120" spans="1:23" x14ac:dyDescent="0.25">
      <c r="A45120" s="17">
        <v>44615</v>
      </c>
      <c r="B45120" s="19">
        <v>2022</v>
      </c>
      <c r="C45120" s="19">
        <v>2</v>
      </c>
      <c r="D45120" s="19">
        <v>23</v>
      </c>
      <c r="E45120" s="19">
        <v>22</v>
      </c>
      <c r="F45120" s="69">
        <v>28509.884890730002</v>
      </c>
      <c r="G45120" s="52">
        <f t="shared" si="704"/>
        <v>29019.71187562</v>
      </c>
      <c r="H45120" s="34">
        <v>0</v>
      </c>
      <c r="I45120" s="35">
        <v>4.1629296000000003E-2</v>
      </c>
      <c r="J45120" s="35">
        <f>H45120/(INDEX(Installed_Capacity!$H$6:$S$11,MATCH(Source_Data!B45120,Installed_Capacity!$G$6:$G$11,0),MATCH(Source_Data!C45120,Installed_Capacity!$H$5:$S$5,0)))</f>
        <v>0</v>
      </c>
      <c r="K45120" s="36">
        <f>I45120/(INDEX(Installed_Capacity!$H$15:$S$20,MATCH(Source_Data!B45120,Installed_Capacity!$G$15:$G$20,0),MATCH(Source_Data!C45120,Installed_Capacity!$H$14:$S$14,0)))</f>
        <v>9.8663753078109947E-6</v>
      </c>
      <c r="L45120" s="39">
        <v>0</v>
      </c>
      <c r="M45120" s="40">
        <v>0</v>
      </c>
      <c r="N45120" s="40">
        <f>L45120/(INDEX(Installed_Capacity!$V$6:$AG$11,MATCH(Source_Data!B45120,Installed_Capacity!$U$6:$U$11,0),MATCH(Source_Data!C45120,Installed_Capacity!$V$5:$AG$5,0)))</f>
        <v>0</v>
      </c>
      <c r="O45120" s="41">
        <f>M45120/(INDEX(Installed_Capacity!$V$15:$AG$20,MATCH(Source_Data!B45120,Installed_Capacity!$U$15:$U$20,0),MATCH(Source_Data!C45120,Installed_Capacity!$V$14:$AG$14,0)))</f>
        <v>0</v>
      </c>
      <c r="P45120" s="37">
        <v>0</v>
      </c>
      <c r="Q45120" s="38">
        <f>P45120/(INDEX(Installed_Capacity!$AJ$15:$AU$20,MATCH(Source_Data!B45120,Installed_Capacity!$AI$15:$AI$20,0),MATCH(Source_Data!C45120,Installed_Capacity!$AJ$14:$AU$14,0)))</f>
        <v>0</v>
      </c>
      <c r="R45120" s="63">
        <v>97.969652197000002</v>
      </c>
      <c r="S45120" s="42">
        <v>1075.9026060690001</v>
      </c>
      <c r="T45120" s="42">
        <f>R45120/(INDEX(Installed_Capacity!$H$25:$S$30,MATCH(Source_Data!B45120,Installed_Capacity!$G$25:$G$30,0),MATCH(Source_Data!C45120,Installed_Capacity!$H$24:$S$24,0)))</f>
        <v>6.9236503319434622E-2</v>
      </c>
      <c r="U45120" s="43">
        <f>S45120/(INDEX(Installed_Capacity!$H$33:$S$38,MATCH(Source_Data!B45120,Installed_Capacity!$G$33:$G$38,0),MATCH(Source_Data!C45120,Installed_Capacity!$H$32:$S$32,0)))</f>
        <v>0.23059288870935601</v>
      </c>
      <c r="V45120" s="21"/>
      <c r="W45120" s="2"/>
    </row>
    <row r="45121" spans="1:23" x14ac:dyDescent="0.25">
      <c r="A45121" s="17">
        <v>44615</v>
      </c>
      <c r="B45121" s="19">
        <v>2022</v>
      </c>
      <c r="C45121" s="19">
        <v>2</v>
      </c>
      <c r="D45121" s="19">
        <v>23</v>
      </c>
      <c r="E45121" s="19">
        <v>23</v>
      </c>
      <c r="F45121" s="69">
        <v>27665.139983329998</v>
      </c>
      <c r="G45121" s="52">
        <f t="shared" si="704"/>
        <v>29019.71187562</v>
      </c>
      <c r="H45121" s="34">
        <v>0</v>
      </c>
      <c r="I45121" s="35">
        <v>1.5148726E-2</v>
      </c>
      <c r="J45121" s="35">
        <f>H45121/(INDEX(Installed_Capacity!$H$6:$S$11,MATCH(Source_Data!B45121,Installed_Capacity!$G$6:$G$11,0),MATCH(Source_Data!C45121,Installed_Capacity!$H$5:$S$5,0)))</f>
        <v>0</v>
      </c>
      <c r="K45121" s="36">
        <f>I45121/(INDEX(Installed_Capacity!$H$15:$S$20,MATCH(Source_Data!B45121,Installed_Capacity!$G$15:$G$20,0),MATCH(Source_Data!C45121,Installed_Capacity!$H$14:$S$14,0)))</f>
        <v>3.5903325425247257E-6</v>
      </c>
      <c r="L45121" s="39">
        <v>0</v>
      </c>
      <c r="M45121" s="40">
        <v>0</v>
      </c>
      <c r="N45121" s="40">
        <f>L45121/(INDEX(Installed_Capacity!$V$6:$AG$11,MATCH(Source_Data!B45121,Installed_Capacity!$U$6:$U$11,0),MATCH(Source_Data!C45121,Installed_Capacity!$V$5:$AG$5,0)))</f>
        <v>0</v>
      </c>
      <c r="O45121" s="41">
        <f>M45121/(INDEX(Installed_Capacity!$V$15:$AG$20,MATCH(Source_Data!B45121,Installed_Capacity!$U$15:$U$20,0),MATCH(Source_Data!C45121,Installed_Capacity!$V$14:$AG$14,0)))</f>
        <v>0</v>
      </c>
      <c r="P45121" s="37">
        <v>0</v>
      </c>
      <c r="Q45121" s="38">
        <f>P45121/(INDEX(Installed_Capacity!$AJ$15:$AU$20,MATCH(Source_Data!B45121,Installed_Capacity!$AI$15:$AI$20,0),MATCH(Source_Data!C45121,Installed_Capacity!$AJ$14:$AU$14,0)))</f>
        <v>0</v>
      </c>
      <c r="R45121" s="63">
        <v>62.839768990000003</v>
      </c>
      <c r="S45121" s="42">
        <v>719.28965740499996</v>
      </c>
      <c r="T45121" s="42">
        <f>R45121/(INDEX(Installed_Capacity!$H$25:$S$30,MATCH(Source_Data!B45121,Installed_Capacity!$G$25:$G$30,0),MATCH(Source_Data!C45121,Installed_Capacity!$H$24:$S$24,0)))</f>
        <v>4.4409730734982326E-2</v>
      </c>
      <c r="U45121" s="43">
        <f>S45121/(INDEX(Installed_Capacity!$H$33:$S$38,MATCH(Source_Data!B45121,Installed_Capacity!$G$33:$G$38,0),MATCH(Source_Data!C45121,Installed_Capacity!$H$32:$S$32,0)))</f>
        <v>0.1541617977167952</v>
      </c>
      <c r="V45121" s="21"/>
      <c r="W45121" s="2"/>
    </row>
    <row r="45122" spans="1:23" x14ac:dyDescent="0.25">
      <c r="A45122" s="17">
        <v>44615</v>
      </c>
      <c r="B45122" s="19">
        <v>2022</v>
      </c>
      <c r="C45122" s="19">
        <v>2</v>
      </c>
      <c r="D45122" s="19">
        <v>23</v>
      </c>
      <c r="E45122" s="19">
        <v>24</v>
      </c>
      <c r="F45122" s="69">
        <v>26112.002811760001</v>
      </c>
      <c r="G45122" s="52">
        <f t="shared" si="704"/>
        <v>29019.71187562</v>
      </c>
      <c r="H45122" s="34">
        <v>0</v>
      </c>
      <c r="I45122" s="35">
        <v>1.4185789000000001E-2</v>
      </c>
      <c r="J45122" s="35">
        <f>H45122/(INDEX(Installed_Capacity!$H$6:$S$11,MATCH(Source_Data!B45122,Installed_Capacity!$G$6:$G$11,0),MATCH(Source_Data!C45122,Installed_Capacity!$H$5:$S$5,0)))</f>
        <v>0</v>
      </c>
      <c r="K45122" s="36">
        <f>I45122/(INDEX(Installed_Capacity!$H$15:$S$20,MATCH(Source_Data!B45122,Installed_Capacity!$G$15:$G$20,0),MATCH(Source_Data!C45122,Installed_Capacity!$H$14:$S$14,0)))</f>
        <v>3.3621111034742653E-6</v>
      </c>
      <c r="L45122" s="39">
        <v>0</v>
      </c>
      <c r="M45122" s="40">
        <v>0</v>
      </c>
      <c r="N45122" s="40">
        <f>L45122/(INDEX(Installed_Capacity!$V$6:$AG$11,MATCH(Source_Data!B45122,Installed_Capacity!$U$6:$U$11,0),MATCH(Source_Data!C45122,Installed_Capacity!$V$5:$AG$5,0)))</f>
        <v>0</v>
      </c>
      <c r="O45122" s="41">
        <f>M45122/(INDEX(Installed_Capacity!$V$15:$AG$20,MATCH(Source_Data!B45122,Installed_Capacity!$U$15:$U$20,0),MATCH(Source_Data!C45122,Installed_Capacity!$V$14:$AG$14,0)))</f>
        <v>0</v>
      </c>
      <c r="P45122" s="37">
        <v>0</v>
      </c>
      <c r="Q45122" s="38">
        <f>P45122/(INDEX(Installed_Capacity!$AJ$15:$AU$20,MATCH(Source_Data!B45122,Installed_Capacity!$AI$15:$AI$20,0),MATCH(Source_Data!C45122,Installed_Capacity!$AJ$14:$AU$14,0)))</f>
        <v>0</v>
      </c>
      <c r="R45122" s="63">
        <v>63.326671206999997</v>
      </c>
      <c r="S45122" s="42">
        <v>669.67098752300001</v>
      </c>
      <c r="T45122" s="42">
        <f>R45122/(INDEX(Installed_Capacity!$H$25:$S$30,MATCH(Source_Data!B45122,Installed_Capacity!$G$25:$G$30,0),MATCH(Source_Data!C45122,Installed_Capacity!$H$24:$S$24,0)))</f>
        <v>4.4753831241696101E-2</v>
      </c>
      <c r="U45122" s="43">
        <f>S45122/(INDEX(Installed_Capacity!$H$33:$S$38,MATCH(Source_Data!B45122,Installed_Capacity!$G$33:$G$38,0),MATCH(Source_Data!C45122,Installed_Capacity!$H$32:$S$32,0)))</f>
        <v>0.14352727340440358</v>
      </c>
      <c r="V45122" s="21"/>
      <c r="W45122" s="2"/>
    </row>
    <row r="45123" spans="1:23" x14ac:dyDescent="0.25">
      <c r="A45123" s="17">
        <v>44616</v>
      </c>
      <c r="B45123" s="19">
        <v>2022</v>
      </c>
      <c r="C45123" s="19">
        <v>2</v>
      </c>
      <c r="D45123" s="19">
        <v>24</v>
      </c>
      <c r="E45123" s="19">
        <v>1</v>
      </c>
      <c r="F45123" s="69">
        <v>24870.052107740001</v>
      </c>
      <c r="G45123" s="52">
        <f t="shared" ref="G45123:G45186" si="705">_xlfn.MAXIFS($F:$F,$B:$B,B45123,$C:$C,C45123,$D:$D,D45123)</f>
        <v>28307.871502220001</v>
      </c>
      <c r="H45123" s="34">
        <v>0</v>
      </c>
      <c r="I45123" s="35">
        <v>5.7351856E-2</v>
      </c>
      <c r="J45123" s="35">
        <f>H45123/(INDEX(Installed_Capacity!$H$6:$S$11,MATCH(Source_Data!B45123,Installed_Capacity!$G$6:$G$11,0),MATCH(Source_Data!C45123,Installed_Capacity!$H$5:$S$5,0)))</f>
        <v>0</v>
      </c>
      <c r="K45123" s="36">
        <f>I45123/(INDEX(Installed_Capacity!$H$15:$S$20,MATCH(Source_Data!B45123,Installed_Capacity!$G$15:$G$20,0),MATCH(Source_Data!C45123,Installed_Capacity!$H$14:$S$14,0)))</f>
        <v>1.3592709708459442E-5</v>
      </c>
      <c r="L45123" s="39">
        <v>0</v>
      </c>
      <c r="M45123" s="40">
        <v>0</v>
      </c>
      <c r="N45123" s="40">
        <f>L45123/(INDEX(Installed_Capacity!$V$6:$AG$11,MATCH(Source_Data!B45123,Installed_Capacity!$U$6:$U$11,0),MATCH(Source_Data!C45123,Installed_Capacity!$V$5:$AG$5,0)))</f>
        <v>0</v>
      </c>
      <c r="O45123" s="41">
        <f>M45123/(INDEX(Installed_Capacity!$V$15:$AG$20,MATCH(Source_Data!B45123,Installed_Capacity!$U$15:$U$20,0),MATCH(Source_Data!C45123,Installed_Capacity!$V$14:$AG$14,0)))</f>
        <v>0</v>
      </c>
      <c r="P45123" s="37">
        <v>0</v>
      </c>
      <c r="Q45123" s="38">
        <f>P45123/(INDEX(Installed_Capacity!$AJ$15:$AU$20,MATCH(Source_Data!B45123,Installed_Capacity!$AI$15:$AI$20,0),MATCH(Source_Data!C45123,Installed_Capacity!$AJ$14:$AU$14,0)))</f>
        <v>0</v>
      </c>
      <c r="R45123" s="63">
        <v>64.183719514000003</v>
      </c>
      <c r="S45123" s="42">
        <v>577.16259666899998</v>
      </c>
      <c r="T45123" s="42">
        <f>R45123/(INDEX(Installed_Capacity!$H$25:$S$30,MATCH(Source_Data!B45123,Installed_Capacity!$G$25:$G$30,0),MATCH(Source_Data!C45123,Installed_Capacity!$H$24:$S$24,0)))</f>
        <v>4.5359519091166076E-2</v>
      </c>
      <c r="U45123" s="43">
        <f>S45123/(INDEX(Installed_Capacity!$H$33:$S$38,MATCH(Source_Data!B45123,Installed_Capacity!$G$33:$G$38,0),MATCH(Source_Data!C45123,Installed_Capacity!$H$32:$S$32,0)))</f>
        <v>0.12370040714666911</v>
      </c>
      <c r="V45123" s="21"/>
      <c r="W45123" s="2"/>
    </row>
    <row r="45124" spans="1:23" x14ac:dyDescent="0.25">
      <c r="A45124" s="17">
        <v>44616</v>
      </c>
      <c r="B45124" s="19">
        <v>2022</v>
      </c>
      <c r="C45124" s="19">
        <v>2</v>
      </c>
      <c r="D45124" s="19">
        <v>24</v>
      </c>
      <c r="E45124" s="19">
        <v>2</v>
      </c>
      <c r="F45124" s="69">
        <v>23775.355905289998</v>
      </c>
      <c r="G45124" s="52">
        <f t="shared" si="705"/>
        <v>28307.871502220001</v>
      </c>
      <c r="H45124" s="34">
        <v>0</v>
      </c>
      <c r="I45124" s="35">
        <v>1.2012103999999999E-2</v>
      </c>
      <c r="J45124" s="35">
        <f>H45124/(INDEX(Installed_Capacity!$H$6:$S$11,MATCH(Source_Data!B45124,Installed_Capacity!$G$6:$G$11,0),MATCH(Source_Data!C45124,Installed_Capacity!$H$5:$S$5,0)))</f>
        <v>0</v>
      </c>
      <c r="K45124" s="36">
        <f>I45124/(INDEX(Installed_Capacity!$H$15:$S$20,MATCH(Source_Data!B45124,Installed_Capacity!$G$15:$G$20,0),MATCH(Source_Data!C45124,Installed_Capacity!$H$14:$S$14,0)))</f>
        <v>2.8469356363955245E-6</v>
      </c>
      <c r="L45124" s="39">
        <v>0</v>
      </c>
      <c r="M45124" s="40">
        <v>0</v>
      </c>
      <c r="N45124" s="40">
        <f>L45124/(INDEX(Installed_Capacity!$V$6:$AG$11,MATCH(Source_Data!B45124,Installed_Capacity!$U$6:$U$11,0),MATCH(Source_Data!C45124,Installed_Capacity!$V$5:$AG$5,0)))</f>
        <v>0</v>
      </c>
      <c r="O45124" s="41">
        <f>M45124/(INDEX(Installed_Capacity!$V$15:$AG$20,MATCH(Source_Data!B45124,Installed_Capacity!$U$15:$U$20,0),MATCH(Source_Data!C45124,Installed_Capacity!$V$14:$AG$14,0)))</f>
        <v>0</v>
      </c>
      <c r="P45124" s="37">
        <v>0</v>
      </c>
      <c r="Q45124" s="38">
        <f>P45124/(INDEX(Installed_Capacity!$AJ$15:$AU$20,MATCH(Source_Data!B45124,Installed_Capacity!$AI$15:$AI$20,0),MATCH(Source_Data!C45124,Installed_Capacity!$AJ$14:$AU$14,0)))</f>
        <v>0</v>
      </c>
      <c r="R45124" s="63">
        <v>35.233290887000003</v>
      </c>
      <c r="S45124" s="42">
        <v>284.47168460699999</v>
      </c>
      <c r="T45124" s="42">
        <f>R45124/(INDEX(Installed_Capacity!$H$25:$S$30,MATCH(Source_Data!B45124,Installed_Capacity!$G$25:$G$30,0),MATCH(Source_Data!C45124,Installed_Capacity!$H$24:$S$24,0)))</f>
        <v>2.489985221696113E-2</v>
      </c>
      <c r="U45124" s="43">
        <f>S45124/(INDEX(Installed_Capacity!$H$33:$S$38,MATCH(Source_Data!B45124,Installed_Capacity!$G$33:$G$38,0),MATCH(Source_Data!C45124,Installed_Capacity!$H$32:$S$32,0)))</f>
        <v>6.0969410371832559E-2</v>
      </c>
      <c r="V45124" s="21"/>
      <c r="W45124" s="2"/>
    </row>
    <row r="45125" spans="1:23" x14ac:dyDescent="0.25">
      <c r="A45125" s="17">
        <v>44616</v>
      </c>
      <c r="B45125" s="19">
        <v>2022</v>
      </c>
      <c r="C45125" s="19">
        <v>2</v>
      </c>
      <c r="D45125" s="19">
        <v>24</v>
      </c>
      <c r="E45125" s="19">
        <v>3</v>
      </c>
      <c r="F45125" s="69">
        <v>23161.42051864</v>
      </c>
      <c r="G45125" s="52">
        <f t="shared" si="705"/>
        <v>28307.871502220001</v>
      </c>
      <c r="H45125" s="34">
        <v>0</v>
      </c>
      <c r="I45125" s="35">
        <v>7.1210000000000001E-6</v>
      </c>
      <c r="J45125" s="35">
        <f>H45125/(INDEX(Installed_Capacity!$H$6:$S$11,MATCH(Source_Data!B45125,Installed_Capacity!$G$6:$G$11,0),MATCH(Source_Data!C45125,Installed_Capacity!$H$5:$S$5,0)))</f>
        <v>0</v>
      </c>
      <c r="K45125" s="36">
        <f>I45125/(INDEX(Installed_Capacity!$H$15:$S$20,MATCH(Source_Data!B45125,Installed_Capacity!$G$15:$G$20,0),MATCH(Source_Data!C45125,Installed_Capacity!$H$14:$S$14,0)))</f>
        <v>1.6877167119742331E-9</v>
      </c>
      <c r="L45125" s="39">
        <v>0</v>
      </c>
      <c r="M45125" s="40">
        <v>0</v>
      </c>
      <c r="N45125" s="40">
        <f>L45125/(INDEX(Installed_Capacity!$V$6:$AG$11,MATCH(Source_Data!B45125,Installed_Capacity!$U$6:$U$11,0),MATCH(Source_Data!C45125,Installed_Capacity!$V$5:$AG$5,0)))</f>
        <v>0</v>
      </c>
      <c r="O45125" s="41">
        <f>M45125/(INDEX(Installed_Capacity!$V$15:$AG$20,MATCH(Source_Data!B45125,Installed_Capacity!$U$15:$U$20,0),MATCH(Source_Data!C45125,Installed_Capacity!$V$14:$AG$14,0)))</f>
        <v>0</v>
      </c>
      <c r="P45125" s="37">
        <v>0</v>
      </c>
      <c r="Q45125" s="38">
        <f>P45125/(INDEX(Installed_Capacity!$AJ$15:$AU$20,MATCH(Source_Data!B45125,Installed_Capacity!$AI$15:$AI$20,0),MATCH(Source_Data!C45125,Installed_Capacity!$AJ$14:$AU$14,0)))</f>
        <v>0</v>
      </c>
      <c r="R45125" s="63">
        <v>28.095705494000001</v>
      </c>
      <c r="S45125" s="42">
        <v>214.33916563899999</v>
      </c>
      <c r="T45125" s="42">
        <f>R45125/(INDEX(Installed_Capacity!$H$25:$S$30,MATCH(Source_Data!B45125,Installed_Capacity!$G$25:$G$30,0),MATCH(Source_Data!C45125,Installed_Capacity!$H$24:$S$24,0)))</f>
        <v>1.9855622257243813E-2</v>
      </c>
      <c r="U45125" s="43">
        <f>S45125/(INDEX(Installed_Capacity!$H$33:$S$38,MATCH(Source_Data!B45125,Installed_Capacity!$G$33:$G$38,0),MATCH(Source_Data!C45125,Installed_Capacity!$H$32:$S$32,0)))</f>
        <v>4.5938254159299252E-2</v>
      </c>
      <c r="V45125" s="21"/>
      <c r="W45125" s="2"/>
    </row>
    <row r="45126" spans="1:23" x14ac:dyDescent="0.25">
      <c r="A45126" s="17">
        <v>44616</v>
      </c>
      <c r="B45126" s="19">
        <v>2022</v>
      </c>
      <c r="C45126" s="19">
        <v>2</v>
      </c>
      <c r="D45126" s="19">
        <v>24</v>
      </c>
      <c r="E45126" s="19">
        <v>4</v>
      </c>
      <c r="F45126" s="69">
        <v>22937.270897499999</v>
      </c>
      <c r="G45126" s="52">
        <f t="shared" si="705"/>
        <v>28307.871502220001</v>
      </c>
      <c r="H45126" s="34">
        <v>0</v>
      </c>
      <c r="I45126" s="35">
        <v>1.9653610000000001E-3</v>
      </c>
      <c r="J45126" s="35">
        <f>H45126/(INDEX(Installed_Capacity!$H$6:$S$11,MATCH(Source_Data!B45126,Installed_Capacity!$G$6:$G$11,0),MATCH(Source_Data!C45126,Installed_Capacity!$H$5:$S$5,0)))</f>
        <v>0</v>
      </c>
      <c r="K45126" s="36">
        <f>I45126/(INDEX(Installed_Capacity!$H$15:$S$20,MATCH(Source_Data!B45126,Installed_Capacity!$G$15:$G$20,0),MATCH(Source_Data!C45126,Installed_Capacity!$H$14:$S$14,0)))</f>
        <v>4.658015173097024E-7</v>
      </c>
      <c r="L45126" s="39">
        <v>0</v>
      </c>
      <c r="M45126" s="40">
        <v>0</v>
      </c>
      <c r="N45126" s="40">
        <f>L45126/(INDEX(Installed_Capacity!$V$6:$AG$11,MATCH(Source_Data!B45126,Installed_Capacity!$U$6:$U$11,0),MATCH(Source_Data!C45126,Installed_Capacity!$V$5:$AG$5,0)))</f>
        <v>0</v>
      </c>
      <c r="O45126" s="41">
        <f>M45126/(INDEX(Installed_Capacity!$V$15:$AG$20,MATCH(Source_Data!B45126,Installed_Capacity!$U$15:$U$20,0),MATCH(Source_Data!C45126,Installed_Capacity!$V$14:$AG$14,0)))</f>
        <v>0</v>
      </c>
      <c r="P45126" s="37">
        <v>0</v>
      </c>
      <c r="Q45126" s="38">
        <f>P45126/(INDEX(Installed_Capacity!$AJ$15:$AU$20,MATCH(Source_Data!B45126,Installed_Capacity!$AI$15:$AI$20,0),MATCH(Source_Data!C45126,Installed_Capacity!$AJ$14:$AU$14,0)))</f>
        <v>0</v>
      </c>
      <c r="R45126" s="63">
        <v>24.557549626</v>
      </c>
      <c r="S45126" s="42">
        <v>162.11241934899999</v>
      </c>
      <c r="T45126" s="42">
        <f>R45126/(INDEX(Installed_Capacity!$H$25:$S$30,MATCH(Source_Data!B45126,Installed_Capacity!$G$25:$G$30,0),MATCH(Source_Data!C45126,Installed_Capacity!$H$24:$S$24,0)))</f>
        <v>1.7355158746289751E-2</v>
      </c>
      <c r="U45126" s="43">
        <f>S45126/(INDEX(Installed_Capacity!$H$33:$S$38,MATCH(Source_Data!B45126,Installed_Capacity!$G$33:$G$38,0),MATCH(Source_Data!C45126,Installed_Capacity!$H$32:$S$32,0)))</f>
        <v>3.4744753718861258E-2</v>
      </c>
      <c r="V45126" s="21"/>
      <c r="W45126" s="2"/>
    </row>
    <row r="45127" spans="1:23" x14ac:dyDescent="0.25">
      <c r="A45127" s="17">
        <v>44616</v>
      </c>
      <c r="B45127" s="19">
        <v>2022</v>
      </c>
      <c r="C45127" s="19">
        <v>2</v>
      </c>
      <c r="D45127" s="19">
        <v>24</v>
      </c>
      <c r="E45127" s="19">
        <v>5</v>
      </c>
      <c r="F45127" s="69">
        <v>23261.51494732</v>
      </c>
      <c r="G45127" s="52">
        <f t="shared" si="705"/>
        <v>28307.871502220001</v>
      </c>
      <c r="H45127" s="34">
        <v>0</v>
      </c>
      <c r="I45127" s="35">
        <v>2.172013E-3</v>
      </c>
      <c r="J45127" s="35">
        <f>H45127/(INDEX(Installed_Capacity!$H$6:$S$11,MATCH(Source_Data!B45127,Installed_Capacity!$G$6:$G$11,0),MATCH(Source_Data!C45127,Installed_Capacity!$H$5:$S$5,0)))</f>
        <v>0</v>
      </c>
      <c r="K45127" s="36">
        <f>I45127/(INDEX(Installed_Capacity!$H$15:$S$20,MATCH(Source_Data!B45127,Installed_Capacity!$G$15:$G$20,0),MATCH(Source_Data!C45127,Installed_Capacity!$H$14:$S$14,0)))</f>
        <v>5.147791937544291E-7</v>
      </c>
      <c r="L45127" s="39">
        <v>0</v>
      </c>
      <c r="M45127" s="40">
        <v>0</v>
      </c>
      <c r="N45127" s="40">
        <f>L45127/(INDEX(Installed_Capacity!$V$6:$AG$11,MATCH(Source_Data!B45127,Installed_Capacity!$U$6:$U$11,0),MATCH(Source_Data!C45127,Installed_Capacity!$V$5:$AG$5,0)))</f>
        <v>0</v>
      </c>
      <c r="O45127" s="41">
        <f>M45127/(INDEX(Installed_Capacity!$V$15:$AG$20,MATCH(Source_Data!B45127,Installed_Capacity!$U$15:$U$20,0),MATCH(Source_Data!C45127,Installed_Capacity!$V$14:$AG$14,0)))</f>
        <v>0</v>
      </c>
      <c r="P45127" s="37">
        <v>0</v>
      </c>
      <c r="Q45127" s="38">
        <f>P45127/(INDEX(Installed_Capacity!$AJ$15:$AU$20,MATCH(Source_Data!B45127,Installed_Capacity!$AI$15:$AI$20,0),MATCH(Source_Data!C45127,Installed_Capacity!$AJ$14:$AU$14,0)))</f>
        <v>0</v>
      </c>
      <c r="R45127" s="63">
        <v>27.202457853999999</v>
      </c>
      <c r="S45127" s="42">
        <v>127.19484878199999</v>
      </c>
      <c r="T45127" s="42">
        <f>R45127/(INDEX(Installed_Capacity!$H$25:$S$30,MATCH(Source_Data!B45127,Installed_Capacity!$G$25:$G$30,0),MATCH(Source_Data!C45127,Installed_Capacity!$H$24:$S$24,0)))</f>
        <v>1.9224351840282681E-2</v>
      </c>
      <c r="U45127" s="43">
        <f>S45127/(INDEX(Installed_Capacity!$H$33:$S$38,MATCH(Source_Data!B45127,Installed_Capacity!$G$33:$G$38,0),MATCH(Source_Data!C45127,Installed_Capacity!$H$32:$S$32,0)))</f>
        <v>2.7261043373390692E-2</v>
      </c>
      <c r="V45127" s="21"/>
      <c r="W45127" s="2"/>
    </row>
    <row r="45128" spans="1:23" x14ac:dyDescent="0.25">
      <c r="A45128" s="17">
        <v>44616</v>
      </c>
      <c r="B45128" s="19">
        <v>2022</v>
      </c>
      <c r="C45128" s="19">
        <v>2</v>
      </c>
      <c r="D45128" s="19">
        <v>24</v>
      </c>
      <c r="E45128" s="19">
        <v>6</v>
      </c>
      <c r="F45128" s="69">
        <v>23727.475661320001</v>
      </c>
      <c r="G45128" s="52">
        <f t="shared" si="705"/>
        <v>28307.871502220001</v>
      </c>
      <c r="H45128" s="34">
        <v>0</v>
      </c>
      <c r="I45128" s="35">
        <v>5.7452512999999997E-2</v>
      </c>
      <c r="J45128" s="35">
        <f>H45128/(INDEX(Installed_Capacity!$H$6:$S$11,MATCH(Source_Data!B45128,Installed_Capacity!$G$6:$G$11,0),MATCH(Source_Data!C45128,Installed_Capacity!$H$5:$S$5,0)))</f>
        <v>0</v>
      </c>
      <c r="K45128" s="36">
        <f>I45128/(INDEX(Installed_Capacity!$H$15:$S$20,MATCH(Source_Data!B45128,Installed_Capacity!$G$15:$G$20,0),MATCH(Source_Data!C45128,Installed_Capacity!$H$14:$S$14,0)))</f>
        <v>1.3616565978797483E-5</v>
      </c>
      <c r="L45128" s="39">
        <v>0</v>
      </c>
      <c r="M45128" s="40">
        <v>0</v>
      </c>
      <c r="N45128" s="40">
        <f>L45128/(INDEX(Installed_Capacity!$V$6:$AG$11,MATCH(Source_Data!B45128,Installed_Capacity!$U$6:$U$11,0),MATCH(Source_Data!C45128,Installed_Capacity!$V$5:$AG$5,0)))</f>
        <v>0</v>
      </c>
      <c r="O45128" s="41">
        <f>M45128/(INDEX(Installed_Capacity!$V$15:$AG$20,MATCH(Source_Data!B45128,Installed_Capacity!$U$15:$U$20,0),MATCH(Source_Data!C45128,Installed_Capacity!$V$14:$AG$14,0)))</f>
        <v>0</v>
      </c>
      <c r="P45128" s="37">
        <v>0</v>
      </c>
      <c r="Q45128" s="38">
        <f>P45128/(INDEX(Installed_Capacity!$AJ$15:$AU$20,MATCH(Source_Data!B45128,Installed_Capacity!$AI$15:$AI$20,0),MATCH(Source_Data!C45128,Installed_Capacity!$AJ$14:$AU$14,0)))</f>
        <v>0</v>
      </c>
      <c r="R45128" s="63">
        <v>14.466815427</v>
      </c>
      <c r="S45128" s="42">
        <v>88.173394733999999</v>
      </c>
      <c r="T45128" s="42">
        <f>R45128/(INDEX(Installed_Capacity!$H$25:$S$30,MATCH(Source_Data!B45128,Installed_Capacity!$G$25:$G$30,0),MATCH(Source_Data!C45128,Installed_Capacity!$H$24:$S$24,0)))</f>
        <v>1.022389782826855E-2</v>
      </c>
      <c r="U45128" s="43">
        <f>S45128/(INDEX(Installed_Capacity!$H$33:$S$38,MATCH(Source_Data!B45128,Installed_Capacity!$G$33:$G$38,0),MATCH(Source_Data!C45128,Installed_Capacity!$H$32:$S$32,0)))</f>
        <v>1.8897767961832998E-2</v>
      </c>
      <c r="V45128" s="21"/>
      <c r="W45128" s="2"/>
    </row>
    <row r="45129" spans="1:23" x14ac:dyDescent="0.25">
      <c r="A45129" s="17">
        <v>44616</v>
      </c>
      <c r="B45129" s="19">
        <v>2022</v>
      </c>
      <c r="C45129" s="19">
        <v>2</v>
      </c>
      <c r="D45129" s="19">
        <v>24</v>
      </c>
      <c r="E45129" s="19">
        <v>7</v>
      </c>
      <c r="F45129" s="69">
        <v>25447.489559869999</v>
      </c>
      <c r="G45129" s="52">
        <f t="shared" si="705"/>
        <v>28307.871502220001</v>
      </c>
      <c r="H45129" s="34">
        <v>10.928850500999999</v>
      </c>
      <c r="I45129" s="35">
        <v>171.170380876</v>
      </c>
      <c r="J45129" s="35">
        <f>H45129/(INDEX(Installed_Capacity!$H$6:$S$11,MATCH(Source_Data!B45129,Installed_Capacity!$G$6:$G$11,0),MATCH(Source_Data!C45129,Installed_Capacity!$H$5:$S$5,0)))</f>
        <v>5.9380436087325041E-3</v>
      </c>
      <c r="K45129" s="36">
        <f>I45129/(INDEX(Installed_Capacity!$H$15:$S$20,MATCH(Source_Data!B45129,Installed_Capacity!$G$15:$G$20,0),MATCH(Source_Data!C45129,Installed_Capacity!$H$14:$S$14,0)))</f>
        <v>4.0568334840530802E-2</v>
      </c>
      <c r="L45129" s="39">
        <v>17.630099123000001</v>
      </c>
      <c r="M45129" s="40">
        <v>213.253897534</v>
      </c>
      <c r="N45129" s="40">
        <f>L45129/(INDEX(Installed_Capacity!$V$6:$AG$11,MATCH(Source_Data!B45129,Installed_Capacity!$U$6:$U$11,0),MATCH(Source_Data!C45129,Installed_Capacity!$V$5:$AG$5,0)))</f>
        <v>6.823269083372681E-3</v>
      </c>
      <c r="O45129" s="41">
        <f>M45129/(INDEX(Installed_Capacity!$V$15:$AG$20,MATCH(Source_Data!B45129,Installed_Capacity!$U$15:$U$20,0),MATCH(Source_Data!C45129,Installed_Capacity!$V$14:$AG$14,0)))</f>
        <v>3.9958982602748459E-2</v>
      </c>
      <c r="P45129" s="37">
        <v>0</v>
      </c>
      <c r="Q45129" s="38">
        <f>P45129/(INDEX(Installed_Capacity!$AJ$15:$AU$20,MATCH(Source_Data!B45129,Installed_Capacity!$AI$15:$AI$20,0),MATCH(Source_Data!C45129,Installed_Capacity!$AJ$14:$AU$14,0)))</f>
        <v>0</v>
      </c>
      <c r="R45129" s="63">
        <v>14.450005129999999</v>
      </c>
      <c r="S45129" s="42">
        <v>124.323509036</v>
      </c>
      <c r="T45129" s="42">
        <f>R45129/(INDEX(Installed_Capacity!$H$25:$S$30,MATCH(Source_Data!B45129,Installed_Capacity!$G$25:$G$30,0),MATCH(Source_Data!C45129,Installed_Capacity!$H$24:$S$24,0)))</f>
        <v>1.0212017759717312E-2</v>
      </c>
      <c r="U45129" s="43">
        <f>S45129/(INDEX(Installed_Capacity!$H$33:$S$38,MATCH(Source_Data!B45129,Installed_Capacity!$G$33:$G$38,0),MATCH(Source_Data!C45129,Installed_Capacity!$H$32:$S$32,0)))</f>
        <v>2.6645643315094281E-2</v>
      </c>
      <c r="V45129" s="21"/>
      <c r="W45129" s="2"/>
    </row>
    <row r="45130" spans="1:23" x14ac:dyDescent="0.25">
      <c r="A45130" s="17">
        <v>44616</v>
      </c>
      <c r="B45130" s="19">
        <v>2022</v>
      </c>
      <c r="C45130" s="19">
        <v>2</v>
      </c>
      <c r="D45130" s="19">
        <v>24</v>
      </c>
      <c r="E45130" s="19">
        <v>8</v>
      </c>
      <c r="F45130" s="69">
        <v>27714.902666679998</v>
      </c>
      <c r="G45130" s="52">
        <f t="shared" si="705"/>
        <v>28307.871502220001</v>
      </c>
      <c r="H45130" s="34">
        <v>477.705743584</v>
      </c>
      <c r="I45130" s="35">
        <v>1630.9621543630001</v>
      </c>
      <c r="J45130" s="35">
        <f>H45130/(INDEX(Installed_Capacity!$H$6:$S$11,MATCH(Source_Data!B45130,Installed_Capacity!$G$6:$G$11,0),MATCH(Source_Data!C45130,Installed_Capacity!$H$5:$S$5,0)))</f>
        <v>0.25955497673650352</v>
      </c>
      <c r="K45130" s="36">
        <f>I45130/(INDEX(Installed_Capacity!$H$15:$S$20,MATCH(Source_Data!B45130,Installed_Capacity!$G$15:$G$20,0),MATCH(Source_Data!C45130,Installed_Capacity!$H$14:$S$14,0)))</f>
        <v>0.38654712603790675</v>
      </c>
      <c r="L45130" s="39">
        <v>828.76787043700006</v>
      </c>
      <c r="M45130" s="40">
        <v>2479.2840451319998</v>
      </c>
      <c r="N45130" s="40">
        <f>L45130/(INDEX(Installed_Capacity!$V$6:$AG$11,MATCH(Source_Data!B45130,Installed_Capacity!$U$6:$U$11,0),MATCH(Source_Data!C45130,Installed_Capacity!$V$5:$AG$5,0)))</f>
        <v>0.32075294348561434</v>
      </c>
      <c r="O45130" s="41">
        <f>M45130/(INDEX(Installed_Capacity!$V$15:$AG$20,MATCH(Source_Data!B45130,Installed_Capacity!$U$15:$U$20,0),MATCH(Source_Data!C45130,Installed_Capacity!$V$14:$AG$14,0)))</f>
        <v>0.46456205102139475</v>
      </c>
      <c r="P45130" s="37">
        <v>0</v>
      </c>
      <c r="Q45130" s="38">
        <f>P45130/(INDEX(Installed_Capacity!$AJ$15:$AU$20,MATCH(Source_Data!B45130,Installed_Capacity!$AI$15:$AI$20,0),MATCH(Source_Data!C45130,Installed_Capacity!$AJ$14:$AU$14,0)))</f>
        <v>0</v>
      </c>
      <c r="R45130" s="63">
        <v>12.58914364</v>
      </c>
      <c r="S45130" s="42">
        <v>63.822968258000003</v>
      </c>
      <c r="T45130" s="42">
        <f>R45130/(INDEX(Installed_Capacity!$H$25:$S$30,MATCH(Source_Data!B45130,Installed_Capacity!$G$25:$G$30,0),MATCH(Source_Data!C45130,Installed_Capacity!$H$24:$S$24,0)))</f>
        <v>8.8969213003533554E-3</v>
      </c>
      <c r="U45130" s="43">
        <f>S45130/(INDEX(Installed_Capacity!$H$33:$S$38,MATCH(Source_Data!B45130,Installed_Capacity!$G$33:$G$38,0),MATCH(Source_Data!C45130,Installed_Capacity!$H$32:$S$32,0)))</f>
        <v>1.3678861389126438E-2</v>
      </c>
      <c r="V45130" s="21"/>
      <c r="W45130" s="2"/>
    </row>
    <row r="45131" spans="1:23" x14ac:dyDescent="0.25">
      <c r="A45131" s="17">
        <v>44616</v>
      </c>
      <c r="B45131" s="19">
        <v>2022</v>
      </c>
      <c r="C45131" s="19">
        <v>2</v>
      </c>
      <c r="D45131" s="19">
        <v>24</v>
      </c>
      <c r="E45131" s="19">
        <v>9</v>
      </c>
      <c r="F45131" s="69">
        <v>28307.871502220001</v>
      </c>
      <c r="G45131" s="52">
        <f t="shared" si="705"/>
        <v>28307.871502220001</v>
      </c>
      <c r="H45131" s="34">
        <v>1176.197698706</v>
      </c>
      <c r="I45131" s="35">
        <v>2927.9286470379998</v>
      </c>
      <c r="J45131" s="35">
        <f>H45131/(INDEX(Installed_Capacity!$H$6:$S$11,MATCH(Source_Data!B45131,Installed_Capacity!$G$6:$G$11,0),MATCH(Source_Data!C45131,Installed_Capacity!$H$5:$S$5,0)))</f>
        <v>0.63907116551443099</v>
      </c>
      <c r="K45131" s="36">
        <f>I45131/(INDEX(Installed_Capacity!$H$15:$S$20,MATCH(Source_Data!B45131,Installed_Capacity!$G$15:$G$20,0),MATCH(Source_Data!C45131,Installed_Capacity!$H$14:$S$14,0)))</f>
        <v>0.69393541764838329</v>
      </c>
      <c r="L45131" s="39">
        <v>1955.3656698540001</v>
      </c>
      <c r="M45131" s="40">
        <v>4330.881256953</v>
      </c>
      <c r="N45131" s="40">
        <f>L45131/(INDEX(Installed_Capacity!$V$6:$AG$11,MATCH(Source_Data!B45131,Installed_Capacity!$U$6:$U$11,0),MATCH(Source_Data!C45131,Installed_Capacity!$V$5:$AG$5,0)))</f>
        <v>0.75677317686758361</v>
      </c>
      <c r="O45131" s="41">
        <f>M45131/(INDEX(Installed_Capacity!$V$15:$AG$20,MATCH(Source_Data!B45131,Installed_Capacity!$U$15:$U$20,0),MATCH(Source_Data!C45131,Installed_Capacity!$V$14:$AG$14,0)))</f>
        <v>0.81150971120498727</v>
      </c>
      <c r="P45131" s="37">
        <v>139.67456514400001</v>
      </c>
      <c r="Q45131" s="38">
        <f>P45131/(INDEX(Installed_Capacity!$AJ$15:$AU$20,MATCH(Source_Data!B45131,Installed_Capacity!$AI$15:$AI$20,0),MATCH(Source_Data!C45131,Installed_Capacity!$AJ$14:$AU$14,0)))</f>
        <v>0.14009484969307925</v>
      </c>
      <c r="R45131" s="63">
        <v>12.106556667</v>
      </c>
      <c r="S45131" s="42">
        <v>48.807469320999999</v>
      </c>
      <c r="T45131" s="42">
        <f>R45131/(INDEX(Installed_Capacity!$H$25:$S$30,MATCH(Source_Data!B45131,Installed_Capacity!$G$25:$G$30,0),MATCH(Source_Data!C45131,Installed_Capacity!$H$24:$S$24,0)))</f>
        <v>8.555870436042402E-3</v>
      </c>
      <c r="U45131" s="43">
        <f>S45131/(INDEX(Installed_Capacity!$H$33:$S$38,MATCH(Source_Data!B45131,Installed_Capacity!$G$33:$G$38,0),MATCH(Source_Data!C45131,Installed_Capacity!$H$32:$S$32,0)))</f>
        <v>1.0460663704908689E-2</v>
      </c>
      <c r="V45131" s="21"/>
      <c r="W45131" s="2"/>
    </row>
    <row r="45132" spans="1:23" x14ac:dyDescent="0.25">
      <c r="A45132" s="17">
        <v>44616</v>
      </c>
      <c r="B45132" s="19">
        <v>2022</v>
      </c>
      <c r="C45132" s="19">
        <v>2</v>
      </c>
      <c r="D45132" s="19">
        <v>24</v>
      </c>
      <c r="E45132" s="19">
        <v>10</v>
      </c>
      <c r="F45132" s="69">
        <v>26834.921266879999</v>
      </c>
      <c r="G45132" s="52">
        <f t="shared" si="705"/>
        <v>28307.871502220001</v>
      </c>
      <c r="H45132" s="34">
        <v>1401.3765036340001</v>
      </c>
      <c r="I45132" s="35">
        <v>3350.2086848069998</v>
      </c>
      <c r="J45132" s="35">
        <f>H45132/(INDEX(Installed_Capacity!$H$6:$S$11,MATCH(Source_Data!B45132,Installed_Capacity!$G$6:$G$11,0),MATCH(Source_Data!C45132,Installed_Capacity!$H$5:$S$5,0)))</f>
        <v>0.7614190339661393</v>
      </c>
      <c r="K45132" s="36">
        <f>I45132/(INDEX(Installed_Capacity!$H$15:$S$20,MATCH(Source_Data!B45132,Installed_Capacity!$G$15:$G$20,0),MATCH(Source_Data!C45132,Installed_Capacity!$H$14:$S$14,0)))</f>
        <v>0.7940181415461296</v>
      </c>
      <c r="L45132" s="39">
        <v>2029.8878218140001</v>
      </c>
      <c r="M45132" s="40">
        <v>4549.7186216500004</v>
      </c>
      <c r="N45132" s="40">
        <f>L45132/(INDEX(Installed_Capacity!$V$6:$AG$11,MATCH(Source_Data!B45132,Installed_Capacity!$U$6:$U$11,0),MATCH(Source_Data!C45132,Installed_Capacity!$V$5:$AG$5,0)))</f>
        <v>0.78561502806464845</v>
      </c>
      <c r="O45132" s="41">
        <f>M45132/(INDEX(Installed_Capacity!$V$15:$AG$20,MATCH(Source_Data!B45132,Installed_Capacity!$U$15:$U$20,0),MATCH(Source_Data!C45132,Installed_Capacity!$V$14:$AG$14,0)))</f>
        <v>0.85251490993700385</v>
      </c>
      <c r="P45132" s="37">
        <v>314.66253179099999</v>
      </c>
      <c r="Q45132" s="38">
        <f>P45132/(INDEX(Installed_Capacity!$AJ$15:$AU$20,MATCH(Source_Data!B45132,Installed_Capacity!$AI$15:$AI$20,0),MATCH(Source_Data!C45132,Installed_Capacity!$AJ$14:$AU$14,0)))</f>
        <v>0.31560935987061184</v>
      </c>
      <c r="R45132" s="63">
        <v>11.284590648</v>
      </c>
      <c r="S45132" s="42">
        <v>73.989365186000001</v>
      </c>
      <c r="T45132" s="42">
        <f>R45132/(INDEX(Installed_Capacity!$H$25:$S$30,MATCH(Source_Data!B45132,Installed_Capacity!$G$25:$G$30,0),MATCH(Source_Data!C45132,Installed_Capacity!$H$24:$S$24,0)))</f>
        <v>7.9749757229681962E-3</v>
      </c>
      <c r="U45132" s="43">
        <f>S45132/(INDEX(Installed_Capacity!$H$33:$S$38,MATCH(Source_Data!B45132,Installed_Capacity!$G$33:$G$38,0),MATCH(Source_Data!C45132,Installed_Capacity!$H$32:$S$32,0)))</f>
        <v>1.5857775002839813E-2</v>
      </c>
      <c r="V45132" s="21"/>
      <c r="W45132" s="2"/>
    </row>
    <row r="45133" spans="1:23" x14ac:dyDescent="0.25">
      <c r="A45133" s="17">
        <v>44616</v>
      </c>
      <c r="B45133" s="19">
        <v>2022</v>
      </c>
      <c r="C45133" s="19">
        <v>2</v>
      </c>
      <c r="D45133" s="19">
        <v>24</v>
      </c>
      <c r="E45133" s="19">
        <v>11</v>
      </c>
      <c r="F45133" s="69">
        <v>24594.164146399999</v>
      </c>
      <c r="G45133" s="52">
        <f t="shared" si="705"/>
        <v>28307.871502220001</v>
      </c>
      <c r="H45133" s="34">
        <v>1416.259710581</v>
      </c>
      <c r="I45133" s="35">
        <v>3563.0663293170001</v>
      </c>
      <c r="J45133" s="35">
        <f>H45133/(INDEX(Installed_Capacity!$H$6:$S$11,MATCH(Source_Data!B45133,Installed_Capacity!$G$6:$G$11,0),MATCH(Source_Data!C45133,Installed_Capacity!$H$5:$S$5,0)))</f>
        <v>0.76950562384866994</v>
      </c>
      <c r="K45133" s="36">
        <f>I45133/(INDEX(Installed_Capacity!$H$15:$S$20,MATCH(Source_Data!B45133,Installed_Capacity!$G$15:$G$20,0),MATCH(Source_Data!C45133,Installed_Capacity!$H$14:$S$14,0)))</f>
        <v>0.844466590347</v>
      </c>
      <c r="L45133" s="39">
        <v>1831.9938469680001</v>
      </c>
      <c r="M45133" s="40">
        <v>4541.4966925239996</v>
      </c>
      <c r="N45133" s="40">
        <f>L45133/(INDEX(Installed_Capacity!$V$6:$AG$11,MATCH(Source_Data!B45133,Installed_Capacity!$U$6:$U$11,0),MATCH(Source_Data!C45133,Installed_Capacity!$V$5:$AG$5,0)))</f>
        <v>0.70902533727891259</v>
      </c>
      <c r="O45133" s="41">
        <f>M45133/(INDEX(Installed_Capacity!$V$15:$AG$20,MATCH(Source_Data!B45133,Installed_Capacity!$U$15:$U$20,0),MATCH(Source_Data!C45133,Installed_Capacity!$V$14:$AG$14,0)))</f>
        <v>0.85097430539609731</v>
      </c>
      <c r="P45133" s="37">
        <v>514.53255103000004</v>
      </c>
      <c r="Q45133" s="38">
        <f>P45133/(INDEX(Installed_Capacity!$AJ$15:$AU$20,MATCH(Source_Data!B45133,Installed_Capacity!$AI$15:$AI$20,0),MATCH(Source_Data!C45133,Installed_Capacity!$AJ$14:$AU$14,0)))</f>
        <v>0.51608079341023072</v>
      </c>
      <c r="R45133" s="63">
        <v>9.4520890820000005</v>
      </c>
      <c r="S45133" s="42">
        <v>74.293272803999997</v>
      </c>
      <c r="T45133" s="42">
        <f>R45133/(INDEX(Installed_Capacity!$H$25:$S$30,MATCH(Source_Data!B45133,Installed_Capacity!$G$25:$G$30,0),MATCH(Source_Data!C45133,Installed_Capacity!$H$24:$S$24,0)))</f>
        <v>6.6799216127208473E-3</v>
      </c>
      <c r="U45133" s="43">
        <f>S45133/(INDEX(Installed_Capacity!$H$33:$S$38,MATCH(Source_Data!B45133,Installed_Capacity!$G$33:$G$38,0),MATCH(Source_Data!C45133,Installed_Capacity!$H$32:$S$32,0)))</f>
        <v>1.5922910020768101E-2</v>
      </c>
      <c r="V45133" s="21"/>
      <c r="W45133" s="2"/>
    </row>
    <row r="45134" spans="1:23" x14ac:dyDescent="0.25">
      <c r="A45134" s="17">
        <v>44616</v>
      </c>
      <c r="B45134" s="19">
        <v>2022</v>
      </c>
      <c r="C45134" s="19">
        <v>2</v>
      </c>
      <c r="D45134" s="19">
        <v>24</v>
      </c>
      <c r="E45134" s="19">
        <v>12</v>
      </c>
      <c r="F45134" s="69">
        <v>22965.00916659</v>
      </c>
      <c r="G45134" s="52">
        <f t="shared" si="705"/>
        <v>28307.871502220001</v>
      </c>
      <c r="H45134" s="34">
        <v>1271.7492252249999</v>
      </c>
      <c r="I45134" s="35">
        <v>3583.4974611789999</v>
      </c>
      <c r="J45134" s="35">
        <f>H45134/(INDEX(Installed_Capacity!$H$6:$S$11,MATCH(Source_Data!B45134,Installed_Capacity!$G$6:$G$11,0),MATCH(Source_Data!C45134,Installed_Capacity!$H$5:$S$5,0)))</f>
        <v>0.69098779950067368</v>
      </c>
      <c r="K45134" s="36">
        <f>I45134/(INDEX(Installed_Capacity!$H$15:$S$20,MATCH(Source_Data!B45134,Installed_Capacity!$G$15:$G$20,0),MATCH(Source_Data!C45134,Installed_Capacity!$H$14:$S$14,0)))</f>
        <v>0.8493088825374292</v>
      </c>
      <c r="L45134" s="39">
        <v>1596.0171942669999</v>
      </c>
      <c r="M45134" s="40">
        <v>4575.292814167</v>
      </c>
      <c r="N45134" s="40">
        <f>L45134/(INDEX(Installed_Capacity!$V$6:$AG$11,MATCH(Source_Data!B45134,Installed_Capacity!$U$6:$U$11,0),MATCH(Source_Data!C45134,Installed_Capacity!$V$5:$AG$5,0)))</f>
        <v>0.61769674136240138</v>
      </c>
      <c r="O45134" s="41">
        <f>M45134/(INDEX(Installed_Capacity!$V$15:$AG$20,MATCH(Source_Data!B45134,Installed_Capacity!$U$15:$U$20,0),MATCH(Source_Data!C45134,Installed_Capacity!$V$14:$AG$14,0)))</f>
        <v>0.85730693824543458</v>
      </c>
      <c r="P45134" s="37">
        <v>577.12326441100004</v>
      </c>
      <c r="Q45134" s="38">
        <f>P45134/(INDEX(Installed_Capacity!$AJ$15:$AU$20,MATCH(Source_Data!B45134,Installed_Capacity!$AI$15:$AI$20,0),MATCH(Source_Data!C45134,Installed_Capacity!$AJ$14:$AU$14,0)))</f>
        <v>0.57885984394282852</v>
      </c>
      <c r="R45134" s="63">
        <v>13.584837247999999</v>
      </c>
      <c r="S45134" s="42">
        <v>55.086603453000002</v>
      </c>
      <c r="T45134" s="42">
        <f>R45134/(INDEX(Installed_Capacity!$H$25:$S$30,MATCH(Source_Data!B45134,Installed_Capacity!$G$25:$G$30,0),MATCH(Source_Data!C45134,Installed_Capacity!$H$24:$S$24,0)))</f>
        <v>9.6005916946996454E-3</v>
      </c>
      <c r="U45134" s="43">
        <f>S45134/(INDEX(Installed_Capacity!$H$33:$S$38,MATCH(Source_Data!B45134,Installed_Capacity!$G$33:$G$38,0),MATCH(Source_Data!C45134,Installed_Capacity!$H$32:$S$32,0)))</f>
        <v>1.1806439493464162E-2</v>
      </c>
      <c r="V45134" s="21"/>
      <c r="W45134" s="2"/>
    </row>
    <row r="45135" spans="1:23" x14ac:dyDescent="0.25">
      <c r="A45135" s="17">
        <v>44616</v>
      </c>
      <c r="B45135" s="19">
        <v>2022</v>
      </c>
      <c r="C45135" s="19">
        <v>2</v>
      </c>
      <c r="D45135" s="19">
        <v>24</v>
      </c>
      <c r="E45135" s="19">
        <v>13</v>
      </c>
      <c r="F45135" s="69">
        <v>21943.077777760001</v>
      </c>
      <c r="G45135" s="52">
        <f t="shared" si="705"/>
        <v>28307.871502220001</v>
      </c>
      <c r="H45135" s="34">
        <v>1060.34304045</v>
      </c>
      <c r="I45135" s="35">
        <v>3536.4531411070002</v>
      </c>
      <c r="J45135" s="35">
        <f>H45135/(INDEX(Installed_Capacity!$H$6:$S$11,MATCH(Source_Data!B45135,Installed_Capacity!$G$6:$G$11,0),MATCH(Source_Data!C45135,Installed_Capacity!$H$5:$S$5,0)))</f>
        <v>0.5761230985666782</v>
      </c>
      <c r="K45135" s="36">
        <f>I45135/(INDEX(Installed_Capacity!$H$15:$S$20,MATCH(Source_Data!B45135,Installed_Capacity!$G$15:$G$20,0),MATCH(Source_Data!C45135,Installed_Capacity!$H$14:$S$14,0)))</f>
        <v>0.8381591163263663</v>
      </c>
      <c r="L45135" s="39">
        <v>1611.897345007</v>
      </c>
      <c r="M45135" s="40">
        <v>4218.3806232349998</v>
      </c>
      <c r="N45135" s="40">
        <f>L45135/(INDEX(Installed_Capacity!$V$6:$AG$11,MATCH(Source_Data!B45135,Installed_Capacity!$U$6:$U$11,0),MATCH(Source_Data!C45135,Installed_Capacity!$V$5:$AG$5,0)))</f>
        <v>0.62384273866097484</v>
      </c>
      <c r="O45135" s="41">
        <f>M45135/(INDEX(Installed_Capacity!$V$15:$AG$20,MATCH(Source_Data!B45135,Installed_Capacity!$U$15:$U$20,0),MATCH(Source_Data!C45135,Installed_Capacity!$V$14:$AG$14,0)))</f>
        <v>0.79042962349020573</v>
      </c>
      <c r="P45135" s="37">
        <v>583.30353784700003</v>
      </c>
      <c r="Q45135" s="38">
        <f>P45135/(INDEX(Installed_Capacity!$AJ$15:$AU$20,MATCH(Source_Data!B45135,Installed_Capacity!$AI$15:$AI$20,0),MATCH(Source_Data!C45135,Installed_Capacity!$AJ$14:$AU$14,0)))</f>
        <v>0.58505871398896692</v>
      </c>
      <c r="R45135" s="63">
        <v>25.309897252999999</v>
      </c>
      <c r="S45135" s="42">
        <v>118.570353021</v>
      </c>
      <c r="T45135" s="42">
        <f>R45135/(INDEX(Installed_Capacity!$H$25:$S$30,MATCH(Source_Data!B45135,Installed_Capacity!$G$25:$G$30,0),MATCH(Source_Data!C45135,Installed_Capacity!$H$24:$S$24,0)))</f>
        <v>1.7886853182332151E-2</v>
      </c>
      <c r="U45135" s="43">
        <f>S45135/(INDEX(Installed_Capacity!$H$33:$S$38,MATCH(Source_Data!B45135,Installed_Capacity!$G$33:$G$38,0),MATCH(Source_Data!C45135,Installed_Capacity!$H$32:$S$32,0)))</f>
        <v>2.541259781709929E-2</v>
      </c>
      <c r="V45135" s="21"/>
      <c r="W45135" s="2"/>
    </row>
    <row r="45136" spans="1:23" x14ac:dyDescent="0.25">
      <c r="A45136" s="17">
        <v>44616</v>
      </c>
      <c r="B45136" s="19">
        <v>2022</v>
      </c>
      <c r="C45136" s="19">
        <v>2</v>
      </c>
      <c r="D45136" s="19">
        <v>24</v>
      </c>
      <c r="E45136" s="19">
        <v>14</v>
      </c>
      <c r="F45136" s="69">
        <v>20989.874553549998</v>
      </c>
      <c r="G45136" s="52">
        <f t="shared" si="705"/>
        <v>28307.871502220001</v>
      </c>
      <c r="H45136" s="34">
        <v>928.307051828</v>
      </c>
      <c r="I45136" s="35">
        <v>3343.0820935510001</v>
      </c>
      <c r="J45136" s="35">
        <f>H45136/(INDEX(Installed_Capacity!$H$6:$S$11,MATCH(Source_Data!B45136,Installed_Capacity!$G$6:$G$11,0),MATCH(Source_Data!C45136,Installed_Capacity!$H$5:$S$5,0)))</f>
        <v>0.5043831238742067</v>
      </c>
      <c r="K45136" s="36">
        <f>I45136/(INDEX(Installed_Capacity!$H$15:$S$20,MATCH(Source_Data!B45136,Installed_Capacity!$G$15:$G$20,0),MATCH(Source_Data!C45136,Installed_Capacity!$H$14:$S$14,0)))</f>
        <v>0.79232909967530252</v>
      </c>
      <c r="L45136" s="39">
        <v>1653.071326928</v>
      </c>
      <c r="M45136" s="40">
        <v>4006.9349537100002</v>
      </c>
      <c r="N45136" s="40">
        <f>L45136/(INDEX(Installed_Capacity!$V$6:$AG$11,MATCH(Source_Data!B45136,Installed_Capacity!$U$6:$U$11,0),MATCH(Source_Data!C45136,Installed_Capacity!$V$5:$AG$5,0)))</f>
        <v>0.63977805223583684</v>
      </c>
      <c r="O45136" s="41">
        <f>M45136/(INDEX(Installed_Capacity!$V$15:$AG$20,MATCH(Source_Data!B45136,Installed_Capacity!$U$15:$U$20,0),MATCH(Source_Data!C45136,Installed_Capacity!$V$14:$AG$14,0)))</f>
        <v>0.75080946213475452</v>
      </c>
      <c r="P45136" s="37">
        <v>598.81618506500001</v>
      </c>
      <c r="Q45136" s="38">
        <f>P45136/(INDEX(Installed_Capacity!$AJ$15:$AU$20,MATCH(Source_Data!B45136,Installed_Capacity!$AI$15:$AI$20,0),MATCH(Source_Data!C45136,Installed_Capacity!$AJ$14:$AU$14,0)))</f>
        <v>0.60061803918254764</v>
      </c>
      <c r="R45136" s="63">
        <v>26.044254883000001</v>
      </c>
      <c r="S45136" s="42">
        <v>315.49821792</v>
      </c>
      <c r="T45136" s="42">
        <f>R45136/(INDEX(Installed_Capacity!$H$25:$S$30,MATCH(Source_Data!B45136,Installed_Capacity!$G$25:$G$30,0),MATCH(Source_Data!C45136,Installed_Capacity!$H$24:$S$24,0)))</f>
        <v>1.8405833839575968E-2</v>
      </c>
      <c r="U45136" s="43">
        <f>S45136/(INDEX(Installed_Capacity!$H$33:$S$38,MATCH(Source_Data!B45136,Installed_Capacity!$G$33:$G$38,0),MATCH(Source_Data!C45136,Installed_Capacity!$H$32:$S$32,0)))</f>
        <v>6.7619173931214541E-2</v>
      </c>
      <c r="V45136" s="21"/>
      <c r="W45136" s="2"/>
    </row>
    <row r="45137" spans="1:23" x14ac:dyDescent="0.25">
      <c r="A45137" s="17">
        <v>44616</v>
      </c>
      <c r="B45137" s="19">
        <v>2022</v>
      </c>
      <c r="C45137" s="19">
        <v>2</v>
      </c>
      <c r="D45137" s="19">
        <v>24</v>
      </c>
      <c r="E45137" s="19">
        <v>15</v>
      </c>
      <c r="F45137" s="69">
        <v>20730.38919003</v>
      </c>
      <c r="G45137" s="52">
        <f t="shared" si="705"/>
        <v>28307.871502220001</v>
      </c>
      <c r="H45137" s="34">
        <v>958.52772843599996</v>
      </c>
      <c r="I45137" s="35">
        <v>2837.6344306649999</v>
      </c>
      <c r="J45137" s="35">
        <f>H45137/(INDEX(Installed_Capacity!$H$6:$S$11,MATCH(Source_Data!B45137,Installed_Capacity!$G$6:$G$11,0),MATCH(Source_Data!C45137,Installed_Capacity!$H$5:$S$5,0)))</f>
        <v>0.52080312116187077</v>
      </c>
      <c r="K45137" s="36">
        <f>I45137/(INDEX(Installed_Capacity!$H$15:$S$20,MATCH(Source_Data!B45137,Installed_Capacity!$G$15:$G$20,0),MATCH(Source_Data!C45137,Installed_Capacity!$H$14:$S$14,0)))</f>
        <v>0.6725351848205039</v>
      </c>
      <c r="L45137" s="39">
        <v>1707.1690695719999</v>
      </c>
      <c r="M45137" s="40">
        <v>3806.1056671000001</v>
      </c>
      <c r="N45137" s="40">
        <f>L45137/(INDEX(Installed_Capacity!$V$6:$AG$11,MATCH(Source_Data!B45137,Installed_Capacity!$U$6:$U$11,0),MATCH(Source_Data!C45137,Installed_Capacity!$V$5:$AG$5,0)))</f>
        <v>0.66071516962172283</v>
      </c>
      <c r="O45137" s="41">
        <f>M45137/(INDEX(Installed_Capacity!$V$15:$AG$20,MATCH(Source_Data!B45137,Installed_Capacity!$U$15:$U$20,0),MATCH(Source_Data!C45137,Installed_Capacity!$V$14:$AG$14,0)))</f>
        <v>0.71317857208974644</v>
      </c>
      <c r="P45137" s="37">
        <v>610.35315039399995</v>
      </c>
      <c r="Q45137" s="38">
        <f>P45137/(INDEX(Installed_Capacity!$AJ$15:$AU$20,MATCH(Source_Data!B45137,Installed_Capacity!$AI$15:$AI$20,0),MATCH(Source_Data!C45137,Installed_Capacity!$AJ$14:$AU$14,0)))</f>
        <v>0.61218971955265788</v>
      </c>
      <c r="R45137" s="63">
        <v>19.918111643</v>
      </c>
      <c r="S45137" s="42">
        <v>538.64035267099996</v>
      </c>
      <c r="T45137" s="42">
        <f>R45137/(INDEX(Installed_Capacity!$H$25:$S$30,MATCH(Source_Data!B45137,Installed_Capacity!$G$25:$G$30,0),MATCH(Source_Data!C45137,Installed_Capacity!$H$24:$S$24,0)))</f>
        <v>1.4076403987985863E-2</v>
      </c>
      <c r="U45137" s="43">
        <f>S45137/(INDEX(Installed_Capacity!$H$33:$S$38,MATCH(Source_Data!B45137,Installed_Capacity!$G$33:$G$38,0),MATCH(Source_Data!C45137,Installed_Capacity!$H$32:$S$32,0)))</f>
        <v>0.11544412495815305</v>
      </c>
      <c r="V45137" s="21"/>
      <c r="W45137" s="2"/>
    </row>
    <row r="45138" spans="1:23" x14ac:dyDescent="0.25">
      <c r="A45138" s="17">
        <v>44616</v>
      </c>
      <c r="B45138" s="19">
        <v>2022</v>
      </c>
      <c r="C45138" s="19">
        <v>2</v>
      </c>
      <c r="D45138" s="19">
        <v>24</v>
      </c>
      <c r="E45138" s="19">
        <v>16</v>
      </c>
      <c r="F45138" s="69">
        <v>20726.67776078</v>
      </c>
      <c r="G45138" s="52">
        <f t="shared" si="705"/>
        <v>28307.871502220001</v>
      </c>
      <c r="H45138" s="34">
        <v>861.23303626899997</v>
      </c>
      <c r="I45138" s="35">
        <v>2439.8492546550001</v>
      </c>
      <c r="J45138" s="35">
        <f>H45138/(INDEX(Installed_Capacity!$H$6:$S$11,MATCH(Source_Data!B45138,Installed_Capacity!$G$6:$G$11,0),MATCH(Source_Data!C45138,Installed_Capacity!$H$5:$S$5,0)))</f>
        <v>0.46793936161707811</v>
      </c>
      <c r="K45138" s="36">
        <f>I45138/(INDEX(Installed_Capacity!$H$15:$S$20,MATCH(Source_Data!B45138,Installed_Capacity!$G$15:$G$20,0),MATCH(Source_Data!C45138,Installed_Capacity!$H$14:$S$14,0)))</f>
        <v>0.57825787976114584</v>
      </c>
      <c r="L45138" s="39">
        <v>1610.4599379270001</v>
      </c>
      <c r="M45138" s="40">
        <v>3255.4711973600001</v>
      </c>
      <c r="N45138" s="40">
        <f>L45138/(INDEX(Installed_Capacity!$V$6:$AG$11,MATCH(Source_Data!B45138,Installed_Capacity!$U$6:$U$11,0),MATCH(Source_Data!C45138,Installed_Capacity!$V$5:$AG$5,0)))</f>
        <v>0.62328642781888832</v>
      </c>
      <c r="O45138" s="41">
        <f>M45138/(INDEX(Installed_Capacity!$V$15:$AG$20,MATCH(Source_Data!B45138,Installed_Capacity!$U$15:$U$20,0),MATCH(Source_Data!C45138,Installed_Capacity!$V$14:$AG$14,0)))</f>
        <v>0.61000206065784501</v>
      </c>
      <c r="P45138" s="37">
        <v>593.29669482999998</v>
      </c>
      <c r="Q45138" s="38">
        <f>P45138/(INDEX(Installed_Capacity!$AJ$15:$AU$20,MATCH(Source_Data!B45138,Installed_Capacity!$AI$15:$AI$20,0),MATCH(Source_Data!C45138,Installed_Capacity!$AJ$14:$AU$14,0)))</f>
        <v>0.59508194065195585</v>
      </c>
      <c r="R45138" s="63">
        <v>8.8951934020000003</v>
      </c>
      <c r="S45138" s="42">
        <v>874.616617787</v>
      </c>
      <c r="T45138" s="42">
        <f>R45138/(INDEX(Installed_Capacity!$H$25:$S$30,MATCH(Source_Data!B45138,Installed_Capacity!$G$25:$G$30,0),MATCH(Source_Data!C45138,Installed_Capacity!$H$24:$S$24,0)))</f>
        <v>6.2863557611307413E-3</v>
      </c>
      <c r="U45138" s="43">
        <f>S45138/(INDEX(Installed_Capacity!$H$33:$S$38,MATCH(Source_Data!B45138,Installed_Capacity!$G$33:$G$38,0),MATCH(Source_Data!C45138,Installed_Capacity!$H$32:$S$32,0)))</f>
        <v>0.18745225754734982</v>
      </c>
      <c r="V45138" s="21"/>
      <c r="W45138" s="2"/>
    </row>
    <row r="45139" spans="1:23" x14ac:dyDescent="0.25">
      <c r="A45139" s="17">
        <v>44616</v>
      </c>
      <c r="B45139" s="19">
        <v>2022</v>
      </c>
      <c r="C45139" s="19">
        <v>2</v>
      </c>
      <c r="D45139" s="19">
        <v>24</v>
      </c>
      <c r="E45139" s="19">
        <v>17</v>
      </c>
      <c r="F45139" s="69">
        <v>21821.25089906</v>
      </c>
      <c r="G45139" s="52">
        <f t="shared" si="705"/>
        <v>28307.871502220001</v>
      </c>
      <c r="H45139" s="34">
        <v>663.91642273499997</v>
      </c>
      <c r="I45139" s="35">
        <v>1274.2994248489999</v>
      </c>
      <c r="J45139" s="35">
        <f>H45139/(INDEX(Installed_Capacity!$H$6:$S$11,MATCH(Source_Data!B45139,Installed_Capacity!$G$6:$G$11,0),MATCH(Source_Data!C45139,Installed_Capacity!$H$5:$S$5,0)))</f>
        <v>0.36073003930224723</v>
      </c>
      <c r="K45139" s="36">
        <f>I45139/(INDEX(Installed_Capacity!$H$15:$S$20,MATCH(Source_Data!B45139,Installed_Capacity!$G$15:$G$20,0),MATCH(Source_Data!C45139,Installed_Capacity!$H$14:$S$14,0)))</f>
        <v>0.30201607012734311</v>
      </c>
      <c r="L45139" s="39">
        <v>1208.5542506229999</v>
      </c>
      <c r="M45139" s="40">
        <v>2031.9642970939999</v>
      </c>
      <c r="N45139" s="40">
        <f>L45139/(INDEX(Installed_Capacity!$V$6:$AG$11,MATCH(Source_Data!B45139,Installed_Capacity!$U$6:$U$11,0),MATCH(Source_Data!C45139,Installed_Capacity!$V$5:$AG$5,0)))</f>
        <v>0.46773933579854626</v>
      </c>
      <c r="O45139" s="41">
        <f>M45139/(INDEX(Installed_Capacity!$V$15:$AG$20,MATCH(Source_Data!B45139,Installed_Capacity!$U$15:$U$20,0),MATCH(Source_Data!C45139,Installed_Capacity!$V$14:$AG$14,0)))</f>
        <v>0.38074439405750993</v>
      </c>
      <c r="P45139" s="37">
        <v>434.762216561</v>
      </c>
      <c r="Q45139" s="38">
        <f>P45139/(INDEX(Installed_Capacity!$AJ$15:$AU$20,MATCH(Source_Data!B45139,Installed_Capacity!$AI$15:$AI$20,0),MATCH(Source_Data!C45139,Installed_Capacity!$AJ$14:$AU$14,0)))</f>
        <v>0.43607042784453359</v>
      </c>
      <c r="R45139" s="63">
        <v>4.4930445309999998</v>
      </c>
      <c r="S45139" s="42">
        <v>1048.460220705</v>
      </c>
      <c r="T45139" s="42">
        <f>R45139/(INDEX(Installed_Capacity!$H$25:$S$30,MATCH(Source_Data!B45139,Installed_Capacity!$G$25:$G$30,0),MATCH(Source_Data!C45139,Installed_Capacity!$H$24:$S$24,0)))</f>
        <v>3.1752964883392221E-3</v>
      </c>
      <c r="U45139" s="43">
        <f>S45139/(INDEX(Installed_Capacity!$H$33:$S$38,MATCH(Source_Data!B45139,Installed_Capacity!$G$33:$G$38,0),MATCH(Source_Data!C45139,Installed_Capacity!$H$32:$S$32,0)))</f>
        <v>0.22471129786789437</v>
      </c>
      <c r="V45139" s="21"/>
      <c r="W45139" s="2"/>
    </row>
    <row r="45140" spans="1:23" x14ac:dyDescent="0.25">
      <c r="A45140" s="17">
        <v>44616</v>
      </c>
      <c r="B45140" s="19">
        <v>2022</v>
      </c>
      <c r="C45140" s="19">
        <v>2</v>
      </c>
      <c r="D45140" s="19">
        <v>24</v>
      </c>
      <c r="E45140" s="19">
        <v>18</v>
      </c>
      <c r="F45140" s="69">
        <v>23559.767509189998</v>
      </c>
      <c r="G45140" s="52">
        <f t="shared" si="705"/>
        <v>28307.871502220001</v>
      </c>
      <c r="H45140" s="34">
        <v>116.960953854</v>
      </c>
      <c r="I45140" s="35">
        <v>89.346824655999995</v>
      </c>
      <c r="J45140" s="35">
        <f>H45140/(INDEX(Installed_Capacity!$H$6:$S$11,MATCH(Source_Data!B45140,Installed_Capacity!$G$6:$G$11,0),MATCH(Source_Data!C45140,Installed_Capacity!$H$5:$S$5,0)))</f>
        <v>6.3549157749065457E-2</v>
      </c>
      <c r="K45140" s="36">
        <f>I45140/(INDEX(Installed_Capacity!$H$15:$S$20,MATCH(Source_Data!B45140,Installed_Capacity!$G$15:$G$20,0),MATCH(Source_Data!C45140,Installed_Capacity!$H$14:$S$14,0)))</f>
        <v>2.1175695707592E-2</v>
      </c>
      <c r="L45140" s="39">
        <v>194.05597430200001</v>
      </c>
      <c r="M45140" s="40">
        <v>199.29350097899999</v>
      </c>
      <c r="N45140" s="40">
        <f>L45140/(INDEX(Installed_Capacity!$V$6:$AG$11,MATCH(Source_Data!B45140,Installed_Capacity!$U$6:$U$11,0),MATCH(Source_Data!C45140,Installed_Capacity!$V$5:$AG$5,0)))</f>
        <v>7.5104292985579496E-2</v>
      </c>
      <c r="O45140" s="41">
        <f>M45140/(INDEX(Installed_Capacity!$V$15:$AG$20,MATCH(Source_Data!B45140,Installed_Capacity!$U$15:$U$20,0),MATCH(Source_Data!C45140,Installed_Capacity!$V$14:$AG$14,0)))</f>
        <v>3.7343118369928159E-2</v>
      </c>
      <c r="P45140" s="37">
        <v>110.122574329</v>
      </c>
      <c r="Q45140" s="38">
        <f>P45140/(INDEX(Installed_Capacity!$AJ$15:$AU$20,MATCH(Source_Data!B45140,Installed_Capacity!$AI$15:$AI$20,0),MATCH(Source_Data!C45140,Installed_Capacity!$AJ$14:$AU$14,0)))</f>
        <v>0.11045393613741224</v>
      </c>
      <c r="R45140" s="63">
        <v>14.674481458000001</v>
      </c>
      <c r="S45140" s="42">
        <v>989.46466684699999</v>
      </c>
      <c r="T45140" s="42">
        <f>R45140/(INDEX(Installed_Capacity!$H$25:$S$30,MATCH(Source_Data!B45140,Installed_Capacity!$G$25:$G$30,0),MATCH(Source_Data!C45140,Installed_Capacity!$H$24:$S$24,0)))</f>
        <v>1.0370658274204947E-2</v>
      </c>
      <c r="U45140" s="43">
        <f>S45140/(INDEX(Installed_Capacity!$H$33:$S$38,MATCH(Source_Data!B45140,Installed_Capacity!$G$33:$G$38,0),MATCH(Source_Data!C45140,Installed_Capacity!$H$32:$S$32,0)))</f>
        <v>0.21206707235121025</v>
      </c>
      <c r="V45140" s="21"/>
      <c r="W45140" s="2"/>
    </row>
    <row r="45141" spans="1:23" x14ac:dyDescent="0.25">
      <c r="A45141" s="17">
        <v>44616</v>
      </c>
      <c r="B45141" s="19">
        <v>2022</v>
      </c>
      <c r="C45141" s="19">
        <v>2</v>
      </c>
      <c r="D45141" s="19">
        <v>24</v>
      </c>
      <c r="E45141" s="19">
        <v>19</v>
      </c>
      <c r="F45141" s="69">
        <v>26264.106484659998</v>
      </c>
      <c r="G45141" s="52">
        <f t="shared" si="705"/>
        <v>28307.871502220001</v>
      </c>
      <c r="H45141" s="34">
        <v>0</v>
      </c>
      <c r="I45141" s="35">
        <v>1.9780773000000001E-2</v>
      </c>
      <c r="J45141" s="35">
        <f>H45141/(INDEX(Installed_Capacity!$H$6:$S$11,MATCH(Source_Data!B45141,Installed_Capacity!$G$6:$G$11,0),MATCH(Source_Data!C45141,Installed_Capacity!$H$5:$S$5,0)))</f>
        <v>0</v>
      </c>
      <c r="K45141" s="36">
        <f>I45141/(INDEX(Installed_Capacity!$H$15:$S$20,MATCH(Source_Data!B45141,Installed_Capacity!$G$15:$G$20,0),MATCH(Source_Data!C45141,Installed_Capacity!$H$14:$S$14,0)))</f>
        <v>4.6881535132521682E-6</v>
      </c>
      <c r="L45141" s="39">
        <v>7.3616446000000002E-2</v>
      </c>
      <c r="M45141" s="40">
        <v>7.9748999999999998E-5</v>
      </c>
      <c r="N45141" s="40">
        <f>L45141/(INDEX(Installed_Capacity!$V$6:$AG$11,MATCH(Source_Data!B45141,Installed_Capacity!$U$6:$U$11,0),MATCH(Source_Data!C45141,Installed_Capacity!$V$5:$AG$5,0)))</f>
        <v>2.8491321376876099E-5</v>
      </c>
      <c r="O45141" s="41">
        <f>M45141/(INDEX(Installed_Capacity!$V$15:$AG$20,MATCH(Source_Data!B45141,Installed_Capacity!$U$15:$U$20,0),MATCH(Source_Data!C45141,Installed_Capacity!$V$14:$AG$14,0)))</f>
        <v>1.4943168403656109E-8</v>
      </c>
      <c r="P45141" s="37">
        <v>0</v>
      </c>
      <c r="Q45141" s="38">
        <f>P45141/(INDEX(Installed_Capacity!$AJ$15:$AU$20,MATCH(Source_Data!B45141,Installed_Capacity!$AI$15:$AI$20,0),MATCH(Source_Data!C45141,Installed_Capacity!$AJ$14:$AU$14,0)))</f>
        <v>0</v>
      </c>
      <c r="R45141" s="63">
        <v>52.900432350999999</v>
      </c>
      <c r="S45141" s="42">
        <v>1100.1536873570001</v>
      </c>
      <c r="T45141" s="42">
        <f>R45141/(INDEX(Installed_Capacity!$H$25:$S$30,MATCH(Source_Data!B45141,Installed_Capacity!$G$25:$G$30,0),MATCH(Source_Data!C45141,Installed_Capacity!$H$24:$S$24,0)))</f>
        <v>3.7385464559010595E-2</v>
      </c>
      <c r="U45141" s="43">
        <f>S45141/(INDEX(Installed_Capacity!$H$33:$S$38,MATCH(Source_Data!B45141,Installed_Capacity!$G$33:$G$38,0),MATCH(Source_Data!C45141,Installed_Capacity!$H$32:$S$32,0)))</f>
        <v>0.23579050311885832</v>
      </c>
      <c r="V45141" s="21"/>
      <c r="W45141" s="2"/>
    </row>
    <row r="45142" spans="1:23" x14ac:dyDescent="0.25">
      <c r="A45142" s="17">
        <v>44616</v>
      </c>
      <c r="B45142" s="19">
        <v>2022</v>
      </c>
      <c r="C45142" s="19">
        <v>2</v>
      </c>
      <c r="D45142" s="19">
        <v>24</v>
      </c>
      <c r="E45142" s="19">
        <v>20</v>
      </c>
      <c r="F45142" s="69">
        <v>28246.13781113</v>
      </c>
      <c r="G45142" s="52">
        <f t="shared" si="705"/>
        <v>28307.871502220001</v>
      </c>
      <c r="H45142" s="34">
        <v>0</v>
      </c>
      <c r="I45142" s="35">
        <v>2.3111303E-2</v>
      </c>
      <c r="J45142" s="35">
        <f>H45142/(INDEX(Installed_Capacity!$H$6:$S$11,MATCH(Source_Data!B45142,Installed_Capacity!$G$6:$G$11,0),MATCH(Source_Data!C45142,Installed_Capacity!$H$5:$S$5,0)))</f>
        <v>0</v>
      </c>
      <c r="K45142" s="36">
        <f>I45142/(INDEX(Installed_Capacity!$H$15:$S$20,MATCH(Source_Data!B45142,Installed_Capacity!$G$15:$G$20,0),MATCH(Source_Data!C45142,Installed_Capacity!$H$14:$S$14,0)))</f>
        <v>5.4775076967561053E-6</v>
      </c>
      <c r="L45142" s="39">
        <v>1.4369599999999999E-3</v>
      </c>
      <c r="M45142" s="40">
        <v>2.7753019999999999E-3</v>
      </c>
      <c r="N45142" s="40">
        <f>L45142/(INDEX(Installed_Capacity!$V$6:$AG$11,MATCH(Source_Data!B45142,Installed_Capacity!$U$6:$U$11,0),MATCH(Source_Data!C45142,Installed_Capacity!$V$5:$AG$5,0)))</f>
        <v>5.5613781145745444E-7</v>
      </c>
      <c r="O45142" s="41">
        <f>M45142/(INDEX(Installed_Capacity!$V$15:$AG$20,MATCH(Source_Data!B45142,Installed_Capacity!$U$15:$U$20,0),MATCH(Source_Data!C45142,Installed_Capacity!$V$14:$AG$14,0)))</f>
        <v>5.2002915593930468E-7</v>
      </c>
      <c r="P45142" s="37">
        <v>0</v>
      </c>
      <c r="Q45142" s="38">
        <f>P45142/(INDEX(Installed_Capacity!$AJ$15:$AU$20,MATCH(Source_Data!B45142,Installed_Capacity!$AI$15:$AI$20,0),MATCH(Source_Data!C45142,Installed_Capacity!$AJ$14:$AU$14,0)))</f>
        <v>0</v>
      </c>
      <c r="R45142" s="63">
        <v>94.496526500000002</v>
      </c>
      <c r="S45142" s="42">
        <v>1044.8498729559999</v>
      </c>
      <c r="T45142" s="42">
        <f>R45142/(INDEX(Installed_Capacity!$H$25:$S$30,MATCH(Source_Data!B45142,Installed_Capacity!$G$25:$G$30,0),MATCH(Source_Data!C45142,Installed_Capacity!$H$24:$S$24,0)))</f>
        <v>6.6781997526501755E-2</v>
      </c>
      <c r="U45142" s="43">
        <f>S45142/(INDEX(Installed_Capacity!$H$33:$S$38,MATCH(Source_Data!B45142,Installed_Capacity!$G$33:$G$38,0),MATCH(Source_Data!C45142,Installed_Capacity!$H$32:$S$32,0)))</f>
        <v>0.22393750987631306</v>
      </c>
      <c r="V45142" s="21"/>
      <c r="W45142" s="2"/>
    </row>
    <row r="45143" spans="1:23" x14ac:dyDescent="0.25">
      <c r="A45143" s="17">
        <v>44616</v>
      </c>
      <c r="B45143" s="19">
        <v>2022</v>
      </c>
      <c r="C45143" s="19">
        <v>2</v>
      </c>
      <c r="D45143" s="19">
        <v>24</v>
      </c>
      <c r="E45143" s="19">
        <v>21</v>
      </c>
      <c r="F45143" s="69">
        <v>28215.167471410001</v>
      </c>
      <c r="G45143" s="52">
        <f t="shared" si="705"/>
        <v>28307.871502220001</v>
      </c>
      <c r="H45143" s="34">
        <v>0</v>
      </c>
      <c r="I45143" s="35">
        <v>3.6016604000000001E-2</v>
      </c>
      <c r="J45143" s="35">
        <f>H45143/(INDEX(Installed_Capacity!$H$6:$S$11,MATCH(Source_Data!B45143,Installed_Capacity!$G$6:$G$11,0),MATCH(Source_Data!C45143,Installed_Capacity!$H$5:$S$5,0)))</f>
        <v>0</v>
      </c>
      <c r="K45143" s="36">
        <f>I45143/(INDEX(Installed_Capacity!$H$15:$S$20,MATCH(Source_Data!B45143,Installed_Capacity!$G$15:$G$20,0),MATCH(Source_Data!C45143,Installed_Capacity!$H$14:$S$14,0)))</f>
        <v>8.5361360032801584E-6</v>
      </c>
      <c r="L45143" s="39">
        <v>0</v>
      </c>
      <c r="M45143" s="40">
        <v>1.1208345999999999E-2</v>
      </c>
      <c r="N45143" s="40">
        <f>L45143/(INDEX(Installed_Capacity!$V$6:$AG$11,MATCH(Source_Data!B45143,Installed_Capacity!$U$6:$U$11,0),MATCH(Source_Data!C45143,Installed_Capacity!$V$5:$AG$5,0)))</f>
        <v>0</v>
      </c>
      <c r="O45143" s="41">
        <f>M45143/(INDEX(Installed_Capacity!$V$15:$AG$20,MATCH(Source_Data!B45143,Installed_Capacity!$U$15:$U$20,0),MATCH(Source_Data!C45143,Installed_Capacity!$V$14:$AG$14,0)))</f>
        <v>2.1001918745620049E-6</v>
      </c>
      <c r="P45143" s="37">
        <v>0</v>
      </c>
      <c r="Q45143" s="38">
        <f>P45143/(INDEX(Installed_Capacity!$AJ$15:$AU$20,MATCH(Source_Data!B45143,Installed_Capacity!$AI$15:$AI$20,0),MATCH(Source_Data!C45143,Installed_Capacity!$AJ$14:$AU$14,0)))</f>
        <v>0</v>
      </c>
      <c r="R45143" s="63">
        <v>146.71209861700001</v>
      </c>
      <c r="S45143" s="42">
        <v>916.812325612</v>
      </c>
      <c r="T45143" s="42">
        <f>R45143/(INDEX(Installed_Capacity!$H$25:$S$30,MATCH(Source_Data!B45143,Installed_Capacity!$G$25:$G$30,0),MATCH(Source_Data!C45143,Installed_Capacity!$H$24:$S$24,0)))</f>
        <v>0.10368346192014133</v>
      </c>
      <c r="U45143" s="43">
        <f>S45143/(INDEX(Installed_Capacity!$H$33:$S$38,MATCH(Source_Data!B45143,Installed_Capacity!$G$33:$G$38,0),MATCH(Source_Data!C45143,Installed_Capacity!$H$32:$S$32,0)))</f>
        <v>0.19649585508454057</v>
      </c>
      <c r="V45143" s="21"/>
      <c r="W45143" s="2"/>
    </row>
    <row r="45144" spans="1:23" x14ac:dyDescent="0.25">
      <c r="A45144" s="17">
        <v>44616</v>
      </c>
      <c r="B45144" s="19">
        <v>2022</v>
      </c>
      <c r="C45144" s="19">
        <v>2</v>
      </c>
      <c r="D45144" s="19">
        <v>24</v>
      </c>
      <c r="E45144" s="19">
        <v>22</v>
      </c>
      <c r="F45144" s="69">
        <v>27806.50339297</v>
      </c>
      <c r="G45144" s="52">
        <f t="shared" si="705"/>
        <v>28307.871502220001</v>
      </c>
      <c r="H45144" s="34">
        <v>0</v>
      </c>
      <c r="I45144" s="35">
        <v>2.7088674E-2</v>
      </c>
      <c r="J45144" s="35">
        <f>H45144/(INDEX(Installed_Capacity!$H$6:$S$11,MATCH(Source_Data!B45144,Installed_Capacity!$G$6:$G$11,0),MATCH(Source_Data!C45144,Installed_Capacity!$H$5:$S$5,0)))</f>
        <v>0</v>
      </c>
      <c r="K45144" s="36">
        <f>I45144/(INDEX(Installed_Capacity!$H$15:$S$20,MATCH(Source_Data!B45144,Installed_Capacity!$G$15:$G$20,0),MATCH(Source_Data!C45144,Installed_Capacity!$H$14:$S$14,0)))</f>
        <v>6.4201668045249116E-6</v>
      </c>
      <c r="L45144" s="39">
        <v>0</v>
      </c>
      <c r="M45144" s="40">
        <v>5.7070139999999998E-3</v>
      </c>
      <c r="N45144" s="40">
        <f>L45144/(INDEX(Installed_Capacity!$V$6:$AG$11,MATCH(Source_Data!B45144,Installed_Capacity!$U$6:$U$11,0),MATCH(Source_Data!C45144,Installed_Capacity!$V$5:$AG$5,0)))</f>
        <v>0</v>
      </c>
      <c r="O45144" s="41">
        <f>M45144/(INDEX(Installed_Capacity!$V$15:$AG$20,MATCH(Source_Data!B45144,Installed_Capacity!$U$15:$U$20,0),MATCH(Source_Data!C45144,Installed_Capacity!$V$14:$AG$14,0)))</f>
        <v>1.069366026959875E-6</v>
      </c>
      <c r="P45144" s="37">
        <v>0</v>
      </c>
      <c r="Q45144" s="38">
        <f>P45144/(INDEX(Installed_Capacity!$AJ$15:$AU$20,MATCH(Source_Data!B45144,Installed_Capacity!$AI$15:$AI$20,0),MATCH(Source_Data!C45144,Installed_Capacity!$AJ$14:$AU$14,0)))</f>
        <v>0</v>
      </c>
      <c r="R45144" s="63">
        <v>149.55717676200001</v>
      </c>
      <c r="S45144" s="42">
        <v>699.58728355200003</v>
      </c>
      <c r="T45144" s="42">
        <f>R45144/(INDEX(Installed_Capacity!$H$25:$S$30,MATCH(Source_Data!B45144,Installed_Capacity!$G$25:$G$30,0),MATCH(Source_Data!C45144,Installed_Capacity!$H$24:$S$24,0)))</f>
        <v>0.10569411785300352</v>
      </c>
      <c r="U45144" s="43">
        <f>S45144/(INDEX(Installed_Capacity!$H$33:$S$38,MATCH(Source_Data!B45144,Installed_Capacity!$G$33:$G$38,0),MATCH(Source_Data!C45144,Installed_Capacity!$H$32:$S$32,0)))</f>
        <v>0.14993908529322889</v>
      </c>
      <c r="V45144" s="21"/>
      <c r="W45144" s="2"/>
    </row>
    <row r="45145" spans="1:23" x14ac:dyDescent="0.25">
      <c r="A45145" s="17">
        <v>44616</v>
      </c>
      <c r="B45145" s="19">
        <v>2022</v>
      </c>
      <c r="C45145" s="19">
        <v>2</v>
      </c>
      <c r="D45145" s="19">
        <v>24</v>
      </c>
      <c r="E45145" s="19">
        <v>23</v>
      </c>
      <c r="F45145" s="69">
        <v>27077.357051840001</v>
      </c>
      <c r="G45145" s="52">
        <f t="shared" si="705"/>
        <v>28307.871502220001</v>
      </c>
      <c r="H45145" s="34">
        <v>0</v>
      </c>
      <c r="I45145" s="35">
        <v>2.3373834E-2</v>
      </c>
      <c r="J45145" s="35">
        <f>H45145/(INDEX(Installed_Capacity!$H$6:$S$11,MATCH(Source_Data!B45145,Installed_Capacity!$G$6:$G$11,0),MATCH(Source_Data!C45145,Installed_Capacity!$H$5:$S$5,0)))</f>
        <v>0</v>
      </c>
      <c r="K45145" s="36">
        <f>I45145/(INDEX(Installed_Capacity!$H$15:$S$20,MATCH(Source_Data!B45145,Installed_Capacity!$G$15:$G$20,0),MATCH(Source_Data!C45145,Installed_Capacity!$H$14:$S$14,0)))</f>
        <v>5.5397290078235544E-6</v>
      </c>
      <c r="L45145" s="39">
        <v>0</v>
      </c>
      <c r="M45145" s="40">
        <v>0</v>
      </c>
      <c r="N45145" s="40">
        <f>L45145/(INDEX(Installed_Capacity!$V$6:$AG$11,MATCH(Source_Data!B45145,Installed_Capacity!$U$6:$U$11,0),MATCH(Source_Data!C45145,Installed_Capacity!$V$5:$AG$5,0)))</f>
        <v>0</v>
      </c>
      <c r="O45145" s="41">
        <f>M45145/(INDEX(Installed_Capacity!$V$15:$AG$20,MATCH(Source_Data!B45145,Installed_Capacity!$U$15:$U$20,0),MATCH(Source_Data!C45145,Installed_Capacity!$V$14:$AG$14,0)))</f>
        <v>0</v>
      </c>
      <c r="P45145" s="37">
        <v>0</v>
      </c>
      <c r="Q45145" s="38">
        <f>P45145/(INDEX(Installed_Capacity!$AJ$15:$AU$20,MATCH(Source_Data!B45145,Installed_Capacity!$AI$15:$AI$20,0),MATCH(Source_Data!C45145,Installed_Capacity!$AJ$14:$AU$14,0)))</f>
        <v>0</v>
      </c>
      <c r="R45145" s="63">
        <v>270.39899853600002</v>
      </c>
      <c r="S45145" s="42">
        <v>440.649270366</v>
      </c>
      <c r="T45145" s="42">
        <f>R45145/(INDEX(Installed_Capacity!$H$25:$S$30,MATCH(Source_Data!B45145,Installed_Capacity!$G$25:$G$30,0),MATCH(Source_Data!C45145,Installed_Capacity!$H$24:$S$24,0)))</f>
        <v>0.19109469861201411</v>
      </c>
      <c r="U45145" s="43">
        <f>S45145/(INDEX(Installed_Capacity!$H$33:$S$38,MATCH(Source_Data!B45145,Installed_Capacity!$G$33:$G$38,0),MATCH(Source_Data!C45145,Installed_Capacity!$H$32:$S$32,0)))</f>
        <v>9.4442180535855541E-2</v>
      </c>
      <c r="V45145" s="21"/>
      <c r="W45145" s="2"/>
    </row>
    <row r="45146" spans="1:23" x14ac:dyDescent="0.25">
      <c r="A45146" s="17">
        <v>44616</v>
      </c>
      <c r="B45146" s="19">
        <v>2022</v>
      </c>
      <c r="C45146" s="19">
        <v>2</v>
      </c>
      <c r="D45146" s="19">
        <v>24</v>
      </c>
      <c r="E45146" s="19">
        <v>24</v>
      </c>
      <c r="F45146" s="69">
        <v>25640.06697358</v>
      </c>
      <c r="G45146" s="52">
        <f t="shared" si="705"/>
        <v>28307.871502220001</v>
      </c>
      <c r="H45146" s="34">
        <v>0</v>
      </c>
      <c r="I45146" s="35">
        <v>1.6177424999999999E-2</v>
      </c>
      <c r="J45146" s="35">
        <f>H45146/(INDEX(Installed_Capacity!$H$6:$S$11,MATCH(Source_Data!B45146,Installed_Capacity!$G$6:$G$11,0),MATCH(Source_Data!C45146,Installed_Capacity!$H$5:$S$5,0)))</f>
        <v>0</v>
      </c>
      <c r="K45146" s="36">
        <f>I45146/(INDEX(Installed_Capacity!$H$15:$S$20,MATCH(Source_Data!B45146,Installed_Capacity!$G$15:$G$20,0),MATCH(Source_Data!C45146,Installed_Capacity!$H$14:$S$14,0)))</f>
        <v>3.8341399423128428E-6</v>
      </c>
      <c r="L45146" s="39">
        <v>0</v>
      </c>
      <c r="M45146" s="40">
        <v>0</v>
      </c>
      <c r="N45146" s="40">
        <f>L45146/(INDEX(Installed_Capacity!$V$6:$AG$11,MATCH(Source_Data!B45146,Installed_Capacity!$U$6:$U$11,0),MATCH(Source_Data!C45146,Installed_Capacity!$V$5:$AG$5,0)))</f>
        <v>0</v>
      </c>
      <c r="O45146" s="41">
        <f>M45146/(INDEX(Installed_Capacity!$V$15:$AG$20,MATCH(Source_Data!B45146,Installed_Capacity!$U$15:$U$20,0),MATCH(Source_Data!C45146,Installed_Capacity!$V$14:$AG$14,0)))</f>
        <v>0</v>
      </c>
      <c r="P45146" s="37">
        <v>0</v>
      </c>
      <c r="Q45146" s="38">
        <f>P45146/(INDEX(Installed_Capacity!$AJ$15:$AU$20,MATCH(Source_Data!B45146,Installed_Capacity!$AI$15:$AI$20,0),MATCH(Source_Data!C45146,Installed_Capacity!$AJ$14:$AU$14,0)))</f>
        <v>0</v>
      </c>
      <c r="R45146" s="63">
        <v>289.97979789300001</v>
      </c>
      <c r="S45146" s="42">
        <v>185.10343111099999</v>
      </c>
      <c r="T45146" s="42">
        <f>R45146/(INDEX(Installed_Capacity!$H$25:$S$30,MATCH(Source_Data!B45146,Installed_Capacity!$G$25:$G$30,0),MATCH(Source_Data!C45146,Installed_Capacity!$H$24:$S$24,0)))</f>
        <v>0.20493271935901058</v>
      </c>
      <c r="U45146" s="43">
        <f>S45146/(INDEX(Installed_Capacity!$H$33:$S$38,MATCH(Source_Data!B45146,Installed_Capacity!$G$33:$G$38,0),MATCH(Source_Data!C45146,Installed_Capacity!$H$32:$S$32,0)))</f>
        <v>3.9672303653813606E-2</v>
      </c>
      <c r="V45146" s="21"/>
      <c r="W45146" s="2"/>
    </row>
    <row r="45147" spans="1:23" x14ac:dyDescent="0.25">
      <c r="A45147" s="17">
        <v>44617</v>
      </c>
      <c r="B45147" s="19">
        <v>2022</v>
      </c>
      <c r="C45147" s="19">
        <v>2</v>
      </c>
      <c r="D45147" s="19">
        <v>25</v>
      </c>
      <c r="E45147" s="19">
        <v>1</v>
      </c>
      <c r="F45147" s="69">
        <v>24317.0819754</v>
      </c>
      <c r="G45147" s="52">
        <f t="shared" si="705"/>
        <v>27372.23400045</v>
      </c>
      <c r="H45147" s="34">
        <v>0</v>
      </c>
      <c r="I45147" s="35">
        <v>1.2682488E-2</v>
      </c>
      <c r="J45147" s="35">
        <f>H45147/(INDEX(Installed_Capacity!$H$6:$S$11,MATCH(Source_Data!B45147,Installed_Capacity!$G$6:$G$11,0),MATCH(Source_Data!C45147,Installed_Capacity!$H$5:$S$5,0)))</f>
        <v>0</v>
      </c>
      <c r="K45147" s="36">
        <f>I45147/(INDEX(Installed_Capacity!$H$15:$S$20,MATCH(Source_Data!B45147,Installed_Capacity!$G$15:$G$20,0),MATCH(Source_Data!C45147,Installed_Capacity!$H$14:$S$14,0)))</f>
        <v>3.0058203829536114E-6</v>
      </c>
      <c r="L45147" s="39">
        <v>0</v>
      </c>
      <c r="M45147" s="40">
        <v>0</v>
      </c>
      <c r="N45147" s="40">
        <f>L45147/(INDEX(Installed_Capacity!$V$6:$AG$11,MATCH(Source_Data!B45147,Installed_Capacity!$U$6:$U$11,0),MATCH(Source_Data!C45147,Installed_Capacity!$V$5:$AG$5,0)))</f>
        <v>0</v>
      </c>
      <c r="O45147" s="41">
        <f>M45147/(INDEX(Installed_Capacity!$V$15:$AG$20,MATCH(Source_Data!B45147,Installed_Capacity!$U$15:$U$20,0),MATCH(Source_Data!C45147,Installed_Capacity!$V$14:$AG$14,0)))</f>
        <v>0</v>
      </c>
      <c r="P45147" s="37">
        <v>0</v>
      </c>
      <c r="Q45147" s="38">
        <f>P45147/(INDEX(Installed_Capacity!$AJ$15:$AU$20,MATCH(Source_Data!B45147,Installed_Capacity!$AI$15:$AI$20,0),MATCH(Source_Data!C45147,Installed_Capacity!$AJ$14:$AU$14,0)))</f>
        <v>0</v>
      </c>
      <c r="R45147" s="63">
        <v>278.30826513599999</v>
      </c>
      <c r="S45147" s="42">
        <v>89.356921749999998</v>
      </c>
      <c r="T45147" s="42">
        <f>R45147/(INDEX(Installed_Capacity!$H$25:$S$30,MATCH(Source_Data!B45147,Installed_Capacity!$G$25:$G$30,0),MATCH(Source_Data!C45147,Installed_Capacity!$H$24:$S$24,0)))</f>
        <v>0.1966842863151943</v>
      </c>
      <c r="U45147" s="43">
        <f>S45147/(INDEX(Installed_Capacity!$H$33:$S$38,MATCH(Source_Data!B45147,Installed_Capacity!$G$33:$G$38,0),MATCH(Source_Data!C45147,Installed_Capacity!$H$32:$S$32,0)))</f>
        <v>1.9151427458469168E-2</v>
      </c>
      <c r="V45147" s="21"/>
      <c r="W45147" s="2"/>
    </row>
    <row r="45148" spans="1:23" x14ac:dyDescent="0.25">
      <c r="A45148" s="17">
        <v>44617</v>
      </c>
      <c r="B45148" s="19">
        <v>2022</v>
      </c>
      <c r="C45148" s="19">
        <v>2</v>
      </c>
      <c r="D45148" s="19">
        <v>25</v>
      </c>
      <c r="E45148" s="19">
        <v>2</v>
      </c>
      <c r="F45148" s="69">
        <v>23585.79779371</v>
      </c>
      <c r="G45148" s="52">
        <f t="shared" si="705"/>
        <v>27372.23400045</v>
      </c>
      <c r="H45148" s="34">
        <v>0</v>
      </c>
      <c r="I45148" s="35">
        <v>1.0258043999999999E-2</v>
      </c>
      <c r="J45148" s="35">
        <f>H45148/(INDEX(Installed_Capacity!$H$6:$S$11,MATCH(Source_Data!B45148,Installed_Capacity!$G$6:$G$11,0),MATCH(Source_Data!C45148,Installed_Capacity!$H$5:$S$5,0)))</f>
        <v>0</v>
      </c>
      <c r="K45148" s="36">
        <f>I45148/(INDEX(Installed_Capacity!$H$15:$S$20,MATCH(Source_Data!B45148,Installed_Capacity!$G$15:$G$20,0),MATCH(Source_Data!C45148,Installed_Capacity!$H$14:$S$14,0)))</f>
        <v>2.4312136344568187E-6</v>
      </c>
      <c r="L45148" s="39">
        <v>0</v>
      </c>
      <c r="M45148" s="40">
        <v>0</v>
      </c>
      <c r="N45148" s="40">
        <f>L45148/(INDEX(Installed_Capacity!$V$6:$AG$11,MATCH(Source_Data!B45148,Installed_Capacity!$U$6:$U$11,0),MATCH(Source_Data!C45148,Installed_Capacity!$V$5:$AG$5,0)))</f>
        <v>0</v>
      </c>
      <c r="O45148" s="41">
        <f>M45148/(INDEX(Installed_Capacity!$V$15:$AG$20,MATCH(Source_Data!B45148,Installed_Capacity!$U$15:$U$20,0),MATCH(Source_Data!C45148,Installed_Capacity!$V$14:$AG$14,0)))</f>
        <v>0</v>
      </c>
      <c r="P45148" s="37">
        <v>0</v>
      </c>
      <c r="Q45148" s="38">
        <f>P45148/(INDEX(Installed_Capacity!$AJ$15:$AU$20,MATCH(Source_Data!B45148,Installed_Capacity!$AI$15:$AI$20,0),MATCH(Source_Data!C45148,Installed_Capacity!$AJ$14:$AU$14,0)))</f>
        <v>0</v>
      </c>
      <c r="R45148" s="63">
        <v>212.54122017899999</v>
      </c>
      <c r="S45148" s="42">
        <v>54.028919270999999</v>
      </c>
      <c r="T45148" s="42">
        <f>R45148/(INDEX(Installed_Capacity!$H$25:$S$30,MATCH(Source_Data!B45148,Installed_Capacity!$G$25:$G$30,0),MATCH(Source_Data!C45148,Installed_Capacity!$H$24:$S$24,0)))</f>
        <v>0.15020580931378089</v>
      </c>
      <c r="U45148" s="43">
        <f>S45148/(INDEX(Installed_Capacity!$H$33:$S$38,MATCH(Source_Data!B45148,Installed_Capacity!$G$33:$G$38,0),MATCH(Source_Data!C45148,Installed_Capacity!$H$32:$S$32,0)))</f>
        <v>1.1579751269554486E-2</v>
      </c>
      <c r="V45148" s="21"/>
      <c r="W45148" s="2"/>
    </row>
    <row r="45149" spans="1:23" x14ac:dyDescent="0.25">
      <c r="A45149" s="17">
        <v>44617</v>
      </c>
      <c r="B45149" s="19">
        <v>2022</v>
      </c>
      <c r="C45149" s="19">
        <v>2</v>
      </c>
      <c r="D45149" s="19">
        <v>25</v>
      </c>
      <c r="E45149" s="19">
        <v>3</v>
      </c>
      <c r="F45149" s="69">
        <v>22990.817059450001</v>
      </c>
      <c r="G45149" s="52">
        <f t="shared" si="705"/>
        <v>27372.23400045</v>
      </c>
      <c r="H45149" s="34">
        <v>0</v>
      </c>
      <c r="I45149" s="35">
        <v>8.7303820000000001E-3</v>
      </c>
      <c r="J45149" s="35">
        <f>H45149/(INDEX(Installed_Capacity!$H$6:$S$11,MATCH(Source_Data!B45149,Installed_Capacity!$G$6:$G$11,0),MATCH(Source_Data!C45149,Installed_Capacity!$H$5:$S$5,0)))</f>
        <v>0</v>
      </c>
      <c r="K45149" s="36">
        <f>I45149/(INDEX(Installed_Capacity!$H$15:$S$20,MATCH(Source_Data!B45149,Installed_Capacity!$G$15:$G$20,0),MATCH(Source_Data!C45149,Installed_Capacity!$H$14:$S$14,0)))</f>
        <v>2.0691492210811724E-6</v>
      </c>
      <c r="L45149" s="39">
        <v>0</v>
      </c>
      <c r="M45149" s="40">
        <v>0</v>
      </c>
      <c r="N45149" s="40">
        <f>L45149/(INDEX(Installed_Capacity!$V$6:$AG$11,MATCH(Source_Data!B45149,Installed_Capacity!$U$6:$U$11,0),MATCH(Source_Data!C45149,Installed_Capacity!$V$5:$AG$5,0)))</f>
        <v>0</v>
      </c>
      <c r="O45149" s="41">
        <f>M45149/(INDEX(Installed_Capacity!$V$15:$AG$20,MATCH(Source_Data!B45149,Installed_Capacity!$U$15:$U$20,0),MATCH(Source_Data!C45149,Installed_Capacity!$V$14:$AG$14,0)))</f>
        <v>0</v>
      </c>
      <c r="P45149" s="37">
        <v>0</v>
      </c>
      <c r="Q45149" s="38">
        <f>P45149/(INDEX(Installed_Capacity!$AJ$15:$AU$20,MATCH(Source_Data!B45149,Installed_Capacity!$AI$15:$AI$20,0),MATCH(Source_Data!C45149,Installed_Capacity!$AJ$14:$AU$14,0)))</f>
        <v>0</v>
      </c>
      <c r="R45149" s="63">
        <v>127.251640291</v>
      </c>
      <c r="S45149" s="42">
        <v>45.629934786</v>
      </c>
      <c r="T45149" s="42">
        <f>R45149/(INDEX(Installed_Capacity!$H$25:$S$30,MATCH(Source_Data!B45149,Installed_Capacity!$G$25:$G$30,0),MATCH(Source_Data!C45149,Installed_Capacity!$H$24:$S$24,0)))</f>
        <v>8.9930487838162529E-2</v>
      </c>
      <c r="U45149" s="43">
        <f>S45149/(INDEX(Installed_Capacity!$H$33:$S$38,MATCH(Source_Data!B45149,Installed_Capacity!$G$33:$G$38,0),MATCH(Source_Data!C45149,Installed_Capacity!$H$32:$S$32,0)))</f>
        <v>9.7796384306261964E-3</v>
      </c>
      <c r="V45149" s="21"/>
      <c r="W45149" s="2"/>
    </row>
    <row r="45150" spans="1:23" x14ac:dyDescent="0.25">
      <c r="A45150" s="17">
        <v>44617</v>
      </c>
      <c r="B45150" s="19">
        <v>2022</v>
      </c>
      <c r="C45150" s="19">
        <v>2</v>
      </c>
      <c r="D45150" s="19">
        <v>25</v>
      </c>
      <c r="E45150" s="19">
        <v>4</v>
      </c>
      <c r="F45150" s="69">
        <v>22737.479829</v>
      </c>
      <c r="G45150" s="52">
        <f t="shared" si="705"/>
        <v>27372.23400045</v>
      </c>
      <c r="H45150" s="34">
        <v>0</v>
      </c>
      <c r="I45150" s="35">
        <v>7.4127439999999998E-3</v>
      </c>
      <c r="J45150" s="35">
        <f>H45150/(INDEX(Installed_Capacity!$H$6:$S$11,MATCH(Source_Data!B45150,Installed_Capacity!$G$6:$G$11,0),MATCH(Source_Data!C45150,Installed_Capacity!$H$5:$S$5,0)))</f>
        <v>0</v>
      </c>
      <c r="K45150" s="36">
        <f>I45150/(INDEX(Installed_Capacity!$H$15:$S$20,MATCH(Source_Data!B45150,Installed_Capacity!$G$15:$G$20,0),MATCH(Source_Data!C45150,Installed_Capacity!$H$14:$S$14,0)))</f>
        <v>1.7568616669550236E-6</v>
      </c>
      <c r="L45150" s="39">
        <v>0</v>
      </c>
      <c r="M45150" s="40">
        <v>0</v>
      </c>
      <c r="N45150" s="40">
        <f>L45150/(INDEX(Installed_Capacity!$V$6:$AG$11,MATCH(Source_Data!B45150,Installed_Capacity!$U$6:$U$11,0),MATCH(Source_Data!C45150,Installed_Capacity!$V$5:$AG$5,0)))</f>
        <v>0</v>
      </c>
      <c r="O45150" s="41">
        <f>M45150/(INDEX(Installed_Capacity!$V$15:$AG$20,MATCH(Source_Data!B45150,Installed_Capacity!$U$15:$U$20,0),MATCH(Source_Data!C45150,Installed_Capacity!$V$14:$AG$14,0)))</f>
        <v>0</v>
      </c>
      <c r="P45150" s="37">
        <v>0</v>
      </c>
      <c r="Q45150" s="38">
        <f>P45150/(INDEX(Installed_Capacity!$AJ$15:$AU$20,MATCH(Source_Data!B45150,Installed_Capacity!$AI$15:$AI$20,0),MATCH(Source_Data!C45150,Installed_Capacity!$AJ$14:$AU$14,0)))</f>
        <v>0</v>
      </c>
      <c r="R45150" s="63">
        <v>39.775622947999999</v>
      </c>
      <c r="S45150" s="42">
        <v>31.790329887999999</v>
      </c>
      <c r="T45150" s="42">
        <f>R45150/(INDEX(Installed_Capacity!$H$25:$S$30,MATCH(Source_Data!B45150,Installed_Capacity!$G$25:$G$30,0),MATCH(Source_Data!C45150,Installed_Capacity!$H$24:$S$24,0)))</f>
        <v>2.8109980881978792E-2</v>
      </c>
      <c r="U45150" s="43">
        <f>S45150/(INDEX(Installed_Capacity!$H$33:$S$38,MATCH(Source_Data!B45150,Installed_Capacity!$G$33:$G$38,0),MATCH(Source_Data!C45150,Installed_Capacity!$H$32:$S$32,0)))</f>
        <v>6.8134643048045262E-3</v>
      </c>
      <c r="V45150" s="21"/>
      <c r="W45150" s="2"/>
    </row>
    <row r="45151" spans="1:23" x14ac:dyDescent="0.25">
      <c r="A45151" s="17">
        <v>44617</v>
      </c>
      <c r="B45151" s="19">
        <v>2022</v>
      </c>
      <c r="C45151" s="19">
        <v>2</v>
      </c>
      <c r="D45151" s="19">
        <v>25</v>
      </c>
      <c r="E45151" s="19">
        <v>5</v>
      </c>
      <c r="F45151" s="69">
        <v>22802.16693947</v>
      </c>
      <c r="G45151" s="52">
        <f t="shared" si="705"/>
        <v>27372.23400045</v>
      </c>
      <c r="H45151" s="34">
        <v>0</v>
      </c>
      <c r="I45151" s="35">
        <v>8.2722980000000008E-3</v>
      </c>
      <c r="J45151" s="35">
        <f>H45151/(INDEX(Installed_Capacity!$H$6:$S$11,MATCH(Source_Data!B45151,Installed_Capacity!$G$6:$G$11,0),MATCH(Source_Data!C45151,Installed_Capacity!$H$5:$S$5,0)))</f>
        <v>0</v>
      </c>
      <c r="K45151" s="36">
        <f>I45151/(INDEX(Installed_Capacity!$H$15:$S$20,MATCH(Source_Data!B45151,Installed_Capacity!$G$15:$G$20,0),MATCH(Source_Data!C45151,Installed_Capacity!$H$14:$S$14,0)))</f>
        <v>1.960580758465247E-6</v>
      </c>
      <c r="L45151" s="39">
        <v>0</v>
      </c>
      <c r="M45151" s="40">
        <v>0</v>
      </c>
      <c r="N45151" s="40">
        <f>L45151/(INDEX(Installed_Capacity!$V$6:$AG$11,MATCH(Source_Data!B45151,Installed_Capacity!$U$6:$U$11,0),MATCH(Source_Data!C45151,Installed_Capacity!$V$5:$AG$5,0)))</f>
        <v>0</v>
      </c>
      <c r="O45151" s="41">
        <f>M45151/(INDEX(Installed_Capacity!$V$15:$AG$20,MATCH(Source_Data!B45151,Installed_Capacity!$U$15:$U$20,0),MATCH(Source_Data!C45151,Installed_Capacity!$V$14:$AG$14,0)))</f>
        <v>0</v>
      </c>
      <c r="P45151" s="37">
        <v>0</v>
      </c>
      <c r="Q45151" s="38">
        <f>P45151/(INDEX(Installed_Capacity!$AJ$15:$AU$20,MATCH(Source_Data!B45151,Installed_Capacity!$AI$15:$AI$20,0),MATCH(Source_Data!C45151,Installed_Capacity!$AJ$14:$AU$14,0)))</f>
        <v>0</v>
      </c>
      <c r="R45151" s="63">
        <v>44.996480075000001</v>
      </c>
      <c r="S45151" s="42">
        <v>18.910073878999999</v>
      </c>
      <c r="T45151" s="42">
        <f>R45151/(INDEX(Installed_Capacity!$H$25:$S$30,MATCH(Source_Data!B45151,Installed_Capacity!$G$25:$G$30,0),MATCH(Source_Data!C45151,Installed_Capacity!$H$24:$S$24,0)))</f>
        <v>3.1799632561837453E-2</v>
      </c>
      <c r="U45151" s="43">
        <f>S45151/(INDEX(Installed_Capacity!$H$33:$S$38,MATCH(Source_Data!B45151,Installed_Capacity!$G$33:$G$38,0),MATCH(Source_Data!C45151,Installed_Capacity!$H$32:$S$32,0)))</f>
        <v>4.0529026854929807E-3</v>
      </c>
      <c r="V45151" s="21"/>
      <c r="W45151" s="2"/>
    </row>
    <row r="45152" spans="1:23" x14ac:dyDescent="0.25">
      <c r="A45152" s="17">
        <v>44617</v>
      </c>
      <c r="B45152" s="19">
        <v>2022</v>
      </c>
      <c r="C45152" s="19">
        <v>2</v>
      </c>
      <c r="D45152" s="19">
        <v>25</v>
      </c>
      <c r="E45152" s="19">
        <v>6</v>
      </c>
      <c r="F45152" s="69">
        <v>23419.115459100001</v>
      </c>
      <c r="G45152" s="52">
        <f t="shared" si="705"/>
        <v>27372.23400045</v>
      </c>
      <c r="H45152" s="34">
        <v>0</v>
      </c>
      <c r="I45152" s="35">
        <v>7.9724900000000001E-2</v>
      </c>
      <c r="J45152" s="35">
        <f>H45152/(INDEX(Installed_Capacity!$H$6:$S$11,MATCH(Source_Data!B45152,Installed_Capacity!$G$6:$G$11,0),MATCH(Source_Data!C45152,Installed_Capacity!$H$5:$S$5,0)))</f>
        <v>0</v>
      </c>
      <c r="K45152" s="36">
        <f>I45152/(INDEX(Installed_Capacity!$H$15:$S$20,MATCH(Source_Data!B45152,Installed_Capacity!$G$15:$G$20,0),MATCH(Source_Data!C45152,Installed_Capacity!$H$14:$S$14,0)))</f>
        <v>1.8895245905136149E-5</v>
      </c>
      <c r="L45152" s="39">
        <v>0</v>
      </c>
      <c r="M45152" s="40">
        <v>0</v>
      </c>
      <c r="N45152" s="40">
        <f>L45152/(INDEX(Installed_Capacity!$V$6:$AG$11,MATCH(Source_Data!B45152,Installed_Capacity!$U$6:$U$11,0),MATCH(Source_Data!C45152,Installed_Capacity!$V$5:$AG$5,0)))</f>
        <v>0</v>
      </c>
      <c r="O45152" s="41">
        <f>M45152/(INDEX(Installed_Capacity!$V$15:$AG$20,MATCH(Source_Data!B45152,Installed_Capacity!$U$15:$U$20,0),MATCH(Source_Data!C45152,Installed_Capacity!$V$14:$AG$14,0)))</f>
        <v>0</v>
      </c>
      <c r="P45152" s="37">
        <v>0</v>
      </c>
      <c r="Q45152" s="38">
        <f>P45152/(INDEX(Installed_Capacity!$AJ$15:$AU$20,MATCH(Source_Data!B45152,Installed_Capacity!$AI$15:$AI$20,0),MATCH(Source_Data!C45152,Installed_Capacity!$AJ$14:$AU$14,0)))</f>
        <v>0</v>
      </c>
      <c r="R45152" s="63">
        <v>64.976307152999993</v>
      </c>
      <c r="S45152" s="42">
        <v>22.979599307000001</v>
      </c>
      <c r="T45152" s="42">
        <f>R45152/(INDEX(Installed_Capacity!$H$25:$S$30,MATCH(Source_Data!B45152,Installed_Capacity!$G$25:$G$30,0),MATCH(Source_Data!C45152,Installed_Capacity!$H$24:$S$24,0)))</f>
        <v>4.5919651698233206E-2</v>
      </c>
      <c r="U45152" s="43">
        <f>S45152/(INDEX(Installed_Capacity!$H$33:$S$38,MATCH(Source_Data!B45152,Installed_Capacity!$G$33:$G$38,0),MATCH(Source_Data!C45152,Installed_Capacity!$H$32:$S$32,0)))</f>
        <v>4.9251039598697775E-3</v>
      </c>
      <c r="V45152" s="21"/>
      <c r="W45152" s="2"/>
    </row>
    <row r="45153" spans="1:23" x14ac:dyDescent="0.25">
      <c r="A45153" s="17">
        <v>44617</v>
      </c>
      <c r="B45153" s="19">
        <v>2022</v>
      </c>
      <c r="C45153" s="19">
        <v>2</v>
      </c>
      <c r="D45153" s="19">
        <v>25</v>
      </c>
      <c r="E45153" s="19">
        <v>7</v>
      </c>
      <c r="F45153" s="69">
        <v>25019.155159620001</v>
      </c>
      <c r="G45153" s="52">
        <f t="shared" si="705"/>
        <v>27372.23400045</v>
      </c>
      <c r="H45153" s="34">
        <v>12.190262135999999</v>
      </c>
      <c r="I45153" s="35">
        <v>173.861569024</v>
      </c>
      <c r="J45153" s="35">
        <f>H45153/(INDEX(Installed_Capacity!$H$6:$S$11,MATCH(Source_Data!B45153,Installed_Capacity!$G$6:$G$11,0),MATCH(Source_Data!C45153,Installed_Capacity!$H$5:$S$5,0)))</f>
        <v>6.6234146179257585E-3</v>
      </c>
      <c r="K45153" s="36">
        <f>I45153/(INDEX(Installed_Capacity!$H$15:$S$20,MATCH(Source_Data!B45153,Installed_Capacity!$G$15:$G$20,0),MATCH(Source_Data!C45153,Installed_Capacity!$H$14:$S$14,0)))</f>
        <v>4.1206161439666683E-2</v>
      </c>
      <c r="L45153" s="39">
        <v>19.537942631</v>
      </c>
      <c r="M45153" s="40">
        <v>255.88054543000001</v>
      </c>
      <c r="N45153" s="40">
        <f>L45153/(INDEX(Installed_Capacity!$V$6:$AG$11,MATCH(Source_Data!B45153,Installed_Capacity!$U$6:$U$11,0),MATCH(Source_Data!C45153,Installed_Capacity!$V$5:$AG$5,0)))</f>
        <v>7.5616500495390539E-3</v>
      </c>
      <c r="O45153" s="41">
        <f>M45153/(INDEX(Installed_Capacity!$V$15:$AG$20,MATCH(Source_Data!B45153,Installed_Capacity!$U$15:$U$20,0),MATCH(Source_Data!C45153,Installed_Capacity!$V$14:$AG$14,0)))</f>
        <v>4.7946257402348216E-2</v>
      </c>
      <c r="P45153" s="37">
        <v>0.41382000699999999</v>
      </c>
      <c r="Q45153" s="38">
        <f>P45153/(INDEX(Installed_Capacity!$AJ$15:$AU$20,MATCH(Source_Data!B45153,Installed_Capacity!$AI$15:$AI$20,0),MATCH(Source_Data!C45153,Installed_Capacity!$AJ$14:$AU$14,0)))</f>
        <v>4.1506520260782347E-4</v>
      </c>
      <c r="R45153" s="63">
        <v>77.516662134000001</v>
      </c>
      <c r="S45153" s="42">
        <v>49.495704408999998</v>
      </c>
      <c r="T45153" s="42">
        <f>R45153/(INDEX(Installed_Capacity!$H$25:$S$30,MATCH(Source_Data!B45153,Installed_Capacity!$G$25:$G$30,0),MATCH(Source_Data!C45153,Installed_Capacity!$H$24:$S$24,0)))</f>
        <v>5.4782093380918717E-2</v>
      </c>
      <c r="U45153" s="43">
        <f>S45153/(INDEX(Installed_Capacity!$H$33:$S$38,MATCH(Source_Data!B45153,Installed_Capacity!$G$33:$G$38,0),MATCH(Source_Data!C45153,Installed_Capacity!$H$32:$S$32,0)))</f>
        <v>1.0608169730229051E-2</v>
      </c>
      <c r="V45153" s="21"/>
      <c r="W45153" s="2"/>
    </row>
    <row r="45154" spans="1:23" x14ac:dyDescent="0.25">
      <c r="A45154" s="17">
        <v>44617</v>
      </c>
      <c r="B45154" s="19">
        <v>2022</v>
      </c>
      <c r="C45154" s="19">
        <v>2</v>
      </c>
      <c r="D45154" s="19">
        <v>25</v>
      </c>
      <c r="E45154" s="19">
        <v>8</v>
      </c>
      <c r="F45154" s="69">
        <v>27200.031368709999</v>
      </c>
      <c r="G45154" s="52">
        <f t="shared" si="705"/>
        <v>27372.23400045</v>
      </c>
      <c r="H45154" s="34">
        <v>494.20562112800002</v>
      </c>
      <c r="I45154" s="35">
        <v>1705.1818032159999</v>
      </c>
      <c r="J45154" s="35">
        <f>H45154/(INDEX(Installed_Capacity!$H$6:$S$11,MATCH(Source_Data!B45154,Installed_Capacity!$G$6:$G$11,0),MATCH(Source_Data!C45154,Installed_Capacity!$H$5:$S$5,0)))</f>
        <v>0.26851996279666174</v>
      </c>
      <c r="K45154" s="36">
        <f>I45154/(INDEX(Installed_Capacity!$H$15:$S$20,MATCH(Source_Data!B45154,Installed_Capacity!$G$15:$G$20,0),MATCH(Source_Data!C45154,Installed_Capacity!$H$14:$S$14,0)))</f>
        <v>0.40413759671984284</v>
      </c>
      <c r="L45154" s="39">
        <v>844.331608727</v>
      </c>
      <c r="M45154" s="40">
        <v>2613.7319160000002</v>
      </c>
      <c r="N45154" s="40">
        <f>L45154/(INDEX(Installed_Capacity!$V$6:$AG$11,MATCH(Source_Data!B45154,Installed_Capacity!$U$6:$U$11,0),MATCH(Source_Data!C45154,Installed_Capacity!$V$5:$AG$5,0)))</f>
        <v>0.32677648161520539</v>
      </c>
      <c r="O45154" s="41">
        <f>M45154/(INDEX(Installed_Capacity!$V$15:$AG$20,MATCH(Source_Data!B45154,Installed_Capacity!$U$15:$U$20,0),MATCH(Source_Data!C45154,Installed_Capacity!$V$14:$AG$14,0)))</f>
        <v>0.48975455720822519</v>
      </c>
      <c r="P45154" s="37">
        <v>67.270220507000005</v>
      </c>
      <c r="Q45154" s="38">
        <f>P45154/(INDEX(Installed_Capacity!$AJ$15:$AU$20,MATCH(Source_Data!B45154,Installed_Capacity!$AI$15:$AI$20,0),MATCH(Source_Data!C45154,Installed_Capacity!$AJ$14:$AU$14,0)))</f>
        <v>6.7472638422266806E-2</v>
      </c>
      <c r="R45154" s="63">
        <v>78.688068474000005</v>
      </c>
      <c r="S45154" s="42">
        <v>104.224314225</v>
      </c>
      <c r="T45154" s="42">
        <f>R45154/(INDEX(Installed_Capacity!$H$25:$S$30,MATCH(Source_Data!B45154,Installed_Capacity!$G$25:$G$30,0),MATCH(Source_Data!C45154,Installed_Capacity!$H$24:$S$24,0)))</f>
        <v>5.5609942384452292E-2</v>
      </c>
      <c r="U45154" s="43">
        <f>S45154/(INDEX(Installed_Capacity!$H$33:$S$38,MATCH(Source_Data!B45154,Installed_Capacity!$G$33:$G$38,0),MATCH(Source_Data!C45154,Installed_Capacity!$H$32:$S$32,0)))</f>
        <v>2.2337882216592626E-2</v>
      </c>
      <c r="V45154" s="21"/>
      <c r="W45154" s="2"/>
    </row>
    <row r="45155" spans="1:23" x14ac:dyDescent="0.25">
      <c r="A45155" s="17">
        <v>44617</v>
      </c>
      <c r="B45155" s="19">
        <v>2022</v>
      </c>
      <c r="C45155" s="19">
        <v>2</v>
      </c>
      <c r="D45155" s="19">
        <v>25</v>
      </c>
      <c r="E45155" s="19">
        <v>9</v>
      </c>
      <c r="F45155" s="69">
        <v>27372.23400045</v>
      </c>
      <c r="G45155" s="52">
        <f t="shared" si="705"/>
        <v>27372.23400045</v>
      </c>
      <c r="H45155" s="34">
        <v>1185.3366434740001</v>
      </c>
      <c r="I45155" s="35">
        <v>3051.0358351989998</v>
      </c>
      <c r="J45155" s="35">
        <f>H45155/(INDEX(Installed_Capacity!$H$6:$S$11,MATCH(Source_Data!B45155,Installed_Capacity!$G$6:$G$11,0),MATCH(Source_Data!C45155,Installed_Capacity!$H$5:$S$5,0)))</f>
        <v>0.6440366879694428</v>
      </c>
      <c r="K45155" s="36">
        <f>I45155/(INDEX(Installed_Capacity!$H$15:$S$20,MATCH(Source_Data!B45155,Installed_Capacity!$G$15:$G$20,0),MATCH(Source_Data!C45155,Installed_Capacity!$H$14:$S$14,0)))</f>
        <v>0.72311250777947111</v>
      </c>
      <c r="L45155" s="39">
        <v>1715.609377387</v>
      </c>
      <c r="M45155" s="40">
        <v>4355.0921462550004</v>
      </c>
      <c r="N45155" s="40">
        <f>L45155/(INDEX(Installed_Capacity!$V$6:$AG$11,MATCH(Source_Data!B45155,Installed_Capacity!$U$6:$U$11,0),MATCH(Source_Data!C45155,Installed_Capacity!$V$5:$AG$5,0)))</f>
        <v>0.66398177016471727</v>
      </c>
      <c r="O45155" s="41">
        <f>M45155/(INDEX(Installed_Capacity!$V$15:$AG$20,MATCH(Source_Data!B45155,Installed_Capacity!$U$15:$U$20,0),MATCH(Source_Data!C45155,Installed_Capacity!$V$14:$AG$14,0)))</f>
        <v>0.8160462871625801</v>
      </c>
      <c r="P45155" s="37">
        <v>351.28763197699999</v>
      </c>
      <c r="Q45155" s="38">
        <f>P45155/(INDEX(Installed_Capacity!$AJ$15:$AU$20,MATCH(Source_Data!B45155,Installed_Capacity!$AI$15:$AI$20,0),MATCH(Source_Data!C45155,Installed_Capacity!$AJ$14:$AU$14,0)))</f>
        <v>0.35234466597492475</v>
      </c>
      <c r="R45155" s="63">
        <v>53.415344525000002</v>
      </c>
      <c r="S45155" s="42">
        <v>158.667176501</v>
      </c>
      <c r="T45155" s="42">
        <f>R45155/(INDEX(Installed_Capacity!$H$25:$S$30,MATCH(Source_Data!B45155,Installed_Capacity!$G$25:$G$30,0),MATCH(Source_Data!C45155,Installed_Capacity!$H$24:$S$24,0)))</f>
        <v>3.7749360088339221E-2</v>
      </c>
      <c r="U45155" s="43">
        <f>S45155/(INDEX(Installed_Capacity!$H$33:$S$38,MATCH(Source_Data!B45155,Installed_Capacity!$G$33:$G$38,0),MATCH(Source_Data!C45155,Installed_Capacity!$H$32:$S$32,0)))</f>
        <v>3.4006351844802947E-2</v>
      </c>
      <c r="V45155" s="21"/>
      <c r="W45155" s="2"/>
    </row>
    <row r="45156" spans="1:23" x14ac:dyDescent="0.25">
      <c r="A45156" s="17">
        <v>44617</v>
      </c>
      <c r="B45156" s="19">
        <v>2022</v>
      </c>
      <c r="C45156" s="19">
        <v>2</v>
      </c>
      <c r="D45156" s="19">
        <v>25</v>
      </c>
      <c r="E45156" s="19">
        <v>10</v>
      </c>
      <c r="F45156" s="69">
        <v>25944.937282300001</v>
      </c>
      <c r="G45156" s="52">
        <f t="shared" si="705"/>
        <v>27372.23400045</v>
      </c>
      <c r="H45156" s="34">
        <v>1432.066770825</v>
      </c>
      <c r="I45156" s="35">
        <v>3510.6403291910001</v>
      </c>
      <c r="J45156" s="35">
        <f>H45156/(INDEX(Installed_Capacity!$H$6:$S$11,MATCH(Source_Data!B45156,Installed_Capacity!$G$6:$G$11,0),MATCH(Source_Data!C45156,Installed_Capacity!$H$5:$S$5,0)))</f>
        <v>0.77809417696742156</v>
      </c>
      <c r="K45156" s="36">
        <f>I45156/(INDEX(Installed_Capacity!$H$15:$S$20,MATCH(Source_Data!B45156,Installed_Capacity!$G$15:$G$20,0),MATCH(Source_Data!C45156,Installed_Capacity!$H$14:$S$14,0)))</f>
        <v>0.83204133595090202</v>
      </c>
      <c r="L45156" s="39">
        <v>1981.3033654610001</v>
      </c>
      <c r="M45156" s="40">
        <v>4647.2156895560001</v>
      </c>
      <c r="N45156" s="40">
        <f>L45156/(INDEX(Installed_Capacity!$V$6:$AG$11,MATCH(Source_Data!B45156,Installed_Capacity!$U$6:$U$11,0),MATCH(Source_Data!C45156,Installed_Capacity!$V$5:$AG$5,0)))</f>
        <v>0.76681168404184497</v>
      </c>
      <c r="O45156" s="41">
        <f>M45156/(INDEX(Installed_Capacity!$V$15:$AG$20,MATCH(Source_Data!B45156,Installed_Capacity!$U$15:$U$20,0),MATCH(Source_Data!C45156,Installed_Capacity!$V$14:$AG$14,0)))</f>
        <v>0.87078366696946874</v>
      </c>
      <c r="P45156" s="37">
        <v>567.32770826000001</v>
      </c>
      <c r="Q45156" s="38">
        <f>P45156/(INDEX(Installed_Capacity!$AJ$15:$AU$20,MATCH(Source_Data!B45156,Installed_Capacity!$AI$15:$AI$20,0),MATCH(Source_Data!C45156,Installed_Capacity!$AJ$14:$AU$14,0)))</f>
        <v>0.56903481269809431</v>
      </c>
      <c r="R45156" s="63">
        <v>42.064529581000002</v>
      </c>
      <c r="S45156" s="42">
        <v>235.85868857299999</v>
      </c>
      <c r="T45156" s="42">
        <f>R45156/(INDEX(Installed_Capacity!$H$25:$S$30,MATCH(Source_Data!B45156,Installed_Capacity!$G$25:$G$30,0),MATCH(Source_Data!C45156,Installed_Capacity!$H$24:$S$24,0)))</f>
        <v>2.9727582742756182E-2</v>
      </c>
      <c r="U45156" s="43">
        <f>S45156/(INDEX(Installed_Capacity!$H$33:$S$38,MATCH(Source_Data!B45156,Installed_Capacity!$G$33:$G$38,0),MATCH(Source_Data!C45156,Installed_Capacity!$H$32:$S$32,0)))</f>
        <v>5.0550427165486821E-2</v>
      </c>
      <c r="V45156" s="21"/>
      <c r="W45156" s="2"/>
    </row>
    <row r="45157" spans="1:23" x14ac:dyDescent="0.25">
      <c r="A45157" s="17">
        <v>44617</v>
      </c>
      <c r="B45157" s="19">
        <v>2022</v>
      </c>
      <c r="C45157" s="19">
        <v>2</v>
      </c>
      <c r="D45157" s="19">
        <v>25</v>
      </c>
      <c r="E45157" s="19">
        <v>11</v>
      </c>
      <c r="F45157" s="69">
        <v>23875.321885630001</v>
      </c>
      <c r="G45157" s="52">
        <f t="shared" si="705"/>
        <v>27372.23400045</v>
      </c>
      <c r="H45157" s="34">
        <v>1524.2344918209999</v>
      </c>
      <c r="I45157" s="35">
        <v>3625.9640243009999</v>
      </c>
      <c r="J45157" s="35">
        <f>H45157/(INDEX(Installed_Capacity!$H$6:$S$11,MATCH(Source_Data!B45157,Installed_Capacity!$G$6:$G$11,0),MATCH(Source_Data!C45157,Installed_Capacity!$H$5:$S$5,0)))</f>
        <v>0.82817226583336945</v>
      </c>
      <c r="K45157" s="36">
        <f>I45157/(INDEX(Installed_Capacity!$H$15:$S$20,MATCH(Source_Data!B45157,Installed_Capacity!$G$15:$G$20,0),MATCH(Source_Data!C45157,Installed_Capacity!$H$14:$S$14,0)))</f>
        <v>0.85937369482237624</v>
      </c>
      <c r="L45157" s="39">
        <v>1751.782094422</v>
      </c>
      <c r="M45157" s="40">
        <v>4605.1344817540003</v>
      </c>
      <c r="N45157" s="40">
        <f>L45157/(INDEX(Installed_Capacity!$V$6:$AG$11,MATCH(Source_Data!B45157,Installed_Capacity!$U$6:$U$11,0),MATCH(Source_Data!C45157,Installed_Capacity!$V$5:$AG$5,0)))</f>
        <v>0.67798147487905502</v>
      </c>
      <c r="O45157" s="41">
        <f>M45157/(INDEX(Installed_Capacity!$V$15:$AG$20,MATCH(Source_Data!B45157,Installed_Capacity!$U$15:$U$20,0),MATCH(Source_Data!C45157,Installed_Capacity!$V$14:$AG$14,0)))</f>
        <v>0.86289859537215052</v>
      </c>
      <c r="P45157" s="37">
        <v>569.04822265999996</v>
      </c>
      <c r="Q45157" s="38">
        <f>P45157/(INDEX(Installed_Capacity!$AJ$15:$AU$20,MATCH(Source_Data!B45157,Installed_Capacity!$AI$15:$AI$20,0),MATCH(Source_Data!C45157,Installed_Capacity!$AJ$14:$AU$14,0)))</f>
        <v>0.57076050417251756</v>
      </c>
      <c r="R45157" s="63">
        <v>44.302714432000002</v>
      </c>
      <c r="S45157" s="42">
        <v>246.42494028900001</v>
      </c>
      <c r="T45157" s="42">
        <f>R45157/(INDEX(Installed_Capacity!$H$25:$S$30,MATCH(Source_Data!B45157,Installed_Capacity!$G$25:$G$30,0),MATCH(Source_Data!C45157,Installed_Capacity!$H$24:$S$24,0)))</f>
        <v>3.1309338821201411E-2</v>
      </c>
      <c r="U45157" s="43">
        <f>S45157/(INDEX(Installed_Capacity!$H$33:$S$38,MATCH(Source_Data!B45157,Installed_Capacity!$G$33:$G$38,0),MATCH(Source_Data!C45157,Installed_Capacity!$H$32:$S$32,0)))</f>
        <v>5.2815039679926977E-2</v>
      </c>
      <c r="V45157" s="21"/>
      <c r="W45157" s="2"/>
    </row>
    <row r="45158" spans="1:23" x14ac:dyDescent="0.25">
      <c r="A45158" s="17">
        <v>44617</v>
      </c>
      <c r="B45158" s="19">
        <v>2022</v>
      </c>
      <c r="C45158" s="19">
        <v>2</v>
      </c>
      <c r="D45158" s="19">
        <v>25</v>
      </c>
      <c r="E45158" s="19">
        <v>12</v>
      </c>
      <c r="F45158" s="69">
        <v>22486.604717220001</v>
      </c>
      <c r="G45158" s="52">
        <f t="shared" si="705"/>
        <v>27372.23400045</v>
      </c>
      <c r="H45158" s="34">
        <v>1494.9728572419999</v>
      </c>
      <c r="I45158" s="35">
        <v>3510.3249136139998</v>
      </c>
      <c r="J45158" s="35">
        <f>H45158/(INDEX(Installed_Capacity!$H$6:$S$11,MATCH(Source_Data!B45158,Installed_Capacity!$G$6:$G$11,0),MATCH(Source_Data!C45158,Installed_Capacity!$H$5:$S$5,0)))</f>
        <v>0.81227335110514642</v>
      </c>
      <c r="K45158" s="36">
        <f>I45158/(INDEX(Installed_Capacity!$H$15:$S$20,MATCH(Source_Data!B45158,Installed_Capacity!$G$15:$G$20,0),MATCH(Source_Data!C45158,Installed_Capacity!$H$14:$S$14,0)))</f>
        <v>0.83196658070016194</v>
      </c>
      <c r="L45158" s="39">
        <v>1745.1716386810001</v>
      </c>
      <c r="M45158" s="40">
        <v>4472.3420494880002</v>
      </c>
      <c r="N45158" s="40">
        <f>L45158/(INDEX(Installed_Capacity!$V$6:$AG$11,MATCH(Source_Data!B45158,Installed_Capacity!$U$6:$U$11,0),MATCH(Source_Data!C45158,Installed_Capacity!$V$5:$AG$5,0)))</f>
        <v>0.67542307075608987</v>
      </c>
      <c r="O45158" s="41">
        <f>M45158/(INDEX(Installed_Capacity!$V$15:$AG$20,MATCH(Source_Data!B45158,Installed_Capacity!$U$15:$U$20,0),MATCH(Source_Data!C45158,Installed_Capacity!$V$14:$AG$14,0)))</f>
        <v>0.83801628113520799</v>
      </c>
      <c r="P45158" s="37">
        <v>557.75437183099996</v>
      </c>
      <c r="Q45158" s="38">
        <f>P45158/(INDEX(Installed_Capacity!$AJ$15:$AU$20,MATCH(Source_Data!B45158,Installed_Capacity!$AI$15:$AI$20,0),MATCH(Source_Data!C45158,Installed_Capacity!$AJ$14:$AU$14,0)))</f>
        <v>0.55943266984052153</v>
      </c>
      <c r="R45158" s="63">
        <v>46.725795517000002</v>
      </c>
      <c r="S45158" s="42">
        <v>171.71111355400001</v>
      </c>
      <c r="T45158" s="42">
        <f>R45158/(INDEX(Installed_Capacity!$H$25:$S$30,MATCH(Source_Data!B45158,Installed_Capacity!$G$25:$G$30,0),MATCH(Source_Data!C45158,Installed_Capacity!$H$24:$S$24,0)))</f>
        <v>3.3021763616254411E-2</v>
      </c>
      <c r="U45158" s="43">
        <f>S45158/(INDEX(Installed_Capacity!$H$33:$S$38,MATCH(Source_Data!B45158,Installed_Capacity!$G$33:$G$38,0),MATCH(Source_Data!C45158,Installed_Capacity!$H$32:$S$32,0)))</f>
        <v>3.6801994413403046E-2</v>
      </c>
      <c r="V45158" s="21"/>
      <c r="W45158" s="2"/>
    </row>
    <row r="45159" spans="1:23" x14ac:dyDescent="0.25">
      <c r="A45159" s="17">
        <v>44617</v>
      </c>
      <c r="B45159" s="19">
        <v>2022</v>
      </c>
      <c r="C45159" s="19">
        <v>2</v>
      </c>
      <c r="D45159" s="19">
        <v>25</v>
      </c>
      <c r="E45159" s="19">
        <v>13</v>
      </c>
      <c r="F45159" s="69">
        <v>21090.172784589999</v>
      </c>
      <c r="G45159" s="52">
        <f t="shared" si="705"/>
        <v>27372.23400045</v>
      </c>
      <c r="H45159" s="34">
        <v>1439.0033554260001</v>
      </c>
      <c r="I45159" s="35">
        <v>3504.85412623</v>
      </c>
      <c r="J45159" s="35">
        <f>H45159/(INDEX(Installed_Capacity!$H$6:$S$11,MATCH(Source_Data!B45159,Installed_Capacity!$G$6:$G$11,0),MATCH(Source_Data!C45159,Installed_Capacity!$H$5:$S$5,0)))</f>
        <v>0.78186307671151012</v>
      </c>
      <c r="K45159" s="36">
        <f>I45159/(INDEX(Installed_Capacity!$H$15:$S$20,MATCH(Source_Data!B45159,Installed_Capacity!$G$15:$G$20,0),MATCH(Source_Data!C45159,Installed_Capacity!$H$14:$S$14,0)))</f>
        <v>0.83066997358098849</v>
      </c>
      <c r="L45159" s="39">
        <v>1609.937261414</v>
      </c>
      <c r="M45159" s="40">
        <v>4265.738415107</v>
      </c>
      <c r="N45159" s="40">
        <f>L45159/(INDEX(Installed_Capacity!$V$6:$AG$11,MATCH(Source_Data!B45159,Installed_Capacity!$U$6:$U$11,0),MATCH(Source_Data!C45159,Installed_Capacity!$V$5:$AG$5,0)))</f>
        <v>0.62308413953526165</v>
      </c>
      <c r="O45159" s="41">
        <f>M45159/(INDEX(Installed_Capacity!$V$15:$AG$20,MATCH(Source_Data!B45159,Installed_Capacity!$U$15:$U$20,0),MATCH(Source_Data!C45159,Installed_Capacity!$V$14:$AG$14,0)))</f>
        <v>0.79930340822943258</v>
      </c>
      <c r="P45159" s="37">
        <v>567.95506470400005</v>
      </c>
      <c r="Q45159" s="38">
        <f>P45159/(INDEX(Installed_Capacity!$AJ$15:$AU$20,MATCH(Source_Data!B45159,Installed_Capacity!$AI$15:$AI$20,0),MATCH(Source_Data!C45159,Installed_Capacity!$AJ$14:$AU$14,0)))</f>
        <v>0.56966405687462396</v>
      </c>
      <c r="R45159" s="63">
        <v>40.365311441999999</v>
      </c>
      <c r="S45159" s="42">
        <v>116.182828333</v>
      </c>
      <c r="T45159" s="42">
        <f>R45159/(INDEX(Installed_Capacity!$H$25:$S$30,MATCH(Source_Data!B45159,Installed_Capacity!$G$25:$G$30,0),MATCH(Source_Data!C45159,Installed_Capacity!$H$24:$S$24,0)))</f>
        <v>2.8526721867137804E-2</v>
      </c>
      <c r="U45159" s="43">
        <f>S45159/(INDEX(Installed_Capacity!$H$33:$S$38,MATCH(Source_Data!B45159,Installed_Capacity!$G$33:$G$38,0),MATCH(Source_Data!C45159,Installed_Capacity!$H$32:$S$32,0)))</f>
        <v>2.4900891449287484E-2</v>
      </c>
      <c r="V45159" s="21"/>
      <c r="W45159" s="2"/>
    </row>
    <row r="45160" spans="1:23" x14ac:dyDescent="0.25">
      <c r="A45160" s="17">
        <v>44617</v>
      </c>
      <c r="B45160" s="19">
        <v>2022</v>
      </c>
      <c r="C45160" s="19">
        <v>2</v>
      </c>
      <c r="D45160" s="19">
        <v>25</v>
      </c>
      <c r="E45160" s="19">
        <v>14</v>
      </c>
      <c r="F45160" s="69">
        <v>20419.255177449999</v>
      </c>
      <c r="G45160" s="52">
        <f t="shared" si="705"/>
        <v>27372.23400045</v>
      </c>
      <c r="H45160" s="34">
        <v>1406.885084236</v>
      </c>
      <c r="I45160" s="35">
        <v>3062.4819454449998</v>
      </c>
      <c r="J45160" s="35">
        <f>H45160/(INDEX(Installed_Capacity!$H$6:$S$11,MATCH(Source_Data!B45160,Installed_Capacity!$G$6:$G$11,0),MATCH(Source_Data!C45160,Installed_Capacity!$H$5:$S$5,0)))</f>
        <v>0.76441204698556897</v>
      </c>
      <c r="K45160" s="36">
        <f>I45160/(INDEX(Installed_Capacity!$H$15:$S$20,MATCH(Source_Data!B45160,Installed_Capacity!$G$15:$G$20,0),MATCH(Source_Data!C45160,Installed_Capacity!$H$14:$S$14,0)))</f>
        <v>0.72582529973976795</v>
      </c>
      <c r="L45160" s="39">
        <v>1686.7515928539999</v>
      </c>
      <c r="M45160" s="40">
        <v>4031.0050747579999</v>
      </c>
      <c r="N45160" s="40">
        <f>L45160/(INDEX(Installed_Capacity!$V$6:$AG$11,MATCH(Source_Data!B45160,Installed_Capacity!$U$6:$U$11,0),MATCH(Source_Data!C45160,Installed_Capacity!$V$5:$AG$5,0)))</f>
        <v>0.65281311889140881</v>
      </c>
      <c r="O45160" s="41">
        <f>M45160/(INDEX(Installed_Capacity!$V$15:$AG$20,MATCH(Source_Data!B45160,Installed_Capacity!$U$15:$U$20,0),MATCH(Source_Data!C45160,Installed_Capacity!$V$14:$AG$14,0)))</f>
        <v>0.75531966128855765</v>
      </c>
      <c r="P45160" s="37">
        <v>593.609218263</v>
      </c>
      <c r="Q45160" s="38">
        <f>P45160/(INDEX(Installed_Capacity!$AJ$15:$AU$20,MATCH(Source_Data!B45160,Installed_Capacity!$AI$15:$AI$20,0),MATCH(Source_Data!C45160,Installed_Capacity!$AJ$14:$AU$14,0)))</f>
        <v>0.59539540447642925</v>
      </c>
      <c r="R45160" s="63">
        <v>38.830537691000004</v>
      </c>
      <c r="S45160" s="42">
        <v>44.490545699999998</v>
      </c>
      <c r="T45160" s="42">
        <f>R45160/(INDEX(Installed_Capacity!$H$25:$S$30,MATCH(Source_Data!B45160,Installed_Capacity!$G$25:$G$30,0),MATCH(Source_Data!C45160,Installed_Capacity!$H$24:$S$24,0)))</f>
        <v>2.7442076106713779E-2</v>
      </c>
      <c r="U45160" s="43">
        <f>S45160/(INDEX(Installed_Capacity!$H$33:$S$38,MATCH(Source_Data!B45160,Installed_Capacity!$G$33:$G$38,0),MATCH(Source_Data!C45160,Installed_Capacity!$H$32:$S$32,0)))</f>
        <v>9.5354387984079962E-3</v>
      </c>
      <c r="V45160" s="21"/>
      <c r="W45160" s="2"/>
    </row>
    <row r="45161" spans="1:23" x14ac:dyDescent="0.25">
      <c r="A45161" s="17">
        <v>44617</v>
      </c>
      <c r="B45161" s="19">
        <v>2022</v>
      </c>
      <c r="C45161" s="19">
        <v>2</v>
      </c>
      <c r="D45161" s="19">
        <v>25</v>
      </c>
      <c r="E45161" s="19">
        <v>15</v>
      </c>
      <c r="F45161" s="69">
        <v>20178.67806323</v>
      </c>
      <c r="G45161" s="52">
        <f t="shared" si="705"/>
        <v>27372.23400045</v>
      </c>
      <c r="H45161" s="34">
        <v>1367.937143852</v>
      </c>
      <c r="I45161" s="35">
        <v>2713.3527665679999</v>
      </c>
      <c r="J45161" s="35">
        <f>H45161/(INDEX(Installed_Capacity!$H$6:$S$11,MATCH(Source_Data!B45161,Installed_Capacity!$G$6:$G$11,0),MATCH(Source_Data!C45161,Installed_Capacity!$H$5:$S$5,0)))</f>
        <v>0.74325020856081014</v>
      </c>
      <c r="K45161" s="36">
        <f>I45161/(INDEX(Installed_Capacity!$H$15:$S$20,MATCH(Source_Data!B45161,Installed_Capacity!$G$15:$G$20,0),MATCH(Source_Data!C45161,Installed_Capacity!$H$14:$S$14,0)))</f>
        <v>0.64307973734283574</v>
      </c>
      <c r="L45161" s="39">
        <v>1690.9301972339999</v>
      </c>
      <c r="M45161" s="40">
        <v>4065.995973734</v>
      </c>
      <c r="N45161" s="40">
        <f>L45161/(INDEX(Installed_Capacity!$V$6:$AG$11,MATCH(Source_Data!B45161,Installed_Capacity!$U$6:$U$11,0),MATCH(Source_Data!C45161,Installed_Capacity!$V$5:$AG$5,0)))</f>
        <v>0.65443033850423016</v>
      </c>
      <c r="O45161" s="41">
        <f>M45161/(INDEX(Installed_Capacity!$V$15:$AG$20,MATCH(Source_Data!B45161,Installed_Capacity!$U$15:$U$20,0),MATCH(Source_Data!C45161,Installed_Capacity!$V$14:$AG$14,0)))</f>
        <v>0.76187616852994855</v>
      </c>
      <c r="P45161" s="37">
        <v>609.50337338700001</v>
      </c>
      <c r="Q45161" s="38">
        <f>P45161/(INDEX(Installed_Capacity!$AJ$15:$AU$20,MATCH(Source_Data!B45161,Installed_Capacity!$AI$15:$AI$20,0),MATCH(Source_Data!C45161,Installed_Capacity!$AJ$14:$AU$14,0)))</f>
        <v>0.61133738554363093</v>
      </c>
      <c r="R45161" s="63">
        <v>20.713944172000001</v>
      </c>
      <c r="S45161" s="42">
        <v>22.629552149999999</v>
      </c>
      <c r="T45161" s="42">
        <f>R45161/(INDEX(Installed_Capacity!$H$25:$S$30,MATCH(Source_Data!B45161,Installed_Capacity!$G$25:$G$30,0),MATCH(Source_Data!C45161,Installed_Capacity!$H$24:$S$24,0)))</f>
        <v>1.4638829803533567E-2</v>
      </c>
      <c r="U45161" s="43">
        <f>S45161/(INDEX(Installed_Capacity!$H$33:$S$38,MATCH(Source_Data!B45161,Installed_Capacity!$G$33:$G$38,0),MATCH(Source_Data!C45161,Installed_Capacity!$H$32:$S$32,0)))</f>
        <v>4.8500800825580139E-3</v>
      </c>
      <c r="V45161" s="21"/>
      <c r="W45161" s="2"/>
    </row>
    <row r="45162" spans="1:23" x14ac:dyDescent="0.25">
      <c r="A45162" s="17">
        <v>44617</v>
      </c>
      <c r="B45162" s="19">
        <v>2022</v>
      </c>
      <c r="C45162" s="19">
        <v>2</v>
      </c>
      <c r="D45162" s="19">
        <v>25</v>
      </c>
      <c r="E45162" s="19">
        <v>16</v>
      </c>
      <c r="F45162" s="69">
        <v>20302.55867292</v>
      </c>
      <c r="G45162" s="52">
        <f t="shared" si="705"/>
        <v>27372.23400045</v>
      </c>
      <c r="H45162" s="34">
        <v>1216.0908818610001</v>
      </c>
      <c r="I45162" s="35">
        <v>2456.0717679509999</v>
      </c>
      <c r="J45162" s="35">
        <f>H45162/(INDEX(Installed_Capacity!$H$6:$S$11,MATCH(Source_Data!B45162,Installed_Capacity!$G$6:$G$11,0),MATCH(Source_Data!C45162,Installed_Capacity!$H$5:$S$5,0)))</f>
        <v>0.66074658885779802</v>
      </c>
      <c r="K45162" s="36">
        <f>I45162/(INDEX(Installed_Capacity!$H$15:$S$20,MATCH(Source_Data!B45162,Installed_Capacity!$G$15:$G$20,0),MATCH(Source_Data!C45162,Installed_Capacity!$H$14:$S$14,0)))</f>
        <v>0.58210270588105639</v>
      </c>
      <c r="L45162" s="39">
        <v>1857.3156889239999</v>
      </c>
      <c r="M45162" s="40">
        <v>4031.3848238810001</v>
      </c>
      <c r="N45162" s="40">
        <f>L45162/(INDEX(Installed_Capacity!$V$6:$AG$11,MATCH(Source_Data!B45162,Installed_Capacity!$U$6:$U$11,0),MATCH(Source_Data!C45162,Installed_Capacity!$V$5:$AG$5,0)))</f>
        <v>0.71882549439357224</v>
      </c>
      <c r="O45162" s="41">
        <f>M45162/(INDEX(Installed_Capacity!$V$15:$AG$20,MATCH(Source_Data!B45162,Installed_Capacity!$U$15:$U$20,0),MATCH(Source_Data!C45162,Installed_Capacity!$V$14:$AG$14,0)))</f>
        <v>0.75539081773059613</v>
      </c>
      <c r="P45162" s="37">
        <v>638.89663037800005</v>
      </c>
      <c r="Q45162" s="38">
        <f>P45162/(INDEX(Installed_Capacity!$AJ$15:$AU$20,MATCH(Source_Data!B45162,Installed_Capacity!$AI$15:$AI$20,0),MATCH(Source_Data!C45162,Installed_Capacity!$AJ$14:$AU$14,0)))</f>
        <v>0.64081908764092277</v>
      </c>
      <c r="R45162" s="63">
        <v>23.509247936000001</v>
      </c>
      <c r="S45162" s="42">
        <v>12.141493153000001</v>
      </c>
      <c r="T45162" s="42">
        <f>R45162/(INDEX(Installed_Capacity!$H$25:$S$30,MATCH(Source_Data!B45162,Installed_Capacity!$G$25:$G$30,0),MATCH(Source_Data!C45162,Installed_Capacity!$H$24:$S$24,0)))</f>
        <v>1.6614309495406359E-2</v>
      </c>
      <c r="U45162" s="43">
        <f>S45162/(INDEX(Installed_Capacity!$H$33:$S$38,MATCH(Source_Data!B45162,Installed_Capacity!$G$33:$G$38,0),MATCH(Source_Data!C45162,Installed_Capacity!$H$32:$S$32,0)))</f>
        <v>2.6022262271717033E-3</v>
      </c>
      <c r="V45162" s="21"/>
      <c r="W45162" s="2"/>
    </row>
    <row r="45163" spans="1:23" x14ac:dyDescent="0.25">
      <c r="A45163" s="17">
        <v>44617</v>
      </c>
      <c r="B45163" s="19">
        <v>2022</v>
      </c>
      <c r="C45163" s="19">
        <v>2</v>
      </c>
      <c r="D45163" s="19">
        <v>25</v>
      </c>
      <c r="E45163" s="19">
        <v>17</v>
      </c>
      <c r="F45163" s="69">
        <v>21216.075447309999</v>
      </c>
      <c r="G45163" s="52">
        <f t="shared" si="705"/>
        <v>27372.23400045</v>
      </c>
      <c r="H45163" s="34">
        <v>798.47273320299996</v>
      </c>
      <c r="I45163" s="35">
        <v>1260.532130498</v>
      </c>
      <c r="J45163" s="35">
        <f>H45163/(INDEX(Installed_Capacity!$H$6:$S$11,MATCH(Source_Data!B45163,Installed_Capacity!$G$6:$G$11,0),MATCH(Source_Data!C45163,Installed_Capacity!$H$5:$S$5,0)))</f>
        <v>0.43383939689809176</v>
      </c>
      <c r="K45163" s="36">
        <f>I45163/(INDEX(Installed_Capacity!$H$15:$S$20,MATCH(Source_Data!B45163,Installed_Capacity!$G$15:$G$20,0),MATCH(Source_Data!C45163,Installed_Capacity!$H$14:$S$14,0)))</f>
        <v>0.29875314458951824</v>
      </c>
      <c r="L45163" s="39">
        <v>1378.3062043709999</v>
      </c>
      <c r="M45163" s="40">
        <v>2253.5990029599998</v>
      </c>
      <c r="N45163" s="40">
        <f>L45163/(INDEX(Installed_Capacity!$V$6:$AG$11,MATCH(Source_Data!B45163,Installed_Capacity!$U$6:$U$11,0),MATCH(Source_Data!C45163,Installed_Capacity!$V$5:$AG$5,0)))</f>
        <v>0.53343739284121949</v>
      </c>
      <c r="O45163" s="41">
        <f>M45163/(INDEX(Installed_Capacity!$V$15:$AG$20,MATCH(Source_Data!B45163,Installed_Capacity!$U$15:$U$20,0),MATCH(Source_Data!C45163,Installed_Capacity!$V$14:$AG$14,0)))</f>
        <v>0.42227375158989811</v>
      </c>
      <c r="P45163" s="37">
        <v>478.93440021499998</v>
      </c>
      <c r="Q45163" s="38">
        <f>P45163/(INDEX(Installed_Capacity!$AJ$15:$AU$20,MATCH(Source_Data!B45163,Installed_Capacity!$AI$15:$AI$20,0),MATCH(Source_Data!C45163,Installed_Capacity!$AJ$14:$AU$14,0)))</f>
        <v>0.48037552679538614</v>
      </c>
      <c r="R45163" s="63">
        <v>17.249389270000002</v>
      </c>
      <c r="S45163" s="42">
        <v>27.015199053</v>
      </c>
      <c r="T45163" s="42">
        <f>R45163/(INDEX(Installed_Capacity!$H$25:$S$30,MATCH(Source_Data!B45163,Installed_Capacity!$G$25:$G$30,0),MATCH(Source_Data!C45163,Installed_Capacity!$H$24:$S$24,0)))</f>
        <v>1.2190381109540635E-2</v>
      </c>
      <c r="U45163" s="43">
        <f>S45163/(INDEX(Installed_Capacity!$H$33:$S$38,MATCH(Source_Data!B45163,Installed_Capacity!$G$33:$G$38,0),MATCH(Source_Data!C45163,Installed_Capacity!$H$32:$S$32,0)))</f>
        <v>5.7900341104759959E-3</v>
      </c>
      <c r="V45163" s="21"/>
      <c r="W45163" s="2"/>
    </row>
    <row r="45164" spans="1:23" x14ac:dyDescent="0.25">
      <c r="A45164" s="17">
        <v>44617</v>
      </c>
      <c r="B45164" s="19">
        <v>2022</v>
      </c>
      <c r="C45164" s="19">
        <v>2</v>
      </c>
      <c r="D45164" s="19">
        <v>25</v>
      </c>
      <c r="E45164" s="19">
        <v>18</v>
      </c>
      <c r="F45164" s="69">
        <v>23033.86065911</v>
      </c>
      <c r="G45164" s="52">
        <f t="shared" si="705"/>
        <v>27372.23400045</v>
      </c>
      <c r="H45164" s="34">
        <v>122.822185277</v>
      </c>
      <c r="I45164" s="35">
        <v>96.843401168</v>
      </c>
      <c r="J45164" s="35">
        <f>H45164/(INDEX(Installed_Capacity!$H$6:$S$11,MATCH(Source_Data!B45164,Installed_Capacity!$G$6:$G$11,0),MATCH(Source_Data!C45164,Installed_Capacity!$H$5:$S$5,0)))</f>
        <v>6.6733778838672528E-2</v>
      </c>
      <c r="K45164" s="36">
        <f>I45164/(INDEX(Installed_Capacity!$H$15:$S$20,MATCH(Source_Data!B45164,Installed_Capacity!$G$15:$G$20,0),MATCH(Source_Data!C45164,Installed_Capacity!$H$14:$S$14,0)))</f>
        <v>2.2952426147403251E-2</v>
      </c>
      <c r="L45164" s="39">
        <v>198.19380672599999</v>
      </c>
      <c r="M45164" s="40">
        <v>221.95555729599999</v>
      </c>
      <c r="N45164" s="40">
        <f>L45164/(INDEX(Installed_Capacity!$V$6:$AG$11,MATCH(Source_Data!B45164,Installed_Capacity!$U$6:$U$11,0),MATCH(Source_Data!C45164,Installed_Capacity!$V$5:$AG$5,0)))</f>
        <v>7.6705732878451283E-2</v>
      </c>
      <c r="O45164" s="41">
        <f>M45164/(INDEX(Installed_Capacity!$V$15:$AG$20,MATCH(Source_Data!B45164,Installed_Capacity!$U$15:$U$20,0),MATCH(Source_Data!C45164,Installed_Capacity!$V$14:$AG$14,0)))</f>
        <v>4.1589477871841286E-2</v>
      </c>
      <c r="P45164" s="37">
        <v>112.394603496</v>
      </c>
      <c r="Q45164" s="38">
        <f>P45164/(INDEX(Installed_Capacity!$AJ$15:$AU$20,MATCH(Source_Data!B45164,Installed_Capacity!$AI$15:$AI$20,0),MATCH(Source_Data!C45164,Installed_Capacity!$AJ$14:$AU$14,0)))</f>
        <v>0.11273280190170512</v>
      </c>
      <c r="R45164" s="63">
        <v>48.190216126000003</v>
      </c>
      <c r="S45164" s="42">
        <v>55.704450018999999</v>
      </c>
      <c r="T45164" s="42">
        <f>R45164/(INDEX(Installed_Capacity!$H$25:$S$30,MATCH(Source_Data!B45164,Installed_Capacity!$G$25:$G$30,0),MATCH(Source_Data!C45164,Installed_Capacity!$H$24:$S$24,0)))</f>
        <v>3.405668984169611E-2</v>
      </c>
      <c r="U45164" s="43">
        <f>S45164/(INDEX(Installed_Capacity!$H$33:$S$38,MATCH(Source_Data!B45164,Installed_Capacity!$G$33:$G$38,0),MATCH(Source_Data!C45164,Installed_Capacity!$H$32:$S$32,0)))</f>
        <v>1.1938859494707247E-2</v>
      </c>
      <c r="V45164" s="21"/>
      <c r="W45164" s="2"/>
    </row>
    <row r="45165" spans="1:23" x14ac:dyDescent="0.25">
      <c r="A45165" s="17">
        <v>44617</v>
      </c>
      <c r="B45165" s="19">
        <v>2022</v>
      </c>
      <c r="C45165" s="19">
        <v>2</v>
      </c>
      <c r="D45165" s="19">
        <v>25</v>
      </c>
      <c r="E45165" s="19">
        <v>19</v>
      </c>
      <c r="F45165" s="69">
        <v>25438.464707759998</v>
      </c>
      <c r="G45165" s="52">
        <f t="shared" si="705"/>
        <v>27372.23400045</v>
      </c>
      <c r="H45165" s="34">
        <v>0</v>
      </c>
      <c r="I45165" s="35">
        <v>0.19540540000000001</v>
      </c>
      <c r="J45165" s="35">
        <f>H45165/(INDEX(Installed_Capacity!$H$6:$S$11,MATCH(Source_Data!B45165,Installed_Capacity!$G$6:$G$11,0),MATCH(Source_Data!C45165,Installed_Capacity!$H$5:$S$5,0)))</f>
        <v>0</v>
      </c>
      <c r="K45165" s="36">
        <f>I45165/(INDEX(Installed_Capacity!$H$15:$S$20,MATCH(Source_Data!B45165,Installed_Capacity!$G$15:$G$20,0),MATCH(Source_Data!C45165,Installed_Capacity!$H$14:$S$14,0)))</f>
        <v>4.6312169525348938E-5</v>
      </c>
      <c r="L45165" s="39">
        <v>7.2138709999999995E-2</v>
      </c>
      <c r="M45165" s="40">
        <v>2.74713E-4</v>
      </c>
      <c r="N45165" s="40">
        <f>L45165/(INDEX(Installed_Capacity!$V$6:$AG$11,MATCH(Source_Data!B45165,Installed_Capacity!$U$6:$U$11,0),MATCH(Source_Data!C45165,Installed_Capacity!$V$5:$AG$5,0)))</f>
        <v>2.7919402280344603E-5</v>
      </c>
      <c r="O45165" s="41">
        <f>M45165/(INDEX(Installed_Capacity!$V$15:$AG$20,MATCH(Source_Data!B45165,Installed_Capacity!$U$15:$U$20,0),MATCH(Source_Data!C45165,Installed_Capacity!$V$14:$AG$14,0)))</f>
        <v>5.1475035695414126E-8</v>
      </c>
      <c r="P45165" s="37">
        <v>0</v>
      </c>
      <c r="Q45165" s="38">
        <f>P45165/(INDEX(Installed_Capacity!$AJ$15:$AU$20,MATCH(Source_Data!B45165,Installed_Capacity!$AI$15:$AI$20,0),MATCH(Source_Data!C45165,Installed_Capacity!$AJ$14:$AU$14,0)))</f>
        <v>0</v>
      </c>
      <c r="R45165" s="63">
        <v>43.535162256</v>
      </c>
      <c r="S45165" s="42">
        <v>49.837939699000003</v>
      </c>
      <c r="T45165" s="42">
        <f>R45165/(INDEX(Installed_Capacity!$H$25:$S$30,MATCH(Source_Data!B45165,Installed_Capacity!$G$25:$G$30,0),MATCH(Source_Data!C45165,Installed_Capacity!$H$24:$S$24,0)))</f>
        <v>3.0766899120848051E-2</v>
      </c>
      <c r="U45165" s="43">
        <f>S45165/(INDEX(Installed_Capacity!$H$33:$S$38,MATCH(Source_Data!B45165,Installed_Capacity!$G$33:$G$38,0),MATCH(Source_Data!C45165,Installed_Capacity!$H$32:$S$32,0)))</f>
        <v>1.0681519328691056E-2</v>
      </c>
      <c r="V45165" s="21"/>
      <c r="W45165" s="2"/>
    </row>
    <row r="45166" spans="1:23" x14ac:dyDescent="0.25">
      <c r="A45166" s="17">
        <v>44617</v>
      </c>
      <c r="B45166" s="19">
        <v>2022</v>
      </c>
      <c r="C45166" s="19">
        <v>2</v>
      </c>
      <c r="D45166" s="19">
        <v>25</v>
      </c>
      <c r="E45166" s="19">
        <v>20</v>
      </c>
      <c r="F45166" s="69">
        <v>27194.718753929999</v>
      </c>
      <c r="G45166" s="52">
        <f t="shared" si="705"/>
        <v>27372.23400045</v>
      </c>
      <c r="H45166" s="34">
        <v>0</v>
      </c>
      <c r="I45166" s="35">
        <v>0.167989469</v>
      </c>
      <c r="J45166" s="35">
        <f>H45166/(INDEX(Installed_Capacity!$H$6:$S$11,MATCH(Source_Data!B45166,Installed_Capacity!$G$6:$G$11,0),MATCH(Source_Data!C45166,Installed_Capacity!$H$5:$S$5,0)))</f>
        <v>0</v>
      </c>
      <c r="K45166" s="36">
        <f>I45166/(INDEX(Installed_Capacity!$H$15:$S$20,MATCH(Source_Data!B45166,Installed_Capacity!$G$15:$G$20,0),MATCH(Source_Data!C45166,Installed_Capacity!$H$14:$S$14,0)))</f>
        <v>3.9814440986796425E-5</v>
      </c>
      <c r="L45166" s="39">
        <v>0</v>
      </c>
      <c r="M45166" s="40">
        <v>1.1228E-4</v>
      </c>
      <c r="N45166" s="40">
        <f>L45166/(INDEX(Installed_Capacity!$V$6:$AG$11,MATCH(Source_Data!B45166,Installed_Capacity!$U$6:$U$11,0),MATCH(Source_Data!C45166,Installed_Capacity!$V$5:$AG$5,0)))</f>
        <v>0</v>
      </c>
      <c r="O45166" s="41">
        <f>M45166/(INDEX(Installed_Capacity!$V$15:$AG$20,MATCH(Source_Data!B45166,Installed_Capacity!$U$15:$U$20,0),MATCH(Source_Data!C45166,Installed_Capacity!$V$14:$AG$14,0)))</f>
        <v>2.1038745919854896E-8</v>
      </c>
      <c r="P45166" s="37">
        <v>0</v>
      </c>
      <c r="Q45166" s="38">
        <f>P45166/(INDEX(Installed_Capacity!$AJ$15:$AU$20,MATCH(Source_Data!B45166,Installed_Capacity!$AI$15:$AI$20,0),MATCH(Source_Data!C45166,Installed_Capacity!$AJ$14:$AU$14,0)))</f>
        <v>0</v>
      </c>
      <c r="R45166" s="63">
        <v>54.824478087999999</v>
      </c>
      <c r="S45166" s="42">
        <v>77.275096446999996</v>
      </c>
      <c r="T45166" s="42">
        <f>R45166/(INDEX(Installed_Capacity!$H$25:$S$30,MATCH(Source_Data!B45166,Installed_Capacity!$G$25:$G$30,0),MATCH(Source_Data!C45166,Installed_Capacity!$H$24:$S$24,0)))</f>
        <v>3.8745214196466427E-2</v>
      </c>
      <c r="U45166" s="43">
        <f>S45166/(INDEX(Installed_Capacity!$H$33:$S$38,MATCH(Source_Data!B45166,Installed_Capacity!$G$33:$G$38,0),MATCH(Source_Data!C45166,Installed_Capacity!$H$32:$S$32,0)))</f>
        <v>1.656198954672394E-2</v>
      </c>
      <c r="V45166" s="21"/>
      <c r="W45166" s="2"/>
    </row>
    <row r="45167" spans="1:23" x14ac:dyDescent="0.25">
      <c r="A45167" s="17">
        <v>44617</v>
      </c>
      <c r="B45167" s="19">
        <v>2022</v>
      </c>
      <c r="C45167" s="19">
        <v>2</v>
      </c>
      <c r="D45167" s="19">
        <v>25</v>
      </c>
      <c r="E45167" s="19">
        <v>21</v>
      </c>
      <c r="F45167" s="69">
        <v>27023.28704372</v>
      </c>
      <c r="G45167" s="52">
        <f t="shared" si="705"/>
        <v>27372.23400045</v>
      </c>
      <c r="H45167" s="34">
        <v>0</v>
      </c>
      <c r="I45167" s="35">
        <v>8.4164332999999994E-2</v>
      </c>
      <c r="J45167" s="35">
        <f>H45167/(INDEX(Installed_Capacity!$H$6:$S$11,MATCH(Source_Data!B45167,Installed_Capacity!$G$6:$G$11,0),MATCH(Source_Data!C45167,Installed_Capacity!$H$5:$S$5,0)))</f>
        <v>0</v>
      </c>
      <c r="K45167" s="36">
        <f>I45167/(INDEX(Installed_Capacity!$H$15:$S$20,MATCH(Source_Data!B45167,Installed_Capacity!$G$15:$G$20,0),MATCH(Source_Data!C45167,Installed_Capacity!$H$14:$S$14,0)))</f>
        <v>1.9947416283705156E-5</v>
      </c>
      <c r="L45167" s="39">
        <v>0</v>
      </c>
      <c r="M45167" s="40">
        <v>7.624848E-3</v>
      </c>
      <c r="N45167" s="40">
        <f>L45167/(INDEX(Installed_Capacity!$V$6:$AG$11,MATCH(Source_Data!B45167,Installed_Capacity!$U$6:$U$11,0),MATCH(Source_Data!C45167,Installed_Capacity!$V$5:$AG$5,0)))</f>
        <v>0</v>
      </c>
      <c r="O45167" s="41">
        <f>M45167/(INDEX(Installed_Capacity!$V$15:$AG$20,MATCH(Source_Data!B45167,Installed_Capacity!$U$15:$U$20,0),MATCH(Source_Data!C45167,Installed_Capacity!$V$14:$AG$14,0)))</f>
        <v>1.4287249710501759E-6</v>
      </c>
      <c r="P45167" s="37">
        <v>0</v>
      </c>
      <c r="Q45167" s="38">
        <f>P45167/(INDEX(Installed_Capacity!$AJ$15:$AU$20,MATCH(Source_Data!B45167,Installed_Capacity!$AI$15:$AI$20,0),MATCH(Source_Data!C45167,Installed_Capacity!$AJ$14:$AU$14,0)))</f>
        <v>0</v>
      </c>
      <c r="R45167" s="63">
        <v>21.073573597999999</v>
      </c>
      <c r="S45167" s="42">
        <v>93.465630598000004</v>
      </c>
      <c r="T45167" s="42">
        <f>R45167/(INDEX(Installed_Capacity!$H$25:$S$30,MATCH(Source_Data!B45167,Installed_Capacity!$G$25:$G$30,0),MATCH(Source_Data!C45167,Installed_Capacity!$H$24:$S$24,0)))</f>
        <v>1.4892984874911658E-2</v>
      </c>
      <c r="U45167" s="43">
        <f>S45167/(INDEX(Installed_Capacity!$H$33:$S$38,MATCH(Source_Data!B45167,Installed_Capacity!$G$33:$G$38,0),MATCH(Source_Data!C45167,Installed_Capacity!$H$32:$S$32,0)))</f>
        <v>2.003202672161962E-2</v>
      </c>
      <c r="V45167" s="21"/>
      <c r="W45167" s="2"/>
    </row>
    <row r="45168" spans="1:23" x14ac:dyDescent="0.25">
      <c r="A45168" s="17">
        <v>44617</v>
      </c>
      <c r="B45168" s="19">
        <v>2022</v>
      </c>
      <c r="C45168" s="19">
        <v>2</v>
      </c>
      <c r="D45168" s="19">
        <v>25</v>
      </c>
      <c r="E45168" s="19">
        <v>22</v>
      </c>
      <c r="F45168" s="69">
        <v>26520.455892729999</v>
      </c>
      <c r="G45168" s="52">
        <f t="shared" si="705"/>
        <v>27372.23400045</v>
      </c>
      <c r="H45168" s="34">
        <v>0</v>
      </c>
      <c r="I45168" s="35">
        <v>3.8161626999999997E-2</v>
      </c>
      <c r="J45168" s="35">
        <f>H45168/(INDEX(Installed_Capacity!$H$6:$S$11,MATCH(Source_Data!B45168,Installed_Capacity!$G$6:$G$11,0),MATCH(Source_Data!C45168,Installed_Capacity!$H$5:$S$5,0)))</f>
        <v>0</v>
      </c>
      <c r="K45168" s="36">
        <f>I45168/(INDEX(Installed_Capacity!$H$15:$S$20,MATCH(Source_Data!B45168,Installed_Capacity!$G$15:$G$20,0),MATCH(Source_Data!C45168,Installed_Capacity!$H$14:$S$14,0)))</f>
        <v>9.0445184165183404E-6</v>
      </c>
      <c r="L45168" s="39">
        <v>0</v>
      </c>
      <c r="M45168" s="40">
        <v>1.1175930000000001E-3</v>
      </c>
      <c r="N45168" s="40">
        <f>L45168/(INDEX(Installed_Capacity!$V$6:$AG$11,MATCH(Source_Data!B45168,Installed_Capacity!$U$6:$U$11,0),MATCH(Source_Data!C45168,Installed_Capacity!$V$5:$AG$5,0)))</f>
        <v>0</v>
      </c>
      <c r="O45168" s="41">
        <f>M45168/(INDEX(Installed_Capacity!$V$15:$AG$20,MATCH(Source_Data!B45168,Installed_Capacity!$U$15:$U$20,0),MATCH(Source_Data!C45168,Installed_Capacity!$V$14:$AG$14,0)))</f>
        <v>2.0941178454585316E-7</v>
      </c>
      <c r="P45168" s="37">
        <v>0</v>
      </c>
      <c r="Q45168" s="38">
        <f>P45168/(INDEX(Installed_Capacity!$AJ$15:$AU$20,MATCH(Source_Data!B45168,Installed_Capacity!$AI$15:$AI$20,0),MATCH(Source_Data!C45168,Installed_Capacity!$AJ$14:$AU$14,0)))</f>
        <v>0</v>
      </c>
      <c r="R45168" s="63">
        <v>53.511239605</v>
      </c>
      <c r="S45168" s="42">
        <v>92.263402845000002</v>
      </c>
      <c r="T45168" s="42">
        <f>R45168/(INDEX(Installed_Capacity!$H$25:$S$30,MATCH(Source_Data!B45168,Installed_Capacity!$G$25:$G$30,0),MATCH(Source_Data!C45168,Installed_Capacity!$H$24:$S$24,0)))</f>
        <v>3.7817130462897523E-2</v>
      </c>
      <c r="U45168" s="43">
        <f>S45168/(INDEX(Installed_Capacity!$H$33:$S$38,MATCH(Source_Data!B45168,Installed_Capacity!$G$33:$G$38,0),MATCH(Source_Data!C45168,Installed_Capacity!$H$32:$S$32,0)))</f>
        <v>1.977435918843674E-2</v>
      </c>
      <c r="V45168" s="21"/>
      <c r="W45168" s="2"/>
    </row>
    <row r="45169" spans="1:23" x14ac:dyDescent="0.25">
      <c r="A45169" s="17">
        <v>44617</v>
      </c>
      <c r="B45169" s="19">
        <v>2022</v>
      </c>
      <c r="C45169" s="19">
        <v>2</v>
      </c>
      <c r="D45169" s="19">
        <v>25</v>
      </c>
      <c r="E45169" s="19">
        <v>23</v>
      </c>
      <c r="F45169" s="69">
        <v>26055.709176870001</v>
      </c>
      <c r="G45169" s="52">
        <f t="shared" si="705"/>
        <v>27372.23400045</v>
      </c>
      <c r="H45169" s="34">
        <v>0</v>
      </c>
      <c r="I45169" s="35">
        <v>3.9877225000000002E-2</v>
      </c>
      <c r="J45169" s="35">
        <f>H45169/(INDEX(Installed_Capacity!$H$6:$S$11,MATCH(Source_Data!B45169,Installed_Capacity!$G$6:$G$11,0),MATCH(Source_Data!C45169,Installed_Capacity!$H$5:$S$5,0)))</f>
        <v>0</v>
      </c>
      <c r="K45169" s="36">
        <f>I45169/(INDEX(Installed_Capacity!$H$15:$S$20,MATCH(Source_Data!B45169,Installed_Capacity!$G$15:$G$20,0),MATCH(Source_Data!C45169,Installed_Capacity!$H$14:$S$14,0)))</f>
        <v>9.4511247099644264E-6</v>
      </c>
      <c r="L45169" s="39">
        <v>0</v>
      </c>
      <c r="M45169" s="40">
        <v>0</v>
      </c>
      <c r="N45169" s="40">
        <f>L45169/(INDEX(Installed_Capacity!$V$6:$AG$11,MATCH(Source_Data!B45169,Installed_Capacity!$U$6:$U$11,0),MATCH(Source_Data!C45169,Installed_Capacity!$V$5:$AG$5,0)))</f>
        <v>0</v>
      </c>
      <c r="O45169" s="41">
        <f>M45169/(INDEX(Installed_Capacity!$V$15:$AG$20,MATCH(Source_Data!B45169,Installed_Capacity!$U$15:$U$20,0),MATCH(Source_Data!C45169,Installed_Capacity!$V$14:$AG$14,0)))</f>
        <v>0</v>
      </c>
      <c r="P45169" s="37">
        <v>0</v>
      </c>
      <c r="Q45169" s="38">
        <f>P45169/(INDEX(Installed_Capacity!$AJ$15:$AU$20,MATCH(Source_Data!B45169,Installed_Capacity!$AI$15:$AI$20,0),MATCH(Source_Data!C45169,Installed_Capacity!$AJ$14:$AU$14,0)))</f>
        <v>0</v>
      </c>
      <c r="R45169" s="63">
        <v>81.931906115999993</v>
      </c>
      <c r="S45169" s="42">
        <v>101.720136393</v>
      </c>
      <c r="T45169" s="42">
        <f>R45169/(INDEX(Installed_Capacity!$H$25:$S$30,MATCH(Source_Data!B45169,Installed_Capacity!$G$25:$G$30,0),MATCH(Source_Data!C45169,Installed_Capacity!$H$24:$S$24,0)))</f>
        <v>5.7902407149116597E-2</v>
      </c>
      <c r="U45169" s="43">
        <f>S45169/(INDEX(Installed_Capacity!$H$33:$S$38,MATCH(Source_Data!B45169,Installed_Capacity!$G$33:$G$38,0),MATCH(Source_Data!C45169,Installed_Capacity!$H$32:$S$32,0)))</f>
        <v>2.1801174156898809E-2</v>
      </c>
      <c r="V45169" s="21"/>
      <c r="W45169" s="2"/>
    </row>
    <row r="45170" spans="1:23" x14ac:dyDescent="0.25">
      <c r="A45170" s="17">
        <v>44617</v>
      </c>
      <c r="B45170" s="19">
        <v>2022</v>
      </c>
      <c r="C45170" s="19">
        <v>2</v>
      </c>
      <c r="D45170" s="19">
        <v>25</v>
      </c>
      <c r="E45170" s="19">
        <v>24</v>
      </c>
      <c r="F45170" s="69">
        <v>24920.032259070002</v>
      </c>
      <c r="G45170" s="52">
        <f t="shared" si="705"/>
        <v>27372.23400045</v>
      </c>
      <c r="H45170" s="34">
        <v>0</v>
      </c>
      <c r="I45170" s="35">
        <v>5.0125100999999998E-2</v>
      </c>
      <c r="J45170" s="35">
        <f>H45170/(INDEX(Installed_Capacity!$H$6:$S$11,MATCH(Source_Data!B45170,Installed_Capacity!$G$6:$G$11,0),MATCH(Source_Data!C45170,Installed_Capacity!$H$5:$S$5,0)))</f>
        <v>0</v>
      </c>
      <c r="K45170" s="36">
        <f>I45170/(INDEX(Installed_Capacity!$H$15:$S$20,MATCH(Source_Data!B45170,Installed_Capacity!$G$15:$G$20,0),MATCH(Source_Data!C45170,Installed_Capacity!$H$14:$S$14,0)))</f>
        <v>1.1879928471716941E-5</v>
      </c>
      <c r="L45170" s="39">
        <v>0</v>
      </c>
      <c r="M45170" s="40">
        <v>0</v>
      </c>
      <c r="N45170" s="40">
        <f>L45170/(INDEX(Installed_Capacity!$V$6:$AG$11,MATCH(Source_Data!B45170,Installed_Capacity!$U$6:$U$11,0),MATCH(Source_Data!C45170,Installed_Capacity!$V$5:$AG$5,0)))</f>
        <v>0</v>
      </c>
      <c r="O45170" s="41">
        <f>M45170/(INDEX(Installed_Capacity!$V$15:$AG$20,MATCH(Source_Data!B45170,Installed_Capacity!$U$15:$U$20,0),MATCH(Source_Data!C45170,Installed_Capacity!$V$14:$AG$14,0)))</f>
        <v>0</v>
      </c>
      <c r="P45170" s="37">
        <v>0</v>
      </c>
      <c r="Q45170" s="38">
        <f>P45170/(INDEX(Installed_Capacity!$AJ$15:$AU$20,MATCH(Source_Data!B45170,Installed_Capacity!$AI$15:$AI$20,0),MATCH(Source_Data!C45170,Installed_Capacity!$AJ$14:$AU$14,0)))</f>
        <v>0</v>
      </c>
      <c r="R45170" s="63">
        <v>71.664825062000006</v>
      </c>
      <c r="S45170" s="42">
        <v>97.043645615000003</v>
      </c>
      <c r="T45170" s="42">
        <f>R45170/(INDEX(Installed_Capacity!$H$25:$S$30,MATCH(Source_Data!B45170,Installed_Capacity!$G$25:$G$30,0),MATCH(Source_Data!C45170,Installed_Capacity!$H$24:$S$24,0)))</f>
        <v>5.0646519478445229E-2</v>
      </c>
      <c r="U45170" s="43">
        <f>S45170/(INDEX(Installed_Capacity!$H$33:$S$38,MATCH(Source_Data!B45170,Installed_Capacity!$G$33:$G$38,0),MATCH(Source_Data!C45170,Installed_Capacity!$H$32:$S$32,0)))</f>
        <v>2.0798884998531879E-2</v>
      </c>
      <c r="V45170" s="21"/>
      <c r="W45170" s="2"/>
    </row>
    <row r="45171" spans="1:23" x14ac:dyDescent="0.25">
      <c r="A45171" s="17">
        <v>44618</v>
      </c>
      <c r="B45171" s="19">
        <v>2022</v>
      </c>
      <c r="C45171" s="19">
        <v>2</v>
      </c>
      <c r="D45171" s="19">
        <v>26</v>
      </c>
      <c r="E45171" s="19">
        <v>1</v>
      </c>
      <c r="F45171" s="69">
        <v>23772.745658039999</v>
      </c>
      <c r="G45171" s="52">
        <f t="shared" si="705"/>
        <v>25244.493672960001</v>
      </c>
      <c r="H45171" s="34">
        <v>0</v>
      </c>
      <c r="I45171" s="35">
        <v>5.7774310000000002E-2</v>
      </c>
      <c r="J45171" s="35">
        <f>H45171/(INDEX(Installed_Capacity!$H$6:$S$11,MATCH(Source_Data!B45171,Installed_Capacity!$G$6:$G$11,0),MATCH(Source_Data!C45171,Installed_Capacity!$H$5:$S$5,0)))</f>
        <v>0</v>
      </c>
      <c r="K45171" s="36">
        <f>I45171/(INDEX(Installed_Capacity!$H$15:$S$20,MATCH(Source_Data!B45171,Installed_Capacity!$G$15:$G$20,0),MATCH(Source_Data!C45171,Installed_Capacity!$H$14:$S$14,0)))</f>
        <v>1.3692833662376077E-5</v>
      </c>
      <c r="L45171" s="39">
        <v>0</v>
      </c>
      <c r="M45171" s="40">
        <v>0</v>
      </c>
      <c r="N45171" s="40">
        <f>L45171/(INDEX(Installed_Capacity!$V$6:$AG$11,MATCH(Source_Data!B45171,Installed_Capacity!$U$6:$U$11,0),MATCH(Source_Data!C45171,Installed_Capacity!$V$5:$AG$5,0)))</f>
        <v>0</v>
      </c>
      <c r="O45171" s="41">
        <f>M45171/(INDEX(Installed_Capacity!$V$15:$AG$20,MATCH(Source_Data!B45171,Installed_Capacity!$U$15:$U$20,0),MATCH(Source_Data!C45171,Installed_Capacity!$V$14:$AG$14,0)))</f>
        <v>0</v>
      </c>
      <c r="P45171" s="37">
        <v>0</v>
      </c>
      <c r="Q45171" s="38">
        <f>P45171/(INDEX(Installed_Capacity!$AJ$15:$AU$20,MATCH(Source_Data!B45171,Installed_Capacity!$AI$15:$AI$20,0),MATCH(Source_Data!C45171,Installed_Capacity!$AJ$14:$AU$14,0)))</f>
        <v>0</v>
      </c>
      <c r="R45171" s="63">
        <v>45.645915226</v>
      </c>
      <c r="S45171" s="42">
        <v>113.77228856000001</v>
      </c>
      <c r="T45171" s="42">
        <f>R45171/(INDEX(Installed_Capacity!$H$25:$S$30,MATCH(Source_Data!B45171,Installed_Capacity!$G$25:$G$30,0),MATCH(Source_Data!C45171,Installed_Capacity!$H$24:$S$24,0)))</f>
        <v>3.2258597332862182E-2</v>
      </c>
      <c r="U45171" s="43">
        <f>S45171/(INDEX(Installed_Capacity!$H$33:$S$38,MATCH(Source_Data!B45171,Installed_Capacity!$G$33:$G$38,0),MATCH(Source_Data!C45171,Installed_Capacity!$H$32:$S$32,0)))</f>
        <v>2.438425237204259E-2</v>
      </c>
      <c r="V45171" s="21"/>
      <c r="W45171" s="2"/>
    </row>
    <row r="45172" spans="1:23" x14ac:dyDescent="0.25">
      <c r="A45172" s="17">
        <v>44618</v>
      </c>
      <c r="B45172" s="19">
        <v>2022</v>
      </c>
      <c r="C45172" s="19">
        <v>2</v>
      </c>
      <c r="D45172" s="19">
        <v>26</v>
      </c>
      <c r="E45172" s="19">
        <v>2</v>
      </c>
      <c r="F45172" s="69">
        <v>22989.0937792</v>
      </c>
      <c r="G45172" s="52">
        <f t="shared" si="705"/>
        <v>25244.493672960001</v>
      </c>
      <c r="H45172" s="34">
        <v>0</v>
      </c>
      <c r="I45172" s="35">
        <v>5.2446647999999998E-2</v>
      </c>
      <c r="J45172" s="35">
        <f>H45172/(INDEX(Installed_Capacity!$H$6:$S$11,MATCH(Source_Data!B45172,Installed_Capacity!$G$6:$G$11,0),MATCH(Source_Data!C45172,Installed_Capacity!$H$5:$S$5,0)))</f>
        <v>0</v>
      </c>
      <c r="K45172" s="36">
        <f>I45172/(INDEX(Installed_Capacity!$H$15:$S$20,MATCH(Source_Data!B45172,Installed_Capacity!$G$15:$G$20,0),MATCH(Source_Data!C45172,Installed_Capacity!$H$14:$S$14,0)))</f>
        <v>1.2430148057383791E-5</v>
      </c>
      <c r="L45172" s="39">
        <v>0</v>
      </c>
      <c r="M45172" s="40">
        <v>0</v>
      </c>
      <c r="N45172" s="40">
        <f>L45172/(INDEX(Installed_Capacity!$V$6:$AG$11,MATCH(Source_Data!B45172,Installed_Capacity!$U$6:$U$11,0),MATCH(Source_Data!C45172,Installed_Capacity!$V$5:$AG$5,0)))</f>
        <v>0</v>
      </c>
      <c r="O45172" s="41">
        <f>M45172/(INDEX(Installed_Capacity!$V$15:$AG$20,MATCH(Source_Data!B45172,Installed_Capacity!$U$15:$U$20,0),MATCH(Source_Data!C45172,Installed_Capacity!$V$14:$AG$14,0)))</f>
        <v>0</v>
      </c>
      <c r="P45172" s="37">
        <v>0</v>
      </c>
      <c r="Q45172" s="38">
        <f>P45172/(INDEX(Installed_Capacity!$AJ$15:$AU$20,MATCH(Source_Data!B45172,Installed_Capacity!$AI$15:$AI$20,0),MATCH(Source_Data!C45172,Installed_Capacity!$AJ$14:$AU$14,0)))</f>
        <v>0</v>
      </c>
      <c r="R45172" s="63">
        <v>26.327117515000001</v>
      </c>
      <c r="S45172" s="42">
        <v>130.08847522400001</v>
      </c>
      <c r="T45172" s="42">
        <f>R45172/(INDEX(Installed_Capacity!$H$25:$S$30,MATCH(Source_Data!B45172,Installed_Capacity!$G$25:$G$30,0),MATCH(Source_Data!C45172,Installed_Capacity!$H$24:$S$24,0)))</f>
        <v>1.8605736759717311E-2</v>
      </c>
      <c r="U45172" s="43">
        <f>S45172/(INDEX(Installed_Capacity!$H$33:$S$38,MATCH(Source_Data!B45172,Installed_Capacity!$G$33:$G$38,0),MATCH(Source_Data!C45172,Installed_Capacity!$H$32:$S$32,0)))</f>
        <v>2.7881220029105352E-2</v>
      </c>
      <c r="V45172" s="21"/>
      <c r="W45172" s="2"/>
    </row>
    <row r="45173" spans="1:23" x14ac:dyDescent="0.25">
      <c r="A45173" s="17">
        <v>44618</v>
      </c>
      <c r="B45173" s="19">
        <v>2022</v>
      </c>
      <c r="C45173" s="19">
        <v>2</v>
      </c>
      <c r="D45173" s="19">
        <v>26</v>
      </c>
      <c r="E45173" s="19">
        <v>3</v>
      </c>
      <c r="F45173" s="69">
        <v>22564.462319679998</v>
      </c>
      <c r="G45173" s="52">
        <f t="shared" si="705"/>
        <v>25244.493672960001</v>
      </c>
      <c r="H45173" s="34">
        <v>0</v>
      </c>
      <c r="I45173" s="35">
        <v>3.9079010999999997E-2</v>
      </c>
      <c r="J45173" s="35">
        <f>H45173/(INDEX(Installed_Capacity!$H$6:$S$11,MATCH(Source_Data!B45173,Installed_Capacity!$G$6:$G$11,0),MATCH(Source_Data!C45173,Installed_Capacity!$H$5:$S$5,0)))</f>
        <v>0</v>
      </c>
      <c r="K45173" s="36">
        <f>I45173/(INDEX(Installed_Capacity!$H$15:$S$20,MATCH(Source_Data!B45173,Installed_Capacity!$G$15:$G$20,0),MATCH(Source_Data!C45173,Installed_Capacity!$H$14:$S$14,0)))</f>
        <v>9.2619435405315083E-6</v>
      </c>
      <c r="L45173" s="39">
        <v>0</v>
      </c>
      <c r="M45173" s="40">
        <v>0</v>
      </c>
      <c r="N45173" s="40">
        <f>L45173/(INDEX(Installed_Capacity!$V$6:$AG$11,MATCH(Source_Data!B45173,Installed_Capacity!$U$6:$U$11,0),MATCH(Source_Data!C45173,Installed_Capacity!$V$5:$AG$5,0)))</f>
        <v>0</v>
      </c>
      <c r="O45173" s="41">
        <f>M45173/(INDEX(Installed_Capacity!$V$15:$AG$20,MATCH(Source_Data!B45173,Installed_Capacity!$U$15:$U$20,0),MATCH(Source_Data!C45173,Installed_Capacity!$V$14:$AG$14,0)))</f>
        <v>0</v>
      </c>
      <c r="P45173" s="37">
        <v>0</v>
      </c>
      <c r="Q45173" s="38">
        <f>P45173/(INDEX(Installed_Capacity!$AJ$15:$AU$20,MATCH(Source_Data!B45173,Installed_Capacity!$AI$15:$AI$20,0),MATCH(Source_Data!C45173,Installed_Capacity!$AJ$14:$AU$14,0)))</f>
        <v>0</v>
      </c>
      <c r="R45173" s="63">
        <v>33.172359204999999</v>
      </c>
      <c r="S45173" s="42">
        <v>191.289113558</v>
      </c>
      <c r="T45173" s="42">
        <f>R45173/(INDEX(Installed_Capacity!$H$25:$S$30,MATCH(Source_Data!B45173,Installed_Capacity!$G$25:$G$30,0),MATCH(Source_Data!C45173,Installed_Capacity!$H$24:$S$24,0)))</f>
        <v>2.3443363395759712E-2</v>
      </c>
      <c r="U45173" s="43">
        <f>S45173/(INDEX(Installed_Capacity!$H$33:$S$38,MATCH(Source_Data!B45173,Installed_Capacity!$G$33:$G$38,0),MATCH(Source_Data!C45173,Installed_Capacity!$H$32:$S$32,0)))</f>
        <v>4.0998050404538557E-2</v>
      </c>
      <c r="V45173" s="21"/>
      <c r="W45173" s="2"/>
    </row>
    <row r="45174" spans="1:23" x14ac:dyDescent="0.25">
      <c r="A45174" s="17">
        <v>44618</v>
      </c>
      <c r="B45174" s="19">
        <v>2022</v>
      </c>
      <c r="C45174" s="19">
        <v>2</v>
      </c>
      <c r="D45174" s="19">
        <v>26</v>
      </c>
      <c r="E45174" s="19">
        <v>4</v>
      </c>
      <c r="F45174" s="69">
        <v>22084.175957629999</v>
      </c>
      <c r="G45174" s="52">
        <f t="shared" si="705"/>
        <v>25244.493672960001</v>
      </c>
      <c r="H45174" s="34">
        <v>0</v>
      </c>
      <c r="I45174" s="35">
        <v>3.2451015E-2</v>
      </c>
      <c r="J45174" s="35">
        <f>H45174/(INDEX(Installed_Capacity!$H$6:$S$11,MATCH(Source_Data!B45174,Installed_Capacity!$G$6:$G$11,0),MATCH(Source_Data!C45174,Installed_Capacity!$H$5:$S$5,0)))</f>
        <v>0</v>
      </c>
      <c r="K45174" s="36">
        <f>I45174/(INDEX(Installed_Capacity!$H$15:$S$20,MATCH(Source_Data!B45174,Installed_Capacity!$G$15:$G$20,0),MATCH(Source_Data!C45174,Installed_Capacity!$H$14:$S$14,0)))</f>
        <v>7.6910715259130048E-6</v>
      </c>
      <c r="L45174" s="39">
        <v>0</v>
      </c>
      <c r="M45174" s="40">
        <v>0</v>
      </c>
      <c r="N45174" s="40">
        <f>L45174/(INDEX(Installed_Capacity!$V$6:$AG$11,MATCH(Source_Data!B45174,Installed_Capacity!$U$6:$U$11,0),MATCH(Source_Data!C45174,Installed_Capacity!$V$5:$AG$5,0)))</f>
        <v>0</v>
      </c>
      <c r="O45174" s="41">
        <f>M45174/(INDEX(Installed_Capacity!$V$15:$AG$20,MATCH(Source_Data!B45174,Installed_Capacity!$U$15:$U$20,0),MATCH(Source_Data!C45174,Installed_Capacity!$V$14:$AG$14,0)))</f>
        <v>0</v>
      </c>
      <c r="P45174" s="37">
        <v>0</v>
      </c>
      <c r="Q45174" s="38">
        <f>P45174/(INDEX(Installed_Capacity!$AJ$15:$AU$20,MATCH(Source_Data!B45174,Installed_Capacity!$AI$15:$AI$20,0),MATCH(Source_Data!C45174,Installed_Capacity!$AJ$14:$AU$14,0)))</f>
        <v>0</v>
      </c>
      <c r="R45174" s="63">
        <v>51.454932475</v>
      </c>
      <c r="S45174" s="42">
        <v>270.076239289</v>
      </c>
      <c r="T45174" s="42">
        <f>R45174/(INDEX(Installed_Capacity!$H$25:$S$30,MATCH(Source_Data!B45174,Installed_Capacity!$G$25:$G$30,0),MATCH(Source_Data!C45174,Installed_Capacity!$H$24:$S$24,0)))</f>
        <v>3.6363909876325082E-2</v>
      </c>
      <c r="U45174" s="43">
        <f>S45174/(INDEX(Installed_Capacity!$H$33:$S$38,MATCH(Source_Data!B45174,Installed_Capacity!$G$33:$G$38,0),MATCH(Source_Data!C45174,Installed_Capacity!$H$32:$S$32,0)))</f>
        <v>5.7884105715620672E-2</v>
      </c>
      <c r="V45174" s="21"/>
      <c r="W45174" s="2"/>
    </row>
    <row r="45175" spans="1:23" x14ac:dyDescent="0.25">
      <c r="A45175" s="17">
        <v>44618</v>
      </c>
      <c r="B45175" s="19">
        <v>2022</v>
      </c>
      <c r="C45175" s="19">
        <v>2</v>
      </c>
      <c r="D45175" s="19">
        <v>26</v>
      </c>
      <c r="E45175" s="19">
        <v>5</v>
      </c>
      <c r="F45175" s="69">
        <v>21806.174813900001</v>
      </c>
      <c r="G45175" s="52">
        <f t="shared" si="705"/>
        <v>25244.493672960001</v>
      </c>
      <c r="H45175" s="34">
        <v>0</v>
      </c>
      <c r="I45175" s="35">
        <v>-9.5189360000000004E-3</v>
      </c>
      <c r="J45175" s="35">
        <f>H45175/(INDEX(Installed_Capacity!$H$6:$S$11,MATCH(Source_Data!B45175,Installed_Capacity!$G$6:$G$11,0),MATCH(Source_Data!C45175,Installed_Capacity!$H$5:$S$5,0)))</f>
        <v>0</v>
      </c>
      <c r="K45175" s="36">
        <f>I45175/(INDEX(Installed_Capacity!$H$15:$S$20,MATCH(Source_Data!B45175,Installed_Capacity!$G$15:$G$20,0),MATCH(Source_Data!C45175,Installed_Capacity!$H$14:$S$14,0)))</f>
        <v>-2.2560409166427691E-6</v>
      </c>
      <c r="L45175" s="39">
        <v>0</v>
      </c>
      <c r="M45175" s="40">
        <v>0</v>
      </c>
      <c r="N45175" s="40">
        <f>L45175/(INDEX(Installed_Capacity!$V$6:$AG$11,MATCH(Source_Data!B45175,Installed_Capacity!$U$6:$U$11,0),MATCH(Source_Data!C45175,Installed_Capacity!$V$5:$AG$5,0)))</f>
        <v>0</v>
      </c>
      <c r="O45175" s="41">
        <f>M45175/(INDEX(Installed_Capacity!$V$15:$AG$20,MATCH(Source_Data!B45175,Installed_Capacity!$U$15:$U$20,0),MATCH(Source_Data!C45175,Installed_Capacity!$V$14:$AG$14,0)))</f>
        <v>0</v>
      </c>
      <c r="P45175" s="37">
        <v>0</v>
      </c>
      <c r="Q45175" s="38">
        <f>P45175/(INDEX(Installed_Capacity!$AJ$15:$AU$20,MATCH(Source_Data!B45175,Installed_Capacity!$AI$15:$AI$20,0),MATCH(Source_Data!C45175,Installed_Capacity!$AJ$14:$AU$14,0)))</f>
        <v>0</v>
      </c>
      <c r="R45175" s="63">
        <v>14.429526853</v>
      </c>
      <c r="S45175" s="42">
        <v>358.29238202499999</v>
      </c>
      <c r="T45175" s="42">
        <f>R45175/(INDEX(Installed_Capacity!$H$25:$S$30,MATCH(Source_Data!B45175,Installed_Capacity!$G$25:$G$30,0),MATCH(Source_Data!C45175,Installed_Capacity!$H$24:$S$24,0)))</f>
        <v>1.0197545479151943E-2</v>
      </c>
      <c r="U45175" s="43">
        <f>S45175/(INDEX(Installed_Capacity!$H$33:$S$38,MATCH(Source_Data!B45175,Installed_Capacity!$G$33:$G$38,0),MATCH(Source_Data!C45175,Installed_Capacity!$H$32:$S$32,0)))</f>
        <v>7.6791035645472086E-2</v>
      </c>
      <c r="V45175" s="21"/>
      <c r="W45175" s="2"/>
    </row>
    <row r="45176" spans="1:23" x14ac:dyDescent="0.25">
      <c r="A45176" s="17">
        <v>44618</v>
      </c>
      <c r="B45176" s="19">
        <v>2022</v>
      </c>
      <c r="C45176" s="19">
        <v>2</v>
      </c>
      <c r="D45176" s="19">
        <v>26</v>
      </c>
      <c r="E45176" s="19">
        <v>6</v>
      </c>
      <c r="F45176" s="69">
        <v>21987.14992249</v>
      </c>
      <c r="G45176" s="52">
        <f t="shared" si="705"/>
        <v>25244.493672960001</v>
      </c>
      <c r="H45176" s="34">
        <v>0</v>
      </c>
      <c r="I45176" s="35">
        <v>6.6381534000000006E-2</v>
      </c>
      <c r="J45176" s="35">
        <f>H45176/(INDEX(Installed_Capacity!$H$6:$S$11,MATCH(Source_Data!B45176,Installed_Capacity!$G$6:$G$11,0),MATCH(Source_Data!C45176,Installed_Capacity!$H$5:$S$5,0)))</f>
        <v>0</v>
      </c>
      <c r="K45176" s="36">
        <f>I45176/(INDEX(Installed_Capacity!$H$15:$S$20,MATCH(Source_Data!B45176,Installed_Capacity!$G$15:$G$20,0),MATCH(Source_Data!C45176,Installed_Capacity!$H$14:$S$14,0)))</f>
        <v>1.5732793750636956E-5</v>
      </c>
      <c r="L45176" s="39">
        <v>0</v>
      </c>
      <c r="M45176" s="40">
        <v>0</v>
      </c>
      <c r="N45176" s="40">
        <f>L45176/(INDEX(Installed_Capacity!$V$6:$AG$11,MATCH(Source_Data!B45176,Installed_Capacity!$U$6:$U$11,0),MATCH(Source_Data!C45176,Installed_Capacity!$V$5:$AG$5,0)))</f>
        <v>0</v>
      </c>
      <c r="O45176" s="41">
        <f>M45176/(INDEX(Installed_Capacity!$V$15:$AG$20,MATCH(Source_Data!B45176,Installed_Capacity!$U$15:$U$20,0),MATCH(Source_Data!C45176,Installed_Capacity!$V$14:$AG$14,0)))</f>
        <v>0</v>
      </c>
      <c r="P45176" s="37">
        <v>0</v>
      </c>
      <c r="Q45176" s="38">
        <f>P45176/(INDEX(Installed_Capacity!$AJ$15:$AU$20,MATCH(Source_Data!B45176,Installed_Capacity!$AI$15:$AI$20,0),MATCH(Source_Data!C45176,Installed_Capacity!$AJ$14:$AU$14,0)))</f>
        <v>0</v>
      </c>
      <c r="R45176" s="63">
        <v>0.53892784400000004</v>
      </c>
      <c r="S45176" s="42">
        <v>462.00119731500001</v>
      </c>
      <c r="T45176" s="42">
        <f>R45176/(INDEX(Installed_Capacity!$H$25:$S$30,MATCH(Source_Data!B45176,Installed_Capacity!$G$25:$G$30,0),MATCH(Source_Data!C45176,Installed_Capacity!$H$24:$S$24,0)))</f>
        <v>3.8086773427561835E-4</v>
      </c>
      <c r="U45176" s="43">
        <f>S45176/(INDEX(Installed_Capacity!$H$33:$S$38,MATCH(Source_Data!B45176,Installed_Capacity!$G$33:$G$38,0),MATCH(Source_Data!C45176,Installed_Capacity!$H$32:$S$32,0)))</f>
        <v>9.9018433522796712E-2</v>
      </c>
      <c r="V45176" s="21"/>
      <c r="W45176" s="2"/>
    </row>
    <row r="45177" spans="1:23" x14ac:dyDescent="0.25">
      <c r="A45177" s="17">
        <v>44618</v>
      </c>
      <c r="B45177" s="19">
        <v>2022</v>
      </c>
      <c r="C45177" s="19">
        <v>2</v>
      </c>
      <c r="D45177" s="19">
        <v>26</v>
      </c>
      <c r="E45177" s="19">
        <v>7</v>
      </c>
      <c r="F45177" s="69">
        <v>22715.73446381</v>
      </c>
      <c r="G45177" s="52">
        <f t="shared" si="705"/>
        <v>25244.493672960001</v>
      </c>
      <c r="H45177" s="34">
        <v>17.788872466000001</v>
      </c>
      <c r="I45177" s="35">
        <v>181.35046837300001</v>
      </c>
      <c r="J45177" s="35">
        <f>H45177/(INDEX(Installed_Capacity!$H$6:$S$11,MATCH(Source_Data!B45177,Installed_Capacity!$G$6:$G$11,0),MATCH(Source_Data!C45177,Installed_Capacity!$H$5:$S$5,0)))</f>
        <v>9.6653440765452486E-3</v>
      </c>
      <c r="K45177" s="36">
        <f>I45177/(INDEX(Installed_Capacity!$H$15:$S$20,MATCH(Source_Data!B45177,Installed_Capacity!$G$15:$G$20,0),MATCH(Source_Data!C45177,Installed_Capacity!$H$14:$S$14,0)))</f>
        <v>4.2981072349033381E-2</v>
      </c>
      <c r="L45177" s="39">
        <v>32.039469015999998</v>
      </c>
      <c r="M45177" s="40">
        <v>296.78080088899998</v>
      </c>
      <c r="N45177" s="40">
        <f>L45177/(INDEX(Installed_Capacity!$V$6:$AG$11,MATCH(Source_Data!B45177,Installed_Capacity!$U$6:$U$11,0),MATCH(Source_Data!C45177,Installed_Capacity!$V$5:$AG$5,0)))</f>
        <v>1.2400039095602633E-2</v>
      </c>
      <c r="O45177" s="41">
        <f>M45177/(INDEX(Installed_Capacity!$V$15:$AG$20,MATCH(Source_Data!B45177,Installed_Capacity!$U$15:$U$20,0),MATCH(Source_Data!C45177,Installed_Capacity!$V$14:$AG$14,0)))</f>
        <v>5.5610045099703569E-2</v>
      </c>
      <c r="P45177" s="37">
        <v>0</v>
      </c>
      <c r="Q45177" s="38">
        <f>P45177/(INDEX(Installed_Capacity!$AJ$15:$AU$20,MATCH(Source_Data!B45177,Installed_Capacity!$AI$15:$AI$20,0),MATCH(Source_Data!C45177,Installed_Capacity!$AJ$14:$AU$14,0)))</f>
        <v>0</v>
      </c>
      <c r="R45177" s="63">
        <v>3.4083642379999999</v>
      </c>
      <c r="S45177" s="42">
        <v>411.92351305300002</v>
      </c>
      <c r="T45177" s="42">
        <f>R45177/(INDEX(Installed_Capacity!$H$25:$S$30,MATCH(Source_Data!B45177,Installed_Capacity!$G$25:$G$30,0),MATCH(Source_Data!C45177,Installed_Capacity!$H$24:$S$24,0)))</f>
        <v>2.4087379773851587E-3</v>
      </c>
      <c r="U45177" s="43">
        <f>S45177/(INDEX(Installed_Capacity!$H$33:$S$38,MATCH(Source_Data!B45177,Installed_Capacity!$G$33:$G$38,0),MATCH(Source_Data!C45177,Installed_Capacity!$H$32:$S$32,0)))</f>
        <v>8.8285530926677291E-2</v>
      </c>
      <c r="V45177" s="21"/>
      <c r="W45177" s="2"/>
    </row>
    <row r="45178" spans="1:23" x14ac:dyDescent="0.25">
      <c r="A45178" s="17">
        <v>44618</v>
      </c>
      <c r="B45178" s="19">
        <v>2022</v>
      </c>
      <c r="C45178" s="19">
        <v>2</v>
      </c>
      <c r="D45178" s="19">
        <v>26</v>
      </c>
      <c r="E45178" s="19">
        <v>8</v>
      </c>
      <c r="F45178" s="69">
        <v>23621.60153186</v>
      </c>
      <c r="G45178" s="52">
        <f t="shared" si="705"/>
        <v>25244.493672960001</v>
      </c>
      <c r="H45178" s="34">
        <v>433.02113026299998</v>
      </c>
      <c r="I45178" s="35">
        <v>1489.865646186</v>
      </c>
      <c r="J45178" s="35">
        <f>H45178/(INDEX(Installed_Capacity!$H$6:$S$11,MATCH(Source_Data!B45178,Installed_Capacity!$G$6:$G$11,0),MATCH(Source_Data!C45178,Installed_Capacity!$H$5:$S$5,0)))</f>
        <v>0.23527619439657044</v>
      </c>
      <c r="K45178" s="36">
        <f>I45178/(INDEX(Installed_Capacity!$H$15:$S$20,MATCH(Source_Data!B45178,Installed_Capacity!$G$15:$G$20,0),MATCH(Source_Data!C45178,Installed_Capacity!$H$14:$S$14,0)))</f>
        <v>0.35310646674124446</v>
      </c>
      <c r="L45178" s="39">
        <v>734.18378736299996</v>
      </c>
      <c r="M45178" s="40">
        <v>2553.9951674590002</v>
      </c>
      <c r="N45178" s="40">
        <f>L45178/(INDEX(Installed_Capacity!$V$6:$AG$11,MATCH(Source_Data!B45178,Installed_Capacity!$U$6:$U$11,0),MATCH(Source_Data!C45178,Installed_Capacity!$V$5:$AG$5,0)))</f>
        <v>0.28414664619168517</v>
      </c>
      <c r="O45178" s="41">
        <f>M45178/(INDEX(Installed_Capacity!$V$15:$AG$20,MATCH(Source_Data!B45178,Installed_Capacity!$U$15:$U$20,0),MATCH(Source_Data!C45178,Installed_Capacity!$V$14:$AG$14,0)))</f>
        <v>0.47856123449151372</v>
      </c>
      <c r="P45178" s="37">
        <v>73.187685731000002</v>
      </c>
      <c r="Q45178" s="38">
        <f>P45178/(INDEX(Installed_Capacity!$AJ$15:$AU$20,MATCH(Source_Data!B45178,Installed_Capacity!$AI$15:$AI$20,0),MATCH(Source_Data!C45178,Installed_Capacity!$AJ$14:$AU$14,0)))</f>
        <v>7.340790945937814E-2</v>
      </c>
      <c r="R45178" s="63">
        <v>0.111305741</v>
      </c>
      <c r="S45178" s="42">
        <v>311.74885330900003</v>
      </c>
      <c r="T45178" s="42">
        <f>R45178/(INDEX(Installed_Capacity!$H$25:$S$30,MATCH(Source_Data!B45178,Installed_Capacity!$G$25:$G$30,0),MATCH(Source_Data!C45178,Installed_Capacity!$H$24:$S$24,0)))</f>
        <v>7.8661301060070656E-5</v>
      </c>
      <c r="U45178" s="43">
        <f>S45178/(INDEX(Installed_Capacity!$H$33:$S$38,MATCH(Source_Data!B45178,Installed_Capacity!$G$33:$G$38,0),MATCH(Source_Data!C45178,Installed_Capacity!$H$32:$S$32,0)))</f>
        <v>6.6815591142588338E-2</v>
      </c>
      <c r="V45178" s="21"/>
      <c r="W45178" s="2"/>
    </row>
    <row r="45179" spans="1:23" x14ac:dyDescent="0.25">
      <c r="A45179" s="17">
        <v>44618</v>
      </c>
      <c r="B45179" s="19">
        <v>2022</v>
      </c>
      <c r="C45179" s="19">
        <v>2</v>
      </c>
      <c r="D45179" s="19">
        <v>26</v>
      </c>
      <c r="E45179" s="19">
        <v>9</v>
      </c>
      <c r="F45179" s="69">
        <v>23259.977352490001</v>
      </c>
      <c r="G45179" s="52">
        <f t="shared" si="705"/>
        <v>25244.493672960001</v>
      </c>
      <c r="H45179" s="34">
        <v>1028.0214826399999</v>
      </c>
      <c r="I45179" s="35">
        <v>2640.2111989720001</v>
      </c>
      <c r="J45179" s="35">
        <f>H45179/(INDEX(Installed_Capacity!$H$6:$S$11,MATCH(Source_Data!B45179,Installed_Capacity!$G$6:$G$11,0),MATCH(Source_Data!C45179,Installed_Capacity!$H$5:$S$5,0)))</f>
        <v>0.55856161579587926</v>
      </c>
      <c r="K45179" s="36">
        <f>I45179/(INDEX(Installed_Capacity!$H$15:$S$20,MATCH(Source_Data!B45179,Installed_Capacity!$G$15:$G$20,0),MATCH(Source_Data!C45179,Installed_Capacity!$H$14:$S$14,0)))</f>
        <v>0.62574477793098882</v>
      </c>
      <c r="L45179" s="39">
        <v>1483.1105112519999</v>
      </c>
      <c r="M45179" s="40">
        <v>4117.1180555580004</v>
      </c>
      <c r="N45179" s="40">
        <f>L45179/(INDEX(Installed_Capacity!$V$6:$AG$11,MATCH(Source_Data!B45179,Installed_Capacity!$U$6:$U$11,0),MATCH(Source_Data!C45179,Installed_Capacity!$V$5:$AG$5,0)))</f>
        <v>0.57399916064276912</v>
      </c>
      <c r="O45179" s="41">
        <f>M45179/(INDEX(Installed_Capacity!$V$15:$AG$20,MATCH(Source_Data!B45179,Installed_Capacity!$U$15:$U$20,0),MATCH(Source_Data!C45179,Installed_Capacity!$V$14:$AG$14,0)))</f>
        <v>0.77145529651702716</v>
      </c>
      <c r="P45179" s="37">
        <v>368.861847861</v>
      </c>
      <c r="Q45179" s="38">
        <f>P45179/(INDEX(Installed_Capacity!$AJ$15:$AU$20,MATCH(Source_Data!B45179,Installed_Capacity!$AI$15:$AI$20,0),MATCH(Source_Data!C45179,Installed_Capacity!$AJ$14:$AU$14,0)))</f>
        <v>0.36997176315045138</v>
      </c>
      <c r="R45179" s="63">
        <v>5.9423368410000004</v>
      </c>
      <c r="S45179" s="42">
        <v>364.00253150100002</v>
      </c>
      <c r="T45179" s="42">
        <f>R45179/(INDEX(Installed_Capacity!$H$25:$S$30,MATCH(Source_Data!B45179,Installed_Capacity!$G$25:$G$30,0),MATCH(Source_Data!C45179,Installed_Capacity!$H$24:$S$24,0)))</f>
        <v>4.1995313363957596E-3</v>
      </c>
      <c r="U45179" s="43">
        <f>S45179/(INDEX(Installed_Capacity!$H$33:$S$38,MATCH(Source_Data!B45179,Installed_Capacity!$G$33:$G$38,0),MATCH(Source_Data!C45179,Installed_Capacity!$H$32:$S$32,0)))</f>
        <v>7.8014863764491085E-2</v>
      </c>
      <c r="V45179" s="21"/>
      <c r="W45179" s="2"/>
    </row>
    <row r="45180" spans="1:23" x14ac:dyDescent="0.25">
      <c r="A45180" s="17">
        <v>44618</v>
      </c>
      <c r="B45180" s="19">
        <v>2022</v>
      </c>
      <c r="C45180" s="19">
        <v>2</v>
      </c>
      <c r="D45180" s="19">
        <v>26</v>
      </c>
      <c r="E45180" s="19">
        <v>10</v>
      </c>
      <c r="F45180" s="69">
        <v>21848.892627460002</v>
      </c>
      <c r="G45180" s="52">
        <f t="shared" si="705"/>
        <v>25244.493672960001</v>
      </c>
      <c r="H45180" s="34">
        <v>780.51808374500001</v>
      </c>
      <c r="I45180" s="35">
        <v>2823.2416711330002</v>
      </c>
      <c r="J45180" s="35">
        <f>H45180/(INDEX(Installed_Capacity!$H$6:$S$11,MATCH(Source_Data!B45180,Installed_Capacity!$G$6:$G$11,0),MATCH(Source_Data!C45180,Installed_Capacity!$H$5:$S$5,0)))</f>
        <v>0.42408398012746673</v>
      </c>
      <c r="K45180" s="36">
        <f>I45180/(INDEX(Installed_Capacity!$H$15:$S$20,MATCH(Source_Data!B45180,Installed_Capacity!$G$15:$G$20,0),MATCH(Source_Data!C45180,Installed_Capacity!$H$14:$S$14,0)))</f>
        <v>0.6691240205467246</v>
      </c>
      <c r="L45180" s="39">
        <v>1391.913132936</v>
      </c>
      <c r="M45180" s="40">
        <v>3874.807186649</v>
      </c>
      <c r="N45180" s="40">
        <f>L45180/(INDEX(Installed_Capacity!$V$6:$AG$11,MATCH(Source_Data!B45180,Installed_Capacity!$U$6:$U$11,0),MATCH(Source_Data!C45180,Installed_Capacity!$V$5:$AG$5,0)))</f>
        <v>0.53870359891014075</v>
      </c>
      <c r="O45180" s="41">
        <f>M45180/(INDEX(Installed_Capacity!$V$15:$AG$20,MATCH(Source_Data!B45180,Installed_Capacity!$U$15:$U$20,0),MATCH(Source_Data!C45180,Installed_Capacity!$V$14:$AG$14,0)))</f>
        <v>0.72605169120356317</v>
      </c>
      <c r="P45180" s="37">
        <v>675.85609620000002</v>
      </c>
      <c r="Q45180" s="38">
        <f>P45180/(INDEX(Installed_Capacity!$AJ$15:$AU$20,MATCH(Source_Data!B45180,Installed_Capacity!$AI$15:$AI$20,0),MATCH(Source_Data!C45180,Installed_Capacity!$AJ$14:$AU$14,0)))</f>
        <v>0.67788976549648949</v>
      </c>
      <c r="R45180" s="63">
        <v>7.2833878920000004</v>
      </c>
      <c r="S45180" s="42">
        <v>522.75246849300004</v>
      </c>
      <c r="T45180" s="42">
        <f>R45180/(INDEX(Installed_Capacity!$H$25:$S$30,MATCH(Source_Data!B45180,Installed_Capacity!$G$25:$G$30,0),MATCH(Source_Data!C45180,Installed_Capacity!$H$24:$S$24,0)))</f>
        <v>5.1472705950530032E-3</v>
      </c>
      <c r="U45180" s="43">
        <f>S45180/(INDEX(Installed_Capacity!$H$33:$S$38,MATCH(Source_Data!B45180,Installed_Capacity!$G$33:$G$38,0),MATCH(Source_Data!C45180,Installed_Capacity!$H$32:$S$32,0)))</f>
        <v>0.11203895325634781</v>
      </c>
      <c r="V45180" s="21"/>
      <c r="W45180" s="2"/>
    </row>
    <row r="45181" spans="1:23" x14ac:dyDescent="0.25">
      <c r="A45181" s="17">
        <v>44618</v>
      </c>
      <c r="B45181" s="19">
        <v>2022</v>
      </c>
      <c r="C45181" s="19">
        <v>2</v>
      </c>
      <c r="D45181" s="19">
        <v>26</v>
      </c>
      <c r="E45181" s="19">
        <v>11</v>
      </c>
      <c r="F45181" s="69">
        <v>20761.584013830001</v>
      </c>
      <c r="G45181" s="52">
        <f t="shared" si="705"/>
        <v>25244.493672960001</v>
      </c>
      <c r="H45181" s="34">
        <v>617.87816147800004</v>
      </c>
      <c r="I45181" s="35">
        <v>2546.2512709930002</v>
      </c>
      <c r="J45181" s="35">
        <f>H45181/(INDEX(Installed_Capacity!$H$6:$S$11,MATCH(Source_Data!B45181,Installed_Capacity!$G$6:$G$11,0),MATCH(Source_Data!C45181,Installed_Capacity!$H$5:$S$5,0)))</f>
        <v>0.33571577060223423</v>
      </c>
      <c r="K45181" s="36">
        <f>I45181/(INDEX(Installed_Capacity!$H$15:$S$20,MATCH(Source_Data!B45181,Installed_Capacity!$G$15:$G$20,0),MATCH(Source_Data!C45181,Installed_Capacity!$H$14:$S$14,0)))</f>
        <v>0.60347575100976236</v>
      </c>
      <c r="L45181" s="39">
        <v>1129.2709389649999</v>
      </c>
      <c r="M45181" s="40">
        <v>2992.3602583920001</v>
      </c>
      <c r="N45181" s="40">
        <f>L45181/(INDEX(Installed_Capacity!$V$6:$AG$11,MATCH(Source_Data!B45181,Installed_Capacity!$U$6:$U$11,0),MATCH(Source_Data!C45181,Installed_Capacity!$V$5:$AG$5,0)))</f>
        <v>0.43705480217855724</v>
      </c>
      <c r="O45181" s="41">
        <f>M45181/(INDEX(Installed_Capacity!$V$15:$AG$20,MATCH(Source_Data!B45181,Installed_Capacity!$U$15:$U$20,0),MATCH(Source_Data!C45181,Installed_Capacity!$V$14:$AG$14,0)))</f>
        <v>0.56070099017617236</v>
      </c>
      <c r="P45181" s="37">
        <v>717.65739038900006</v>
      </c>
      <c r="Q45181" s="38">
        <f>P45181/(INDEX(Installed_Capacity!$AJ$15:$AU$20,MATCH(Source_Data!B45181,Installed_Capacity!$AI$15:$AI$20,0),MATCH(Source_Data!C45181,Installed_Capacity!$AJ$14:$AU$14,0)))</f>
        <v>0.71981684091173526</v>
      </c>
      <c r="R45181" s="63">
        <v>8.9499733290000005</v>
      </c>
      <c r="S45181" s="42">
        <v>529.52965729699997</v>
      </c>
      <c r="T45181" s="42">
        <f>R45181/(INDEX(Installed_Capacity!$H$25:$S$30,MATCH(Source_Data!B45181,Installed_Capacity!$G$25:$G$30,0),MATCH(Source_Data!C45181,Installed_Capacity!$H$24:$S$24,0)))</f>
        <v>6.3250694904593632E-3</v>
      </c>
      <c r="U45181" s="43">
        <f>S45181/(INDEX(Installed_Capacity!$H$33:$S$38,MATCH(Source_Data!B45181,Installed_Capacity!$G$33:$G$38,0),MATCH(Source_Data!C45181,Installed_Capacity!$H$32:$S$32,0)))</f>
        <v>0.11349147464148779</v>
      </c>
      <c r="V45181" s="21"/>
      <c r="W45181" s="2"/>
    </row>
    <row r="45182" spans="1:23" x14ac:dyDescent="0.25">
      <c r="A45182" s="17">
        <v>44618</v>
      </c>
      <c r="B45182" s="19">
        <v>2022</v>
      </c>
      <c r="C45182" s="19">
        <v>2</v>
      </c>
      <c r="D45182" s="19">
        <v>26</v>
      </c>
      <c r="E45182" s="19">
        <v>12</v>
      </c>
      <c r="F45182" s="69">
        <v>19718.704490960001</v>
      </c>
      <c r="G45182" s="52">
        <f t="shared" si="705"/>
        <v>25244.493672960001</v>
      </c>
      <c r="H45182" s="34">
        <v>570.24247539999999</v>
      </c>
      <c r="I45182" s="35">
        <v>2361.0036246179998</v>
      </c>
      <c r="J45182" s="35">
        <f>H45182/(INDEX(Installed_Capacity!$H$6:$S$11,MATCH(Source_Data!B45182,Installed_Capacity!$G$6:$G$11,0),MATCH(Source_Data!C45182,Installed_Capacity!$H$5:$S$5,0)))</f>
        <v>0.30983356265756756</v>
      </c>
      <c r="K45182" s="36">
        <f>I45182/(INDEX(Installed_Capacity!$H$15:$S$20,MATCH(Source_Data!B45182,Installed_Capacity!$G$15:$G$20,0),MATCH(Source_Data!C45182,Installed_Capacity!$H$14:$S$14,0)))</f>
        <v>0.55957102574070172</v>
      </c>
      <c r="L45182" s="39">
        <v>1005.070007474</v>
      </c>
      <c r="M45182" s="40">
        <v>2652.2600877230002</v>
      </c>
      <c r="N45182" s="40">
        <f>L45182/(INDEX(Installed_Capacity!$V$6:$AG$11,MATCH(Source_Data!B45182,Installed_Capacity!$U$6:$U$11,0),MATCH(Source_Data!C45182,Installed_Capacity!$V$5:$AG$5,0)))</f>
        <v>0.38898607777399352</v>
      </c>
      <c r="O45182" s="41">
        <f>M45182/(INDEX(Installed_Capacity!$V$15:$AG$20,MATCH(Source_Data!B45182,Installed_Capacity!$U$15:$U$20,0),MATCH(Source_Data!C45182,Installed_Capacity!$V$14:$AG$14,0)))</f>
        <v>0.49697386978069341</v>
      </c>
      <c r="P45182" s="37">
        <v>571.75692603300001</v>
      </c>
      <c r="Q45182" s="38">
        <f>P45182/(INDEX(Installed_Capacity!$AJ$15:$AU$20,MATCH(Source_Data!B45182,Installed_Capacity!$AI$15:$AI$20,0),MATCH(Source_Data!C45182,Installed_Capacity!$AJ$14:$AU$14,0)))</f>
        <v>0.57347735810732203</v>
      </c>
      <c r="R45182" s="63">
        <v>22.369844177000001</v>
      </c>
      <c r="S45182" s="42">
        <v>520.95695029800004</v>
      </c>
      <c r="T45182" s="42">
        <f>R45182/(INDEX(Installed_Capacity!$H$25:$S$30,MATCH(Source_Data!B45182,Installed_Capacity!$G$25:$G$30,0),MATCH(Source_Data!C45182,Installed_Capacity!$H$24:$S$24,0)))</f>
        <v>1.5809077156890457E-2</v>
      </c>
      <c r="U45182" s="43">
        <f>S45182/(INDEX(Installed_Capacity!$H$33:$S$38,MATCH(Source_Data!B45182,Installed_Capacity!$G$33:$G$38,0),MATCH(Source_Data!C45182,Installed_Capacity!$H$32:$S$32,0)))</f>
        <v>0.11165412871462838</v>
      </c>
      <c r="V45182" s="21"/>
      <c r="W45182" s="2"/>
    </row>
    <row r="45183" spans="1:23" x14ac:dyDescent="0.25">
      <c r="A45183" s="17">
        <v>44618</v>
      </c>
      <c r="B45183" s="19">
        <v>2022</v>
      </c>
      <c r="C45183" s="19">
        <v>2</v>
      </c>
      <c r="D45183" s="19">
        <v>26</v>
      </c>
      <c r="E45183" s="19">
        <v>13</v>
      </c>
      <c r="F45183" s="69">
        <v>18718.289655109998</v>
      </c>
      <c r="G45183" s="52">
        <f t="shared" si="705"/>
        <v>25244.493672960001</v>
      </c>
      <c r="H45183" s="34">
        <v>529.015534086</v>
      </c>
      <c r="I45183" s="35">
        <v>2290.3704930980002</v>
      </c>
      <c r="J45183" s="35">
        <f>H45183/(INDEX(Installed_Capacity!$H$6:$S$11,MATCH(Source_Data!B45183,Installed_Capacity!$G$6:$G$11,0),MATCH(Source_Data!C45183,Installed_Capacity!$H$5:$S$5,0)))</f>
        <v>0.28743345979635748</v>
      </c>
      <c r="K45183" s="36">
        <f>I45183/(INDEX(Installed_Capacity!$H$15:$S$20,MATCH(Source_Data!B45183,Installed_Capacity!$G$15:$G$20,0),MATCH(Source_Data!C45183,Installed_Capacity!$H$14:$S$14,0)))</f>
        <v>0.54283057966776571</v>
      </c>
      <c r="L45183" s="39">
        <v>999.34402331499996</v>
      </c>
      <c r="M45183" s="40">
        <v>2856.5777396059998</v>
      </c>
      <c r="N45183" s="40">
        <f>L45183/(INDEX(Installed_Capacity!$V$6:$AG$11,MATCH(Source_Data!B45183,Installed_Capacity!$U$6:$U$11,0),MATCH(Source_Data!C45183,Installed_Capacity!$V$5:$AG$5,0)))</f>
        <v>0.38676998526019613</v>
      </c>
      <c r="O45183" s="41">
        <f>M45183/(INDEX(Installed_Capacity!$V$15:$AG$20,MATCH(Source_Data!B45183,Installed_Capacity!$U$15:$U$20,0),MATCH(Source_Data!C45183,Installed_Capacity!$V$14:$AG$14,0)))</f>
        <v>0.53525840099647359</v>
      </c>
      <c r="P45183" s="37">
        <v>591.85243750699999</v>
      </c>
      <c r="Q45183" s="38">
        <f>P45183/(INDEX(Installed_Capacity!$AJ$15:$AU$20,MATCH(Source_Data!B45183,Installed_Capacity!$AI$15:$AI$20,0),MATCH(Source_Data!C45183,Installed_Capacity!$AJ$14:$AU$14,0)))</f>
        <v>0.59363333751955871</v>
      </c>
      <c r="R45183" s="63">
        <v>34.255040893999997</v>
      </c>
      <c r="S45183" s="42">
        <v>455.311414614</v>
      </c>
      <c r="T45183" s="42">
        <f>R45183/(INDEX(Installed_Capacity!$H$25:$S$30,MATCH(Source_Data!B45183,Installed_Capacity!$G$25:$G$30,0),MATCH(Source_Data!C45183,Installed_Capacity!$H$24:$S$24,0)))</f>
        <v>2.4208509465724375E-2</v>
      </c>
      <c r="U45183" s="43">
        <f>S45183/(INDEX(Installed_Capacity!$H$33:$S$38,MATCH(Source_Data!B45183,Installed_Capacity!$G$33:$G$38,0),MATCH(Source_Data!C45183,Installed_Capacity!$H$32:$S$32,0)))</f>
        <v>9.7584645455772986E-2</v>
      </c>
      <c r="V45183" s="21"/>
      <c r="W45183" s="2"/>
    </row>
    <row r="45184" spans="1:23" x14ac:dyDescent="0.25">
      <c r="A45184" s="17">
        <v>44618</v>
      </c>
      <c r="B45184" s="19">
        <v>2022</v>
      </c>
      <c r="C45184" s="19">
        <v>2</v>
      </c>
      <c r="D45184" s="19">
        <v>26</v>
      </c>
      <c r="E45184" s="19">
        <v>14</v>
      </c>
      <c r="F45184" s="69">
        <v>18390.992990139999</v>
      </c>
      <c r="G45184" s="52">
        <f t="shared" si="705"/>
        <v>25244.493672960001</v>
      </c>
      <c r="H45184" s="34">
        <v>520.676515655</v>
      </c>
      <c r="I45184" s="35">
        <v>2352.2152118079998</v>
      </c>
      <c r="J45184" s="35">
        <f>H45184/(INDEX(Installed_Capacity!$H$6:$S$11,MATCH(Source_Data!B45184,Installed_Capacity!$G$6:$G$11,0),MATCH(Source_Data!C45184,Installed_Capacity!$H$5:$S$5,0)))</f>
        <v>0.28290256653427365</v>
      </c>
      <c r="K45184" s="36">
        <f>I45184/(INDEX(Installed_Capacity!$H$15:$S$20,MATCH(Source_Data!B45184,Installed_Capacity!$G$15:$G$20,0),MATCH(Source_Data!C45184,Installed_Capacity!$H$14:$S$14,0)))</f>
        <v>0.55748812289402772</v>
      </c>
      <c r="L45184" s="39">
        <v>781.19320595600004</v>
      </c>
      <c r="M45184" s="40">
        <v>2351.4818735130002</v>
      </c>
      <c r="N45184" s="40">
        <f>L45184/(INDEX(Installed_Capacity!$V$6:$AG$11,MATCH(Source_Data!B45184,Installed_Capacity!$U$6:$U$11,0),MATCH(Source_Data!C45184,Installed_Capacity!$V$5:$AG$5,0)))</f>
        <v>0.30234041301483849</v>
      </c>
      <c r="O45184" s="41">
        <f>M45184/(INDEX(Installed_Capacity!$V$15:$AG$20,MATCH(Source_Data!B45184,Installed_Capacity!$U$15:$U$20,0),MATCH(Source_Data!C45184,Installed_Capacity!$V$14:$AG$14,0)))</f>
        <v>0.44061479935860687</v>
      </c>
      <c r="P45184" s="37">
        <v>614.066690526</v>
      </c>
      <c r="Q45184" s="38">
        <f>P45184/(INDEX(Installed_Capacity!$AJ$15:$AU$20,MATCH(Source_Data!B45184,Installed_Capacity!$AI$15:$AI$20,0),MATCH(Source_Data!C45184,Installed_Capacity!$AJ$14:$AU$14,0)))</f>
        <v>0.61591443382748245</v>
      </c>
      <c r="R45184" s="63">
        <v>44.718257289999997</v>
      </c>
      <c r="S45184" s="42">
        <v>411.316902519</v>
      </c>
      <c r="T45184" s="42">
        <f>R45184/(INDEX(Installed_Capacity!$H$25:$S$30,MATCH(Source_Data!B45184,Installed_Capacity!$G$25:$G$30,0),MATCH(Source_Data!C45184,Installed_Capacity!$H$24:$S$24,0)))</f>
        <v>3.1603008685512357E-2</v>
      </c>
      <c r="U45184" s="43">
        <f>S45184/(INDEX(Installed_Capacity!$H$33:$S$38,MATCH(Source_Data!B45184,Installed_Capacity!$G$33:$G$38,0),MATCH(Source_Data!C45184,Installed_Capacity!$H$32:$S$32,0)))</f>
        <v>8.8155519088647008E-2</v>
      </c>
      <c r="V45184" s="21"/>
      <c r="W45184" s="2"/>
    </row>
    <row r="45185" spans="1:23" x14ac:dyDescent="0.25">
      <c r="A45185" s="17">
        <v>44618</v>
      </c>
      <c r="B45185" s="19">
        <v>2022</v>
      </c>
      <c r="C45185" s="19">
        <v>2</v>
      </c>
      <c r="D45185" s="19">
        <v>26</v>
      </c>
      <c r="E45185" s="19">
        <v>15</v>
      </c>
      <c r="F45185" s="69">
        <v>18390.075223939999</v>
      </c>
      <c r="G45185" s="52">
        <f t="shared" si="705"/>
        <v>25244.493672960001</v>
      </c>
      <c r="H45185" s="34">
        <v>410.69210619699999</v>
      </c>
      <c r="I45185" s="35">
        <v>2162.1288503320002</v>
      </c>
      <c r="J45185" s="35">
        <f>H45185/(INDEX(Installed_Capacity!$H$6:$S$11,MATCH(Source_Data!B45185,Installed_Capacity!$G$6:$G$11,0),MATCH(Source_Data!C45185,Installed_Capacity!$H$5:$S$5,0)))</f>
        <v>0.22314402014528817</v>
      </c>
      <c r="K45185" s="36">
        <f>I45185/(INDEX(Installed_Capacity!$H$15:$S$20,MATCH(Source_Data!B45185,Installed_Capacity!$G$15:$G$20,0),MATCH(Source_Data!C45185,Installed_Capacity!$H$14:$S$14,0)))</f>
        <v>0.51243659516176832</v>
      </c>
      <c r="L45185" s="39">
        <v>661.49792977899995</v>
      </c>
      <c r="M45185" s="40">
        <v>2260.9484039099998</v>
      </c>
      <c r="N45185" s="40">
        <f>L45185/(INDEX(Installed_Capacity!$V$6:$AG$11,MATCH(Source_Data!B45185,Installed_Capacity!$U$6:$U$11,0),MATCH(Source_Data!C45185,Installed_Capacity!$V$5:$AG$5,0)))</f>
        <v>0.256015484739262</v>
      </c>
      <c r="O45185" s="41">
        <f>M45185/(INDEX(Installed_Capacity!$V$15:$AG$20,MATCH(Source_Data!B45185,Installed_Capacity!$U$15:$U$20,0),MATCH(Source_Data!C45185,Installed_Capacity!$V$14:$AG$14,0)))</f>
        <v>0.42365086398079754</v>
      </c>
      <c r="P45185" s="37">
        <v>606.27975513399997</v>
      </c>
      <c r="Q45185" s="38">
        <f>P45185/(INDEX(Installed_Capacity!$AJ$15:$AU$20,MATCH(Source_Data!B45185,Installed_Capacity!$AI$15:$AI$20,0),MATCH(Source_Data!C45185,Installed_Capacity!$AJ$14:$AU$14,0)))</f>
        <v>0.60810406733600797</v>
      </c>
      <c r="R45185" s="63">
        <v>62.339309575000001</v>
      </c>
      <c r="S45185" s="42">
        <v>455.91281639300001</v>
      </c>
      <c r="T45185" s="42">
        <f>R45185/(INDEX(Installed_Capacity!$H$25:$S$30,MATCH(Source_Data!B45185,Installed_Capacity!$G$25:$G$30,0),MATCH(Source_Data!C45185,Installed_Capacity!$H$24:$S$24,0)))</f>
        <v>4.4056049169611304E-2</v>
      </c>
      <c r="U45185" s="43">
        <f>S45185/(INDEX(Installed_Capacity!$H$33:$S$38,MATCH(Source_Data!B45185,Installed_Capacity!$G$33:$G$38,0),MATCH(Source_Data!C45185,Installed_Capacity!$H$32:$S$32,0)))</f>
        <v>9.7713540927084508E-2</v>
      </c>
      <c r="V45185" s="21"/>
      <c r="W45185" s="2"/>
    </row>
    <row r="45186" spans="1:23" x14ac:dyDescent="0.25">
      <c r="A45186" s="17">
        <v>44618</v>
      </c>
      <c r="B45186" s="19">
        <v>2022</v>
      </c>
      <c r="C45186" s="19">
        <v>2</v>
      </c>
      <c r="D45186" s="19">
        <v>26</v>
      </c>
      <c r="E45186" s="19">
        <v>16</v>
      </c>
      <c r="F45186" s="69">
        <v>19216.64696822</v>
      </c>
      <c r="G45186" s="52">
        <f t="shared" si="705"/>
        <v>25244.493672960001</v>
      </c>
      <c r="H45186" s="34">
        <v>539.54224380899996</v>
      </c>
      <c r="I45186" s="35">
        <v>2080.7872510379998</v>
      </c>
      <c r="J45186" s="35">
        <f>H45186/(INDEX(Installed_Capacity!$H$6:$S$11,MATCH(Source_Data!B45186,Installed_Capacity!$G$6:$G$11,0),MATCH(Source_Data!C45186,Installed_Capacity!$H$5:$S$5,0)))</f>
        <v>0.29315300563385638</v>
      </c>
      <c r="K45186" s="36">
        <f>I45186/(INDEX(Installed_Capacity!$H$15:$S$20,MATCH(Source_Data!B45186,Installed_Capacity!$G$15:$G$20,0),MATCH(Source_Data!C45186,Installed_Capacity!$H$14:$S$14,0)))</f>
        <v>0.49315818250804044</v>
      </c>
      <c r="L45186" s="39">
        <v>961.313360128</v>
      </c>
      <c r="M45186" s="40">
        <v>2670.132245233</v>
      </c>
      <c r="N45186" s="40">
        <f>L45186/(INDEX(Installed_Capacity!$V$6:$AG$11,MATCH(Source_Data!B45186,Installed_Capacity!$U$6:$U$11,0),MATCH(Source_Data!C45186,Installed_Capacity!$V$5:$AG$5,0)))</f>
        <v>0.37205121104720917</v>
      </c>
      <c r="O45186" s="41">
        <f>M45186/(INDEX(Installed_Capacity!$V$15:$AG$20,MATCH(Source_Data!B45186,Installed_Capacity!$U$15:$U$20,0),MATCH(Source_Data!C45186,Installed_Capacity!$V$14:$AG$14,0)))</f>
        <v>0.50032271000951878</v>
      </c>
      <c r="P45186" s="37">
        <v>595.07309333199998</v>
      </c>
      <c r="Q45186" s="38">
        <f>P45186/(INDEX(Installed_Capacity!$AJ$15:$AU$20,MATCH(Source_Data!B45186,Installed_Capacity!$AI$15:$AI$20,0),MATCH(Source_Data!C45186,Installed_Capacity!$AJ$14:$AU$14,0)))</f>
        <v>0.59686368438515547</v>
      </c>
      <c r="R45186" s="63">
        <v>72.891875627999994</v>
      </c>
      <c r="S45186" s="42">
        <v>450.13843867399999</v>
      </c>
      <c r="T45186" s="42">
        <f>R45186/(INDEX(Installed_Capacity!$H$25:$S$30,MATCH(Source_Data!B45186,Installed_Capacity!$G$25:$G$30,0),MATCH(Source_Data!C45186,Installed_Capacity!$H$24:$S$24,0)))</f>
        <v>5.1513693023321545E-2</v>
      </c>
      <c r="U45186" s="43">
        <f>S45186/(INDEX(Installed_Capacity!$H$33:$S$38,MATCH(Source_Data!B45186,Installed_Capacity!$G$33:$G$38,0),MATCH(Source_Data!C45186,Installed_Capacity!$H$32:$S$32,0)))</f>
        <v>9.6475947086143696E-2</v>
      </c>
      <c r="V45186" s="21"/>
      <c r="W45186" s="2"/>
    </row>
    <row r="45187" spans="1:23" x14ac:dyDescent="0.25">
      <c r="A45187" s="17">
        <v>44618</v>
      </c>
      <c r="B45187" s="19">
        <v>2022</v>
      </c>
      <c r="C45187" s="19">
        <v>2</v>
      </c>
      <c r="D45187" s="19">
        <v>26</v>
      </c>
      <c r="E45187" s="19">
        <v>17</v>
      </c>
      <c r="F45187" s="69">
        <v>20402.8636778</v>
      </c>
      <c r="G45187" s="52">
        <f t="shared" ref="G45187:G45250" si="706">_xlfn.MAXIFS($F:$F,$B:$B,B45187,$C:$C,C45187,$D:$D,D45187)</f>
        <v>25244.493672960001</v>
      </c>
      <c r="H45187" s="34">
        <v>560.43702854799994</v>
      </c>
      <c r="I45187" s="35">
        <v>955.88376906300005</v>
      </c>
      <c r="J45187" s="35">
        <f>H45187/(INDEX(Installed_Capacity!$H$6:$S$11,MATCH(Source_Data!B45187,Installed_Capacity!$G$6:$G$11,0),MATCH(Source_Data!C45187,Installed_Capacity!$H$5:$S$5,0)))</f>
        <v>0.30450590527905758</v>
      </c>
      <c r="K45187" s="36">
        <f>I45187/(INDEX(Installed_Capacity!$H$15:$S$20,MATCH(Source_Data!B45187,Installed_Capacity!$G$15:$G$20,0),MATCH(Source_Data!C45187,Installed_Capacity!$H$14:$S$14,0)))</f>
        <v>0.22654978398434819</v>
      </c>
      <c r="L45187" s="39">
        <v>930.02152261000003</v>
      </c>
      <c r="M45187" s="40">
        <v>1243.0713045259999</v>
      </c>
      <c r="N45187" s="40">
        <f>L45187/(INDEX(Installed_Capacity!$V$6:$AG$11,MATCH(Source_Data!B45187,Installed_Capacity!$U$6:$U$11,0),MATCH(Source_Data!C45187,Installed_Capacity!$V$5:$AG$5,0)))</f>
        <v>0.35994052318272945</v>
      </c>
      <c r="O45187" s="41">
        <f>M45187/(INDEX(Installed_Capacity!$V$15:$AG$20,MATCH(Source_Data!B45187,Installed_Capacity!$U$15:$U$20,0),MATCH(Source_Data!C45187,Installed_Capacity!$V$14:$AG$14,0)))</f>
        <v>0.23292359579787214</v>
      </c>
      <c r="P45187" s="37">
        <v>261.52716226899997</v>
      </c>
      <c r="Q45187" s="38">
        <f>P45187/(INDEX(Installed_Capacity!$AJ$15:$AU$20,MATCH(Source_Data!B45187,Installed_Capacity!$AI$15:$AI$20,0),MATCH(Source_Data!C45187,Installed_Capacity!$AJ$14:$AU$14,0)))</f>
        <v>0.26231410458274823</v>
      </c>
      <c r="R45187" s="63">
        <v>44.896522928000003</v>
      </c>
      <c r="S45187" s="42">
        <v>388.20988513100002</v>
      </c>
      <c r="T45187" s="42">
        <f>R45187/(INDEX(Installed_Capacity!$H$25:$S$30,MATCH(Source_Data!B45187,Installed_Capacity!$G$25:$G$30,0),MATCH(Source_Data!C45187,Installed_Capacity!$H$24:$S$24,0)))</f>
        <v>3.1728991468551231E-2</v>
      </c>
      <c r="U45187" s="43">
        <f>S45187/(INDEX(Installed_Capacity!$H$33:$S$38,MATCH(Source_Data!B45187,Installed_Capacity!$G$33:$G$38,0),MATCH(Source_Data!C45187,Installed_Capacity!$H$32:$S$32,0)))</f>
        <v>8.3203106241145727E-2</v>
      </c>
      <c r="V45187" s="21"/>
      <c r="W45187" s="2"/>
    </row>
    <row r="45188" spans="1:23" x14ac:dyDescent="0.25">
      <c r="A45188" s="17">
        <v>44618</v>
      </c>
      <c r="B45188" s="19">
        <v>2022</v>
      </c>
      <c r="C45188" s="19">
        <v>2</v>
      </c>
      <c r="D45188" s="19">
        <v>26</v>
      </c>
      <c r="E45188" s="19">
        <v>18</v>
      </c>
      <c r="F45188" s="69">
        <v>21817.945526939999</v>
      </c>
      <c r="G45188" s="52">
        <f t="shared" si="706"/>
        <v>25244.493672960001</v>
      </c>
      <c r="H45188" s="34">
        <v>103.49792018799999</v>
      </c>
      <c r="I45188" s="35">
        <v>79.721095090000006</v>
      </c>
      <c r="J45188" s="35">
        <f>H45188/(INDEX(Installed_Capacity!$H$6:$S$11,MATCH(Source_Data!B45188,Installed_Capacity!$G$6:$G$11,0),MATCH(Source_Data!C45188,Installed_Capacity!$H$5:$S$5,0)))</f>
        <v>5.6234199876119273E-2</v>
      </c>
      <c r="K45188" s="36">
        <f>I45188/(INDEX(Installed_Capacity!$H$15:$S$20,MATCH(Source_Data!B45188,Installed_Capacity!$G$15:$G$20,0),MATCH(Source_Data!C45188,Installed_Capacity!$H$14:$S$14,0)))</f>
        <v>1.8894344120247153E-2</v>
      </c>
      <c r="L45188" s="39">
        <v>138.32151506299999</v>
      </c>
      <c r="M45188" s="40">
        <v>225.97224650199999</v>
      </c>
      <c r="N45188" s="40">
        <f>L45188/(INDEX(Installed_Capacity!$V$6:$AG$11,MATCH(Source_Data!B45188,Installed_Capacity!$U$6:$U$11,0),MATCH(Source_Data!C45188,Installed_Capacity!$V$5:$AG$5,0)))</f>
        <v>5.353372721900132E-2</v>
      </c>
      <c r="O45188" s="41">
        <f>M45188/(INDEX(Installed_Capacity!$V$15:$AG$20,MATCH(Source_Data!B45188,Installed_Capacity!$U$15:$U$20,0),MATCH(Source_Data!C45188,Installed_Capacity!$V$14:$AG$14,0)))</f>
        <v>4.2342115061403611E-2</v>
      </c>
      <c r="P45188" s="37">
        <v>41.03455915</v>
      </c>
      <c r="Q45188" s="38">
        <f>P45188/(INDEX(Installed_Capacity!$AJ$15:$AU$20,MATCH(Source_Data!B45188,Installed_Capacity!$AI$15:$AI$20,0),MATCH(Source_Data!C45188,Installed_Capacity!$AJ$14:$AU$14,0)))</f>
        <v>4.1158033249749246E-2</v>
      </c>
      <c r="R45188" s="63">
        <v>29.617130068000002</v>
      </c>
      <c r="S45188" s="42">
        <v>236.41707187</v>
      </c>
      <c r="T45188" s="42">
        <f>R45188/(INDEX(Installed_Capacity!$H$25:$S$30,MATCH(Source_Data!B45188,Installed_Capacity!$G$25:$G$30,0),MATCH(Source_Data!C45188,Installed_Capacity!$H$24:$S$24,0)))</f>
        <v>2.093083397031802E-2</v>
      </c>
      <c r="U45188" s="43">
        <f>S45188/(INDEX(Installed_Capacity!$H$33:$S$38,MATCH(Source_Data!B45188,Installed_Capacity!$G$33:$G$38,0),MATCH(Source_Data!C45188,Installed_Capacity!$H$32:$S$32,0)))</f>
        <v>5.0670102698138174E-2</v>
      </c>
      <c r="V45188" s="21"/>
      <c r="W45188" s="2"/>
    </row>
    <row r="45189" spans="1:23" x14ac:dyDescent="0.25">
      <c r="A45189" s="17">
        <v>44618</v>
      </c>
      <c r="B45189" s="19">
        <v>2022</v>
      </c>
      <c r="C45189" s="19">
        <v>2</v>
      </c>
      <c r="D45189" s="19">
        <v>26</v>
      </c>
      <c r="E45189" s="19">
        <v>19</v>
      </c>
      <c r="F45189" s="69">
        <v>23708.661328530001</v>
      </c>
      <c r="G45189" s="52">
        <f t="shared" si="706"/>
        <v>25244.493672960001</v>
      </c>
      <c r="H45189" s="34">
        <v>0</v>
      </c>
      <c r="I45189" s="35">
        <v>6.8497189999999998E-3</v>
      </c>
      <c r="J45189" s="35">
        <f>H45189/(INDEX(Installed_Capacity!$H$6:$S$11,MATCH(Source_Data!B45189,Installed_Capacity!$G$6:$G$11,0),MATCH(Source_Data!C45189,Installed_Capacity!$H$5:$S$5,0)))</f>
        <v>0</v>
      </c>
      <c r="K45189" s="36">
        <f>I45189/(INDEX(Installed_Capacity!$H$15:$S$20,MATCH(Source_Data!B45189,Installed_Capacity!$G$15:$G$20,0),MATCH(Source_Data!C45189,Installed_Capacity!$H$14:$S$14,0)))</f>
        <v>1.6234216021102979E-6</v>
      </c>
      <c r="L45189" s="39">
        <v>3.2425605000000003E-2</v>
      </c>
      <c r="M45189" s="40">
        <v>6.4859999999999999E-5</v>
      </c>
      <c r="N45189" s="40">
        <f>L45189/(INDEX(Installed_Capacity!$V$6:$AG$11,MATCH(Source_Data!B45189,Installed_Capacity!$U$6:$U$11,0),MATCH(Source_Data!C45189,Installed_Capacity!$V$5:$AG$5,0)))</f>
        <v>1.2549482936117842E-5</v>
      </c>
      <c r="O45189" s="41">
        <f>M45189/(INDEX(Installed_Capacity!$V$15:$AG$20,MATCH(Source_Data!B45189,Installed_Capacity!$U$15:$U$20,0),MATCH(Source_Data!C45189,Installed_Capacity!$V$14:$AG$14,0)))</f>
        <v>1.2153304777002036E-8</v>
      </c>
      <c r="P45189" s="37">
        <v>0</v>
      </c>
      <c r="Q45189" s="38">
        <f>P45189/(INDEX(Installed_Capacity!$AJ$15:$AU$20,MATCH(Source_Data!B45189,Installed_Capacity!$AI$15:$AI$20,0),MATCH(Source_Data!C45189,Installed_Capacity!$AJ$14:$AU$14,0)))</f>
        <v>0</v>
      </c>
      <c r="R45189" s="63">
        <v>43.330983684000003</v>
      </c>
      <c r="S45189" s="42">
        <v>165.94816024799999</v>
      </c>
      <c r="T45189" s="42">
        <f>R45189/(INDEX(Installed_Capacity!$H$25:$S$30,MATCH(Source_Data!B45189,Installed_Capacity!$G$25:$G$30,0),MATCH(Source_Data!C45189,Installed_Capacity!$H$24:$S$24,0)))</f>
        <v>3.0622603310247347E-2</v>
      </c>
      <c r="U45189" s="43">
        <f>S45189/(INDEX(Installed_Capacity!$H$33:$S$38,MATCH(Source_Data!B45189,Installed_Capacity!$G$33:$G$38,0),MATCH(Source_Data!C45189,Installed_Capacity!$H$32:$S$32,0)))</f>
        <v>3.5566849110443853E-2</v>
      </c>
      <c r="V45189" s="21"/>
      <c r="W45189" s="2"/>
    </row>
    <row r="45190" spans="1:23" x14ac:dyDescent="0.25">
      <c r="A45190" s="17">
        <v>44618</v>
      </c>
      <c r="B45190" s="19">
        <v>2022</v>
      </c>
      <c r="C45190" s="19">
        <v>2</v>
      </c>
      <c r="D45190" s="19">
        <v>26</v>
      </c>
      <c r="E45190" s="19">
        <v>20</v>
      </c>
      <c r="F45190" s="69">
        <v>25244.493672960001</v>
      </c>
      <c r="G45190" s="52">
        <f t="shared" si="706"/>
        <v>25244.493672960001</v>
      </c>
      <c r="H45190" s="34">
        <v>0</v>
      </c>
      <c r="I45190" s="35">
        <v>1.0075503E-2</v>
      </c>
      <c r="J45190" s="35">
        <f>H45190/(INDEX(Installed_Capacity!$H$6:$S$11,MATCH(Source_Data!B45190,Installed_Capacity!$G$6:$G$11,0),MATCH(Source_Data!C45190,Installed_Capacity!$H$5:$S$5,0)))</f>
        <v>0</v>
      </c>
      <c r="K45190" s="36">
        <f>I45190/(INDEX(Installed_Capacity!$H$15:$S$20,MATCH(Source_Data!B45190,Installed_Capacity!$G$15:$G$20,0),MATCH(Source_Data!C45190,Installed_Capacity!$H$14:$S$14,0)))</f>
        <v>2.3879503994728998E-6</v>
      </c>
      <c r="L45190" s="39">
        <v>0</v>
      </c>
      <c r="M45190" s="40">
        <v>6.0682800000000001E-4</v>
      </c>
      <c r="N45190" s="40">
        <f>L45190/(INDEX(Installed_Capacity!$V$6:$AG$11,MATCH(Source_Data!B45190,Installed_Capacity!$U$6:$U$11,0),MATCH(Source_Data!C45190,Installed_Capacity!$V$5:$AG$5,0)))</f>
        <v>0</v>
      </c>
      <c r="O45190" s="41">
        <f>M45190/(INDEX(Installed_Capacity!$V$15:$AG$20,MATCH(Source_Data!B45190,Installed_Capacity!$U$15:$U$20,0),MATCH(Source_Data!C45190,Installed_Capacity!$V$14:$AG$14,0)))</f>
        <v>1.1370591475822682E-7</v>
      </c>
      <c r="P45190" s="37">
        <v>0</v>
      </c>
      <c r="Q45190" s="38">
        <f>P45190/(INDEX(Installed_Capacity!$AJ$15:$AU$20,MATCH(Source_Data!B45190,Installed_Capacity!$AI$15:$AI$20,0),MATCH(Source_Data!C45190,Installed_Capacity!$AJ$14:$AU$14,0)))</f>
        <v>0</v>
      </c>
      <c r="R45190" s="63">
        <v>44.190866837000002</v>
      </c>
      <c r="S45190" s="42">
        <v>266.378230712</v>
      </c>
      <c r="T45190" s="42">
        <f>R45190/(INDEX(Installed_Capacity!$H$25:$S$30,MATCH(Source_Data!B45190,Installed_Capacity!$G$25:$G$30,0),MATCH(Source_Data!C45190,Installed_Capacity!$H$24:$S$24,0)))</f>
        <v>3.1230294584452294E-2</v>
      </c>
      <c r="U45190" s="43">
        <f>S45190/(INDEX(Installed_Capacity!$H$33:$S$38,MATCH(Source_Data!B45190,Installed_Capacity!$G$33:$G$38,0),MATCH(Source_Data!C45190,Installed_Capacity!$H$32:$S$32,0)))</f>
        <v>5.7091529811972644E-2</v>
      </c>
      <c r="V45190" s="21"/>
      <c r="W45190" s="2"/>
    </row>
    <row r="45191" spans="1:23" x14ac:dyDescent="0.25">
      <c r="A45191" s="17">
        <v>44618</v>
      </c>
      <c r="B45191" s="19">
        <v>2022</v>
      </c>
      <c r="C45191" s="19">
        <v>2</v>
      </c>
      <c r="D45191" s="19">
        <v>26</v>
      </c>
      <c r="E45191" s="19">
        <v>21</v>
      </c>
      <c r="F45191" s="69">
        <v>24884.872057650002</v>
      </c>
      <c r="G45191" s="52">
        <f t="shared" si="706"/>
        <v>25244.493672960001</v>
      </c>
      <c r="H45191" s="34">
        <v>0</v>
      </c>
      <c r="I45191" s="35">
        <v>1.0363818E-2</v>
      </c>
      <c r="J45191" s="35">
        <f>H45191/(INDEX(Installed_Capacity!$H$6:$S$11,MATCH(Source_Data!B45191,Installed_Capacity!$G$6:$G$11,0),MATCH(Source_Data!C45191,Installed_Capacity!$H$5:$S$5,0)))</f>
        <v>0</v>
      </c>
      <c r="K45191" s="36">
        <f>I45191/(INDEX(Installed_Capacity!$H$15:$S$20,MATCH(Source_Data!B45191,Installed_Capacity!$G$15:$G$20,0),MATCH(Source_Data!C45191,Installed_Capacity!$H$14:$S$14,0)))</f>
        <v>2.4562826623310451E-6</v>
      </c>
      <c r="L45191" s="39">
        <v>0</v>
      </c>
      <c r="M45191" s="40">
        <v>6.8141110000000003E-3</v>
      </c>
      <c r="N45191" s="40">
        <f>L45191/(INDEX(Installed_Capacity!$V$6:$AG$11,MATCH(Source_Data!B45191,Installed_Capacity!$U$6:$U$11,0),MATCH(Source_Data!C45191,Installed_Capacity!$V$5:$AG$5,0)))</f>
        <v>0</v>
      </c>
      <c r="O45191" s="41">
        <f>M45191/(INDEX(Installed_Capacity!$V$15:$AG$20,MATCH(Source_Data!B45191,Installed_Capacity!$U$15:$U$20,0),MATCH(Source_Data!C45191,Installed_Capacity!$V$14:$AG$14,0)))</f>
        <v>1.2768110972451761E-6</v>
      </c>
      <c r="P45191" s="37">
        <v>0</v>
      </c>
      <c r="Q45191" s="38">
        <f>P45191/(INDEX(Installed_Capacity!$AJ$15:$AU$20,MATCH(Source_Data!B45191,Installed_Capacity!$AI$15:$AI$20,0),MATCH(Source_Data!C45191,Installed_Capacity!$AJ$14:$AU$14,0)))</f>
        <v>0</v>
      </c>
      <c r="R45191" s="63">
        <v>54.436449472</v>
      </c>
      <c r="S45191" s="42">
        <v>297.84362087</v>
      </c>
      <c r="T45191" s="42">
        <f>R45191/(INDEX(Installed_Capacity!$H$25:$S$30,MATCH(Source_Data!B45191,Installed_Capacity!$G$25:$G$30,0),MATCH(Source_Data!C45191,Installed_Capacity!$H$24:$S$24,0)))</f>
        <v>3.84709890261484E-2</v>
      </c>
      <c r="U45191" s="43">
        <f>S45191/(INDEX(Installed_Capacity!$H$33:$S$38,MATCH(Source_Data!B45191,Installed_Capacity!$G$33:$G$38,0),MATCH(Source_Data!C45191,Installed_Capacity!$H$32:$S$32,0)))</f>
        <v>6.3835351390219508E-2</v>
      </c>
      <c r="V45191" s="21"/>
      <c r="W45191" s="2"/>
    </row>
    <row r="45192" spans="1:23" x14ac:dyDescent="0.25">
      <c r="A45192" s="17">
        <v>44618</v>
      </c>
      <c r="B45192" s="19">
        <v>2022</v>
      </c>
      <c r="C45192" s="19">
        <v>2</v>
      </c>
      <c r="D45192" s="19">
        <v>26</v>
      </c>
      <c r="E45192" s="19">
        <v>22</v>
      </c>
      <c r="F45192" s="69">
        <v>24537.397595689999</v>
      </c>
      <c r="G45192" s="52">
        <f t="shared" si="706"/>
        <v>25244.493672960001</v>
      </c>
      <c r="H45192" s="34">
        <v>0</v>
      </c>
      <c r="I45192" s="35">
        <v>1.3909309E-2</v>
      </c>
      <c r="J45192" s="35">
        <f>H45192/(INDEX(Installed_Capacity!$H$6:$S$11,MATCH(Source_Data!B45192,Installed_Capacity!$G$6:$G$11,0),MATCH(Source_Data!C45192,Installed_Capacity!$H$5:$S$5,0)))</f>
        <v>0</v>
      </c>
      <c r="K45192" s="36">
        <f>I45192/(INDEX(Installed_Capacity!$H$15:$S$20,MATCH(Source_Data!B45192,Installed_Capacity!$G$15:$G$20,0),MATCH(Source_Data!C45192,Installed_Capacity!$H$14:$S$14,0)))</f>
        <v>3.2965838016168525E-6</v>
      </c>
      <c r="L45192" s="39">
        <v>0</v>
      </c>
      <c r="M45192" s="40">
        <v>1.3410895000000001E-2</v>
      </c>
      <c r="N45192" s="40">
        <f>L45192/(INDEX(Installed_Capacity!$V$6:$AG$11,MATCH(Source_Data!B45192,Installed_Capacity!$U$6:$U$11,0),MATCH(Source_Data!C45192,Installed_Capacity!$V$5:$AG$5,0)))</f>
        <v>0</v>
      </c>
      <c r="O45192" s="41">
        <f>M45192/(INDEX(Installed_Capacity!$V$15:$AG$20,MATCH(Source_Data!B45192,Installed_Capacity!$U$15:$U$20,0),MATCH(Source_Data!C45192,Installed_Capacity!$V$14:$AG$14,0)))</f>
        <v>2.5129000041223053E-6</v>
      </c>
      <c r="P45192" s="37">
        <v>0</v>
      </c>
      <c r="Q45192" s="38">
        <f>P45192/(INDEX(Installed_Capacity!$AJ$15:$AU$20,MATCH(Source_Data!B45192,Installed_Capacity!$AI$15:$AI$20,0),MATCH(Source_Data!C45192,Installed_Capacity!$AJ$14:$AU$14,0)))</f>
        <v>0</v>
      </c>
      <c r="R45192" s="63">
        <v>72.661802840999997</v>
      </c>
      <c r="S45192" s="42">
        <v>221.30178880700001</v>
      </c>
      <c r="T45192" s="42">
        <f>R45192/(INDEX(Installed_Capacity!$H$25:$S$30,MATCH(Source_Data!B45192,Installed_Capacity!$G$25:$G$30,0),MATCH(Source_Data!C45192,Installed_Capacity!$H$24:$S$24,0)))</f>
        <v>5.1351097414134267E-2</v>
      </c>
      <c r="U45192" s="43">
        <f>S45192/(INDEX(Installed_Capacity!$H$33:$S$38,MATCH(Source_Data!B45192,Installed_Capacity!$G$33:$G$38,0),MATCH(Source_Data!C45192,Installed_Capacity!$H$32:$S$32,0)))</f>
        <v>4.743051877530377E-2</v>
      </c>
      <c r="V45192" s="21"/>
      <c r="W45192" s="2"/>
    </row>
    <row r="45193" spans="1:23" x14ac:dyDescent="0.25">
      <c r="A45193" s="17">
        <v>44618</v>
      </c>
      <c r="B45193" s="19">
        <v>2022</v>
      </c>
      <c r="C45193" s="19">
        <v>2</v>
      </c>
      <c r="D45193" s="19">
        <v>26</v>
      </c>
      <c r="E45193" s="19">
        <v>23</v>
      </c>
      <c r="F45193" s="69">
        <v>24024.84359217</v>
      </c>
      <c r="G45193" s="52">
        <f t="shared" si="706"/>
        <v>25244.493672960001</v>
      </c>
      <c r="H45193" s="34">
        <v>0</v>
      </c>
      <c r="I45193" s="35">
        <v>1.1259794E-2</v>
      </c>
      <c r="J45193" s="35">
        <f>H45193/(INDEX(Installed_Capacity!$H$6:$S$11,MATCH(Source_Data!B45193,Installed_Capacity!$G$6:$G$11,0),MATCH(Source_Data!C45193,Installed_Capacity!$H$5:$S$5,0)))</f>
        <v>0</v>
      </c>
      <c r="K45193" s="36">
        <f>I45193/(INDEX(Installed_Capacity!$H$15:$S$20,MATCH(Source_Data!B45193,Installed_Capacity!$G$15:$G$20,0),MATCH(Source_Data!C45193,Installed_Capacity!$H$14:$S$14,0)))</f>
        <v>2.6686339709573369E-6</v>
      </c>
      <c r="L45193" s="39">
        <v>0</v>
      </c>
      <c r="M45193" s="40">
        <v>7.5848340000000004E-3</v>
      </c>
      <c r="N45193" s="40">
        <f>L45193/(INDEX(Installed_Capacity!$V$6:$AG$11,MATCH(Source_Data!B45193,Installed_Capacity!$U$6:$U$11,0),MATCH(Source_Data!C45193,Installed_Capacity!$V$5:$AG$5,0)))</f>
        <v>0</v>
      </c>
      <c r="O45193" s="41">
        <f>M45193/(INDEX(Installed_Capacity!$V$15:$AG$20,MATCH(Source_Data!B45193,Installed_Capacity!$U$15:$U$20,0),MATCH(Source_Data!C45193,Installed_Capacity!$V$14:$AG$14,0)))</f>
        <v>1.4212272476868248E-6</v>
      </c>
      <c r="P45193" s="37">
        <v>0</v>
      </c>
      <c r="Q45193" s="38">
        <f>P45193/(INDEX(Installed_Capacity!$AJ$15:$AU$20,MATCH(Source_Data!B45193,Installed_Capacity!$AI$15:$AI$20,0),MATCH(Source_Data!C45193,Installed_Capacity!$AJ$14:$AU$14,0)))</f>
        <v>0</v>
      </c>
      <c r="R45193" s="63">
        <v>41.201989443999999</v>
      </c>
      <c r="S45193" s="42">
        <v>173.83903493899999</v>
      </c>
      <c r="T45193" s="42">
        <f>R45193/(INDEX(Installed_Capacity!$H$25:$S$30,MATCH(Source_Data!B45193,Installed_Capacity!$G$25:$G$30,0),MATCH(Source_Data!C45193,Installed_Capacity!$H$24:$S$24,0)))</f>
        <v>2.9118013741342749E-2</v>
      </c>
      <c r="U45193" s="43">
        <f>S45193/(INDEX(Installed_Capacity!$H$33:$S$38,MATCH(Source_Data!B45193,Installed_Capacity!$G$33:$G$38,0),MATCH(Source_Data!C45193,Installed_Capacity!$H$32:$S$32,0)))</f>
        <v>3.7258061288179337E-2</v>
      </c>
      <c r="V45193" s="21"/>
      <c r="W45193" s="2"/>
    </row>
    <row r="45194" spans="1:23" x14ac:dyDescent="0.25">
      <c r="A45194" s="17">
        <v>44618</v>
      </c>
      <c r="B45194" s="19">
        <v>2022</v>
      </c>
      <c r="C45194" s="19">
        <v>2</v>
      </c>
      <c r="D45194" s="19">
        <v>26</v>
      </c>
      <c r="E45194" s="19">
        <v>24</v>
      </c>
      <c r="F45194" s="69">
        <v>22910.98514348</v>
      </c>
      <c r="G45194" s="52">
        <f t="shared" si="706"/>
        <v>25244.493672960001</v>
      </c>
      <c r="H45194" s="34">
        <v>0</v>
      </c>
      <c r="I45194" s="35">
        <v>6.5347189999999996E-3</v>
      </c>
      <c r="J45194" s="35">
        <f>H45194/(INDEX(Installed_Capacity!$H$6:$S$11,MATCH(Source_Data!B45194,Installed_Capacity!$G$6:$G$11,0),MATCH(Source_Data!C45194,Installed_Capacity!$H$5:$S$5,0)))</f>
        <v>0</v>
      </c>
      <c r="K45194" s="36">
        <f>I45194/(INDEX(Installed_Capacity!$H$15:$S$20,MATCH(Source_Data!B45194,Installed_Capacity!$G$15:$G$20,0),MATCH(Source_Data!C45194,Installed_Capacity!$H$14:$S$14,0)))</f>
        <v>1.5487648454368131E-6</v>
      </c>
      <c r="L45194" s="39">
        <v>0</v>
      </c>
      <c r="M45194" s="40">
        <v>0</v>
      </c>
      <c r="N45194" s="40">
        <f>L45194/(INDEX(Installed_Capacity!$V$6:$AG$11,MATCH(Source_Data!B45194,Installed_Capacity!$U$6:$U$11,0),MATCH(Source_Data!C45194,Installed_Capacity!$V$5:$AG$5,0)))</f>
        <v>0</v>
      </c>
      <c r="O45194" s="41">
        <f>M45194/(INDEX(Installed_Capacity!$V$15:$AG$20,MATCH(Source_Data!B45194,Installed_Capacity!$U$15:$U$20,0),MATCH(Source_Data!C45194,Installed_Capacity!$V$14:$AG$14,0)))</f>
        <v>0</v>
      </c>
      <c r="P45194" s="37">
        <v>0</v>
      </c>
      <c r="Q45194" s="38">
        <f>P45194/(INDEX(Installed_Capacity!$AJ$15:$AU$20,MATCH(Source_Data!B45194,Installed_Capacity!$AI$15:$AI$20,0),MATCH(Source_Data!C45194,Installed_Capacity!$AJ$14:$AU$14,0)))</f>
        <v>0</v>
      </c>
      <c r="R45194" s="63">
        <v>35.691760453999997</v>
      </c>
      <c r="S45194" s="42">
        <v>134.49566393200001</v>
      </c>
      <c r="T45194" s="42">
        <f>R45194/(INDEX(Installed_Capacity!$H$25:$S$30,MATCH(Source_Data!B45194,Installed_Capacity!$G$25:$G$30,0),MATCH(Source_Data!C45194,Installed_Capacity!$H$24:$S$24,0)))</f>
        <v>2.5223858978091866E-2</v>
      </c>
      <c r="U45194" s="43">
        <f>S45194/(INDEX(Installed_Capacity!$H$33:$S$38,MATCH(Source_Data!B45194,Installed_Capacity!$G$33:$G$38,0),MATCH(Source_Data!C45194,Installed_Capacity!$H$32:$S$32,0)))</f>
        <v>2.8825791005634618E-2</v>
      </c>
      <c r="V45194" s="21"/>
      <c r="W45194" s="2"/>
    </row>
    <row r="45195" spans="1:23" x14ac:dyDescent="0.25">
      <c r="A45195" s="17">
        <v>44619</v>
      </c>
      <c r="B45195" s="19">
        <v>2022</v>
      </c>
      <c r="C45195" s="19">
        <v>2</v>
      </c>
      <c r="D45195" s="19">
        <v>27</v>
      </c>
      <c r="E45195" s="19">
        <v>1</v>
      </c>
      <c r="F45195" s="69">
        <v>21854.901732260001</v>
      </c>
      <c r="G45195" s="52">
        <f t="shared" si="706"/>
        <v>24893.731122460002</v>
      </c>
      <c r="H45195" s="34">
        <v>0</v>
      </c>
      <c r="I45195" s="35">
        <v>2.1781410000000002E-3</v>
      </c>
      <c r="J45195" s="35">
        <f>H45195/(INDEX(Installed_Capacity!$H$6:$S$11,MATCH(Source_Data!B45195,Installed_Capacity!$G$6:$G$11,0),MATCH(Source_Data!C45195,Installed_Capacity!$H$5:$S$5,0)))</f>
        <v>0</v>
      </c>
      <c r="K45195" s="36">
        <f>I45195/(INDEX(Installed_Capacity!$H$15:$S$20,MATCH(Source_Data!B45195,Installed_Capacity!$G$15:$G$20,0),MATCH(Source_Data!C45195,Installed_Capacity!$H$14:$S$14,0)))</f>
        <v>5.1623156392869938E-7</v>
      </c>
      <c r="L45195" s="39">
        <v>0</v>
      </c>
      <c r="M45195" s="40">
        <v>0</v>
      </c>
      <c r="N45195" s="40">
        <f>L45195/(INDEX(Installed_Capacity!$V$6:$AG$11,MATCH(Source_Data!B45195,Installed_Capacity!$U$6:$U$11,0),MATCH(Source_Data!C45195,Installed_Capacity!$V$5:$AG$5,0)))</f>
        <v>0</v>
      </c>
      <c r="O45195" s="41">
        <f>M45195/(INDEX(Installed_Capacity!$V$15:$AG$20,MATCH(Source_Data!B45195,Installed_Capacity!$U$15:$U$20,0),MATCH(Source_Data!C45195,Installed_Capacity!$V$14:$AG$14,0)))</f>
        <v>0</v>
      </c>
      <c r="P45195" s="37">
        <v>0</v>
      </c>
      <c r="Q45195" s="38">
        <f>P45195/(INDEX(Installed_Capacity!$AJ$15:$AU$20,MATCH(Source_Data!B45195,Installed_Capacity!$AI$15:$AI$20,0),MATCH(Source_Data!C45195,Installed_Capacity!$AJ$14:$AU$14,0)))</f>
        <v>0</v>
      </c>
      <c r="R45195" s="63">
        <v>22.934475921000001</v>
      </c>
      <c r="S45195" s="42">
        <v>142.97063668600001</v>
      </c>
      <c r="T45195" s="42">
        <f>R45195/(INDEX(Installed_Capacity!$H$25:$S$30,MATCH(Source_Data!B45195,Installed_Capacity!$G$25:$G$30,0),MATCH(Source_Data!C45195,Installed_Capacity!$H$24:$S$24,0)))</f>
        <v>1.6208110191519434E-2</v>
      </c>
      <c r="U45195" s="43">
        <f>S45195/(INDEX(Installed_Capacity!$H$33:$S$38,MATCH(Source_Data!B45195,Installed_Capacity!$G$33:$G$38,0),MATCH(Source_Data!C45195,Installed_Capacity!$H$32:$S$32,0)))</f>
        <v>3.0642190034742101E-2</v>
      </c>
      <c r="V45195" s="21"/>
      <c r="W45195" s="2"/>
    </row>
    <row r="45196" spans="1:23" x14ac:dyDescent="0.25">
      <c r="A45196" s="17">
        <v>44619</v>
      </c>
      <c r="B45196" s="19">
        <v>2022</v>
      </c>
      <c r="C45196" s="19">
        <v>2</v>
      </c>
      <c r="D45196" s="19">
        <v>27</v>
      </c>
      <c r="E45196" s="19">
        <v>2</v>
      </c>
      <c r="F45196" s="69">
        <v>21075.814616200001</v>
      </c>
      <c r="G45196" s="52">
        <f t="shared" si="706"/>
        <v>24893.731122460002</v>
      </c>
      <c r="H45196" s="34">
        <v>0</v>
      </c>
      <c r="I45196" s="35">
        <v>-4.7770620000000003E-3</v>
      </c>
      <c r="J45196" s="35">
        <f>H45196/(INDEX(Installed_Capacity!$H$6:$S$11,MATCH(Source_Data!B45196,Installed_Capacity!$G$6:$G$11,0),MATCH(Source_Data!C45196,Installed_Capacity!$H$5:$S$5,0)))</f>
        <v>0</v>
      </c>
      <c r="K45196" s="36">
        <f>I45196/(INDEX(Installed_Capacity!$H$15:$S$20,MATCH(Source_Data!B45196,Installed_Capacity!$G$15:$G$20,0),MATCH(Source_Data!C45196,Installed_Capacity!$H$14:$S$14,0)))</f>
        <v>-1.1321903344385695E-6</v>
      </c>
      <c r="L45196" s="39">
        <v>0</v>
      </c>
      <c r="M45196" s="40">
        <v>0</v>
      </c>
      <c r="N45196" s="40">
        <f>L45196/(INDEX(Installed_Capacity!$V$6:$AG$11,MATCH(Source_Data!B45196,Installed_Capacity!$U$6:$U$11,0),MATCH(Source_Data!C45196,Installed_Capacity!$V$5:$AG$5,0)))</f>
        <v>0</v>
      </c>
      <c r="O45196" s="41">
        <f>M45196/(INDEX(Installed_Capacity!$V$15:$AG$20,MATCH(Source_Data!B45196,Installed_Capacity!$U$15:$U$20,0),MATCH(Source_Data!C45196,Installed_Capacity!$V$14:$AG$14,0)))</f>
        <v>0</v>
      </c>
      <c r="P45196" s="37">
        <v>0</v>
      </c>
      <c r="Q45196" s="38">
        <f>P45196/(INDEX(Installed_Capacity!$AJ$15:$AU$20,MATCH(Source_Data!B45196,Installed_Capacity!$AI$15:$AI$20,0),MATCH(Source_Data!C45196,Installed_Capacity!$AJ$14:$AU$14,0)))</f>
        <v>0</v>
      </c>
      <c r="R45196" s="63">
        <v>12.666245848999999</v>
      </c>
      <c r="S45196" s="42">
        <v>166.85239066</v>
      </c>
      <c r="T45196" s="42">
        <f>R45196/(INDEX(Installed_Capacity!$H$25:$S$30,MATCH(Source_Data!B45196,Installed_Capacity!$G$25:$G$30,0),MATCH(Source_Data!C45196,Installed_Capacity!$H$24:$S$24,0)))</f>
        <v>8.9514104939929316E-3</v>
      </c>
      <c r="U45196" s="43">
        <f>S45196/(INDEX(Installed_Capacity!$H$33:$S$38,MATCH(Source_Data!B45196,Installed_Capacity!$G$33:$G$38,0),MATCH(Source_Data!C45196,Installed_Capacity!$H$32:$S$32,0)))</f>
        <v>3.5760648346160696E-2</v>
      </c>
      <c r="V45196" s="21"/>
      <c r="W45196" s="2"/>
    </row>
    <row r="45197" spans="1:23" x14ac:dyDescent="0.25">
      <c r="A45197" s="17">
        <v>44619</v>
      </c>
      <c r="B45197" s="19">
        <v>2022</v>
      </c>
      <c r="C45197" s="19">
        <v>2</v>
      </c>
      <c r="D45197" s="19">
        <v>27</v>
      </c>
      <c r="E45197" s="19">
        <v>3</v>
      </c>
      <c r="F45197" s="69">
        <v>20408.58676495</v>
      </c>
      <c r="G45197" s="52">
        <f t="shared" si="706"/>
        <v>24893.731122460002</v>
      </c>
      <c r="H45197" s="34">
        <v>0</v>
      </c>
      <c r="I45197" s="35">
        <v>-4.4102439999999998E-3</v>
      </c>
      <c r="J45197" s="35">
        <f>H45197/(INDEX(Installed_Capacity!$H$6:$S$11,MATCH(Source_Data!B45197,Installed_Capacity!$G$6:$G$11,0),MATCH(Source_Data!C45197,Installed_Capacity!$H$5:$S$5,0)))</f>
        <v>0</v>
      </c>
      <c r="K45197" s="36">
        <f>I45197/(INDEX(Installed_Capacity!$H$15:$S$20,MATCH(Source_Data!B45197,Installed_Capacity!$G$15:$G$20,0),MATCH(Source_Data!C45197,Installed_Capacity!$H$14:$S$14,0)))</f>
        <v>-1.0452524227895084E-6</v>
      </c>
      <c r="L45197" s="39">
        <v>0</v>
      </c>
      <c r="M45197" s="40">
        <v>0</v>
      </c>
      <c r="N45197" s="40">
        <f>L45197/(INDEX(Installed_Capacity!$V$6:$AG$11,MATCH(Source_Data!B45197,Installed_Capacity!$U$6:$U$11,0),MATCH(Source_Data!C45197,Installed_Capacity!$V$5:$AG$5,0)))</f>
        <v>0</v>
      </c>
      <c r="O45197" s="41">
        <f>M45197/(INDEX(Installed_Capacity!$V$15:$AG$20,MATCH(Source_Data!B45197,Installed_Capacity!$U$15:$U$20,0),MATCH(Source_Data!C45197,Installed_Capacity!$V$14:$AG$14,0)))</f>
        <v>0</v>
      </c>
      <c r="P45197" s="37">
        <v>0</v>
      </c>
      <c r="Q45197" s="38">
        <f>P45197/(INDEX(Installed_Capacity!$AJ$15:$AU$20,MATCH(Source_Data!B45197,Installed_Capacity!$AI$15:$AI$20,0),MATCH(Source_Data!C45197,Installed_Capacity!$AJ$14:$AU$14,0)))</f>
        <v>0</v>
      </c>
      <c r="R45197" s="63">
        <v>23.884921488</v>
      </c>
      <c r="S45197" s="42">
        <v>189.14948268800001</v>
      </c>
      <c r="T45197" s="42">
        <f>R45197/(INDEX(Installed_Capacity!$H$25:$S$30,MATCH(Source_Data!B45197,Installed_Capacity!$G$25:$G$30,0),MATCH(Source_Data!C45197,Installed_Capacity!$H$24:$S$24,0)))</f>
        <v>1.6879803171731447E-2</v>
      </c>
      <c r="U45197" s="43">
        <f>S45197/(INDEX(Installed_Capacity!$H$33:$S$38,MATCH(Source_Data!B45197,Installed_Capacity!$G$33:$G$38,0),MATCH(Source_Data!C45197,Installed_Capacity!$H$32:$S$32,0)))</f>
        <v>4.0539473893707642E-2</v>
      </c>
      <c r="V45197" s="21"/>
      <c r="W45197" s="2"/>
    </row>
    <row r="45198" spans="1:23" x14ac:dyDescent="0.25">
      <c r="A45198" s="17">
        <v>44619</v>
      </c>
      <c r="B45198" s="19">
        <v>2022</v>
      </c>
      <c r="C45198" s="19">
        <v>2</v>
      </c>
      <c r="D45198" s="19">
        <v>27</v>
      </c>
      <c r="E45198" s="19">
        <v>4</v>
      </c>
      <c r="F45198" s="69">
        <v>20051.455705330001</v>
      </c>
      <c r="G45198" s="52">
        <f t="shared" si="706"/>
        <v>24893.731122460002</v>
      </c>
      <c r="H45198" s="34">
        <v>0</v>
      </c>
      <c r="I45198" s="35">
        <v>-3.5901520000000001E-3</v>
      </c>
      <c r="J45198" s="35">
        <f>H45198/(INDEX(Installed_Capacity!$H$6:$S$11,MATCH(Source_Data!B45198,Installed_Capacity!$G$6:$G$11,0),MATCH(Source_Data!C45198,Installed_Capacity!$H$5:$S$5,0)))</f>
        <v>0</v>
      </c>
      <c r="K45198" s="36">
        <f>I45198/(INDEX(Installed_Capacity!$H$15:$S$20,MATCH(Source_Data!B45198,Installed_Capacity!$G$15:$G$20,0),MATCH(Source_Data!C45198,Installed_Capacity!$H$14:$S$14,0)))</f>
        <v>-8.508860453486472E-7</v>
      </c>
      <c r="L45198" s="39">
        <v>0</v>
      </c>
      <c r="M45198" s="40">
        <v>0</v>
      </c>
      <c r="N45198" s="40">
        <f>L45198/(INDEX(Installed_Capacity!$V$6:$AG$11,MATCH(Source_Data!B45198,Installed_Capacity!$U$6:$U$11,0),MATCH(Source_Data!C45198,Installed_Capacity!$V$5:$AG$5,0)))</f>
        <v>0</v>
      </c>
      <c r="O45198" s="41">
        <f>M45198/(INDEX(Installed_Capacity!$V$15:$AG$20,MATCH(Source_Data!B45198,Installed_Capacity!$U$15:$U$20,0),MATCH(Source_Data!C45198,Installed_Capacity!$V$14:$AG$14,0)))</f>
        <v>0</v>
      </c>
      <c r="P45198" s="37">
        <v>0</v>
      </c>
      <c r="Q45198" s="38">
        <f>P45198/(INDEX(Installed_Capacity!$AJ$15:$AU$20,MATCH(Source_Data!B45198,Installed_Capacity!$AI$15:$AI$20,0),MATCH(Source_Data!C45198,Installed_Capacity!$AJ$14:$AU$14,0)))</f>
        <v>0</v>
      </c>
      <c r="R45198" s="63">
        <v>43.948514858000003</v>
      </c>
      <c r="S45198" s="42">
        <v>178.711768216</v>
      </c>
      <c r="T45198" s="42">
        <f>R45198/(INDEX(Installed_Capacity!$H$25:$S$30,MATCH(Source_Data!B45198,Installed_Capacity!$G$25:$G$30,0),MATCH(Source_Data!C45198,Installed_Capacity!$H$24:$S$24,0)))</f>
        <v>3.1059021101060069E-2</v>
      </c>
      <c r="U45198" s="43">
        <f>S45198/(INDEX(Installed_Capacity!$H$33:$S$38,MATCH(Source_Data!B45198,Installed_Capacity!$G$33:$G$38,0),MATCH(Source_Data!C45198,Installed_Capacity!$H$32:$S$32,0)))</f>
        <v>3.8302410131574163E-2</v>
      </c>
      <c r="V45198" s="21"/>
      <c r="W45198" s="2"/>
    </row>
    <row r="45199" spans="1:23" x14ac:dyDescent="0.25">
      <c r="A45199" s="17">
        <v>44619</v>
      </c>
      <c r="B45199" s="19">
        <v>2022</v>
      </c>
      <c r="C45199" s="19">
        <v>2</v>
      </c>
      <c r="D45199" s="19">
        <v>27</v>
      </c>
      <c r="E45199" s="19">
        <v>5</v>
      </c>
      <c r="F45199" s="69">
        <v>19787.791494590001</v>
      </c>
      <c r="G45199" s="52">
        <f t="shared" si="706"/>
        <v>24893.731122460002</v>
      </c>
      <c r="H45199" s="34">
        <v>0</v>
      </c>
      <c r="I45199" s="35">
        <v>-4.6479549999999996E-3</v>
      </c>
      <c r="J45199" s="35">
        <f>H45199/(INDEX(Installed_Capacity!$H$6:$S$11,MATCH(Source_Data!B45199,Installed_Capacity!$G$6:$G$11,0),MATCH(Source_Data!C45199,Installed_Capacity!$H$5:$S$5,0)))</f>
        <v>0</v>
      </c>
      <c r="K45199" s="36">
        <f>I45199/(INDEX(Installed_Capacity!$H$15:$S$20,MATCH(Source_Data!B45199,Installed_Capacity!$G$15:$G$20,0),MATCH(Source_Data!C45199,Installed_Capacity!$H$14:$S$14,0)))</f>
        <v>-1.1015912554422407E-6</v>
      </c>
      <c r="L45199" s="39">
        <v>0</v>
      </c>
      <c r="M45199" s="40">
        <v>0</v>
      </c>
      <c r="N45199" s="40">
        <f>L45199/(INDEX(Installed_Capacity!$V$6:$AG$11,MATCH(Source_Data!B45199,Installed_Capacity!$U$6:$U$11,0),MATCH(Source_Data!C45199,Installed_Capacity!$V$5:$AG$5,0)))</f>
        <v>0</v>
      </c>
      <c r="O45199" s="41">
        <f>M45199/(INDEX(Installed_Capacity!$V$15:$AG$20,MATCH(Source_Data!B45199,Installed_Capacity!$U$15:$U$20,0),MATCH(Source_Data!C45199,Installed_Capacity!$V$14:$AG$14,0)))</f>
        <v>0</v>
      </c>
      <c r="P45199" s="37">
        <v>0</v>
      </c>
      <c r="Q45199" s="38">
        <f>P45199/(INDEX(Installed_Capacity!$AJ$15:$AU$20,MATCH(Source_Data!B45199,Installed_Capacity!$AI$15:$AI$20,0),MATCH(Source_Data!C45199,Installed_Capacity!$AJ$14:$AU$14,0)))</f>
        <v>0</v>
      </c>
      <c r="R45199" s="63">
        <v>119.14563932999999</v>
      </c>
      <c r="S45199" s="42">
        <v>154.36354896099999</v>
      </c>
      <c r="T45199" s="42">
        <f>R45199/(INDEX(Installed_Capacity!$H$25:$S$30,MATCH(Source_Data!B45199,Installed_Capacity!$G$25:$G$30,0),MATCH(Source_Data!C45199,Installed_Capacity!$H$24:$S$24,0)))</f>
        <v>8.420186525088337E-2</v>
      </c>
      <c r="U45199" s="43">
        <f>S45199/(INDEX(Installed_Capacity!$H$33:$S$38,MATCH(Source_Data!B45199,Installed_Capacity!$G$33:$G$38,0),MATCH(Source_Data!C45199,Installed_Capacity!$H$32:$S$32,0)))</f>
        <v>3.3083976621636979E-2</v>
      </c>
      <c r="V45199" s="21"/>
      <c r="W45199" s="2"/>
    </row>
    <row r="45200" spans="1:23" x14ac:dyDescent="0.25">
      <c r="A45200" s="17">
        <v>44619</v>
      </c>
      <c r="B45200" s="19">
        <v>2022</v>
      </c>
      <c r="C45200" s="19">
        <v>2</v>
      </c>
      <c r="D45200" s="19">
        <v>27</v>
      </c>
      <c r="E45200" s="19">
        <v>6</v>
      </c>
      <c r="F45200" s="69">
        <v>19955.876329409999</v>
      </c>
      <c r="G45200" s="52">
        <f t="shared" si="706"/>
        <v>24893.731122460002</v>
      </c>
      <c r="H45200" s="34">
        <v>0</v>
      </c>
      <c r="I45200" s="35">
        <v>3.8915450999999997E-2</v>
      </c>
      <c r="J45200" s="35">
        <f>H45200/(INDEX(Installed_Capacity!$H$6:$S$11,MATCH(Source_Data!B45200,Installed_Capacity!$G$6:$G$11,0),MATCH(Source_Data!C45200,Installed_Capacity!$H$5:$S$5,0)))</f>
        <v>0</v>
      </c>
      <c r="K45200" s="36">
        <f>I45200/(INDEX(Installed_Capacity!$H$15:$S$20,MATCH(Source_Data!B45200,Installed_Capacity!$G$15:$G$20,0),MATCH(Source_Data!C45200,Installed_Capacity!$H$14:$S$14,0)))</f>
        <v>9.223178908399715E-6</v>
      </c>
      <c r="L45200" s="39">
        <v>0</v>
      </c>
      <c r="M45200" s="40">
        <v>0</v>
      </c>
      <c r="N45200" s="40">
        <f>L45200/(INDEX(Installed_Capacity!$V$6:$AG$11,MATCH(Source_Data!B45200,Installed_Capacity!$U$6:$U$11,0),MATCH(Source_Data!C45200,Installed_Capacity!$V$5:$AG$5,0)))</f>
        <v>0</v>
      </c>
      <c r="O45200" s="41">
        <f>M45200/(INDEX(Installed_Capacity!$V$15:$AG$20,MATCH(Source_Data!B45200,Installed_Capacity!$U$15:$U$20,0),MATCH(Source_Data!C45200,Installed_Capacity!$V$14:$AG$14,0)))</f>
        <v>0</v>
      </c>
      <c r="P45200" s="37">
        <v>0</v>
      </c>
      <c r="Q45200" s="38">
        <f>P45200/(INDEX(Installed_Capacity!$AJ$15:$AU$20,MATCH(Source_Data!B45200,Installed_Capacity!$AI$15:$AI$20,0),MATCH(Source_Data!C45200,Installed_Capacity!$AJ$14:$AU$14,0)))</f>
        <v>0</v>
      </c>
      <c r="R45200" s="63">
        <v>126.54155486400001</v>
      </c>
      <c r="S45200" s="42">
        <v>200.393939523</v>
      </c>
      <c r="T45200" s="42">
        <f>R45200/(INDEX(Installed_Capacity!$H$25:$S$30,MATCH(Source_Data!B45200,Installed_Capacity!$G$25:$G$30,0),MATCH(Source_Data!C45200,Installed_Capacity!$H$24:$S$24,0)))</f>
        <v>8.9428660681272074E-2</v>
      </c>
      <c r="U45200" s="43">
        <f>S45200/(INDEX(Installed_Capacity!$H$33:$S$38,MATCH(Source_Data!B45200,Installed_Capacity!$G$33:$G$38,0),MATCH(Source_Data!C45200,Installed_Capacity!$H$32:$S$32,0)))</f>
        <v>4.2949442759778057E-2</v>
      </c>
      <c r="V45200" s="21"/>
      <c r="W45200" s="2"/>
    </row>
    <row r="45201" spans="1:23" x14ac:dyDescent="0.25">
      <c r="A45201" s="17">
        <v>44619</v>
      </c>
      <c r="B45201" s="19">
        <v>2022</v>
      </c>
      <c r="C45201" s="19">
        <v>2</v>
      </c>
      <c r="D45201" s="19">
        <v>27</v>
      </c>
      <c r="E45201" s="19">
        <v>7</v>
      </c>
      <c r="F45201" s="69">
        <v>20400.191294339998</v>
      </c>
      <c r="G45201" s="52">
        <f t="shared" si="706"/>
        <v>24893.731122460002</v>
      </c>
      <c r="H45201" s="34">
        <v>12.269669403</v>
      </c>
      <c r="I45201" s="35">
        <v>165.47500687799999</v>
      </c>
      <c r="J45201" s="35">
        <f>H45201/(INDEX(Installed_Capacity!$H$6:$S$11,MATCH(Source_Data!B45201,Installed_Capacity!$G$6:$G$11,0),MATCH(Source_Data!C45201,Installed_Capacity!$H$5:$S$5,0)))</f>
        <v>6.6665594861123187E-3</v>
      </c>
      <c r="K45201" s="36">
        <f>I45201/(INDEX(Installed_Capacity!$H$15:$S$20,MATCH(Source_Data!B45201,Installed_Capacity!$G$15:$G$20,0),MATCH(Source_Data!C45201,Installed_Capacity!$H$14:$S$14,0)))</f>
        <v>3.9218499441377855E-2</v>
      </c>
      <c r="L45201" s="39">
        <v>16.783678132999999</v>
      </c>
      <c r="M45201" s="40">
        <v>260.52474267600002</v>
      </c>
      <c r="N45201" s="40">
        <f>L45201/(INDEX(Installed_Capacity!$V$6:$AG$11,MATCH(Source_Data!B45201,Installed_Capacity!$U$6:$U$11,0),MATCH(Source_Data!C45201,Installed_Capacity!$V$5:$AG$5,0)))</f>
        <v>6.4956839613440559E-3</v>
      </c>
      <c r="O45201" s="41">
        <f>M45201/(INDEX(Installed_Capacity!$V$15:$AG$20,MATCH(Source_Data!B45201,Installed_Capacity!$U$15:$U$20,0),MATCH(Source_Data!C45201,Installed_Capacity!$V$14:$AG$14,0)))</f>
        <v>4.8816475480904363E-2</v>
      </c>
      <c r="P45201" s="37">
        <v>0</v>
      </c>
      <c r="Q45201" s="38">
        <f>P45201/(INDEX(Installed_Capacity!$AJ$15:$AU$20,MATCH(Source_Data!B45201,Installed_Capacity!$AI$15:$AI$20,0),MATCH(Source_Data!C45201,Installed_Capacity!$AJ$14:$AU$14,0)))</f>
        <v>0</v>
      </c>
      <c r="R45201" s="63">
        <v>84.493792831999997</v>
      </c>
      <c r="S45201" s="42">
        <v>231.427158273</v>
      </c>
      <c r="T45201" s="42">
        <f>R45201/(INDEX(Installed_Capacity!$H$25:$S$30,MATCH(Source_Data!B45201,Installed_Capacity!$G$25:$G$30,0),MATCH(Source_Data!C45201,Installed_Capacity!$H$24:$S$24,0)))</f>
        <v>5.971292779646642E-2</v>
      </c>
      <c r="U45201" s="43">
        <f>S45201/(INDEX(Installed_Capacity!$H$33:$S$38,MATCH(Source_Data!B45201,Installed_Capacity!$G$33:$G$38,0),MATCH(Source_Data!C45201,Installed_Capacity!$H$32:$S$32,0)))</f>
        <v>4.9600639175834439E-2</v>
      </c>
      <c r="V45201" s="21"/>
      <c r="W45201" s="2"/>
    </row>
    <row r="45202" spans="1:23" x14ac:dyDescent="0.25">
      <c r="A45202" s="17">
        <v>44619</v>
      </c>
      <c r="B45202" s="19">
        <v>2022</v>
      </c>
      <c r="C45202" s="19">
        <v>2</v>
      </c>
      <c r="D45202" s="19">
        <v>27</v>
      </c>
      <c r="E45202" s="19">
        <v>8</v>
      </c>
      <c r="F45202" s="69">
        <v>21010.03853174</v>
      </c>
      <c r="G45202" s="52">
        <f t="shared" si="706"/>
        <v>24893.731122460002</v>
      </c>
      <c r="H45202" s="34">
        <v>297.36284132499998</v>
      </c>
      <c r="I45202" s="35">
        <v>1328.755860469</v>
      </c>
      <c r="J45202" s="35">
        <f>H45202/(INDEX(Installed_Capacity!$H$6:$S$11,MATCH(Source_Data!B45202,Installed_Capacity!$G$6:$G$11,0),MATCH(Source_Data!C45202,Installed_Capacity!$H$5:$S$5,0)))</f>
        <v>0.16156809165272101</v>
      </c>
      <c r="K45202" s="36">
        <f>I45202/(INDEX(Installed_Capacity!$H$15:$S$20,MATCH(Source_Data!B45202,Installed_Capacity!$G$15:$G$20,0),MATCH(Source_Data!C45202,Installed_Capacity!$H$14:$S$14,0)))</f>
        <v>0.3149225490587324</v>
      </c>
      <c r="L45202" s="39">
        <v>475.35506611</v>
      </c>
      <c r="M45202" s="40">
        <v>2165.3214907860001</v>
      </c>
      <c r="N45202" s="40">
        <f>L45202/(INDEX(Installed_Capacity!$V$6:$AG$11,MATCH(Source_Data!B45202,Installed_Capacity!$U$6:$U$11,0),MATCH(Source_Data!C45202,Installed_Capacity!$V$5:$AG$5,0)))</f>
        <v>0.18397375440626668</v>
      </c>
      <c r="O45202" s="41">
        <f>M45202/(INDEX(Installed_Capacity!$V$15:$AG$20,MATCH(Source_Data!B45202,Installed_Capacity!$U$15:$U$20,0),MATCH(Source_Data!C45202,Installed_Capacity!$V$14:$AG$14,0)))</f>
        <v>0.40573253187965874</v>
      </c>
      <c r="P45202" s="37">
        <v>69.932597870999999</v>
      </c>
      <c r="Q45202" s="38">
        <f>P45202/(INDEX(Installed_Capacity!$AJ$15:$AU$20,MATCH(Source_Data!B45202,Installed_Capacity!$AI$15:$AI$20,0),MATCH(Source_Data!C45202,Installed_Capacity!$AJ$14:$AU$14,0)))</f>
        <v>7.0143026951855564E-2</v>
      </c>
      <c r="R45202" s="63">
        <v>69.597862758000005</v>
      </c>
      <c r="S45202" s="42">
        <v>213.64929659500001</v>
      </c>
      <c r="T45202" s="42">
        <f>R45202/(INDEX(Installed_Capacity!$H$25:$S$30,MATCH(Source_Data!B45202,Installed_Capacity!$G$25:$G$30,0),MATCH(Source_Data!C45202,Installed_Capacity!$H$24:$S$24,0)))</f>
        <v>4.9185768733568898E-2</v>
      </c>
      <c r="U45202" s="43">
        <f>S45202/(INDEX(Installed_Capacity!$H$33:$S$38,MATCH(Source_Data!B45202,Installed_Capacity!$G$33:$G$38,0),MATCH(Source_Data!C45202,Installed_Capacity!$H$32:$S$32,0)))</f>
        <v>4.5790397936264028E-2</v>
      </c>
      <c r="V45202" s="21"/>
      <c r="W45202" s="2"/>
    </row>
    <row r="45203" spans="1:23" x14ac:dyDescent="0.25">
      <c r="A45203" s="17">
        <v>44619</v>
      </c>
      <c r="B45203" s="19">
        <v>2022</v>
      </c>
      <c r="C45203" s="19">
        <v>2</v>
      </c>
      <c r="D45203" s="19">
        <v>27</v>
      </c>
      <c r="E45203" s="19">
        <v>9</v>
      </c>
      <c r="F45203" s="69">
        <v>20715.88603365</v>
      </c>
      <c r="G45203" s="52">
        <f t="shared" si="706"/>
        <v>24893.731122460002</v>
      </c>
      <c r="H45203" s="34">
        <v>869.01102685599994</v>
      </c>
      <c r="I45203" s="35">
        <v>2492.4336827279999</v>
      </c>
      <c r="J45203" s="35">
        <f>H45203/(INDEX(Installed_Capacity!$H$6:$S$11,MATCH(Source_Data!B45203,Installed_Capacity!$G$6:$G$11,0),MATCH(Source_Data!C45203,Installed_Capacity!$H$5:$S$5,0)))</f>
        <v>0.47216542796227068</v>
      </c>
      <c r="K45203" s="36">
        <f>I45203/(INDEX(Installed_Capacity!$H$15:$S$20,MATCH(Source_Data!B45203,Installed_Capacity!$G$15:$G$20,0),MATCH(Source_Data!C45203,Installed_Capacity!$H$14:$S$14,0)))</f>
        <v>0.5907206824641944</v>
      </c>
      <c r="L45203" s="39">
        <v>1326.79779822</v>
      </c>
      <c r="M45203" s="40">
        <v>3581.3735301739998</v>
      </c>
      <c r="N45203" s="40">
        <f>L45203/(INDEX(Installed_Capacity!$V$6:$AG$11,MATCH(Source_Data!B45203,Installed_Capacity!$U$6:$U$11,0),MATCH(Source_Data!C45203,Installed_Capacity!$V$5:$AG$5,0)))</f>
        <v>0.51350241046976952</v>
      </c>
      <c r="O45203" s="41">
        <f>M45203/(INDEX(Installed_Capacity!$V$15:$AG$20,MATCH(Source_Data!B45203,Installed_Capacity!$U$15:$U$20,0),MATCH(Source_Data!C45203,Installed_Capacity!$V$14:$AG$14,0)))</f>
        <v>0.67106882566284787</v>
      </c>
      <c r="P45203" s="37">
        <v>405.15045113600002</v>
      </c>
      <c r="Q45203" s="38">
        <f>P45203/(INDEX(Installed_Capacity!$AJ$15:$AU$20,MATCH(Source_Data!B45203,Installed_Capacity!$AI$15:$AI$20,0),MATCH(Source_Data!C45203,Installed_Capacity!$AJ$14:$AU$14,0)))</f>
        <v>0.40636955981544637</v>
      </c>
      <c r="R45203" s="63">
        <v>82.755214533</v>
      </c>
      <c r="S45203" s="42">
        <v>208.29959969399999</v>
      </c>
      <c r="T45203" s="42">
        <f>R45203/(INDEX(Installed_Capacity!$H$25:$S$30,MATCH(Source_Data!B45203,Installed_Capacity!$G$25:$G$30,0),MATCH(Source_Data!C45203,Installed_Capacity!$H$24:$S$24,0)))</f>
        <v>5.8484250553356883E-2</v>
      </c>
      <c r="U45203" s="43">
        <f>S45203/(INDEX(Installed_Capacity!$H$33:$S$38,MATCH(Source_Data!B45203,Installed_Capacity!$G$33:$G$38,0),MATCH(Source_Data!C45203,Installed_Capacity!$H$32:$S$32,0)))</f>
        <v>4.464382383637569E-2</v>
      </c>
      <c r="V45203" s="21"/>
      <c r="W45203" s="2"/>
    </row>
    <row r="45204" spans="1:23" x14ac:dyDescent="0.25">
      <c r="A45204" s="17">
        <v>44619</v>
      </c>
      <c r="B45204" s="19">
        <v>2022</v>
      </c>
      <c r="C45204" s="19">
        <v>2</v>
      </c>
      <c r="D45204" s="19">
        <v>27</v>
      </c>
      <c r="E45204" s="19">
        <v>10</v>
      </c>
      <c r="F45204" s="69">
        <v>19562.750269870001</v>
      </c>
      <c r="G45204" s="52">
        <f t="shared" si="706"/>
        <v>24893.731122460002</v>
      </c>
      <c r="H45204" s="34">
        <v>871.45689884900003</v>
      </c>
      <c r="I45204" s="35">
        <v>2794.6814426890001</v>
      </c>
      <c r="J45204" s="35">
        <f>H45204/(INDEX(Installed_Capacity!$H$6:$S$11,MATCH(Source_Data!B45204,Installed_Capacity!$G$6:$G$11,0),MATCH(Source_Data!C45204,Installed_Capacity!$H$5:$S$5,0)))</f>
        <v>0.47349435954153263</v>
      </c>
      <c r="K45204" s="36">
        <f>I45204/(INDEX(Installed_Capacity!$H$15:$S$20,MATCH(Source_Data!B45204,Installed_Capacity!$G$15:$G$20,0),MATCH(Source_Data!C45204,Installed_Capacity!$H$14:$S$14,0)))</f>
        <v>0.66235508713249336</v>
      </c>
      <c r="L45204" s="39">
        <v>1529.968178392</v>
      </c>
      <c r="M45204" s="40">
        <v>3547.5210021879998</v>
      </c>
      <c r="N45204" s="40">
        <f>L45204/(INDEX(Installed_Capacity!$V$6:$AG$11,MATCH(Source_Data!B45204,Installed_Capacity!$U$6:$U$11,0),MATCH(Source_Data!C45204,Installed_Capacity!$V$5:$AG$5,0)))</f>
        <v>0.59213419603223127</v>
      </c>
      <c r="O45204" s="41">
        <f>M45204/(INDEX(Installed_Capacity!$V$15:$AG$20,MATCH(Source_Data!B45204,Installed_Capacity!$U$15:$U$20,0),MATCH(Source_Data!C45204,Installed_Capacity!$V$14:$AG$14,0)))</f>
        <v>0.66472562353386477</v>
      </c>
      <c r="P45204" s="37">
        <v>633.996480722</v>
      </c>
      <c r="Q45204" s="38">
        <f>P45204/(INDEX(Installed_Capacity!$AJ$15:$AU$20,MATCH(Source_Data!B45204,Installed_Capacity!$AI$15:$AI$20,0),MATCH(Source_Data!C45204,Installed_Capacity!$AJ$14:$AU$14,0)))</f>
        <v>0.63590419330190573</v>
      </c>
      <c r="R45204" s="63">
        <v>16.078558194999999</v>
      </c>
      <c r="S45204" s="42">
        <v>282.01639743599998</v>
      </c>
      <c r="T45204" s="42">
        <f>R45204/(INDEX(Installed_Capacity!$H$25:$S$30,MATCH(Source_Data!B45204,Installed_Capacity!$G$25:$G$30,0),MATCH(Source_Data!C45204,Installed_Capacity!$H$24:$S$24,0)))</f>
        <v>1.1362938653710245E-2</v>
      </c>
      <c r="U45204" s="43">
        <f>S45204/(INDEX(Installed_Capacity!$H$33:$S$38,MATCH(Source_Data!B45204,Installed_Capacity!$G$33:$G$38,0),MATCH(Source_Data!C45204,Installed_Capacity!$H$32:$S$32,0)))</f>
        <v>6.0443180805905099E-2</v>
      </c>
      <c r="V45204" s="21"/>
      <c r="W45204" s="2"/>
    </row>
    <row r="45205" spans="1:23" x14ac:dyDescent="0.25">
      <c r="A45205" s="17">
        <v>44619</v>
      </c>
      <c r="B45205" s="19">
        <v>2022</v>
      </c>
      <c r="C45205" s="19">
        <v>2</v>
      </c>
      <c r="D45205" s="19">
        <v>27</v>
      </c>
      <c r="E45205" s="19">
        <v>11</v>
      </c>
      <c r="F45205" s="69">
        <v>18476.524500150001</v>
      </c>
      <c r="G45205" s="52">
        <f t="shared" si="706"/>
        <v>24893.731122460002</v>
      </c>
      <c r="H45205" s="34">
        <v>590.58212942199998</v>
      </c>
      <c r="I45205" s="35">
        <v>2585.7321752779999</v>
      </c>
      <c r="J45205" s="35">
        <f>H45205/(INDEX(Installed_Capacity!$H$6:$S$11,MATCH(Source_Data!B45205,Installed_Capacity!$G$6:$G$11,0),MATCH(Source_Data!C45205,Installed_Capacity!$H$5:$S$5,0)))</f>
        <v>0.32088483951034513</v>
      </c>
      <c r="K45205" s="36">
        <f>I45205/(INDEX(Installed_Capacity!$H$15:$S$20,MATCH(Source_Data!B45205,Installed_Capacity!$G$15:$G$20,0),MATCH(Source_Data!C45205,Installed_Capacity!$H$14:$S$14,0)))</f>
        <v>0.61283294550009371</v>
      </c>
      <c r="L45205" s="39">
        <v>1469.8708068890001</v>
      </c>
      <c r="M45205" s="40">
        <v>3156.3700480339999</v>
      </c>
      <c r="N45205" s="40">
        <f>L45205/(INDEX(Installed_Capacity!$V$6:$AG$11,MATCH(Source_Data!B45205,Installed_Capacity!$U$6:$U$11,0),MATCH(Source_Data!C45205,Installed_Capacity!$V$5:$AG$5,0)))</f>
        <v>0.5688750791034205</v>
      </c>
      <c r="O45205" s="41">
        <f>M45205/(INDEX(Installed_Capacity!$V$15:$AG$20,MATCH(Source_Data!B45205,Installed_Capacity!$U$15:$U$20,0),MATCH(Source_Data!C45205,Installed_Capacity!$V$14:$AG$14,0)))</f>
        <v>0.59143273485596293</v>
      </c>
      <c r="P45205" s="37">
        <v>589.08357519900005</v>
      </c>
      <c r="Q45205" s="38">
        <f>P45205/(INDEX(Installed_Capacity!$AJ$15:$AU$20,MATCH(Source_Data!B45205,Installed_Capacity!$AI$15:$AI$20,0),MATCH(Source_Data!C45205,Installed_Capacity!$AJ$14:$AU$14,0)))</f>
        <v>0.5908561436298897</v>
      </c>
      <c r="R45205" s="63">
        <v>12.612168587999999</v>
      </c>
      <c r="S45205" s="42">
        <v>295.29377128800002</v>
      </c>
      <c r="T45205" s="42">
        <f>R45205/(INDEX(Installed_Capacity!$H$25:$S$30,MATCH(Source_Data!B45205,Installed_Capacity!$G$25:$G$30,0),MATCH(Source_Data!C45205,Installed_Capacity!$H$24:$S$24,0)))</f>
        <v>8.9131933484098928E-3</v>
      </c>
      <c r="U45205" s="43">
        <f>S45205/(INDEX(Installed_Capacity!$H$33:$S$38,MATCH(Source_Data!B45205,Installed_Capacity!$G$33:$G$38,0),MATCH(Source_Data!C45205,Installed_Capacity!$H$32:$S$32,0)))</f>
        <v>6.328885473004689E-2</v>
      </c>
      <c r="V45205" s="21"/>
      <c r="W45205" s="2"/>
    </row>
    <row r="45206" spans="1:23" x14ac:dyDescent="0.25">
      <c r="A45206" s="17">
        <v>44619</v>
      </c>
      <c r="B45206" s="19">
        <v>2022</v>
      </c>
      <c r="C45206" s="19">
        <v>2</v>
      </c>
      <c r="D45206" s="19">
        <v>27</v>
      </c>
      <c r="E45206" s="19">
        <v>12</v>
      </c>
      <c r="F45206" s="69">
        <v>17128.856622560001</v>
      </c>
      <c r="G45206" s="52">
        <f t="shared" si="706"/>
        <v>24893.731122460002</v>
      </c>
      <c r="H45206" s="34">
        <v>662.53598093000005</v>
      </c>
      <c r="I45206" s="35">
        <v>2517.4681619449998</v>
      </c>
      <c r="J45206" s="35">
        <f>H45206/(INDEX(Installed_Capacity!$H$6:$S$11,MATCH(Source_Data!B45206,Installed_Capacity!$G$6:$G$11,0),MATCH(Source_Data!C45206,Installed_Capacity!$H$5:$S$5,0)))</f>
        <v>0.35997999485460319</v>
      </c>
      <c r="K45206" s="36">
        <f>I45206/(INDEX(Installed_Capacity!$H$15:$S$20,MATCH(Source_Data!B45206,Installed_Capacity!$G$15:$G$20,0),MATCH(Source_Data!C45206,Installed_Capacity!$H$14:$S$14,0)))</f>
        <v>0.59665399364943561</v>
      </c>
      <c r="L45206" s="39">
        <v>1434.6881654270001</v>
      </c>
      <c r="M45206" s="40">
        <v>2819.5350131529999</v>
      </c>
      <c r="N45206" s="40">
        <f>L45206/(INDEX(Installed_Capacity!$V$6:$AG$11,MATCH(Source_Data!B45206,Installed_Capacity!$U$6:$U$11,0),MATCH(Source_Data!C45206,Installed_Capacity!$V$5:$AG$5,0)))</f>
        <v>0.55525855726288986</v>
      </c>
      <c r="O45206" s="41">
        <f>M45206/(INDEX(Installed_Capacity!$V$15:$AG$20,MATCH(Source_Data!B45206,Installed_Capacity!$U$15:$U$20,0),MATCH(Source_Data!C45206,Installed_Capacity!$V$14:$AG$14,0)))</f>
        <v>0.52831742744799337</v>
      </c>
      <c r="P45206" s="37">
        <v>557.16964526699996</v>
      </c>
      <c r="Q45206" s="38">
        <f>P45206/(INDEX(Installed_Capacity!$AJ$15:$AU$20,MATCH(Source_Data!B45206,Installed_Capacity!$AI$15:$AI$20,0),MATCH(Source_Data!C45206,Installed_Capacity!$AJ$14:$AU$14,0)))</f>
        <v>0.5588461838184553</v>
      </c>
      <c r="R45206" s="63">
        <v>16.187742352000001</v>
      </c>
      <c r="S45206" s="42">
        <v>199.66974125799999</v>
      </c>
      <c r="T45206" s="42">
        <f>R45206/(INDEX(Installed_Capacity!$H$25:$S$30,MATCH(Source_Data!B45206,Installed_Capacity!$G$25:$G$30,0),MATCH(Source_Data!C45206,Installed_Capacity!$H$24:$S$24,0)))</f>
        <v>1.144010060212014E-2</v>
      </c>
      <c r="U45206" s="43">
        <f>S45206/(INDEX(Installed_Capacity!$H$33:$S$38,MATCH(Source_Data!B45206,Installed_Capacity!$G$33:$G$38,0),MATCH(Source_Data!C45206,Installed_Capacity!$H$32:$S$32,0)))</f>
        <v>4.2794228924452574E-2</v>
      </c>
      <c r="V45206" s="21"/>
      <c r="W45206" s="2"/>
    </row>
    <row r="45207" spans="1:23" x14ac:dyDescent="0.25">
      <c r="A45207" s="17">
        <v>44619</v>
      </c>
      <c r="B45207" s="19">
        <v>2022</v>
      </c>
      <c r="C45207" s="19">
        <v>2</v>
      </c>
      <c r="D45207" s="19">
        <v>27</v>
      </c>
      <c r="E45207" s="19">
        <v>13</v>
      </c>
      <c r="F45207" s="69">
        <v>16282.29424067</v>
      </c>
      <c r="G45207" s="52">
        <f t="shared" si="706"/>
        <v>24893.731122460002</v>
      </c>
      <c r="H45207" s="34">
        <v>1284.1654634910001</v>
      </c>
      <c r="I45207" s="35">
        <v>2494.2991348740002</v>
      </c>
      <c r="J45207" s="35">
        <f>H45207/(INDEX(Installed_Capacity!$H$6:$S$11,MATCH(Source_Data!B45207,Installed_Capacity!$G$6:$G$11,0),MATCH(Source_Data!C45207,Installed_Capacity!$H$5:$S$5,0)))</f>
        <v>0.69773399520288193</v>
      </c>
      <c r="K45207" s="36">
        <f>I45207/(INDEX(Installed_Capacity!$H$15:$S$20,MATCH(Source_Data!B45207,Installed_Capacity!$G$15:$G$20,0),MATCH(Source_Data!C45207,Installed_Capacity!$H$14:$S$14,0)))</f>
        <v>0.59116280502594032</v>
      </c>
      <c r="L45207" s="39">
        <v>1432.0458264379999</v>
      </c>
      <c r="M45207" s="40">
        <v>2902.6883982170002</v>
      </c>
      <c r="N45207" s="40">
        <f>L45207/(INDEX(Installed_Capacity!$V$6:$AG$11,MATCH(Source_Data!B45207,Installed_Capacity!$U$6:$U$11,0),MATCH(Source_Data!C45207,Installed_Capacity!$V$5:$AG$5,0)))</f>
        <v>0.55423590901765596</v>
      </c>
      <c r="O45207" s="41">
        <f>M45207/(INDEX(Installed_Capacity!$V$15:$AG$20,MATCH(Source_Data!B45207,Installed_Capacity!$U$15:$U$20,0),MATCH(Source_Data!C45207,Installed_Capacity!$V$14:$AG$14,0)))</f>
        <v>0.5438985010206453</v>
      </c>
      <c r="P45207" s="37">
        <v>266.632968576</v>
      </c>
      <c r="Q45207" s="38">
        <f>P45207/(INDEX(Installed_Capacity!$AJ$15:$AU$20,MATCH(Source_Data!B45207,Installed_Capacity!$AI$15:$AI$20,0),MATCH(Source_Data!C45207,Installed_Capacity!$AJ$14:$AU$14,0)))</f>
        <v>0.26743527439919756</v>
      </c>
      <c r="R45207" s="63">
        <v>25.632755279000001</v>
      </c>
      <c r="S45207" s="42">
        <v>270.05272114399997</v>
      </c>
      <c r="T45207" s="42">
        <f>R45207/(INDEX(Installed_Capacity!$H$25:$S$30,MATCH(Source_Data!B45207,Installed_Capacity!$G$25:$G$30,0),MATCH(Source_Data!C45207,Installed_Capacity!$H$24:$S$24,0)))</f>
        <v>1.8115021398586572E-2</v>
      </c>
      <c r="U45207" s="43">
        <f>S45207/(INDEX(Installed_Capacity!$H$33:$S$38,MATCH(Source_Data!B45207,Installed_Capacity!$G$33:$G$38,0),MATCH(Source_Data!C45207,Installed_Capacity!$H$32:$S$32,0)))</f>
        <v>5.7879065187823778E-2</v>
      </c>
      <c r="V45207" s="21"/>
      <c r="W45207" s="2"/>
    </row>
    <row r="45208" spans="1:23" x14ac:dyDescent="0.25">
      <c r="A45208" s="17">
        <v>44619</v>
      </c>
      <c r="B45208" s="19">
        <v>2022</v>
      </c>
      <c r="C45208" s="19">
        <v>2</v>
      </c>
      <c r="D45208" s="19">
        <v>27</v>
      </c>
      <c r="E45208" s="19">
        <v>14</v>
      </c>
      <c r="F45208" s="69">
        <v>16035.39869283</v>
      </c>
      <c r="G45208" s="52">
        <f t="shared" si="706"/>
        <v>24893.731122460002</v>
      </c>
      <c r="H45208" s="34">
        <v>1425.7868632259999</v>
      </c>
      <c r="I45208" s="35">
        <v>2596.1196524299999</v>
      </c>
      <c r="J45208" s="35">
        <f>H45208/(INDEX(Installed_Capacity!$H$6:$S$11,MATCH(Source_Data!B45208,Installed_Capacity!$G$6:$G$11,0),MATCH(Source_Data!C45208,Installed_Capacity!$H$5:$S$5,0)))</f>
        <v>0.77468207382095966</v>
      </c>
      <c r="K45208" s="36">
        <f>I45208/(INDEX(Installed_Capacity!$H$15:$S$20,MATCH(Source_Data!B45208,Installed_Capacity!$G$15:$G$20,0),MATCH(Source_Data!C45208,Installed_Capacity!$H$14:$S$14,0)))</f>
        <v>0.6152948355133897</v>
      </c>
      <c r="L45208" s="39">
        <v>1582.4926051530001</v>
      </c>
      <c r="M45208" s="40">
        <v>3136.4514554359998</v>
      </c>
      <c r="N45208" s="40">
        <f>L45208/(INDEX(Installed_Capacity!$V$6:$AG$11,MATCH(Source_Data!B45208,Installed_Capacity!$U$6:$U$11,0),MATCH(Source_Data!C45208,Installed_Capacity!$V$5:$AG$5,0)))</f>
        <v>0.61246240262595697</v>
      </c>
      <c r="O45208" s="41">
        <f>M45208/(INDEX(Installed_Capacity!$V$15:$AG$20,MATCH(Source_Data!B45208,Installed_Capacity!$U$15:$U$20,0),MATCH(Source_Data!C45208,Installed_Capacity!$V$14:$AG$14,0)))</f>
        <v>0.58770043873242872</v>
      </c>
      <c r="P45208" s="37">
        <v>113.884213457</v>
      </c>
      <c r="Q45208" s="38">
        <f>P45208/(INDEX(Installed_Capacity!$AJ$15:$AU$20,MATCH(Source_Data!B45208,Installed_Capacity!$AI$15:$AI$20,0),MATCH(Source_Data!C45208,Installed_Capacity!$AJ$14:$AU$14,0)))</f>
        <v>0.11422689413941825</v>
      </c>
      <c r="R45208" s="63">
        <v>35.584891966000001</v>
      </c>
      <c r="S45208" s="42">
        <v>287.10139930499997</v>
      </c>
      <c r="T45208" s="42">
        <f>R45208/(INDEX(Installed_Capacity!$H$25:$S$30,MATCH(Source_Data!B45208,Installed_Capacity!$G$25:$G$30,0),MATCH(Source_Data!C45208,Installed_Capacity!$H$24:$S$24,0)))</f>
        <v>2.5148333544876323E-2</v>
      </c>
      <c r="U45208" s="43">
        <f>S45208/(INDEX(Installed_Capacity!$H$33:$S$38,MATCH(Source_Data!B45208,Installed_Capacity!$G$33:$G$38,0),MATCH(Source_Data!C45208,Installed_Capacity!$H$32:$S$32,0)))</f>
        <v>6.1533024127643443E-2</v>
      </c>
      <c r="V45208" s="21"/>
      <c r="W45208" s="2"/>
    </row>
    <row r="45209" spans="1:23" x14ac:dyDescent="0.25">
      <c r="A45209" s="17">
        <v>44619</v>
      </c>
      <c r="B45209" s="19">
        <v>2022</v>
      </c>
      <c r="C45209" s="19">
        <v>2</v>
      </c>
      <c r="D45209" s="19">
        <v>27</v>
      </c>
      <c r="E45209" s="19">
        <v>15</v>
      </c>
      <c r="F45209" s="69">
        <v>16291.67978862</v>
      </c>
      <c r="G45209" s="52">
        <f t="shared" si="706"/>
        <v>24893.731122460002</v>
      </c>
      <c r="H45209" s="34">
        <v>1373.331727577</v>
      </c>
      <c r="I45209" s="35">
        <v>2401.7110498729999</v>
      </c>
      <c r="J45209" s="35">
        <f>H45209/(INDEX(Installed_Capacity!$H$6:$S$11,MATCH(Source_Data!B45209,Installed_Capacity!$G$6:$G$11,0),MATCH(Source_Data!C45209,Installed_Capacity!$H$5:$S$5,0)))</f>
        <v>0.74618128291369645</v>
      </c>
      <c r="K45209" s="36">
        <f>I45209/(INDEX(Installed_Capacity!$H$15:$S$20,MATCH(Source_Data!B45209,Installed_Capacity!$G$15:$G$20,0),MATCH(Source_Data!C45209,Installed_Capacity!$H$14:$S$14,0)))</f>
        <v>0.56921891254091317</v>
      </c>
      <c r="L45209" s="39">
        <v>1766.8717872340001</v>
      </c>
      <c r="M45209" s="40">
        <v>3381.4639138779999</v>
      </c>
      <c r="N45209" s="40">
        <f>L45209/(INDEX(Installed_Capacity!$V$6:$AG$11,MATCH(Source_Data!B45209,Installed_Capacity!$U$6:$U$11,0),MATCH(Source_Data!C45209,Installed_Capacity!$V$5:$AG$5,0)))</f>
        <v>0.68382154609609025</v>
      </c>
      <c r="O45209" s="41">
        <f>M45209/(INDEX(Installed_Capacity!$V$15:$AG$20,MATCH(Source_Data!B45209,Installed_Capacity!$U$15:$U$20,0),MATCH(Source_Data!C45209,Installed_Capacity!$V$14:$AG$14,0)))</f>
        <v>0.63361026114390218</v>
      </c>
      <c r="P45209" s="37">
        <v>296.183962114</v>
      </c>
      <c r="Q45209" s="38">
        <f>P45209/(INDEX(Installed_Capacity!$AJ$15:$AU$20,MATCH(Source_Data!B45209,Installed_Capacity!$AI$15:$AI$20,0),MATCH(Source_Data!C45209,Installed_Capacity!$AJ$14:$AU$14,0)))</f>
        <v>0.29707518767703112</v>
      </c>
      <c r="R45209" s="63">
        <v>30.181983655</v>
      </c>
      <c r="S45209" s="42">
        <v>253.79629369200001</v>
      </c>
      <c r="T45209" s="42">
        <f>R45209/(INDEX(Installed_Capacity!$H$25:$S$30,MATCH(Source_Data!B45209,Installed_Capacity!$G$25:$G$30,0),MATCH(Source_Data!C45209,Installed_Capacity!$H$24:$S$24,0)))</f>
        <v>2.1330023784452295E-2</v>
      </c>
      <c r="U45209" s="43">
        <f>S45209/(INDEX(Installed_Capacity!$H$33:$S$38,MATCH(Source_Data!B45209,Installed_Capacity!$G$33:$G$38,0),MATCH(Source_Data!C45209,Installed_Capacity!$H$32:$S$32,0)))</f>
        <v>5.4394905427353465E-2</v>
      </c>
      <c r="V45209" s="21"/>
      <c r="W45209" s="2"/>
    </row>
    <row r="45210" spans="1:23" x14ac:dyDescent="0.25">
      <c r="A45210" s="17">
        <v>44619</v>
      </c>
      <c r="B45210" s="19">
        <v>2022</v>
      </c>
      <c r="C45210" s="19">
        <v>2</v>
      </c>
      <c r="D45210" s="19">
        <v>27</v>
      </c>
      <c r="E45210" s="19">
        <v>16</v>
      </c>
      <c r="F45210" s="69">
        <v>16902.816948219999</v>
      </c>
      <c r="G45210" s="52">
        <f t="shared" si="706"/>
        <v>24893.731122460002</v>
      </c>
      <c r="H45210" s="34">
        <v>1152.2097749740001</v>
      </c>
      <c r="I45210" s="35">
        <v>1914.899939315</v>
      </c>
      <c r="J45210" s="35">
        <f>H45210/(INDEX(Installed_Capacity!$H$6:$S$11,MATCH(Source_Data!B45210,Installed_Capacity!$G$6:$G$11,0),MATCH(Source_Data!C45210,Installed_Capacity!$H$5:$S$5,0)))</f>
        <v>0.62603765049008953</v>
      </c>
      <c r="K45210" s="36">
        <f>I45210/(INDEX(Installed_Capacity!$H$15:$S$20,MATCH(Source_Data!B45210,Installed_Capacity!$G$15:$G$20,0),MATCH(Source_Data!C45210,Installed_Capacity!$H$14:$S$14,0)))</f>
        <v>0.45384196451908021</v>
      </c>
      <c r="L45210" s="39">
        <v>1910.110901578</v>
      </c>
      <c r="M45210" s="40">
        <v>3308.8807235059999</v>
      </c>
      <c r="N45210" s="40">
        <f>L45210/(INDEX(Installed_Capacity!$V$6:$AG$11,MATCH(Source_Data!B45210,Installed_Capacity!$U$6:$U$11,0),MATCH(Source_Data!C45210,Installed_Capacity!$V$5:$AG$5,0)))</f>
        <v>0.73925850158989403</v>
      </c>
      <c r="O45210" s="41">
        <f>M45210/(INDEX(Installed_Capacity!$V$15:$AG$20,MATCH(Source_Data!B45210,Installed_Capacity!$U$15:$U$20,0),MATCH(Source_Data!C45210,Installed_Capacity!$V$14:$AG$14,0)))</f>
        <v>0.62000980424784802</v>
      </c>
      <c r="P45210" s="37">
        <v>390.91160498599999</v>
      </c>
      <c r="Q45210" s="38">
        <f>P45210/(INDEX(Installed_Capacity!$AJ$15:$AU$20,MATCH(Source_Data!B45210,Installed_Capacity!$AI$15:$AI$20,0),MATCH(Source_Data!C45210,Installed_Capacity!$AJ$14:$AU$14,0)))</f>
        <v>0.3920878685917753</v>
      </c>
      <c r="R45210" s="63">
        <v>24.489795318999999</v>
      </c>
      <c r="S45210" s="42">
        <v>277.15017355499998</v>
      </c>
      <c r="T45210" s="42">
        <f>R45210/(INDEX(Installed_Capacity!$H$25:$S$30,MATCH(Source_Data!B45210,Installed_Capacity!$G$25:$G$30,0),MATCH(Source_Data!C45210,Installed_Capacity!$H$24:$S$24,0)))</f>
        <v>1.730727584381625E-2</v>
      </c>
      <c r="U45210" s="43">
        <f>S45210/(INDEX(Installed_Capacity!$H$33:$S$38,MATCH(Source_Data!B45210,Installed_Capacity!$G$33:$G$38,0),MATCH(Source_Data!C45210,Installed_Capacity!$H$32:$S$32,0)))</f>
        <v>5.9400227089187102E-2</v>
      </c>
      <c r="V45210" s="21"/>
      <c r="W45210" s="2"/>
    </row>
    <row r="45211" spans="1:23" x14ac:dyDescent="0.25">
      <c r="A45211" s="17">
        <v>44619</v>
      </c>
      <c r="B45211" s="19">
        <v>2022</v>
      </c>
      <c r="C45211" s="19">
        <v>2</v>
      </c>
      <c r="D45211" s="19">
        <v>27</v>
      </c>
      <c r="E45211" s="19">
        <v>17</v>
      </c>
      <c r="F45211" s="69">
        <v>17963.361280829999</v>
      </c>
      <c r="G45211" s="52">
        <f t="shared" si="706"/>
        <v>24893.731122460002</v>
      </c>
      <c r="H45211" s="34">
        <v>648.470207942</v>
      </c>
      <c r="I45211" s="35">
        <v>870.58287057999996</v>
      </c>
      <c r="J45211" s="35">
        <f>H45211/(INDEX(Installed_Capacity!$H$6:$S$11,MATCH(Source_Data!B45211,Installed_Capacity!$G$6:$G$11,0),MATCH(Source_Data!C45211,Installed_Capacity!$H$5:$S$5,0)))</f>
        <v>0.35233754669542727</v>
      </c>
      <c r="K45211" s="36">
        <f>I45211/(INDEX(Installed_Capacity!$H$15:$S$20,MATCH(Source_Data!B45211,Installed_Capacity!$G$15:$G$20,0),MATCH(Source_Data!C45211,Installed_Capacity!$H$14:$S$14,0)))</f>
        <v>0.20633299534284044</v>
      </c>
      <c r="L45211" s="39">
        <v>1285.506413394</v>
      </c>
      <c r="M45211" s="40">
        <v>1839.261816379</v>
      </c>
      <c r="N45211" s="40">
        <f>L45211/(INDEX(Installed_Capacity!$V$6:$AG$11,MATCH(Source_Data!B45211,Installed_Capacity!$U$6:$U$11,0),MATCH(Source_Data!C45211,Installed_Capacity!$V$5:$AG$5,0)))</f>
        <v>0.49752165916898233</v>
      </c>
      <c r="O45211" s="41">
        <f>M45211/(INDEX(Installed_Capacity!$V$15:$AG$20,MATCH(Source_Data!B45211,Installed_Capacity!$U$15:$U$20,0),MATCH(Source_Data!C45211,Installed_Capacity!$V$14:$AG$14,0)))</f>
        <v>0.34463628460000528</v>
      </c>
      <c r="P45211" s="37">
        <v>267.694121655</v>
      </c>
      <c r="Q45211" s="38">
        <f>P45211/(INDEX(Installed_Capacity!$AJ$15:$AU$20,MATCH(Source_Data!B45211,Installed_Capacity!$AI$15:$AI$20,0),MATCH(Source_Data!C45211,Installed_Capacity!$AJ$14:$AU$14,0)))</f>
        <v>0.26849962051654963</v>
      </c>
      <c r="R45211" s="63">
        <v>39.237406622999998</v>
      </c>
      <c r="S45211" s="42">
        <v>199.06087215700001</v>
      </c>
      <c r="T45211" s="42">
        <f>R45211/(INDEX(Installed_Capacity!$H$25:$S$30,MATCH(Source_Data!B45211,Installed_Capacity!$G$25:$G$30,0),MATCH(Source_Data!C45211,Installed_Capacity!$H$24:$S$24,0)))</f>
        <v>2.7729615987985859E-2</v>
      </c>
      <c r="U45211" s="43">
        <f>S45211/(INDEX(Installed_Capacity!$H$33:$S$38,MATCH(Source_Data!B45211,Installed_Capacity!$G$33:$G$38,0),MATCH(Source_Data!C45211,Installed_Capacity!$H$32:$S$32,0)))</f>
        <v>4.2663733018918487E-2</v>
      </c>
      <c r="V45211" s="21"/>
      <c r="W45211" s="2"/>
    </row>
    <row r="45212" spans="1:23" x14ac:dyDescent="0.25">
      <c r="A45212" s="17">
        <v>44619</v>
      </c>
      <c r="B45212" s="19">
        <v>2022</v>
      </c>
      <c r="C45212" s="19">
        <v>2</v>
      </c>
      <c r="D45212" s="19">
        <v>27</v>
      </c>
      <c r="E45212" s="19">
        <v>18</v>
      </c>
      <c r="F45212" s="69">
        <v>20277.15382476</v>
      </c>
      <c r="G45212" s="52">
        <f t="shared" si="706"/>
        <v>24893.731122460002</v>
      </c>
      <c r="H45212" s="34">
        <v>123.37863725299999</v>
      </c>
      <c r="I45212" s="35">
        <v>69.325557771000007</v>
      </c>
      <c r="J45212" s="35">
        <f>H45212/(INDEX(Installed_Capacity!$H$6:$S$11,MATCH(Source_Data!B45212,Installed_Capacity!$G$6:$G$11,0),MATCH(Source_Data!C45212,Installed_Capacity!$H$5:$S$5,0)))</f>
        <v>6.7036119519364515E-2</v>
      </c>
      <c r="K45212" s="36">
        <f>I45212/(INDEX(Installed_Capacity!$H$15:$S$20,MATCH(Source_Data!B45212,Installed_Capacity!$G$15:$G$20,0),MATCH(Source_Data!C45212,Installed_Capacity!$H$14:$S$14,0)))</f>
        <v>1.6430543802422676E-2</v>
      </c>
      <c r="L45212" s="39">
        <v>168.392020016</v>
      </c>
      <c r="M45212" s="40">
        <v>154.01562378700001</v>
      </c>
      <c r="N45212" s="40">
        <f>L45212/(INDEX(Installed_Capacity!$V$6:$AG$11,MATCH(Source_Data!B45212,Installed_Capacity!$U$6:$U$11,0),MATCH(Source_Data!C45212,Installed_Capacity!$V$5:$AG$5,0)))</f>
        <v>6.5171730235078287E-2</v>
      </c>
      <c r="O45212" s="41">
        <f>M45212/(INDEX(Installed_Capacity!$V$15:$AG$20,MATCH(Source_Data!B45212,Installed_Capacity!$U$15:$U$20,0),MATCH(Source_Data!C45212,Installed_Capacity!$V$14:$AG$14,0)))</f>
        <v>2.8859062847725804E-2</v>
      </c>
      <c r="P45212" s="37">
        <v>35.731932123</v>
      </c>
      <c r="Q45212" s="38">
        <f>P45212/(INDEX(Installed_Capacity!$AJ$15:$AU$20,MATCH(Source_Data!B45212,Installed_Capacity!$AI$15:$AI$20,0),MATCH(Source_Data!C45212,Installed_Capacity!$AJ$14:$AU$14,0)))</f>
        <v>3.5839450474423266E-2</v>
      </c>
      <c r="R45212" s="63">
        <v>46.161542978999996</v>
      </c>
      <c r="S45212" s="42">
        <v>214.29873275700001</v>
      </c>
      <c r="T45212" s="42">
        <f>R45212/(INDEX(Installed_Capacity!$H$25:$S$30,MATCH(Source_Data!B45212,Installed_Capacity!$G$25:$G$30,0),MATCH(Source_Data!C45212,Installed_Capacity!$H$24:$S$24,0)))</f>
        <v>3.262299857173144E-2</v>
      </c>
      <c r="U45212" s="43">
        <f>S45212/(INDEX(Installed_Capacity!$H$33:$S$38,MATCH(Source_Data!B45212,Installed_Capacity!$G$33:$G$38,0),MATCH(Source_Data!C45212,Installed_Capacity!$H$32:$S$32,0)))</f>
        <v>4.5929588379509681E-2</v>
      </c>
      <c r="V45212" s="21"/>
      <c r="W45212" s="2"/>
    </row>
    <row r="45213" spans="1:23" x14ac:dyDescent="0.25">
      <c r="A45213" s="17">
        <v>44619</v>
      </c>
      <c r="B45213" s="19">
        <v>2022</v>
      </c>
      <c r="C45213" s="19">
        <v>2</v>
      </c>
      <c r="D45213" s="19">
        <v>27</v>
      </c>
      <c r="E45213" s="19">
        <v>19</v>
      </c>
      <c r="F45213" s="69">
        <v>22922.549521820001</v>
      </c>
      <c r="G45213" s="52">
        <f t="shared" si="706"/>
        <v>24893.731122460002</v>
      </c>
      <c r="H45213" s="34">
        <v>6.6710149999999998E-3</v>
      </c>
      <c r="I45213" s="35">
        <v>2.2943754E-2</v>
      </c>
      <c r="J45213" s="35">
        <f>H45213/(INDEX(Installed_Capacity!$H$6:$S$11,MATCH(Source_Data!B45213,Installed_Capacity!$G$6:$G$11,0),MATCH(Source_Data!C45213,Installed_Capacity!$H$5:$S$5,0)))</f>
        <v>3.6246060810223417E-6</v>
      </c>
      <c r="K45213" s="36">
        <f>I45213/(INDEX(Installed_Capacity!$H$15:$S$20,MATCH(Source_Data!B45213,Installed_Capacity!$G$15:$G$20,0),MATCH(Source_Data!C45213,Installed_Capacity!$H$14:$S$14,0)))</f>
        <v>5.4377976493786907E-6</v>
      </c>
      <c r="L45213" s="39">
        <v>6.0751192000000002E-2</v>
      </c>
      <c r="M45213" s="40">
        <v>0</v>
      </c>
      <c r="N45213" s="40">
        <f>L45213/(INDEX(Installed_Capacity!$V$6:$AG$11,MATCH(Source_Data!B45213,Installed_Capacity!$U$6:$U$11,0),MATCH(Source_Data!C45213,Installed_Capacity!$V$5:$AG$5,0)))</f>
        <v>2.3512161063851195E-5</v>
      </c>
      <c r="O45213" s="41">
        <f>M45213/(INDEX(Installed_Capacity!$V$15:$AG$20,MATCH(Source_Data!B45213,Installed_Capacity!$U$15:$U$20,0),MATCH(Source_Data!C45213,Installed_Capacity!$V$14:$AG$14,0)))</f>
        <v>0</v>
      </c>
      <c r="P45213" s="37">
        <v>0</v>
      </c>
      <c r="Q45213" s="38">
        <f>P45213/(INDEX(Installed_Capacity!$AJ$15:$AU$20,MATCH(Source_Data!B45213,Installed_Capacity!$AI$15:$AI$20,0),MATCH(Source_Data!C45213,Installed_Capacity!$AJ$14:$AU$14,0)))</f>
        <v>0</v>
      </c>
      <c r="R45213" s="63">
        <v>81.675150235000004</v>
      </c>
      <c r="S45213" s="42">
        <v>230.047662199</v>
      </c>
      <c r="T45213" s="42">
        <f>R45213/(INDEX(Installed_Capacity!$H$25:$S$30,MATCH(Source_Data!B45213,Installed_Capacity!$G$25:$G$30,0),MATCH(Source_Data!C45213,Installed_Capacity!$H$24:$S$24,0)))</f>
        <v>5.7720954229681973E-2</v>
      </c>
      <c r="U45213" s="43">
        <f>S45213/(INDEX(Installed_Capacity!$H$33:$S$38,MATCH(Source_Data!B45213,Installed_Capacity!$G$33:$G$38,0),MATCH(Source_Data!C45213,Installed_Capacity!$H$32:$S$32,0)))</f>
        <v>4.9304978599428624E-2</v>
      </c>
      <c r="V45213" s="21"/>
      <c r="W45213" s="2"/>
    </row>
    <row r="45214" spans="1:23" x14ac:dyDescent="0.25">
      <c r="A45214" s="17">
        <v>44619</v>
      </c>
      <c r="B45214" s="19">
        <v>2022</v>
      </c>
      <c r="C45214" s="19">
        <v>2</v>
      </c>
      <c r="D45214" s="19">
        <v>27</v>
      </c>
      <c r="E45214" s="19">
        <v>20</v>
      </c>
      <c r="F45214" s="69">
        <v>24893.731122460002</v>
      </c>
      <c r="G45214" s="52">
        <f t="shared" si="706"/>
        <v>24893.731122460002</v>
      </c>
      <c r="H45214" s="34">
        <v>0</v>
      </c>
      <c r="I45214" s="35">
        <v>2.4141533E-2</v>
      </c>
      <c r="J45214" s="35">
        <f>H45214/(INDEX(Installed_Capacity!$H$6:$S$11,MATCH(Source_Data!B45214,Installed_Capacity!$G$6:$G$11,0),MATCH(Source_Data!C45214,Installed_Capacity!$H$5:$S$5,0)))</f>
        <v>0</v>
      </c>
      <c r="K45214" s="36">
        <f>I45214/(INDEX(Installed_Capacity!$H$15:$S$20,MATCH(Source_Data!B45214,Installed_Capacity!$G$15:$G$20,0),MATCH(Source_Data!C45214,Installed_Capacity!$H$14:$S$14,0)))</f>
        <v>5.7216779520822133E-6</v>
      </c>
      <c r="L45214" s="39">
        <v>0</v>
      </c>
      <c r="M45214" s="40">
        <v>1.2116399999999999E-4</v>
      </c>
      <c r="N45214" s="40">
        <f>L45214/(INDEX(Installed_Capacity!$V$6:$AG$11,MATCH(Source_Data!B45214,Installed_Capacity!$U$6:$U$11,0),MATCH(Source_Data!C45214,Installed_Capacity!$V$5:$AG$5,0)))</f>
        <v>0</v>
      </c>
      <c r="O45214" s="41">
        <f>M45214/(INDEX(Installed_Capacity!$V$15:$AG$20,MATCH(Source_Data!B45214,Installed_Capacity!$U$15:$U$20,0),MATCH(Source_Data!C45214,Installed_Capacity!$V$14:$AG$14,0)))</f>
        <v>2.270340764725061E-8</v>
      </c>
      <c r="P45214" s="37">
        <v>0</v>
      </c>
      <c r="Q45214" s="38">
        <f>P45214/(INDEX(Installed_Capacity!$AJ$15:$AU$20,MATCH(Source_Data!B45214,Installed_Capacity!$AI$15:$AI$20,0),MATCH(Source_Data!C45214,Installed_Capacity!$AJ$14:$AU$14,0)))</f>
        <v>0</v>
      </c>
      <c r="R45214" s="63">
        <v>93.500971827000001</v>
      </c>
      <c r="S45214" s="42">
        <v>201.256001785</v>
      </c>
      <c r="T45214" s="42">
        <f>R45214/(INDEX(Installed_Capacity!$H$25:$S$30,MATCH(Source_Data!B45214,Installed_Capacity!$G$25:$G$30,0),MATCH(Source_Data!C45214,Installed_Capacity!$H$24:$S$24,0)))</f>
        <v>6.6078425319434614E-2</v>
      </c>
      <c r="U45214" s="43">
        <f>S45214/(INDEX(Installed_Capacity!$H$33:$S$38,MATCH(Source_Data!B45214,Installed_Capacity!$G$33:$G$38,0),MATCH(Source_Data!C45214,Installed_Capacity!$H$32:$S$32,0)))</f>
        <v>4.3134204304290158E-2</v>
      </c>
      <c r="V45214" s="21"/>
      <c r="W45214" s="2"/>
    </row>
    <row r="45215" spans="1:23" x14ac:dyDescent="0.25">
      <c r="A45215" s="17">
        <v>44619</v>
      </c>
      <c r="B45215" s="19">
        <v>2022</v>
      </c>
      <c r="C45215" s="19">
        <v>2</v>
      </c>
      <c r="D45215" s="19">
        <v>27</v>
      </c>
      <c r="E45215" s="19">
        <v>21</v>
      </c>
      <c r="F45215" s="69">
        <v>24713.13675496</v>
      </c>
      <c r="G45215" s="52">
        <f t="shared" si="706"/>
        <v>24893.731122460002</v>
      </c>
      <c r="H45215" s="34">
        <v>0</v>
      </c>
      <c r="I45215" s="35">
        <v>2.4070601E-2</v>
      </c>
      <c r="J45215" s="35">
        <f>H45215/(INDEX(Installed_Capacity!$H$6:$S$11,MATCH(Source_Data!B45215,Installed_Capacity!$G$6:$G$11,0),MATCH(Source_Data!C45215,Installed_Capacity!$H$5:$S$5,0)))</f>
        <v>0</v>
      </c>
      <c r="K45215" s="36">
        <f>I45215/(INDEX(Installed_Capacity!$H$15:$S$20,MATCH(Source_Data!B45215,Installed_Capacity!$G$15:$G$20,0),MATCH(Source_Data!C45215,Installed_Capacity!$H$14:$S$14,0)))</f>
        <v>5.7048666725128052E-6</v>
      </c>
      <c r="L45215" s="39">
        <v>0</v>
      </c>
      <c r="M45215" s="40">
        <v>1.557112E-3</v>
      </c>
      <c r="N45215" s="40">
        <f>L45215/(INDEX(Installed_Capacity!$V$6:$AG$11,MATCH(Source_Data!B45215,Installed_Capacity!$U$6:$U$11,0),MATCH(Source_Data!C45215,Installed_Capacity!$V$5:$AG$5,0)))</f>
        <v>0</v>
      </c>
      <c r="O45215" s="41">
        <f>M45215/(INDEX(Installed_Capacity!$V$15:$AG$20,MATCH(Source_Data!B45215,Installed_Capacity!$U$15:$U$20,0),MATCH(Source_Data!C45215,Installed_Capacity!$V$14:$AG$14,0)))</f>
        <v>2.9176775682897308E-7</v>
      </c>
      <c r="P45215" s="37">
        <v>0</v>
      </c>
      <c r="Q45215" s="38">
        <f>P45215/(INDEX(Installed_Capacity!$AJ$15:$AU$20,MATCH(Source_Data!B45215,Installed_Capacity!$AI$15:$AI$20,0),MATCH(Source_Data!C45215,Installed_Capacity!$AJ$14:$AU$14,0)))</f>
        <v>0</v>
      </c>
      <c r="R45215" s="63">
        <v>109.44457612799999</v>
      </c>
      <c r="S45215" s="42">
        <v>205.12975694599999</v>
      </c>
      <c r="T45215" s="42">
        <f>R45215/(INDEX(Installed_Capacity!$H$25:$S$30,MATCH(Source_Data!B45215,Installed_Capacity!$G$25:$G$30,0),MATCH(Source_Data!C45215,Installed_Capacity!$H$24:$S$24,0)))</f>
        <v>7.7345990196466416E-2</v>
      </c>
      <c r="U45215" s="43">
        <f>S45215/(INDEX(Installed_Capacity!$H$33:$S$38,MATCH(Source_Data!B45215,Installed_Capacity!$G$33:$G$38,0),MATCH(Source_Data!C45215,Installed_Capacity!$H$32:$S$32,0)))</f>
        <v>4.3964447104789958E-2</v>
      </c>
      <c r="V45215" s="21"/>
      <c r="W45215" s="2"/>
    </row>
    <row r="45216" spans="1:23" x14ac:dyDescent="0.25">
      <c r="A45216" s="17">
        <v>44619</v>
      </c>
      <c r="B45216" s="19">
        <v>2022</v>
      </c>
      <c r="C45216" s="19">
        <v>2</v>
      </c>
      <c r="D45216" s="19">
        <v>27</v>
      </c>
      <c r="E45216" s="19">
        <v>22</v>
      </c>
      <c r="F45216" s="69">
        <v>24147.636242029999</v>
      </c>
      <c r="G45216" s="52">
        <f t="shared" si="706"/>
        <v>24893.731122460002</v>
      </c>
      <c r="H45216" s="34">
        <v>0</v>
      </c>
      <c r="I45216" s="35">
        <v>2.5150649000000001E-2</v>
      </c>
      <c r="J45216" s="35">
        <f>H45216/(INDEX(Installed_Capacity!$H$6:$S$11,MATCH(Source_Data!B45216,Installed_Capacity!$G$6:$G$11,0),MATCH(Source_Data!C45216,Installed_Capacity!$H$5:$S$5,0)))</f>
        <v>0</v>
      </c>
      <c r="K45216" s="36">
        <f>I45216/(INDEX(Installed_Capacity!$H$15:$S$20,MATCH(Source_Data!B45216,Installed_Capacity!$G$15:$G$20,0),MATCH(Source_Data!C45216,Installed_Capacity!$H$14:$S$14,0)))</f>
        <v>5.9608440716610068E-6</v>
      </c>
      <c r="L45216" s="39">
        <v>0</v>
      </c>
      <c r="M45216" s="40">
        <v>3.8745099999999998E-3</v>
      </c>
      <c r="N45216" s="40">
        <f>L45216/(INDEX(Installed_Capacity!$V$6:$AG$11,MATCH(Source_Data!B45216,Installed_Capacity!$U$6:$U$11,0),MATCH(Source_Data!C45216,Installed_Capacity!$V$5:$AG$5,0)))</f>
        <v>0</v>
      </c>
      <c r="O45216" s="41">
        <f>M45216/(INDEX(Installed_Capacity!$V$15:$AG$20,MATCH(Source_Data!B45216,Installed_Capacity!$U$15:$U$20,0),MATCH(Source_Data!C45216,Installed_Capacity!$V$14:$AG$14,0)))</f>
        <v>7.2599600511165824E-7</v>
      </c>
      <c r="P45216" s="37">
        <v>0</v>
      </c>
      <c r="Q45216" s="38">
        <f>P45216/(INDEX(Installed_Capacity!$AJ$15:$AU$20,MATCH(Source_Data!B45216,Installed_Capacity!$AI$15:$AI$20,0),MATCH(Source_Data!C45216,Installed_Capacity!$AJ$14:$AU$14,0)))</f>
        <v>0</v>
      </c>
      <c r="R45216" s="63">
        <v>176.60335785500001</v>
      </c>
      <c r="S45216" s="42">
        <v>238.02203184199999</v>
      </c>
      <c r="T45216" s="42">
        <f>R45216/(INDEX(Installed_Capacity!$H$25:$S$30,MATCH(Source_Data!B45216,Installed_Capacity!$G$25:$G$30,0),MATCH(Source_Data!C45216,Installed_Capacity!$H$24:$S$24,0)))</f>
        <v>0.12480802675265017</v>
      </c>
      <c r="U45216" s="43">
        <f>S45216/(INDEX(Installed_Capacity!$H$33:$S$38,MATCH(Source_Data!B45216,Installed_Capacity!$G$33:$G$38,0),MATCH(Source_Data!C45216,Installed_Capacity!$H$32:$S$32,0)))</f>
        <v>5.1014085837614492E-2</v>
      </c>
      <c r="V45216" s="21"/>
      <c r="W45216" s="2"/>
    </row>
    <row r="45217" spans="1:23" x14ac:dyDescent="0.25">
      <c r="A45217" s="17">
        <v>44619</v>
      </c>
      <c r="B45217" s="19">
        <v>2022</v>
      </c>
      <c r="C45217" s="19">
        <v>2</v>
      </c>
      <c r="D45217" s="19">
        <v>27</v>
      </c>
      <c r="E45217" s="19">
        <v>23</v>
      </c>
      <c r="F45217" s="69">
        <v>23453.849093190001</v>
      </c>
      <c r="G45217" s="52">
        <f t="shared" si="706"/>
        <v>24893.731122460002</v>
      </c>
      <c r="H45217" s="34">
        <v>0</v>
      </c>
      <c r="I45217" s="35">
        <v>2.8239523999999998E-2</v>
      </c>
      <c r="J45217" s="35">
        <f>H45217/(INDEX(Installed_Capacity!$H$6:$S$11,MATCH(Source_Data!B45217,Installed_Capacity!$G$6:$G$11,0),MATCH(Source_Data!C45217,Installed_Capacity!$H$5:$S$5,0)))</f>
        <v>0</v>
      </c>
      <c r="K45217" s="36">
        <f>I45217/(INDEX(Installed_Capacity!$H$15:$S$20,MATCH(Source_Data!B45217,Installed_Capacity!$G$15:$G$20,0),MATCH(Source_Data!C45217,Installed_Capacity!$H$14:$S$14,0)))</f>
        <v>6.6929246725175444E-6</v>
      </c>
      <c r="L45217" s="39">
        <v>0</v>
      </c>
      <c r="M45217" s="40">
        <v>0</v>
      </c>
      <c r="N45217" s="40">
        <f>L45217/(INDEX(Installed_Capacity!$V$6:$AG$11,MATCH(Source_Data!B45217,Installed_Capacity!$U$6:$U$11,0),MATCH(Source_Data!C45217,Installed_Capacity!$V$5:$AG$5,0)))</f>
        <v>0</v>
      </c>
      <c r="O45217" s="41">
        <f>M45217/(INDEX(Installed_Capacity!$V$15:$AG$20,MATCH(Source_Data!B45217,Installed_Capacity!$U$15:$U$20,0),MATCH(Source_Data!C45217,Installed_Capacity!$V$14:$AG$14,0)))</f>
        <v>0</v>
      </c>
      <c r="P45217" s="37">
        <v>0</v>
      </c>
      <c r="Q45217" s="38">
        <f>P45217/(INDEX(Installed_Capacity!$AJ$15:$AU$20,MATCH(Source_Data!B45217,Installed_Capacity!$AI$15:$AI$20,0),MATCH(Source_Data!C45217,Installed_Capacity!$AJ$14:$AU$14,0)))</f>
        <v>0</v>
      </c>
      <c r="R45217" s="63">
        <v>186.785199441</v>
      </c>
      <c r="S45217" s="42">
        <v>215.92448923000001</v>
      </c>
      <c r="T45217" s="42">
        <f>R45217/(INDEX(Installed_Capacity!$H$25:$S$30,MATCH(Source_Data!B45217,Installed_Capacity!$G$25:$G$30,0),MATCH(Source_Data!C45217,Installed_Capacity!$H$24:$S$24,0)))</f>
        <v>0.13200367451660774</v>
      </c>
      <c r="U45217" s="43">
        <f>S45217/(INDEX(Installed_Capacity!$H$33:$S$38,MATCH(Source_Data!B45217,Installed_Capacity!$G$33:$G$38,0),MATCH(Source_Data!C45217,Installed_Capacity!$H$32:$S$32,0)))</f>
        <v>4.6278028730274076E-2</v>
      </c>
      <c r="V45217" s="21"/>
      <c r="W45217" s="2"/>
    </row>
    <row r="45218" spans="1:23" x14ac:dyDescent="0.25">
      <c r="A45218" s="17">
        <v>44619</v>
      </c>
      <c r="B45218" s="19">
        <v>2022</v>
      </c>
      <c r="C45218" s="19">
        <v>2</v>
      </c>
      <c r="D45218" s="19">
        <v>27</v>
      </c>
      <c r="E45218" s="19">
        <v>24</v>
      </c>
      <c r="F45218" s="69">
        <v>22166.06908637</v>
      </c>
      <c r="G45218" s="52">
        <f t="shared" si="706"/>
        <v>24893.731122460002</v>
      </c>
      <c r="H45218" s="34">
        <v>0</v>
      </c>
      <c r="I45218" s="35">
        <v>1.0949768E-2</v>
      </c>
      <c r="J45218" s="35">
        <f>H45218/(INDEX(Installed_Capacity!$H$6:$S$11,MATCH(Source_Data!B45218,Installed_Capacity!$G$6:$G$11,0),MATCH(Source_Data!C45218,Installed_Capacity!$H$5:$S$5,0)))</f>
        <v>0</v>
      </c>
      <c r="K45218" s="36">
        <f>I45218/(INDEX(Installed_Capacity!$H$15:$S$20,MATCH(Source_Data!B45218,Installed_Capacity!$G$15:$G$20,0),MATCH(Source_Data!C45218,Installed_Capacity!$H$14:$S$14,0)))</f>
        <v>2.5951560800225633E-6</v>
      </c>
      <c r="L45218" s="39">
        <v>0</v>
      </c>
      <c r="M45218" s="40">
        <v>0</v>
      </c>
      <c r="N45218" s="40">
        <f>L45218/(INDEX(Installed_Capacity!$V$6:$AG$11,MATCH(Source_Data!B45218,Installed_Capacity!$U$6:$U$11,0),MATCH(Source_Data!C45218,Installed_Capacity!$V$5:$AG$5,0)))</f>
        <v>0</v>
      </c>
      <c r="O45218" s="41">
        <f>M45218/(INDEX(Installed_Capacity!$V$15:$AG$20,MATCH(Source_Data!B45218,Installed_Capacity!$U$15:$U$20,0),MATCH(Source_Data!C45218,Installed_Capacity!$V$14:$AG$14,0)))</f>
        <v>0</v>
      </c>
      <c r="P45218" s="37">
        <v>0</v>
      </c>
      <c r="Q45218" s="38">
        <f>P45218/(INDEX(Installed_Capacity!$AJ$15:$AU$20,MATCH(Source_Data!B45218,Installed_Capacity!$AI$15:$AI$20,0),MATCH(Source_Data!C45218,Installed_Capacity!$AJ$14:$AU$14,0)))</f>
        <v>0</v>
      </c>
      <c r="R45218" s="63">
        <v>173.635725705</v>
      </c>
      <c r="S45218" s="42">
        <v>227.676853502</v>
      </c>
      <c r="T45218" s="42">
        <f>R45218/(INDEX(Installed_Capacity!$H$25:$S$30,MATCH(Source_Data!B45218,Installed_Capacity!$G$25:$G$30,0),MATCH(Source_Data!C45218,Installed_Capacity!$H$24:$S$24,0)))</f>
        <v>0.12271076021554768</v>
      </c>
      <c r="U45218" s="43">
        <f>S45218/(INDEX(Installed_Capacity!$H$33:$S$38,MATCH(Source_Data!B45218,Installed_Capacity!$G$33:$G$38,0),MATCH(Source_Data!C45218,Installed_Capacity!$H$32:$S$32,0)))</f>
        <v>4.8796854887361484E-2</v>
      </c>
      <c r="V45218" s="21"/>
      <c r="W45218" s="2"/>
    </row>
    <row r="45219" spans="1:23" x14ac:dyDescent="0.25">
      <c r="A45219" s="17">
        <v>44620</v>
      </c>
      <c r="B45219" s="19">
        <v>2022</v>
      </c>
      <c r="C45219" s="19">
        <v>2</v>
      </c>
      <c r="D45219" s="19">
        <v>28</v>
      </c>
      <c r="E45219" s="19">
        <v>1</v>
      </c>
      <c r="F45219" s="69">
        <v>21050.301909409998</v>
      </c>
      <c r="G45219" s="52">
        <f t="shared" si="706"/>
        <v>27664.563212249999</v>
      </c>
      <c r="H45219" s="34">
        <v>0</v>
      </c>
      <c r="I45219" s="35">
        <v>-1.43454E-4</v>
      </c>
      <c r="J45219" s="35">
        <f>H45219/(INDEX(Installed_Capacity!$H$6:$S$11,MATCH(Source_Data!B45219,Installed_Capacity!$G$6:$G$11,0),MATCH(Source_Data!C45219,Installed_Capacity!$H$5:$S$5,0)))</f>
        <v>0</v>
      </c>
      <c r="K45219" s="36">
        <f>I45219/(INDEX(Installed_Capacity!$H$15:$S$20,MATCH(Source_Data!B45219,Installed_Capacity!$G$15:$G$20,0),MATCH(Source_Data!C45219,Installed_Capacity!$H$14:$S$14,0)))</f>
        <v>-3.3999398005835084E-8</v>
      </c>
      <c r="L45219" s="39">
        <v>0</v>
      </c>
      <c r="M45219" s="40">
        <v>0</v>
      </c>
      <c r="N45219" s="40">
        <f>L45219/(INDEX(Installed_Capacity!$V$6:$AG$11,MATCH(Source_Data!B45219,Installed_Capacity!$U$6:$U$11,0),MATCH(Source_Data!C45219,Installed_Capacity!$V$5:$AG$5,0)))</f>
        <v>0</v>
      </c>
      <c r="O45219" s="41">
        <f>M45219/(INDEX(Installed_Capacity!$V$15:$AG$20,MATCH(Source_Data!B45219,Installed_Capacity!$U$15:$U$20,0),MATCH(Source_Data!C45219,Installed_Capacity!$V$14:$AG$14,0)))</f>
        <v>0</v>
      </c>
      <c r="P45219" s="37">
        <v>0</v>
      </c>
      <c r="Q45219" s="38">
        <f>P45219/(INDEX(Installed_Capacity!$AJ$15:$AU$20,MATCH(Source_Data!B45219,Installed_Capacity!$AI$15:$AI$20,0),MATCH(Source_Data!C45219,Installed_Capacity!$AJ$14:$AU$14,0)))</f>
        <v>0</v>
      </c>
      <c r="R45219" s="63">
        <v>96.554339920999993</v>
      </c>
      <c r="S45219" s="42">
        <v>241.979128258</v>
      </c>
      <c r="T45219" s="42">
        <f>R45219/(INDEX(Installed_Capacity!$H$25:$S$30,MATCH(Source_Data!B45219,Installed_Capacity!$G$25:$G$30,0),MATCH(Source_Data!C45219,Installed_Capacity!$H$24:$S$24,0)))</f>
        <v>6.8236282629681969E-2</v>
      </c>
      <c r="U45219" s="43">
        <f>S45219/(INDEX(Installed_Capacity!$H$33:$S$38,MATCH(Source_Data!B45219,Installed_Capacity!$G$33:$G$38,0),MATCH(Source_Data!C45219,Installed_Capacity!$H$32:$S$32,0)))</f>
        <v>5.1862190757446205E-2</v>
      </c>
      <c r="V45219" s="21"/>
      <c r="W45219" s="2"/>
    </row>
    <row r="45220" spans="1:23" x14ac:dyDescent="0.25">
      <c r="A45220" s="17">
        <v>44620</v>
      </c>
      <c r="B45220" s="19">
        <v>2022</v>
      </c>
      <c r="C45220" s="19">
        <v>2</v>
      </c>
      <c r="D45220" s="19">
        <v>28</v>
      </c>
      <c r="E45220" s="19">
        <v>2</v>
      </c>
      <c r="F45220" s="69">
        <v>20442.280862359999</v>
      </c>
      <c r="G45220" s="52">
        <f t="shared" si="706"/>
        <v>27664.563212249999</v>
      </c>
      <c r="H45220" s="34">
        <v>0</v>
      </c>
      <c r="I45220" s="35">
        <v>-5.7248500000000001E-3</v>
      </c>
      <c r="J45220" s="35">
        <f>H45220/(INDEX(Installed_Capacity!$H$6:$S$11,MATCH(Source_Data!B45220,Installed_Capacity!$G$6:$G$11,0),MATCH(Source_Data!C45220,Installed_Capacity!$H$5:$S$5,0)))</f>
        <v>0</v>
      </c>
      <c r="K45220" s="36">
        <f>I45220/(INDEX(Installed_Capacity!$H$15:$S$20,MATCH(Source_Data!B45220,Installed_Capacity!$G$15:$G$20,0),MATCH(Source_Data!C45220,Installed_Capacity!$H$14:$S$14,0)))</f>
        <v>-1.3568213760069776E-6</v>
      </c>
      <c r="L45220" s="39">
        <v>0</v>
      </c>
      <c r="M45220" s="40">
        <v>0</v>
      </c>
      <c r="N45220" s="40">
        <f>L45220/(INDEX(Installed_Capacity!$V$6:$AG$11,MATCH(Source_Data!B45220,Installed_Capacity!$U$6:$U$11,0),MATCH(Source_Data!C45220,Installed_Capacity!$V$5:$AG$5,0)))</f>
        <v>0</v>
      </c>
      <c r="O45220" s="41">
        <f>M45220/(INDEX(Installed_Capacity!$V$15:$AG$20,MATCH(Source_Data!B45220,Installed_Capacity!$U$15:$U$20,0),MATCH(Source_Data!C45220,Installed_Capacity!$V$14:$AG$14,0)))</f>
        <v>0</v>
      </c>
      <c r="P45220" s="37">
        <v>0</v>
      </c>
      <c r="Q45220" s="38">
        <f>P45220/(INDEX(Installed_Capacity!$AJ$15:$AU$20,MATCH(Source_Data!B45220,Installed_Capacity!$AI$15:$AI$20,0),MATCH(Source_Data!C45220,Installed_Capacity!$AJ$14:$AU$14,0)))</f>
        <v>0</v>
      </c>
      <c r="R45220" s="63">
        <v>47.141953112000003</v>
      </c>
      <c r="S45220" s="42">
        <v>181.37829175100001</v>
      </c>
      <c r="T45220" s="42">
        <f>R45220/(INDEX(Installed_Capacity!$H$25:$S$30,MATCH(Source_Data!B45220,Installed_Capacity!$G$25:$G$30,0),MATCH(Source_Data!C45220,Installed_Capacity!$H$24:$S$24,0)))</f>
        <v>3.3315867923674906E-2</v>
      </c>
      <c r="U45220" s="43">
        <f>S45220/(INDEX(Installed_Capacity!$H$33:$S$38,MATCH(Source_Data!B45220,Installed_Capacity!$G$33:$G$38,0),MATCH(Source_Data!C45220,Installed_Capacity!$H$32:$S$32,0)))</f>
        <v>3.8873912943518933E-2</v>
      </c>
      <c r="V45220" s="21"/>
      <c r="W45220" s="2"/>
    </row>
    <row r="45221" spans="1:23" x14ac:dyDescent="0.25">
      <c r="A45221" s="17">
        <v>44620</v>
      </c>
      <c r="B45221" s="19">
        <v>2022</v>
      </c>
      <c r="C45221" s="19">
        <v>2</v>
      </c>
      <c r="D45221" s="19">
        <v>28</v>
      </c>
      <c r="E45221" s="19">
        <v>3</v>
      </c>
      <c r="F45221" s="69">
        <v>19946.166304720002</v>
      </c>
      <c r="G45221" s="52">
        <f t="shared" si="706"/>
        <v>27664.563212249999</v>
      </c>
      <c r="H45221" s="34">
        <v>0</v>
      </c>
      <c r="I45221" s="35">
        <v>-5.8355890000000004E-3</v>
      </c>
      <c r="J45221" s="35">
        <f>H45221/(INDEX(Installed_Capacity!$H$6:$S$11,MATCH(Source_Data!B45221,Installed_Capacity!$G$6:$G$11,0),MATCH(Source_Data!C45221,Installed_Capacity!$H$5:$S$5,0)))</f>
        <v>0</v>
      </c>
      <c r="K45221" s="36">
        <f>I45221/(INDEX(Installed_Capacity!$H$15:$S$20,MATCH(Source_Data!B45221,Installed_Capacity!$G$15:$G$20,0),MATCH(Source_Data!C45221,Installed_Capacity!$H$14:$S$14,0)))</f>
        <v>-1.3830671365697238E-6</v>
      </c>
      <c r="L45221" s="39">
        <v>0</v>
      </c>
      <c r="M45221" s="40">
        <v>0</v>
      </c>
      <c r="N45221" s="40">
        <f>L45221/(INDEX(Installed_Capacity!$V$6:$AG$11,MATCH(Source_Data!B45221,Installed_Capacity!$U$6:$U$11,0),MATCH(Source_Data!C45221,Installed_Capacity!$V$5:$AG$5,0)))</f>
        <v>0</v>
      </c>
      <c r="O45221" s="41">
        <f>M45221/(INDEX(Installed_Capacity!$V$15:$AG$20,MATCH(Source_Data!B45221,Installed_Capacity!$U$15:$U$20,0),MATCH(Source_Data!C45221,Installed_Capacity!$V$14:$AG$14,0)))</f>
        <v>0</v>
      </c>
      <c r="P45221" s="37">
        <v>0</v>
      </c>
      <c r="Q45221" s="38">
        <f>P45221/(INDEX(Installed_Capacity!$AJ$15:$AU$20,MATCH(Source_Data!B45221,Installed_Capacity!$AI$15:$AI$20,0),MATCH(Source_Data!C45221,Installed_Capacity!$AJ$14:$AU$14,0)))</f>
        <v>0</v>
      </c>
      <c r="R45221" s="63">
        <v>56.373459803999999</v>
      </c>
      <c r="S45221" s="42">
        <v>226.18279360899999</v>
      </c>
      <c r="T45221" s="42">
        <f>R45221/(INDEX(Installed_Capacity!$H$25:$S$30,MATCH(Source_Data!B45221,Installed_Capacity!$G$25:$G$30,0),MATCH(Source_Data!C45221,Installed_Capacity!$H$24:$S$24,0)))</f>
        <v>3.9839900921554761E-2</v>
      </c>
      <c r="U45221" s="43">
        <f>S45221/(INDEX(Installed_Capacity!$H$33:$S$38,MATCH(Source_Data!B45221,Installed_Capacity!$G$33:$G$38,0),MATCH(Source_Data!C45221,Installed_Capacity!$H$32:$S$32,0)))</f>
        <v>4.8476640413775966E-2</v>
      </c>
      <c r="V45221" s="21"/>
      <c r="W45221" s="2"/>
    </row>
    <row r="45222" spans="1:23" x14ac:dyDescent="0.25">
      <c r="A45222" s="17">
        <v>44620</v>
      </c>
      <c r="B45222" s="19">
        <v>2022</v>
      </c>
      <c r="C45222" s="19">
        <v>2</v>
      </c>
      <c r="D45222" s="19">
        <v>28</v>
      </c>
      <c r="E45222" s="19">
        <v>4</v>
      </c>
      <c r="F45222" s="69">
        <v>19722.502321650001</v>
      </c>
      <c r="G45222" s="52">
        <f t="shared" si="706"/>
        <v>27664.563212249999</v>
      </c>
      <c r="H45222" s="34">
        <v>0</v>
      </c>
      <c r="I45222" s="35">
        <v>-6.2423629999999999E-3</v>
      </c>
      <c r="J45222" s="35">
        <f>H45222/(INDEX(Installed_Capacity!$H$6:$S$11,MATCH(Source_Data!B45222,Installed_Capacity!$G$6:$G$11,0),MATCH(Source_Data!C45222,Installed_Capacity!$H$5:$S$5,0)))</f>
        <v>0</v>
      </c>
      <c r="K45222" s="36">
        <f>I45222/(INDEX(Installed_Capacity!$H$15:$S$20,MATCH(Source_Data!B45222,Installed_Capacity!$G$15:$G$20,0),MATCH(Source_Data!C45222,Installed_Capacity!$H$14:$S$14,0)))</f>
        <v>-1.4794748430430569E-6</v>
      </c>
      <c r="L45222" s="39">
        <v>0</v>
      </c>
      <c r="M45222" s="40">
        <v>0</v>
      </c>
      <c r="N45222" s="40">
        <f>L45222/(INDEX(Installed_Capacity!$V$6:$AG$11,MATCH(Source_Data!B45222,Installed_Capacity!$U$6:$U$11,0),MATCH(Source_Data!C45222,Installed_Capacity!$V$5:$AG$5,0)))</f>
        <v>0</v>
      </c>
      <c r="O45222" s="41">
        <f>M45222/(INDEX(Installed_Capacity!$V$15:$AG$20,MATCH(Source_Data!B45222,Installed_Capacity!$U$15:$U$20,0),MATCH(Source_Data!C45222,Installed_Capacity!$V$14:$AG$14,0)))</f>
        <v>0</v>
      </c>
      <c r="P45222" s="37">
        <v>0</v>
      </c>
      <c r="Q45222" s="38">
        <f>P45222/(INDEX(Installed_Capacity!$AJ$15:$AU$20,MATCH(Source_Data!B45222,Installed_Capacity!$AI$15:$AI$20,0),MATCH(Source_Data!C45222,Installed_Capacity!$AJ$14:$AU$14,0)))</f>
        <v>0</v>
      </c>
      <c r="R45222" s="63">
        <v>36.205891205999997</v>
      </c>
      <c r="S45222" s="42">
        <v>272.87492328000002</v>
      </c>
      <c r="T45222" s="42">
        <f>R45222/(INDEX(Installed_Capacity!$H$25:$S$30,MATCH(Source_Data!B45222,Installed_Capacity!$G$25:$G$30,0),MATCH(Source_Data!C45222,Installed_Capacity!$H$24:$S$24,0)))</f>
        <v>2.5587202265724376E-2</v>
      </c>
      <c r="U45222" s="43">
        <f>S45222/(INDEX(Installed_Capacity!$H$33:$S$38,MATCH(Source_Data!B45222,Installed_Capacity!$G$33:$G$38,0),MATCH(Source_Data!C45222,Installed_Capacity!$H$32:$S$32,0)))</f>
        <v>5.8483933824995039E-2</v>
      </c>
      <c r="V45222" s="21"/>
      <c r="W45222" s="2"/>
    </row>
    <row r="45223" spans="1:23" x14ac:dyDescent="0.25">
      <c r="A45223" s="17">
        <v>44620</v>
      </c>
      <c r="B45223" s="19">
        <v>2022</v>
      </c>
      <c r="C45223" s="19">
        <v>2</v>
      </c>
      <c r="D45223" s="19">
        <v>28</v>
      </c>
      <c r="E45223" s="19">
        <v>5</v>
      </c>
      <c r="F45223" s="69">
        <v>19742.141471530002</v>
      </c>
      <c r="G45223" s="52">
        <f t="shared" si="706"/>
        <v>27664.563212249999</v>
      </c>
      <c r="H45223" s="34">
        <v>0</v>
      </c>
      <c r="I45223" s="35">
        <v>-6.0283669999999998E-3</v>
      </c>
      <c r="J45223" s="35">
        <f>H45223/(INDEX(Installed_Capacity!$H$6:$S$11,MATCH(Source_Data!B45223,Installed_Capacity!$G$6:$G$11,0),MATCH(Source_Data!C45223,Installed_Capacity!$H$5:$S$5,0)))</f>
        <v>0</v>
      </c>
      <c r="K45223" s="36">
        <f>I45223/(INDEX(Installed_Capacity!$H$15:$S$20,MATCH(Source_Data!B45223,Installed_Capacity!$G$15:$G$20,0),MATCH(Source_Data!C45223,Installed_Capacity!$H$14:$S$14,0)))</f>
        <v>-1.4287565976427426E-6</v>
      </c>
      <c r="L45223" s="39">
        <v>0</v>
      </c>
      <c r="M45223" s="40">
        <v>0</v>
      </c>
      <c r="N45223" s="40">
        <f>L45223/(INDEX(Installed_Capacity!$V$6:$AG$11,MATCH(Source_Data!B45223,Installed_Capacity!$U$6:$U$11,0),MATCH(Source_Data!C45223,Installed_Capacity!$V$5:$AG$5,0)))</f>
        <v>0</v>
      </c>
      <c r="O45223" s="41">
        <f>M45223/(INDEX(Installed_Capacity!$V$15:$AG$20,MATCH(Source_Data!B45223,Installed_Capacity!$U$15:$U$20,0),MATCH(Source_Data!C45223,Installed_Capacity!$V$14:$AG$14,0)))</f>
        <v>0</v>
      </c>
      <c r="P45223" s="37">
        <v>0</v>
      </c>
      <c r="Q45223" s="38">
        <f>P45223/(INDEX(Installed_Capacity!$AJ$15:$AU$20,MATCH(Source_Data!B45223,Installed_Capacity!$AI$15:$AI$20,0),MATCH(Source_Data!C45223,Installed_Capacity!$AJ$14:$AU$14,0)))</f>
        <v>0</v>
      </c>
      <c r="R45223" s="63">
        <v>44.276285088999998</v>
      </c>
      <c r="S45223" s="42">
        <v>327.58976898399999</v>
      </c>
      <c r="T45223" s="42">
        <f>R45223/(INDEX(Installed_Capacity!$H$25:$S$30,MATCH(Source_Data!B45223,Installed_Capacity!$G$25:$G$30,0),MATCH(Source_Data!C45223,Installed_Capacity!$H$24:$S$24,0)))</f>
        <v>3.1290660840282682E-2</v>
      </c>
      <c r="U45223" s="43">
        <f>S45223/(INDEX(Installed_Capacity!$H$33:$S$38,MATCH(Source_Data!B45223,Installed_Capacity!$G$33:$G$38,0),MATCH(Source_Data!C45223,Installed_Capacity!$H$32:$S$32,0)))</f>
        <v>7.0210696317252547E-2</v>
      </c>
      <c r="V45223" s="21"/>
      <c r="W45223" s="2"/>
    </row>
    <row r="45224" spans="1:23" x14ac:dyDescent="0.25">
      <c r="A45224" s="17">
        <v>44620</v>
      </c>
      <c r="B45224" s="19">
        <v>2022</v>
      </c>
      <c r="C45224" s="19">
        <v>2</v>
      </c>
      <c r="D45224" s="19">
        <v>28</v>
      </c>
      <c r="E45224" s="19">
        <v>6</v>
      </c>
      <c r="F45224" s="69">
        <v>20491.232558259999</v>
      </c>
      <c r="G45224" s="52">
        <f t="shared" si="706"/>
        <v>27664.563212249999</v>
      </c>
      <c r="H45224" s="34">
        <v>0</v>
      </c>
      <c r="I45224" s="35">
        <v>5.1420831E-2</v>
      </c>
      <c r="J45224" s="35">
        <f>H45224/(INDEX(Installed_Capacity!$H$6:$S$11,MATCH(Source_Data!B45224,Installed_Capacity!$G$6:$G$11,0),MATCH(Source_Data!C45224,Installed_Capacity!$H$5:$S$5,0)))</f>
        <v>0</v>
      </c>
      <c r="K45224" s="36">
        <f>I45224/(INDEX(Installed_Capacity!$H$15:$S$20,MATCH(Source_Data!B45224,Installed_Capacity!$G$15:$G$20,0),MATCH(Source_Data!C45224,Installed_Capacity!$H$14:$S$14,0)))</f>
        <v>1.2187023707667843E-5</v>
      </c>
      <c r="L45224" s="39">
        <v>0</v>
      </c>
      <c r="M45224" s="40">
        <v>0</v>
      </c>
      <c r="N45224" s="40">
        <f>L45224/(INDEX(Installed_Capacity!$V$6:$AG$11,MATCH(Source_Data!B45224,Installed_Capacity!$U$6:$U$11,0),MATCH(Source_Data!C45224,Installed_Capacity!$V$5:$AG$5,0)))</f>
        <v>0</v>
      </c>
      <c r="O45224" s="41">
        <f>M45224/(INDEX(Installed_Capacity!$V$15:$AG$20,MATCH(Source_Data!B45224,Installed_Capacity!$U$15:$U$20,0),MATCH(Source_Data!C45224,Installed_Capacity!$V$14:$AG$14,0)))</f>
        <v>0</v>
      </c>
      <c r="P45224" s="37">
        <v>0</v>
      </c>
      <c r="Q45224" s="38">
        <f>P45224/(INDEX(Installed_Capacity!$AJ$15:$AU$20,MATCH(Source_Data!B45224,Installed_Capacity!$AI$15:$AI$20,0),MATCH(Source_Data!C45224,Installed_Capacity!$AJ$14:$AU$14,0)))</f>
        <v>0</v>
      </c>
      <c r="R45224" s="63">
        <v>46.795791373999997</v>
      </c>
      <c r="S45224" s="42">
        <v>333.47139182900003</v>
      </c>
      <c r="T45224" s="42">
        <f>R45224/(INDEX(Installed_Capacity!$H$25:$S$30,MATCH(Source_Data!B45224,Installed_Capacity!$G$25:$G$30,0),MATCH(Source_Data!C45224,Installed_Capacity!$H$24:$S$24,0)))</f>
        <v>3.3071230653003526E-2</v>
      </c>
      <c r="U45224" s="43">
        <f>S45224/(INDEX(Installed_Capacity!$H$33:$S$38,MATCH(Source_Data!B45224,Installed_Capacity!$G$33:$G$38,0),MATCH(Source_Data!C45224,Installed_Capacity!$H$32:$S$32,0)))</f>
        <v>7.147127547606956E-2</v>
      </c>
      <c r="V45224" s="21"/>
      <c r="W45224" s="2"/>
    </row>
    <row r="45225" spans="1:23" x14ac:dyDescent="0.25">
      <c r="A45225" s="17">
        <v>44620</v>
      </c>
      <c r="B45225" s="19">
        <v>2022</v>
      </c>
      <c r="C45225" s="19">
        <v>2</v>
      </c>
      <c r="D45225" s="19">
        <v>28</v>
      </c>
      <c r="E45225" s="19">
        <v>7</v>
      </c>
      <c r="F45225" s="69">
        <v>22119.823052560001</v>
      </c>
      <c r="G45225" s="52">
        <f t="shared" si="706"/>
        <v>27664.563212249999</v>
      </c>
      <c r="H45225" s="34">
        <v>19.017913936999999</v>
      </c>
      <c r="I45225" s="35">
        <v>137.60764989699999</v>
      </c>
      <c r="J45225" s="35">
        <f>H45225/(INDEX(Installed_Capacity!$H$6:$S$11,MATCH(Source_Data!B45225,Installed_Capacity!$G$6:$G$11,0),MATCH(Source_Data!C45225,Installed_Capacity!$H$5:$S$5,0)))</f>
        <v>1.0333127193449535E-2</v>
      </c>
      <c r="K45225" s="36">
        <f>I45225/(INDEX(Installed_Capacity!$H$15:$S$20,MATCH(Source_Data!B45225,Installed_Capacity!$G$15:$G$20,0),MATCH(Source_Data!C45225,Installed_Capacity!$H$14:$S$14,0)))</f>
        <v>3.2613780427842465E-2</v>
      </c>
      <c r="L45225" s="39">
        <v>29.404054340999998</v>
      </c>
      <c r="M45225" s="40">
        <v>255.63983923500001</v>
      </c>
      <c r="N45225" s="40">
        <f>L45225/(INDEX(Installed_Capacity!$V$6:$AG$11,MATCH(Source_Data!B45225,Installed_Capacity!$U$6:$U$11,0),MATCH(Source_Data!C45225,Installed_Capacity!$V$5:$AG$5,0)))</f>
        <v>1.138007072512791E-2</v>
      </c>
      <c r="O45225" s="41">
        <f>M45225/(INDEX(Installed_Capacity!$V$15:$AG$20,MATCH(Source_Data!B45225,Installed_Capacity!$U$15:$U$20,0),MATCH(Source_Data!C45225,Installed_Capacity!$V$14:$AG$14,0)))</f>
        <v>4.7901154476823284E-2</v>
      </c>
      <c r="P45225" s="37">
        <v>5.6895999999999999E-5</v>
      </c>
      <c r="Q45225" s="38">
        <f>P45225/(INDEX(Installed_Capacity!$AJ$15:$AU$20,MATCH(Source_Data!B45225,Installed_Capacity!$AI$15:$AI$20,0),MATCH(Source_Data!C45225,Installed_Capacity!$AJ$14:$AU$14,0)))</f>
        <v>5.7067201604814445E-8</v>
      </c>
      <c r="R45225" s="63">
        <v>64.379879047000003</v>
      </c>
      <c r="S45225" s="42">
        <v>316.87489278499999</v>
      </c>
      <c r="T45225" s="42">
        <f>R45225/(INDEX(Installed_Capacity!$H$25:$S$30,MATCH(Source_Data!B45225,Installed_Capacity!$G$25:$G$30,0),MATCH(Source_Data!C45225,Installed_Capacity!$H$24:$S$24,0)))</f>
        <v>4.5498147736395753E-2</v>
      </c>
      <c r="U45225" s="43">
        <f>S45225/(INDEX(Installed_Capacity!$H$33:$S$38,MATCH(Source_Data!B45225,Installed_Capacity!$G$33:$G$38,0),MATCH(Source_Data!C45225,Installed_Capacity!$H$32:$S$32,0)))</f>
        <v>6.7914229851837107E-2</v>
      </c>
      <c r="V45225" s="21"/>
      <c r="W45225" s="2"/>
    </row>
    <row r="45226" spans="1:23" x14ac:dyDescent="0.25">
      <c r="A45226" s="17">
        <v>44620</v>
      </c>
      <c r="B45226" s="19">
        <v>2022</v>
      </c>
      <c r="C45226" s="19">
        <v>2</v>
      </c>
      <c r="D45226" s="19">
        <v>28</v>
      </c>
      <c r="E45226" s="19">
        <v>8</v>
      </c>
      <c r="F45226" s="69">
        <v>24295.386662590001</v>
      </c>
      <c r="G45226" s="52">
        <f t="shared" si="706"/>
        <v>27664.563212249999</v>
      </c>
      <c r="H45226" s="34">
        <v>480.844791026</v>
      </c>
      <c r="I45226" s="35">
        <v>1381.10461203</v>
      </c>
      <c r="J45226" s="35">
        <f>H45226/(INDEX(Installed_Capacity!$H$6:$S$11,MATCH(Source_Data!B45226,Installed_Capacity!$G$6:$G$11,0),MATCH(Source_Data!C45226,Installed_Capacity!$H$5:$S$5,0)))</f>
        <v>0.26126053585260367</v>
      </c>
      <c r="K45226" s="36">
        <f>I45226/(INDEX(Installed_Capacity!$H$15:$S$20,MATCH(Source_Data!B45226,Installed_Capacity!$G$15:$G$20,0),MATCH(Source_Data!C45226,Installed_Capacity!$H$14:$S$14,0)))</f>
        <v>0.32732949511413006</v>
      </c>
      <c r="L45226" s="39">
        <v>875.597268805</v>
      </c>
      <c r="M45226" s="40">
        <v>2606.2982377190001</v>
      </c>
      <c r="N45226" s="40">
        <f>L45226/(INDEX(Installed_Capacity!$V$6:$AG$11,MATCH(Source_Data!B45226,Installed_Capacity!$U$6:$U$11,0),MATCH(Source_Data!C45226,Installed_Capacity!$V$5:$AG$5,0)))</f>
        <v>0.33887703818570952</v>
      </c>
      <c r="O45226" s="41">
        <f>M45226/(INDEX(Installed_Capacity!$V$15:$AG$20,MATCH(Source_Data!B45226,Installed_Capacity!$U$15:$U$20,0),MATCH(Source_Data!C45226,Installed_Capacity!$V$14:$AG$14,0)))</f>
        <v>0.48836165314157126</v>
      </c>
      <c r="P45226" s="37">
        <v>103.409785646</v>
      </c>
      <c r="Q45226" s="38">
        <f>P45226/(INDEX(Installed_Capacity!$AJ$15:$AU$20,MATCH(Source_Data!B45226,Installed_Capacity!$AI$15:$AI$20,0),MATCH(Source_Data!C45226,Installed_Capacity!$AJ$14:$AU$14,0)))</f>
        <v>0.10372094849147442</v>
      </c>
      <c r="R45226" s="63">
        <v>54.750428692</v>
      </c>
      <c r="S45226" s="42">
        <v>322.35437774100001</v>
      </c>
      <c r="T45226" s="42">
        <f>R45226/(INDEX(Installed_Capacity!$H$25:$S$30,MATCH(Source_Data!B45226,Installed_Capacity!$G$25:$G$30,0),MATCH(Source_Data!C45226,Installed_Capacity!$H$24:$S$24,0)))</f>
        <v>3.8692882467844518E-2</v>
      </c>
      <c r="U45226" s="43">
        <f>S45226/(INDEX(Installed_Capacity!$H$33:$S$38,MATCH(Source_Data!B45226,Installed_Capacity!$G$33:$G$38,0),MATCH(Source_Data!C45226,Installed_Capacity!$H$32:$S$32,0)))</f>
        <v>6.908862078417255E-2</v>
      </c>
      <c r="V45226" s="21"/>
      <c r="W45226" s="2"/>
    </row>
    <row r="45227" spans="1:23" x14ac:dyDescent="0.25">
      <c r="A45227" s="17">
        <v>44620</v>
      </c>
      <c r="B45227" s="19">
        <v>2022</v>
      </c>
      <c r="C45227" s="19">
        <v>2</v>
      </c>
      <c r="D45227" s="19">
        <v>28</v>
      </c>
      <c r="E45227" s="19">
        <v>9</v>
      </c>
      <c r="F45227" s="69">
        <v>24926.33687055</v>
      </c>
      <c r="G45227" s="52">
        <f t="shared" si="706"/>
        <v>27664.563212249999</v>
      </c>
      <c r="H45227" s="34">
        <v>1171.069124202</v>
      </c>
      <c r="I45227" s="35">
        <v>2639.8772006650001</v>
      </c>
      <c r="J45227" s="35">
        <f>H45227/(INDEX(Installed_Capacity!$H$6:$S$11,MATCH(Source_Data!B45227,Installed_Capacity!$G$6:$G$11,0),MATCH(Source_Data!C45227,Installed_Capacity!$H$5:$S$5,0)))</f>
        <v>0.6362846236862123</v>
      </c>
      <c r="K45227" s="36">
        <f>I45227/(INDEX(Installed_Capacity!$H$15:$S$20,MATCH(Source_Data!B45227,Installed_Capacity!$G$15:$G$20,0),MATCH(Source_Data!C45227,Installed_Capacity!$H$14:$S$14,0)))</f>
        <v>0.62566561846960767</v>
      </c>
      <c r="L45227" s="39">
        <v>2054.974044817</v>
      </c>
      <c r="M45227" s="40">
        <v>4287.4398653919998</v>
      </c>
      <c r="N45227" s="40">
        <f>L45227/(INDEX(Installed_Capacity!$V$6:$AG$11,MATCH(Source_Data!B45227,Installed_Capacity!$U$6:$U$11,0),MATCH(Source_Data!C45227,Installed_Capacity!$V$5:$AG$5,0)))</f>
        <v>0.79532399502171203</v>
      </c>
      <c r="O45227" s="41">
        <f>M45227/(INDEX(Installed_Capacity!$V$15:$AG$20,MATCH(Source_Data!B45227,Installed_Capacity!$U$15:$U$20,0),MATCH(Source_Data!C45227,Installed_Capacity!$V$14:$AG$14,0)))</f>
        <v>0.80336977177270363</v>
      </c>
      <c r="P45227" s="37">
        <v>536.21499463199996</v>
      </c>
      <c r="Q45227" s="38">
        <f>P45227/(INDEX(Installed_Capacity!$AJ$15:$AU$20,MATCH(Source_Data!B45227,Installed_Capacity!$AI$15:$AI$20,0),MATCH(Source_Data!C45227,Installed_Capacity!$AJ$14:$AU$14,0)))</f>
        <v>0.53782848007221662</v>
      </c>
      <c r="R45227" s="63">
        <v>52.421152255000003</v>
      </c>
      <c r="S45227" s="42">
        <v>318.19046312900002</v>
      </c>
      <c r="T45227" s="42">
        <f>R45227/(INDEX(Installed_Capacity!$H$25:$S$30,MATCH(Source_Data!B45227,Installed_Capacity!$G$25:$G$30,0),MATCH(Source_Data!C45227,Installed_Capacity!$H$24:$S$24,0)))</f>
        <v>3.7046750710247343E-2</v>
      </c>
      <c r="U45227" s="43">
        <f>S45227/(INDEX(Installed_Capacity!$H$33:$S$38,MATCH(Source_Data!B45227,Installed_Capacity!$G$33:$G$38,0),MATCH(Source_Data!C45227,Installed_Capacity!$H$32:$S$32,0)))</f>
        <v>6.819618954243746E-2</v>
      </c>
      <c r="V45227" s="21"/>
      <c r="W45227" s="2"/>
    </row>
    <row r="45228" spans="1:23" x14ac:dyDescent="0.25">
      <c r="A45228" s="17">
        <v>44620</v>
      </c>
      <c r="B45228" s="19">
        <v>2022</v>
      </c>
      <c r="C45228" s="19">
        <v>2</v>
      </c>
      <c r="D45228" s="19">
        <v>28</v>
      </c>
      <c r="E45228" s="19">
        <v>10</v>
      </c>
      <c r="F45228" s="69">
        <v>23645.313008090001</v>
      </c>
      <c r="G45228" s="52">
        <f t="shared" si="706"/>
        <v>27664.563212249999</v>
      </c>
      <c r="H45228" s="34">
        <v>1468.547750622</v>
      </c>
      <c r="I45228" s="35">
        <v>3020.0979579730001</v>
      </c>
      <c r="J45228" s="35">
        <f>H45228/(INDEX(Installed_Capacity!$H$6:$S$11,MATCH(Source_Data!B45228,Installed_Capacity!$G$6:$G$11,0),MATCH(Source_Data!C45228,Installed_Capacity!$H$5:$S$5,0)))</f>
        <v>0.79791562560962359</v>
      </c>
      <c r="K45228" s="36">
        <f>I45228/(INDEX(Installed_Capacity!$H$15:$S$20,MATCH(Source_Data!B45228,Installed_Capacity!$G$15:$G$20,0),MATCH(Source_Data!C45228,Installed_Capacity!$H$14:$S$14,0)))</f>
        <v>0.71578005834437397</v>
      </c>
      <c r="L45228" s="39">
        <v>2229.2168760469999</v>
      </c>
      <c r="M45228" s="40">
        <v>4514.7462758809997</v>
      </c>
      <c r="N45228" s="40">
        <f>L45228/(INDEX(Installed_Capacity!$V$6:$AG$11,MATCH(Source_Data!B45228,Installed_Capacity!$U$6:$U$11,0),MATCH(Source_Data!C45228,Installed_Capacity!$V$5:$AG$5,0)))</f>
        <v>0.86276012881973196</v>
      </c>
      <c r="O45228" s="41">
        <f>M45228/(INDEX(Installed_Capacity!$V$15:$AG$20,MATCH(Source_Data!B45228,Installed_Capacity!$U$15:$U$20,0),MATCH(Source_Data!C45228,Installed_Capacity!$V$14:$AG$14,0)))</f>
        <v>0.84596187914919374</v>
      </c>
      <c r="P45228" s="37">
        <v>735.83798828800002</v>
      </c>
      <c r="Q45228" s="38">
        <f>P45228/(INDEX(Installed_Capacity!$AJ$15:$AU$20,MATCH(Source_Data!B45228,Installed_Capacity!$AI$15:$AI$20,0),MATCH(Source_Data!C45228,Installed_Capacity!$AJ$14:$AU$14,0)))</f>
        <v>0.73805214472216651</v>
      </c>
      <c r="R45228" s="63">
        <v>51.244931014000002</v>
      </c>
      <c r="S45228" s="42">
        <v>383.342611202</v>
      </c>
      <c r="T45228" s="42">
        <f>R45228/(INDEX(Installed_Capacity!$H$25:$S$30,MATCH(Source_Data!B45228,Installed_Capacity!$G$25:$G$30,0),MATCH(Source_Data!C45228,Installed_Capacity!$H$24:$S$24,0)))</f>
        <v>3.6215498949823316E-2</v>
      </c>
      <c r="U45228" s="43">
        <f>S45228/(INDEX(Installed_Capacity!$H$33:$S$38,MATCH(Source_Data!B45228,Installed_Capacity!$G$33:$G$38,0),MATCH(Source_Data!C45228,Installed_Capacity!$H$32:$S$32,0)))</f>
        <v>8.2159927472828964E-2</v>
      </c>
      <c r="V45228" s="21"/>
      <c r="W45228" s="2"/>
    </row>
    <row r="45229" spans="1:23" x14ac:dyDescent="0.25">
      <c r="A45229" s="17">
        <v>44620</v>
      </c>
      <c r="B45229" s="19">
        <v>2022</v>
      </c>
      <c r="C45229" s="19">
        <v>2</v>
      </c>
      <c r="D45229" s="19">
        <v>28</v>
      </c>
      <c r="E45229" s="19">
        <v>11</v>
      </c>
      <c r="F45229" s="69">
        <v>22344.232979259999</v>
      </c>
      <c r="G45229" s="52">
        <f t="shared" si="706"/>
        <v>27664.563212249999</v>
      </c>
      <c r="H45229" s="34">
        <v>1452.64537774</v>
      </c>
      <c r="I45229" s="35">
        <v>3172.934165747</v>
      </c>
      <c r="J45229" s="35">
        <f>H45229/(INDEX(Installed_Capacity!$H$6:$S$11,MATCH(Source_Data!B45229,Installed_Capacity!$G$6:$G$11,0),MATCH(Source_Data!C45229,Installed_Capacity!$H$5:$S$5,0)))</f>
        <v>0.7892752856537425</v>
      </c>
      <c r="K45229" s="36">
        <f>I45229/(INDEX(Installed_Capacity!$H$15:$S$20,MATCH(Source_Data!B45229,Installed_Capacity!$G$15:$G$20,0),MATCH(Source_Data!C45229,Installed_Capacity!$H$14:$S$14,0)))</f>
        <v>0.75200309191479187</v>
      </c>
      <c r="L45229" s="39">
        <v>2000.3718327250001</v>
      </c>
      <c r="M45229" s="40">
        <v>4268.9465559119999</v>
      </c>
      <c r="N45229" s="40">
        <f>L45229/(INDEX(Installed_Capacity!$V$6:$AG$11,MATCH(Source_Data!B45229,Installed_Capacity!$U$6:$U$11,0),MATCH(Source_Data!C45229,Installed_Capacity!$V$5:$AG$5,0)))</f>
        <v>0.77419163592084583</v>
      </c>
      <c r="O45229" s="41">
        <f>M45229/(INDEX(Installed_Capacity!$V$15:$AG$20,MATCH(Source_Data!B45229,Installed_Capacity!$U$15:$U$20,0),MATCH(Source_Data!C45229,Installed_Capacity!$V$14:$AG$14,0)))</f>
        <v>0.79990454163940328</v>
      </c>
      <c r="P45229" s="37">
        <v>739.53207007499998</v>
      </c>
      <c r="Q45229" s="38">
        <f>P45229/(INDEX(Installed_Capacity!$AJ$15:$AU$20,MATCH(Source_Data!B45229,Installed_Capacity!$AI$15:$AI$20,0),MATCH(Source_Data!C45229,Installed_Capacity!$AJ$14:$AU$14,0)))</f>
        <v>0.74175734210130384</v>
      </c>
      <c r="R45229" s="63">
        <v>50.374330858999997</v>
      </c>
      <c r="S45229" s="42">
        <v>577.28649309100001</v>
      </c>
      <c r="T45229" s="42">
        <f>R45229/(INDEX(Installed_Capacity!$H$25:$S$30,MATCH(Source_Data!B45229,Installed_Capacity!$G$25:$G$30,0),MATCH(Source_Data!C45229,Installed_Capacity!$H$24:$S$24,0)))</f>
        <v>3.5600233822614832E-2</v>
      </c>
      <c r="U45229" s="43">
        <f>S45229/(INDEX(Installed_Capacity!$H$33:$S$38,MATCH(Source_Data!B45229,Installed_Capacity!$G$33:$G$38,0),MATCH(Source_Data!C45229,Installed_Capacity!$H$32:$S$32,0)))</f>
        <v>0.12372696125453034</v>
      </c>
      <c r="V45229" s="21"/>
      <c r="W45229" s="2"/>
    </row>
    <row r="45230" spans="1:23" x14ac:dyDescent="0.25">
      <c r="A45230" s="17">
        <v>44620</v>
      </c>
      <c r="B45230" s="19">
        <v>2022</v>
      </c>
      <c r="C45230" s="19">
        <v>2</v>
      </c>
      <c r="D45230" s="19">
        <v>28</v>
      </c>
      <c r="E45230" s="19">
        <v>12</v>
      </c>
      <c r="F45230" s="69">
        <v>21462.765984680002</v>
      </c>
      <c r="G45230" s="52">
        <f t="shared" si="706"/>
        <v>27664.563212249999</v>
      </c>
      <c r="H45230" s="34">
        <v>1525.7036444370001</v>
      </c>
      <c r="I45230" s="35">
        <v>3257.020720688</v>
      </c>
      <c r="J45230" s="35">
        <f>H45230/(INDEX(Installed_Capacity!$H$6:$S$11,MATCH(Source_Data!B45230,Installed_Capacity!$G$6:$G$11,0),MATCH(Source_Data!C45230,Installed_Capacity!$H$5:$S$5,0)))</f>
        <v>0.82897051010442935</v>
      </c>
      <c r="K45230" s="36">
        <f>I45230/(INDEX(Installed_Capacity!$H$15:$S$20,MATCH(Source_Data!B45230,Installed_Capacity!$G$15:$G$20,0),MATCH(Source_Data!C45230,Installed_Capacity!$H$14:$S$14,0)))</f>
        <v>0.77193207436476585</v>
      </c>
      <c r="L45230" s="39">
        <v>1901.7992962640001</v>
      </c>
      <c r="M45230" s="40">
        <v>3985.2361354230002</v>
      </c>
      <c r="N45230" s="40">
        <f>L45230/(INDEX(Installed_Capacity!$V$6:$AG$11,MATCH(Source_Data!B45230,Installed_Capacity!$U$6:$U$11,0),MATCH(Source_Data!C45230,Installed_Capacity!$V$5:$AG$5,0)))</f>
        <v>0.736041711986129</v>
      </c>
      <c r="O45230" s="41">
        <f>M45230/(INDEX(Installed_Capacity!$V$15:$AG$20,MATCH(Source_Data!B45230,Installed_Capacity!$U$15:$U$20,0),MATCH(Source_Data!C45230,Installed_Capacity!$V$14:$AG$14,0)))</f>
        <v>0.74674359176869376</v>
      </c>
      <c r="P45230" s="37">
        <v>723.20105591599997</v>
      </c>
      <c r="Q45230" s="38">
        <f>P45230/(INDEX(Installed_Capacity!$AJ$15:$AU$20,MATCH(Source_Data!B45230,Installed_Capacity!$AI$15:$AI$20,0),MATCH(Source_Data!C45230,Installed_Capacity!$AJ$14:$AU$14,0)))</f>
        <v>0.72537718747843527</v>
      </c>
      <c r="R45230" s="63">
        <v>53.428135511000001</v>
      </c>
      <c r="S45230" s="42">
        <v>592.49405536799998</v>
      </c>
      <c r="T45230" s="42">
        <f>R45230/(INDEX(Installed_Capacity!$H$25:$S$30,MATCH(Source_Data!B45230,Installed_Capacity!$G$25:$G$30,0),MATCH(Source_Data!C45230,Installed_Capacity!$H$24:$S$24,0)))</f>
        <v>3.7758399654416956E-2</v>
      </c>
      <c r="U45230" s="43">
        <f>S45230/(INDEX(Installed_Capacity!$H$33:$S$38,MATCH(Source_Data!B45230,Installed_Capacity!$G$33:$G$38,0),MATCH(Source_Data!C45230,Installed_Capacity!$H$32:$S$32,0)))</f>
        <v>0.12698632292527989</v>
      </c>
      <c r="V45230" s="21"/>
      <c r="W45230" s="2"/>
    </row>
    <row r="45231" spans="1:23" x14ac:dyDescent="0.25">
      <c r="A45231" s="17">
        <v>44620</v>
      </c>
      <c r="B45231" s="19">
        <v>2022</v>
      </c>
      <c r="C45231" s="19">
        <v>2</v>
      </c>
      <c r="D45231" s="19">
        <v>28</v>
      </c>
      <c r="E45231" s="19">
        <v>13</v>
      </c>
      <c r="F45231" s="69">
        <v>20792.373822990001</v>
      </c>
      <c r="G45231" s="52">
        <f t="shared" si="706"/>
        <v>27664.563212249999</v>
      </c>
      <c r="H45231" s="34">
        <v>1506.137804056</v>
      </c>
      <c r="I45231" s="35">
        <v>3329.5966819999999</v>
      </c>
      <c r="J45231" s="35">
        <f>H45231/(INDEX(Installed_Capacity!$H$6:$S$11,MATCH(Source_Data!B45231,Installed_Capacity!$G$6:$G$11,0),MATCH(Source_Data!C45231,Installed_Capacity!$H$5:$S$5,0)))</f>
        <v>0.81833967446318356</v>
      </c>
      <c r="K45231" s="36">
        <f>I45231/(INDEX(Installed_Capacity!$H$15:$S$20,MATCH(Source_Data!B45231,Installed_Capacity!$G$15:$G$20,0),MATCH(Source_Data!C45231,Installed_Capacity!$H$14:$S$14,0)))</f>
        <v>0.78913298193306491</v>
      </c>
      <c r="L45231" s="39">
        <v>1890.1628333839999</v>
      </c>
      <c r="M45231" s="40">
        <v>3964.9643112190001</v>
      </c>
      <c r="N45231" s="40">
        <f>L45231/(INDEX(Installed_Capacity!$V$6:$AG$11,MATCH(Source_Data!B45231,Installed_Capacity!$U$6:$U$11,0),MATCH(Source_Data!C45231,Installed_Capacity!$V$5:$AG$5,0)))</f>
        <v>0.73153812316028199</v>
      </c>
      <c r="O45231" s="41">
        <f>M45231/(INDEX(Installed_Capacity!$V$15:$AG$20,MATCH(Source_Data!B45231,Installed_Capacity!$U$15:$U$20,0),MATCH(Source_Data!C45231,Installed_Capacity!$V$14:$AG$14,0)))</f>
        <v>0.74294510798921465</v>
      </c>
      <c r="P45231" s="37">
        <v>722.09009156000002</v>
      </c>
      <c r="Q45231" s="38">
        <f>P45231/(INDEX(Installed_Capacity!$AJ$15:$AU$20,MATCH(Source_Data!B45231,Installed_Capacity!$AI$15:$AI$20,0),MATCH(Source_Data!C45231,Installed_Capacity!$AJ$14:$AU$14,0)))</f>
        <v>0.72426288020060181</v>
      </c>
      <c r="R45231" s="63">
        <v>48.677858772999997</v>
      </c>
      <c r="S45231" s="42">
        <v>466.23055848400003</v>
      </c>
      <c r="T45231" s="42">
        <f>R45231/(INDEX(Installed_Capacity!$H$25:$S$30,MATCH(Source_Data!B45231,Installed_Capacity!$G$25:$G$30,0),MATCH(Source_Data!C45231,Installed_Capacity!$H$24:$S$24,0)))</f>
        <v>3.4401313620494693E-2</v>
      </c>
      <c r="U45231" s="43">
        <f>S45231/(INDEX(Installed_Capacity!$H$33:$S$38,MATCH(Source_Data!B45231,Installed_Capacity!$G$33:$G$38,0),MATCH(Source_Data!C45231,Installed_Capacity!$H$32:$S$32,0)))</f>
        <v>9.992489160167263E-2</v>
      </c>
      <c r="V45231" s="21"/>
      <c r="W45231" s="2"/>
    </row>
    <row r="45232" spans="1:23" x14ac:dyDescent="0.25">
      <c r="A45232" s="17">
        <v>44620</v>
      </c>
      <c r="B45232" s="19">
        <v>2022</v>
      </c>
      <c r="C45232" s="19">
        <v>2</v>
      </c>
      <c r="D45232" s="19">
        <v>28</v>
      </c>
      <c r="E45232" s="19">
        <v>14</v>
      </c>
      <c r="F45232" s="69">
        <v>20553.097074159999</v>
      </c>
      <c r="G45232" s="52">
        <f t="shared" si="706"/>
        <v>27664.563212249999</v>
      </c>
      <c r="H45232" s="34">
        <v>1446.0799674279999</v>
      </c>
      <c r="I45232" s="35">
        <v>3187.2194063769998</v>
      </c>
      <c r="J45232" s="35">
        <f>H45232/(INDEX(Installed_Capacity!$H$6:$S$11,MATCH(Source_Data!B45232,Installed_Capacity!$G$6:$G$11,0),MATCH(Source_Data!C45232,Installed_Capacity!$H$5:$S$5,0)))</f>
        <v>0.78570805845648961</v>
      </c>
      <c r="K45232" s="36">
        <f>I45232/(INDEX(Installed_Capacity!$H$15:$S$20,MATCH(Source_Data!B45232,Installed_Capacity!$G$15:$G$20,0),MATCH(Source_Data!C45232,Installed_Capacity!$H$14:$S$14,0)))</f>
        <v>0.7553887736091921</v>
      </c>
      <c r="L45232" s="39">
        <v>1985.5173920709999</v>
      </c>
      <c r="M45232" s="40">
        <v>3809.698019815</v>
      </c>
      <c r="N45232" s="40">
        <f>L45232/(INDEX(Installed_Capacity!$V$6:$AG$11,MATCH(Source_Data!B45232,Installed_Capacity!$U$6:$U$11,0),MATCH(Source_Data!C45232,Installed_Capacity!$V$5:$AG$5,0)))</f>
        <v>0.76844261290298854</v>
      </c>
      <c r="O45232" s="41">
        <f>M45232/(INDEX(Installed_Capacity!$V$15:$AG$20,MATCH(Source_Data!B45232,Installed_Capacity!$U$15:$U$20,0),MATCH(Source_Data!C45232,Installed_Capacity!$V$14:$AG$14,0)))</f>
        <v>0.71385169816763538</v>
      </c>
      <c r="P45232" s="37">
        <v>738.20780689000003</v>
      </c>
      <c r="Q45232" s="38">
        <f>P45232/(INDEX(Installed_Capacity!$AJ$15:$AU$20,MATCH(Source_Data!B45232,Installed_Capacity!$AI$15:$AI$20,0),MATCH(Source_Data!C45232,Installed_Capacity!$AJ$14:$AU$14,0)))</f>
        <v>0.74042909417251757</v>
      </c>
      <c r="R45232" s="63">
        <v>48.210935882999998</v>
      </c>
      <c r="S45232" s="42">
        <v>390.34559449599999</v>
      </c>
      <c r="T45232" s="42">
        <f>R45232/(INDEX(Installed_Capacity!$H$25:$S$30,MATCH(Source_Data!B45232,Installed_Capacity!$G$25:$G$30,0),MATCH(Source_Data!C45232,Installed_Capacity!$H$24:$S$24,0)))</f>
        <v>3.4071332779505296E-2</v>
      </c>
      <c r="U45232" s="43">
        <f>S45232/(INDEX(Installed_Capacity!$H$33:$S$38,MATCH(Source_Data!B45232,Installed_Capacity!$G$33:$G$38,0),MATCH(Source_Data!C45232,Installed_Capacity!$H$32:$S$32,0)))</f>
        <v>8.3660842275189107E-2</v>
      </c>
      <c r="V45232" s="21"/>
      <c r="W45232" s="2"/>
    </row>
    <row r="45233" spans="1:23" x14ac:dyDescent="0.25">
      <c r="A45233" s="17">
        <v>44620</v>
      </c>
      <c r="B45233" s="19">
        <v>2022</v>
      </c>
      <c r="C45233" s="19">
        <v>2</v>
      </c>
      <c r="D45233" s="19">
        <v>28</v>
      </c>
      <c r="E45233" s="19">
        <v>15</v>
      </c>
      <c r="F45233" s="69">
        <v>20642.962112180001</v>
      </c>
      <c r="G45233" s="52">
        <f t="shared" si="706"/>
        <v>27664.563212249999</v>
      </c>
      <c r="H45233" s="34">
        <v>1369.910444632</v>
      </c>
      <c r="I45233" s="35">
        <v>3101.6079177370002</v>
      </c>
      <c r="J45233" s="35">
        <f>H45233/(INDEX(Installed_Capacity!$H$6:$S$11,MATCH(Source_Data!B45233,Installed_Capacity!$G$6:$G$11,0),MATCH(Source_Data!C45233,Installed_Capacity!$H$5:$S$5,0)))</f>
        <v>0.7443223749413197</v>
      </c>
      <c r="K45233" s="36">
        <f>I45233/(INDEX(Installed_Capacity!$H$15:$S$20,MATCH(Source_Data!B45233,Installed_Capacity!$G$15:$G$20,0),MATCH(Source_Data!C45233,Installed_Capacity!$H$14:$S$14,0)))</f>
        <v>0.73509837336839445</v>
      </c>
      <c r="L45233" s="39">
        <v>2099.081733385</v>
      </c>
      <c r="M45233" s="40">
        <v>4363.3647790450004</v>
      </c>
      <c r="N45233" s="40">
        <f>L45233/(INDEX(Installed_Capacity!$V$6:$AG$11,MATCH(Source_Data!B45233,Installed_Capacity!$U$6:$U$11,0),MATCH(Source_Data!C45233,Installed_Capacity!$V$5:$AG$5,0)))</f>
        <v>0.81239472307861993</v>
      </c>
      <c r="O45233" s="41">
        <f>M45233/(INDEX(Installed_Capacity!$V$15:$AG$20,MATCH(Source_Data!B45233,Installed_Capacity!$U$15:$U$20,0),MATCH(Source_Data!C45233,Installed_Capacity!$V$14:$AG$14,0)))</f>
        <v>0.81759639242938686</v>
      </c>
      <c r="P45233" s="37">
        <v>745.74794141100006</v>
      </c>
      <c r="Q45233" s="38">
        <f>P45233/(INDEX(Installed_Capacity!$AJ$15:$AU$20,MATCH(Source_Data!B45233,Installed_Capacity!$AI$15:$AI$20,0),MATCH(Source_Data!C45233,Installed_Capacity!$AJ$14:$AU$14,0)))</f>
        <v>0.74799191716248747</v>
      </c>
      <c r="R45233" s="63">
        <v>44.902797001000003</v>
      </c>
      <c r="S45233" s="42">
        <v>301.37492376099999</v>
      </c>
      <c r="T45233" s="42">
        <f>R45233/(INDEX(Installed_Capacity!$H$25:$S$30,MATCH(Source_Data!B45233,Installed_Capacity!$G$25:$G$30,0),MATCH(Source_Data!C45233,Installed_Capacity!$H$24:$S$24,0)))</f>
        <v>3.1733425442402825E-2</v>
      </c>
      <c r="U45233" s="43">
        <f>S45233/(INDEX(Installed_Capacity!$H$33:$S$38,MATCH(Source_Data!B45233,Installed_Capacity!$G$33:$G$38,0),MATCH(Source_Data!C45233,Installed_Capacity!$H$32:$S$32,0)))</f>
        <v>6.4592198088006175E-2</v>
      </c>
      <c r="V45233" s="21"/>
      <c r="W45233" s="2"/>
    </row>
    <row r="45234" spans="1:23" x14ac:dyDescent="0.25">
      <c r="A45234" s="17">
        <v>44620</v>
      </c>
      <c r="B45234" s="19">
        <v>2022</v>
      </c>
      <c r="C45234" s="19">
        <v>2</v>
      </c>
      <c r="D45234" s="19">
        <v>28</v>
      </c>
      <c r="E45234" s="19">
        <v>16</v>
      </c>
      <c r="F45234" s="69">
        <v>21389.64533082</v>
      </c>
      <c r="G45234" s="52">
        <f t="shared" si="706"/>
        <v>27664.563212249999</v>
      </c>
      <c r="H45234" s="34">
        <v>1234.029176198</v>
      </c>
      <c r="I45234" s="35">
        <v>2612.791328668</v>
      </c>
      <c r="J45234" s="35">
        <f>H45234/(INDEX(Installed_Capacity!$H$6:$S$11,MATCH(Source_Data!B45234,Installed_Capacity!$G$6:$G$11,0),MATCH(Source_Data!C45234,Installed_Capacity!$H$5:$S$5,0)))</f>
        <v>0.67049311929387978</v>
      </c>
      <c r="K45234" s="36">
        <f>I45234/(INDEX(Installed_Capacity!$H$15:$S$20,MATCH(Source_Data!B45234,Installed_Capacity!$G$15:$G$20,0),MATCH(Source_Data!C45234,Installed_Capacity!$H$14:$S$14,0)))</f>
        <v>0.61924611575541977</v>
      </c>
      <c r="L45234" s="39">
        <v>2201.1039624179998</v>
      </c>
      <c r="M45234" s="40">
        <v>4233.9603063840004</v>
      </c>
      <c r="N45234" s="40">
        <f>L45234/(INDEX(Installed_Capacity!$V$6:$AG$11,MATCH(Source_Data!B45234,Installed_Capacity!$U$6:$U$11,0),MATCH(Source_Data!C45234,Installed_Capacity!$V$5:$AG$5,0)))</f>
        <v>0.85187976036178981</v>
      </c>
      <c r="O45234" s="41">
        <f>M45234/(INDEX(Installed_Capacity!$V$15:$AG$20,MATCH(Source_Data!B45234,Installed_Capacity!$U$15:$U$20,0),MATCH(Source_Data!C45234,Installed_Capacity!$V$14:$AG$14,0)))</f>
        <v>0.79334890559996418</v>
      </c>
      <c r="P45234" s="37">
        <v>710.21052392900003</v>
      </c>
      <c r="Q45234" s="38">
        <f>P45234/(INDEX(Installed_Capacity!$AJ$15:$AU$20,MATCH(Source_Data!B45234,Installed_Capacity!$AI$15:$AI$20,0),MATCH(Source_Data!C45234,Installed_Capacity!$AJ$14:$AU$14,0)))</f>
        <v>0.71234756662888665</v>
      </c>
      <c r="R45234" s="63">
        <v>44.951735648000003</v>
      </c>
      <c r="S45234" s="42">
        <v>287.01117803800003</v>
      </c>
      <c r="T45234" s="42">
        <f>R45234/(INDEX(Installed_Capacity!$H$25:$S$30,MATCH(Source_Data!B45234,Installed_Capacity!$G$25:$G$30,0),MATCH(Source_Data!C45234,Installed_Capacity!$H$24:$S$24,0)))</f>
        <v>3.1768011058657238E-2</v>
      </c>
      <c r="U45234" s="43">
        <f>S45234/(INDEX(Installed_Capacity!$H$33:$S$38,MATCH(Source_Data!B45234,Installed_Capacity!$G$33:$G$38,0),MATCH(Source_Data!C45234,Installed_Capacity!$H$32:$S$32,0)))</f>
        <v>6.1513687449338939E-2</v>
      </c>
      <c r="V45234" s="21"/>
      <c r="W45234" s="2"/>
    </row>
    <row r="45235" spans="1:23" x14ac:dyDescent="0.25">
      <c r="A45235" s="17">
        <v>44620</v>
      </c>
      <c r="B45235" s="19">
        <v>2022</v>
      </c>
      <c r="C45235" s="19">
        <v>2</v>
      </c>
      <c r="D45235" s="19">
        <v>28</v>
      </c>
      <c r="E45235" s="19">
        <v>17</v>
      </c>
      <c r="F45235" s="69">
        <v>22629.80210012</v>
      </c>
      <c r="G45235" s="52">
        <f t="shared" si="706"/>
        <v>27664.563212249999</v>
      </c>
      <c r="H45235" s="34">
        <v>729.63071383299996</v>
      </c>
      <c r="I45235" s="35">
        <v>1240.8125682130001</v>
      </c>
      <c r="J45235" s="35">
        <f>H45235/(INDEX(Installed_Capacity!$H$6:$S$11,MATCH(Source_Data!B45235,Installed_Capacity!$G$6:$G$11,0),MATCH(Source_Data!C45235,Installed_Capacity!$H$5:$S$5,0)))</f>
        <v>0.39643501360134309</v>
      </c>
      <c r="K45235" s="36">
        <f>I45235/(INDEX(Installed_Capacity!$H$15:$S$20,MATCH(Source_Data!B45235,Installed_Capacity!$G$15:$G$20,0),MATCH(Source_Data!C45235,Installed_Capacity!$H$14:$S$14,0)))</f>
        <v>0.29407949835707742</v>
      </c>
      <c r="L45235" s="39">
        <v>1389.910572643</v>
      </c>
      <c r="M45235" s="40">
        <v>2181.9196334819999</v>
      </c>
      <c r="N45235" s="40">
        <f>L45235/(INDEX(Installed_Capacity!$V$6:$AG$11,MATCH(Source_Data!B45235,Installed_Capacity!$U$6:$U$11,0),MATCH(Source_Data!C45235,Installed_Capacity!$V$5:$AG$5,0)))</f>
        <v>0.53792856028786828</v>
      </c>
      <c r="O45235" s="41">
        <f>M45235/(INDEX(Installed_Capacity!$V$15:$AG$20,MATCH(Source_Data!B45235,Installed_Capacity!$U$15:$U$20,0),MATCH(Source_Data!C45235,Installed_Capacity!$V$14:$AG$14,0)))</f>
        <v>0.40884265039517914</v>
      </c>
      <c r="P45235" s="37">
        <v>516.74906079899995</v>
      </c>
      <c r="Q45235" s="38">
        <f>P45235/(INDEX(Installed_Capacity!$AJ$15:$AU$20,MATCH(Source_Data!B45235,Installed_Capacity!$AI$15:$AI$20,0),MATCH(Source_Data!C45235,Installed_Capacity!$AJ$14:$AU$14,0)))</f>
        <v>0.51830397271715145</v>
      </c>
      <c r="R45235" s="63">
        <v>43.489216007000003</v>
      </c>
      <c r="S45235" s="42">
        <v>383.30605188499999</v>
      </c>
      <c r="T45235" s="42">
        <f>R45235/(INDEX(Installed_Capacity!$H$25:$S$30,MATCH(Source_Data!B45235,Installed_Capacity!$G$25:$G$30,0),MATCH(Source_Data!C45235,Installed_Capacity!$H$24:$S$24,0)))</f>
        <v>3.0734428273498232E-2</v>
      </c>
      <c r="U45235" s="43">
        <f>S45235/(INDEX(Installed_Capacity!$H$33:$S$38,MATCH(Source_Data!B45235,Installed_Capacity!$G$33:$G$38,0),MATCH(Source_Data!C45235,Installed_Capacity!$H$32:$S$32,0)))</f>
        <v>8.2152091895083615E-2</v>
      </c>
      <c r="V45235" s="21"/>
      <c r="W45235" s="2"/>
    </row>
    <row r="45236" spans="1:23" x14ac:dyDescent="0.25">
      <c r="A45236" s="17">
        <v>44620</v>
      </c>
      <c r="B45236" s="19">
        <v>2022</v>
      </c>
      <c r="C45236" s="19">
        <v>2</v>
      </c>
      <c r="D45236" s="19">
        <v>28</v>
      </c>
      <c r="E45236" s="19">
        <v>18</v>
      </c>
      <c r="F45236" s="69">
        <v>24267.260421290001</v>
      </c>
      <c r="G45236" s="52">
        <f t="shared" si="706"/>
        <v>27664.563212249999</v>
      </c>
      <c r="H45236" s="34">
        <v>128.11535210700001</v>
      </c>
      <c r="I45236" s="35">
        <v>105.49726411499999</v>
      </c>
      <c r="J45236" s="35">
        <f>H45236/(INDEX(Installed_Capacity!$H$6:$S$11,MATCH(Source_Data!B45236,Installed_Capacity!$G$6:$G$11,0),MATCH(Source_Data!C45236,Installed_Capacity!$H$5:$S$5,0)))</f>
        <v>6.9609749688668177E-2</v>
      </c>
      <c r="K45236" s="36">
        <f>I45236/(INDEX(Installed_Capacity!$H$15:$S$20,MATCH(Source_Data!B45236,Installed_Capacity!$G$15:$G$20,0),MATCH(Source_Data!C45236,Installed_Capacity!$H$14:$S$14,0)))</f>
        <v>2.5003439926196466E-2</v>
      </c>
      <c r="L45236" s="39">
        <v>213.21564152600001</v>
      </c>
      <c r="M45236" s="40">
        <v>258.474927675</v>
      </c>
      <c r="N45236" s="40">
        <f>L45236/(INDEX(Installed_Capacity!$V$6:$AG$11,MATCH(Source_Data!B45236,Installed_Capacity!$U$6:$U$11,0),MATCH(Source_Data!C45236,Installed_Capacity!$V$5:$AG$5,0)))</f>
        <v>8.2519541425486301E-2</v>
      </c>
      <c r="O45236" s="41">
        <f>M45236/(INDEX(Installed_Capacity!$V$15:$AG$20,MATCH(Source_Data!B45236,Installed_Capacity!$U$15:$U$20,0),MATCH(Source_Data!C45236,Installed_Capacity!$V$14:$AG$14,0)))</f>
        <v>4.8432386266540756E-2</v>
      </c>
      <c r="P45236" s="37">
        <v>125.84432482699999</v>
      </c>
      <c r="Q45236" s="38">
        <f>P45236/(INDEX(Installed_Capacity!$AJ$15:$AU$20,MATCH(Source_Data!B45236,Installed_Capacity!$AI$15:$AI$20,0),MATCH(Source_Data!C45236,Installed_Capacity!$AJ$14:$AU$14,0)))</f>
        <v>0.12622299380842528</v>
      </c>
      <c r="R45236" s="63">
        <v>76.107597417999997</v>
      </c>
      <c r="S45236" s="42">
        <v>468.151477317</v>
      </c>
      <c r="T45236" s="42">
        <f>R45236/(INDEX(Installed_Capacity!$H$25:$S$30,MATCH(Source_Data!B45236,Installed_Capacity!$G$25:$G$30,0),MATCH(Source_Data!C45236,Installed_Capacity!$H$24:$S$24,0)))</f>
        <v>5.3786287927915184E-2</v>
      </c>
      <c r="U45236" s="43">
        <f>S45236/(INDEX(Installed_Capacity!$H$33:$S$38,MATCH(Source_Data!B45236,Installed_Capacity!$G$33:$G$38,0),MATCH(Source_Data!C45236,Installed_Capacity!$H$32:$S$32,0)))</f>
        <v>0.10033659264243511</v>
      </c>
      <c r="V45236" s="21"/>
      <c r="W45236" s="2"/>
    </row>
    <row r="45237" spans="1:23" x14ac:dyDescent="0.25">
      <c r="A45237" s="17">
        <v>44620</v>
      </c>
      <c r="B45237" s="19">
        <v>2022</v>
      </c>
      <c r="C45237" s="19">
        <v>2</v>
      </c>
      <c r="D45237" s="19">
        <v>28</v>
      </c>
      <c r="E45237" s="19">
        <v>19</v>
      </c>
      <c r="F45237" s="69">
        <v>26334.15341893</v>
      </c>
      <c r="G45237" s="52">
        <f t="shared" si="706"/>
        <v>27664.563212249999</v>
      </c>
      <c r="H45237" s="34">
        <v>2.3078563999999999E-2</v>
      </c>
      <c r="I45237" s="35">
        <v>1.4232029E-2</v>
      </c>
      <c r="J45237" s="35">
        <f>H45237/(INDEX(Installed_Capacity!$H$6:$S$11,MATCH(Source_Data!B45237,Installed_Capacity!$G$6:$G$11,0),MATCH(Source_Data!C45237,Installed_Capacity!$H$5:$S$5,0)))</f>
        <v>1.2539426671303138E-5</v>
      </c>
      <c r="K45237" s="36">
        <f>I45237/(INDEX(Installed_Capacity!$H$15:$S$20,MATCH(Source_Data!B45237,Installed_Capacity!$G$15:$G$20,0),MATCH(Source_Data!C45237,Installed_Capacity!$H$14:$S$14,0)))</f>
        <v>3.3730702413427793E-6</v>
      </c>
      <c r="L45237" s="39">
        <v>5.4605559999999997E-2</v>
      </c>
      <c r="M45237" s="40">
        <v>0</v>
      </c>
      <c r="N45237" s="40">
        <f>L45237/(INDEX(Installed_Capacity!$V$6:$AG$11,MATCH(Source_Data!B45237,Installed_Capacity!$U$6:$U$11,0),MATCH(Source_Data!C45237,Installed_Capacity!$V$5:$AG$5,0)))</f>
        <v>2.1133654821156272E-5</v>
      </c>
      <c r="O45237" s="41">
        <f>M45237/(INDEX(Installed_Capacity!$V$15:$AG$20,MATCH(Source_Data!B45237,Installed_Capacity!$U$15:$U$20,0),MATCH(Source_Data!C45237,Installed_Capacity!$V$14:$AG$14,0)))</f>
        <v>0</v>
      </c>
      <c r="P45237" s="37">
        <v>1.192833008</v>
      </c>
      <c r="Q45237" s="38">
        <f>P45237/(INDEX(Installed_Capacity!$AJ$15:$AU$20,MATCH(Source_Data!B45237,Installed_Capacity!$AI$15:$AI$20,0),MATCH(Source_Data!C45237,Installed_Capacity!$AJ$14:$AU$14,0)))</f>
        <v>1.1964222748244734E-3</v>
      </c>
      <c r="R45237" s="63">
        <v>185.57369316800001</v>
      </c>
      <c r="S45237" s="42">
        <v>558.60053481900002</v>
      </c>
      <c r="T45237" s="42">
        <f>R45237/(INDEX(Installed_Capacity!$H$25:$S$30,MATCH(Source_Data!B45237,Installed_Capacity!$G$25:$G$30,0),MATCH(Source_Data!C45237,Installed_Capacity!$H$24:$S$24,0)))</f>
        <v>0.13114748633780918</v>
      </c>
      <c r="U45237" s="43">
        <f>S45237/(INDEX(Installed_Capacity!$H$33:$S$38,MATCH(Source_Data!B45237,Installed_Capacity!$G$33:$G$38,0),MATCH(Source_Data!C45237,Installed_Capacity!$H$32:$S$32,0)))</f>
        <v>0.11972209215956076</v>
      </c>
      <c r="V45237" s="21"/>
      <c r="W45237" s="2"/>
    </row>
    <row r="45238" spans="1:23" x14ac:dyDescent="0.25">
      <c r="A45238" s="17">
        <v>44620</v>
      </c>
      <c r="B45238" s="19">
        <v>2022</v>
      </c>
      <c r="C45238" s="19">
        <v>2</v>
      </c>
      <c r="D45238" s="19">
        <v>28</v>
      </c>
      <c r="E45238" s="19">
        <v>20</v>
      </c>
      <c r="F45238" s="69">
        <v>27664.563212249999</v>
      </c>
      <c r="G45238" s="52">
        <f t="shared" si="706"/>
        <v>27664.563212249999</v>
      </c>
      <c r="H45238" s="34">
        <v>0</v>
      </c>
      <c r="I45238" s="35">
        <v>1.8498687E-2</v>
      </c>
      <c r="J45238" s="35">
        <f>H45238/(INDEX(Installed_Capacity!$H$6:$S$11,MATCH(Source_Data!B45238,Installed_Capacity!$G$6:$G$11,0),MATCH(Source_Data!C45238,Installed_Capacity!$H$5:$S$5,0)))</f>
        <v>0</v>
      </c>
      <c r="K45238" s="36">
        <f>I45238/(INDEX(Installed_Capacity!$H$15:$S$20,MATCH(Source_Data!B45238,Installed_Capacity!$G$15:$G$20,0),MATCH(Source_Data!C45238,Installed_Capacity!$H$14:$S$14,0)))</f>
        <v>4.3842919813903222E-6</v>
      </c>
      <c r="L45238" s="39">
        <v>0</v>
      </c>
      <c r="M45238" s="40">
        <v>1.04931E-4</v>
      </c>
      <c r="N45238" s="40">
        <f>L45238/(INDEX(Installed_Capacity!$V$6:$AG$11,MATCH(Source_Data!B45238,Installed_Capacity!$U$6:$U$11,0),MATCH(Source_Data!C45238,Installed_Capacity!$V$5:$AG$5,0)))</f>
        <v>0</v>
      </c>
      <c r="O45238" s="41">
        <f>M45238/(INDEX(Installed_Capacity!$V$15:$AG$20,MATCH(Source_Data!B45238,Installed_Capacity!$U$15:$U$20,0),MATCH(Source_Data!C45238,Installed_Capacity!$V$14:$AG$14,0)))</f>
        <v>1.9661708657964858E-8</v>
      </c>
      <c r="P45238" s="37">
        <v>0</v>
      </c>
      <c r="Q45238" s="38">
        <f>P45238/(INDEX(Installed_Capacity!$AJ$15:$AU$20,MATCH(Source_Data!B45238,Installed_Capacity!$AI$15:$AI$20,0),MATCH(Source_Data!C45238,Installed_Capacity!$AJ$14:$AU$14,0)))</f>
        <v>0</v>
      </c>
      <c r="R45238" s="63">
        <v>377.05547644000001</v>
      </c>
      <c r="S45238" s="42">
        <v>1111.2273895430001</v>
      </c>
      <c r="T45238" s="42">
        <f>R45238/(INDEX(Installed_Capacity!$H$25:$S$30,MATCH(Source_Data!B45238,Installed_Capacity!$G$25:$G$30,0),MATCH(Source_Data!C45238,Installed_Capacity!$H$24:$S$24,0)))</f>
        <v>0.26647030137102468</v>
      </c>
      <c r="U45238" s="43">
        <f>S45238/(INDEX(Installed_Capacity!$H$33:$S$38,MATCH(Source_Data!B45238,Installed_Capacity!$G$33:$G$38,0),MATCH(Source_Data!C45238,Installed_Capacity!$H$32:$S$32,0)))</f>
        <v>0.2381638749848366</v>
      </c>
      <c r="V45238" s="21"/>
      <c r="W45238" s="2"/>
    </row>
    <row r="45239" spans="1:23" x14ac:dyDescent="0.25">
      <c r="A45239" s="17">
        <v>44620</v>
      </c>
      <c r="B45239" s="19">
        <v>2022</v>
      </c>
      <c r="C45239" s="19">
        <v>2</v>
      </c>
      <c r="D45239" s="19">
        <v>28</v>
      </c>
      <c r="E45239" s="19">
        <v>21</v>
      </c>
      <c r="F45239" s="69">
        <v>27124.906944099999</v>
      </c>
      <c r="G45239" s="52">
        <f t="shared" si="706"/>
        <v>27664.563212249999</v>
      </c>
      <c r="H45239" s="34">
        <v>0</v>
      </c>
      <c r="I45239" s="35">
        <v>1.5203548000000001E-2</v>
      </c>
      <c r="J45239" s="35">
        <f>H45239/(INDEX(Installed_Capacity!$H$6:$S$11,MATCH(Source_Data!B45239,Installed_Capacity!$G$6:$G$11,0),MATCH(Source_Data!C45239,Installed_Capacity!$H$5:$S$5,0)))</f>
        <v>0</v>
      </c>
      <c r="K45239" s="36">
        <f>I45239/(INDEX(Installed_Capacity!$H$15:$S$20,MATCH(Source_Data!B45239,Installed_Capacity!$G$15:$G$20,0),MATCH(Source_Data!C45239,Installed_Capacity!$H$14:$S$14,0)))</f>
        <v>3.6033256622528334E-6</v>
      </c>
      <c r="L45239" s="39">
        <v>0</v>
      </c>
      <c r="M45239" s="40">
        <v>3.0959109999999998E-3</v>
      </c>
      <c r="N45239" s="40">
        <f>L45239/(INDEX(Installed_Capacity!$V$6:$AG$11,MATCH(Source_Data!B45239,Installed_Capacity!$U$6:$U$11,0),MATCH(Source_Data!C45239,Installed_Capacity!$V$5:$AG$5,0)))</f>
        <v>0</v>
      </c>
      <c r="O45239" s="41">
        <f>M45239/(INDEX(Installed_Capacity!$V$15:$AG$20,MATCH(Source_Data!B45239,Installed_Capacity!$U$15:$U$20,0),MATCH(Source_Data!C45239,Installed_Capacity!$V$14:$AG$14,0)))</f>
        <v>5.8010406946458752E-7</v>
      </c>
      <c r="P45239" s="37">
        <v>0</v>
      </c>
      <c r="Q45239" s="38">
        <f>P45239/(INDEX(Installed_Capacity!$AJ$15:$AU$20,MATCH(Source_Data!B45239,Installed_Capacity!$AI$15:$AI$20,0),MATCH(Source_Data!C45239,Installed_Capacity!$AJ$14:$AU$14,0)))</f>
        <v>0</v>
      </c>
      <c r="R45239" s="63">
        <v>454.87459489899999</v>
      </c>
      <c r="S45239" s="42">
        <v>1227.825436502</v>
      </c>
      <c r="T45239" s="42">
        <f>R45239/(INDEX(Installed_Capacity!$H$25:$S$30,MATCH(Source_Data!B45239,Installed_Capacity!$G$25:$G$30,0),MATCH(Source_Data!C45239,Installed_Capacity!$H$24:$S$24,0)))</f>
        <v>0.32146614480494695</v>
      </c>
      <c r="U45239" s="43">
        <f>S45239/(INDEX(Installed_Capacity!$H$33:$S$38,MATCH(Source_Data!B45239,Installed_Capacity!$G$33:$G$38,0),MATCH(Source_Data!C45239,Installed_Capacity!$H$32:$S$32,0)))</f>
        <v>0.26315375819032499</v>
      </c>
      <c r="V45239" s="21"/>
      <c r="W45239" s="2"/>
    </row>
    <row r="45240" spans="1:23" x14ac:dyDescent="0.25">
      <c r="A45240" s="17">
        <v>44620</v>
      </c>
      <c r="B45240" s="19">
        <v>2022</v>
      </c>
      <c r="C45240" s="19">
        <v>2</v>
      </c>
      <c r="D45240" s="19">
        <v>28</v>
      </c>
      <c r="E45240" s="19">
        <v>22</v>
      </c>
      <c r="F45240" s="69">
        <v>26100.60482637</v>
      </c>
      <c r="G45240" s="52">
        <f t="shared" si="706"/>
        <v>27664.563212249999</v>
      </c>
      <c r="H45240" s="34">
        <v>0</v>
      </c>
      <c r="I45240" s="35">
        <v>1.7468450999999999E-2</v>
      </c>
      <c r="J45240" s="35">
        <f>H45240/(INDEX(Installed_Capacity!$H$6:$S$11,MATCH(Source_Data!B45240,Installed_Capacity!$G$6:$G$11,0),MATCH(Source_Data!C45240,Installed_Capacity!$H$5:$S$5,0)))</f>
        <v>0</v>
      </c>
      <c r="K45240" s="36">
        <f>I45240/(INDEX(Installed_Capacity!$H$15:$S$20,MATCH(Source_Data!B45240,Installed_Capacity!$G$15:$G$20,0),MATCH(Source_Data!C45240,Installed_Capacity!$H$14:$S$14,0)))</f>
        <v>4.1401203040307544E-6</v>
      </c>
      <c r="L45240" s="39">
        <v>0</v>
      </c>
      <c r="M45240" s="40">
        <v>5.518668E-3</v>
      </c>
      <c r="N45240" s="40">
        <f>L45240/(INDEX(Installed_Capacity!$V$6:$AG$11,MATCH(Source_Data!B45240,Installed_Capacity!$U$6:$U$11,0),MATCH(Source_Data!C45240,Installed_Capacity!$V$5:$AG$5,0)))</f>
        <v>0</v>
      </c>
      <c r="O45240" s="41">
        <f>M45240/(INDEX(Installed_Capacity!$V$15:$AG$20,MATCH(Source_Data!B45240,Installed_Capacity!$U$15:$U$20,0),MATCH(Source_Data!C45240,Installed_Capacity!$V$14:$AG$14,0)))</f>
        <v>1.0340742239760756E-6</v>
      </c>
      <c r="P45240" s="37">
        <v>0</v>
      </c>
      <c r="Q45240" s="38">
        <f>P45240/(INDEX(Installed_Capacity!$AJ$15:$AU$20,MATCH(Source_Data!B45240,Installed_Capacity!$AI$15:$AI$20,0),MATCH(Source_Data!C45240,Installed_Capacity!$AJ$14:$AU$14,0)))</f>
        <v>0</v>
      </c>
      <c r="R45240" s="63">
        <v>558.74506688300005</v>
      </c>
      <c r="S45240" s="42">
        <v>600.35335342300004</v>
      </c>
      <c r="T45240" s="42">
        <f>R45240/(INDEX(Installed_Capacity!$H$25:$S$30,MATCH(Source_Data!B45240,Installed_Capacity!$G$25:$G$30,0),MATCH(Source_Data!C45240,Installed_Capacity!$H$24:$S$24,0)))</f>
        <v>0.39487283878657242</v>
      </c>
      <c r="U45240" s="43">
        <f>S45240/(INDEX(Installed_Capacity!$H$33:$S$38,MATCH(Source_Data!B45240,Installed_Capacity!$G$33:$G$38,0),MATCH(Source_Data!C45240,Installed_Capacity!$H$32:$S$32,0)))</f>
        <v>0.12867076743866557</v>
      </c>
      <c r="V45240" s="21"/>
      <c r="W45240" s="2"/>
    </row>
    <row r="45241" spans="1:23" x14ac:dyDescent="0.25">
      <c r="A45241" s="17">
        <v>44620</v>
      </c>
      <c r="B45241" s="19">
        <v>2022</v>
      </c>
      <c r="C45241" s="19">
        <v>2</v>
      </c>
      <c r="D45241" s="19">
        <v>28</v>
      </c>
      <c r="E45241" s="19">
        <v>23</v>
      </c>
      <c r="F45241" s="69">
        <v>25145.5074876</v>
      </c>
      <c r="G45241" s="52">
        <f t="shared" si="706"/>
        <v>27664.563212249999</v>
      </c>
      <c r="H45241" s="34">
        <v>0</v>
      </c>
      <c r="I45241" s="35">
        <v>1.8298411000000001E-2</v>
      </c>
      <c r="J45241" s="35">
        <f>H45241/(INDEX(Installed_Capacity!$H$6:$S$11,MATCH(Source_Data!B45241,Installed_Capacity!$G$6:$G$11,0),MATCH(Source_Data!C45241,Installed_Capacity!$H$5:$S$5,0)))</f>
        <v>0</v>
      </c>
      <c r="K45241" s="36">
        <f>I45241/(INDEX(Installed_Capacity!$H$15:$S$20,MATCH(Source_Data!B45241,Installed_Capacity!$G$15:$G$20,0),MATCH(Source_Data!C45241,Installed_Capacity!$H$14:$S$14,0)))</f>
        <v>4.336825452502898E-6</v>
      </c>
      <c r="L45241" s="39">
        <v>0</v>
      </c>
      <c r="M45241" s="40">
        <v>0</v>
      </c>
      <c r="N45241" s="40">
        <f>L45241/(INDEX(Installed_Capacity!$V$6:$AG$11,MATCH(Source_Data!B45241,Installed_Capacity!$U$6:$U$11,0),MATCH(Source_Data!C45241,Installed_Capacity!$V$5:$AG$5,0)))</f>
        <v>0</v>
      </c>
      <c r="O45241" s="41">
        <f>M45241/(INDEX(Installed_Capacity!$V$15:$AG$20,MATCH(Source_Data!B45241,Installed_Capacity!$U$15:$U$20,0),MATCH(Source_Data!C45241,Installed_Capacity!$V$14:$AG$14,0)))</f>
        <v>0</v>
      </c>
      <c r="P45241" s="37">
        <v>0</v>
      </c>
      <c r="Q45241" s="38">
        <f>P45241/(INDEX(Installed_Capacity!$AJ$15:$AU$20,MATCH(Source_Data!B45241,Installed_Capacity!$AI$15:$AI$20,0),MATCH(Source_Data!C45241,Installed_Capacity!$AJ$14:$AU$14,0)))</f>
        <v>0</v>
      </c>
      <c r="R45241" s="63">
        <v>722.12304145999997</v>
      </c>
      <c r="S45241" s="42">
        <v>300.197580297</v>
      </c>
      <c r="T45241" s="42">
        <f>R45241/(INDEX(Installed_Capacity!$H$25:$S$30,MATCH(Source_Data!B45241,Installed_Capacity!$G$25:$G$30,0),MATCH(Source_Data!C45241,Installed_Capacity!$H$24:$S$24,0)))</f>
        <v>0.51033430491872778</v>
      </c>
      <c r="U45241" s="43">
        <f>S45241/(INDEX(Installed_Capacity!$H$33:$S$38,MATCH(Source_Data!B45241,Installed_Capacity!$G$33:$G$38,0),MATCH(Source_Data!C45241,Installed_Capacity!$H$32:$S$32,0)))</f>
        <v>6.4339863881512555E-2</v>
      </c>
      <c r="V45241" s="21"/>
      <c r="W45241" s="2"/>
    </row>
    <row r="45242" spans="1:23" x14ac:dyDescent="0.25">
      <c r="A45242" s="17">
        <v>44620</v>
      </c>
      <c r="B45242" s="19">
        <v>2022</v>
      </c>
      <c r="C45242" s="19">
        <v>2</v>
      </c>
      <c r="D45242" s="19">
        <v>28</v>
      </c>
      <c r="E45242" s="19">
        <v>24</v>
      </c>
      <c r="F45242" s="69">
        <v>23522.219011609999</v>
      </c>
      <c r="G45242" s="52">
        <f t="shared" si="706"/>
        <v>27664.563212249999</v>
      </c>
      <c r="H45242" s="34">
        <v>0</v>
      </c>
      <c r="I45242" s="35">
        <v>9.6259740000000007E-3</v>
      </c>
      <c r="J45242" s="35">
        <f>H45242/(INDEX(Installed_Capacity!$H$6:$S$11,MATCH(Source_Data!B45242,Installed_Capacity!$G$6:$G$11,0),MATCH(Source_Data!C45242,Installed_Capacity!$H$5:$S$5,0)))</f>
        <v>0</v>
      </c>
      <c r="K45242" s="36">
        <f>I45242/(INDEX(Installed_Capacity!$H$15:$S$20,MATCH(Source_Data!B45242,Installed_Capacity!$G$15:$G$20,0),MATCH(Source_Data!C45242,Installed_Capacity!$H$14:$S$14,0)))</f>
        <v>2.2814095195659957E-6</v>
      </c>
      <c r="L45242" s="39">
        <v>0</v>
      </c>
      <c r="M45242" s="40">
        <v>0</v>
      </c>
      <c r="N45242" s="40">
        <f>L45242/(INDEX(Installed_Capacity!$V$6:$AG$11,MATCH(Source_Data!B45242,Installed_Capacity!$U$6:$U$11,0),MATCH(Source_Data!C45242,Installed_Capacity!$V$5:$AG$5,0)))</f>
        <v>0</v>
      </c>
      <c r="O45242" s="41">
        <f>M45242/(INDEX(Installed_Capacity!$V$15:$AG$20,MATCH(Source_Data!B45242,Installed_Capacity!$U$15:$U$20,0),MATCH(Source_Data!C45242,Installed_Capacity!$V$14:$AG$14,0)))</f>
        <v>0</v>
      </c>
      <c r="P45242" s="37">
        <v>0</v>
      </c>
      <c r="Q45242" s="38">
        <f>P45242/(INDEX(Installed_Capacity!$AJ$15:$AU$20,MATCH(Source_Data!B45242,Installed_Capacity!$AI$15:$AI$20,0),MATCH(Source_Data!C45242,Installed_Capacity!$AJ$14:$AU$14,0)))</f>
        <v>0</v>
      </c>
      <c r="R45242" s="63">
        <v>746.15819798099994</v>
      </c>
      <c r="S45242" s="42">
        <v>461.01511062700001</v>
      </c>
      <c r="T45242" s="42">
        <f>R45242/(INDEX(Installed_Capacity!$H$25:$S$30,MATCH(Source_Data!B45242,Installed_Capacity!$G$25:$G$30,0),MATCH(Source_Data!C45242,Installed_Capacity!$H$24:$S$24,0)))</f>
        <v>0.52732028125865715</v>
      </c>
      <c r="U45242" s="43">
        <f>S45242/(INDEX(Installed_Capacity!$H$33:$S$38,MATCH(Source_Data!B45242,Installed_Capacity!$G$33:$G$38,0),MATCH(Source_Data!C45242,Installed_Capacity!$H$32:$S$32,0)))</f>
        <v>9.8807090435958631E-2</v>
      </c>
      <c r="V45242" s="21"/>
      <c r="W45242" s="2"/>
    </row>
    <row r="45243" spans="1:23" x14ac:dyDescent="0.25">
      <c r="A45243" s="17">
        <v>44621</v>
      </c>
      <c r="B45243" s="19">
        <v>2022</v>
      </c>
      <c r="C45243" s="19">
        <v>3</v>
      </c>
      <c r="D45243" s="19">
        <v>1</v>
      </c>
      <c r="E45243" s="19">
        <v>1</v>
      </c>
      <c r="F45243" s="69">
        <v>21998.90483657</v>
      </c>
      <c r="G45243" s="52">
        <f t="shared" si="706"/>
        <v>27608.88617971</v>
      </c>
      <c r="H45243" s="34">
        <v>0</v>
      </c>
      <c r="I45243" s="35">
        <v>4.2617223000000003E-2</v>
      </c>
      <c r="J45243" s="35">
        <f>H45243/(INDEX(Installed_Capacity!$H$6:$S$11,MATCH(Source_Data!B45243,Installed_Capacity!$G$6:$G$11,0),MATCH(Source_Data!C45243,Installed_Capacity!$H$5:$S$5,0)))</f>
        <v>0</v>
      </c>
      <c r="K45243" s="36">
        <f>I45243/(INDEX(Installed_Capacity!$H$15:$S$20,MATCH(Source_Data!B45243,Installed_Capacity!$G$15:$G$20,0),MATCH(Source_Data!C45243,Installed_Capacity!$H$14:$S$14,0)))</f>
        <v>1.0100519516224219E-5</v>
      </c>
      <c r="L45243" s="39">
        <v>0</v>
      </c>
      <c r="M45243" s="40">
        <v>0</v>
      </c>
      <c r="N45243" s="40">
        <f>L45243/(INDEX(Installed_Capacity!$V$6:$AG$11,MATCH(Source_Data!B45243,Installed_Capacity!$U$6:$U$11,0),MATCH(Source_Data!C45243,Installed_Capacity!$V$5:$AG$5,0)))</f>
        <v>0</v>
      </c>
      <c r="O45243" s="41">
        <f>M45243/(INDEX(Installed_Capacity!$V$15:$AG$20,MATCH(Source_Data!B45243,Installed_Capacity!$U$15:$U$20,0),MATCH(Source_Data!C45243,Installed_Capacity!$V$14:$AG$14,0)))</f>
        <v>0</v>
      </c>
      <c r="P45243" s="37">
        <v>0</v>
      </c>
      <c r="Q45243" s="38">
        <f>P45243/(INDEX(Installed_Capacity!$AJ$15:$AU$20,MATCH(Source_Data!B45243,Installed_Capacity!$AI$15:$AI$20,0),MATCH(Source_Data!C45243,Installed_Capacity!$AJ$14:$AU$14,0)))</f>
        <v>0</v>
      </c>
      <c r="R45243" s="63">
        <v>549.51266324799997</v>
      </c>
      <c r="S45243" s="42">
        <v>695.97682719299996</v>
      </c>
      <c r="T45243" s="42">
        <f>R45243/(INDEX(Installed_Capacity!$H$25:$S$30,MATCH(Source_Data!B45243,Installed_Capacity!$G$25:$G$30,0),MATCH(Source_Data!C45243,Installed_Capacity!$H$24:$S$24,0)))</f>
        <v>0.38834817190671367</v>
      </c>
      <c r="U45243" s="43">
        <f>S45243/(INDEX(Installed_Capacity!$H$33:$S$38,MATCH(Source_Data!B45243,Installed_Capacity!$G$33:$G$38,0),MATCH(Source_Data!C45243,Installed_Capacity!$H$32:$S$32,0)))</f>
        <v>0.14916527402380297</v>
      </c>
      <c r="V45243" s="21"/>
      <c r="W45243" s="2"/>
    </row>
    <row r="45244" spans="1:23" x14ac:dyDescent="0.25">
      <c r="A45244" s="17">
        <v>44621</v>
      </c>
      <c r="B45244" s="19">
        <v>2022</v>
      </c>
      <c r="C45244" s="19">
        <v>3</v>
      </c>
      <c r="D45244" s="19">
        <v>1</v>
      </c>
      <c r="E45244" s="19">
        <v>2</v>
      </c>
      <c r="F45244" s="69">
        <v>21204.383098779999</v>
      </c>
      <c r="G45244" s="52">
        <f t="shared" si="706"/>
        <v>27608.88617971</v>
      </c>
      <c r="H45244" s="34">
        <v>0</v>
      </c>
      <c r="I45244" s="35">
        <v>-4.8740479999999997E-3</v>
      </c>
      <c r="J45244" s="35">
        <f>H45244/(INDEX(Installed_Capacity!$H$6:$S$11,MATCH(Source_Data!B45244,Installed_Capacity!$G$6:$G$11,0),MATCH(Source_Data!C45244,Installed_Capacity!$H$5:$S$5,0)))</f>
        <v>0</v>
      </c>
      <c r="K45244" s="36">
        <f>I45244/(INDEX(Installed_Capacity!$H$15:$S$20,MATCH(Source_Data!B45244,Installed_Capacity!$G$15:$G$20,0),MATCH(Source_Data!C45244,Installed_Capacity!$H$14:$S$14,0)))</f>
        <v>-1.1551765573043935E-6</v>
      </c>
      <c r="L45244" s="39">
        <v>0</v>
      </c>
      <c r="M45244" s="40">
        <v>0</v>
      </c>
      <c r="N45244" s="40">
        <f>L45244/(INDEX(Installed_Capacity!$V$6:$AG$11,MATCH(Source_Data!B45244,Installed_Capacity!$U$6:$U$11,0),MATCH(Source_Data!C45244,Installed_Capacity!$V$5:$AG$5,0)))</f>
        <v>0</v>
      </c>
      <c r="O45244" s="41">
        <f>M45244/(INDEX(Installed_Capacity!$V$15:$AG$20,MATCH(Source_Data!B45244,Installed_Capacity!$U$15:$U$20,0),MATCH(Source_Data!C45244,Installed_Capacity!$V$14:$AG$14,0)))</f>
        <v>0</v>
      </c>
      <c r="P45244" s="37">
        <v>0</v>
      </c>
      <c r="Q45244" s="38">
        <f>P45244/(INDEX(Installed_Capacity!$AJ$15:$AU$20,MATCH(Source_Data!B45244,Installed_Capacity!$AI$15:$AI$20,0),MATCH(Source_Data!C45244,Installed_Capacity!$AJ$14:$AU$14,0)))</f>
        <v>0</v>
      </c>
      <c r="R45244" s="63">
        <v>416.88798983700002</v>
      </c>
      <c r="S45244" s="42">
        <v>401.159868899</v>
      </c>
      <c r="T45244" s="42">
        <f>R45244/(INDEX(Installed_Capacity!$H$25:$S$30,MATCH(Source_Data!B45244,Installed_Capacity!$G$25:$G$30,0),MATCH(Source_Data!C45244,Installed_Capacity!$H$24:$S$24,0)))</f>
        <v>0.29462048751731446</v>
      </c>
      <c r="U45244" s="43">
        <f>S45244/(INDEX(Installed_Capacity!$H$33:$S$38,MATCH(Source_Data!B45244,Installed_Capacity!$G$33:$G$38,0),MATCH(Source_Data!C45244,Installed_Capacity!$H$32:$S$32,0)))</f>
        <v>8.5978612266466081E-2</v>
      </c>
      <c r="V45244" s="21"/>
      <c r="W45244" s="2"/>
    </row>
    <row r="45245" spans="1:23" x14ac:dyDescent="0.25">
      <c r="A45245" s="17">
        <v>44621</v>
      </c>
      <c r="B45245" s="19">
        <v>2022</v>
      </c>
      <c r="C45245" s="19">
        <v>3</v>
      </c>
      <c r="D45245" s="19">
        <v>1</v>
      </c>
      <c r="E45245" s="19">
        <v>3</v>
      </c>
      <c r="F45245" s="69">
        <v>20535.742326849999</v>
      </c>
      <c r="G45245" s="52">
        <f t="shared" si="706"/>
        <v>27608.88617971</v>
      </c>
      <c r="H45245" s="34">
        <v>0</v>
      </c>
      <c r="I45245" s="35">
        <v>-9.2483470000000005E-3</v>
      </c>
      <c r="J45245" s="35">
        <f>H45245/(INDEX(Installed_Capacity!$H$6:$S$11,MATCH(Source_Data!B45245,Installed_Capacity!$G$6:$G$11,0),MATCH(Source_Data!C45245,Installed_Capacity!$H$5:$S$5,0)))</f>
        <v>0</v>
      </c>
      <c r="K45245" s="36">
        <f>I45245/(INDEX(Installed_Capacity!$H$15:$S$20,MATCH(Source_Data!B45245,Installed_Capacity!$G$15:$G$20,0),MATCH(Source_Data!C45245,Installed_Capacity!$H$14:$S$14,0)))</f>
        <v>-2.191909814637939E-6</v>
      </c>
      <c r="L45245" s="39">
        <v>0</v>
      </c>
      <c r="M45245" s="40">
        <v>0</v>
      </c>
      <c r="N45245" s="40">
        <f>L45245/(INDEX(Installed_Capacity!$V$6:$AG$11,MATCH(Source_Data!B45245,Installed_Capacity!$U$6:$U$11,0),MATCH(Source_Data!C45245,Installed_Capacity!$V$5:$AG$5,0)))</f>
        <v>0</v>
      </c>
      <c r="O45245" s="41">
        <f>M45245/(INDEX(Installed_Capacity!$V$15:$AG$20,MATCH(Source_Data!B45245,Installed_Capacity!$U$15:$U$20,0),MATCH(Source_Data!C45245,Installed_Capacity!$V$14:$AG$14,0)))</f>
        <v>0</v>
      </c>
      <c r="P45245" s="37">
        <v>0</v>
      </c>
      <c r="Q45245" s="38">
        <f>P45245/(INDEX(Installed_Capacity!$AJ$15:$AU$20,MATCH(Source_Data!B45245,Installed_Capacity!$AI$15:$AI$20,0),MATCH(Source_Data!C45245,Installed_Capacity!$AJ$14:$AU$14,0)))</f>
        <v>0</v>
      </c>
      <c r="R45245" s="63">
        <v>229.71174409599999</v>
      </c>
      <c r="S45245" s="42">
        <v>357.39415912700002</v>
      </c>
      <c r="T45245" s="42">
        <f>R45245/(INDEX(Installed_Capacity!$H$25:$S$30,MATCH(Source_Data!B45245,Installed_Capacity!$G$25:$G$30,0),MATCH(Source_Data!C45245,Installed_Capacity!$H$24:$S$24,0)))</f>
        <v>0.16234045519151941</v>
      </c>
      <c r="U45245" s="43">
        <f>S45245/(INDEX(Installed_Capacity!$H$33:$S$38,MATCH(Source_Data!B45245,Installed_Capacity!$G$33:$G$38,0),MATCH(Source_Data!C45245,Installed_Capacity!$H$32:$S$32,0)))</f>
        <v>7.6598523970543189E-2</v>
      </c>
      <c r="V45245" s="21"/>
      <c r="W45245" s="2"/>
    </row>
    <row r="45246" spans="1:23" x14ac:dyDescent="0.25">
      <c r="A45246" s="17">
        <v>44621</v>
      </c>
      <c r="B45246" s="19">
        <v>2022</v>
      </c>
      <c r="C45246" s="19">
        <v>3</v>
      </c>
      <c r="D45246" s="19">
        <v>1</v>
      </c>
      <c r="E45246" s="19">
        <v>4</v>
      </c>
      <c r="F45246" s="69">
        <v>20223.17160872</v>
      </c>
      <c r="G45246" s="52">
        <f t="shared" si="706"/>
        <v>27608.88617971</v>
      </c>
      <c r="H45246" s="34">
        <v>0</v>
      </c>
      <c r="I45246" s="35">
        <v>-7.43584E-3</v>
      </c>
      <c r="J45246" s="35">
        <f>H45246/(INDEX(Installed_Capacity!$H$6:$S$11,MATCH(Source_Data!B45246,Installed_Capacity!$G$6:$G$11,0),MATCH(Source_Data!C45246,Installed_Capacity!$H$5:$S$5,0)))</f>
        <v>0</v>
      </c>
      <c r="K45246" s="36">
        <f>I45246/(INDEX(Installed_Capacity!$H$15:$S$20,MATCH(Source_Data!B45246,Installed_Capacity!$G$15:$G$20,0),MATCH(Source_Data!C45246,Installed_Capacity!$H$14:$S$14,0)))</f>
        <v>-1.762335547755439E-6</v>
      </c>
      <c r="L45246" s="39">
        <v>0</v>
      </c>
      <c r="M45246" s="40">
        <v>0</v>
      </c>
      <c r="N45246" s="40">
        <f>L45246/(INDEX(Installed_Capacity!$V$6:$AG$11,MATCH(Source_Data!B45246,Installed_Capacity!$U$6:$U$11,0),MATCH(Source_Data!C45246,Installed_Capacity!$V$5:$AG$5,0)))</f>
        <v>0</v>
      </c>
      <c r="O45246" s="41">
        <f>M45246/(INDEX(Installed_Capacity!$V$15:$AG$20,MATCH(Source_Data!B45246,Installed_Capacity!$U$15:$U$20,0),MATCH(Source_Data!C45246,Installed_Capacity!$V$14:$AG$14,0)))</f>
        <v>0</v>
      </c>
      <c r="P45246" s="37">
        <v>0</v>
      </c>
      <c r="Q45246" s="38">
        <f>P45246/(INDEX(Installed_Capacity!$AJ$15:$AU$20,MATCH(Source_Data!B45246,Installed_Capacity!$AI$15:$AI$20,0),MATCH(Source_Data!C45246,Installed_Capacity!$AJ$14:$AU$14,0)))</f>
        <v>0</v>
      </c>
      <c r="R45246" s="63">
        <v>242.29472721400001</v>
      </c>
      <c r="S45246" s="42">
        <v>339.28006459900001</v>
      </c>
      <c r="T45246" s="42">
        <f>R45246/(INDEX(Installed_Capacity!$H$25:$S$30,MATCH(Source_Data!B45246,Installed_Capacity!$G$25:$G$30,0),MATCH(Source_Data!C45246,Installed_Capacity!$H$24:$S$24,0)))</f>
        <v>0.17123302276607771</v>
      </c>
      <c r="U45246" s="43">
        <f>S45246/(INDEX(Installed_Capacity!$H$33:$S$38,MATCH(Source_Data!B45246,Installed_Capacity!$G$33:$G$38,0),MATCH(Source_Data!C45246,Installed_Capacity!$H$32:$S$32,0)))</f>
        <v>7.2716219605813384E-2</v>
      </c>
      <c r="V45246" s="21"/>
      <c r="W45246" s="2"/>
    </row>
    <row r="45247" spans="1:23" x14ac:dyDescent="0.25">
      <c r="A45247" s="17">
        <v>44621</v>
      </c>
      <c r="B45247" s="19">
        <v>2022</v>
      </c>
      <c r="C45247" s="19">
        <v>3</v>
      </c>
      <c r="D45247" s="19">
        <v>1</v>
      </c>
      <c r="E45247" s="19">
        <v>5</v>
      </c>
      <c r="F45247" s="69">
        <v>20201.977979949999</v>
      </c>
      <c r="G45247" s="52">
        <f t="shared" si="706"/>
        <v>27608.88617971</v>
      </c>
      <c r="H45247" s="34">
        <v>0</v>
      </c>
      <c r="I45247" s="35">
        <v>-8.44432E-3</v>
      </c>
      <c r="J45247" s="35">
        <f>H45247/(INDEX(Installed_Capacity!$H$6:$S$11,MATCH(Source_Data!B45247,Installed_Capacity!$G$6:$G$11,0),MATCH(Source_Data!C45247,Installed_Capacity!$H$5:$S$5,0)))</f>
        <v>0</v>
      </c>
      <c r="K45247" s="36">
        <f>I45247/(INDEX(Installed_Capacity!$H$15:$S$20,MATCH(Source_Data!B45247,Installed_Capacity!$G$15:$G$20,0),MATCH(Source_Data!C45247,Installed_Capacity!$H$14:$S$14,0)))</f>
        <v>-2.0013509317874251E-6</v>
      </c>
      <c r="L45247" s="39">
        <v>0</v>
      </c>
      <c r="M45247" s="40">
        <v>0</v>
      </c>
      <c r="N45247" s="40">
        <f>L45247/(INDEX(Installed_Capacity!$V$6:$AG$11,MATCH(Source_Data!B45247,Installed_Capacity!$U$6:$U$11,0),MATCH(Source_Data!C45247,Installed_Capacity!$V$5:$AG$5,0)))</f>
        <v>0</v>
      </c>
      <c r="O45247" s="41">
        <f>M45247/(INDEX(Installed_Capacity!$V$15:$AG$20,MATCH(Source_Data!B45247,Installed_Capacity!$U$15:$U$20,0),MATCH(Source_Data!C45247,Installed_Capacity!$V$14:$AG$14,0)))</f>
        <v>0</v>
      </c>
      <c r="P45247" s="37">
        <v>0</v>
      </c>
      <c r="Q45247" s="38">
        <f>P45247/(INDEX(Installed_Capacity!$AJ$15:$AU$20,MATCH(Source_Data!B45247,Installed_Capacity!$AI$15:$AI$20,0),MATCH(Source_Data!C45247,Installed_Capacity!$AJ$14:$AU$14,0)))</f>
        <v>0</v>
      </c>
      <c r="R45247" s="63">
        <v>231.38370862900001</v>
      </c>
      <c r="S45247" s="42">
        <v>372.89139078300002</v>
      </c>
      <c r="T45247" s="42">
        <f>R45247/(INDEX(Installed_Capacity!$H$25:$S$30,MATCH(Source_Data!B45247,Installed_Capacity!$G$25:$G$30,0),MATCH(Source_Data!C45247,Installed_Capacity!$H$24:$S$24,0)))</f>
        <v>0.16352205556819785</v>
      </c>
      <c r="U45247" s="43">
        <f>S45247/(INDEX(Installed_Capacity!$H$33:$S$38,MATCH(Source_Data!B45247,Installed_Capacity!$G$33:$G$38,0),MATCH(Source_Data!C45247,Installed_Capacity!$H$32:$S$32,0)))</f>
        <v>7.991996904781809E-2</v>
      </c>
      <c r="V45247" s="21"/>
      <c r="W45247" s="2"/>
    </row>
    <row r="45248" spans="1:23" x14ac:dyDescent="0.25">
      <c r="A45248" s="17">
        <v>44621</v>
      </c>
      <c r="B45248" s="19">
        <v>2022</v>
      </c>
      <c r="C45248" s="19">
        <v>3</v>
      </c>
      <c r="D45248" s="19">
        <v>1</v>
      </c>
      <c r="E45248" s="19">
        <v>6</v>
      </c>
      <c r="F45248" s="69">
        <v>20690.0713836</v>
      </c>
      <c r="G45248" s="52">
        <f t="shared" si="706"/>
        <v>27608.88617971</v>
      </c>
      <c r="H45248" s="34">
        <v>0</v>
      </c>
      <c r="I45248" s="35">
        <v>6.3810675999999997E-2</v>
      </c>
      <c r="J45248" s="35">
        <f>H45248/(INDEX(Installed_Capacity!$H$6:$S$11,MATCH(Source_Data!B45248,Installed_Capacity!$G$6:$G$11,0),MATCH(Source_Data!C45248,Installed_Capacity!$H$5:$S$5,0)))</f>
        <v>0</v>
      </c>
      <c r="K45248" s="36">
        <f>I45248/(INDEX(Installed_Capacity!$H$15:$S$20,MATCH(Source_Data!B45248,Installed_Capacity!$G$15:$G$20,0),MATCH(Source_Data!C45248,Installed_Capacity!$H$14:$S$14,0)))</f>
        <v>1.5123486067627172E-5</v>
      </c>
      <c r="L45248" s="39">
        <v>0</v>
      </c>
      <c r="M45248" s="40">
        <v>4.3460599999999998E-4</v>
      </c>
      <c r="N45248" s="40">
        <f>L45248/(INDEX(Installed_Capacity!$V$6:$AG$11,MATCH(Source_Data!B45248,Installed_Capacity!$U$6:$U$11,0),MATCH(Source_Data!C45248,Installed_Capacity!$V$5:$AG$5,0)))</f>
        <v>0</v>
      </c>
      <c r="O45248" s="41">
        <f>M45248/(INDEX(Installed_Capacity!$V$15:$AG$20,MATCH(Source_Data!B45248,Installed_Capacity!$U$15:$U$20,0),MATCH(Source_Data!C45248,Installed_Capacity!$V$14:$AG$14,0)))</f>
        <v>7.993753701612339E-8</v>
      </c>
      <c r="P45248" s="37">
        <v>0</v>
      </c>
      <c r="Q45248" s="38">
        <f>P45248/(INDEX(Installed_Capacity!$AJ$15:$AU$20,MATCH(Source_Data!B45248,Installed_Capacity!$AI$15:$AI$20,0),MATCH(Source_Data!C45248,Installed_Capacity!$AJ$14:$AU$14,0)))</f>
        <v>0</v>
      </c>
      <c r="R45248" s="63">
        <v>137.315478555</v>
      </c>
      <c r="S45248" s="42">
        <v>345.46127189499998</v>
      </c>
      <c r="T45248" s="42">
        <f>R45248/(INDEX(Installed_Capacity!$H$25:$S$30,MATCH(Source_Data!B45248,Installed_Capacity!$G$25:$G$30,0),MATCH(Source_Data!C45248,Installed_Capacity!$H$24:$S$24,0)))</f>
        <v>9.7042741028268528E-2</v>
      </c>
      <c r="U45248" s="43">
        <f>S45248/(INDEX(Installed_Capacity!$H$33:$S$38,MATCH(Source_Data!B45248,Installed_Capacity!$G$33:$G$38,0),MATCH(Source_Data!C45248,Installed_Capacity!$H$32:$S$32,0)))</f>
        <v>7.4041007219539601E-2</v>
      </c>
      <c r="V45248" s="21"/>
      <c r="W45248" s="2"/>
    </row>
    <row r="45249" spans="1:23" x14ac:dyDescent="0.25">
      <c r="A45249" s="17">
        <v>44621</v>
      </c>
      <c r="B45249" s="19">
        <v>2022</v>
      </c>
      <c r="C45249" s="19">
        <v>3</v>
      </c>
      <c r="D45249" s="19">
        <v>1</v>
      </c>
      <c r="E45249" s="19">
        <v>7</v>
      </c>
      <c r="F45249" s="69">
        <v>22111.317518420001</v>
      </c>
      <c r="G45249" s="52">
        <f t="shared" si="706"/>
        <v>27608.88617971</v>
      </c>
      <c r="H45249" s="34">
        <v>23.138293979</v>
      </c>
      <c r="I45249" s="35">
        <v>205.72961324900001</v>
      </c>
      <c r="J45249" s="35">
        <f>H45249/(INDEX(Installed_Capacity!$H$6:$S$11,MATCH(Source_Data!B45249,Installed_Capacity!$G$6:$G$11,0),MATCH(Source_Data!C45249,Installed_Capacity!$H$5:$S$5,0)))</f>
        <v>1.2571880150286882E-2</v>
      </c>
      <c r="K45249" s="36">
        <f>I45249/(INDEX(Installed_Capacity!$H$15:$S$20,MATCH(Source_Data!B45249,Installed_Capacity!$G$15:$G$20,0),MATCH(Source_Data!C45249,Installed_Capacity!$H$14:$S$14,0)))</f>
        <v>4.8759065640827534E-2</v>
      </c>
      <c r="L45249" s="39">
        <v>34.322614301999998</v>
      </c>
      <c r="M45249" s="40">
        <v>347.53092551100002</v>
      </c>
      <c r="N45249" s="40">
        <f>L45249/(INDEX(Installed_Capacity!$V$6:$AG$11,MATCH(Source_Data!B45249,Installed_Capacity!$U$6:$U$11,0),MATCH(Source_Data!C45249,Installed_Capacity!$V$5:$AG$5,0)))</f>
        <v>1.3283670806015897E-2</v>
      </c>
      <c r="O45249" s="41">
        <f>M45249/(INDEX(Installed_Capacity!$V$15:$AG$20,MATCH(Source_Data!B45249,Installed_Capacity!$U$15:$U$20,0),MATCH(Source_Data!C45249,Installed_Capacity!$V$14:$AG$14,0)))</f>
        <v>6.3921727316887458E-2</v>
      </c>
      <c r="P45249" s="37">
        <v>0.89860669000000004</v>
      </c>
      <c r="Q45249" s="38">
        <f>P45249/(INDEX(Installed_Capacity!$AJ$15:$AU$20,MATCH(Source_Data!B45249,Installed_Capacity!$AI$15:$AI$20,0),MATCH(Source_Data!C45249,Installed_Capacity!$AJ$14:$AU$14,0)))</f>
        <v>9.0131062186559678E-4</v>
      </c>
      <c r="R45249" s="63">
        <v>141.41217602500001</v>
      </c>
      <c r="S45249" s="42">
        <v>214.81918176600001</v>
      </c>
      <c r="T45249" s="42">
        <f>R45249/(INDEX(Installed_Capacity!$H$25:$S$30,MATCH(Source_Data!B45249,Installed_Capacity!$G$25:$G$30,0),MATCH(Source_Data!C45249,Installed_Capacity!$H$24:$S$24,0)))</f>
        <v>9.9937933586572422E-2</v>
      </c>
      <c r="U45249" s="43">
        <f>S45249/(INDEX(Installed_Capacity!$H$33:$S$38,MATCH(Source_Data!B45249,Installed_Capacity!$G$33:$G$38,0),MATCH(Source_Data!C45249,Installed_Capacity!$H$32:$S$32,0)))</f>
        <v>4.6041133643676034E-2</v>
      </c>
      <c r="V45249" s="21"/>
      <c r="W45249" s="2"/>
    </row>
    <row r="45250" spans="1:23" x14ac:dyDescent="0.25">
      <c r="A45250" s="17">
        <v>44621</v>
      </c>
      <c r="B45250" s="19">
        <v>2022</v>
      </c>
      <c r="C45250" s="19">
        <v>3</v>
      </c>
      <c r="D45250" s="19">
        <v>1</v>
      </c>
      <c r="E45250" s="19">
        <v>8</v>
      </c>
      <c r="F45250" s="69">
        <v>24054.1419217</v>
      </c>
      <c r="G45250" s="52">
        <f t="shared" si="706"/>
        <v>27608.88617971</v>
      </c>
      <c r="H45250" s="34">
        <v>548.02427971899999</v>
      </c>
      <c r="I45250" s="35">
        <v>1516.711279851</v>
      </c>
      <c r="J45250" s="35">
        <f>H45250/(INDEX(Installed_Capacity!$H$6:$S$11,MATCH(Source_Data!B45250,Installed_Capacity!$G$6:$G$11,0),MATCH(Source_Data!C45250,Installed_Capacity!$H$5:$S$5,0)))</f>
        <v>0.29776160551540903</v>
      </c>
      <c r="K45250" s="36">
        <f>I45250/(INDEX(Installed_Capacity!$H$15:$S$20,MATCH(Source_Data!B45250,Installed_Capacity!$G$15:$G$20,0),MATCH(Source_Data!C45250,Installed_Capacity!$H$14:$S$14,0)))</f>
        <v>0.3594690316310013</v>
      </c>
      <c r="L45250" s="39">
        <v>955.79480289699995</v>
      </c>
      <c r="M45250" s="40">
        <v>2813.3483698489999</v>
      </c>
      <c r="N45250" s="40">
        <f>L45250/(INDEX(Installed_Capacity!$V$6:$AG$11,MATCH(Source_Data!B45250,Installed_Capacity!$U$6:$U$11,0),MATCH(Source_Data!C45250,Installed_Capacity!$V$5:$AG$5,0)))</f>
        <v>0.36991539770456144</v>
      </c>
      <c r="O45250" s="41">
        <f>M45250/(INDEX(Installed_Capacity!$V$15:$AG$20,MATCH(Source_Data!B45250,Installed_Capacity!$U$15:$U$20,0),MATCH(Source_Data!C45250,Installed_Capacity!$V$14:$AG$14,0)))</f>
        <v>0.51746211385497409</v>
      </c>
      <c r="P45250" s="37">
        <v>131.99614063000001</v>
      </c>
      <c r="Q45250" s="38">
        <f>P45250/(INDEX(Installed_Capacity!$AJ$15:$AU$20,MATCH(Source_Data!B45250,Installed_Capacity!$AI$15:$AI$20,0),MATCH(Source_Data!C45250,Installed_Capacity!$AJ$14:$AU$14,0)))</f>
        <v>0.13239332059177533</v>
      </c>
      <c r="R45250" s="63">
        <v>157.446423369</v>
      </c>
      <c r="S45250" s="42">
        <v>185.11481883799999</v>
      </c>
      <c r="T45250" s="42">
        <f>R45250/(INDEX(Installed_Capacity!$H$25:$S$30,MATCH(Source_Data!B45250,Installed_Capacity!$G$25:$G$30,0),MATCH(Source_Data!C45250,Installed_Capacity!$H$24:$S$24,0)))</f>
        <v>0.11126955715123674</v>
      </c>
      <c r="U45250" s="43">
        <f>S45250/(INDEX(Installed_Capacity!$H$33:$S$38,MATCH(Source_Data!B45250,Installed_Capacity!$G$33:$G$38,0),MATCH(Source_Data!C45250,Installed_Capacity!$H$32:$S$32,0)))</f>
        <v>3.9674744329066133E-2</v>
      </c>
      <c r="V45250" s="21"/>
      <c r="W45250" s="2"/>
    </row>
    <row r="45251" spans="1:23" x14ac:dyDescent="0.25">
      <c r="A45251" s="17">
        <v>44621</v>
      </c>
      <c r="B45251" s="19">
        <v>2022</v>
      </c>
      <c r="C45251" s="19">
        <v>3</v>
      </c>
      <c r="D45251" s="19">
        <v>1</v>
      </c>
      <c r="E45251" s="19">
        <v>9</v>
      </c>
      <c r="F45251" s="69">
        <v>24324.146234430002</v>
      </c>
      <c r="G45251" s="52">
        <f t="shared" ref="G45251:G45314" si="707">_xlfn.MAXIFS($F:$F,$B:$B,B45251,$C:$C,C45251,$D:$D,D45251)</f>
        <v>27608.88617971</v>
      </c>
      <c r="H45251" s="34">
        <v>1242.0472883709999</v>
      </c>
      <c r="I45251" s="35">
        <v>2606.3226925990002</v>
      </c>
      <c r="J45251" s="35">
        <f>H45251/(INDEX(Installed_Capacity!$H$6:$S$11,MATCH(Source_Data!B45251,Installed_Capacity!$G$6:$G$11,0),MATCH(Source_Data!C45251,Installed_Capacity!$H$5:$S$5,0)))</f>
        <v>0.67484965246620443</v>
      </c>
      <c r="K45251" s="36">
        <f>I45251/(INDEX(Installed_Capacity!$H$15:$S$20,MATCH(Source_Data!B45251,Installed_Capacity!$G$15:$G$20,0),MATCH(Source_Data!C45251,Installed_Capacity!$H$14:$S$14,0)))</f>
        <v>0.61771301293315739</v>
      </c>
      <c r="L45251" s="39">
        <v>2075.381474114</v>
      </c>
      <c r="M45251" s="40">
        <v>4334.9302709350004</v>
      </c>
      <c r="N45251" s="40">
        <f>L45251/(INDEX(Installed_Capacity!$V$6:$AG$11,MATCH(Source_Data!B45251,Installed_Capacity!$U$6:$U$11,0),MATCH(Source_Data!C45251,Installed_Capacity!$V$5:$AG$5,0)))</f>
        <v>0.80322215716032841</v>
      </c>
      <c r="O45251" s="41">
        <f>M45251/(INDEX(Installed_Capacity!$V$15:$AG$20,MATCH(Source_Data!B45251,Installed_Capacity!$U$15:$U$20,0),MATCH(Source_Data!C45251,Installed_Capacity!$V$14:$AG$14,0)))</f>
        <v>0.79732826743114549</v>
      </c>
      <c r="P45251" s="37">
        <v>543.945502401</v>
      </c>
      <c r="Q45251" s="38">
        <f>P45251/(INDEX(Installed_Capacity!$AJ$15:$AU$20,MATCH(Source_Data!B45251,Installed_Capacity!$AI$15:$AI$20,0),MATCH(Source_Data!C45251,Installed_Capacity!$AJ$14:$AU$14,0)))</f>
        <v>0.54558224914844533</v>
      </c>
      <c r="R45251" s="63">
        <v>72.301727115000006</v>
      </c>
      <c r="S45251" s="42">
        <v>209.62159654300001</v>
      </c>
      <c r="T45251" s="42">
        <f>R45251/(INDEX(Installed_Capacity!$H$25:$S$30,MATCH(Source_Data!B45251,Installed_Capacity!$G$25:$G$30,0),MATCH(Source_Data!C45251,Installed_Capacity!$H$24:$S$24,0)))</f>
        <v>5.1096626936395759E-2</v>
      </c>
      <c r="U45251" s="43">
        <f>S45251/(INDEX(Installed_Capacity!$H$33:$S$38,MATCH(Source_Data!B45251,Installed_Capacity!$G$33:$G$38,0),MATCH(Source_Data!C45251,Installed_Capacity!$H$32:$S$32,0)))</f>
        <v>4.4927160888034459E-2</v>
      </c>
      <c r="V45251" s="21"/>
      <c r="W45251" s="2"/>
    </row>
    <row r="45252" spans="1:23" x14ac:dyDescent="0.25">
      <c r="A45252" s="17">
        <v>44621</v>
      </c>
      <c r="B45252" s="19">
        <v>2022</v>
      </c>
      <c r="C45252" s="19">
        <v>3</v>
      </c>
      <c r="D45252" s="19">
        <v>1</v>
      </c>
      <c r="E45252" s="19">
        <v>10</v>
      </c>
      <c r="F45252" s="69">
        <v>23221.468774720001</v>
      </c>
      <c r="G45252" s="52">
        <f t="shared" si="707"/>
        <v>27608.88617971</v>
      </c>
      <c r="H45252" s="34">
        <v>1469.430947928</v>
      </c>
      <c r="I45252" s="35">
        <v>3019.7798816589998</v>
      </c>
      <c r="J45252" s="35">
        <f>H45252/(INDEX(Installed_Capacity!$H$6:$S$11,MATCH(Source_Data!B45252,Installed_Capacity!$G$6:$G$11,0),MATCH(Source_Data!C45252,Installed_Capacity!$H$5:$S$5,0)))</f>
        <v>0.79839549896114059</v>
      </c>
      <c r="K45252" s="36">
        <f>I45252/(INDEX(Installed_Capacity!$H$15:$S$20,MATCH(Source_Data!B45252,Installed_Capacity!$G$15:$G$20,0),MATCH(Source_Data!C45252,Installed_Capacity!$H$14:$S$14,0)))</f>
        <v>0.71570467248412661</v>
      </c>
      <c r="L45252" s="39">
        <v>2247.1570655609999</v>
      </c>
      <c r="M45252" s="40">
        <v>4381.4753208250004</v>
      </c>
      <c r="N45252" s="40">
        <f>L45252/(INDEX(Installed_Capacity!$V$6:$AG$11,MATCH(Source_Data!B45252,Installed_Capacity!$U$6:$U$11,0),MATCH(Source_Data!C45252,Installed_Capacity!$V$5:$AG$5,0)))</f>
        <v>0.86970341028438503</v>
      </c>
      <c r="O45252" s="41">
        <f>M45252/(INDEX(Installed_Capacity!$V$15:$AG$20,MATCH(Source_Data!B45252,Installed_Capacity!$U$15:$U$20,0),MATCH(Source_Data!C45252,Installed_Capacity!$V$14:$AG$14,0)))</f>
        <v>0.80588934723330929</v>
      </c>
      <c r="P45252" s="37">
        <v>721.10539356200002</v>
      </c>
      <c r="Q45252" s="38">
        <f>P45252/(INDEX(Installed_Capacity!$AJ$15:$AU$20,MATCH(Source_Data!B45252,Installed_Capacity!$AI$15:$AI$20,0),MATCH(Source_Data!C45252,Installed_Capacity!$AJ$14:$AU$14,0)))</f>
        <v>0.72327521921965898</v>
      </c>
      <c r="R45252" s="63">
        <v>98.652168875000001</v>
      </c>
      <c r="S45252" s="42">
        <v>151.76490947600001</v>
      </c>
      <c r="T45252" s="42">
        <f>R45252/(INDEX(Installed_Capacity!$H$25:$S$30,MATCH(Source_Data!B45252,Installed_Capacity!$G$25:$G$30,0),MATCH(Source_Data!C45252,Installed_Capacity!$H$24:$S$24,0)))</f>
        <v>6.9718847261484085E-2</v>
      </c>
      <c r="U45252" s="43">
        <f>S45252/(INDEX(Installed_Capacity!$H$33:$S$38,MATCH(Source_Data!B45252,Installed_Capacity!$G$33:$G$38,0),MATCH(Source_Data!C45252,Installed_Capacity!$H$32:$S$32,0)))</f>
        <v>3.2527023062662232E-2</v>
      </c>
      <c r="V45252" s="21"/>
      <c r="W45252" s="2"/>
    </row>
    <row r="45253" spans="1:23" x14ac:dyDescent="0.25">
      <c r="A45253" s="17">
        <v>44621</v>
      </c>
      <c r="B45253" s="19">
        <v>2022</v>
      </c>
      <c r="C45253" s="19">
        <v>3</v>
      </c>
      <c r="D45253" s="19">
        <v>1</v>
      </c>
      <c r="E45253" s="19">
        <v>11</v>
      </c>
      <c r="F45253" s="69">
        <v>22121.073404629999</v>
      </c>
      <c r="G45253" s="52">
        <f t="shared" si="707"/>
        <v>27608.88617971</v>
      </c>
      <c r="H45253" s="34">
        <v>1415.372425755</v>
      </c>
      <c r="I45253" s="35">
        <v>3143.3628854620001</v>
      </c>
      <c r="J45253" s="35">
        <f>H45253/(INDEX(Installed_Capacity!$H$6:$S$11,MATCH(Source_Data!B45253,Installed_Capacity!$G$6:$G$11,0),MATCH(Source_Data!C45253,Installed_Capacity!$H$5:$S$5,0)))</f>
        <v>0.76902352959825693</v>
      </c>
      <c r="K45253" s="36">
        <f>I45253/(INDEX(Installed_Capacity!$H$15:$S$20,MATCH(Source_Data!B45253,Installed_Capacity!$G$15:$G$20,0),MATCH(Source_Data!C45253,Installed_Capacity!$H$14:$S$14,0)))</f>
        <v>0.7449945335758692</v>
      </c>
      <c r="L45253" s="39">
        <v>2002.8805360839999</v>
      </c>
      <c r="M45253" s="40">
        <v>4218.7612130779999</v>
      </c>
      <c r="N45253" s="40">
        <f>L45253/(INDEX(Installed_Capacity!$V$6:$AG$11,MATCH(Source_Data!B45253,Installed_Capacity!$U$6:$U$11,0),MATCH(Source_Data!C45253,Installed_Capacity!$V$5:$AG$5,0)))</f>
        <v>0.77516256398820338</v>
      </c>
      <c r="O45253" s="41">
        <f>M45253/(INDEX(Installed_Capacity!$V$15:$AG$20,MATCH(Source_Data!B45253,Installed_Capacity!$U$15:$U$20,0),MATCH(Source_Data!C45253,Installed_Capacity!$V$14:$AG$14,0)))</f>
        <v>0.77596117088261152</v>
      </c>
      <c r="P45253" s="37">
        <v>840.49985181299996</v>
      </c>
      <c r="Q45253" s="38">
        <f>P45253/(INDEX(Installed_Capacity!$AJ$15:$AU$20,MATCH(Source_Data!B45253,Installed_Capacity!$AI$15:$AI$20,0),MATCH(Source_Data!C45253,Installed_Capacity!$AJ$14:$AU$14,0)))</f>
        <v>0.84302893862888661</v>
      </c>
      <c r="R45253" s="63">
        <v>28.233335699000001</v>
      </c>
      <c r="S45253" s="42">
        <v>173.57640294500001</v>
      </c>
      <c r="T45253" s="42">
        <f>R45253/(INDEX(Installed_Capacity!$H$25:$S$30,MATCH(Source_Data!B45253,Installed_Capacity!$G$25:$G$30,0),MATCH(Source_Data!C45253,Installed_Capacity!$H$24:$S$24,0)))</f>
        <v>1.9952887419787985E-2</v>
      </c>
      <c r="U45253" s="43">
        <f>S45253/(INDEX(Installed_Capacity!$H$33:$S$38,MATCH(Source_Data!B45253,Installed_Capacity!$G$33:$G$38,0),MATCH(Source_Data!C45253,Installed_Capacity!$H$32:$S$32,0)))</f>
        <v>3.7201772670768865E-2</v>
      </c>
      <c r="V45253" s="21"/>
      <c r="W45253" s="2"/>
    </row>
    <row r="45254" spans="1:23" x14ac:dyDescent="0.25">
      <c r="A45254" s="17">
        <v>44621</v>
      </c>
      <c r="B45254" s="19">
        <v>2022</v>
      </c>
      <c r="C45254" s="19">
        <v>3</v>
      </c>
      <c r="D45254" s="19">
        <v>1</v>
      </c>
      <c r="E45254" s="19">
        <v>12</v>
      </c>
      <c r="F45254" s="69">
        <v>21374.114556330002</v>
      </c>
      <c r="G45254" s="52">
        <f t="shared" si="707"/>
        <v>27608.88617971</v>
      </c>
      <c r="H45254" s="34">
        <v>1361.751627286</v>
      </c>
      <c r="I45254" s="35">
        <v>3185.0467354279999</v>
      </c>
      <c r="J45254" s="35">
        <f>H45254/(INDEX(Installed_Capacity!$H$6:$S$11,MATCH(Source_Data!B45254,Installed_Capacity!$G$6:$G$11,0),MATCH(Source_Data!C45254,Installed_Capacity!$H$5:$S$5,0)))</f>
        <v>0.73988939150982358</v>
      </c>
      <c r="K45254" s="36">
        <f>I45254/(INDEX(Installed_Capacity!$H$15:$S$20,MATCH(Source_Data!B45254,Installed_Capacity!$G$15:$G$20,0),MATCH(Source_Data!C45254,Installed_Capacity!$H$14:$S$14,0)))</f>
        <v>0.7548738384778555</v>
      </c>
      <c r="L45254" s="39">
        <v>1879.285369552</v>
      </c>
      <c r="M45254" s="40">
        <v>4188.8937540759998</v>
      </c>
      <c r="N45254" s="40">
        <f>L45254/(INDEX(Installed_Capacity!$V$6:$AG$11,MATCH(Source_Data!B45254,Installed_Capacity!$U$6:$U$11,0),MATCH(Source_Data!C45254,Installed_Capacity!$V$5:$AG$5,0)))</f>
        <v>0.72732828507868197</v>
      </c>
      <c r="O45254" s="41">
        <f>M45254/(INDEX(Installed_Capacity!$V$15:$AG$20,MATCH(Source_Data!B45254,Installed_Capacity!$U$15:$U$20,0),MATCH(Source_Data!C45254,Installed_Capacity!$V$14:$AG$14,0)))</f>
        <v>0.77046761784940465</v>
      </c>
      <c r="P45254" s="37">
        <v>844.86875415600002</v>
      </c>
      <c r="Q45254" s="38">
        <f>P45254/(INDEX(Installed_Capacity!$AJ$15:$AU$20,MATCH(Source_Data!B45254,Installed_Capacity!$AI$15:$AI$20,0),MATCH(Source_Data!C45254,Installed_Capacity!$AJ$14:$AU$14,0)))</f>
        <v>0.84741098711735208</v>
      </c>
      <c r="R45254" s="63">
        <v>15.276545500999999</v>
      </c>
      <c r="S45254" s="42">
        <v>200.99235097499999</v>
      </c>
      <c r="T45254" s="42">
        <f>R45254/(INDEX(Installed_Capacity!$H$25:$S$30,MATCH(Source_Data!B45254,Installed_Capacity!$G$25:$G$30,0),MATCH(Source_Data!C45254,Installed_Capacity!$H$24:$S$24,0)))</f>
        <v>1.0796145230388691E-2</v>
      </c>
      <c r="U45254" s="43">
        <f>S45254/(INDEX(Installed_Capacity!$H$33:$S$38,MATCH(Source_Data!B45254,Installed_Capacity!$G$33:$G$38,0),MATCH(Source_Data!C45254,Installed_Capacity!$H$32:$S$32,0)))</f>
        <v>4.3077697329081135E-2</v>
      </c>
      <c r="V45254" s="21"/>
      <c r="W45254" s="2"/>
    </row>
    <row r="45255" spans="1:23" x14ac:dyDescent="0.25">
      <c r="A45255" s="17">
        <v>44621</v>
      </c>
      <c r="B45255" s="19">
        <v>2022</v>
      </c>
      <c r="C45255" s="19">
        <v>3</v>
      </c>
      <c r="D45255" s="19">
        <v>1</v>
      </c>
      <c r="E45255" s="19">
        <v>13</v>
      </c>
      <c r="F45255" s="69">
        <v>21026.4355101</v>
      </c>
      <c r="G45255" s="52">
        <f t="shared" si="707"/>
        <v>27608.88617971</v>
      </c>
      <c r="H45255" s="34">
        <v>1443.7639586620001</v>
      </c>
      <c r="I45255" s="35">
        <v>3167.0119505560001</v>
      </c>
      <c r="J45255" s="35">
        <f>H45255/(INDEX(Installed_Capacity!$H$6:$S$11,MATCH(Source_Data!B45255,Installed_Capacity!$G$6:$G$11,0),MATCH(Source_Data!C45255,Installed_Capacity!$H$5:$S$5,0)))</f>
        <v>0.78444968631117973</v>
      </c>
      <c r="K45255" s="36">
        <f>I45255/(INDEX(Installed_Capacity!$H$15:$S$20,MATCH(Source_Data!B45255,Installed_Capacity!$G$15:$G$20,0),MATCH(Source_Data!C45255,Installed_Capacity!$H$14:$S$14,0)))</f>
        <v>0.75059949388786329</v>
      </c>
      <c r="L45255" s="39">
        <v>1966.8802962719999</v>
      </c>
      <c r="M45255" s="40">
        <v>4215.7519498199999</v>
      </c>
      <c r="N45255" s="40">
        <f>L45255/(INDEX(Installed_Capacity!$V$6:$AG$11,MATCH(Source_Data!B45255,Installed_Capacity!$U$6:$U$11,0),MATCH(Source_Data!C45255,Installed_Capacity!$V$5:$AG$5,0)))</f>
        <v>0.7612296120751445</v>
      </c>
      <c r="O45255" s="41">
        <f>M45255/(INDEX(Installed_Capacity!$V$15:$AG$20,MATCH(Source_Data!B45255,Installed_Capacity!$U$15:$U$20,0),MATCH(Source_Data!C45255,Installed_Capacity!$V$14:$AG$14,0)))</f>
        <v>0.77540767393807408</v>
      </c>
      <c r="P45255" s="37">
        <v>845.76361767799995</v>
      </c>
      <c r="Q45255" s="38">
        <f>P45255/(INDEX(Installed_Capacity!$AJ$15:$AU$20,MATCH(Source_Data!B45255,Installed_Capacity!$AI$15:$AI$20,0),MATCH(Source_Data!C45255,Installed_Capacity!$AJ$14:$AU$14,0)))</f>
        <v>0.84830854330792371</v>
      </c>
      <c r="R45255" s="63">
        <v>25.922370754999999</v>
      </c>
      <c r="S45255" s="42">
        <v>190.54407107099999</v>
      </c>
      <c r="T45255" s="42">
        <f>R45255/(INDEX(Installed_Capacity!$H$25:$S$30,MATCH(Source_Data!B45255,Installed_Capacity!$G$25:$G$30,0),MATCH(Source_Data!C45255,Installed_Capacity!$H$24:$S$24,0)))</f>
        <v>1.8319696646643107E-2</v>
      </c>
      <c r="U45255" s="43">
        <f>S45255/(INDEX(Installed_Capacity!$H$33:$S$38,MATCH(Source_Data!B45255,Installed_Capacity!$G$33:$G$38,0),MATCH(Source_Data!C45255,Installed_Capacity!$H$32:$S$32,0)))</f>
        <v>4.0838369130118894E-2</v>
      </c>
      <c r="V45255" s="21"/>
      <c r="W45255" s="2"/>
    </row>
    <row r="45256" spans="1:23" x14ac:dyDescent="0.25">
      <c r="A45256" s="17">
        <v>44621</v>
      </c>
      <c r="B45256" s="19">
        <v>2022</v>
      </c>
      <c r="C45256" s="19">
        <v>3</v>
      </c>
      <c r="D45256" s="19">
        <v>1</v>
      </c>
      <c r="E45256" s="19">
        <v>14</v>
      </c>
      <c r="F45256" s="69">
        <v>21222.024902239998</v>
      </c>
      <c r="G45256" s="52">
        <f t="shared" si="707"/>
        <v>27608.88617971</v>
      </c>
      <c r="H45256" s="34">
        <v>1427.889295964</v>
      </c>
      <c r="I45256" s="35">
        <v>3111.0171492640002</v>
      </c>
      <c r="J45256" s="35">
        <f>H45256/(INDEX(Installed_Capacity!$H$6:$S$11,MATCH(Source_Data!B45256,Installed_Capacity!$G$6:$G$11,0),MATCH(Source_Data!C45256,Installed_Capacity!$H$5:$S$5,0)))</f>
        <v>0.77582440231026684</v>
      </c>
      <c r="K45256" s="36">
        <f>I45256/(INDEX(Installed_Capacity!$H$15:$S$20,MATCH(Source_Data!B45256,Installed_Capacity!$G$15:$G$20,0),MATCH(Source_Data!C45256,Installed_Capacity!$H$14:$S$14,0)))</f>
        <v>0.73732841371314284</v>
      </c>
      <c r="L45256" s="39">
        <v>1923.828207541</v>
      </c>
      <c r="M45256" s="40">
        <v>4223.3158075470001</v>
      </c>
      <c r="N45256" s="40">
        <f>L45256/(INDEX(Installed_Capacity!$V$6:$AG$11,MATCH(Source_Data!B45256,Installed_Capacity!$U$6:$U$11,0),MATCH(Source_Data!C45256,Installed_Capacity!$V$5:$AG$5,0)))</f>
        <v>0.74456742634587547</v>
      </c>
      <c r="O45256" s="41">
        <f>M45256/(INDEX(Installed_Capacity!$V$15:$AG$20,MATCH(Source_Data!B45256,Installed_Capacity!$U$15:$U$20,0),MATCH(Source_Data!C45256,Installed_Capacity!$V$14:$AG$14,0)))</f>
        <v>0.77679890221618531</v>
      </c>
      <c r="P45256" s="37">
        <v>871.28039502399997</v>
      </c>
      <c r="Q45256" s="38">
        <f>P45256/(INDEX(Installed_Capacity!$AJ$15:$AU$20,MATCH(Source_Data!B45256,Installed_Capacity!$AI$15:$AI$20,0),MATCH(Source_Data!C45256,Installed_Capacity!$AJ$14:$AU$14,0)))</f>
        <v>0.87390210132798396</v>
      </c>
      <c r="R45256" s="63">
        <v>26.142749826999999</v>
      </c>
      <c r="S45256" s="42">
        <v>149.512869357</v>
      </c>
      <c r="T45256" s="42">
        <f>R45256/(INDEX(Installed_Capacity!$H$25:$S$30,MATCH(Source_Data!B45256,Installed_Capacity!$G$25:$G$30,0),MATCH(Source_Data!C45256,Installed_Capacity!$H$24:$S$24,0)))</f>
        <v>1.8475441573851586E-2</v>
      </c>
      <c r="U45256" s="43">
        <f>S45256/(INDEX(Installed_Capacity!$H$33:$S$38,MATCH(Source_Data!B45256,Installed_Capacity!$G$33:$G$38,0),MATCH(Source_Data!C45256,Installed_Capacity!$H$32:$S$32,0)))</f>
        <v>3.2044354432992354E-2</v>
      </c>
      <c r="V45256" s="21"/>
      <c r="W45256" s="2"/>
    </row>
    <row r="45257" spans="1:23" x14ac:dyDescent="0.25">
      <c r="A45257" s="17">
        <v>44621</v>
      </c>
      <c r="B45257" s="19">
        <v>2022</v>
      </c>
      <c r="C45257" s="19">
        <v>3</v>
      </c>
      <c r="D45257" s="19">
        <v>1</v>
      </c>
      <c r="E45257" s="19">
        <v>15</v>
      </c>
      <c r="F45257" s="69">
        <v>21982.755195199999</v>
      </c>
      <c r="G45257" s="52">
        <f t="shared" si="707"/>
        <v>27608.88617971</v>
      </c>
      <c r="H45257" s="34">
        <v>1344.001018787</v>
      </c>
      <c r="I45257" s="35">
        <v>2853.3861983950001</v>
      </c>
      <c r="J45257" s="35">
        <f>H45257/(INDEX(Installed_Capacity!$H$6:$S$11,MATCH(Source_Data!B45257,Installed_Capacity!$G$6:$G$11,0),MATCH(Source_Data!C45257,Installed_Capacity!$H$5:$S$5,0)))</f>
        <v>0.73024483764398418</v>
      </c>
      <c r="K45257" s="36">
        <f>I45257/(INDEX(Installed_Capacity!$H$15:$S$20,MATCH(Source_Data!B45257,Installed_Capacity!$G$15:$G$20,0),MATCH(Source_Data!C45257,Installed_Capacity!$H$14:$S$14,0)))</f>
        <v>0.67626844161604627</v>
      </c>
      <c r="L45257" s="39">
        <v>1636.5341957999999</v>
      </c>
      <c r="M45257" s="40">
        <v>4184.9113137419999</v>
      </c>
      <c r="N45257" s="40">
        <f>L45257/(INDEX(Installed_Capacity!$V$6:$AG$11,MATCH(Source_Data!B45257,Installed_Capacity!$U$6:$U$11,0),MATCH(Source_Data!C45257,Installed_Capacity!$V$5:$AG$5,0)))</f>
        <v>0.63337778784899867</v>
      </c>
      <c r="O45257" s="41">
        <f>M45257/(INDEX(Installed_Capacity!$V$15:$AG$20,MATCH(Source_Data!B45257,Installed_Capacity!$U$15:$U$20,0),MATCH(Source_Data!C45257,Installed_Capacity!$V$14:$AG$14,0)))</f>
        <v>0.76973512342545825</v>
      </c>
      <c r="P45257" s="37">
        <v>893.41840479200005</v>
      </c>
      <c r="Q45257" s="38">
        <f>P45257/(INDEX(Installed_Capacity!$AJ$15:$AU$20,MATCH(Source_Data!B45257,Installed_Capacity!$AI$15:$AI$20,0),MATCH(Source_Data!C45257,Installed_Capacity!$AJ$14:$AU$14,0)))</f>
        <v>0.8961067249669008</v>
      </c>
      <c r="R45257" s="63">
        <v>31.397016215000001</v>
      </c>
      <c r="S45257" s="42">
        <v>89.779718435000007</v>
      </c>
      <c r="T45257" s="42">
        <f>R45257/(INDEX(Installed_Capacity!$H$25:$S$30,MATCH(Source_Data!B45257,Installed_Capacity!$G$25:$G$30,0),MATCH(Source_Data!C45257,Installed_Capacity!$H$24:$S$24,0)))</f>
        <v>2.2188704038869255E-2</v>
      </c>
      <c r="U45257" s="43">
        <f>S45257/(INDEX(Installed_Capacity!$H$33:$S$38,MATCH(Source_Data!B45257,Installed_Capacity!$G$33:$G$38,0),MATCH(Source_Data!C45257,Installed_Capacity!$H$32:$S$32,0)))</f>
        <v>1.9242043382606672E-2</v>
      </c>
      <c r="V45257" s="21"/>
      <c r="W45257" s="2"/>
    </row>
    <row r="45258" spans="1:23" x14ac:dyDescent="0.25">
      <c r="A45258" s="17">
        <v>44621</v>
      </c>
      <c r="B45258" s="19">
        <v>2022</v>
      </c>
      <c r="C45258" s="19">
        <v>3</v>
      </c>
      <c r="D45258" s="19">
        <v>1</v>
      </c>
      <c r="E45258" s="19">
        <v>16</v>
      </c>
      <c r="F45258" s="69">
        <v>22768.74908062</v>
      </c>
      <c r="G45258" s="52">
        <f t="shared" si="707"/>
        <v>27608.88617971</v>
      </c>
      <c r="H45258" s="34">
        <v>1134.8707211000001</v>
      </c>
      <c r="I45258" s="35">
        <v>2378.3283411809998</v>
      </c>
      <c r="J45258" s="35">
        <f>H45258/(INDEX(Installed_Capacity!$H$6:$S$11,MATCH(Source_Data!B45258,Installed_Capacity!$G$6:$G$11,0),MATCH(Source_Data!C45258,Installed_Capacity!$H$5:$S$5,0)))</f>
        <v>0.61661670928236112</v>
      </c>
      <c r="K45258" s="36">
        <f>I45258/(INDEX(Installed_Capacity!$H$15:$S$20,MATCH(Source_Data!B45258,Installed_Capacity!$G$15:$G$20,0),MATCH(Source_Data!C45258,Installed_Capacity!$H$14:$S$14,0)))</f>
        <v>0.56367708018159368</v>
      </c>
      <c r="L45258" s="39">
        <v>1716.1911953270001</v>
      </c>
      <c r="M45258" s="40">
        <v>3679.7194381270001</v>
      </c>
      <c r="N45258" s="40">
        <f>L45258/(INDEX(Installed_Capacity!$V$6:$AG$11,MATCH(Source_Data!B45258,Installed_Capacity!$U$6:$U$11,0),MATCH(Source_Data!C45258,Installed_Capacity!$V$5:$AG$5,0)))</f>
        <v>0.66420694759193755</v>
      </c>
      <c r="O45258" s="41">
        <f>M45258/(INDEX(Installed_Capacity!$V$15:$AG$20,MATCH(Source_Data!B45258,Installed_Capacity!$U$15:$U$20,0),MATCH(Source_Data!C45258,Installed_Capacity!$V$14:$AG$14,0)))</f>
        <v>0.67681465233849936</v>
      </c>
      <c r="P45258" s="37">
        <v>868.59755909</v>
      </c>
      <c r="Q45258" s="38">
        <f>P45258/(INDEX(Installed_Capacity!$AJ$15:$AU$20,MATCH(Source_Data!B45258,Installed_Capacity!$AI$15:$AI$20,0),MATCH(Source_Data!C45258,Installed_Capacity!$AJ$14:$AU$14,0)))</f>
        <v>0.87121119266800406</v>
      </c>
      <c r="R45258" s="63">
        <v>37.868768838000001</v>
      </c>
      <c r="S45258" s="42">
        <v>81.328933368999998</v>
      </c>
      <c r="T45258" s="42">
        <f>R45258/(INDEX(Installed_Capacity!$H$25:$S$30,MATCH(Source_Data!B45258,Installed_Capacity!$G$25:$G$30,0),MATCH(Source_Data!C45258,Installed_Capacity!$H$24:$S$24,0)))</f>
        <v>2.6762380804240281E-2</v>
      </c>
      <c r="U45258" s="43">
        <f>S45258/(INDEX(Installed_Capacity!$H$33:$S$38,MATCH(Source_Data!B45258,Installed_Capacity!$G$33:$G$38,0),MATCH(Source_Data!C45258,Installed_Capacity!$H$32:$S$32,0)))</f>
        <v>1.7430828381138543E-2</v>
      </c>
      <c r="V45258" s="21"/>
      <c r="W45258" s="2"/>
    </row>
    <row r="45259" spans="1:23" x14ac:dyDescent="0.25">
      <c r="A45259" s="17">
        <v>44621</v>
      </c>
      <c r="B45259" s="19">
        <v>2022</v>
      </c>
      <c r="C45259" s="19">
        <v>3</v>
      </c>
      <c r="D45259" s="19">
        <v>1</v>
      </c>
      <c r="E45259" s="19">
        <v>17</v>
      </c>
      <c r="F45259" s="69">
        <v>23940.033810052999</v>
      </c>
      <c r="G45259" s="52">
        <f t="shared" si="707"/>
        <v>27608.88617971</v>
      </c>
      <c r="H45259" s="34">
        <v>636.41577462400005</v>
      </c>
      <c r="I45259" s="35">
        <v>1273.8458774000001</v>
      </c>
      <c r="J45259" s="35">
        <f>H45259/(INDEX(Installed_Capacity!$H$6:$S$11,MATCH(Source_Data!B45259,Installed_Capacity!$G$6:$G$11,0),MATCH(Source_Data!C45259,Installed_Capacity!$H$5:$S$5,0)))</f>
        <v>0.34578793283491266</v>
      </c>
      <c r="K45259" s="36">
        <f>I45259/(INDEX(Installed_Capacity!$H$15:$S$20,MATCH(Source_Data!B45259,Installed_Capacity!$G$15:$G$20,0),MATCH(Source_Data!C45259,Installed_Capacity!$H$14:$S$14,0)))</f>
        <v>0.30190857685261341</v>
      </c>
      <c r="L45259" s="39">
        <v>1020.637122069</v>
      </c>
      <c r="M45259" s="40">
        <v>2400.2075188529998</v>
      </c>
      <c r="N45259" s="40">
        <f>L45259/(INDEX(Installed_Capacity!$V$6:$AG$11,MATCH(Source_Data!B45259,Installed_Capacity!$U$6:$U$11,0),MATCH(Source_Data!C45259,Installed_Capacity!$V$5:$AG$5,0)))</f>
        <v>0.39501092261419141</v>
      </c>
      <c r="O45259" s="41">
        <f>M45259/(INDEX(Installed_Capacity!$V$15:$AG$20,MATCH(Source_Data!B45259,Installed_Capacity!$U$15:$U$20,0),MATCH(Source_Data!C45259,Installed_Capacity!$V$14:$AG$14,0)))</f>
        <v>0.44147268418910318</v>
      </c>
      <c r="P45259" s="37">
        <v>650.56650659599995</v>
      </c>
      <c r="Q45259" s="38">
        <f>P45259/(INDEX(Installed_Capacity!$AJ$15:$AU$20,MATCH(Source_Data!B45259,Installed_Capacity!$AI$15:$AI$20,0),MATCH(Source_Data!C45259,Installed_Capacity!$AJ$14:$AU$14,0)))</f>
        <v>0.65252407883249741</v>
      </c>
      <c r="R45259" s="63">
        <v>49.043511625000001</v>
      </c>
      <c r="S45259" s="42">
        <v>462.21632477399999</v>
      </c>
      <c r="T45259" s="42">
        <f>R45259/(INDEX(Installed_Capacity!$H$25:$S$30,MATCH(Source_Data!B45259,Installed_Capacity!$G$25:$G$30,0),MATCH(Source_Data!C45259,Installed_Capacity!$H$24:$S$24,0)))</f>
        <v>3.465972553003533E-2</v>
      </c>
      <c r="U45259" s="43">
        <f>S45259/(INDEX(Installed_Capacity!$H$33:$S$38,MATCH(Source_Data!B45259,Installed_Capacity!$G$33:$G$38,0),MATCH(Source_Data!C45259,Installed_Capacity!$H$32:$S$32,0)))</f>
        <v>9.9064540727976519E-2</v>
      </c>
      <c r="V45259" s="21"/>
      <c r="W45259" s="2"/>
    </row>
    <row r="45260" spans="1:23" x14ac:dyDescent="0.25">
      <c r="A45260" s="17">
        <v>44621</v>
      </c>
      <c r="B45260" s="19">
        <v>2022</v>
      </c>
      <c r="C45260" s="19">
        <v>3</v>
      </c>
      <c r="D45260" s="19">
        <v>1</v>
      </c>
      <c r="E45260" s="19">
        <v>18</v>
      </c>
      <c r="F45260" s="69">
        <v>25336.825132670001</v>
      </c>
      <c r="G45260" s="52">
        <f t="shared" si="707"/>
        <v>27608.88617971</v>
      </c>
      <c r="H45260" s="34">
        <v>117.10154319900001</v>
      </c>
      <c r="I45260" s="35">
        <v>107.82973062400001</v>
      </c>
      <c r="J45260" s="35">
        <f>H45260/(INDEX(Installed_Capacity!$H$6:$S$11,MATCH(Source_Data!B45260,Installed_Capacity!$G$6:$G$11,0),MATCH(Source_Data!C45260,Installed_Capacity!$H$5:$S$5,0)))</f>
        <v>6.3625545074654441E-2</v>
      </c>
      <c r="K45260" s="36">
        <f>I45260/(INDEX(Installed_Capacity!$H$15:$S$20,MATCH(Source_Data!B45260,Installed_Capacity!$G$15:$G$20,0),MATCH(Source_Data!C45260,Installed_Capacity!$H$14:$S$14,0)))</f>
        <v>2.5556247496391595E-2</v>
      </c>
      <c r="L45260" s="39">
        <v>179.14013789399999</v>
      </c>
      <c r="M45260" s="40">
        <v>261.12461383800002</v>
      </c>
      <c r="N45260" s="40">
        <f>L45260/(INDEX(Installed_Capacity!$V$6:$AG$11,MATCH(Source_Data!B45260,Installed_Capacity!$U$6:$U$11,0),MATCH(Source_Data!C45260,Installed_Capacity!$V$5:$AG$5,0)))</f>
        <v>6.9331508345782597E-2</v>
      </c>
      <c r="O45260" s="41">
        <f>M45260/(INDEX(Installed_Capacity!$V$15:$AG$20,MATCH(Source_Data!B45260,Installed_Capacity!$U$15:$U$20,0),MATCH(Source_Data!C45260,Installed_Capacity!$V$14:$AG$14,0)))</f>
        <v>4.8028923863214161E-2</v>
      </c>
      <c r="P45260" s="37">
        <v>163.870419177</v>
      </c>
      <c r="Q45260" s="38">
        <f>P45260/(INDEX(Installed_Capacity!$AJ$15:$AU$20,MATCH(Source_Data!B45260,Installed_Capacity!$AI$15:$AI$20,0),MATCH(Source_Data!C45260,Installed_Capacity!$AJ$14:$AU$14,0)))</f>
        <v>0.16436350970611835</v>
      </c>
      <c r="R45260" s="63">
        <v>68.366873889999994</v>
      </c>
      <c r="S45260" s="42">
        <v>504.11068460299998</v>
      </c>
      <c r="T45260" s="42">
        <f>R45260/(INDEX(Installed_Capacity!$H$25:$S$30,MATCH(Source_Data!B45260,Installed_Capacity!$G$25:$G$30,0),MATCH(Source_Data!C45260,Installed_Capacity!$H$24:$S$24,0)))</f>
        <v>4.8315811936395746E-2</v>
      </c>
      <c r="U45260" s="43">
        <f>S45260/(INDEX(Installed_Capacity!$H$33:$S$38,MATCH(Source_Data!B45260,Installed_Capacity!$G$33:$G$38,0),MATCH(Source_Data!C45260,Installed_Capacity!$H$32:$S$32,0)))</f>
        <v>0.10804355183837322</v>
      </c>
      <c r="V45260" s="21"/>
      <c r="W45260" s="2"/>
    </row>
    <row r="45261" spans="1:23" x14ac:dyDescent="0.25">
      <c r="A45261" s="17">
        <v>44621</v>
      </c>
      <c r="B45261" s="19">
        <v>2022</v>
      </c>
      <c r="C45261" s="19">
        <v>3</v>
      </c>
      <c r="D45261" s="19">
        <v>1</v>
      </c>
      <c r="E45261" s="19">
        <v>19</v>
      </c>
      <c r="F45261" s="69">
        <v>26707.036277269999</v>
      </c>
      <c r="G45261" s="52">
        <f t="shared" si="707"/>
        <v>27608.88617971</v>
      </c>
      <c r="H45261" s="34">
        <v>2.5611150000000001E-3</v>
      </c>
      <c r="I45261" s="35">
        <v>2.0891400000000001E-2</v>
      </c>
      <c r="J45261" s="35">
        <f>H45261/(INDEX(Installed_Capacity!$H$6:$S$11,MATCH(Source_Data!B45261,Installed_Capacity!$G$6:$G$11,0),MATCH(Source_Data!C45261,Installed_Capacity!$H$5:$S$5,0)))</f>
        <v>1.3915473137442408E-6</v>
      </c>
      <c r="K45261" s="36">
        <f>I45261/(INDEX(Installed_Capacity!$H$15:$S$20,MATCH(Source_Data!B45261,Installed_Capacity!$G$15:$G$20,0),MATCH(Source_Data!C45261,Installed_Capacity!$H$14:$S$14,0)))</f>
        <v>4.951378305931539E-6</v>
      </c>
      <c r="L45261" s="39">
        <v>9.3095439000000002E-2</v>
      </c>
      <c r="M45261" s="40">
        <v>0</v>
      </c>
      <c r="N45261" s="40">
        <f>L45261/(INDEX(Installed_Capacity!$V$6:$AG$11,MATCH(Source_Data!B45261,Installed_Capacity!$U$6:$U$11,0),MATCH(Source_Data!C45261,Installed_Capacity!$V$5:$AG$5,0)))</f>
        <v>3.6030156512450555E-5</v>
      </c>
      <c r="O45261" s="41">
        <f>M45261/(INDEX(Installed_Capacity!$V$15:$AG$20,MATCH(Source_Data!B45261,Installed_Capacity!$U$15:$U$20,0),MATCH(Source_Data!C45261,Installed_Capacity!$V$14:$AG$14,0)))</f>
        <v>0</v>
      </c>
      <c r="P45261" s="37">
        <v>3.4193481139999999</v>
      </c>
      <c r="Q45261" s="38">
        <f>P45261/(INDEX(Installed_Capacity!$AJ$15:$AU$20,MATCH(Source_Data!B45261,Installed_Capacity!$AI$15:$AI$20,0),MATCH(Source_Data!C45261,Installed_Capacity!$AJ$14:$AU$14,0)))</f>
        <v>3.4296370250752255E-3</v>
      </c>
      <c r="R45261" s="63">
        <v>85.011109224999998</v>
      </c>
      <c r="S45261" s="42">
        <v>563.141500415</v>
      </c>
      <c r="T45261" s="42">
        <f>R45261/(INDEX(Installed_Capacity!$H$25:$S$30,MATCH(Source_Data!B45261,Installed_Capacity!$G$25:$G$30,0),MATCH(Source_Data!C45261,Installed_Capacity!$H$24:$S$24,0)))</f>
        <v>6.007852242049469E-2</v>
      </c>
      <c r="U45261" s="43">
        <f>S45261/(INDEX(Installed_Capacity!$H$33:$S$38,MATCH(Source_Data!B45261,Installed_Capacity!$G$33:$G$38,0),MATCH(Source_Data!C45261,Installed_Capacity!$H$32:$S$32,0)))</f>
        <v>0.12069533487540217</v>
      </c>
      <c r="V45261" s="21"/>
      <c r="W45261" s="2"/>
    </row>
    <row r="45262" spans="1:23" x14ac:dyDescent="0.25">
      <c r="A45262" s="17">
        <v>44621</v>
      </c>
      <c r="B45262" s="19">
        <v>2022</v>
      </c>
      <c r="C45262" s="19">
        <v>3</v>
      </c>
      <c r="D45262" s="19">
        <v>1</v>
      </c>
      <c r="E45262" s="19">
        <v>20</v>
      </c>
      <c r="F45262" s="69">
        <v>27608.88617971</v>
      </c>
      <c r="G45262" s="52">
        <f t="shared" si="707"/>
        <v>27608.88617971</v>
      </c>
      <c r="H45262" s="34">
        <v>0</v>
      </c>
      <c r="I45262" s="35">
        <v>2.4889583E-2</v>
      </c>
      <c r="J45262" s="35">
        <f>H45262/(INDEX(Installed_Capacity!$H$6:$S$11,MATCH(Source_Data!B45262,Installed_Capacity!$G$6:$G$11,0),MATCH(Source_Data!C45262,Installed_Capacity!$H$5:$S$5,0)))</f>
        <v>0</v>
      </c>
      <c r="K45262" s="36">
        <f>I45262/(INDEX(Installed_Capacity!$H$15:$S$20,MATCH(Source_Data!B45262,Installed_Capacity!$G$15:$G$20,0),MATCH(Source_Data!C45262,Installed_Capacity!$H$14:$S$14,0)))</f>
        <v>5.8989699737634833E-6</v>
      </c>
      <c r="L45262" s="39">
        <v>0</v>
      </c>
      <c r="M45262" s="40">
        <v>2.0858997000000001E-2</v>
      </c>
      <c r="N45262" s="40">
        <f>L45262/(INDEX(Installed_Capacity!$V$6:$AG$11,MATCH(Source_Data!B45262,Installed_Capacity!$U$6:$U$11,0),MATCH(Source_Data!C45262,Installed_Capacity!$V$5:$AG$5,0)))</f>
        <v>0</v>
      </c>
      <c r="O45262" s="41">
        <f>M45262/(INDEX(Installed_Capacity!$V$15:$AG$20,MATCH(Source_Data!B45262,Installed_Capacity!$U$15:$U$20,0),MATCH(Source_Data!C45262,Installed_Capacity!$V$14:$AG$14,0)))</f>
        <v>3.836617176952704E-6</v>
      </c>
      <c r="P45262" s="37">
        <v>0</v>
      </c>
      <c r="Q45262" s="38">
        <f>P45262/(INDEX(Installed_Capacity!$AJ$15:$AU$20,MATCH(Source_Data!B45262,Installed_Capacity!$AI$15:$AI$20,0),MATCH(Source_Data!C45262,Installed_Capacity!$AJ$14:$AU$14,0)))</f>
        <v>0</v>
      </c>
      <c r="R45262" s="63">
        <v>108.112501866</v>
      </c>
      <c r="S45262" s="42">
        <v>753.15528865500005</v>
      </c>
      <c r="T45262" s="42">
        <f>R45262/(INDEX(Installed_Capacity!$H$25:$S$30,MATCH(Source_Data!B45262,Installed_Capacity!$G$25:$G$30,0),MATCH(Source_Data!C45262,Installed_Capacity!$H$24:$S$24,0)))</f>
        <v>7.6404594958303873E-2</v>
      </c>
      <c r="U45262" s="43">
        <f>S45262/(INDEX(Installed_Capacity!$H$33:$S$38,MATCH(Source_Data!B45262,Installed_Capacity!$G$33:$G$38,0),MATCH(Source_Data!C45262,Installed_Capacity!$H$32:$S$32,0)))</f>
        <v>0.16142005110688182</v>
      </c>
      <c r="V45262" s="21"/>
      <c r="W45262" s="2"/>
    </row>
    <row r="45263" spans="1:23" x14ac:dyDescent="0.25">
      <c r="A45263" s="17">
        <v>44621</v>
      </c>
      <c r="B45263" s="19">
        <v>2022</v>
      </c>
      <c r="C45263" s="19">
        <v>3</v>
      </c>
      <c r="D45263" s="19">
        <v>1</v>
      </c>
      <c r="E45263" s="19">
        <v>21</v>
      </c>
      <c r="F45263" s="69">
        <v>27050.104558489998</v>
      </c>
      <c r="G45263" s="52">
        <f t="shared" si="707"/>
        <v>27608.88617971</v>
      </c>
      <c r="H45263" s="34">
        <v>0</v>
      </c>
      <c r="I45263" s="35">
        <v>1.9218662000000001E-2</v>
      </c>
      <c r="J45263" s="35">
        <f>H45263/(INDEX(Installed_Capacity!$H$6:$S$11,MATCH(Source_Data!B45263,Installed_Capacity!$G$6:$G$11,0),MATCH(Source_Data!C45263,Installed_Capacity!$H$5:$S$5,0)))</f>
        <v>0</v>
      </c>
      <c r="K45263" s="36">
        <f>I45263/(INDEX(Installed_Capacity!$H$15:$S$20,MATCH(Source_Data!B45263,Installed_Capacity!$G$15:$G$20,0),MATCH(Source_Data!C45263,Installed_Capacity!$H$14:$S$14,0)))</f>
        <v>4.5549300715045832E-6</v>
      </c>
      <c r="L45263" s="39">
        <v>0</v>
      </c>
      <c r="M45263" s="40">
        <v>3.4911567999999997E-2</v>
      </c>
      <c r="N45263" s="40">
        <f>L45263/(INDEX(Installed_Capacity!$V$6:$AG$11,MATCH(Source_Data!B45263,Installed_Capacity!$U$6:$U$11,0),MATCH(Source_Data!C45263,Installed_Capacity!$V$5:$AG$5,0)))</f>
        <v>0</v>
      </c>
      <c r="O45263" s="41">
        <f>M45263/(INDEX(Installed_Capacity!$V$15:$AG$20,MATCH(Source_Data!B45263,Installed_Capacity!$U$15:$U$20,0),MATCH(Source_Data!C45263,Installed_Capacity!$V$14:$AG$14,0)))</f>
        <v>6.4213212870759006E-6</v>
      </c>
      <c r="P45263" s="37">
        <v>0</v>
      </c>
      <c r="Q45263" s="38">
        <f>P45263/(INDEX(Installed_Capacity!$AJ$15:$AU$20,MATCH(Source_Data!B45263,Installed_Capacity!$AI$15:$AI$20,0),MATCH(Source_Data!C45263,Installed_Capacity!$AJ$14:$AU$14,0)))</f>
        <v>0</v>
      </c>
      <c r="R45263" s="63">
        <v>230.35255293</v>
      </c>
      <c r="S45263" s="42">
        <v>669.41157253400002</v>
      </c>
      <c r="T45263" s="42">
        <f>R45263/(INDEX(Installed_Capacity!$H$25:$S$30,MATCH(Source_Data!B45263,Installed_Capacity!$G$25:$G$30,0),MATCH(Source_Data!C45263,Installed_Capacity!$H$24:$S$24,0)))</f>
        <v>0.16279332362544166</v>
      </c>
      <c r="U45263" s="43">
        <f>S45263/(INDEX(Installed_Capacity!$H$33:$S$38,MATCH(Source_Data!B45263,Installed_Capacity!$G$33:$G$38,0),MATCH(Source_Data!C45263,Installed_Capacity!$H$32:$S$32,0)))</f>
        <v>0.14347167427177707</v>
      </c>
      <c r="V45263" s="21"/>
      <c r="W45263" s="2"/>
    </row>
    <row r="45264" spans="1:23" x14ac:dyDescent="0.25">
      <c r="A45264" s="17">
        <v>44621</v>
      </c>
      <c r="B45264" s="19">
        <v>2022</v>
      </c>
      <c r="C45264" s="19">
        <v>3</v>
      </c>
      <c r="D45264" s="19">
        <v>1</v>
      </c>
      <c r="E45264" s="19">
        <v>22</v>
      </c>
      <c r="F45264" s="69">
        <v>26088.045102979999</v>
      </c>
      <c r="G45264" s="52">
        <f t="shared" si="707"/>
        <v>27608.88617971</v>
      </c>
      <c r="H45264" s="34">
        <v>0</v>
      </c>
      <c r="I45264" s="35">
        <v>2.1688958000000001E-2</v>
      </c>
      <c r="J45264" s="35">
        <f>H45264/(INDEX(Installed_Capacity!$H$6:$S$11,MATCH(Source_Data!B45264,Installed_Capacity!$G$6:$G$11,0),MATCH(Source_Data!C45264,Installed_Capacity!$H$5:$S$5,0)))</f>
        <v>0</v>
      </c>
      <c r="K45264" s="36">
        <f>I45264/(INDEX(Installed_Capacity!$H$15:$S$20,MATCH(Source_Data!B45264,Installed_Capacity!$G$15:$G$20,0),MATCH(Source_Data!C45264,Installed_Capacity!$H$14:$S$14,0)))</f>
        <v>5.1404039997061144E-6</v>
      </c>
      <c r="L45264" s="39">
        <v>0</v>
      </c>
      <c r="M45264" s="40">
        <v>1.1042140000000001E-3</v>
      </c>
      <c r="N45264" s="40">
        <f>L45264/(INDEX(Installed_Capacity!$V$6:$AG$11,MATCH(Source_Data!B45264,Installed_Capacity!$U$6:$U$11,0),MATCH(Source_Data!C45264,Installed_Capacity!$V$5:$AG$5,0)))</f>
        <v>0</v>
      </c>
      <c r="O45264" s="41">
        <f>M45264/(INDEX(Installed_Capacity!$V$15:$AG$20,MATCH(Source_Data!B45264,Installed_Capacity!$U$15:$U$20,0),MATCH(Source_Data!C45264,Installed_Capacity!$V$14:$AG$14,0)))</f>
        <v>2.0309923815759951E-7</v>
      </c>
      <c r="P45264" s="37">
        <v>0</v>
      </c>
      <c r="Q45264" s="38">
        <f>P45264/(INDEX(Installed_Capacity!$AJ$15:$AU$20,MATCH(Source_Data!B45264,Installed_Capacity!$AI$15:$AI$20,0),MATCH(Source_Data!C45264,Installed_Capacity!$AJ$14:$AU$14,0)))</f>
        <v>0</v>
      </c>
      <c r="R45264" s="63">
        <v>273.76774937599998</v>
      </c>
      <c r="S45264" s="42">
        <v>590.76452713499998</v>
      </c>
      <c r="T45264" s="42">
        <f>R45264/(INDEX(Installed_Capacity!$H$25:$S$30,MATCH(Source_Data!B45264,Installed_Capacity!$G$25:$G$30,0),MATCH(Source_Data!C45264,Installed_Capacity!$H$24:$S$24,0)))</f>
        <v>0.19347544125512364</v>
      </c>
      <c r="U45264" s="43">
        <f>S45264/(INDEX(Installed_Capacity!$H$33:$S$38,MATCH(Source_Data!B45264,Installed_Capacity!$G$33:$G$38,0),MATCH(Source_Data!C45264,Installed_Capacity!$H$32:$S$32,0)))</f>
        <v>0.12661564168600953</v>
      </c>
      <c r="V45264" s="21"/>
      <c r="W45264" s="2"/>
    </row>
    <row r="45265" spans="1:23" x14ac:dyDescent="0.25">
      <c r="A45265" s="17">
        <v>44621</v>
      </c>
      <c r="B45265" s="19">
        <v>2022</v>
      </c>
      <c r="C45265" s="19">
        <v>3</v>
      </c>
      <c r="D45265" s="19">
        <v>1</v>
      </c>
      <c r="E45265" s="19">
        <v>23</v>
      </c>
      <c r="F45265" s="69">
        <v>24994.452841980001</v>
      </c>
      <c r="G45265" s="52">
        <f t="shared" si="707"/>
        <v>27608.88617971</v>
      </c>
      <c r="H45265" s="34">
        <v>0</v>
      </c>
      <c r="I45265" s="35">
        <v>1.3776679999999999E-2</v>
      </c>
      <c r="J45265" s="35">
        <f>H45265/(INDEX(Installed_Capacity!$H$6:$S$11,MATCH(Source_Data!B45265,Installed_Capacity!$G$6:$G$11,0),MATCH(Source_Data!C45265,Installed_Capacity!$H$5:$S$5,0)))</f>
        <v>0</v>
      </c>
      <c r="K45265" s="36">
        <f>I45265/(INDEX(Installed_Capacity!$H$15:$S$20,MATCH(Source_Data!B45265,Installed_Capacity!$G$15:$G$20,0),MATCH(Source_Data!C45265,Installed_Capacity!$H$14:$S$14,0)))</f>
        <v>3.2651499889792408E-6</v>
      </c>
      <c r="L45265" s="39">
        <v>0</v>
      </c>
      <c r="M45265" s="40">
        <v>0</v>
      </c>
      <c r="N45265" s="40">
        <f>L45265/(INDEX(Installed_Capacity!$V$6:$AG$11,MATCH(Source_Data!B45265,Installed_Capacity!$U$6:$U$11,0),MATCH(Source_Data!C45265,Installed_Capacity!$V$5:$AG$5,0)))</f>
        <v>0</v>
      </c>
      <c r="O45265" s="41">
        <f>M45265/(INDEX(Installed_Capacity!$V$15:$AG$20,MATCH(Source_Data!B45265,Installed_Capacity!$U$15:$U$20,0),MATCH(Source_Data!C45265,Installed_Capacity!$V$14:$AG$14,0)))</f>
        <v>0</v>
      </c>
      <c r="P45265" s="37">
        <v>0</v>
      </c>
      <c r="Q45265" s="38">
        <f>P45265/(INDEX(Installed_Capacity!$AJ$15:$AU$20,MATCH(Source_Data!B45265,Installed_Capacity!$AI$15:$AI$20,0),MATCH(Source_Data!C45265,Installed_Capacity!$AJ$14:$AU$14,0)))</f>
        <v>0</v>
      </c>
      <c r="R45265" s="63">
        <v>390.120557061</v>
      </c>
      <c r="S45265" s="42">
        <v>296.32742772500001</v>
      </c>
      <c r="T45265" s="42">
        <f>R45265/(INDEX(Installed_Capacity!$H$25:$S$30,MATCH(Source_Data!B45265,Installed_Capacity!$G$25:$G$30,0),MATCH(Source_Data!C45265,Installed_Capacity!$H$24:$S$24,0)))</f>
        <v>0.27570357389469963</v>
      </c>
      <c r="U45265" s="43">
        <f>S45265/(INDEX(Installed_Capacity!$H$33:$S$38,MATCH(Source_Data!B45265,Installed_Capacity!$G$33:$G$38,0),MATCH(Source_Data!C45265,Installed_Capacity!$H$32:$S$32,0)))</f>
        <v>6.3510393206110002E-2</v>
      </c>
      <c r="V45265" s="21"/>
      <c r="W45265" s="2"/>
    </row>
    <row r="45266" spans="1:23" x14ac:dyDescent="0.25">
      <c r="A45266" s="17">
        <v>44621</v>
      </c>
      <c r="B45266" s="19">
        <v>2022</v>
      </c>
      <c r="C45266" s="19">
        <v>3</v>
      </c>
      <c r="D45266" s="19">
        <v>1</v>
      </c>
      <c r="E45266" s="19">
        <v>24</v>
      </c>
      <c r="F45266" s="69">
        <v>23428.537954970001</v>
      </c>
      <c r="G45266" s="52">
        <f t="shared" si="707"/>
        <v>27608.88617971</v>
      </c>
      <c r="H45266" s="34">
        <v>0</v>
      </c>
      <c r="I45266" s="35">
        <v>3.914931E-3</v>
      </c>
      <c r="J45266" s="35">
        <f>H45266/(INDEX(Installed_Capacity!$H$6:$S$11,MATCH(Source_Data!B45266,Installed_Capacity!$G$6:$G$11,0),MATCH(Source_Data!C45266,Installed_Capacity!$H$5:$S$5,0)))</f>
        <v>0</v>
      </c>
      <c r="K45266" s="36">
        <f>I45266/(INDEX(Installed_Capacity!$H$15:$S$20,MATCH(Source_Data!B45266,Installed_Capacity!$G$15:$G$20,0),MATCH(Source_Data!C45266,Installed_Capacity!$H$14:$S$14,0)))</f>
        <v>9.2786047955708408E-7</v>
      </c>
      <c r="L45266" s="39">
        <v>0</v>
      </c>
      <c r="M45266" s="40">
        <v>1.3776158E-2</v>
      </c>
      <c r="N45266" s="40">
        <f>L45266/(INDEX(Installed_Capacity!$V$6:$AG$11,MATCH(Source_Data!B45266,Installed_Capacity!$U$6:$U$11,0),MATCH(Source_Data!C45266,Installed_Capacity!$V$5:$AG$5,0)))</f>
        <v>0</v>
      </c>
      <c r="O45266" s="41">
        <f>M45266/(INDEX(Installed_Capacity!$V$15:$AG$20,MATCH(Source_Data!B45266,Installed_Capacity!$U$15:$U$20,0),MATCH(Source_Data!C45266,Installed_Capacity!$V$14:$AG$14,0)))</f>
        <v>2.533863177372067E-6</v>
      </c>
      <c r="P45266" s="37">
        <v>0</v>
      </c>
      <c r="Q45266" s="38">
        <f>P45266/(INDEX(Installed_Capacity!$AJ$15:$AU$20,MATCH(Source_Data!B45266,Installed_Capacity!$AI$15:$AI$20,0),MATCH(Source_Data!C45266,Installed_Capacity!$AJ$14:$AU$14,0)))</f>
        <v>0</v>
      </c>
      <c r="R45266" s="63">
        <v>389.30022829500001</v>
      </c>
      <c r="S45266" s="42">
        <v>203.74696893699999</v>
      </c>
      <c r="T45266" s="42">
        <f>R45266/(INDEX(Installed_Capacity!$H$25:$S$30,MATCH(Source_Data!B45266,Installed_Capacity!$G$25:$G$30,0),MATCH(Source_Data!C45266,Installed_Capacity!$H$24:$S$24,0)))</f>
        <v>0.27512383625088338</v>
      </c>
      <c r="U45266" s="43">
        <f>S45266/(INDEX(Installed_Capacity!$H$33:$S$38,MATCH(Source_Data!B45266,Installed_Capacity!$G$33:$G$38,0),MATCH(Source_Data!C45266,Installed_Capacity!$H$32:$S$32,0)))</f>
        <v>4.3668080984223541E-2</v>
      </c>
      <c r="V45266" s="21"/>
      <c r="W45266" s="2"/>
    </row>
    <row r="45267" spans="1:23" x14ac:dyDescent="0.25">
      <c r="A45267" s="17">
        <v>44622</v>
      </c>
      <c r="B45267" s="19">
        <v>2022</v>
      </c>
      <c r="C45267" s="19">
        <v>3</v>
      </c>
      <c r="D45267" s="19">
        <v>2</v>
      </c>
      <c r="E45267" s="19">
        <v>1</v>
      </c>
      <c r="F45267" s="69">
        <v>21907.382175589999</v>
      </c>
      <c r="G45267" s="52">
        <f t="shared" si="707"/>
        <v>27588.934325440001</v>
      </c>
      <c r="H45267" s="34">
        <v>0</v>
      </c>
      <c r="I45267" s="35">
        <v>-3.5574400000000001E-4</v>
      </c>
      <c r="J45267" s="35">
        <f>H45267/(INDEX(Installed_Capacity!$H$6:$S$11,MATCH(Source_Data!B45267,Installed_Capacity!$G$6:$G$11,0),MATCH(Source_Data!C45267,Installed_Capacity!$H$5:$S$5,0)))</f>
        <v>0</v>
      </c>
      <c r="K45267" s="36">
        <f>I45267/(INDEX(Installed_Capacity!$H$15:$S$20,MATCH(Source_Data!B45267,Installed_Capacity!$G$15:$G$20,0),MATCH(Source_Data!C45267,Installed_Capacity!$H$14:$S$14,0)))</f>
        <v>-8.4313311892228837E-8</v>
      </c>
      <c r="L45267" s="39">
        <v>0</v>
      </c>
      <c r="M45267" s="40">
        <v>1.5068102E-2</v>
      </c>
      <c r="N45267" s="40">
        <f>L45267/(INDEX(Installed_Capacity!$V$6:$AG$11,MATCH(Source_Data!B45267,Installed_Capacity!$U$6:$U$11,0),MATCH(Source_Data!C45267,Installed_Capacity!$V$5:$AG$5,0)))</f>
        <v>0</v>
      </c>
      <c r="O45267" s="41">
        <f>M45267/(INDEX(Installed_Capacity!$V$15:$AG$20,MATCH(Source_Data!B45267,Installed_Capacity!$U$15:$U$20,0),MATCH(Source_Data!C45267,Installed_Capacity!$V$14:$AG$14,0)))</f>
        <v>2.7714917911573309E-6</v>
      </c>
      <c r="P45267" s="37">
        <v>0</v>
      </c>
      <c r="Q45267" s="38">
        <f>P45267/(INDEX(Installed_Capacity!$AJ$15:$AU$20,MATCH(Source_Data!B45267,Installed_Capacity!$AI$15:$AI$20,0),MATCH(Source_Data!C45267,Installed_Capacity!$AJ$14:$AU$14,0)))</f>
        <v>0</v>
      </c>
      <c r="R45267" s="63">
        <v>255.73368051</v>
      </c>
      <c r="S45267" s="42">
        <v>183.352390783</v>
      </c>
      <c r="T45267" s="42">
        <f>R45267/(INDEX(Installed_Capacity!$H$25:$S$30,MATCH(Source_Data!B45267,Installed_Capacity!$G$25:$G$30,0),MATCH(Source_Data!C45267,Installed_Capacity!$H$24:$S$24,0)))</f>
        <v>0.18073051626148406</v>
      </c>
      <c r="U45267" s="43">
        <f>S45267/(INDEX(Installed_Capacity!$H$33:$S$38,MATCH(Source_Data!B45267,Installed_Capacity!$G$33:$G$38,0),MATCH(Source_Data!C45267,Installed_Capacity!$H$32:$S$32,0)))</f>
        <v>3.9297011833529454E-2</v>
      </c>
      <c r="V45267" s="21"/>
      <c r="W45267" s="2"/>
    </row>
    <row r="45268" spans="1:23" x14ac:dyDescent="0.25">
      <c r="A45268" s="17">
        <v>44622</v>
      </c>
      <c r="B45268" s="19">
        <v>2022</v>
      </c>
      <c r="C45268" s="19">
        <v>3</v>
      </c>
      <c r="D45268" s="19">
        <v>2</v>
      </c>
      <c r="E45268" s="19">
        <v>2</v>
      </c>
      <c r="F45268" s="69">
        <v>20998.43260041</v>
      </c>
      <c r="G45268" s="52">
        <f t="shared" si="707"/>
        <v>27588.934325440001</v>
      </c>
      <c r="H45268" s="34">
        <v>0</v>
      </c>
      <c r="I45268" s="35">
        <v>-4.5616850000000002E-3</v>
      </c>
      <c r="J45268" s="35">
        <f>H45268/(INDEX(Installed_Capacity!$H$6:$S$11,MATCH(Source_Data!B45268,Installed_Capacity!$G$6:$G$11,0),MATCH(Source_Data!C45268,Installed_Capacity!$H$5:$S$5,0)))</f>
        <v>0</v>
      </c>
      <c r="K45268" s="36">
        <f>I45268/(INDEX(Installed_Capacity!$H$15:$S$20,MATCH(Source_Data!B45268,Installed_Capacity!$G$15:$G$20,0),MATCH(Source_Data!C45268,Installed_Capacity!$H$14:$S$14,0)))</f>
        <v>-1.0811447843367756E-6</v>
      </c>
      <c r="L45268" s="39">
        <v>0</v>
      </c>
      <c r="M45268" s="40">
        <v>0</v>
      </c>
      <c r="N45268" s="40">
        <f>L45268/(INDEX(Installed_Capacity!$V$6:$AG$11,MATCH(Source_Data!B45268,Installed_Capacity!$U$6:$U$11,0),MATCH(Source_Data!C45268,Installed_Capacity!$V$5:$AG$5,0)))</f>
        <v>0</v>
      </c>
      <c r="O45268" s="41">
        <f>M45268/(INDEX(Installed_Capacity!$V$15:$AG$20,MATCH(Source_Data!B45268,Installed_Capacity!$U$15:$U$20,0),MATCH(Source_Data!C45268,Installed_Capacity!$V$14:$AG$14,0)))</f>
        <v>0</v>
      </c>
      <c r="P45268" s="37">
        <v>0</v>
      </c>
      <c r="Q45268" s="38">
        <f>P45268/(INDEX(Installed_Capacity!$AJ$15:$AU$20,MATCH(Source_Data!B45268,Installed_Capacity!$AI$15:$AI$20,0),MATCH(Source_Data!C45268,Installed_Capacity!$AJ$14:$AU$14,0)))</f>
        <v>0</v>
      </c>
      <c r="R45268" s="63">
        <v>309.13676863000001</v>
      </c>
      <c r="S45268" s="42">
        <v>102.17048940799999</v>
      </c>
      <c r="T45268" s="42">
        <f>R45268/(INDEX(Installed_Capacity!$H$25:$S$30,MATCH(Source_Data!B45268,Installed_Capacity!$G$25:$G$30,0),MATCH(Source_Data!C45268,Installed_Capacity!$H$24:$S$24,0)))</f>
        <v>0.21847121457950527</v>
      </c>
      <c r="U45268" s="43">
        <f>S45268/(INDEX(Installed_Capacity!$H$33:$S$38,MATCH(Source_Data!B45268,Installed_Capacity!$G$33:$G$38,0),MATCH(Source_Data!C45268,Installed_Capacity!$H$32:$S$32,0)))</f>
        <v>2.1897696093068519E-2</v>
      </c>
      <c r="V45268" s="21"/>
      <c r="W45268" s="2"/>
    </row>
    <row r="45269" spans="1:23" x14ac:dyDescent="0.25">
      <c r="A45269" s="17">
        <v>44622</v>
      </c>
      <c r="B45269" s="19">
        <v>2022</v>
      </c>
      <c r="C45269" s="19">
        <v>3</v>
      </c>
      <c r="D45269" s="19">
        <v>2</v>
      </c>
      <c r="E45269" s="19">
        <v>3</v>
      </c>
      <c r="F45269" s="69">
        <v>20376.246871700001</v>
      </c>
      <c r="G45269" s="52">
        <f t="shared" si="707"/>
        <v>27588.934325440001</v>
      </c>
      <c r="H45269" s="34">
        <v>0</v>
      </c>
      <c r="I45269" s="35">
        <v>-7.0117010000000004E-3</v>
      </c>
      <c r="J45269" s="35">
        <f>H45269/(INDEX(Installed_Capacity!$H$6:$S$11,MATCH(Source_Data!B45269,Installed_Capacity!$G$6:$G$11,0),MATCH(Source_Data!C45269,Installed_Capacity!$H$5:$S$5,0)))</f>
        <v>0</v>
      </c>
      <c r="K45269" s="36">
        <f>I45269/(INDEX(Installed_Capacity!$H$15:$S$20,MATCH(Source_Data!B45269,Installed_Capacity!$G$15:$G$20,0),MATCH(Source_Data!C45269,Installed_Capacity!$H$14:$S$14,0)))</f>
        <v>-1.6618122394419944E-6</v>
      </c>
      <c r="L45269" s="39">
        <v>0</v>
      </c>
      <c r="M45269" s="40">
        <v>9.8509999999999994E-6</v>
      </c>
      <c r="N45269" s="40">
        <f>L45269/(INDEX(Installed_Capacity!$V$6:$AG$11,MATCH(Source_Data!B45269,Installed_Capacity!$U$6:$U$11,0),MATCH(Source_Data!C45269,Installed_Capacity!$V$5:$AG$5,0)))</f>
        <v>0</v>
      </c>
      <c r="O45269" s="41">
        <f>M45269/(INDEX(Installed_Capacity!$V$15:$AG$20,MATCH(Source_Data!B45269,Installed_Capacity!$U$15:$U$20,0),MATCH(Source_Data!C45269,Installed_Capacity!$V$14:$AG$14,0)))</f>
        <v>1.8119047531461405E-9</v>
      </c>
      <c r="P45269" s="37">
        <v>0</v>
      </c>
      <c r="Q45269" s="38">
        <f>P45269/(INDEX(Installed_Capacity!$AJ$15:$AU$20,MATCH(Source_Data!B45269,Installed_Capacity!$AI$15:$AI$20,0),MATCH(Source_Data!C45269,Installed_Capacity!$AJ$14:$AU$14,0)))</f>
        <v>0</v>
      </c>
      <c r="R45269" s="63">
        <v>278.284959082</v>
      </c>
      <c r="S45269" s="42">
        <v>151.12756140100001</v>
      </c>
      <c r="T45269" s="42">
        <f>R45269/(INDEX(Installed_Capacity!$H$25:$S$30,MATCH(Source_Data!B45269,Installed_Capacity!$G$25:$G$30,0),MATCH(Source_Data!C45269,Installed_Capacity!$H$24:$S$24,0)))</f>
        <v>0.19666781560565369</v>
      </c>
      <c r="U45269" s="43">
        <f>S45269/(INDEX(Installed_Capacity!$H$33:$S$38,MATCH(Source_Data!B45269,Installed_Capacity!$G$33:$G$38,0),MATCH(Source_Data!C45269,Installed_Capacity!$H$32:$S$32,0)))</f>
        <v>3.2390423399366895E-2</v>
      </c>
      <c r="V45269" s="21"/>
      <c r="W45269" s="2"/>
    </row>
    <row r="45270" spans="1:23" x14ac:dyDescent="0.25">
      <c r="A45270" s="17">
        <v>44622</v>
      </c>
      <c r="B45270" s="19">
        <v>2022</v>
      </c>
      <c r="C45270" s="19">
        <v>3</v>
      </c>
      <c r="D45270" s="19">
        <v>2</v>
      </c>
      <c r="E45270" s="19">
        <v>4</v>
      </c>
      <c r="F45270" s="69">
        <v>20043.234260270001</v>
      </c>
      <c r="G45270" s="52">
        <f t="shared" si="707"/>
        <v>27588.934325440001</v>
      </c>
      <c r="H45270" s="34">
        <v>0</v>
      </c>
      <c r="I45270" s="35">
        <v>-6.6136220000000004E-3</v>
      </c>
      <c r="J45270" s="35">
        <f>H45270/(INDEX(Installed_Capacity!$H$6:$S$11,MATCH(Source_Data!B45270,Installed_Capacity!$G$6:$G$11,0),MATCH(Source_Data!C45270,Installed_Capacity!$H$5:$S$5,0)))</f>
        <v>0</v>
      </c>
      <c r="K45270" s="36">
        <f>I45270/(INDEX(Installed_Capacity!$H$15:$S$20,MATCH(Source_Data!B45270,Installed_Capacity!$G$15:$G$20,0),MATCH(Source_Data!C45270,Installed_Capacity!$H$14:$S$14,0)))</f>
        <v>-1.567465296458426E-6</v>
      </c>
      <c r="L45270" s="39">
        <v>0</v>
      </c>
      <c r="M45270" s="40">
        <v>0</v>
      </c>
      <c r="N45270" s="40">
        <f>L45270/(INDEX(Installed_Capacity!$V$6:$AG$11,MATCH(Source_Data!B45270,Installed_Capacity!$U$6:$U$11,0),MATCH(Source_Data!C45270,Installed_Capacity!$V$5:$AG$5,0)))</f>
        <v>0</v>
      </c>
      <c r="O45270" s="41">
        <f>M45270/(INDEX(Installed_Capacity!$V$15:$AG$20,MATCH(Source_Data!B45270,Installed_Capacity!$U$15:$U$20,0),MATCH(Source_Data!C45270,Installed_Capacity!$V$14:$AG$14,0)))</f>
        <v>0</v>
      </c>
      <c r="P45270" s="37">
        <v>0</v>
      </c>
      <c r="Q45270" s="38">
        <f>P45270/(INDEX(Installed_Capacity!$AJ$15:$AU$20,MATCH(Source_Data!B45270,Installed_Capacity!$AI$15:$AI$20,0),MATCH(Source_Data!C45270,Installed_Capacity!$AJ$14:$AU$14,0)))</f>
        <v>0</v>
      </c>
      <c r="R45270" s="63">
        <v>154.134159657</v>
      </c>
      <c r="S45270" s="42">
        <v>198.286130112</v>
      </c>
      <c r="T45270" s="42">
        <f>R45270/(INDEX(Installed_Capacity!$H$25:$S$30,MATCH(Source_Data!B45270,Installed_Capacity!$G$25:$G$30,0),MATCH(Source_Data!C45270,Installed_Capacity!$H$24:$S$24,0)))</f>
        <v>0.10892873473992931</v>
      </c>
      <c r="U45270" s="43">
        <f>S45270/(INDEX(Installed_Capacity!$H$33:$S$38,MATCH(Source_Data!B45270,Installed_Capacity!$G$33:$G$38,0),MATCH(Source_Data!C45270,Installed_Capacity!$H$32:$S$32,0)))</f>
        <v>4.2497686385000684E-2</v>
      </c>
      <c r="V45270" s="21"/>
      <c r="W45270" s="2"/>
    </row>
    <row r="45271" spans="1:23" x14ac:dyDescent="0.25">
      <c r="A45271" s="17">
        <v>44622</v>
      </c>
      <c r="B45271" s="19">
        <v>2022</v>
      </c>
      <c r="C45271" s="19">
        <v>3</v>
      </c>
      <c r="D45271" s="19">
        <v>2</v>
      </c>
      <c r="E45271" s="19">
        <v>5</v>
      </c>
      <c r="F45271" s="69">
        <v>20018.9478413</v>
      </c>
      <c r="G45271" s="52">
        <f t="shared" si="707"/>
        <v>27588.934325440001</v>
      </c>
      <c r="H45271" s="34">
        <v>0</v>
      </c>
      <c r="I45271" s="35">
        <v>-5.5035420000000002E-3</v>
      </c>
      <c r="J45271" s="35">
        <f>H45271/(INDEX(Installed_Capacity!$H$6:$S$11,MATCH(Source_Data!B45271,Installed_Capacity!$G$6:$G$11,0),MATCH(Source_Data!C45271,Installed_Capacity!$H$5:$S$5,0)))</f>
        <v>0</v>
      </c>
      <c r="K45271" s="36">
        <f>I45271/(INDEX(Installed_Capacity!$H$15:$S$20,MATCH(Source_Data!B45271,Installed_Capacity!$G$15:$G$20,0),MATCH(Source_Data!C45271,Installed_Capacity!$H$14:$S$14,0)))</f>
        <v>-1.3043701458295315E-6</v>
      </c>
      <c r="L45271" s="39">
        <v>0</v>
      </c>
      <c r="M45271" s="40">
        <v>0</v>
      </c>
      <c r="N45271" s="40">
        <f>L45271/(INDEX(Installed_Capacity!$V$6:$AG$11,MATCH(Source_Data!B45271,Installed_Capacity!$U$6:$U$11,0),MATCH(Source_Data!C45271,Installed_Capacity!$V$5:$AG$5,0)))</f>
        <v>0</v>
      </c>
      <c r="O45271" s="41">
        <f>M45271/(INDEX(Installed_Capacity!$V$15:$AG$20,MATCH(Source_Data!B45271,Installed_Capacity!$U$15:$U$20,0),MATCH(Source_Data!C45271,Installed_Capacity!$V$14:$AG$14,0)))</f>
        <v>0</v>
      </c>
      <c r="P45271" s="37">
        <v>0</v>
      </c>
      <c r="Q45271" s="38">
        <f>P45271/(INDEX(Installed_Capacity!$AJ$15:$AU$20,MATCH(Source_Data!B45271,Installed_Capacity!$AI$15:$AI$20,0),MATCH(Source_Data!C45271,Installed_Capacity!$AJ$14:$AU$14,0)))</f>
        <v>0</v>
      </c>
      <c r="R45271" s="63">
        <v>60.316974938999998</v>
      </c>
      <c r="S45271" s="42">
        <v>158.35991294999999</v>
      </c>
      <c r="T45271" s="42">
        <f>R45271/(INDEX(Installed_Capacity!$H$25:$S$30,MATCH(Source_Data!B45271,Installed_Capacity!$G$25:$G$30,0),MATCH(Source_Data!C45271,Installed_Capacity!$H$24:$S$24,0)))</f>
        <v>4.2626837412720837E-2</v>
      </c>
      <c r="U45271" s="43">
        <f>S45271/(INDEX(Installed_Capacity!$H$33:$S$38,MATCH(Source_Data!B45271,Installed_Capacity!$G$33:$G$38,0),MATCH(Source_Data!C45271,Installed_Capacity!$H$32:$S$32,0)))</f>
        <v>3.3940497566338976E-2</v>
      </c>
      <c r="V45271" s="21"/>
      <c r="W45271" s="2"/>
    </row>
    <row r="45272" spans="1:23" x14ac:dyDescent="0.25">
      <c r="A45272" s="17">
        <v>44622</v>
      </c>
      <c r="B45272" s="19">
        <v>2022</v>
      </c>
      <c r="C45272" s="19">
        <v>3</v>
      </c>
      <c r="D45272" s="19">
        <v>2</v>
      </c>
      <c r="E45272" s="19">
        <v>6</v>
      </c>
      <c r="F45272" s="69">
        <v>20721.53378781</v>
      </c>
      <c r="G45272" s="52">
        <f t="shared" si="707"/>
        <v>27588.934325440001</v>
      </c>
      <c r="H45272" s="34">
        <v>0</v>
      </c>
      <c r="I45272" s="35">
        <v>8.2387664999999999E-2</v>
      </c>
      <c r="J45272" s="35">
        <f>H45272/(INDEX(Installed_Capacity!$H$6:$S$11,MATCH(Source_Data!B45272,Installed_Capacity!$G$6:$G$11,0),MATCH(Source_Data!C45272,Installed_Capacity!$H$5:$S$5,0)))</f>
        <v>0</v>
      </c>
      <c r="K45272" s="36">
        <f>I45272/(INDEX(Installed_Capacity!$H$15:$S$20,MATCH(Source_Data!B45272,Installed_Capacity!$G$15:$G$20,0),MATCH(Source_Data!C45272,Installed_Capacity!$H$14:$S$14,0)))</f>
        <v>1.9526336059687486E-5</v>
      </c>
      <c r="L45272" s="39">
        <v>0</v>
      </c>
      <c r="M45272" s="40">
        <v>2.1809870000000001E-3</v>
      </c>
      <c r="N45272" s="40">
        <f>L45272/(INDEX(Installed_Capacity!$V$6:$AG$11,MATCH(Source_Data!B45272,Installed_Capacity!$U$6:$U$11,0),MATCH(Source_Data!C45272,Installed_Capacity!$V$5:$AG$5,0)))</f>
        <v>0</v>
      </c>
      <c r="O45272" s="41">
        <f>M45272/(INDEX(Installed_Capacity!$V$15:$AG$20,MATCH(Source_Data!B45272,Installed_Capacity!$U$15:$U$20,0),MATCH(Source_Data!C45272,Installed_Capacity!$V$14:$AG$14,0)))</f>
        <v>4.0115122442898609E-7</v>
      </c>
      <c r="P45272" s="37">
        <v>0</v>
      </c>
      <c r="Q45272" s="38">
        <f>P45272/(INDEX(Installed_Capacity!$AJ$15:$AU$20,MATCH(Source_Data!B45272,Installed_Capacity!$AI$15:$AI$20,0),MATCH(Source_Data!C45272,Installed_Capacity!$AJ$14:$AU$14,0)))</f>
        <v>0</v>
      </c>
      <c r="R45272" s="63">
        <v>46.353613998999997</v>
      </c>
      <c r="S45272" s="42">
        <v>140.57083457900001</v>
      </c>
      <c r="T45272" s="42">
        <f>R45272/(INDEX(Installed_Capacity!$H$25:$S$30,MATCH(Source_Data!B45272,Installed_Capacity!$G$25:$G$30,0),MATCH(Source_Data!C45272,Installed_Capacity!$H$24:$S$24,0)))</f>
        <v>3.2758737808480556E-2</v>
      </c>
      <c r="U45272" s="43">
        <f>S45272/(INDEX(Installed_Capacity!$H$33:$S$38,MATCH(Source_Data!B45272,Installed_Capacity!$G$33:$G$38,0),MATCH(Source_Data!C45272,Installed_Capacity!$H$32:$S$32,0)))</f>
        <v>3.0127852308388051E-2</v>
      </c>
      <c r="V45272" s="21"/>
      <c r="W45272" s="2"/>
    </row>
    <row r="45273" spans="1:23" x14ac:dyDescent="0.25">
      <c r="A45273" s="17">
        <v>44622</v>
      </c>
      <c r="B45273" s="19">
        <v>2022</v>
      </c>
      <c r="C45273" s="19">
        <v>3</v>
      </c>
      <c r="D45273" s="19">
        <v>2</v>
      </c>
      <c r="E45273" s="19">
        <v>7</v>
      </c>
      <c r="F45273" s="69">
        <v>22130.708915669999</v>
      </c>
      <c r="G45273" s="52">
        <f t="shared" si="707"/>
        <v>27588.934325440001</v>
      </c>
      <c r="H45273" s="34">
        <v>24.439025407999999</v>
      </c>
      <c r="I45273" s="35">
        <v>214.21177735399999</v>
      </c>
      <c r="J45273" s="35">
        <f>H45273/(INDEX(Installed_Capacity!$H$6:$S$11,MATCH(Source_Data!B45273,Installed_Capacity!$G$6:$G$11,0),MATCH(Source_Data!C45273,Installed_Capacity!$H$5:$S$5,0)))</f>
        <v>1.3278615039554898E-2</v>
      </c>
      <c r="K45273" s="36">
        <f>I45273/(INDEX(Installed_Capacity!$H$15:$S$20,MATCH(Source_Data!B45273,Installed_Capacity!$G$15:$G$20,0),MATCH(Source_Data!C45273,Installed_Capacity!$H$14:$S$14,0)))</f>
        <v>5.0769385836546735E-2</v>
      </c>
      <c r="L45273" s="39">
        <v>31.875018400999998</v>
      </c>
      <c r="M45273" s="40">
        <v>339.02226033599999</v>
      </c>
      <c r="N45273" s="40">
        <f>L45273/(INDEX(Installed_Capacity!$V$6:$AG$11,MATCH(Source_Data!B45273,Installed_Capacity!$U$6:$U$11,0),MATCH(Source_Data!C45273,Installed_Capacity!$V$5:$AG$5,0)))</f>
        <v>1.2336392783166009E-2</v>
      </c>
      <c r="O45273" s="41">
        <f>M45273/(INDEX(Installed_Capacity!$V$15:$AG$20,MATCH(Source_Data!B45273,Installed_Capacity!$U$15:$U$20,0),MATCH(Source_Data!C45273,Installed_Capacity!$V$14:$AG$14,0)))</f>
        <v>6.2356719614774812E-2</v>
      </c>
      <c r="P45273" s="37">
        <v>1.602968628</v>
      </c>
      <c r="Q45273" s="38">
        <f>P45273/(INDEX(Installed_Capacity!$AJ$15:$AU$20,MATCH(Source_Data!B45273,Installed_Capacity!$AI$15:$AI$20,0),MATCH(Source_Data!C45273,Installed_Capacity!$AJ$14:$AU$14,0)))</f>
        <v>1.607792004012036E-3</v>
      </c>
      <c r="R45273" s="63">
        <v>55.673002345</v>
      </c>
      <c r="S45273" s="42">
        <v>129.831846047</v>
      </c>
      <c r="T45273" s="42">
        <f>R45273/(INDEX(Installed_Capacity!$H$25:$S$30,MATCH(Source_Data!B45273,Installed_Capacity!$G$25:$G$30,0),MATCH(Source_Data!C45273,Installed_Capacity!$H$24:$S$24,0)))</f>
        <v>3.9344877982332147E-2</v>
      </c>
      <c r="U45273" s="43">
        <f>S45273/(INDEX(Installed_Capacity!$H$33:$S$38,MATCH(Source_Data!B45273,Installed_Capacity!$G$33:$G$38,0),MATCH(Source_Data!C45273,Installed_Capacity!$H$32:$S$32,0)))</f>
        <v>2.7826217965798015E-2</v>
      </c>
      <c r="V45273" s="21"/>
      <c r="W45273" s="2"/>
    </row>
    <row r="45274" spans="1:23" x14ac:dyDescent="0.25">
      <c r="A45274" s="17">
        <v>44622</v>
      </c>
      <c r="B45274" s="19">
        <v>2022</v>
      </c>
      <c r="C45274" s="19">
        <v>3</v>
      </c>
      <c r="D45274" s="19">
        <v>2</v>
      </c>
      <c r="E45274" s="19">
        <v>8</v>
      </c>
      <c r="F45274" s="69">
        <v>23797.903436469998</v>
      </c>
      <c r="G45274" s="52">
        <f t="shared" si="707"/>
        <v>27588.934325440001</v>
      </c>
      <c r="H45274" s="34">
        <v>439.10881505600003</v>
      </c>
      <c r="I45274" s="35">
        <v>1424.74089181</v>
      </c>
      <c r="J45274" s="35">
        <f>H45274/(INDEX(Installed_Capacity!$H$6:$S$11,MATCH(Source_Data!B45274,Installed_Capacity!$G$6:$G$11,0),MATCH(Source_Data!C45274,Installed_Capacity!$H$5:$S$5,0)))</f>
        <v>0.23858385587238112</v>
      </c>
      <c r="K45274" s="36">
        <f>I45274/(INDEX(Installed_Capacity!$H$15:$S$20,MATCH(Source_Data!B45274,Installed_Capacity!$G$15:$G$20,0),MATCH(Source_Data!C45274,Installed_Capacity!$H$14:$S$14,0)))</f>
        <v>0.33767153677023026</v>
      </c>
      <c r="L45274" s="39">
        <v>629.94227850499999</v>
      </c>
      <c r="M45274" s="40">
        <v>2673.657234454</v>
      </c>
      <c r="N45274" s="40">
        <f>L45274/(INDEX(Installed_Capacity!$V$6:$AG$11,MATCH(Source_Data!B45274,Installed_Capacity!$U$6:$U$11,0),MATCH(Source_Data!C45274,Installed_Capacity!$V$5:$AG$5,0)))</f>
        <v>0.24380269465558743</v>
      </c>
      <c r="O45274" s="41">
        <f>M45274/(INDEX(Installed_Capacity!$V$15:$AG$20,MATCH(Source_Data!B45274,Installed_Capacity!$U$15:$U$20,0),MATCH(Source_Data!C45274,Installed_Capacity!$V$14:$AG$14,0)))</f>
        <v>0.49176857693541448</v>
      </c>
      <c r="P45274" s="37">
        <v>156.693362976</v>
      </c>
      <c r="Q45274" s="38">
        <f>P45274/(INDEX(Installed_Capacity!$AJ$15:$AU$20,MATCH(Source_Data!B45274,Installed_Capacity!$AI$15:$AI$20,0),MATCH(Source_Data!C45274,Installed_Capacity!$AJ$14:$AU$14,0)))</f>
        <v>0.15716485754864595</v>
      </c>
      <c r="R45274" s="63">
        <v>37.339222065000001</v>
      </c>
      <c r="S45274" s="42">
        <v>129.56605778900001</v>
      </c>
      <c r="T45274" s="42">
        <f>R45274/(INDEX(Installed_Capacity!$H$25:$S$30,MATCH(Source_Data!B45274,Installed_Capacity!$G$25:$G$30,0),MATCH(Source_Data!C45274,Installed_Capacity!$H$24:$S$24,0)))</f>
        <v>2.6388142802120138E-2</v>
      </c>
      <c r="U45274" s="43">
        <f>S45274/(INDEX(Installed_Capacity!$H$33:$S$38,MATCH(Source_Data!B45274,Installed_Capacity!$G$33:$G$38,0),MATCH(Source_Data!C45274,Installed_Capacity!$H$32:$S$32,0)))</f>
        <v>2.7769252881921908E-2</v>
      </c>
      <c r="V45274" s="21"/>
      <c r="W45274" s="2"/>
    </row>
    <row r="45275" spans="1:23" x14ac:dyDescent="0.25">
      <c r="A45275" s="17">
        <v>44622</v>
      </c>
      <c r="B45275" s="19">
        <v>2022</v>
      </c>
      <c r="C45275" s="19">
        <v>3</v>
      </c>
      <c r="D45275" s="19">
        <v>2</v>
      </c>
      <c r="E45275" s="19">
        <v>9</v>
      </c>
      <c r="F45275" s="69">
        <v>24046.037724770002</v>
      </c>
      <c r="G45275" s="52">
        <f t="shared" si="707"/>
        <v>27588.934325440001</v>
      </c>
      <c r="H45275" s="34">
        <v>1051.041176793</v>
      </c>
      <c r="I45275" s="35">
        <v>2564.3643401180002</v>
      </c>
      <c r="J45275" s="35">
        <f>H45275/(INDEX(Installed_Capacity!$H$6:$S$11,MATCH(Source_Data!B45275,Installed_Capacity!$G$6:$G$11,0),MATCH(Source_Data!C45275,Installed_Capacity!$H$5:$S$5,0)))</f>
        <v>0.57106905632932714</v>
      </c>
      <c r="K45275" s="36">
        <f>I45275/(INDEX(Installed_Capacity!$H$15:$S$20,MATCH(Source_Data!B45275,Installed_Capacity!$G$15:$G$20,0),MATCH(Source_Data!C45275,Installed_Capacity!$H$14:$S$14,0)))</f>
        <v>0.60776864940428665</v>
      </c>
      <c r="L45275" s="39">
        <v>1546.982037556</v>
      </c>
      <c r="M45275" s="40">
        <v>4222.1558088869997</v>
      </c>
      <c r="N45275" s="40">
        <f>L45275/(INDEX(Installed_Capacity!$V$6:$AG$11,MATCH(Source_Data!B45275,Installed_Capacity!$U$6:$U$11,0),MATCH(Source_Data!C45275,Installed_Capacity!$V$5:$AG$5,0)))</f>
        <v>0.59871896554558757</v>
      </c>
      <c r="O45275" s="41">
        <f>M45275/(INDEX(Installed_Capacity!$V$15:$AG$20,MATCH(Source_Data!B45275,Installed_Capacity!$U$15:$U$20,0),MATCH(Source_Data!C45275,Installed_Capacity!$V$14:$AG$14,0)))</f>
        <v>0.77658554244705547</v>
      </c>
      <c r="P45275" s="37">
        <v>682.94926868000005</v>
      </c>
      <c r="Q45275" s="38">
        <f>P45275/(INDEX(Installed_Capacity!$AJ$15:$AU$20,MATCH(Source_Data!B45275,Installed_Capacity!$AI$15:$AI$20,0),MATCH(Source_Data!C45275,Installed_Capacity!$AJ$14:$AU$14,0)))</f>
        <v>0.68500428152457382</v>
      </c>
      <c r="R45275" s="63">
        <v>53.131447483999999</v>
      </c>
      <c r="S45275" s="42">
        <v>107.948266116</v>
      </c>
      <c r="T45275" s="42">
        <f>R45275/(INDEX(Installed_Capacity!$H$25:$S$30,MATCH(Source_Data!B45275,Installed_Capacity!$G$25:$G$30,0),MATCH(Source_Data!C45275,Installed_Capacity!$H$24:$S$24,0)))</f>
        <v>3.7548726137102466E-2</v>
      </c>
      <c r="U45275" s="43">
        <f>S45275/(INDEX(Installed_Capacity!$H$33:$S$38,MATCH(Source_Data!B45275,Installed_Capacity!$G$33:$G$38,0),MATCH(Source_Data!C45275,Installed_Capacity!$H$32:$S$32,0)))</f>
        <v>2.3136018422524714E-2</v>
      </c>
      <c r="V45275" s="21"/>
      <c r="W45275" s="2"/>
    </row>
    <row r="45276" spans="1:23" x14ac:dyDescent="0.25">
      <c r="A45276" s="17">
        <v>44622</v>
      </c>
      <c r="B45276" s="19">
        <v>2022</v>
      </c>
      <c r="C45276" s="19">
        <v>3</v>
      </c>
      <c r="D45276" s="19">
        <v>2</v>
      </c>
      <c r="E45276" s="19">
        <v>10</v>
      </c>
      <c r="F45276" s="69">
        <v>23232.460437229998</v>
      </c>
      <c r="G45276" s="52">
        <f t="shared" si="707"/>
        <v>27588.934325440001</v>
      </c>
      <c r="H45276" s="34">
        <v>1347.8382998049999</v>
      </c>
      <c r="I45276" s="35">
        <v>3011.793306516</v>
      </c>
      <c r="J45276" s="35">
        <f>H45276/(INDEX(Installed_Capacity!$H$6:$S$11,MATCH(Source_Data!B45276,Installed_Capacity!$G$6:$G$11,0),MATCH(Source_Data!C45276,Installed_Capacity!$H$5:$S$5,0)))</f>
        <v>0.73232977256204901</v>
      </c>
      <c r="K45276" s="36">
        <f>I45276/(INDEX(Installed_Capacity!$H$15:$S$20,MATCH(Source_Data!B45276,Installed_Capacity!$G$15:$G$20,0),MATCH(Source_Data!C45276,Installed_Capacity!$H$14:$S$14,0)))</f>
        <v>0.71381180963617286</v>
      </c>
      <c r="L45276" s="39">
        <v>1900.331461903</v>
      </c>
      <c r="M45276" s="40">
        <v>4484.732509898</v>
      </c>
      <c r="N45276" s="40">
        <f>L45276/(INDEX(Installed_Capacity!$V$6:$AG$11,MATCH(Source_Data!B45276,Installed_Capacity!$U$6:$U$11,0),MATCH(Source_Data!C45276,Installed_Capacity!$V$5:$AG$5,0)))</f>
        <v>0.73547362506018221</v>
      </c>
      <c r="O45276" s="41">
        <f>M45276/(INDEX(Installed_Capacity!$V$15:$AG$20,MATCH(Source_Data!B45276,Installed_Capacity!$U$15:$U$20,0),MATCH(Source_Data!C45276,Installed_Capacity!$V$14:$AG$14,0)))</f>
        <v>0.82488155022568344</v>
      </c>
      <c r="P45276" s="37">
        <v>810.23017707099996</v>
      </c>
      <c r="Q45276" s="38">
        <f>P45276/(INDEX(Installed_Capacity!$AJ$15:$AU$20,MATCH(Source_Data!B45276,Installed_Capacity!$AI$15:$AI$20,0),MATCH(Source_Data!C45276,Installed_Capacity!$AJ$14:$AU$14,0)))</f>
        <v>0.81266818161584753</v>
      </c>
      <c r="R45276" s="63">
        <v>40.319232976999999</v>
      </c>
      <c r="S45276" s="42">
        <v>94.397617401000005</v>
      </c>
      <c r="T45276" s="42">
        <f>R45276/(INDEX(Installed_Capacity!$H$25:$S$30,MATCH(Source_Data!B45276,Installed_Capacity!$G$25:$G$30,0),MATCH(Source_Data!C45276,Installed_Capacity!$H$24:$S$24,0)))</f>
        <v>2.8494157580918722E-2</v>
      </c>
      <c r="U45276" s="43">
        <f>S45276/(INDEX(Installed_Capacity!$H$33:$S$38,MATCH(Source_Data!B45276,Installed_Capacity!$G$33:$G$38,0),MATCH(Source_Data!C45276,Installed_Capacity!$H$32:$S$32,0)))</f>
        <v>2.0231774847454146E-2</v>
      </c>
      <c r="V45276" s="21"/>
      <c r="W45276" s="2"/>
    </row>
    <row r="45277" spans="1:23" x14ac:dyDescent="0.25">
      <c r="A45277" s="17">
        <v>44622</v>
      </c>
      <c r="B45277" s="19">
        <v>2022</v>
      </c>
      <c r="C45277" s="19">
        <v>3</v>
      </c>
      <c r="D45277" s="19">
        <v>2</v>
      </c>
      <c r="E45277" s="19">
        <v>11</v>
      </c>
      <c r="F45277" s="69">
        <v>22417.0150483</v>
      </c>
      <c r="G45277" s="52">
        <f t="shared" si="707"/>
        <v>27588.934325440001</v>
      </c>
      <c r="H45277" s="34">
        <v>1505.80838978</v>
      </c>
      <c r="I45277" s="35">
        <v>3209.2110089120001</v>
      </c>
      <c r="J45277" s="35">
        <f>H45277/(INDEX(Installed_Capacity!$H$6:$S$11,MATCH(Source_Data!B45277,Installed_Capacity!$G$6:$G$11,0),MATCH(Source_Data!C45277,Installed_Capacity!$H$5:$S$5,0)))</f>
        <v>0.81816069165652439</v>
      </c>
      <c r="K45277" s="36">
        <f>I45277/(INDEX(Installed_Capacity!$H$15:$S$20,MATCH(Source_Data!B45277,Installed_Capacity!$G$15:$G$20,0),MATCH(Source_Data!C45277,Installed_Capacity!$H$14:$S$14,0)))</f>
        <v>0.76060090605146347</v>
      </c>
      <c r="L45277" s="39">
        <v>2055.0900880529998</v>
      </c>
      <c r="M45277" s="40">
        <v>4430.5400710659997</v>
      </c>
      <c r="N45277" s="40">
        <f>L45277/(INDEX(Installed_Capacity!$V$6:$AG$11,MATCH(Source_Data!B45277,Installed_Capacity!$U$6:$U$11,0),MATCH(Source_Data!C45277,Installed_Capacity!$V$5:$AG$5,0)))</f>
        <v>0.79536890652328707</v>
      </c>
      <c r="O45277" s="41">
        <f>M45277/(INDEX(Installed_Capacity!$V$15:$AG$20,MATCH(Source_Data!B45277,Installed_Capacity!$U$15:$U$20,0),MATCH(Source_Data!C45277,Installed_Capacity!$V$14:$AG$14,0)))</f>
        <v>0.81491387816149885</v>
      </c>
      <c r="P45277" s="37">
        <v>789.92543482099995</v>
      </c>
      <c r="Q45277" s="38">
        <f>P45277/(INDEX(Installed_Capacity!$AJ$15:$AU$20,MATCH(Source_Data!B45277,Installed_Capacity!$AI$15:$AI$20,0),MATCH(Source_Data!C45277,Installed_Capacity!$AJ$14:$AU$14,0)))</f>
        <v>0.79230234184653958</v>
      </c>
      <c r="R45277" s="63">
        <v>33.615159464999998</v>
      </c>
      <c r="S45277" s="42">
        <v>105.01754016</v>
      </c>
      <c r="T45277" s="42">
        <f>R45277/(INDEX(Installed_Capacity!$H$25:$S$30,MATCH(Source_Data!B45277,Installed_Capacity!$G$25:$G$30,0),MATCH(Source_Data!C45277,Installed_Capacity!$H$24:$S$24,0)))</f>
        <v>2.3756296441696106E-2</v>
      </c>
      <c r="U45277" s="43">
        <f>S45277/(INDEX(Installed_Capacity!$H$33:$S$38,MATCH(Source_Data!B45277,Installed_Capacity!$G$33:$G$38,0),MATCH(Source_Data!C45277,Installed_Capacity!$H$32:$S$32,0)))</f>
        <v>2.2507890411311224E-2</v>
      </c>
      <c r="V45277" s="21"/>
      <c r="W45277" s="2"/>
    </row>
    <row r="45278" spans="1:23" x14ac:dyDescent="0.25">
      <c r="A45278" s="17">
        <v>44622</v>
      </c>
      <c r="B45278" s="19">
        <v>2022</v>
      </c>
      <c r="C45278" s="19">
        <v>3</v>
      </c>
      <c r="D45278" s="19">
        <v>2</v>
      </c>
      <c r="E45278" s="19">
        <v>12</v>
      </c>
      <c r="F45278" s="69">
        <v>21689.032622909999</v>
      </c>
      <c r="G45278" s="52">
        <f t="shared" si="707"/>
        <v>27588.934325440001</v>
      </c>
      <c r="H45278" s="34">
        <v>1472.7706111580001</v>
      </c>
      <c r="I45278" s="35">
        <v>3208.7552150390002</v>
      </c>
      <c r="J45278" s="35">
        <f>H45278/(INDEX(Installed_Capacity!$H$6:$S$11,MATCH(Source_Data!B45278,Installed_Capacity!$G$6:$G$11,0),MATCH(Source_Data!C45278,Installed_Capacity!$H$5:$S$5,0)))</f>
        <v>0.80021005996153183</v>
      </c>
      <c r="K45278" s="36">
        <f>I45278/(INDEX(Installed_Capacity!$H$15:$S$20,MATCH(Source_Data!B45278,Installed_Capacity!$G$15:$G$20,0),MATCH(Source_Data!C45278,Installed_Capacity!$H$14:$S$14,0)))</f>
        <v>0.76049288036171803</v>
      </c>
      <c r="L45278" s="39">
        <v>1904.3713965730001</v>
      </c>
      <c r="M45278" s="40">
        <v>4308.9223779430004</v>
      </c>
      <c r="N45278" s="40">
        <f>L45278/(INDEX(Installed_Capacity!$V$6:$AG$11,MATCH(Source_Data!B45278,Installed_Capacity!$U$6:$U$11,0),MATCH(Source_Data!C45278,Installed_Capacity!$V$5:$AG$5,0)))</f>
        <v>0.73703717618603459</v>
      </c>
      <c r="O45278" s="41">
        <f>M45278/(INDEX(Installed_Capacity!$V$15:$AG$20,MATCH(Source_Data!B45278,Installed_Capacity!$U$15:$U$20,0),MATCH(Source_Data!C45278,Installed_Capacity!$V$14:$AG$14,0)))</f>
        <v>0.79254460841870811</v>
      </c>
      <c r="P45278" s="37">
        <v>833.53379932200005</v>
      </c>
      <c r="Q45278" s="38">
        <f>P45278/(INDEX(Installed_Capacity!$AJ$15:$AU$20,MATCH(Source_Data!B45278,Installed_Capacity!$AI$15:$AI$20,0),MATCH(Source_Data!C45278,Installed_Capacity!$AJ$14:$AU$14,0)))</f>
        <v>0.83604192509729192</v>
      </c>
      <c r="R45278" s="63">
        <v>40.465799363999999</v>
      </c>
      <c r="S45278" s="42">
        <v>86.496141757999993</v>
      </c>
      <c r="T45278" s="42">
        <f>R45278/(INDEX(Installed_Capacity!$H$25:$S$30,MATCH(Source_Data!B45278,Installed_Capacity!$G$25:$G$30,0),MATCH(Source_Data!C45278,Installed_Capacity!$H$24:$S$24,0)))</f>
        <v>2.8597738066431091E-2</v>
      </c>
      <c r="U45278" s="43">
        <f>S45278/(INDEX(Installed_Capacity!$H$33:$S$38,MATCH(Source_Data!B45278,Installed_Capacity!$G$33:$G$38,0),MATCH(Source_Data!C45278,Installed_Capacity!$H$32:$S$32,0)))</f>
        <v>1.8538290620063829E-2</v>
      </c>
      <c r="V45278" s="21"/>
      <c r="W45278" s="2"/>
    </row>
    <row r="45279" spans="1:23" x14ac:dyDescent="0.25">
      <c r="A45279" s="17">
        <v>44622</v>
      </c>
      <c r="B45279" s="19">
        <v>2022</v>
      </c>
      <c r="C45279" s="19">
        <v>3</v>
      </c>
      <c r="D45279" s="19">
        <v>2</v>
      </c>
      <c r="E45279" s="19">
        <v>13</v>
      </c>
      <c r="F45279" s="69">
        <v>21281.69681437</v>
      </c>
      <c r="G45279" s="52">
        <f t="shared" si="707"/>
        <v>27588.934325440001</v>
      </c>
      <c r="H45279" s="34">
        <v>1509.3621120769999</v>
      </c>
      <c r="I45279" s="35">
        <v>3149.3129008149999</v>
      </c>
      <c r="J45279" s="35">
        <f>H45279/(INDEX(Installed_Capacity!$H$6:$S$11,MATCH(Source_Data!B45279,Installed_Capacity!$G$6:$G$11,0),MATCH(Source_Data!C45279,Installed_Capacity!$H$5:$S$5,0)))</f>
        <v>0.82009155876564799</v>
      </c>
      <c r="K45279" s="36">
        <f>I45279/(INDEX(Installed_Capacity!$H$15:$S$20,MATCH(Source_Data!B45279,Installed_Capacity!$G$15:$G$20,0),MATCH(Source_Data!C45279,Installed_Capacity!$H$14:$S$14,0)))</f>
        <v>0.74640472039622596</v>
      </c>
      <c r="L45279" s="39">
        <v>1974.7178145370001</v>
      </c>
      <c r="M45279" s="40">
        <v>4217.5897099009999</v>
      </c>
      <c r="N45279" s="40">
        <f>L45279/(INDEX(Installed_Capacity!$V$6:$AG$11,MATCH(Source_Data!B45279,Installed_Capacity!$U$6:$U$11,0),MATCH(Source_Data!C45279,Installed_Capacity!$V$5:$AG$5,0)))</f>
        <v>0.76426291867738461</v>
      </c>
      <c r="O45279" s="41">
        <f>M45279/(INDEX(Installed_Capacity!$V$15:$AG$20,MATCH(Source_Data!B45279,Installed_Capacity!$U$15:$U$20,0),MATCH(Source_Data!C45279,Installed_Capacity!$V$14:$AG$14,0)))</f>
        <v>0.77574569507561408</v>
      </c>
      <c r="P45279" s="37">
        <v>820.23608374699995</v>
      </c>
      <c r="Q45279" s="38">
        <f>P45279/(INDEX(Installed_Capacity!$AJ$15:$AU$20,MATCH(Source_Data!B45279,Installed_Capacity!$AI$15:$AI$20,0),MATCH(Source_Data!C45279,Installed_Capacity!$AJ$14:$AU$14,0)))</f>
        <v>0.822704196336008</v>
      </c>
      <c r="R45279" s="63">
        <v>147.86161830699999</v>
      </c>
      <c r="S45279" s="42">
        <v>67.909234577999996</v>
      </c>
      <c r="T45279" s="42">
        <f>R45279/(INDEX(Installed_Capacity!$H$25:$S$30,MATCH(Source_Data!B45279,Installed_Capacity!$G$25:$G$30,0),MATCH(Source_Data!C45279,Installed_Capacity!$H$24:$S$24,0)))</f>
        <v>0.10449584332650175</v>
      </c>
      <c r="U45279" s="43">
        <f>S45279/(INDEX(Installed_Capacity!$H$33:$S$38,MATCH(Source_Data!B45279,Installed_Capacity!$G$33:$G$38,0),MATCH(Source_Data!C45279,Installed_Capacity!$H$32:$S$32,0)))</f>
        <v>1.455465065615617E-2</v>
      </c>
      <c r="V45279" s="21"/>
      <c r="W45279" s="2"/>
    </row>
    <row r="45280" spans="1:23" x14ac:dyDescent="0.25">
      <c r="A45280" s="17">
        <v>44622</v>
      </c>
      <c r="B45280" s="19">
        <v>2022</v>
      </c>
      <c r="C45280" s="19">
        <v>3</v>
      </c>
      <c r="D45280" s="19">
        <v>2</v>
      </c>
      <c r="E45280" s="19">
        <v>14</v>
      </c>
      <c r="F45280" s="69">
        <v>21254.04690193</v>
      </c>
      <c r="G45280" s="52">
        <f t="shared" si="707"/>
        <v>27588.934325440001</v>
      </c>
      <c r="H45280" s="34">
        <v>1534.9333657950001</v>
      </c>
      <c r="I45280" s="35">
        <v>3038.623250394</v>
      </c>
      <c r="J45280" s="35">
        <f>H45280/(INDEX(Installed_Capacity!$H$6:$S$11,MATCH(Source_Data!B45280,Installed_Capacity!$G$6:$G$11,0),MATCH(Source_Data!C45280,Installed_Capacity!$H$5:$S$5,0)))</f>
        <v>0.83398535479603153</v>
      </c>
      <c r="K45280" s="36">
        <f>I45280/(INDEX(Installed_Capacity!$H$15:$S$20,MATCH(Source_Data!B45280,Installed_Capacity!$G$15:$G$20,0),MATCH(Source_Data!C45280,Installed_Capacity!$H$14:$S$14,0)))</f>
        <v>0.72017065595891283</v>
      </c>
      <c r="L45280" s="39">
        <v>2042.6343944140001</v>
      </c>
      <c r="M45280" s="40">
        <v>4142.3774709609997</v>
      </c>
      <c r="N45280" s="40">
        <f>L45280/(INDEX(Installed_Capacity!$V$6:$AG$11,MATCH(Source_Data!B45280,Installed_Capacity!$U$6:$U$11,0),MATCH(Source_Data!C45280,Installed_Capacity!$V$5:$AG$5,0)))</f>
        <v>0.79054825584367328</v>
      </c>
      <c r="O45280" s="41">
        <f>M45280/(INDEX(Installed_Capacity!$V$15:$AG$20,MATCH(Source_Data!B45280,Installed_Capacity!$U$15:$U$20,0),MATCH(Source_Data!C45280,Installed_Capacity!$V$14:$AG$14,0)))</f>
        <v>0.76191182915031208</v>
      </c>
      <c r="P45280" s="37">
        <v>773.46129248700004</v>
      </c>
      <c r="Q45280" s="38">
        <f>P45280/(INDEX(Installed_Capacity!$AJ$15:$AU$20,MATCH(Source_Data!B45280,Installed_Capacity!$AI$15:$AI$20,0),MATCH(Source_Data!C45280,Installed_Capacity!$AJ$14:$AU$14,0)))</f>
        <v>0.7757886584623872</v>
      </c>
      <c r="R45280" s="63">
        <v>136.44246216600001</v>
      </c>
      <c r="S45280" s="42">
        <v>87.641754038000002</v>
      </c>
      <c r="T45280" s="42">
        <f>R45280/(INDEX(Installed_Capacity!$H$25:$S$30,MATCH(Source_Data!B45280,Installed_Capacity!$G$25:$G$30,0),MATCH(Source_Data!C45280,Installed_Capacity!$H$24:$S$24,0)))</f>
        <v>9.6425768315194338E-2</v>
      </c>
      <c r="U45280" s="43">
        <f>S45280/(INDEX(Installed_Capacity!$H$33:$S$38,MATCH(Source_Data!B45280,Installed_Capacity!$G$33:$G$38,0),MATCH(Source_Data!C45280,Installed_Capacity!$H$32:$S$32,0)))</f>
        <v>1.8783824038698538E-2</v>
      </c>
      <c r="V45280" s="21"/>
      <c r="W45280" s="2"/>
    </row>
    <row r="45281" spans="1:23" x14ac:dyDescent="0.25">
      <c r="A45281" s="17">
        <v>44622</v>
      </c>
      <c r="B45281" s="19">
        <v>2022</v>
      </c>
      <c r="C45281" s="19">
        <v>3</v>
      </c>
      <c r="D45281" s="19">
        <v>2</v>
      </c>
      <c r="E45281" s="19">
        <v>15</v>
      </c>
      <c r="F45281" s="69">
        <v>21652.511348560001</v>
      </c>
      <c r="G45281" s="52">
        <f t="shared" si="707"/>
        <v>27588.934325440001</v>
      </c>
      <c r="H45281" s="34">
        <v>1414.2865956139999</v>
      </c>
      <c r="I45281" s="35">
        <v>2675.2945315880002</v>
      </c>
      <c r="J45281" s="35">
        <f>H45281/(INDEX(Installed_Capacity!$H$6:$S$11,MATCH(Source_Data!B45281,Installed_Capacity!$G$6:$G$11,0),MATCH(Source_Data!C45281,Installed_Capacity!$H$5:$S$5,0)))</f>
        <v>0.76843355842714933</v>
      </c>
      <c r="K45281" s="36">
        <f>I45281/(INDEX(Installed_Capacity!$H$15:$S$20,MATCH(Source_Data!B45281,Installed_Capacity!$G$15:$G$20,0),MATCH(Source_Data!C45281,Installed_Capacity!$H$14:$S$14,0)))</f>
        <v>0.63405972341164796</v>
      </c>
      <c r="L45281" s="39">
        <v>2147.402629664</v>
      </c>
      <c r="M45281" s="40">
        <v>3878.2566887140001</v>
      </c>
      <c r="N45281" s="40">
        <f>L45281/(INDEX(Installed_Capacity!$V$6:$AG$11,MATCH(Source_Data!B45281,Installed_Capacity!$U$6:$U$11,0),MATCH(Source_Data!C45281,Installed_Capacity!$V$5:$AG$5,0)))</f>
        <v>0.83109606306321637</v>
      </c>
      <c r="O45281" s="41">
        <f>M45281/(INDEX(Installed_Capacity!$V$15:$AG$20,MATCH(Source_Data!B45281,Installed_Capacity!$U$15:$U$20,0),MATCH(Source_Data!C45281,Installed_Capacity!$V$14:$AG$14,0)))</f>
        <v>0.71333181689185965</v>
      </c>
      <c r="P45281" s="37">
        <v>750.77747900899999</v>
      </c>
      <c r="Q45281" s="38">
        <f>P45281/(INDEX(Installed_Capacity!$AJ$15:$AU$20,MATCH(Source_Data!B45281,Installed_Capacity!$AI$15:$AI$20,0),MATCH(Source_Data!C45281,Installed_Capacity!$AJ$14:$AU$14,0)))</f>
        <v>0.75303658877532598</v>
      </c>
      <c r="R45281" s="63">
        <v>191.83771670900001</v>
      </c>
      <c r="S45281" s="42">
        <v>74.521775117999994</v>
      </c>
      <c r="T45281" s="42">
        <f>R45281/(INDEX(Installed_Capacity!$H$25:$S$30,MATCH(Source_Data!B45281,Installed_Capacity!$G$25:$G$30,0),MATCH(Source_Data!C45281,Installed_Capacity!$H$24:$S$24,0)))</f>
        <v>0.13557435809823321</v>
      </c>
      <c r="U45281" s="43">
        <f>S45281/(INDEX(Installed_Capacity!$H$33:$S$38,MATCH(Source_Data!B45281,Installed_Capacity!$G$33:$G$38,0),MATCH(Source_Data!C45281,Installed_Capacity!$H$32:$S$32,0)))</f>
        <v>1.5971883792524774E-2</v>
      </c>
      <c r="V45281" s="21"/>
      <c r="W45281" s="2"/>
    </row>
    <row r="45282" spans="1:23" x14ac:dyDescent="0.25">
      <c r="A45282" s="17">
        <v>44622</v>
      </c>
      <c r="B45282" s="19">
        <v>2022</v>
      </c>
      <c r="C45282" s="19">
        <v>3</v>
      </c>
      <c r="D45282" s="19">
        <v>2</v>
      </c>
      <c r="E45282" s="19">
        <v>16</v>
      </c>
      <c r="F45282" s="69">
        <v>22566.685962060001</v>
      </c>
      <c r="G45282" s="52">
        <f t="shared" si="707"/>
        <v>27588.934325440001</v>
      </c>
      <c r="H45282" s="34">
        <v>1251.0180347349999</v>
      </c>
      <c r="I45282" s="35">
        <v>2046.0744218699999</v>
      </c>
      <c r="J45282" s="35">
        <f>H45282/(INDEX(Installed_Capacity!$H$6:$S$11,MATCH(Source_Data!B45282,Installed_Capacity!$G$6:$G$11,0),MATCH(Source_Data!C45282,Installed_Capacity!$H$5:$S$5,0)))</f>
        <v>0.67972378658556454</v>
      </c>
      <c r="K45282" s="36">
        <f>I45282/(INDEX(Installed_Capacity!$H$15:$S$20,MATCH(Source_Data!B45282,Installed_Capacity!$G$15:$G$20,0),MATCH(Source_Data!C45282,Installed_Capacity!$H$14:$S$14,0)))</f>
        <v>0.48493104841075912</v>
      </c>
      <c r="L45282" s="39">
        <v>2014.9005383230001</v>
      </c>
      <c r="M45282" s="40">
        <v>3374.8431788869998</v>
      </c>
      <c r="N45282" s="40">
        <f>L45282/(INDEX(Installed_Capacity!$V$6:$AG$11,MATCH(Source_Data!B45282,Installed_Capacity!$U$6:$U$11,0),MATCH(Source_Data!C45282,Installed_Capacity!$V$5:$AG$5,0)))</f>
        <v>0.77981459169872513</v>
      </c>
      <c r="O45282" s="41">
        <f>M45282/(INDEX(Installed_Capacity!$V$15:$AG$20,MATCH(Source_Data!B45282,Installed_Capacity!$U$15:$U$20,0),MATCH(Source_Data!C45282,Installed_Capacity!$V$14:$AG$14,0)))</f>
        <v>0.62073844248788812</v>
      </c>
      <c r="P45282" s="37">
        <v>639.32600391599999</v>
      </c>
      <c r="Q45282" s="38">
        <f>P45282/(INDEX(Installed_Capacity!$AJ$15:$AU$20,MATCH(Source_Data!B45282,Installed_Capacity!$AI$15:$AI$20,0),MATCH(Source_Data!C45282,Installed_Capacity!$AJ$14:$AU$14,0)))</f>
        <v>0.64124975317552657</v>
      </c>
      <c r="R45282" s="63">
        <v>276.29289865300001</v>
      </c>
      <c r="S45282" s="42">
        <v>49.528040314000002</v>
      </c>
      <c r="T45282" s="42">
        <f>R45282/(INDEX(Installed_Capacity!$H$25:$S$30,MATCH(Source_Data!B45282,Installed_Capacity!$G$25:$G$30,0),MATCH(Source_Data!C45282,Installed_Capacity!$H$24:$S$24,0)))</f>
        <v>0.19525999904805652</v>
      </c>
      <c r="U45282" s="43">
        <f>S45282/(INDEX(Installed_Capacity!$H$33:$S$38,MATCH(Source_Data!B45282,Installed_Capacity!$G$33:$G$38,0),MATCH(Source_Data!C45282,Installed_Capacity!$H$32:$S$32,0)))</f>
        <v>1.0615100124951513E-2</v>
      </c>
      <c r="V45282" s="21"/>
      <c r="W45282" s="2"/>
    </row>
    <row r="45283" spans="1:23" x14ac:dyDescent="0.25">
      <c r="A45283" s="17">
        <v>44622</v>
      </c>
      <c r="B45283" s="19">
        <v>2022</v>
      </c>
      <c r="C45283" s="19">
        <v>3</v>
      </c>
      <c r="D45283" s="19">
        <v>2</v>
      </c>
      <c r="E45283" s="19">
        <v>17</v>
      </c>
      <c r="F45283" s="69">
        <v>23922.599637399999</v>
      </c>
      <c r="G45283" s="52">
        <f t="shared" si="707"/>
        <v>27588.934325440001</v>
      </c>
      <c r="H45283" s="34">
        <v>743.71715830699998</v>
      </c>
      <c r="I45283" s="35">
        <v>888.41324590800002</v>
      </c>
      <c r="J45283" s="35">
        <f>H45283/(INDEX(Installed_Capacity!$H$6:$S$11,MATCH(Source_Data!B45283,Installed_Capacity!$G$6:$G$11,0),MATCH(Source_Data!C45283,Installed_Capacity!$H$5:$S$5,0)))</f>
        <v>0.40408869333380421</v>
      </c>
      <c r="K45283" s="36">
        <f>I45283/(INDEX(Installed_Capacity!$H$15:$S$20,MATCH(Source_Data!B45283,Installed_Capacity!$G$15:$G$20,0),MATCH(Source_Data!C45283,Installed_Capacity!$H$14:$S$14,0)))</f>
        <v>0.21055889373096551</v>
      </c>
      <c r="L45283" s="39">
        <v>1277.7652358099999</v>
      </c>
      <c r="M45283" s="40">
        <v>1656.4880568179999</v>
      </c>
      <c r="N45283" s="40">
        <f>L45283/(INDEX(Installed_Capacity!$V$6:$AG$11,MATCH(Source_Data!B45283,Installed_Capacity!$U$6:$U$11,0),MATCH(Source_Data!C45283,Installed_Capacity!$V$5:$AG$5,0)))</f>
        <v>0.49452563870935273</v>
      </c>
      <c r="O45283" s="41">
        <f>M45283/(INDEX(Installed_Capacity!$V$15:$AG$20,MATCH(Source_Data!B45283,Installed_Capacity!$U$15:$U$20,0),MATCH(Source_Data!C45283,Installed_Capacity!$V$14:$AG$14,0)))</f>
        <v>0.30467958417199759</v>
      </c>
      <c r="P45283" s="37">
        <v>414.34055916400001</v>
      </c>
      <c r="Q45283" s="38">
        <f>P45283/(INDEX(Installed_Capacity!$AJ$15:$AU$20,MATCH(Source_Data!B45283,Installed_Capacity!$AI$15:$AI$20,0),MATCH(Source_Data!C45283,Installed_Capacity!$AJ$14:$AU$14,0)))</f>
        <v>0.41558732112738217</v>
      </c>
      <c r="R45283" s="63">
        <v>246.51462905099999</v>
      </c>
      <c r="S45283" s="42">
        <v>30.387853354000001</v>
      </c>
      <c r="T45283" s="42">
        <f>R45283/(INDEX(Installed_Capacity!$H$25:$S$30,MATCH(Source_Data!B45283,Installed_Capacity!$G$25:$G$30,0),MATCH(Source_Data!C45283,Installed_Capacity!$H$24:$S$24,0)))</f>
        <v>0.17421528554840984</v>
      </c>
      <c r="U45283" s="43">
        <f>S45283/(INDEX(Installed_Capacity!$H$33:$S$38,MATCH(Source_Data!B45283,Installed_Capacity!$G$33:$G$38,0),MATCH(Source_Data!C45283,Installed_Capacity!$H$32:$S$32,0)))</f>
        <v>6.5128784399707679E-3</v>
      </c>
      <c r="V45283" s="21"/>
      <c r="W45283" s="2"/>
    </row>
    <row r="45284" spans="1:23" x14ac:dyDescent="0.25">
      <c r="A45284" s="17">
        <v>44622</v>
      </c>
      <c r="B45284" s="19">
        <v>2022</v>
      </c>
      <c r="C45284" s="19">
        <v>3</v>
      </c>
      <c r="D45284" s="19">
        <v>2</v>
      </c>
      <c r="E45284" s="19">
        <v>18</v>
      </c>
      <c r="F45284" s="69">
        <v>25315.357629729999</v>
      </c>
      <c r="G45284" s="52">
        <f t="shared" si="707"/>
        <v>27588.934325440001</v>
      </c>
      <c r="H45284" s="34">
        <v>137.308430915</v>
      </c>
      <c r="I45284" s="35">
        <v>72.700164978999993</v>
      </c>
      <c r="J45284" s="35">
        <f>H45284/(INDEX(Installed_Capacity!$H$6:$S$11,MATCH(Source_Data!B45284,Installed_Capacity!$G$6:$G$11,0),MATCH(Source_Data!C45284,Installed_Capacity!$H$5:$S$5,0)))</f>
        <v>7.4604685144636182E-2</v>
      </c>
      <c r="K45284" s="36">
        <f>I45284/(INDEX(Installed_Capacity!$H$15:$S$20,MATCH(Source_Data!B45284,Installed_Capacity!$G$15:$G$20,0),MATCH(Source_Data!C45284,Installed_Capacity!$H$14:$S$14,0)))</f>
        <v>1.7230344530029792E-2</v>
      </c>
      <c r="L45284" s="39">
        <v>208.90777494899999</v>
      </c>
      <c r="M45284" s="40">
        <v>141.295023219</v>
      </c>
      <c r="N45284" s="40">
        <f>L45284/(INDEX(Installed_Capacity!$V$6:$AG$11,MATCH(Source_Data!B45284,Installed_Capacity!$U$6:$U$11,0),MATCH(Source_Data!C45284,Installed_Capacity!$V$5:$AG$5,0)))</f>
        <v>8.0852294257726914E-2</v>
      </c>
      <c r="O45284" s="41">
        <f>M45284/(INDEX(Installed_Capacity!$V$15:$AG$20,MATCH(Source_Data!B45284,Installed_Capacity!$U$15:$U$20,0),MATCH(Source_Data!C45284,Installed_Capacity!$V$14:$AG$14,0)))</f>
        <v>2.5988541687788084E-2</v>
      </c>
      <c r="P45284" s="37">
        <v>67.342487259999999</v>
      </c>
      <c r="Q45284" s="38">
        <f>P45284/(INDEX(Installed_Capacity!$AJ$15:$AU$20,MATCH(Source_Data!B45284,Installed_Capacity!$AI$15:$AI$20,0),MATCH(Source_Data!C45284,Installed_Capacity!$AJ$14:$AU$14,0)))</f>
        <v>6.7545122627883647E-2</v>
      </c>
      <c r="R45284" s="63">
        <v>259.34695695800002</v>
      </c>
      <c r="S45284" s="42">
        <v>76.048242049999999</v>
      </c>
      <c r="T45284" s="42">
        <f>R45284/(INDEX(Installed_Capacity!$H$25:$S$30,MATCH(Source_Data!B45284,Installed_Capacity!$G$25:$G$30,0),MATCH(Source_Data!C45284,Installed_Capacity!$H$24:$S$24,0)))</f>
        <v>0.18328406852155477</v>
      </c>
      <c r="U45284" s="43">
        <f>S45284/(INDEX(Installed_Capacity!$H$33:$S$38,MATCH(Source_Data!B45284,Installed_Capacity!$G$33:$G$38,0),MATCH(Source_Data!C45284,Installed_Capacity!$H$32:$S$32,0)))</f>
        <v>1.6299043906631436E-2</v>
      </c>
      <c r="V45284" s="21"/>
      <c r="W45284" s="2"/>
    </row>
    <row r="45285" spans="1:23" x14ac:dyDescent="0.25">
      <c r="A45285" s="17">
        <v>44622</v>
      </c>
      <c r="B45285" s="19">
        <v>2022</v>
      </c>
      <c r="C45285" s="19">
        <v>3</v>
      </c>
      <c r="D45285" s="19">
        <v>2</v>
      </c>
      <c r="E45285" s="19">
        <v>19</v>
      </c>
      <c r="F45285" s="69">
        <v>26466.807470039999</v>
      </c>
      <c r="G45285" s="52">
        <f t="shared" si="707"/>
        <v>27588.934325440001</v>
      </c>
      <c r="H45285" s="34">
        <v>0</v>
      </c>
      <c r="I45285" s="35">
        <v>5.4432029999999998E-3</v>
      </c>
      <c r="J45285" s="35">
        <f>H45285/(INDEX(Installed_Capacity!$H$6:$S$11,MATCH(Source_Data!B45285,Installed_Capacity!$G$6:$G$11,0),MATCH(Source_Data!C45285,Installed_Capacity!$H$5:$S$5,0)))</f>
        <v>0</v>
      </c>
      <c r="K45285" s="36">
        <f>I45285/(INDEX(Installed_Capacity!$H$15:$S$20,MATCH(Source_Data!B45285,Installed_Capacity!$G$15:$G$20,0),MATCH(Source_Data!C45285,Installed_Capacity!$H$14:$S$14,0)))</f>
        <v>1.290069466334543E-6</v>
      </c>
      <c r="L45285" s="39">
        <v>5.7762992999999999E-2</v>
      </c>
      <c r="M45285" s="40">
        <v>0</v>
      </c>
      <c r="N45285" s="40">
        <f>L45285/(INDEX(Installed_Capacity!$V$6:$AG$11,MATCH(Source_Data!B45285,Installed_Capacity!$U$6:$U$11,0),MATCH(Source_Data!C45285,Installed_Capacity!$V$5:$AG$5,0)))</f>
        <v>2.2355656740794636E-5</v>
      </c>
      <c r="O45285" s="41">
        <f>M45285/(INDEX(Installed_Capacity!$V$15:$AG$20,MATCH(Source_Data!B45285,Installed_Capacity!$U$15:$U$20,0),MATCH(Source_Data!C45285,Installed_Capacity!$V$14:$AG$14,0)))</f>
        <v>0</v>
      </c>
      <c r="P45285" s="37">
        <v>0</v>
      </c>
      <c r="Q45285" s="38">
        <f>P45285/(INDEX(Installed_Capacity!$AJ$15:$AU$20,MATCH(Source_Data!B45285,Installed_Capacity!$AI$15:$AI$20,0),MATCH(Source_Data!C45285,Installed_Capacity!$AJ$14:$AU$14,0)))</f>
        <v>0</v>
      </c>
      <c r="R45285" s="63">
        <v>206.72984221600001</v>
      </c>
      <c r="S45285" s="42">
        <v>155.07605601099999</v>
      </c>
      <c r="T45285" s="42">
        <f>R45285/(INDEX(Installed_Capacity!$H$25:$S$30,MATCH(Source_Data!B45285,Installed_Capacity!$G$25:$G$30,0),MATCH(Source_Data!C45285,Installed_Capacity!$H$24:$S$24,0)))</f>
        <v>0.14609882842120139</v>
      </c>
      <c r="U45285" s="43">
        <f>S45285/(INDEX(Installed_Capacity!$H$33:$S$38,MATCH(Source_Data!B45285,Installed_Capacity!$G$33:$G$38,0),MATCH(Source_Data!C45285,Installed_Capacity!$H$32:$S$32,0)))</f>
        <v>3.3236684736626658E-2</v>
      </c>
      <c r="V45285" s="21"/>
      <c r="W45285" s="2"/>
    </row>
    <row r="45286" spans="1:23" x14ac:dyDescent="0.25">
      <c r="A45286" s="17">
        <v>44622</v>
      </c>
      <c r="B45286" s="19">
        <v>2022</v>
      </c>
      <c r="C45286" s="19">
        <v>3</v>
      </c>
      <c r="D45286" s="19">
        <v>2</v>
      </c>
      <c r="E45286" s="19">
        <v>20</v>
      </c>
      <c r="F45286" s="69">
        <v>27588.934325440001</v>
      </c>
      <c r="G45286" s="52">
        <f t="shared" si="707"/>
        <v>27588.934325440001</v>
      </c>
      <c r="H45286" s="34">
        <v>0</v>
      </c>
      <c r="I45286" s="35">
        <v>5.5089539999999999E-3</v>
      </c>
      <c r="J45286" s="35">
        <f>H45286/(INDEX(Installed_Capacity!$H$6:$S$11,MATCH(Source_Data!B45286,Installed_Capacity!$G$6:$G$11,0),MATCH(Source_Data!C45286,Installed_Capacity!$H$5:$S$5,0)))</f>
        <v>0</v>
      </c>
      <c r="K45286" s="36">
        <f>I45286/(INDEX(Installed_Capacity!$H$15:$S$20,MATCH(Source_Data!B45286,Installed_Capacity!$G$15:$G$20,0),MATCH(Source_Data!C45286,Installed_Capacity!$H$14:$S$14,0)))</f>
        <v>1.3056528200108549E-6</v>
      </c>
      <c r="L45286" s="39">
        <v>0</v>
      </c>
      <c r="M45286" s="40">
        <v>1.063551E-3</v>
      </c>
      <c r="N45286" s="40">
        <f>L45286/(INDEX(Installed_Capacity!$V$6:$AG$11,MATCH(Source_Data!B45286,Installed_Capacity!$U$6:$U$11,0),MATCH(Source_Data!C45286,Installed_Capacity!$V$5:$AG$5,0)))</f>
        <v>0</v>
      </c>
      <c r="O45286" s="41">
        <f>M45286/(INDEX(Installed_Capacity!$V$15:$AG$20,MATCH(Source_Data!B45286,Installed_Capacity!$U$15:$U$20,0),MATCH(Source_Data!C45286,Installed_Capacity!$V$14:$AG$14,0)))</f>
        <v>1.9562004995567265E-7</v>
      </c>
      <c r="P45286" s="37">
        <v>0</v>
      </c>
      <c r="Q45286" s="38">
        <f>P45286/(INDEX(Installed_Capacity!$AJ$15:$AU$20,MATCH(Source_Data!B45286,Installed_Capacity!$AI$15:$AI$20,0),MATCH(Source_Data!C45286,Installed_Capacity!$AJ$14:$AU$14,0)))</f>
        <v>0</v>
      </c>
      <c r="R45286" s="63">
        <v>163.79911136600001</v>
      </c>
      <c r="S45286" s="42">
        <v>251.68637354099999</v>
      </c>
      <c r="T45286" s="42">
        <f>R45286/(INDEX(Installed_Capacity!$H$25:$S$30,MATCH(Source_Data!B45286,Installed_Capacity!$G$25:$G$30,0),MATCH(Source_Data!C45286,Installed_Capacity!$H$24:$S$24,0)))</f>
        <v>0.11575908930459362</v>
      </c>
      <c r="U45286" s="43">
        <f>S45286/(INDEX(Installed_Capacity!$H$33:$S$38,MATCH(Source_Data!B45286,Installed_Capacity!$G$33:$G$38,0),MATCH(Source_Data!C45286,Installed_Capacity!$H$32:$S$32,0)))</f>
        <v>5.3942696668102662E-2</v>
      </c>
      <c r="V45286" s="21"/>
      <c r="W45286" s="2"/>
    </row>
    <row r="45287" spans="1:23" x14ac:dyDescent="0.25">
      <c r="A45287" s="17">
        <v>44622</v>
      </c>
      <c r="B45287" s="19">
        <v>2022</v>
      </c>
      <c r="C45287" s="19">
        <v>3</v>
      </c>
      <c r="D45287" s="19">
        <v>2</v>
      </c>
      <c r="E45287" s="19">
        <v>21</v>
      </c>
      <c r="F45287" s="69">
        <v>26983.09884495</v>
      </c>
      <c r="G45287" s="52">
        <f t="shared" si="707"/>
        <v>27588.934325440001</v>
      </c>
      <c r="H45287" s="34">
        <v>0</v>
      </c>
      <c r="I45287" s="35">
        <v>2.0597500000000001E-4</v>
      </c>
      <c r="J45287" s="35">
        <f>H45287/(INDEX(Installed_Capacity!$H$6:$S$11,MATCH(Source_Data!B45287,Installed_Capacity!$G$6:$G$11,0),MATCH(Source_Data!C45287,Installed_Capacity!$H$5:$S$5,0)))</f>
        <v>0</v>
      </c>
      <c r="K45287" s="36">
        <f>I45287/(INDEX(Installed_Capacity!$H$15:$S$20,MATCH(Source_Data!B45287,Installed_Capacity!$G$15:$G$20,0),MATCH(Source_Data!C45287,Installed_Capacity!$H$14:$S$14,0)))</f>
        <v>4.8817223669272947E-8</v>
      </c>
      <c r="L45287" s="39">
        <v>0</v>
      </c>
      <c r="M45287" s="40">
        <v>1.5337131E-2</v>
      </c>
      <c r="N45287" s="40">
        <f>L45287/(INDEX(Installed_Capacity!$V$6:$AG$11,MATCH(Source_Data!B45287,Installed_Capacity!$U$6:$U$11,0),MATCH(Source_Data!C45287,Installed_Capacity!$V$5:$AG$5,0)))</f>
        <v>0</v>
      </c>
      <c r="O45287" s="41">
        <f>M45287/(INDEX(Installed_Capacity!$V$15:$AG$20,MATCH(Source_Data!B45287,Installed_Capacity!$U$15:$U$20,0),MATCH(Source_Data!C45287,Installed_Capacity!$V$14:$AG$14,0)))</f>
        <v>2.8209745770505553E-6</v>
      </c>
      <c r="P45287" s="37">
        <v>0</v>
      </c>
      <c r="Q45287" s="38">
        <f>P45287/(INDEX(Installed_Capacity!$AJ$15:$AU$20,MATCH(Source_Data!B45287,Installed_Capacity!$AI$15:$AI$20,0),MATCH(Source_Data!C45287,Installed_Capacity!$AJ$14:$AU$14,0)))</f>
        <v>0</v>
      </c>
      <c r="R45287" s="63">
        <v>242.593867934</v>
      </c>
      <c r="S45287" s="42">
        <v>276.53638568299999</v>
      </c>
      <c r="T45287" s="42">
        <f>R45287/(INDEX(Installed_Capacity!$H$25:$S$30,MATCH(Source_Data!B45287,Installed_Capacity!$G$25:$G$30,0),MATCH(Source_Data!C45287,Installed_Capacity!$H$24:$S$24,0)))</f>
        <v>0.17144442963533565</v>
      </c>
      <c r="U45287" s="43">
        <f>S45287/(INDEX(Installed_Capacity!$H$33:$S$38,MATCH(Source_Data!B45287,Installed_Capacity!$G$33:$G$38,0),MATCH(Source_Data!C45287,Installed_Capacity!$H$32:$S$32,0)))</f>
        <v>5.9268676967771959E-2</v>
      </c>
      <c r="V45287" s="21"/>
      <c r="W45287" s="2"/>
    </row>
    <row r="45288" spans="1:23" x14ac:dyDescent="0.25">
      <c r="A45288" s="17">
        <v>44622</v>
      </c>
      <c r="B45288" s="19">
        <v>2022</v>
      </c>
      <c r="C45288" s="19">
        <v>3</v>
      </c>
      <c r="D45288" s="19">
        <v>2</v>
      </c>
      <c r="E45288" s="19">
        <v>22</v>
      </c>
      <c r="F45288" s="69">
        <v>26070.558789750001</v>
      </c>
      <c r="G45288" s="52">
        <f t="shared" si="707"/>
        <v>27588.934325440001</v>
      </c>
      <c r="H45288" s="34">
        <v>0</v>
      </c>
      <c r="I45288" s="35">
        <v>3.2594109999999998E-3</v>
      </c>
      <c r="J45288" s="35">
        <f>H45288/(INDEX(Installed_Capacity!$H$6:$S$11,MATCH(Source_Data!B45288,Installed_Capacity!$G$6:$G$11,0),MATCH(Source_Data!C45288,Installed_Capacity!$H$5:$S$5,0)))</f>
        <v>0</v>
      </c>
      <c r="K45288" s="36">
        <f>I45288/(INDEX(Installed_Capacity!$H$15:$S$20,MATCH(Source_Data!B45288,Installed_Capacity!$G$15:$G$20,0),MATCH(Source_Data!C45288,Installed_Capacity!$H$14:$S$14,0)))</f>
        <v>7.7249858389167906E-7</v>
      </c>
      <c r="L45288" s="39">
        <v>0</v>
      </c>
      <c r="M45288" s="40">
        <v>3.0134900000000002E-4</v>
      </c>
      <c r="N45288" s="40">
        <f>L45288/(INDEX(Installed_Capacity!$V$6:$AG$11,MATCH(Source_Data!B45288,Installed_Capacity!$U$6:$U$11,0),MATCH(Source_Data!C45288,Installed_Capacity!$V$5:$AG$5,0)))</f>
        <v>0</v>
      </c>
      <c r="O45288" s="41">
        <f>M45288/(INDEX(Installed_Capacity!$V$15:$AG$20,MATCH(Source_Data!B45288,Installed_Capacity!$U$15:$U$20,0),MATCH(Source_Data!C45288,Installed_Capacity!$V$14:$AG$14,0)))</f>
        <v>5.5427437362281637E-8</v>
      </c>
      <c r="P45288" s="37">
        <v>0</v>
      </c>
      <c r="Q45288" s="38">
        <f>P45288/(INDEX(Installed_Capacity!$AJ$15:$AU$20,MATCH(Source_Data!B45288,Installed_Capacity!$AI$15:$AI$20,0),MATCH(Source_Data!C45288,Installed_Capacity!$AJ$14:$AU$14,0)))</f>
        <v>0</v>
      </c>
      <c r="R45288" s="63">
        <v>284.79260081799998</v>
      </c>
      <c r="S45288" s="42">
        <v>332.98472902200001</v>
      </c>
      <c r="T45288" s="42">
        <f>R45288/(INDEX(Installed_Capacity!$H$25:$S$30,MATCH(Source_Data!B45288,Installed_Capacity!$G$25:$G$30,0),MATCH(Source_Data!C45288,Installed_Capacity!$H$24:$S$24,0)))</f>
        <v>0.20126685570176675</v>
      </c>
      <c r="U45288" s="43">
        <f>S45288/(INDEX(Installed_Capacity!$H$33:$S$38,MATCH(Source_Data!B45288,Installed_Capacity!$G$33:$G$38,0),MATCH(Source_Data!C45288,Installed_Capacity!$H$32:$S$32,0)))</f>
        <v>7.1366971441614663E-2</v>
      </c>
      <c r="V45288" s="21"/>
      <c r="W45288" s="2"/>
    </row>
    <row r="45289" spans="1:23" x14ac:dyDescent="0.25">
      <c r="A45289" s="17">
        <v>44622</v>
      </c>
      <c r="B45289" s="19">
        <v>2022</v>
      </c>
      <c r="C45289" s="19">
        <v>3</v>
      </c>
      <c r="D45289" s="19">
        <v>2</v>
      </c>
      <c r="E45289" s="19">
        <v>23</v>
      </c>
      <c r="F45289" s="69">
        <v>24989.801800180001</v>
      </c>
      <c r="G45289" s="52">
        <f t="shared" si="707"/>
        <v>27588.934325440001</v>
      </c>
      <c r="H45289" s="34">
        <v>0</v>
      </c>
      <c r="I45289" s="35">
        <v>-1.849547E-3</v>
      </c>
      <c r="J45289" s="35">
        <f>H45289/(INDEX(Installed_Capacity!$H$6:$S$11,MATCH(Source_Data!B45289,Installed_Capacity!$G$6:$G$11,0),MATCH(Source_Data!C45289,Installed_Capacity!$H$5:$S$5,0)))</f>
        <v>0</v>
      </c>
      <c r="K45289" s="36">
        <f>I45289/(INDEX(Installed_Capacity!$H$15:$S$20,MATCH(Source_Data!B45289,Installed_Capacity!$G$15:$G$20,0),MATCH(Source_Data!C45289,Installed_Capacity!$H$14:$S$14,0)))</f>
        <v>-4.383529534449946E-7</v>
      </c>
      <c r="L45289" s="39">
        <v>0</v>
      </c>
      <c r="M45289" s="40">
        <v>1.9204220000000001E-2</v>
      </c>
      <c r="N45289" s="40">
        <f>L45289/(INDEX(Installed_Capacity!$V$6:$AG$11,MATCH(Source_Data!B45289,Installed_Capacity!$U$6:$U$11,0),MATCH(Source_Data!C45289,Installed_Capacity!$V$5:$AG$5,0)))</f>
        <v>0</v>
      </c>
      <c r="O45289" s="41">
        <f>M45289/(INDEX(Installed_Capacity!$V$15:$AG$20,MATCH(Source_Data!B45289,Installed_Capacity!$U$15:$U$20,0),MATCH(Source_Data!C45289,Installed_Capacity!$V$14:$AG$14,0)))</f>
        <v>3.532252309254307E-6</v>
      </c>
      <c r="P45289" s="37">
        <v>0</v>
      </c>
      <c r="Q45289" s="38">
        <f>P45289/(INDEX(Installed_Capacity!$AJ$15:$AU$20,MATCH(Source_Data!B45289,Installed_Capacity!$AI$15:$AI$20,0),MATCH(Source_Data!C45289,Installed_Capacity!$AJ$14:$AU$14,0)))</f>
        <v>0</v>
      </c>
      <c r="R45289" s="63">
        <v>298.89116841600003</v>
      </c>
      <c r="S45289" s="42">
        <v>218.274274112</v>
      </c>
      <c r="T45289" s="42">
        <f>R45289/(INDEX(Installed_Capacity!$H$25:$S$30,MATCH(Source_Data!B45289,Installed_Capacity!$G$25:$G$30,0),MATCH(Source_Data!C45289,Installed_Capacity!$H$24:$S$24,0)))</f>
        <v>0.21123050771448762</v>
      </c>
      <c r="U45289" s="43">
        <f>S45289/(INDEX(Installed_Capacity!$H$33:$S$38,MATCH(Source_Data!B45289,Installed_Capacity!$G$33:$G$38,0),MATCH(Source_Data!C45289,Installed_Capacity!$H$32:$S$32,0)))</f>
        <v>4.6781646511966854E-2</v>
      </c>
      <c r="V45289" s="21"/>
      <c r="W45289" s="2"/>
    </row>
    <row r="45290" spans="1:23" x14ac:dyDescent="0.25">
      <c r="A45290" s="17">
        <v>44622</v>
      </c>
      <c r="B45290" s="19">
        <v>2022</v>
      </c>
      <c r="C45290" s="19">
        <v>3</v>
      </c>
      <c r="D45290" s="19">
        <v>2</v>
      </c>
      <c r="E45290" s="19">
        <v>24</v>
      </c>
      <c r="F45290" s="69">
        <v>23518.96102603</v>
      </c>
      <c r="G45290" s="52">
        <f t="shared" si="707"/>
        <v>27588.934325440001</v>
      </c>
      <c r="H45290" s="34">
        <v>0</v>
      </c>
      <c r="I45290" s="35">
        <v>-6.0449880000000003E-3</v>
      </c>
      <c r="J45290" s="35">
        <f>H45290/(INDEX(Installed_Capacity!$H$6:$S$11,MATCH(Source_Data!B45290,Installed_Capacity!$G$6:$G$11,0),MATCH(Source_Data!C45290,Installed_Capacity!$H$5:$S$5,0)))</f>
        <v>0</v>
      </c>
      <c r="K45290" s="36">
        <f>I45290/(INDEX(Installed_Capacity!$H$15:$S$20,MATCH(Source_Data!B45290,Installed_Capacity!$G$15:$G$20,0),MATCH(Source_Data!C45290,Installed_Capacity!$H$14:$S$14,0)))</f>
        <v>-1.4326958673337585E-6</v>
      </c>
      <c r="L45290" s="39">
        <v>0</v>
      </c>
      <c r="M45290" s="40">
        <v>0</v>
      </c>
      <c r="N45290" s="40">
        <f>L45290/(INDEX(Installed_Capacity!$V$6:$AG$11,MATCH(Source_Data!B45290,Installed_Capacity!$U$6:$U$11,0),MATCH(Source_Data!C45290,Installed_Capacity!$V$5:$AG$5,0)))</f>
        <v>0</v>
      </c>
      <c r="O45290" s="41">
        <f>M45290/(INDEX(Installed_Capacity!$V$15:$AG$20,MATCH(Source_Data!B45290,Installed_Capacity!$U$15:$U$20,0),MATCH(Source_Data!C45290,Installed_Capacity!$V$14:$AG$14,0)))</f>
        <v>0</v>
      </c>
      <c r="P45290" s="37">
        <v>0</v>
      </c>
      <c r="Q45290" s="38">
        <f>P45290/(INDEX(Installed_Capacity!$AJ$15:$AU$20,MATCH(Source_Data!B45290,Installed_Capacity!$AI$15:$AI$20,0),MATCH(Source_Data!C45290,Installed_Capacity!$AJ$14:$AU$14,0)))</f>
        <v>0</v>
      </c>
      <c r="R45290" s="63">
        <v>275.98044485399998</v>
      </c>
      <c r="S45290" s="42">
        <v>150.373280107</v>
      </c>
      <c r="T45290" s="42">
        <f>R45290/(INDEX(Installed_Capacity!$H$25:$S$30,MATCH(Source_Data!B45290,Installed_Capacity!$G$25:$G$30,0),MATCH(Source_Data!C45290,Installed_Capacity!$H$24:$S$24,0)))</f>
        <v>0.19503918364240277</v>
      </c>
      <c r="U45290" s="43">
        <f>S45290/(INDEX(Installed_Capacity!$H$33:$S$38,MATCH(Source_Data!B45290,Installed_Capacity!$G$33:$G$38,0),MATCH(Source_Data!C45290,Installed_Capacity!$H$32:$S$32,0)))</f>
        <v>3.2228762017098865E-2</v>
      </c>
      <c r="V45290" s="21"/>
      <c r="W45290" s="2"/>
    </row>
    <row r="45291" spans="1:23" x14ac:dyDescent="0.25">
      <c r="A45291" s="17">
        <v>44623</v>
      </c>
      <c r="B45291" s="19">
        <v>2022</v>
      </c>
      <c r="C45291" s="19">
        <v>3</v>
      </c>
      <c r="D45291" s="19">
        <v>3</v>
      </c>
      <c r="E45291" s="19">
        <v>1</v>
      </c>
      <c r="F45291" s="69">
        <v>22089.553316900001</v>
      </c>
      <c r="G45291" s="52">
        <f t="shared" si="707"/>
        <v>27247.868163800002</v>
      </c>
      <c r="H45291" s="34">
        <v>0</v>
      </c>
      <c r="I45291" s="35">
        <v>-9.2287299999999992E-3</v>
      </c>
      <c r="J45291" s="35">
        <f>H45291/(INDEX(Installed_Capacity!$H$6:$S$11,MATCH(Source_Data!B45291,Installed_Capacity!$G$6:$G$11,0),MATCH(Source_Data!C45291,Installed_Capacity!$H$5:$S$5,0)))</f>
        <v>0</v>
      </c>
      <c r="K45291" s="36">
        <f>I45291/(INDEX(Installed_Capacity!$H$15:$S$20,MATCH(Source_Data!B45291,Installed_Capacity!$G$15:$G$20,0),MATCH(Source_Data!C45291,Installed_Capacity!$H$14:$S$14,0)))</f>
        <v>-2.187260476239006E-6</v>
      </c>
      <c r="L45291" s="39">
        <v>0</v>
      </c>
      <c r="M45291" s="40">
        <v>0</v>
      </c>
      <c r="N45291" s="40">
        <f>L45291/(INDEX(Installed_Capacity!$V$6:$AG$11,MATCH(Source_Data!B45291,Installed_Capacity!$U$6:$U$11,0),MATCH(Source_Data!C45291,Installed_Capacity!$V$5:$AG$5,0)))</f>
        <v>0</v>
      </c>
      <c r="O45291" s="41">
        <f>M45291/(INDEX(Installed_Capacity!$V$15:$AG$20,MATCH(Source_Data!B45291,Installed_Capacity!$U$15:$U$20,0),MATCH(Source_Data!C45291,Installed_Capacity!$V$14:$AG$14,0)))</f>
        <v>0</v>
      </c>
      <c r="P45291" s="37">
        <v>0</v>
      </c>
      <c r="Q45291" s="38">
        <f>P45291/(INDEX(Installed_Capacity!$AJ$15:$AU$20,MATCH(Source_Data!B45291,Installed_Capacity!$AI$15:$AI$20,0),MATCH(Source_Data!C45291,Installed_Capacity!$AJ$14:$AU$14,0)))</f>
        <v>0</v>
      </c>
      <c r="R45291" s="63">
        <v>266.85530100199998</v>
      </c>
      <c r="S45291" s="42">
        <v>132.191137416</v>
      </c>
      <c r="T45291" s="42">
        <f>R45291/(INDEX(Installed_Capacity!$H$25:$S$30,MATCH(Source_Data!B45291,Installed_Capacity!$G$25:$G$30,0),MATCH(Source_Data!C45291,Installed_Capacity!$H$24:$S$24,0)))</f>
        <v>0.18859031872932858</v>
      </c>
      <c r="U45291" s="43">
        <f>S45291/(INDEX(Installed_Capacity!$H$33:$S$38,MATCH(Source_Data!B45291,Installed_Capacity!$G$33:$G$38,0),MATCH(Source_Data!C45291,Installed_Capacity!$H$32:$S$32,0)))</f>
        <v>2.833187322587076E-2</v>
      </c>
      <c r="V45291" s="21"/>
      <c r="W45291" s="2"/>
    </row>
    <row r="45292" spans="1:23" x14ac:dyDescent="0.25">
      <c r="A45292" s="17">
        <v>44623</v>
      </c>
      <c r="B45292" s="19">
        <v>2022</v>
      </c>
      <c r="C45292" s="19">
        <v>3</v>
      </c>
      <c r="D45292" s="19">
        <v>3</v>
      </c>
      <c r="E45292" s="19">
        <v>2</v>
      </c>
      <c r="F45292" s="69">
        <v>21253.018428700001</v>
      </c>
      <c r="G45292" s="52">
        <f t="shared" si="707"/>
        <v>27247.868163800002</v>
      </c>
      <c r="H45292" s="34">
        <v>0</v>
      </c>
      <c r="I45292" s="35">
        <v>-1.2418415E-2</v>
      </c>
      <c r="J45292" s="35">
        <f>H45292/(INDEX(Installed_Capacity!$H$6:$S$11,MATCH(Source_Data!B45292,Installed_Capacity!$G$6:$G$11,0),MATCH(Source_Data!C45292,Installed_Capacity!$H$5:$S$5,0)))</f>
        <v>0</v>
      </c>
      <c r="K45292" s="36">
        <f>I45292/(INDEX(Installed_Capacity!$H$15:$S$20,MATCH(Source_Data!B45292,Installed_Capacity!$G$15:$G$20,0),MATCH(Source_Data!C45292,Installed_Capacity!$H$14:$S$14,0)))</f>
        <v>-2.9432336092868268E-6</v>
      </c>
      <c r="L45292" s="39">
        <v>0</v>
      </c>
      <c r="M45292" s="40">
        <v>0</v>
      </c>
      <c r="N45292" s="40">
        <f>L45292/(INDEX(Installed_Capacity!$V$6:$AG$11,MATCH(Source_Data!B45292,Installed_Capacity!$U$6:$U$11,0),MATCH(Source_Data!C45292,Installed_Capacity!$V$5:$AG$5,0)))</f>
        <v>0</v>
      </c>
      <c r="O45292" s="41">
        <f>M45292/(INDEX(Installed_Capacity!$V$15:$AG$20,MATCH(Source_Data!B45292,Installed_Capacity!$U$15:$U$20,0),MATCH(Source_Data!C45292,Installed_Capacity!$V$14:$AG$14,0)))</f>
        <v>0</v>
      </c>
      <c r="P45292" s="37">
        <v>0</v>
      </c>
      <c r="Q45292" s="38">
        <f>P45292/(INDEX(Installed_Capacity!$AJ$15:$AU$20,MATCH(Source_Data!B45292,Installed_Capacity!$AI$15:$AI$20,0),MATCH(Source_Data!C45292,Installed_Capacity!$AJ$14:$AU$14,0)))</f>
        <v>0</v>
      </c>
      <c r="R45292" s="63">
        <v>261.09032619800001</v>
      </c>
      <c r="S45292" s="42">
        <v>225.74571953</v>
      </c>
      <c r="T45292" s="42">
        <f>R45292/(INDEX(Installed_Capacity!$H$25:$S$30,MATCH(Source_Data!B45292,Installed_Capacity!$G$25:$G$30,0),MATCH(Source_Data!C45292,Installed_Capacity!$H$24:$S$24,0)))</f>
        <v>0.18451613158869257</v>
      </c>
      <c r="U45292" s="43">
        <f>S45292/(INDEX(Installed_Capacity!$H$33:$S$38,MATCH(Source_Data!B45292,Installed_Capacity!$G$33:$G$38,0),MATCH(Source_Data!C45292,Installed_Capacity!$H$32:$S$32,0)))</f>
        <v>4.8382964486337866E-2</v>
      </c>
      <c r="V45292" s="21"/>
      <c r="W45292" s="2"/>
    </row>
    <row r="45293" spans="1:23" x14ac:dyDescent="0.25">
      <c r="A45293" s="17">
        <v>44623</v>
      </c>
      <c r="B45293" s="19">
        <v>2022</v>
      </c>
      <c r="C45293" s="19">
        <v>3</v>
      </c>
      <c r="D45293" s="19">
        <v>3</v>
      </c>
      <c r="E45293" s="19">
        <v>3</v>
      </c>
      <c r="F45293" s="69">
        <v>20567.169080020001</v>
      </c>
      <c r="G45293" s="52">
        <f t="shared" si="707"/>
        <v>27247.868163800002</v>
      </c>
      <c r="H45293" s="34">
        <v>0</v>
      </c>
      <c r="I45293" s="35">
        <v>-1.3003506E-2</v>
      </c>
      <c r="J45293" s="35">
        <f>H45293/(INDEX(Installed_Capacity!$H$6:$S$11,MATCH(Source_Data!B45293,Installed_Capacity!$G$6:$G$11,0),MATCH(Source_Data!C45293,Installed_Capacity!$H$5:$S$5,0)))</f>
        <v>0</v>
      </c>
      <c r="K45293" s="36">
        <f>I45293/(INDEX(Installed_Capacity!$H$15:$S$20,MATCH(Source_Data!B45293,Installed_Capacity!$G$15:$G$20,0),MATCH(Source_Data!C45293,Installed_Capacity!$H$14:$S$14,0)))</f>
        <v>-3.0819034391879244E-6</v>
      </c>
      <c r="L45293" s="39">
        <v>0</v>
      </c>
      <c r="M45293" s="40">
        <v>0</v>
      </c>
      <c r="N45293" s="40">
        <f>L45293/(INDEX(Installed_Capacity!$V$6:$AG$11,MATCH(Source_Data!B45293,Installed_Capacity!$U$6:$U$11,0),MATCH(Source_Data!C45293,Installed_Capacity!$V$5:$AG$5,0)))</f>
        <v>0</v>
      </c>
      <c r="O45293" s="41">
        <f>M45293/(INDEX(Installed_Capacity!$V$15:$AG$20,MATCH(Source_Data!B45293,Installed_Capacity!$U$15:$U$20,0),MATCH(Source_Data!C45293,Installed_Capacity!$V$14:$AG$14,0)))</f>
        <v>0</v>
      </c>
      <c r="P45293" s="37">
        <v>0</v>
      </c>
      <c r="Q45293" s="38">
        <f>P45293/(INDEX(Installed_Capacity!$AJ$15:$AU$20,MATCH(Source_Data!B45293,Installed_Capacity!$AI$15:$AI$20,0),MATCH(Source_Data!C45293,Installed_Capacity!$AJ$14:$AU$14,0)))</f>
        <v>0</v>
      </c>
      <c r="R45293" s="63">
        <v>244.41795224000001</v>
      </c>
      <c r="S45293" s="42">
        <v>279.129244605</v>
      </c>
      <c r="T45293" s="42">
        <f>R45293/(INDEX(Installed_Capacity!$H$25:$S$30,MATCH(Source_Data!B45293,Installed_Capacity!$G$25:$G$30,0),MATCH(Source_Data!C45293,Installed_Capacity!$H$24:$S$24,0)))</f>
        <v>0.17273353515194345</v>
      </c>
      <c r="U45293" s="43">
        <f>S45293/(INDEX(Installed_Capacity!$H$33:$S$38,MATCH(Source_Data!B45293,Installed_Capacity!$G$33:$G$38,0),MATCH(Source_Data!C45293,Installed_Capacity!$H$32:$S$32,0)))</f>
        <v>5.9824391607245064E-2</v>
      </c>
      <c r="V45293" s="21"/>
      <c r="W45293" s="2"/>
    </row>
    <row r="45294" spans="1:23" x14ac:dyDescent="0.25">
      <c r="A45294" s="17">
        <v>44623</v>
      </c>
      <c r="B45294" s="19">
        <v>2022</v>
      </c>
      <c r="C45294" s="19">
        <v>3</v>
      </c>
      <c r="D45294" s="19">
        <v>3</v>
      </c>
      <c r="E45294" s="19">
        <v>4</v>
      </c>
      <c r="F45294" s="69">
        <v>20217.134654630001</v>
      </c>
      <c r="G45294" s="52">
        <f t="shared" si="707"/>
        <v>27247.868163800002</v>
      </c>
      <c r="H45294" s="34">
        <v>0</v>
      </c>
      <c r="I45294" s="35">
        <v>-2.0507528000000001E-2</v>
      </c>
      <c r="J45294" s="35">
        <f>H45294/(INDEX(Installed_Capacity!$H$6:$S$11,MATCH(Source_Data!B45294,Installed_Capacity!$G$6:$G$11,0),MATCH(Source_Data!C45294,Installed_Capacity!$H$5:$S$5,0)))</f>
        <v>0</v>
      </c>
      <c r="K45294" s="36">
        <f>I45294/(INDEX(Installed_Capacity!$H$15:$S$20,MATCH(Source_Data!B45294,Installed_Capacity!$G$15:$G$20,0),MATCH(Source_Data!C45294,Installed_Capacity!$H$14:$S$14,0)))</f>
        <v>-4.860398501176733E-6</v>
      </c>
      <c r="L45294" s="39">
        <v>0</v>
      </c>
      <c r="M45294" s="40">
        <v>0</v>
      </c>
      <c r="N45294" s="40">
        <f>L45294/(INDEX(Installed_Capacity!$V$6:$AG$11,MATCH(Source_Data!B45294,Installed_Capacity!$U$6:$U$11,0),MATCH(Source_Data!C45294,Installed_Capacity!$V$5:$AG$5,0)))</f>
        <v>0</v>
      </c>
      <c r="O45294" s="41">
        <f>M45294/(INDEX(Installed_Capacity!$V$15:$AG$20,MATCH(Source_Data!B45294,Installed_Capacity!$U$15:$U$20,0),MATCH(Source_Data!C45294,Installed_Capacity!$V$14:$AG$14,0)))</f>
        <v>0</v>
      </c>
      <c r="P45294" s="37">
        <v>0</v>
      </c>
      <c r="Q45294" s="38">
        <f>P45294/(INDEX(Installed_Capacity!$AJ$15:$AU$20,MATCH(Source_Data!B45294,Installed_Capacity!$AI$15:$AI$20,0),MATCH(Source_Data!C45294,Installed_Capacity!$AJ$14:$AU$14,0)))</f>
        <v>0</v>
      </c>
      <c r="R45294" s="63">
        <v>222.49891870600001</v>
      </c>
      <c r="S45294" s="42">
        <v>244.22639613600001</v>
      </c>
      <c r="T45294" s="42">
        <f>R45294/(INDEX(Installed_Capacity!$H$25:$S$30,MATCH(Source_Data!B45294,Installed_Capacity!$G$25:$G$30,0),MATCH(Source_Data!C45294,Installed_Capacity!$H$24:$S$24,0)))</f>
        <v>0.15724305208904593</v>
      </c>
      <c r="U45294" s="43">
        <f>S45294/(INDEX(Installed_Capacity!$H$33:$S$38,MATCH(Source_Data!B45294,Installed_Capacity!$G$33:$G$38,0),MATCH(Source_Data!C45294,Installed_Capacity!$H$32:$S$32,0)))</f>
        <v>5.2343836576285808E-2</v>
      </c>
      <c r="V45294" s="21"/>
      <c r="W45294" s="2"/>
    </row>
    <row r="45295" spans="1:23" x14ac:dyDescent="0.25">
      <c r="A45295" s="17">
        <v>44623</v>
      </c>
      <c r="B45295" s="19">
        <v>2022</v>
      </c>
      <c r="C45295" s="19">
        <v>3</v>
      </c>
      <c r="D45295" s="19">
        <v>3</v>
      </c>
      <c r="E45295" s="19">
        <v>5</v>
      </c>
      <c r="F45295" s="69">
        <v>20076.841594549998</v>
      </c>
      <c r="G45295" s="52">
        <f t="shared" si="707"/>
        <v>27247.868163800002</v>
      </c>
      <c r="H45295" s="34">
        <v>0</v>
      </c>
      <c r="I45295" s="35">
        <v>-2.3085837000000001E-2</v>
      </c>
      <c r="J45295" s="35">
        <f>H45295/(INDEX(Installed_Capacity!$H$6:$S$11,MATCH(Source_Data!B45295,Installed_Capacity!$G$6:$G$11,0),MATCH(Source_Data!C45295,Installed_Capacity!$H$5:$S$5,0)))</f>
        <v>0</v>
      </c>
      <c r="K45295" s="36">
        <f>I45295/(INDEX(Installed_Capacity!$H$15:$S$20,MATCH(Source_Data!B45295,Installed_Capacity!$G$15:$G$20,0),MATCH(Source_Data!C45295,Installed_Capacity!$H$14:$S$14,0)))</f>
        <v>-5.471472112738814E-6</v>
      </c>
      <c r="L45295" s="39">
        <v>0</v>
      </c>
      <c r="M45295" s="40">
        <v>0</v>
      </c>
      <c r="N45295" s="40">
        <f>L45295/(INDEX(Installed_Capacity!$V$6:$AG$11,MATCH(Source_Data!B45295,Installed_Capacity!$U$6:$U$11,0),MATCH(Source_Data!C45295,Installed_Capacity!$V$5:$AG$5,0)))</f>
        <v>0</v>
      </c>
      <c r="O45295" s="41">
        <f>M45295/(INDEX(Installed_Capacity!$V$15:$AG$20,MATCH(Source_Data!B45295,Installed_Capacity!$U$15:$U$20,0),MATCH(Source_Data!C45295,Installed_Capacity!$V$14:$AG$14,0)))</f>
        <v>0</v>
      </c>
      <c r="P45295" s="37">
        <v>0</v>
      </c>
      <c r="Q45295" s="38">
        <f>P45295/(INDEX(Installed_Capacity!$AJ$15:$AU$20,MATCH(Source_Data!B45295,Installed_Capacity!$AI$15:$AI$20,0),MATCH(Source_Data!C45295,Installed_Capacity!$AJ$14:$AU$14,0)))</f>
        <v>0</v>
      </c>
      <c r="R45295" s="63">
        <v>307.230949162</v>
      </c>
      <c r="S45295" s="42">
        <v>163.157241623</v>
      </c>
      <c r="T45295" s="42">
        <f>R45295/(INDEX(Installed_Capacity!$H$25:$S$30,MATCH(Source_Data!B45295,Installed_Capacity!$G$25:$G$30,0),MATCH(Source_Data!C45295,Installed_Capacity!$H$24:$S$24,0)))</f>
        <v>0.21712434569752648</v>
      </c>
      <c r="U45295" s="43">
        <f>S45295/(INDEX(Installed_Capacity!$H$33:$S$38,MATCH(Source_Data!B45295,Installed_Capacity!$G$33:$G$38,0),MATCH(Source_Data!C45295,Installed_Capacity!$H$32:$S$32,0)))</f>
        <v>3.4968685313589723E-2</v>
      </c>
      <c r="V45295" s="21"/>
      <c r="W45295" s="2"/>
    </row>
    <row r="45296" spans="1:23" x14ac:dyDescent="0.25">
      <c r="A45296" s="17">
        <v>44623</v>
      </c>
      <c r="B45296" s="19">
        <v>2022</v>
      </c>
      <c r="C45296" s="19">
        <v>3</v>
      </c>
      <c r="D45296" s="19">
        <v>3</v>
      </c>
      <c r="E45296" s="19">
        <v>6</v>
      </c>
      <c r="F45296" s="69">
        <v>20547.948657419998</v>
      </c>
      <c r="G45296" s="52">
        <f t="shared" si="707"/>
        <v>27247.868163800002</v>
      </c>
      <c r="H45296" s="34">
        <v>0</v>
      </c>
      <c r="I45296" s="35">
        <v>3.4705121999999998E-2</v>
      </c>
      <c r="J45296" s="35">
        <f>H45296/(INDEX(Installed_Capacity!$H$6:$S$11,MATCH(Source_Data!B45296,Installed_Capacity!$G$6:$G$11,0),MATCH(Source_Data!C45296,Installed_Capacity!$H$5:$S$5,0)))</f>
        <v>0</v>
      </c>
      <c r="K45296" s="36">
        <f>I45296/(INDEX(Installed_Capacity!$H$15:$S$20,MATCH(Source_Data!B45296,Installed_Capacity!$G$15:$G$20,0),MATCH(Source_Data!C45296,Installed_Capacity!$H$14:$S$14,0)))</f>
        <v>8.2253074554844286E-6</v>
      </c>
      <c r="L45296" s="39">
        <v>0</v>
      </c>
      <c r="M45296" s="40">
        <v>4.6267200000000002E-4</v>
      </c>
      <c r="N45296" s="40">
        <f>L45296/(INDEX(Installed_Capacity!$V$6:$AG$11,MATCH(Source_Data!B45296,Installed_Capacity!$U$6:$U$11,0),MATCH(Source_Data!C45296,Installed_Capacity!$V$5:$AG$5,0)))</f>
        <v>0</v>
      </c>
      <c r="O45296" s="41">
        <f>M45296/(INDEX(Installed_Capacity!$V$15:$AG$20,MATCH(Source_Data!B45296,Installed_Capacity!$U$15:$U$20,0),MATCH(Source_Data!C45296,Installed_Capacity!$V$14:$AG$14,0)))</f>
        <v>8.5099745807291765E-8</v>
      </c>
      <c r="P45296" s="37">
        <v>0</v>
      </c>
      <c r="Q45296" s="38">
        <f>P45296/(INDEX(Installed_Capacity!$AJ$15:$AU$20,MATCH(Source_Data!B45296,Installed_Capacity!$AI$15:$AI$20,0),MATCH(Source_Data!C45296,Installed_Capacity!$AJ$14:$AU$14,0)))</f>
        <v>0</v>
      </c>
      <c r="R45296" s="63">
        <v>268.561043412</v>
      </c>
      <c r="S45296" s="42">
        <v>97.745567059999999</v>
      </c>
      <c r="T45296" s="42">
        <f>R45296/(INDEX(Installed_Capacity!$H$25:$S$30,MATCH(Source_Data!B45296,Installed_Capacity!$G$25:$G$30,0),MATCH(Source_Data!C45296,Installed_Capacity!$H$24:$S$24,0)))</f>
        <v>0.18979579039717312</v>
      </c>
      <c r="U45296" s="43">
        <f>S45296/(INDEX(Installed_Capacity!$H$33:$S$38,MATCH(Source_Data!B45296,Installed_Capacity!$G$33:$G$38,0),MATCH(Source_Data!C45296,Installed_Capacity!$H$32:$S$32,0)))</f>
        <v>2.0949324353113398E-2</v>
      </c>
      <c r="V45296" s="21"/>
      <c r="W45296" s="2"/>
    </row>
    <row r="45297" spans="1:23" x14ac:dyDescent="0.25">
      <c r="A45297" s="17">
        <v>44623</v>
      </c>
      <c r="B45297" s="19">
        <v>2022</v>
      </c>
      <c r="C45297" s="19">
        <v>3</v>
      </c>
      <c r="D45297" s="19">
        <v>3</v>
      </c>
      <c r="E45297" s="19">
        <v>7</v>
      </c>
      <c r="F45297" s="69">
        <v>21818.07243307</v>
      </c>
      <c r="G45297" s="52">
        <f t="shared" si="707"/>
        <v>27247.868163800002</v>
      </c>
      <c r="H45297" s="34">
        <v>17.991297725999999</v>
      </c>
      <c r="I45297" s="35">
        <v>201.277476248</v>
      </c>
      <c r="J45297" s="35">
        <f>H45297/(INDEX(Installed_Capacity!$H$6:$S$11,MATCH(Source_Data!B45297,Installed_Capacity!$G$6:$G$11,0),MATCH(Source_Data!C45297,Installed_Capacity!$H$5:$S$5,0)))</f>
        <v>9.775329113057462E-3</v>
      </c>
      <c r="K45297" s="36">
        <f>I45297/(INDEX(Installed_Capacity!$H$15:$S$20,MATCH(Source_Data!B45297,Installed_Capacity!$G$15:$G$20,0),MATCH(Source_Data!C45297,Installed_Capacity!$H$14:$S$14,0)))</f>
        <v>4.7703884343174602E-2</v>
      </c>
      <c r="L45297" s="39">
        <v>32.256456335999999</v>
      </c>
      <c r="M45297" s="40">
        <v>326.21186765700003</v>
      </c>
      <c r="N45297" s="40">
        <f>L45297/(INDEX(Installed_Capacity!$V$6:$AG$11,MATCH(Source_Data!B45297,Installed_Capacity!$U$6:$U$11,0),MATCH(Source_Data!C45297,Installed_Capacity!$V$5:$AG$5,0)))</f>
        <v>1.2484018366604484E-2</v>
      </c>
      <c r="O45297" s="41">
        <f>M45297/(INDEX(Installed_Capacity!$V$15:$AG$20,MATCH(Source_Data!B45297,Installed_Capacity!$U$15:$U$20,0),MATCH(Source_Data!C45297,Installed_Capacity!$V$14:$AG$14,0)))</f>
        <v>6.0000490664947531E-2</v>
      </c>
      <c r="P45297" s="37">
        <v>0</v>
      </c>
      <c r="Q45297" s="38">
        <f>P45297/(INDEX(Installed_Capacity!$AJ$15:$AU$20,MATCH(Source_Data!B45297,Installed_Capacity!$AI$15:$AI$20,0),MATCH(Source_Data!C45297,Installed_Capacity!$AJ$14:$AU$14,0)))</f>
        <v>0</v>
      </c>
      <c r="R45297" s="63">
        <v>283.56553032599999</v>
      </c>
      <c r="S45297" s="42">
        <v>149.69350221799999</v>
      </c>
      <c r="T45297" s="42">
        <f>R45297/(INDEX(Installed_Capacity!$H$25:$S$30,MATCH(Source_Data!B45297,Installed_Capacity!$G$25:$G$30,0),MATCH(Source_Data!C45297,Installed_Capacity!$H$24:$S$24,0)))</f>
        <v>0.20039966807491161</v>
      </c>
      <c r="U45297" s="43">
        <f>S45297/(INDEX(Installed_Capacity!$H$33:$S$38,MATCH(Source_Data!B45297,Installed_Capacity!$G$33:$G$38,0),MATCH(Source_Data!C45297,Installed_Capacity!$H$32:$S$32,0)))</f>
        <v>3.2083068581446744E-2</v>
      </c>
      <c r="V45297" s="21"/>
      <c r="W45297" s="2"/>
    </row>
    <row r="45298" spans="1:23" x14ac:dyDescent="0.25">
      <c r="A45298" s="17">
        <v>44623</v>
      </c>
      <c r="B45298" s="19">
        <v>2022</v>
      </c>
      <c r="C45298" s="19">
        <v>3</v>
      </c>
      <c r="D45298" s="19">
        <v>3</v>
      </c>
      <c r="E45298" s="19">
        <v>8</v>
      </c>
      <c r="F45298" s="69">
        <v>23690.899214569999</v>
      </c>
      <c r="G45298" s="52">
        <f t="shared" si="707"/>
        <v>27247.868163800002</v>
      </c>
      <c r="H45298" s="34">
        <v>300.98139197099999</v>
      </c>
      <c r="I45298" s="35">
        <v>1399.529994192</v>
      </c>
      <c r="J45298" s="35">
        <f>H45298/(INDEX(Installed_Capacity!$H$6:$S$11,MATCH(Source_Data!B45298,Installed_Capacity!$G$6:$G$11,0),MATCH(Source_Data!C45298,Installed_Capacity!$H$5:$S$5,0)))</f>
        <v>0.16353418237144657</v>
      </c>
      <c r="K45298" s="36">
        <f>I45298/(INDEX(Installed_Capacity!$H$15:$S$20,MATCH(Source_Data!B45298,Installed_Capacity!$G$15:$G$20,0),MATCH(Source_Data!C45298,Installed_Capacity!$H$14:$S$14,0)))</f>
        <v>0.3316964134401123</v>
      </c>
      <c r="L45298" s="39">
        <v>574.11725924799998</v>
      </c>
      <c r="M45298" s="40">
        <v>2351.0603622519998</v>
      </c>
      <c r="N45298" s="40">
        <f>L45298/(INDEX(Installed_Capacity!$V$6:$AG$11,MATCH(Source_Data!B45298,Installed_Capacity!$U$6:$U$11,0),MATCH(Source_Data!C45298,Installed_Capacity!$V$5:$AG$5,0)))</f>
        <v>0.22219708000092883</v>
      </c>
      <c r="O45298" s="41">
        <f>M45298/(INDEX(Installed_Capacity!$V$15:$AG$20,MATCH(Source_Data!B45298,Installed_Capacity!$U$15:$U$20,0),MATCH(Source_Data!C45298,Installed_Capacity!$V$14:$AG$14,0)))</f>
        <v>0.43243299617276276</v>
      </c>
      <c r="P45298" s="37">
        <v>25.686831176999998</v>
      </c>
      <c r="Q45298" s="38">
        <f>P45298/(INDEX(Installed_Capacity!$AJ$15:$AU$20,MATCH(Source_Data!B45298,Installed_Capacity!$AI$15:$AI$20,0),MATCH(Source_Data!C45298,Installed_Capacity!$AJ$14:$AU$14,0)))</f>
        <v>2.5764123547642927E-2</v>
      </c>
      <c r="R45298" s="63">
        <v>195.48394245399999</v>
      </c>
      <c r="S45298" s="42">
        <v>211.14471430200001</v>
      </c>
      <c r="T45298" s="42">
        <f>R45298/(INDEX(Installed_Capacity!$H$25:$S$30,MATCH(Source_Data!B45298,Installed_Capacity!$G$25:$G$30,0),MATCH(Source_Data!C45298,Installed_Capacity!$H$24:$S$24,0)))</f>
        <v>0.13815119608056534</v>
      </c>
      <c r="U45298" s="43">
        <f>S45298/(INDEX(Installed_Capacity!$H$33:$S$38,MATCH(Source_Data!B45298,Installed_Capacity!$G$33:$G$38,0),MATCH(Source_Data!C45298,Installed_Capacity!$H$32:$S$32,0)))</f>
        <v>4.5253603190442832E-2</v>
      </c>
      <c r="V45298" s="21"/>
      <c r="W45298" s="2"/>
    </row>
    <row r="45299" spans="1:23" x14ac:dyDescent="0.25">
      <c r="A45299" s="17">
        <v>44623</v>
      </c>
      <c r="B45299" s="19">
        <v>2022</v>
      </c>
      <c r="C45299" s="19">
        <v>3</v>
      </c>
      <c r="D45299" s="19">
        <v>3</v>
      </c>
      <c r="E45299" s="19">
        <v>9</v>
      </c>
      <c r="F45299" s="69">
        <v>24157.530741769999</v>
      </c>
      <c r="G45299" s="52">
        <f t="shared" si="707"/>
        <v>27247.868163800002</v>
      </c>
      <c r="H45299" s="34">
        <v>678.95987201100002</v>
      </c>
      <c r="I45299" s="35">
        <v>2648.9063240840001</v>
      </c>
      <c r="J45299" s="35">
        <f>H45299/(INDEX(Installed_Capacity!$H$6:$S$11,MATCH(Source_Data!B45299,Installed_Capacity!$G$6:$G$11,0),MATCH(Source_Data!C45299,Installed_Capacity!$H$5:$S$5,0)))</f>
        <v>0.36890369469431888</v>
      </c>
      <c r="K45299" s="36">
        <f>I45299/(INDEX(Installed_Capacity!$H$15:$S$20,MATCH(Source_Data!B45299,Installed_Capacity!$G$15:$G$20,0),MATCH(Source_Data!C45299,Installed_Capacity!$H$14:$S$14,0)))</f>
        <v>0.62780557107299539</v>
      </c>
      <c r="L45299" s="39">
        <v>1117.8716072540001</v>
      </c>
      <c r="M45299" s="40">
        <v>4045.2216463939999</v>
      </c>
      <c r="N45299" s="40">
        <f>L45299/(INDEX(Installed_Capacity!$V$6:$AG$11,MATCH(Source_Data!B45299,Installed_Capacity!$U$6:$U$11,0),MATCH(Source_Data!C45299,Installed_Capacity!$V$5:$AG$5,0)))</f>
        <v>0.43264298877398583</v>
      </c>
      <c r="O45299" s="41">
        <f>M45299/(INDEX(Installed_Capacity!$V$15:$AG$20,MATCH(Source_Data!B45299,Installed_Capacity!$U$15:$U$20,0),MATCH(Source_Data!C45299,Installed_Capacity!$V$14:$AG$14,0)))</f>
        <v>0.74404185652532184</v>
      </c>
      <c r="P45299" s="37">
        <v>389.20664561699999</v>
      </c>
      <c r="Q45299" s="38">
        <f>P45299/(INDEX(Installed_Capacity!$AJ$15:$AU$20,MATCH(Source_Data!B45299,Installed_Capacity!$AI$15:$AI$20,0),MATCH(Source_Data!C45299,Installed_Capacity!$AJ$14:$AU$14,0)))</f>
        <v>0.39037777895386155</v>
      </c>
      <c r="R45299" s="63">
        <v>323.44420694299998</v>
      </c>
      <c r="S45299" s="42">
        <v>164.32352260100001</v>
      </c>
      <c r="T45299" s="42">
        <f>R45299/(INDEX(Installed_Capacity!$H$25:$S$30,MATCH(Source_Data!B45299,Installed_Capacity!$G$25:$G$30,0),MATCH(Source_Data!C45299,Installed_Capacity!$H$24:$S$24,0)))</f>
        <v>0.22858247840494694</v>
      </c>
      <c r="U45299" s="43">
        <f>S45299/(INDEX(Installed_Capacity!$H$33:$S$38,MATCH(Source_Data!B45299,Installed_Capacity!$G$33:$G$38,0),MATCH(Source_Data!C45299,Installed_Capacity!$H$32:$S$32,0)))</f>
        <v>3.5218648552127078E-2</v>
      </c>
      <c r="V45299" s="21"/>
      <c r="W45299" s="2"/>
    </row>
    <row r="45300" spans="1:23" x14ac:dyDescent="0.25">
      <c r="A45300" s="17">
        <v>44623</v>
      </c>
      <c r="B45300" s="19">
        <v>2022</v>
      </c>
      <c r="C45300" s="19">
        <v>3</v>
      </c>
      <c r="D45300" s="19">
        <v>3</v>
      </c>
      <c r="E45300" s="19">
        <v>10</v>
      </c>
      <c r="F45300" s="69">
        <v>24314.380588690001</v>
      </c>
      <c r="G45300" s="52">
        <f t="shared" si="707"/>
        <v>27247.868163800002</v>
      </c>
      <c r="H45300" s="34">
        <v>824.42113366399997</v>
      </c>
      <c r="I45300" s="35">
        <v>2930.5648787599998</v>
      </c>
      <c r="J45300" s="35">
        <f>H45300/(INDEX(Installed_Capacity!$H$6:$S$11,MATCH(Source_Data!B45300,Installed_Capacity!$G$6:$G$11,0),MATCH(Source_Data!C45300,Installed_Capacity!$H$5:$S$5,0)))</f>
        <v>0.44793811052768839</v>
      </c>
      <c r="K45300" s="36">
        <f>I45300/(INDEX(Installed_Capacity!$H$15:$S$20,MATCH(Source_Data!B45300,Installed_Capacity!$G$15:$G$20,0),MATCH(Source_Data!C45300,Installed_Capacity!$H$14:$S$14,0)))</f>
        <v>0.69456021926807943</v>
      </c>
      <c r="L45300" s="39">
        <v>1166.5508142179999</v>
      </c>
      <c r="M45300" s="40">
        <v>3854.9154393240001</v>
      </c>
      <c r="N45300" s="40">
        <f>L45300/(INDEX(Installed_Capacity!$V$6:$AG$11,MATCH(Source_Data!B45300,Installed_Capacity!$U$6:$U$11,0),MATCH(Source_Data!C45300,Installed_Capacity!$V$5:$AG$5,0)))</f>
        <v>0.45148300354436449</v>
      </c>
      <c r="O45300" s="41">
        <f>M45300/(INDEX(Installed_Capacity!$V$15:$AG$20,MATCH(Source_Data!B45300,Installed_Capacity!$U$15:$U$20,0),MATCH(Source_Data!C45300,Installed_Capacity!$V$14:$AG$14,0)))</f>
        <v>0.7090386364315906</v>
      </c>
      <c r="P45300" s="37">
        <v>535.26718261999997</v>
      </c>
      <c r="Q45300" s="38">
        <f>P45300/(INDEX(Installed_Capacity!$AJ$15:$AU$20,MATCH(Source_Data!B45300,Installed_Capacity!$AI$15:$AI$20,0),MATCH(Source_Data!C45300,Installed_Capacity!$AJ$14:$AU$14,0)))</f>
        <v>0.53687781606820462</v>
      </c>
      <c r="R45300" s="63">
        <v>258.54569215100003</v>
      </c>
      <c r="S45300" s="42">
        <v>228.02106184900001</v>
      </c>
      <c r="T45300" s="42">
        <f>R45300/(INDEX(Installed_Capacity!$H$25:$S$30,MATCH(Source_Data!B45300,Installed_Capacity!$G$25:$G$30,0),MATCH(Source_Data!C45300,Installed_Capacity!$H$24:$S$24,0)))</f>
        <v>0.18271780364028267</v>
      </c>
      <c r="U45300" s="43">
        <f>S45300/(INDEX(Installed_Capacity!$H$33:$S$38,MATCH(Source_Data!B45300,Installed_Capacity!$G$33:$G$38,0),MATCH(Source_Data!C45300,Installed_Capacity!$H$32:$S$32,0)))</f>
        <v>4.8870627361379926E-2</v>
      </c>
      <c r="V45300" s="21"/>
      <c r="W45300" s="2"/>
    </row>
    <row r="45301" spans="1:23" x14ac:dyDescent="0.25">
      <c r="A45301" s="17">
        <v>44623</v>
      </c>
      <c r="B45301" s="19">
        <v>2022</v>
      </c>
      <c r="C45301" s="19">
        <v>3</v>
      </c>
      <c r="D45301" s="19">
        <v>3</v>
      </c>
      <c r="E45301" s="19">
        <v>11</v>
      </c>
      <c r="F45301" s="69">
        <v>23706.507004219999</v>
      </c>
      <c r="G45301" s="52">
        <f t="shared" si="707"/>
        <v>27247.868163800002</v>
      </c>
      <c r="H45301" s="34">
        <v>1000.911866752</v>
      </c>
      <c r="I45301" s="35">
        <v>3029.5174167999999</v>
      </c>
      <c r="J45301" s="35">
        <f>H45301/(INDEX(Installed_Capacity!$H$6:$S$11,MATCH(Source_Data!B45301,Installed_Capacity!$G$6:$G$11,0),MATCH(Source_Data!C45301,Installed_Capacity!$H$5:$S$5,0)))</f>
        <v>0.54383197141615236</v>
      </c>
      <c r="K45301" s="36">
        <f>I45301/(INDEX(Installed_Capacity!$H$15:$S$20,MATCH(Source_Data!B45301,Installed_Capacity!$G$15:$G$20,0),MATCH(Source_Data!C45301,Installed_Capacity!$H$14:$S$14,0)))</f>
        <v>0.71801252261625725</v>
      </c>
      <c r="L45301" s="39">
        <v>1365.169445475</v>
      </c>
      <c r="M45301" s="40">
        <v>3666.600827539</v>
      </c>
      <c r="N45301" s="40">
        <f>L45301/(INDEX(Installed_Capacity!$V$6:$AG$11,MATCH(Source_Data!B45301,Installed_Capacity!$U$6:$U$11,0),MATCH(Source_Data!C45301,Installed_Capacity!$V$5:$AG$5,0)))</f>
        <v>0.52835315365427926</v>
      </c>
      <c r="O45301" s="41">
        <f>M45301/(INDEX(Installed_Capacity!$V$15:$AG$20,MATCH(Source_Data!B45301,Installed_Capacity!$U$15:$U$20,0),MATCH(Source_Data!C45301,Installed_Capacity!$V$14:$AG$14,0)))</f>
        <v>0.67440173254567926</v>
      </c>
      <c r="P45301" s="37">
        <v>525.02979981099998</v>
      </c>
      <c r="Q45301" s="38">
        <f>P45301/(INDEX(Installed_Capacity!$AJ$15:$AU$20,MATCH(Source_Data!B45301,Installed_Capacity!$AI$15:$AI$20,0),MATCH(Source_Data!C45301,Installed_Capacity!$AJ$14:$AU$14,0)))</f>
        <v>0.52660962869709127</v>
      </c>
      <c r="R45301" s="63">
        <v>121.26938197600001</v>
      </c>
      <c r="S45301" s="42">
        <v>468.48994417099999</v>
      </c>
      <c r="T45301" s="42">
        <f>R45301/(INDEX(Installed_Capacity!$H$25:$S$30,MATCH(Source_Data!B45301,Installed_Capacity!$G$25:$G$30,0),MATCH(Source_Data!C45301,Installed_Capacity!$H$24:$S$24,0)))</f>
        <v>8.5702743445936383E-2</v>
      </c>
      <c r="U45301" s="43">
        <f>S45301/(INDEX(Installed_Capacity!$H$33:$S$38,MATCH(Source_Data!B45301,Installed_Capacity!$G$33:$G$38,0),MATCH(Source_Data!C45301,Installed_Capacity!$H$32:$S$32,0)))</f>
        <v>0.10040913457063193</v>
      </c>
      <c r="V45301" s="21"/>
      <c r="W45301" s="2"/>
    </row>
    <row r="45302" spans="1:23" x14ac:dyDescent="0.25">
      <c r="A45302" s="17">
        <v>44623</v>
      </c>
      <c r="B45302" s="19">
        <v>2022</v>
      </c>
      <c r="C45302" s="19">
        <v>3</v>
      </c>
      <c r="D45302" s="19">
        <v>3</v>
      </c>
      <c r="E45302" s="19">
        <v>12</v>
      </c>
      <c r="F45302" s="69">
        <v>23438.222507440001</v>
      </c>
      <c r="G45302" s="52">
        <f t="shared" si="707"/>
        <v>27247.868163800002</v>
      </c>
      <c r="H45302" s="34">
        <v>985.59332948700001</v>
      </c>
      <c r="I45302" s="35">
        <v>3036.690737158</v>
      </c>
      <c r="J45302" s="35">
        <f>H45302/(INDEX(Installed_Capacity!$H$6:$S$11,MATCH(Source_Data!B45302,Installed_Capacity!$G$6:$G$11,0),MATCH(Source_Data!C45302,Installed_Capacity!$H$5:$S$5,0)))</f>
        <v>0.53550885067319398</v>
      </c>
      <c r="K45302" s="36">
        <f>I45302/(INDEX(Installed_Capacity!$H$15:$S$20,MATCH(Source_Data!B45302,Installed_Capacity!$G$15:$G$20,0),MATCH(Source_Data!C45302,Installed_Capacity!$H$14:$S$14,0)))</f>
        <v>0.71971263954485454</v>
      </c>
      <c r="L45302" s="39">
        <v>1201.804851933</v>
      </c>
      <c r="M45302" s="40">
        <v>3363.3878074700001</v>
      </c>
      <c r="N45302" s="40">
        <f>L45302/(INDEX(Installed_Capacity!$V$6:$AG$11,MATCH(Source_Data!B45302,Installed_Capacity!$U$6:$U$11,0),MATCH(Source_Data!C45302,Installed_Capacity!$V$5:$AG$5,0)))</f>
        <v>0.46512715743859862</v>
      </c>
      <c r="O45302" s="41">
        <f>M45302/(INDEX(Installed_Capacity!$V$15:$AG$20,MATCH(Source_Data!B45302,Installed_Capacity!$U$15:$U$20,0),MATCH(Source_Data!C45302,Installed_Capacity!$V$14:$AG$14,0)))</f>
        <v>0.61863144401874626</v>
      </c>
      <c r="P45302" s="37">
        <v>336.36891043600002</v>
      </c>
      <c r="Q45302" s="38">
        <f>P45302/(INDEX(Installed_Capacity!$AJ$15:$AU$20,MATCH(Source_Data!B45302,Installed_Capacity!$AI$15:$AI$20,0),MATCH(Source_Data!C45302,Installed_Capacity!$AJ$14:$AU$14,0)))</f>
        <v>0.33738105359679038</v>
      </c>
      <c r="R45302" s="63">
        <v>52.425485532000003</v>
      </c>
      <c r="S45302" s="42">
        <v>765.535570022</v>
      </c>
      <c r="T45302" s="42">
        <f>R45302/(INDEX(Installed_Capacity!$H$25:$S$30,MATCH(Source_Data!B45302,Installed_Capacity!$G$25:$G$30,0),MATCH(Source_Data!C45302,Installed_Capacity!$H$24:$S$24,0)))</f>
        <v>3.7049813096819782E-2</v>
      </c>
      <c r="U45302" s="43">
        <f>S45302/(INDEX(Installed_Capacity!$H$33:$S$38,MATCH(Source_Data!B45302,Installed_Capacity!$G$33:$G$38,0),MATCH(Source_Data!C45302,Installed_Capacity!$H$32:$S$32,0)))</f>
        <v>0.16407345563192677</v>
      </c>
      <c r="V45302" s="21"/>
      <c r="W45302" s="2"/>
    </row>
    <row r="45303" spans="1:23" x14ac:dyDescent="0.25">
      <c r="A45303" s="17">
        <v>44623</v>
      </c>
      <c r="B45303" s="19">
        <v>2022</v>
      </c>
      <c r="C45303" s="19">
        <v>3</v>
      </c>
      <c r="D45303" s="19">
        <v>3</v>
      </c>
      <c r="E45303" s="19">
        <v>13</v>
      </c>
      <c r="F45303" s="69">
        <v>22818.386821470001</v>
      </c>
      <c r="G45303" s="52">
        <f t="shared" si="707"/>
        <v>27247.868163800002</v>
      </c>
      <c r="H45303" s="34">
        <v>1149.214159116</v>
      </c>
      <c r="I45303" s="35">
        <v>2960.6486814569998</v>
      </c>
      <c r="J45303" s="35">
        <f>H45303/(INDEX(Installed_Capacity!$H$6:$S$11,MATCH(Source_Data!B45303,Installed_Capacity!$G$6:$G$11,0),MATCH(Source_Data!C45303,Installed_Capacity!$H$5:$S$5,0)))</f>
        <v>0.62441002299182824</v>
      </c>
      <c r="K45303" s="36">
        <f>I45303/(INDEX(Installed_Capacity!$H$15:$S$20,MATCH(Source_Data!B45303,Installed_Capacity!$G$15:$G$20,0),MATCH(Source_Data!C45303,Installed_Capacity!$H$14:$S$14,0)))</f>
        <v>0.701690248276851</v>
      </c>
      <c r="L45303" s="39">
        <v>1515.383340354</v>
      </c>
      <c r="M45303" s="40">
        <v>3711.3020174019998</v>
      </c>
      <c r="N45303" s="40">
        <f>L45303/(INDEX(Installed_Capacity!$V$6:$AG$11,MATCH(Source_Data!B45303,Installed_Capacity!$U$6:$U$11,0),MATCH(Source_Data!C45303,Installed_Capacity!$V$5:$AG$5,0)))</f>
        <v>0.58648951566053353</v>
      </c>
      <c r="O45303" s="41">
        <f>M45303/(INDEX(Installed_Capacity!$V$15:$AG$20,MATCH(Source_Data!B45303,Installed_Capacity!$U$15:$U$20,0),MATCH(Source_Data!C45303,Installed_Capacity!$V$14:$AG$14,0)))</f>
        <v>0.68262366924084295</v>
      </c>
      <c r="P45303" s="37">
        <v>313.71569801700002</v>
      </c>
      <c r="Q45303" s="38">
        <f>P45303/(INDEX(Installed_Capacity!$AJ$15:$AU$20,MATCH(Source_Data!B45303,Installed_Capacity!$AI$15:$AI$20,0),MATCH(Source_Data!C45303,Installed_Capacity!$AJ$14:$AU$14,0)))</f>
        <v>0.31465967704814446</v>
      </c>
      <c r="R45303" s="63">
        <v>43.862478846999998</v>
      </c>
      <c r="S45303" s="42">
        <v>1002.4963786759999</v>
      </c>
      <c r="T45303" s="42">
        <f>R45303/(INDEX(Installed_Capacity!$H$25:$S$30,MATCH(Source_Data!B45303,Installed_Capacity!$G$25:$G$30,0),MATCH(Source_Data!C45303,Installed_Capacity!$H$24:$S$24,0)))</f>
        <v>3.099821826643109E-2</v>
      </c>
      <c r="U45303" s="43">
        <f>S45303/(INDEX(Installed_Capacity!$H$33:$S$38,MATCH(Source_Data!B45303,Installed_Capacity!$G$33:$G$38,0),MATCH(Source_Data!C45303,Installed_Capacity!$H$32:$S$32,0)))</f>
        <v>0.2148600947479645</v>
      </c>
      <c r="V45303" s="21"/>
      <c r="W45303" s="2"/>
    </row>
    <row r="45304" spans="1:23" x14ac:dyDescent="0.25">
      <c r="A45304" s="17">
        <v>44623</v>
      </c>
      <c r="B45304" s="19">
        <v>2022</v>
      </c>
      <c r="C45304" s="19">
        <v>3</v>
      </c>
      <c r="D45304" s="19">
        <v>3</v>
      </c>
      <c r="E45304" s="19">
        <v>14</v>
      </c>
      <c r="F45304" s="69">
        <v>22689.99867103</v>
      </c>
      <c r="G45304" s="52">
        <f t="shared" si="707"/>
        <v>27247.868163800002</v>
      </c>
      <c r="H45304" s="34">
        <v>1207.7367898540001</v>
      </c>
      <c r="I45304" s="35">
        <v>2676.1737843669998</v>
      </c>
      <c r="J45304" s="35">
        <f>H45304/(INDEX(Installed_Capacity!$H$6:$S$11,MATCH(Source_Data!B45304,Installed_Capacity!$G$6:$G$11,0),MATCH(Source_Data!C45304,Installed_Capacity!$H$5:$S$5,0)))</f>
        <v>0.65620750557137275</v>
      </c>
      <c r="K45304" s="36">
        <f>I45304/(INDEX(Installed_Capacity!$H$15:$S$20,MATCH(Source_Data!B45304,Installed_Capacity!$G$15:$G$20,0),MATCH(Source_Data!C45304,Installed_Capacity!$H$14:$S$14,0)))</f>
        <v>0.63426811122363613</v>
      </c>
      <c r="L45304" s="39">
        <v>1052.2813051610001</v>
      </c>
      <c r="M45304" s="40">
        <v>3128.1638456229998</v>
      </c>
      <c r="N45304" s="40">
        <f>L45304/(INDEX(Installed_Capacity!$V$6:$AG$11,MATCH(Source_Data!B45304,Installed_Capacity!$U$6:$U$11,0),MATCH(Source_Data!C45304,Installed_Capacity!$V$5:$AG$5,0)))</f>
        <v>0.40725797662414565</v>
      </c>
      <c r="O45304" s="41">
        <f>M45304/(INDEX(Installed_Capacity!$V$15:$AG$20,MATCH(Source_Data!B45304,Installed_Capacity!$U$15:$U$20,0),MATCH(Source_Data!C45304,Installed_Capacity!$V$14:$AG$14,0)))</f>
        <v>0.5753664542182747</v>
      </c>
      <c r="P45304" s="37">
        <v>257.49547662499998</v>
      </c>
      <c r="Q45304" s="38">
        <f>P45304/(INDEX(Installed_Capacity!$AJ$15:$AU$20,MATCH(Source_Data!B45304,Installed_Capacity!$AI$15:$AI$20,0),MATCH(Source_Data!C45304,Installed_Capacity!$AJ$14:$AU$14,0)))</f>
        <v>0.25827028748746239</v>
      </c>
      <c r="R45304" s="63">
        <v>128.015734958</v>
      </c>
      <c r="S45304" s="42">
        <v>1114.928041872</v>
      </c>
      <c r="T45304" s="42">
        <f>R45304/(INDEX(Installed_Capacity!$H$25:$S$30,MATCH(Source_Data!B45304,Installed_Capacity!$G$25:$G$30,0),MATCH(Source_Data!C45304,Installed_Capacity!$H$24:$S$24,0)))</f>
        <v>9.0470484069257937E-2</v>
      </c>
      <c r="U45304" s="43">
        <f>S45304/(INDEX(Installed_Capacity!$H$33:$S$38,MATCH(Source_Data!B45304,Installed_Capacity!$G$33:$G$38,0),MATCH(Source_Data!C45304,Installed_Capacity!$H$32:$S$32,0)))</f>
        <v>0.23895701751078599</v>
      </c>
      <c r="V45304" s="21"/>
      <c r="W45304" s="2"/>
    </row>
    <row r="45305" spans="1:23" x14ac:dyDescent="0.25">
      <c r="A45305" s="17">
        <v>44623</v>
      </c>
      <c r="B45305" s="19">
        <v>2022</v>
      </c>
      <c r="C45305" s="19">
        <v>3</v>
      </c>
      <c r="D45305" s="19">
        <v>3</v>
      </c>
      <c r="E45305" s="19">
        <v>15</v>
      </c>
      <c r="F45305" s="69">
        <v>22471.27621602</v>
      </c>
      <c r="G45305" s="52">
        <f t="shared" si="707"/>
        <v>27247.868163800002</v>
      </c>
      <c r="H45305" s="34">
        <v>1062.192273158</v>
      </c>
      <c r="I45305" s="35">
        <v>2444.5905050189999</v>
      </c>
      <c r="J45305" s="35">
        <f>H45305/(INDEX(Installed_Capacity!$H$6:$S$11,MATCH(Source_Data!B45305,Installed_Capacity!$G$6:$G$11,0),MATCH(Source_Data!C45305,Installed_Capacity!$H$5:$S$5,0)))</f>
        <v>0.5771278542325915</v>
      </c>
      <c r="K45305" s="36">
        <f>I45305/(INDEX(Installed_Capacity!$H$15:$S$20,MATCH(Source_Data!B45305,Installed_Capacity!$G$15:$G$20,0),MATCH(Source_Data!C45305,Installed_Capacity!$H$14:$S$14,0)))</f>
        <v>0.57938158253814021</v>
      </c>
      <c r="L45305" s="39">
        <v>1209.8846411899999</v>
      </c>
      <c r="M45305" s="40">
        <v>3408.297415218</v>
      </c>
      <c r="N45305" s="40">
        <f>L45305/(INDEX(Installed_Capacity!$V$6:$AG$11,MATCH(Source_Data!B45305,Installed_Capacity!$U$6:$U$11,0),MATCH(Source_Data!C45305,Installed_Capacity!$V$5:$AG$5,0)))</f>
        <v>0.46825422869627137</v>
      </c>
      <c r="O45305" s="41">
        <f>M45305/(INDEX(Installed_Capacity!$V$15:$AG$20,MATCH(Source_Data!B45305,Installed_Capacity!$U$15:$U$20,0),MATCH(Source_Data!C45305,Installed_Capacity!$V$14:$AG$14,0)))</f>
        <v>0.62689171523390519</v>
      </c>
      <c r="P45305" s="37">
        <v>211.79201172399999</v>
      </c>
      <c r="Q45305" s="38">
        <f>P45305/(INDEX(Installed_Capacity!$AJ$15:$AU$20,MATCH(Source_Data!B45305,Installed_Capacity!$AI$15:$AI$20,0),MATCH(Source_Data!C45305,Installed_Capacity!$AJ$14:$AU$14,0)))</f>
        <v>0.21242929962286861</v>
      </c>
      <c r="R45305" s="63">
        <v>136.289094613</v>
      </c>
      <c r="S45305" s="42">
        <v>1181.002216462</v>
      </c>
      <c r="T45305" s="42">
        <f>R45305/(INDEX(Installed_Capacity!$H$25:$S$30,MATCH(Source_Data!B45305,Installed_Capacity!$G$25:$G$30,0),MATCH(Source_Data!C45305,Installed_Capacity!$H$24:$S$24,0)))</f>
        <v>9.6317381351943454E-2</v>
      </c>
      <c r="U45305" s="43">
        <f>S45305/(INDEX(Installed_Capacity!$H$33:$S$38,MATCH(Source_Data!B45305,Installed_Capacity!$G$33:$G$38,0),MATCH(Source_Data!C45305,Installed_Capacity!$H$32:$S$32,0)))</f>
        <v>0.25311836882813493</v>
      </c>
      <c r="V45305" s="21"/>
      <c r="W45305" s="2"/>
    </row>
    <row r="45306" spans="1:23" x14ac:dyDescent="0.25">
      <c r="A45306" s="17">
        <v>44623</v>
      </c>
      <c r="B45306" s="19">
        <v>2022</v>
      </c>
      <c r="C45306" s="19">
        <v>3</v>
      </c>
      <c r="D45306" s="19">
        <v>3</v>
      </c>
      <c r="E45306" s="19">
        <v>16</v>
      </c>
      <c r="F45306" s="69">
        <v>22809.028407279999</v>
      </c>
      <c r="G45306" s="52">
        <f t="shared" si="707"/>
        <v>27247.868163800002</v>
      </c>
      <c r="H45306" s="34">
        <v>612.85905580799999</v>
      </c>
      <c r="I45306" s="35">
        <v>2078.4908185899999</v>
      </c>
      <c r="J45306" s="35">
        <f>H45306/(INDEX(Installed_Capacity!$H$6:$S$11,MATCH(Source_Data!B45306,Installed_Capacity!$G$6:$G$11,0),MATCH(Source_Data!C45306,Installed_Capacity!$H$5:$S$5,0)))</f>
        <v>0.33298870718942886</v>
      </c>
      <c r="K45306" s="36">
        <f>I45306/(INDEX(Installed_Capacity!$H$15:$S$20,MATCH(Source_Data!B45306,Installed_Capacity!$G$15:$G$20,0),MATCH(Source_Data!C45306,Installed_Capacity!$H$14:$S$14,0)))</f>
        <v>0.49261391521125497</v>
      </c>
      <c r="L45306" s="39">
        <v>1262.8967684679999</v>
      </c>
      <c r="M45306" s="40">
        <v>3306.9830570059999</v>
      </c>
      <c r="N45306" s="40">
        <f>L45306/(INDEX(Installed_Capacity!$V$6:$AG$11,MATCH(Source_Data!B45306,Installed_Capacity!$U$6:$U$11,0),MATCH(Source_Data!C45306,Installed_Capacity!$V$5:$AG$5,0)))</f>
        <v>0.48877118702850808</v>
      </c>
      <c r="O45306" s="41">
        <f>M45306/(INDEX(Installed_Capacity!$V$15:$AG$20,MATCH(Source_Data!B45306,Installed_Capacity!$U$15:$U$20,0),MATCH(Source_Data!C45306,Installed_Capacity!$V$14:$AG$14,0)))</f>
        <v>0.60825685915774297</v>
      </c>
      <c r="P45306" s="37">
        <v>110.179085939</v>
      </c>
      <c r="Q45306" s="38">
        <f>P45306/(INDEX(Installed_Capacity!$AJ$15:$AU$20,MATCH(Source_Data!B45306,Installed_Capacity!$AI$15:$AI$20,0),MATCH(Source_Data!C45306,Installed_Capacity!$AJ$14:$AU$14,0)))</f>
        <v>0.11051061779237714</v>
      </c>
      <c r="R45306" s="63">
        <v>70.367537299000006</v>
      </c>
      <c r="S45306" s="42">
        <v>1324.5809001939999</v>
      </c>
      <c r="T45306" s="42">
        <f>R45306/(INDEX(Installed_Capacity!$H$25:$S$30,MATCH(Source_Data!B45306,Installed_Capacity!$G$25:$G$30,0),MATCH(Source_Data!C45306,Installed_Capacity!$H$24:$S$24,0)))</f>
        <v>4.97297083385159E-2</v>
      </c>
      <c r="U45306" s="43">
        <f>S45306/(INDEX(Installed_Capacity!$H$33:$S$38,MATCH(Source_Data!B45306,Installed_Capacity!$G$33:$G$38,0),MATCH(Source_Data!C45306,Installed_Capacity!$H$32:$S$32,0)))</f>
        <v>0.28389087858142537</v>
      </c>
      <c r="V45306" s="21"/>
      <c r="W45306" s="2"/>
    </row>
    <row r="45307" spans="1:23" x14ac:dyDescent="0.25">
      <c r="A45307" s="17">
        <v>44623</v>
      </c>
      <c r="B45307" s="19">
        <v>2022</v>
      </c>
      <c r="C45307" s="19">
        <v>3</v>
      </c>
      <c r="D45307" s="19">
        <v>3</v>
      </c>
      <c r="E45307" s="19">
        <v>17</v>
      </c>
      <c r="F45307" s="69">
        <v>23392.839665830001</v>
      </c>
      <c r="G45307" s="52">
        <f t="shared" si="707"/>
        <v>27247.868163800002</v>
      </c>
      <c r="H45307" s="34">
        <v>240.08030521000001</v>
      </c>
      <c r="I45307" s="35">
        <v>1028.8584027520001</v>
      </c>
      <c r="J45307" s="35">
        <f>H45307/(INDEX(Installed_Capacity!$H$6:$S$11,MATCH(Source_Data!B45307,Installed_Capacity!$G$6:$G$11,0),MATCH(Source_Data!C45307,Installed_Capacity!$H$5:$S$5,0)))</f>
        <v>0.13044439777123359</v>
      </c>
      <c r="K45307" s="36">
        <f>I45307/(INDEX(Installed_Capacity!$H$15:$S$20,MATCH(Source_Data!B45307,Installed_Capacity!$G$15:$G$20,0),MATCH(Source_Data!C45307,Installed_Capacity!$H$14:$S$14,0)))</f>
        <v>0.24384517912928896</v>
      </c>
      <c r="L45307" s="39">
        <v>408.99666769499999</v>
      </c>
      <c r="M45307" s="40">
        <v>2114.849106223</v>
      </c>
      <c r="N45307" s="40">
        <f>L45307/(INDEX(Installed_Capacity!$V$6:$AG$11,MATCH(Source_Data!B45307,Installed_Capacity!$U$6:$U$11,0),MATCH(Source_Data!C45307,Installed_Capacity!$V$5:$AG$5,0)))</f>
        <v>0.15829147065004526</v>
      </c>
      <c r="O45307" s="41">
        <f>M45307/(INDEX(Installed_Capacity!$V$15:$AG$20,MATCH(Source_Data!B45307,Installed_Capacity!$U$15:$U$20,0),MATCH(Source_Data!C45307,Installed_Capacity!$V$14:$AG$14,0)))</f>
        <v>0.38898641231878195</v>
      </c>
      <c r="P45307" s="37">
        <v>161.08973608400001</v>
      </c>
      <c r="Q45307" s="38">
        <f>P45307/(INDEX(Installed_Capacity!$AJ$15:$AU$20,MATCH(Source_Data!B45307,Installed_Capacity!$AI$15:$AI$20,0),MATCH(Source_Data!C45307,Installed_Capacity!$AJ$14:$AU$14,0)))</f>
        <v>0.16157445946238716</v>
      </c>
      <c r="R45307" s="63">
        <v>65.461770635999997</v>
      </c>
      <c r="S45307" s="42">
        <v>1581.9370209660001</v>
      </c>
      <c r="T45307" s="42">
        <f>R45307/(INDEX(Installed_Capacity!$H$25:$S$30,MATCH(Source_Data!B45307,Installed_Capacity!$G$25:$G$30,0),MATCH(Source_Data!C45307,Installed_Capacity!$H$24:$S$24,0)))</f>
        <v>4.6262735431802107E-2</v>
      </c>
      <c r="U45307" s="43">
        <f>S45307/(INDEX(Installed_Capacity!$H$33:$S$38,MATCH(Source_Data!B45307,Installed_Capacity!$G$33:$G$38,0),MATCH(Source_Data!C45307,Installed_Capacity!$H$32:$S$32,0)))</f>
        <v>0.33904874415503428</v>
      </c>
      <c r="V45307" s="21"/>
      <c r="W45307" s="2"/>
    </row>
    <row r="45308" spans="1:23" x14ac:dyDescent="0.25">
      <c r="A45308" s="17">
        <v>44623</v>
      </c>
      <c r="B45308" s="19">
        <v>2022</v>
      </c>
      <c r="C45308" s="19">
        <v>3</v>
      </c>
      <c r="D45308" s="19">
        <v>3</v>
      </c>
      <c r="E45308" s="19">
        <v>18</v>
      </c>
      <c r="F45308" s="69">
        <v>24495.037838439999</v>
      </c>
      <c r="G45308" s="52">
        <f t="shared" si="707"/>
        <v>27247.868163800002</v>
      </c>
      <c r="H45308" s="34">
        <v>36.17336504</v>
      </c>
      <c r="I45308" s="35">
        <v>74.206421292000002</v>
      </c>
      <c r="J45308" s="35">
        <f>H45308/(INDEX(Installed_Capacity!$H$6:$S$11,MATCH(Source_Data!B45308,Installed_Capacity!$G$6:$G$11,0),MATCH(Source_Data!C45308,Installed_Capacity!$H$5:$S$5,0)))</f>
        <v>1.965431031035382E-2</v>
      </c>
      <c r="K45308" s="36">
        <f>I45308/(INDEX(Installed_Capacity!$H$15:$S$20,MATCH(Source_Data!B45308,Installed_Capacity!$G$15:$G$20,0),MATCH(Source_Data!C45308,Installed_Capacity!$H$14:$S$14,0)))</f>
        <v>1.7587335676212464E-2</v>
      </c>
      <c r="L45308" s="39">
        <v>50.378943747999998</v>
      </c>
      <c r="M45308" s="40">
        <v>163.90245379000001</v>
      </c>
      <c r="N45308" s="40">
        <f>L45308/(INDEX(Installed_Capacity!$V$6:$AG$11,MATCH(Source_Data!B45308,Installed_Capacity!$U$6:$U$11,0),MATCH(Source_Data!C45308,Installed_Capacity!$V$5:$AG$5,0)))</f>
        <v>1.9497853468120843E-2</v>
      </c>
      <c r="O45308" s="41">
        <f>M45308/(INDEX(Installed_Capacity!$V$15:$AG$20,MATCH(Source_Data!B45308,Installed_Capacity!$U$15:$U$20,0),MATCH(Source_Data!C45308,Installed_Capacity!$V$14:$AG$14,0)))</f>
        <v>3.0146750083688629E-2</v>
      </c>
      <c r="P45308" s="37">
        <v>64.886014923999994</v>
      </c>
      <c r="Q45308" s="38">
        <f>P45308/(INDEX(Installed_Capacity!$AJ$15:$AU$20,MATCH(Source_Data!B45308,Installed_Capacity!$AI$15:$AI$20,0),MATCH(Source_Data!C45308,Installed_Capacity!$AJ$14:$AU$14,0)))</f>
        <v>6.50812587001003E-2</v>
      </c>
      <c r="R45308" s="63">
        <v>54.094941802000001</v>
      </c>
      <c r="S45308" s="42">
        <v>1519.3441093230001</v>
      </c>
      <c r="T45308" s="42">
        <f>R45308/(INDEX(Installed_Capacity!$H$25:$S$30,MATCH(Source_Data!B45308,Installed_Capacity!$G$25:$G$30,0),MATCH(Source_Data!C45308,Installed_Capacity!$H$24:$S$24,0)))</f>
        <v>3.8229640849469962E-2</v>
      </c>
      <c r="U45308" s="43">
        <f>S45308/(INDEX(Installed_Capacity!$H$33:$S$38,MATCH(Source_Data!B45308,Installed_Capacity!$G$33:$G$38,0),MATCH(Source_Data!C45308,Installed_Capacity!$H$32:$S$32,0)))</f>
        <v>0.32563351472155971</v>
      </c>
      <c r="V45308" s="21"/>
      <c r="W45308" s="2"/>
    </row>
    <row r="45309" spans="1:23" x14ac:dyDescent="0.25">
      <c r="A45309" s="17">
        <v>44623</v>
      </c>
      <c r="B45309" s="19">
        <v>2022</v>
      </c>
      <c r="C45309" s="19">
        <v>3</v>
      </c>
      <c r="D45309" s="19">
        <v>3</v>
      </c>
      <c r="E45309" s="19">
        <v>19</v>
      </c>
      <c r="F45309" s="69">
        <v>26114.548297140002</v>
      </c>
      <c r="G45309" s="52">
        <f t="shared" si="707"/>
        <v>27247.868163800002</v>
      </c>
      <c r="H45309" s="34">
        <v>0</v>
      </c>
      <c r="I45309" s="35">
        <v>9.2997619999999996E-3</v>
      </c>
      <c r="J45309" s="35">
        <f>H45309/(INDEX(Installed_Capacity!$H$6:$S$11,MATCH(Source_Data!B45309,Installed_Capacity!$G$6:$G$11,0),MATCH(Source_Data!C45309,Installed_Capacity!$H$5:$S$5,0)))</f>
        <v>0</v>
      </c>
      <c r="K45309" s="36">
        <f>I45309/(INDEX(Installed_Capacity!$H$15:$S$20,MATCH(Source_Data!B45309,Installed_Capacity!$G$15:$G$20,0),MATCH(Source_Data!C45309,Installed_Capacity!$H$14:$S$14,0)))</f>
        <v>2.2040954563660883E-6</v>
      </c>
      <c r="L45309" s="39">
        <v>2.6585000000000001E-2</v>
      </c>
      <c r="M45309" s="40">
        <v>1.358104E-3</v>
      </c>
      <c r="N45309" s="40">
        <f>L45309/(INDEX(Installed_Capacity!$V$6:$AG$11,MATCH(Source_Data!B45309,Installed_Capacity!$U$6:$U$11,0),MATCH(Source_Data!C45309,Installed_Capacity!$V$5:$AG$5,0)))</f>
        <v>1.0289029421554132E-5</v>
      </c>
      <c r="O45309" s="41">
        <f>M45309/(INDEX(Installed_Capacity!$V$15:$AG$20,MATCH(Source_Data!B45309,Installed_Capacity!$U$15:$U$20,0),MATCH(Source_Data!C45309,Installed_Capacity!$V$14:$AG$14,0)))</f>
        <v>2.4979749191623043E-7</v>
      </c>
      <c r="P45309" s="37">
        <v>0</v>
      </c>
      <c r="Q45309" s="38">
        <f>P45309/(INDEX(Installed_Capacity!$AJ$15:$AU$20,MATCH(Source_Data!B45309,Installed_Capacity!$AI$15:$AI$20,0),MATCH(Source_Data!C45309,Installed_Capacity!$AJ$14:$AU$14,0)))</f>
        <v>0</v>
      </c>
      <c r="R45309" s="63">
        <v>58.838295082000002</v>
      </c>
      <c r="S45309" s="42">
        <v>1330.71333699</v>
      </c>
      <c r="T45309" s="42">
        <f>R45309/(INDEX(Installed_Capacity!$H$25:$S$30,MATCH(Source_Data!B45309,Installed_Capacity!$G$25:$G$30,0),MATCH(Source_Data!C45309,Installed_Capacity!$H$24:$S$24,0)))</f>
        <v>4.1581833980212007E-2</v>
      </c>
      <c r="U45309" s="43">
        <f>S45309/(INDEX(Installed_Capacity!$H$33:$S$38,MATCH(Source_Data!B45309,Installed_Capacity!$G$33:$G$38,0),MATCH(Source_Data!C45309,Installed_Capacity!$H$32:$S$32,0)))</f>
        <v>0.28520521345489858</v>
      </c>
      <c r="V45309" s="21"/>
      <c r="W45309" s="2"/>
    </row>
    <row r="45310" spans="1:23" x14ac:dyDescent="0.25">
      <c r="A45310" s="17">
        <v>44623</v>
      </c>
      <c r="B45310" s="19">
        <v>2022</v>
      </c>
      <c r="C45310" s="19">
        <v>3</v>
      </c>
      <c r="D45310" s="19">
        <v>3</v>
      </c>
      <c r="E45310" s="19">
        <v>20</v>
      </c>
      <c r="F45310" s="69">
        <v>27247.868163800002</v>
      </c>
      <c r="G45310" s="52">
        <f t="shared" si="707"/>
        <v>27247.868163800002</v>
      </c>
      <c r="H45310" s="34">
        <v>0</v>
      </c>
      <c r="I45310" s="35">
        <v>1.1154895999999999E-2</v>
      </c>
      <c r="J45310" s="35">
        <f>H45310/(INDEX(Installed_Capacity!$H$6:$S$11,MATCH(Source_Data!B45310,Installed_Capacity!$G$6:$G$11,0),MATCH(Source_Data!C45310,Installed_Capacity!$H$5:$S$5,0)))</f>
        <v>0</v>
      </c>
      <c r="K45310" s="36">
        <f>I45310/(INDEX(Installed_Capacity!$H$15:$S$20,MATCH(Source_Data!B45310,Installed_Capacity!$G$15:$G$20,0),MATCH(Source_Data!C45310,Installed_Capacity!$H$14:$S$14,0)))</f>
        <v>2.6437725599683362E-6</v>
      </c>
      <c r="L45310" s="39">
        <v>0</v>
      </c>
      <c r="M45310" s="40">
        <v>5.8218500000000004E-4</v>
      </c>
      <c r="N45310" s="40">
        <f>L45310/(INDEX(Installed_Capacity!$V$6:$AG$11,MATCH(Source_Data!B45310,Installed_Capacity!$U$6:$U$11,0),MATCH(Source_Data!C45310,Installed_Capacity!$V$5:$AG$5,0)))</f>
        <v>0</v>
      </c>
      <c r="O45310" s="41">
        <f>M45310/(INDEX(Installed_Capacity!$V$15:$AG$20,MATCH(Source_Data!B45310,Installed_Capacity!$U$15:$U$20,0),MATCH(Source_Data!C45310,Installed_Capacity!$V$14:$AG$14,0)))</f>
        <v>1.0708189713840077E-7</v>
      </c>
      <c r="P45310" s="37">
        <v>0</v>
      </c>
      <c r="Q45310" s="38">
        <f>P45310/(INDEX(Installed_Capacity!$AJ$15:$AU$20,MATCH(Source_Data!B45310,Installed_Capacity!$AI$15:$AI$20,0),MATCH(Source_Data!C45310,Installed_Capacity!$AJ$14:$AU$14,0)))</f>
        <v>0</v>
      </c>
      <c r="R45310" s="63">
        <v>69.102795438000001</v>
      </c>
      <c r="S45310" s="42">
        <v>1179.3700843429999</v>
      </c>
      <c r="T45310" s="42">
        <f>R45310/(INDEX(Installed_Capacity!$H$25:$S$30,MATCH(Source_Data!B45310,Installed_Capacity!$G$25:$G$30,0),MATCH(Source_Data!C45310,Installed_Capacity!$H$24:$S$24,0)))</f>
        <v>4.8835897836042398E-2</v>
      </c>
      <c r="U45310" s="43">
        <f>S45310/(INDEX(Installed_Capacity!$H$33:$S$38,MATCH(Source_Data!B45310,Installed_Capacity!$G$33:$G$38,0),MATCH(Source_Data!C45310,Installed_Capacity!$H$32:$S$32,0)))</f>
        <v>0.25276856201667025</v>
      </c>
      <c r="V45310" s="21"/>
      <c r="W45310" s="2"/>
    </row>
    <row r="45311" spans="1:23" x14ac:dyDescent="0.25">
      <c r="A45311" s="17">
        <v>44623</v>
      </c>
      <c r="B45311" s="19">
        <v>2022</v>
      </c>
      <c r="C45311" s="19">
        <v>3</v>
      </c>
      <c r="D45311" s="19">
        <v>3</v>
      </c>
      <c r="E45311" s="19">
        <v>21</v>
      </c>
      <c r="F45311" s="69">
        <v>26824.40936586</v>
      </c>
      <c r="G45311" s="52">
        <f t="shared" si="707"/>
        <v>27247.868163800002</v>
      </c>
      <c r="H45311" s="34">
        <v>0</v>
      </c>
      <c r="I45311" s="35">
        <v>1.1450630999999999E-2</v>
      </c>
      <c r="J45311" s="35">
        <f>H45311/(INDEX(Installed_Capacity!$H$6:$S$11,MATCH(Source_Data!B45311,Installed_Capacity!$G$6:$G$11,0),MATCH(Source_Data!C45311,Installed_Capacity!$H$5:$S$5,0)))</f>
        <v>0</v>
      </c>
      <c r="K45311" s="36">
        <f>I45311/(INDEX(Installed_Capacity!$H$15:$S$20,MATCH(Source_Data!B45311,Installed_Capacity!$G$15:$G$20,0),MATCH(Source_Data!C45311,Installed_Capacity!$H$14:$S$14,0)))</f>
        <v>2.7138634042059012E-6</v>
      </c>
      <c r="L45311" s="39">
        <v>0</v>
      </c>
      <c r="M45311" s="40">
        <v>8.9945979999999995E-3</v>
      </c>
      <c r="N45311" s="40">
        <f>L45311/(INDEX(Installed_Capacity!$V$6:$AG$11,MATCH(Source_Data!B45311,Installed_Capacity!$U$6:$U$11,0),MATCH(Source_Data!C45311,Installed_Capacity!$V$5:$AG$5,0)))</f>
        <v>0</v>
      </c>
      <c r="O45311" s="41">
        <f>M45311/(INDEX(Installed_Capacity!$V$15:$AG$20,MATCH(Source_Data!B45311,Installed_Capacity!$U$15:$U$20,0),MATCH(Source_Data!C45311,Installed_Capacity!$V$14:$AG$14,0)))</f>
        <v>1.654385835837861E-6</v>
      </c>
      <c r="P45311" s="37">
        <v>0</v>
      </c>
      <c r="Q45311" s="38">
        <f>P45311/(INDEX(Installed_Capacity!$AJ$15:$AU$20,MATCH(Source_Data!B45311,Installed_Capacity!$AI$15:$AI$20,0),MATCH(Source_Data!C45311,Installed_Capacity!$AJ$14:$AU$14,0)))</f>
        <v>0</v>
      </c>
      <c r="R45311" s="63">
        <v>59.793740190000001</v>
      </c>
      <c r="S45311" s="42">
        <v>1275.1136631280001</v>
      </c>
      <c r="T45311" s="42">
        <f>R45311/(INDEX(Installed_Capacity!$H$25:$S$30,MATCH(Source_Data!B45311,Installed_Capacity!$G$25:$G$30,0),MATCH(Source_Data!C45311,Installed_Capacity!$H$24:$S$24,0)))</f>
        <v>4.2257060204946989E-2</v>
      </c>
      <c r="U45311" s="43">
        <f>S45311/(INDEX(Installed_Capacity!$H$33:$S$38,MATCH(Source_Data!B45311,Installed_Capacity!$G$33:$G$38,0),MATCH(Source_Data!C45311,Installed_Capacity!$H$32:$S$32,0)))</f>
        <v>0.27328881011614287</v>
      </c>
      <c r="V45311" s="21"/>
      <c r="W45311" s="2"/>
    </row>
    <row r="45312" spans="1:23" x14ac:dyDescent="0.25">
      <c r="A45312" s="17">
        <v>44623</v>
      </c>
      <c r="B45312" s="19">
        <v>2022</v>
      </c>
      <c r="C45312" s="19">
        <v>3</v>
      </c>
      <c r="D45312" s="19">
        <v>3</v>
      </c>
      <c r="E45312" s="19">
        <v>22</v>
      </c>
      <c r="F45312" s="69">
        <v>26142.865595489999</v>
      </c>
      <c r="G45312" s="52">
        <f t="shared" si="707"/>
        <v>27247.868163800002</v>
      </c>
      <c r="H45312" s="34">
        <v>0</v>
      </c>
      <c r="I45312" s="35">
        <v>1.0766761999999999E-2</v>
      </c>
      <c r="J45312" s="35">
        <f>H45312/(INDEX(Installed_Capacity!$H$6:$S$11,MATCH(Source_Data!B45312,Installed_Capacity!$G$6:$G$11,0),MATCH(Source_Data!C45312,Installed_Capacity!$H$5:$S$5,0)))</f>
        <v>0</v>
      </c>
      <c r="K45312" s="36">
        <f>I45312/(INDEX(Installed_Capacity!$H$15:$S$20,MATCH(Source_Data!B45312,Installed_Capacity!$G$15:$G$20,0),MATCH(Source_Data!C45312,Installed_Capacity!$H$14:$S$14,0)))</f>
        <v>2.5517826374454592E-6</v>
      </c>
      <c r="L45312" s="39">
        <v>0</v>
      </c>
      <c r="M45312" s="40">
        <v>1.0118709999999999E-3</v>
      </c>
      <c r="N45312" s="40">
        <f>L45312/(INDEX(Installed_Capacity!$V$6:$AG$11,MATCH(Source_Data!B45312,Installed_Capacity!$U$6:$U$11,0),MATCH(Source_Data!C45312,Installed_Capacity!$V$5:$AG$5,0)))</f>
        <v>0</v>
      </c>
      <c r="O45312" s="41">
        <f>M45312/(INDEX(Installed_Capacity!$V$15:$AG$20,MATCH(Source_Data!B45312,Installed_Capacity!$U$15:$U$20,0),MATCH(Source_Data!C45312,Installed_Capacity!$V$14:$AG$14,0)))</f>
        <v>1.8611449339871467E-7</v>
      </c>
      <c r="P45312" s="37">
        <v>0</v>
      </c>
      <c r="Q45312" s="38">
        <f>P45312/(INDEX(Installed_Capacity!$AJ$15:$AU$20,MATCH(Source_Data!B45312,Installed_Capacity!$AI$15:$AI$20,0),MATCH(Source_Data!C45312,Installed_Capacity!$AJ$14:$AU$14,0)))</f>
        <v>0</v>
      </c>
      <c r="R45312" s="63">
        <v>69.135608650999998</v>
      </c>
      <c r="S45312" s="42">
        <v>1248.597647459</v>
      </c>
      <c r="T45312" s="42">
        <f>R45312/(INDEX(Installed_Capacity!$H$25:$S$30,MATCH(Source_Data!B45312,Installed_Capacity!$G$25:$G$30,0),MATCH(Source_Data!C45312,Installed_Capacity!$H$24:$S$24,0)))</f>
        <v>4.8859087385865717E-2</v>
      </c>
      <c r="U45312" s="43">
        <f>S45312/(INDEX(Installed_Capacity!$H$33:$S$38,MATCH(Source_Data!B45312,Installed_Capacity!$G$33:$G$38,0),MATCH(Source_Data!C45312,Installed_Capacity!$H$32:$S$32,0)))</f>
        <v>0.2676057635135165</v>
      </c>
      <c r="V45312" s="21"/>
      <c r="W45312" s="2"/>
    </row>
    <row r="45313" spans="1:23" x14ac:dyDescent="0.25">
      <c r="A45313" s="17">
        <v>44623</v>
      </c>
      <c r="B45313" s="19">
        <v>2022</v>
      </c>
      <c r="C45313" s="19">
        <v>3</v>
      </c>
      <c r="D45313" s="19">
        <v>3</v>
      </c>
      <c r="E45313" s="19">
        <v>23</v>
      </c>
      <c r="F45313" s="69">
        <v>25206.578381880001</v>
      </c>
      <c r="G45313" s="52">
        <f t="shared" si="707"/>
        <v>27247.868163800002</v>
      </c>
      <c r="H45313" s="34">
        <v>0</v>
      </c>
      <c r="I45313" s="35">
        <v>7.0076449999999998E-3</v>
      </c>
      <c r="J45313" s="35">
        <f>H45313/(INDEX(Installed_Capacity!$H$6:$S$11,MATCH(Source_Data!B45313,Installed_Capacity!$G$6:$G$11,0),MATCH(Source_Data!C45313,Installed_Capacity!$H$5:$S$5,0)))</f>
        <v>0</v>
      </c>
      <c r="K45313" s="36">
        <f>I45313/(INDEX(Installed_Capacity!$H$15:$S$20,MATCH(Source_Data!B45313,Installed_Capacity!$G$15:$G$20,0),MATCH(Source_Data!C45313,Installed_Capacity!$H$14:$S$14,0)))</f>
        <v>1.6608509448227318E-6</v>
      </c>
      <c r="L45313" s="39">
        <v>0</v>
      </c>
      <c r="M45313" s="40">
        <v>0</v>
      </c>
      <c r="N45313" s="40">
        <f>L45313/(INDEX(Installed_Capacity!$V$6:$AG$11,MATCH(Source_Data!B45313,Installed_Capacity!$U$6:$U$11,0),MATCH(Source_Data!C45313,Installed_Capacity!$V$5:$AG$5,0)))</f>
        <v>0</v>
      </c>
      <c r="O45313" s="41">
        <f>M45313/(INDEX(Installed_Capacity!$V$15:$AG$20,MATCH(Source_Data!B45313,Installed_Capacity!$U$15:$U$20,0),MATCH(Source_Data!C45313,Installed_Capacity!$V$14:$AG$14,0)))</f>
        <v>0</v>
      </c>
      <c r="P45313" s="37">
        <v>0</v>
      </c>
      <c r="Q45313" s="38">
        <f>P45313/(INDEX(Installed_Capacity!$AJ$15:$AU$20,MATCH(Source_Data!B45313,Installed_Capacity!$AI$15:$AI$20,0),MATCH(Source_Data!C45313,Installed_Capacity!$AJ$14:$AU$14,0)))</f>
        <v>0</v>
      </c>
      <c r="R45313" s="63">
        <v>76.580893829999994</v>
      </c>
      <c r="S45313" s="42">
        <v>1241.9378033759999</v>
      </c>
      <c r="T45313" s="42">
        <f>R45313/(INDEX(Installed_Capacity!$H$25:$S$30,MATCH(Source_Data!B45313,Installed_Capacity!$G$25:$G$30,0),MATCH(Source_Data!C45313,Installed_Capacity!$H$24:$S$24,0)))</f>
        <v>5.4120773024734968E-2</v>
      </c>
      <c r="U45313" s="43">
        <f>S45313/(INDEX(Installed_Capacity!$H$33:$S$38,MATCH(Source_Data!B45313,Installed_Capacity!$G$33:$G$38,0),MATCH(Source_Data!C45313,Installed_Capacity!$H$32:$S$32,0)))</f>
        <v>0.26617839204253929</v>
      </c>
      <c r="V45313" s="21"/>
      <c r="W45313" s="2"/>
    </row>
    <row r="45314" spans="1:23" x14ac:dyDescent="0.25">
      <c r="A45314" s="17">
        <v>44623</v>
      </c>
      <c r="B45314" s="19">
        <v>2022</v>
      </c>
      <c r="C45314" s="19">
        <v>3</v>
      </c>
      <c r="D45314" s="19">
        <v>3</v>
      </c>
      <c r="E45314" s="19">
        <v>24</v>
      </c>
      <c r="F45314" s="69">
        <v>23626.42457757</v>
      </c>
      <c r="G45314" s="52">
        <f t="shared" si="707"/>
        <v>27247.868163800002</v>
      </c>
      <c r="H45314" s="34">
        <v>0</v>
      </c>
      <c r="I45314" s="35">
        <v>1.488531E-3</v>
      </c>
      <c r="J45314" s="35">
        <f>H45314/(INDEX(Installed_Capacity!$H$6:$S$11,MATCH(Source_Data!B45314,Installed_Capacity!$G$6:$G$11,0),MATCH(Source_Data!C45314,Installed_Capacity!$H$5:$S$5,0)))</f>
        <v>0</v>
      </c>
      <c r="K45314" s="36">
        <f>I45314/(INDEX(Installed_Capacity!$H$15:$S$20,MATCH(Source_Data!B45314,Installed_Capacity!$G$15:$G$20,0),MATCH(Source_Data!C45314,Installed_Capacity!$H$14:$S$14,0)))</f>
        <v>3.5279014815218607E-7</v>
      </c>
      <c r="L45314" s="39">
        <v>0</v>
      </c>
      <c r="M45314" s="40">
        <v>0</v>
      </c>
      <c r="N45314" s="40">
        <f>L45314/(INDEX(Installed_Capacity!$V$6:$AG$11,MATCH(Source_Data!B45314,Installed_Capacity!$U$6:$U$11,0),MATCH(Source_Data!C45314,Installed_Capacity!$V$5:$AG$5,0)))</f>
        <v>0</v>
      </c>
      <c r="O45314" s="41">
        <f>M45314/(INDEX(Installed_Capacity!$V$15:$AG$20,MATCH(Source_Data!B45314,Installed_Capacity!$U$15:$U$20,0),MATCH(Source_Data!C45314,Installed_Capacity!$V$14:$AG$14,0)))</f>
        <v>0</v>
      </c>
      <c r="P45314" s="37">
        <v>0</v>
      </c>
      <c r="Q45314" s="38">
        <f>P45314/(INDEX(Installed_Capacity!$AJ$15:$AU$20,MATCH(Source_Data!B45314,Installed_Capacity!$AI$15:$AI$20,0),MATCH(Source_Data!C45314,Installed_Capacity!$AJ$14:$AU$14,0)))</f>
        <v>0</v>
      </c>
      <c r="R45314" s="63">
        <v>94.947248244999997</v>
      </c>
      <c r="S45314" s="42">
        <v>1440.9161861130001</v>
      </c>
      <c r="T45314" s="42">
        <f>R45314/(INDEX(Installed_Capacity!$H$25:$S$30,MATCH(Source_Data!B45314,Installed_Capacity!$G$25:$G$30,0),MATCH(Source_Data!C45314,Installed_Capacity!$H$24:$S$24,0)))</f>
        <v>6.7100528795052988E-2</v>
      </c>
      <c r="U45314" s="43">
        <f>S45314/(INDEX(Installed_Capacity!$H$33:$S$38,MATCH(Source_Data!B45314,Installed_Capacity!$G$33:$G$38,0),MATCH(Source_Data!C45314,Installed_Capacity!$H$32:$S$32,0)))</f>
        <v>0.3088244455117119</v>
      </c>
      <c r="V45314" s="21"/>
      <c r="W45314" s="2"/>
    </row>
    <row r="45315" spans="1:23" x14ac:dyDescent="0.25">
      <c r="A45315" s="17">
        <v>44624</v>
      </c>
      <c r="B45315" s="19">
        <v>2022</v>
      </c>
      <c r="C45315" s="19">
        <v>3</v>
      </c>
      <c r="D45315" s="19">
        <v>4</v>
      </c>
      <c r="E45315" s="19">
        <v>1</v>
      </c>
      <c r="F45315" s="69">
        <v>22205.413023379999</v>
      </c>
      <c r="G45315" s="52">
        <f t="shared" ref="G45315:G45378" si="708">_xlfn.MAXIFS($F:$F,$B:$B,B45315,$C:$C,C45315,$D:$D,D45315)</f>
        <v>26820.655727559999</v>
      </c>
      <c r="H45315" s="34">
        <v>0</v>
      </c>
      <c r="I45315" s="35">
        <v>-3.2483170000000001E-3</v>
      </c>
      <c r="J45315" s="35">
        <f>H45315/(INDEX(Installed_Capacity!$H$6:$S$11,MATCH(Source_Data!B45315,Installed_Capacity!$G$6:$G$11,0),MATCH(Source_Data!C45315,Installed_Capacity!$H$5:$S$5,0)))</f>
        <v>0</v>
      </c>
      <c r="K45315" s="36">
        <f>I45315/(INDEX(Installed_Capacity!$H$15:$S$20,MATCH(Source_Data!B45315,Installed_Capacity!$G$15:$G$20,0),MATCH(Source_Data!C45315,Installed_Capacity!$H$14:$S$14,0)))</f>
        <v>-7.69869244023312E-7</v>
      </c>
      <c r="L45315" s="39">
        <v>0</v>
      </c>
      <c r="M45315" s="40">
        <v>0</v>
      </c>
      <c r="N45315" s="40">
        <f>L45315/(INDEX(Installed_Capacity!$V$6:$AG$11,MATCH(Source_Data!B45315,Installed_Capacity!$U$6:$U$11,0),MATCH(Source_Data!C45315,Installed_Capacity!$V$5:$AG$5,0)))</f>
        <v>0</v>
      </c>
      <c r="O45315" s="41">
        <f>M45315/(INDEX(Installed_Capacity!$V$15:$AG$20,MATCH(Source_Data!B45315,Installed_Capacity!$U$15:$U$20,0),MATCH(Source_Data!C45315,Installed_Capacity!$V$14:$AG$14,0)))</f>
        <v>0</v>
      </c>
      <c r="P45315" s="37">
        <v>0</v>
      </c>
      <c r="Q45315" s="38">
        <f>P45315/(INDEX(Installed_Capacity!$AJ$15:$AU$20,MATCH(Source_Data!B45315,Installed_Capacity!$AI$15:$AI$20,0),MATCH(Source_Data!C45315,Installed_Capacity!$AJ$14:$AU$14,0)))</f>
        <v>0</v>
      </c>
      <c r="R45315" s="63">
        <v>79.112496159000003</v>
      </c>
      <c r="S45315" s="42">
        <v>1717.3389483020001</v>
      </c>
      <c r="T45315" s="42">
        <f>R45315/(INDEX(Installed_Capacity!$H$25:$S$30,MATCH(Source_Data!B45315,Installed_Capacity!$G$25:$G$30,0),MATCH(Source_Data!C45315,Installed_Capacity!$H$24:$S$24,0)))</f>
        <v>5.5909891278445221E-2</v>
      </c>
      <c r="U45315" s="43">
        <f>S45315/(INDEX(Installed_Capacity!$H$33:$S$38,MATCH(Source_Data!B45315,Installed_Capacity!$G$33:$G$38,0),MATCH(Source_Data!C45315,Installed_Capacity!$H$32:$S$32,0)))</f>
        <v>0.36806877011751454</v>
      </c>
      <c r="V45315" s="21"/>
      <c r="W45315" s="2"/>
    </row>
    <row r="45316" spans="1:23" x14ac:dyDescent="0.25">
      <c r="A45316" s="17">
        <v>44624</v>
      </c>
      <c r="B45316" s="19">
        <v>2022</v>
      </c>
      <c r="C45316" s="19">
        <v>3</v>
      </c>
      <c r="D45316" s="19">
        <v>4</v>
      </c>
      <c r="E45316" s="19">
        <v>2</v>
      </c>
      <c r="F45316" s="69">
        <v>21377.362962219999</v>
      </c>
      <c r="G45316" s="52">
        <f t="shared" si="708"/>
        <v>26820.655727559999</v>
      </c>
      <c r="H45316" s="34">
        <v>0</v>
      </c>
      <c r="I45316" s="35">
        <v>-7.4217980000000003E-3</v>
      </c>
      <c r="J45316" s="35">
        <f>H45316/(INDEX(Installed_Capacity!$H$6:$S$11,MATCH(Source_Data!B45316,Installed_Capacity!$G$6:$G$11,0),MATCH(Source_Data!C45316,Installed_Capacity!$H$5:$S$5,0)))</f>
        <v>0</v>
      </c>
      <c r="K45316" s="36">
        <f>I45316/(INDEX(Installed_Capacity!$H$15:$S$20,MATCH(Source_Data!B45316,Installed_Capacity!$G$15:$G$20,0),MATCH(Source_Data!C45316,Installed_Capacity!$H$14:$S$14,0)))</f>
        <v>-1.7590075154468387E-6</v>
      </c>
      <c r="L45316" s="39">
        <v>0</v>
      </c>
      <c r="M45316" s="40">
        <v>0</v>
      </c>
      <c r="N45316" s="40">
        <f>L45316/(INDEX(Installed_Capacity!$V$6:$AG$11,MATCH(Source_Data!B45316,Installed_Capacity!$U$6:$U$11,0),MATCH(Source_Data!C45316,Installed_Capacity!$V$5:$AG$5,0)))</f>
        <v>0</v>
      </c>
      <c r="O45316" s="41">
        <f>M45316/(INDEX(Installed_Capacity!$V$15:$AG$20,MATCH(Source_Data!B45316,Installed_Capacity!$U$15:$U$20,0),MATCH(Source_Data!C45316,Installed_Capacity!$V$14:$AG$14,0)))</f>
        <v>0</v>
      </c>
      <c r="P45316" s="37">
        <v>0</v>
      </c>
      <c r="Q45316" s="38">
        <f>P45316/(INDEX(Installed_Capacity!$AJ$15:$AU$20,MATCH(Source_Data!B45316,Installed_Capacity!$AI$15:$AI$20,0),MATCH(Source_Data!C45316,Installed_Capacity!$AJ$14:$AU$14,0)))</f>
        <v>0</v>
      </c>
      <c r="R45316" s="63">
        <v>86.800550903000001</v>
      </c>
      <c r="S45316" s="42">
        <v>1747.5246034720001</v>
      </c>
      <c r="T45316" s="42">
        <f>R45316/(INDEX(Installed_Capacity!$H$25:$S$30,MATCH(Source_Data!B45316,Installed_Capacity!$G$25:$G$30,0),MATCH(Source_Data!C45316,Installed_Capacity!$H$24:$S$24,0)))</f>
        <v>6.1343145514487621E-2</v>
      </c>
      <c r="U45316" s="43">
        <f>S45316/(INDEX(Installed_Capacity!$H$33:$S$38,MATCH(Source_Data!B45316,Installed_Capacity!$G$33:$G$38,0),MATCH(Source_Data!C45316,Installed_Capacity!$H$32:$S$32,0)))</f>
        <v>0.37453831241992291</v>
      </c>
      <c r="V45316" s="21"/>
      <c r="W45316" s="2"/>
    </row>
    <row r="45317" spans="1:23" x14ac:dyDescent="0.25">
      <c r="A45317" s="17">
        <v>44624</v>
      </c>
      <c r="B45317" s="19">
        <v>2022</v>
      </c>
      <c r="C45317" s="19">
        <v>3</v>
      </c>
      <c r="D45317" s="19">
        <v>4</v>
      </c>
      <c r="E45317" s="19">
        <v>3</v>
      </c>
      <c r="F45317" s="69">
        <v>20609.623625299999</v>
      </c>
      <c r="G45317" s="52">
        <f t="shared" si="708"/>
        <v>26820.655727559999</v>
      </c>
      <c r="H45317" s="34">
        <v>0</v>
      </c>
      <c r="I45317" s="35">
        <v>-1.1436985E-2</v>
      </c>
      <c r="J45317" s="35">
        <f>H45317/(INDEX(Installed_Capacity!$H$6:$S$11,MATCH(Source_Data!B45317,Installed_Capacity!$G$6:$G$11,0),MATCH(Source_Data!C45317,Installed_Capacity!$H$5:$S$5,0)))</f>
        <v>0</v>
      </c>
      <c r="K45317" s="36">
        <f>I45317/(INDEX(Installed_Capacity!$H$15:$S$20,MATCH(Source_Data!B45317,Installed_Capacity!$G$15:$G$20,0),MATCH(Source_Data!C45317,Installed_Capacity!$H$14:$S$14,0)))</f>
        <v>-2.7106292261056905E-6</v>
      </c>
      <c r="L45317" s="39">
        <v>0</v>
      </c>
      <c r="M45317" s="40">
        <v>0</v>
      </c>
      <c r="N45317" s="40">
        <f>L45317/(INDEX(Installed_Capacity!$V$6:$AG$11,MATCH(Source_Data!B45317,Installed_Capacity!$U$6:$U$11,0),MATCH(Source_Data!C45317,Installed_Capacity!$V$5:$AG$5,0)))</f>
        <v>0</v>
      </c>
      <c r="O45317" s="41">
        <f>M45317/(INDEX(Installed_Capacity!$V$15:$AG$20,MATCH(Source_Data!B45317,Installed_Capacity!$U$15:$U$20,0),MATCH(Source_Data!C45317,Installed_Capacity!$V$14:$AG$14,0)))</f>
        <v>0</v>
      </c>
      <c r="P45317" s="37">
        <v>0</v>
      </c>
      <c r="Q45317" s="38">
        <f>P45317/(INDEX(Installed_Capacity!$AJ$15:$AU$20,MATCH(Source_Data!B45317,Installed_Capacity!$AI$15:$AI$20,0),MATCH(Source_Data!C45317,Installed_Capacity!$AJ$14:$AU$14,0)))</f>
        <v>0</v>
      </c>
      <c r="R45317" s="63">
        <v>157.25699951199999</v>
      </c>
      <c r="S45317" s="42">
        <v>1475.596485304</v>
      </c>
      <c r="T45317" s="42">
        <f>R45317/(INDEX(Installed_Capacity!$H$25:$S$30,MATCH(Source_Data!B45317,Installed_Capacity!$G$25:$G$30,0),MATCH(Source_Data!C45317,Installed_Capacity!$H$24:$S$24,0)))</f>
        <v>0.11113568870106005</v>
      </c>
      <c r="U45317" s="43">
        <f>S45317/(INDEX(Installed_Capacity!$H$33:$S$38,MATCH(Source_Data!B45317,Installed_Capacity!$G$33:$G$38,0),MATCH(Source_Data!C45317,Installed_Capacity!$H$32:$S$32,0)))</f>
        <v>0.3162573026557019</v>
      </c>
      <c r="V45317" s="21"/>
      <c r="W45317" s="2"/>
    </row>
    <row r="45318" spans="1:23" x14ac:dyDescent="0.25">
      <c r="A45318" s="17">
        <v>44624</v>
      </c>
      <c r="B45318" s="19">
        <v>2022</v>
      </c>
      <c r="C45318" s="19">
        <v>3</v>
      </c>
      <c r="D45318" s="19">
        <v>4</v>
      </c>
      <c r="E45318" s="19">
        <v>4</v>
      </c>
      <c r="F45318" s="69">
        <v>20069.22614237</v>
      </c>
      <c r="G45318" s="52">
        <f t="shared" si="708"/>
        <v>26820.655727559999</v>
      </c>
      <c r="H45318" s="34">
        <v>0</v>
      </c>
      <c r="I45318" s="35">
        <v>-1.2430488E-2</v>
      </c>
      <c r="J45318" s="35">
        <f>H45318/(INDEX(Installed_Capacity!$H$6:$S$11,MATCH(Source_Data!B45318,Installed_Capacity!$G$6:$G$11,0),MATCH(Source_Data!C45318,Installed_Capacity!$H$5:$S$5,0)))</f>
        <v>0</v>
      </c>
      <c r="K45318" s="36">
        <f>I45318/(INDEX(Installed_Capacity!$H$15:$S$20,MATCH(Source_Data!B45318,Installed_Capacity!$G$15:$G$20,0),MATCH(Source_Data!C45318,Installed_Capacity!$H$14:$S$14,0)))</f>
        <v>-2.9460949776148235E-6</v>
      </c>
      <c r="L45318" s="39">
        <v>0</v>
      </c>
      <c r="M45318" s="40">
        <v>0</v>
      </c>
      <c r="N45318" s="40">
        <f>L45318/(INDEX(Installed_Capacity!$V$6:$AG$11,MATCH(Source_Data!B45318,Installed_Capacity!$U$6:$U$11,0),MATCH(Source_Data!C45318,Installed_Capacity!$V$5:$AG$5,0)))</f>
        <v>0</v>
      </c>
      <c r="O45318" s="41">
        <f>M45318/(INDEX(Installed_Capacity!$V$15:$AG$20,MATCH(Source_Data!B45318,Installed_Capacity!$U$15:$U$20,0),MATCH(Source_Data!C45318,Installed_Capacity!$V$14:$AG$14,0)))</f>
        <v>0</v>
      </c>
      <c r="P45318" s="37">
        <v>0</v>
      </c>
      <c r="Q45318" s="38">
        <f>P45318/(INDEX(Installed_Capacity!$AJ$15:$AU$20,MATCH(Source_Data!B45318,Installed_Capacity!$AI$15:$AI$20,0),MATCH(Source_Data!C45318,Installed_Capacity!$AJ$14:$AU$14,0)))</f>
        <v>0</v>
      </c>
      <c r="R45318" s="63">
        <v>207.205359509</v>
      </c>
      <c r="S45318" s="42">
        <v>1285.3983702319999</v>
      </c>
      <c r="T45318" s="42">
        <f>R45318/(INDEX(Installed_Capacity!$H$25:$S$30,MATCH(Source_Data!B45318,Installed_Capacity!$G$25:$G$30,0),MATCH(Source_Data!C45318,Installed_Capacity!$H$24:$S$24,0)))</f>
        <v>0.14643488304522967</v>
      </c>
      <c r="U45318" s="43">
        <f>S45318/(INDEX(Installed_Capacity!$H$33:$S$38,MATCH(Source_Data!B45318,Installed_Capacity!$G$33:$G$38,0),MATCH(Source_Data!C45318,Installed_Capacity!$H$32:$S$32,0)))</f>
        <v>0.2754930805652181</v>
      </c>
      <c r="V45318" s="21"/>
      <c r="W45318" s="2"/>
    </row>
    <row r="45319" spans="1:23" x14ac:dyDescent="0.25">
      <c r="A45319" s="17">
        <v>44624</v>
      </c>
      <c r="B45319" s="19">
        <v>2022</v>
      </c>
      <c r="C45319" s="19">
        <v>3</v>
      </c>
      <c r="D45319" s="19">
        <v>4</v>
      </c>
      <c r="E45319" s="19">
        <v>5</v>
      </c>
      <c r="F45319" s="69">
        <v>19934.188867460001</v>
      </c>
      <c r="G45319" s="52">
        <f t="shared" si="708"/>
        <v>26820.655727559999</v>
      </c>
      <c r="H45319" s="34">
        <v>1.0963140999999999E-2</v>
      </c>
      <c r="I45319" s="35">
        <v>-1.2015685999999999E-2</v>
      </c>
      <c r="J45319" s="35">
        <f>H45319/(INDEX(Installed_Capacity!$H$6:$S$11,MATCH(Source_Data!B45319,Installed_Capacity!$G$6:$G$11,0),MATCH(Source_Data!C45319,Installed_Capacity!$H$5:$S$5,0)))</f>
        <v>5.9566748891593489E-6</v>
      </c>
      <c r="K45319" s="36">
        <f>I45319/(INDEX(Installed_Capacity!$H$15:$S$20,MATCH(Source_Data!B45319,Installed_Capacity!$G$15:$G$20,0),MATCH(Source_Data!C45319,Installed_Capacity!$H$14:$S$14,0)))</f>
        <v>-2.8477845903714115E-6</v>
      </c>
      <c r="L45319" s="39">
        <v>0</v>
      </c>
      <c r="M45319" s="40">
        <v>0</v>
      </c>
      <c r="N45319" s="40">
        <f>L45319/(INDEX(Installed_Capacity!$V$6:$AG$11,MATCH(Source_Data!B45319,Installed_Capacity!$U$6:$U$11,0),MATCH(Source_Data!C45319,Installed_Capacity!$V$5:$AG$5,0)))</f>
        <v>0</v>
      </c>
      <c r="O45319" s="41">
        <f>M45319/(INDEX(Installed_Capacity!$V$15:$AG$20,MATCH(Source_Data!B45319,Installed_Capacity!$U$15:$U$20,0),MATCH(Source_Data!C45319,Installed_Capacity!$V$14:$AG$14,0)))</f>
        <v>0</v>
      </c>
      <c r="P45319" s="37">
        <v>0</v>
      </c>
      <c r="Q45319" s="38">
        <f>P45319/(INDEX(Installed_Capacity!$AJ$15:$AU$20,MATCH(Source_Data!B45319,Installed_Capacity!$AI$15:$AI$20,0),MATCH(Source_Data!C45319,Installed_Capacity!$AJ$14:$AU$14,0)))</f>
        <v>0</v>
      </c>
      <c r="R45319" s="63">
        <v>227.74090929799999</v>
      </c>
      <c r="S45319" s="42">
        <v>1310.660596706</v>
      </c>
      <c r="T45319" s="42">
        <f>R45319/(INDEX(Installed_Capacity!$H$25:$S$30,MATCH(Source_Data!B45319,Installed_Capacity!$G$25:$G$30,0),MATCH(Source_Data!C45319,Installed_Capacity!$H$24:$S$24,0)))</f>
        <v>0.16094763907985862</v>
      </c>
      <c r="U45319" s="43">
        <f>S45319/(INDEX(Installed_Capacity!$H$33:$S$38,MATCH(Source_Data!B45319,Installed_Capacity!$G$33:$G$38,0),MATCH(Source_Data!C45319,Installed_Capacity!$H$32:$S$32,0)))</f>
        <v>0.28090740872560183</v>
      </c>
      <c r="V45319" s="21"/>
      <c r="W45319" s="2"/>
    </row>
    <row r="45320" spans="1:23" x14ac:dyDescent="0.25">
      <c r="A45320" s="17">
        <v>44624</v>
      </c>
      <c r="B45320" s="19">
        <v>2022</v>
      </c>
      <c r="C45320" s="19">
        <v>3</v>
      </c>
      <c r="D45320" s="19">
        <v>4</v>
      </c>
      <c r="E45320" s="19">
        <v>6</v>
      </c>
      <c r="F45320" s="69">
        <v>20364.447935659999</v>
      </c>
      <c r="G45320" s="52">
        <f t="shared" si="708"/>
        <v>26820.655727559999</v>
      </c>
      <c r="H45320" s="34">
        <v>1.1929408349999999</v>
      </c>
      <c r="I45320" s="35">
        <v>1.2012182999999999E-2</v>
      </c>
      <c r="J45320" s="35">
        <f>H45320/(INDEX(Installed_Capacity!$H$6:$S$11,MATCH(Source_Data!B45320,Installed_Capacity!$G$6:$G$11,0),MATCH(Source_Data!C45320,Installed_Capacity!$H$5:$S$5,0)))</f>
        <v>6.4816832293749453E-4</v>
      </c>
      <c r="K45320" s="36">
        <f>I45320/(INDEX(Installed_Capacity!$H$15:$S$20,MATCH(Source_Data!B45320,Installed_Capacity!$G$15:$G$20,0),MATCH(Source_Data!C45320,Installed_Capacity!$H$14:$S$14,0)))</f>
        <v>2.8469543598360869E-6</v>
      </c>
      <c r="L45320" s="39">
        <v>0</v>
      </c>
      <c r="M45320" s="40">
        <v>1.3403593E-2</v>
      </c>
      <c r="N45320" s="40">
        <f>L45320/(INDEX(Installed_Capacity!$V$6:$AG$11,MATCH(Source_Data!B45320,Installed_Capacity!$U$6:$U$11,0),MATCH(Source_Data!C45320,Installed_Capacity!$V$5:$AG$5,0)))</f>
        <v>0</v>
      </c>
      <c r="O45320" s="41">
        <f>M45320/(INDEX(Installed_Capacity!$V$15:$AG$20,MATCH(Source_Data!B45320,Installed_Capacity!$U$15:$U$20,0),MATCH(Source_Data!C45320,Installed_Capacity!$V$14:$AG$14,0)))</f>
        <v>2.4653369065004912E-6</v>
      </c>
      <c r="P45320" s="37">
        <v>0</v>
      </c>
      <c r="Q45320" s="38">
        <f>P45320/(INDEX(Installed_Capacity!$AJ$15:$AU$20,MATCH(Source_Data!B45320,Installed_Capacity!$AI$15:$AI$20,0),MATCH(Source_Data!C45320,Installed_Capacity!$AJ$14:$AU$14,0)))</f>
        <v>0</v>
      </c>
      <c r="R45320" s="63">
        <v>229.61787349799999</v>
      </c>
      <c r="S45320" s="42">
        <v>1771.332372437</v>
      </c>
      <c r="T45320" s="42">
        <f>R45320/(INDEX(Installed_Capacity!$H$25:$S$30,MATCH(Source_Data!B45320,Installed_Capacity!$G$25:$G$30,0),MATCH(Source_Data!C45320,Installed_Capacity!$H$24:$S$24,0)))</f>
        <v>0.16227411554628973</v>
      </c>
      <c r="U45320" s="43">
        <f>S45320/(INDEX(Installed_Capacity!$H$33:$S$38,MATCH(Source_Data!B45320,Installed_Capacity!$G$33:$G$38,0),MATCH(Source_Data!C45320,Installed_Capacity!$H$32:$S$32,0)))</f>
        <v>0.3796409138899785</v>
      </c>
      <c r="V45320" s="21"/>
      <c r="W45320" s="2"/>
    </row>
    <row r="45321" spans="1:23" x14ac:dyDescent="0.25">
      <c r="A45321" s="17">
        <v>44624</v>
      </c>
      <c r="B45321" s="19">
        <v>2022</v>
      </c>
      <c r="C45321" s="19">
        <v>3</v>
      </c>
      <c r="D45321" s="19">
        <v>4</v>
      </c>
      <c r="E45321" s="19">
        <v>7</v>
      </c>
      <c r="F45321" s="69">
        <v>21598.706449329999</v>
      </c>
      <c r="G45321" s="52">
        <f t="shared" si="708"/>
        <v>26820.655727559999</v>
      </c>
      <c r="H45321" s="34">
        <v>6.6027199550000004</v>
      </c>
      <c r="I45321" s="35">
        <v>172.94108426599999</v>
      </c>
      <c r="J45321" s="35">
        <f>H45321/(INDEX(Installed_Capacity!$H$6:$S$11,MATCH(Source_Data!B45321,Installed_Capacity!$G$6:$G$11,0),MATCH(Source_Data!C45321,Installed_Capacity!$H$5:$S$5,0)))</f>
        <v>3.5874988888768148E-3</v>
      </c>
      <c r="K45321" s="36">
        <f>I45321/(INDEX(Installed_Capacity!$H$15:$S$20,MATCH(Source_Data!B45321,Installed_Capacity!$G$15:$G$20,0),MATCH(Source_Data!C45321,Installed_Capacity!$H$14:$S$14,0)))</f>
        <v>4.0988001418715385E-2</v>
      </c>
      <c r="L45321" s="39">
        <v>1.2619769160000001</v>
      </c>
      <c r="M45321" s="40">
        <v>151.70476431899999</v>
      </c>
      <c r="N45321" s="40">
        <f>L45321/(INDEX(Installed_Capacity!$V$6:$AG$11,MATCH(Source_Data!B45321,Installed_Capacity!$U$6:$U$11,0),MATCH(Source_Data!C45321,Installed_Capacity!$V$5:$AG$5,0)))</f>
        <v>4.884151821721327E-4</v>
      </c>
      <c r="O45321" s="41">
        <f>M45321/(INDEX(Installed_Capacity!$V$15:$AG$20,MATCH(Source_Data!B45321,Installed_Capacity!$U$15:$U$20,0),MATCH(Source_Data!C45321,Installed_Capacity!$V$14:$AG$14,0)))</f>
        <v>2.7903216276978088E-2</v>
      </c>
      <c r="P45321" s="37">
        <v>0</v>
      </c>
      <c r="Q45321" s="38">
        <f>P45321/(INDEX(Installed_Capacity!$AJ$15:$AU$20,MATCH(Source_Data!B45321,Installed_Capacity!$AI$15:$AI$20,0),MATCH(Source_Data!C45321,Installed_Capacity!$AJ$14:$AU$14,0)))</f>
        <v>0</v>
      </c>
      <c r="R45321" s="63">
        <v>207.28340178600001</v>
      </c>
      <c r="S45321" s="42">
        <v>2338.4296339699999</v>
      </c>
      <c r="T45321" s="42">
        <f>R45321/(INDEX(Installed_Capacity!$H$25:$S$30,MATCH(Source_Data!B45321,Installed_Capacity!$G$25:$G$30,0),MATCH(Source_Data!C45321,Installed_Capacity!$H$24:$S$24,0)))</f>
        <v>0.14649003659787985</v>
      </c>
      <c r="U45321" s="43">
        <f>S45321/(INDEX(Installed_Capacity!$H$33:$S$38,MATCH(Source_Data!B45321,Installed_Capacity!$G$33:$G$38,0),MATCH(Source_Data!C45321,Installed_Capacity!$H$32:$S$32,0)))</f>
        <v>0.50118406749739075</v>
      </c>
      <c r="V45321" s="21"/>
      <c r="W45321" s="2"/>
    </row>
    <row r="45322" spans="1:23" x14ac:dyDescent="0.25">
      <c r="A45322" s="17">
        <v>44624</v>
      </c>
      <c r="B45322" s="19">
        <v>2022</v>
      </c>
      <c r="C45322" s="19">
        <v>3</v>
      </c>
      <c r="D45322" s="19">
        <v>4</v>
      </c>
      <c r="E45322" s="19">
        <v>8</v>
      </c>
      <c r="F45322" s="69">
        <v>23415.124482219999</v>
      </c>
      <c r="G45322" s="52">
        <f t="shared" si="708"/>
        <v>26820.655727559999</v>
      </c>
      <c r="H45322" s="34">
        <v>103.625378774</v>
      </c>
      <c r="I45322" s="35">
        <v>1044.61996643</v>
      </c>
      <c r="J45322" s="35">
        <f>H45322/(INDEX(Installed_Capacity!$H$6:$S$11,MATCH(Source_Data!B45322,Installed_Capacity!$G$6:$G$11,0),MATCH(Source_Data!C45322,Installed_Capacity!$H$5:$S$5,0)))</f>
        <v>5.6303452780796313E-2</v>
      </c>
      <c r="K45322" s="36">
        <f>I45322/(INDEX(Installed_Capacity!$H$15:$S$20,MATCH(Source_Data!B45322,Installed_Capacity!$G$15:$G$20,0),MATCH(Source_Data!C45322,Installed_Capacity!$H$14:$S$14,0)))</f>
        <v>0.24758075761913681</v>
      </c>
      <c r="L45322" s="39">
        <v>71.461357961000004</v>
      </c>
      <c r="M45322" s="40">
        <v>985.68207372699999</v>
      </c>
      <c r="N45322" s="40">
        <f>L45322/(INDEX(Installed_Capacity!$V$6:$AG$11,MATCH(Source_Data!B45322,Installed_Capacity!$U$6:$U$11,0),MATCH(Source_Data!C45322,Installed_Capacity!$V$5:$AG$5,0)))</f>
        <v>2.7657250876996074E-2</v>
      </c>
      <c r="O45322" s="41">
        <f>M45322/(INDEX(Installed_Capacity!$V$15:$AG$20,MATCH(Source_Data!B45322,Installed_Capacity!$U$15:$U$20,0),MATCH(Source_Data!C45322,Installed_Capacity!$V$14:$AG$14,0)))</f>
        <v>0.18129753674519297</v>
      </c>
      <c r="P45322" s="37">
        <v>0</v>
      </c>
      <c r="Q45322" s="38">
        <f>P45322/(INDEX(Installed_Capacity!$AJ$15:$AU$20,MATCH(Source_Data!B45322,Installed_Capacity!$AI$15:$AI$20,0),MATCH(Source_Data!C45322,Installed_Capacity!$AJ$14:$AU$14,0)))</f>
        <v>0</v>
      </c>
      <c r="R45322" s="63">
        <v>163.24731005000001</v>
      </c>
      <c r="S45322" s="42">
        <v>2813.5375217750002</v>
      </c>
      <c r="T45322" s="42">
        <f>R45322/(INDEX(Installed_Capacity!$H$25:$S$30,MATCH(Source_Data!B45322,Installed_Capacity!$G$25:$G$30,0),MATCH(Source_Data!C45322,Installed_Capacity!$H$24:$S$24,0)))</f>
        <v>0.11536912371024734</v>
      </c>
      <c r="U45322" s="43">
        <f>S45322/(INDEX(Installed_Capacity!$H$33:$S$38,MATCH(Source_Data!B45322,Installed_Capacity!$G$33:$G$38,0),MATCH(Source_Data!C45322,Installed_Capacity!$H$32:$S$32,0)))</f>
        <v>0.6030115932228276</v>
      </c>
      <c r="V45322" s="21"/>
      <c r="W45322" s="2"/>
    </row>
    <row r="45323" spans="1:23" x14ac:dyDescent="0.25">
      <c r="A45323" s="17">
        <v>44624</v>
      </c>
      <c r="B45323" s="19">
        <v>2022</v>
      </c>
      <c r="C45323" s="19">
        <v>3</v>
      </c>
      <c r="D45323" s="19">
        <v>4</v>
      </c>
      <c r="E45323" s="19">
        <v>9</v>
      </c>
      <c r="F45323" s="69">
        <v>24610.341838150001</v>
      </c>
      <c r="G45323" s="52">
        <f t="shared" si="708"/>
        <v>26820.655727559999</v>
      </c>
      <c r="H45323" s="34">
        <v>505.13821886400001</v>
      </c>
      <c r="I45323" s="35">
        <v>1226.0176088650001</v>
      </c>
      <c r="J45323" s="35">
        <f>H45323/(INDEX(Installed_Capacity!$H$6:$S$11,MATCH(Source_Data!B45323,Installed_Capacity!$G$6:$G$11,0),MATCH(Source_Data!C45323,Installed_Capacity!$H$5:$S$5,0)))</f>
        <v>0.27446004241502214</v>
      </c>
      <c r="K45323" s="36">
        <f>I45323/(INDEX(Installed_Capacity!$H$15:$S$20,MATCH(Source_Data!B45323,Installed_Capacity!$G$15:$G$20,0),MATCH(Source_Data!C45323,Installed_Capacity!$H$14:$S$14,0)))</f>
        <v>0.29057301048394174</v>
      </c>
      <c r="L45323" s="39">
        <v>332.83878503300002</v>
      </c>
      <c r="M45323" s="40">
        <v>1926.7989842540001</v>
      </c>
      <c r="N45323" s="40">
        <f>L45323/(INDEX(Installed_Capacity!$V$6:$AG$11,MATCH(Source_Data!B45323,Installed_Capacity!$U$6:$U$11,0),MATCH(Source_Data!C45323,Installed_Capacity!$V$5:$AG$5,0)))</f>
        <v>0.12881655263640657</v>
      </c>
      <c r="O45323" s="41">
        <f>M45323/(INDEX(Installed_Capacity!$V$15:$AG$20,MATCH(Source_Data!B45323,Installed_Capacity!$U$15:$U$20,0),MATCH(Source_Data!C45323,Installed_Capacity!$V$14:$AG$14,0)))</f>
        <v>0.35439815632189409</v>
      </c>
      <c r="P45323" s="37">
        <v>0.74972894300000004</v>
      </c>
      <c r="Q45323" s="38">
        <f>P45323/(INDEX(Installed_Capacity!$AJ$15:$AU$20,MATCH(Source_Data!B45323,Installed_Capacity!$AI$15:$AI$20,0),MATCH(Source_Data!C45323,Installed_Capacity!$AJ$14:$AU$14,0)))</f>
        <v>7.519848976930793E-4</v>
      </c>
      <c r="R45323" s="63">
        <v>211.13247010399999</v>
      </c>
      <c r="S45323" s="42">
        <v>2926.200485629</v>
      </c>
      <c r="T45323" s="42">
        <f>R45323/(INDEX(Installed_Capacity!$H$25:$S$30,MATCH(Source_Data!B45323,Installed_Capacity!$G$25:$G$30,0),MATCH(Source_Data!C45323,Installed_Capacity!$H$24:$S$24,0)))</f>
        <v>0.1492102262219081</v>
      </c>
      <c r="U45323" s="43">
        <f>S45323/(INDEX(Installed_Capacity!$H$33:$S$38,MATCH(Source_Data!B45323,Installed_Capacity!$G$33:$G$38,0),MATCH(Source_Data!C45323,Installed_Capacity!$H$32:$S$32,0)))</f>
        <v>0.6271580895126464</v>
      </c>
      <c r="V45323" s="21"/>
      <c r="W45323" s="2"/>
    </row>
    <row r="45324" spans="1:23" x14ac:dyDescent="0.25">
      <c r="A45324" s="17">
        <v>44624</v>
      </c>
      <c r="B45324" s="19">
        <v>2022</v>
      </c>
      <c r="C45324" s="19">
        <v>3</v>
      </c>
      <c r="D45324" s="19">
        <v>4</v>
      </c>
      <c r="E45324" s="19">
        <v>10</v>
      </c>
      <c r="F45324" s="69">
        <v>24562.50037274</v>
      </c>
      <c r="G45324" s="52">
        <f t="shared" si="708"/>
        <v>26820.655727559999</v>
      </c>
      <c r="H45324" s="34">
        <v>574.432850035</v>
      </c>
      <c r="I45324" s="35">
        <v>1273.0491359279999</v>
      </c>
      <c r="J45324" s="35">
        <f>H45324/(INDEX(Installed_Capacity!$H$6:$S$11,MATCH(Source_Data!B45324,Installed_Capacity!$G$6:$G$11,0),MATCH(Source_Data!C45324,Installed_Capacity!$H$5:$S$5,0)))</f>
        <v>0.3121103462330479</v>
      </c>
      <c r="K45324" s="36">
        <f>I45324/(INDEX(Installed_Capacity!$H$15:$S$20,MATCH(Source_Data!B45324,Installed_Capacity!$G$15:$G$20,0),MATCH(Source_Data!C45324,Installed_Capacity!$H$14:$S$14,0)))</f>
        <v>0.30171974468052837</v>
      </c>
      <c r="L45324" s="39">
        <v>613.09683953000001</v>
      </c>
      <c r="M45324" s="40">
        <v>1982.564709382</v>
      </c>
      <c r="N45324" s="40">
        <f>L45324/(INDEX(Installed_Capacity!$V$6:$AG$11,MATCH(Source_Data!B45324,Installed_Capacity!$U$6:$U$11,0),MATCH(Source_Data!C45324,Installed_Capacity!$V$5:$AG$5,0)))</f>
        <v>0.23728310777453537</v>
      </c>
      <c r="O45324" s="41">
        <f>M45324/(INDEX(Installed_Capacity!$V$15:$AG$20,MATCH(Source_Data!B45324,Installed_Capacity!$U$15:$U$20,0),MATCH(Source_Data!C45324,Installed_Capacity!$V$14:$AG$14,0)))</f>
        <v>0.36465520458319389</v>
      </c>
      <c r="P45324" s="37">
        <v>6.5906706550000003</v>
      </c>
      <c r="Q45324" s="38">
        <f>P45324/(INDEX(Installed_Capacity!$AJ$15:$AU$20,MATCH(Source_Data!B45324,Installed_Capacity!$AI$15:$AI$20,0),MATCH(Source_Data!C45324,Installed_Capacity!$AJ$14:$AU$14,0)))</f>
        <v>6.6105021614844533E-3</v>
      </c>
      <c r="R45324" s="63">
        <v>321.284994832</v>
      </c>
      <c r="S45324" s="42">
        <v>2960.403624261</v>
      </c>
      <c r="T45324" s="42">
        <f>R45324/(INDEX(Installed_Capacity!$H$25:$S$30,MATCH(Source_Data!B45324,Installed_Capacity!$G$25:$G$30,0),MATCH(Source_Data!C45324,Installed_Capacity!$H$24:$S$24,0)))</f>
        <v>0.22705653345017665</v>
      </c>
      <c r="U45324" s="43">
        <f>S45324/(INDEX(Installed_Capacity!$H$33:$S$38,MATCH(Source_Data!B45324,Installed_Capacity!$G$33:$G$38,0),MATCH(Source_Data!C45324,Installed_Capacity!$H$32:$S$32,0)))</f>
        <v>0.63448867919203755</v>
      </c>
      <c r="V45324" s="21"/>
      <c r="W45324" s="2"/>
    </row>
    <row r="45325" spans="1:23" x14ac:dyDescent="0.25">
      <c r="A45325" s="17">
        <v>44624</v>
      </c>
      <c r="B45325" s="19">
        <v>2022</v>
      </c>
      <c r="C45325" s="19">
        <v>3</v>
      </c>
      <c r="D45325" s="19">
        <v>4</v>
      </c>
      <c r="E45325" s="19">
        <v>11</v>
      </c>
      <c r="F45325" s="69">
        <v>23691.562966810001</v>
      </c>
      <c r="G45325" s="52">
        <f t="shared" si="708"/>
        <v>26820.655727559999</v>
      </c>
      <c r="H45325" s="34">
        <v>637.42303336500004</v>
      </c>
      <c r="I45325" s="35">
        <v>1486.0097232539999</v>
      </c>
      <c r="J45325" s="35">
        <f>H45325/(INDEX(Installed_Capacity!$H$6:$S$11,MATCH(Source_Data!B45325,Installed_Capacity!$G$6:$G$11,0),MATCH(Source_Data!C45325,Installed_Capacity!$H$5:$S$5,0)))</f>
        <v>0.34633521329490136</v>
      </c>
      <c r="K45325" s="36">
        <f>I45325/(INDEX(Installed_Capacity!$H$15:$S$20,MATCH(Source_Data!B45325,Installed_Capacity!$G$15:$G$20,0),MATCH(Source_Data!C45325,Installed_Capacity!$H$14:$S$14,0)))</f>
        <v>0.35219259150287607</v>
      </c>
      <c r="L45325" s="39">
        <v>734.40071318599996</v>
      </c>
      <c r="M45325" s="40">
        <v>2029.6761024039999</v>
      </c>
      <c r="N45325" s="40">
        <f>L45325/(INDEX(Installed_Capacity!$V$6:$AG$11,MATCH(Source_Data!B45325,Installed_Capacity!$U$6:$U$11,0),MATCH(Source_Data!C45325,Installed_Capacity!$V$5:$AG$5,0)))</f>
        <v>0.28423060166188041</v>
      </c>
      <c r="O45325" s="41">
        <f>M45325/(INDEX(Installed_Capacity!$V$15:$AG$20,MATCH(Source_Data!B45325,Installed_Capacity!$U$15:$U$20,0),MATCH(Source_Data!C45325,Installed_Capacity!$V$14:$AG$14,0)))</f>
        <v>0.37332045247111362</v>
      </c>
      <c r="P45325" s="37">
        <v>41.453722704</v>
      </c>
      <c r="Q45325" s="38">
        <f>P45325/(INDEX(Installed_Capacity!$AJ$15:$AU$20,MATCH(Source_Data!B45325,Installed_Capacity!$AI$15:$AI$20,0),MATCH(Source_Data!C45325,Installed_Capacity!$AJ$14:$AU$14,0)))</f>
        <v>4.1578458078234702E-2</v>
      </c>
      <c r="R45325" s="63">
        <v>452.26372860700002</v>
      </c>
      <c r="S45325" s="42">
        <v>3208.3862720749999</v>
      </c>
      <c r="T45325" s="42">
        <f>R45325/(INDEX(Installed_Capacity!$H$25:$S$30,MATCH(Source_Data!B45325,Installed_Capacity!$G$25:$G$30,0),MATCH(Source_Data!C45325,Installed_Capacity!$H$24:$S$24,0)))</f>
        <v>0.31962100961625439</v>
      </c>
      <c r="U45325" s="43">
        <f>S45325/(INDEX(Installed_Capacity!$H$33:$S$38,MATCH(Source_Data!B45325,Installed_Capacity!$G$33:$G$38,0),MATCH(Source_Data!C45325,Installed_Capacity!$H$32:$S$32,0)))</f>
        <v>0.68763757462798547</v>
      </c>
      <c r="V45325" s="21"/>
      <c r="W45325" s="2"/>
    </row>
    <row r="45326" spans="1:23" x14ac:dyDescent="0.25">
      <c r="A45326" s="17">
        <v>44624</v>
      </c>
      <c r="B45326" s="19">
        <v>2022</v>
      </c>
      <c r="C45326" s="19">
        <v>3</v>
      </c>
      <c r="D45326" s="19">
        <v>4</v>
      </c>
      <c r="E45326" s="19">
        <v>12</v>
      </c>
      <c r="F45326" s="69">
        <v>23385.268803319999</v>
      </c>
      <c r="G45326" s="52">
        <f t="shared" si="708"/>
        <v>26820.655727559999</v>
      </c>
      <c r="H45326" s="34">
        <v>824.32229729899996</v>
      </c>
      <c r="I45326" s="35">
        <v>1947.6197587490001</v>
      </c>
      <c r="J45326" s="35">
        <f>H45326/(INDEX(Installed_Capacity!$H$6:$S$11,MATCH(Source_Data!B45326,Installed_Capacity!$G$6:$G$11,0),MATCH(Source_Data!C45326,Installed_Capacity!$H$5:$S$5,0)))</f>
        <v>0.44788440912099015</v>
      </c>
      <c r="K45326" s="36">
        <f>I45326/(INDEX(Installed_Capacity!$H$15:$S$20,MATCH(Source_Data!B45326,Installed_Capacity!$G$15:$G$20,0),MATCH(Source_Data!C45326,Installed_Capacity!$H$14:$S$14,0)))</f>
        <v>0.46159674419490399</v>
      </c>
      <c r="L45326" s="39">
        <v>1022.506530399</v>
      </c>
      <c r="M45326" s="40">
        <v>2273.9071209819999</v>
      </c>
      <c r="N45326" s="40">
        <f>L45326/(INDEX(Installed_Capacity!$V$6:$AG$11,MATCH(Source_Data!B45326,Installed_Capacity!$U$6:$U$11,0),MATCH(Source_Data!C45326,Installed_Capacity!$V$5:$AG$5,0)))</f>
        <v>0.39573442824925881</v>
      </c>
      <c r="O45326" s="41">
        <f>M45326/(INDEX(Installed_Capacity!$V$15:$AG$20,MATCH(Source_Data!B45326,Installed_Capacity!$U$15:$U$20,0),MATCH(Source_Data!C45326,Installed_Capacity!$V$14:$AG$14,0)))</f>
        <v>0.41824211965487179</v>
      </c>
      <c r="P45326" s="37">
        <v>371.338298544</v>
      </c>
      <c r="Q45326" s="38">
        <f>P45326/(INDEX(Installed_Capacity!$AJ$15:$AU$20,MATCH(Source_Data!B45326,Installed_Capacity!$AI$15:$AI$20,0),MATCH(Source_Data!C45326,Installed_Capacity!$AJ$14:$AU$14,0)))</f>
        <v>0.37245566554062187</v>
      </c>
      <c r="R45326" s="63">
        <v>544.43636507899998</v>
      </c>
      <c r="S45326" s="42">
        <v>3378.7083547779998</v>
      </c>
      <c r="T45326" s="42">
        <f>R45326/(INDEX(Installed_Capacity!$H$25:$S$30,MATCH(Source_Data!B45326,Installed_Capacity!$G$25:$G$30,0),MATCH(Source_Data!C45326,Installed_Capacity!$H$24:$S$24,0)))</f>
        <v>0.38476068203462888</v>
      </c>
      <c r="U45326" s="43">
        <f>S45326/(INDEX(Installed_Capacity!$H$33:$S$38,MATCH(Source_Data!B45326,Installed_Capacity!$G$33:$G$38,0),MATCH(Source_Data!C45326,Installed_Capacity!$H$32:$S$32,0)))</f>
        <v>0.72414186492334687</v>
      </c>
      <c r="V45326" s="21"/>
      <c r="W45326" s="2"/>
    </row>
    <row r="45327" spans="1:23" x14ac:dyDescent="0.25">
      <c r="A45327" s="17">
        <v>44624</v>
      </c>
      <c r="B45327" s="19">
        <v>2022</v>
      </c>
      <c r="C45327" s="19">
        <v>3</v>
      </c>
      <c r="D45327" s="19">
        <v>4</v>
      </c>
      <c r="E45327" s="19">
        <v>13</v>
      </c>
      <c r="F45327" s="69">
        <v>23100.353101870001</v>
      </c>
      <c r="G45327" s="52">
        <f t="shared" si="708"/>
        <v>26820.655727559999</v>
      </c>
      <c r="H45327" s="34">
        <v>642.70908993299997</v>
      </c>
      <c r="I45327" s="35">
        <v>1950.862976116</v>
      </c>
      <c r="J45327" s="35">
        <f>H45327/(INDEX(Installed_Capacity!$H$6:$S$11,MATCH(Source_Data!B45327,Installed_Capacity!$G$6:$G$11,0),MATCH(Source_Data!C45327,Installed_Capacity!$H$5:$S$5,0)))</f>
        <v>0.34920732087987916</v>
      </c>
      <c r="K45327" s="36">
        <f>I45327/(INDEX(Installed_Capacity!$H$15:$S$20,MATCH(Source_Data!B45327,Installed_Capacity!$G$15:$G$20,0),MATCH(Source_Data!C45327,Installed_Capacity!$H$14:$S$14,0)))</f>
        <v>0.46236540479746696</v>
      </c>
      <c r="L45327" s="39">
        <v>1012.291645561</v>
      </c>
      <c r="M45327" s="40">
        <v>2660.4103285739998</v>
      </c>
      <c r="N45327" s="40">
        <f>L45327/(INDEX(Installed_Capacity!$V$6:$AG$11,MATCH(Source_Data!B45327,Installed_Capacity!$U$6:$U$11,0),MATCH(Source_Data!C45327,Installed_Capacity!$V$5:$AG$5,0)))</f>
        <v>0.39178102405004989</v>
      </c>
      <c r="O45327" s="41">
        <f>M45327/(INDEX(Installed_Capacity!$V$15:$AG$20,MATCH(Source_Data!B45327,Installed_Capacity!$U$15:$U$20,0),MATCH(Source_Data!C45327,Installed_Capacity!$V$14:$AG$14,0)))</f>
        <v>0.48933205965509247</v>
      </c>
      <c r="P45327" s="37">
        <v>419.03505902900002</v>
      </c>
      <c r="Q45327" s="38">
        <f>P45327/(INDEX(Installed_Capacity!$AJ$15:$AU$20,MATCH(Source_Data!B45327,Installed_Capacity!$AI$15:$AI$20,0),MATCH(Source_Data!C45327,Installed_Capacity!$AJ$14:$AU$14,0)))</f>
        <v>0.42029594686960886</v>
      </c>
      <c r="R45327" s="63">
        <v>706.41766968399997</v>
      </c>
      <c r="S45327" s="42">
        <v>3550.233488762</v>
      </c>
      <c r="T45327" s="42">
        <f>R45327/(INDEX(Installed_Capacity!$H$25:$S$30,MATCH(Source_Data!B45327,Installed_Capacity!$G$25:$G$30,0),MATCH(Source_Data!C45327,Installed_Capacity!$H$24:$S$24,0)))</f>
        <v>0.49923510225017659</v>
      </c>
      <c r="U45327" s="43">
        <f>S45327/(INDEX(Installed_Capacity!$H$33:$S$38,MATCH(Source_Data!B45327,Installed_Capacity!$G$33:$G$38,0),MATCH(Source_Data!C45327,Installed_Capacity!$H$32:$S$32,0)))</f>
        <v>0.76090399925457763</v>
      </c>
      <c r="V45327" s="21"/>
      <c r="W45327" s="2"/>
    </row>
    <row r="45328" spans="1:23" x14ac:dyDescent="0.25">
      <c r="A45328" s="17">
        <v>44624</v>
      </c>
      <c r="B45328" s="19">
        <v>2022</v>
      </c>
      <c r="C45328" s="19">
        <v>3</v>
      </c>
      <c r="D45328" s="19">
        <v>4</v>
      </c>
      <c r="E45328" s="19">
        <v>14</v>
      </c>
      <c r="F45328" s="69">
        <v>23197.920465340001</v>
      </c>
      <c r="G45328" s="52">
        <f t="shared" si="708"/>
        <v>26820.655727559999</v>
      </c>
      <c r="H45328" s="34">
        <v>702.26891078699998</v>
      </c>
      <c r="I45328" s="35">
        <v>1648.076242244</v>
      </c>
      <c r="J45328" s="35">
        <f>H45328/(INDEX(Installed_Capacity!$H$6:$S$11,MATCH(Source_Data!B45328,Installed_Capacity!$G$6:$G$11,0),MATCH(Source_Data!C45328,Installed_Capacity!$H$5:$S$5,0)))</f>
        <v>0.38156834672857082</v>
      </c>
      <c r="K45328" s="36">
        <f>I45328/(INDEX(Installed_Capacity!$H$15:$S$20,MATCH(Source_Data!B45328,Installed_Capacity!$G$15:$G$20,0),MATCH(Source_Data!C45328,Installed_Capacity!$H$14:$S$14,0)))</f>
        <v>0.39060326030654308</v>
      </c>
      <c r="L45328" s="39">
        <v>702.31993651899995</v>
      </c>
      <c r="M45328" s="40">
        <v>3061.2861392360001</v>
      </c>
      <c r="N45328" s="40">
        <f>L45328/(INDEX(Installed_Capacity!$V$6:$AG$11,MATCH(Source_Data!B45328,Installed_Capacity!$U$6:$U$11,0),MATCH(Source_Data!C45328,Installed_Capacity!$V$5:$AG$5,0)))</f>
        <v>0.27181457551957949</v>
      </c>
      <c r="O45328" s="41">
        <f>M45328/(INDEX(Installed_Capacity!$V$15:$AG$20,MATCH(Source_Data!B45328,Installed_Capacity!$U$15:$U$20,0),MATCH(Source_Data!C45328,Installed_Capacity!$V$14:$AG$14,0)))</f>
        <v>0.56306556759944237</v>
      </c>
      <c r="P45328" s="37">
        <v>530.51412525000001</v>
      </c>
      <c r="Q45328" s="38">
        <f>P45328/(INDEX(Installed_Capacity!$AJ$15:$AU$20,MATCH(Source_Data!B45328,Installed_Capacity!$AI$15:$AI$20,0),MATCH(Source_Data!C45328,Installed_Capacity!$AJ$14:$AU$14,0)))</f>
        <v>0.53211045661985956</v>
      </c>
      <c r="R45328" s="63">
        <v>714.348172148</v>
      </c>
      <c r="S45328" s="42">
        <v>3671.9423153450002</v>
      </c>
      <c r="T45328" s="42">
        <f>R45328/(INDEX(Installed_Capacity!$H$25:$S$30,MATCH(Source_Data!B45328,Installed_Capacity!$G$25:$G$30,0),MATCH(Source_Data!C45328,Installed_Capacity!$H$24:$S$24,0)))</f>
        <v>0.50483969763109537</v>
      </c>
      <c r="U45328" s="43">
        <f>S45328/(INDEX(Installed_Capacity!$H$33:$S$38,MATCH(Source_Data!B45328,Installed_Capacity!$G$33:$G$38,0),MATCH(Source_Data!C45328,Installed_Capacity!$H$32:$S$32,0)))</f>
        <v>0.78698925060064628</v>
      </c>
      <c r="V45328" s="21"/>
      <c r="W45328" s="2"/>
    </row>
    <row r="45329" spans="1:23" x14ac:dyDescent="0.25">
      <c r="A45329" s="17">
        <v>44624</v>
      </c>
      <c r="B45329" s="19">
        <v>2022</v>
      </c>
      <c r="C45329" s="19">
        <v>3</v>
      </c>
      <c r="D45329" s="19">
        <v>4</v>
      </c>
      <c r="E45329" s="19">
        <v>15</v>
      </c>
      <c r="F45329" s="69">
        <v>22481.103555180001</v>
      </c>
      <c r="G45329" s="52">
        <f t="shared" si="708"/>
        <v>26820.655727559999</v>
      </c>
      <c r="H45329" s="34">
        <v>821.36462301999995</v>
      </c>
      <c r="I45329" s="35">
        <v>1495.505295743</v>
      </c>
      <c r="J45329" s="35">
        <f>H45329/(INDEX(Installed_Capacity!$H$6:$S$11,MATCH(Source_Data!B45329,Installed_Capacity!$G$6:$G$11,0),MATCH(Source_Data!C45329,Installed_Capacity!$H$5:$S$5,0)))</f>
        <v>0.44627739666826044</v>
      </c>
      <c r="K45329" s="36">
        <f>I45329/(INDEX(Installed_Capacity!$H$15:$S$20,MATCH(Source_Data!B45329,Installed_Capacity!$G$15:$G$20,0),MATCH(Source_Data!C45329,Installed_Capacity!$H$14:$S$14,0)))</f>
        <v>0.35444309513711963</v>
      </c>
      <c r="L45329" s="39">
        <v>948.80967989500004</v>
      </c>
      <c r="M45329" s="40">
        <v>2815.540398312</v>
      </c>
      <c r="N45329" s="40">
        <f>L45329/(INDEX(Installed_Capacity!$V$6:$AG$11,MATCH(Source_Data!B45329,Installed_Capacity!$U$6:$U$11,0),MATCH(Source_Data!C45329,Installed_Capacity!$V$5:$AG$5,0)))</f>
        <v>0.3672119884105704</v>
      </c>
      <c r="O45329" s="41">
        <f>M45329/(INDEX(Installed_Capacity!$V$15:$AG$20,MATCH(Source_Data!B45329,Installed_Capacity!$U$15:$U$20,0),MATCH(Source_Data!C45329,Installed_Capacity!$V$14:$AG$14,0)))</f>
        <v>0.51786529594726327</v>
      </c>
      <c r="P45329" s="37">
        <v>608.31743054799995</v>
      </c>
      <c r="Q45329" s="38">
        <f>P45329/(INDEX(Installed_Capacity!$AJ$15:$AU$20,MATCH(Source_Data!B45329,Installed_Capacity!$AI$15:$AI$20,0),MATCH(Source_Data!C45329,Installed_Capacity!$AJ$14:$AU$14,0)))</f>
        <v>0.61014787417051153</v>
      </c>
      <c r="R45329" s="63">
        <v>992.39331068299998</v>
      </c>
      <c r="S45329" s="42">
        <v>3648.2640375629999</v>
      </c>
      <c r="T45329" s="42">
        <f>R45329/(INDEX(Installed_Capacity!$H$25:$S$30,MATCH(Source_Data!B45329,Installed_Capacity!$G$25:$G$30,0),MATCH(Source_Data!C45329,Installed_Capacity!$H$24:$S$24,0)))</f>
        <v>0.70133802875123663</v>
      </c>
      <c r="U45329" s="43">
        <f>S45329/(INDEX(Installed_Capacity!$H$33:$S$38,MATCH(Source_Data!B45329,Installed_Capacity!$G$33:$G$38,0),MATCH(Source_Data!C45329,Installed_Capacity!$H$32:$S$32,0)))</f>
        <v>0.78191440233592902</v>
      </c>
      <c r="V45329" s="21"/>
      <c r="W45329" s="2"/>
    </row>
    <row r="45330" spans="1:23" x14ac:dyDescent="0.25">
      <c r="A45330" s="17">
        <v>44624</v>
      </c>
      <c r="B45330" s="19">
        <v>2022</v>
      </c>
      <c r="C45330" s="19">
        <v>3</v>
      </c>
      <c r="D45330" s="19">
        <v>4</v>
      </c>
      <c r="E45330" s="19">
        <v>16</v>
      </c>
      <c r="F45330" s="69">
        <v>22354.515811879999</v>
      </c>
      <c r="G45330" s="52">
        <f t="shared" si="708"/>
        <v>26820.655727559999</v>
      </c>
      <c r="H45330" s="34">
        <v>708.67269518900002</v>
      </c>
      <c r="I45330" s="35">
        <v>1599.409518249</v>
      </c>
      <c r="J45330" s="35">
        <f>H45330/(INDEX(Installed_Capacity!$H$6:$S$11,MATCH(Source_Data!B45330,Installed_Capacity!$G$6:$G$11,0),MATCH(Source_Data!C45330,Installed_Capacity!$H$5:$S$5,0)))</f>
        <v>0.38504775666619578</v>
      </c>
      <c r="K45330" s="36">
        <f>I45330/(INDEX(Installed_Capacity!$H$15:$S$20,MATCH(Source_Data!B45330,Installed_Capacity!$G$15:$G$20,0),MATCH(Source_Data!C45330,Installed_Capacity!$H$14:$S$14,0)))</f>
        <v>0.37906897531800227</v>
      </c>
      <c r="L45330" s="39">
        <v>1155.371695649</v>
      </c>
      <c r="M45330" s="40">
        <v>3146.2684508679999</v>
      </c>
      <c r="N45330" s="40">
        <f>L45330/(INDEX(Installed_Capacity!$V$6:$AG$11,MATCH(Source_Data!B45330,Installed_Capacity!$U$6:$U$11,0),MATCH(Source_Data!C45330,Installed_Capacity!$V$5:$AG$5,0)))</f>
        <v>0.4471564178808895</v>
      </c>
      <c r="O45330" s="41">
        <f>M45330/(INDEX(Installed_Capacity!$V$15:$AG$20,MATCH(Source_Data!B45330,Installed_Capacity!$U$15:$U$20,0),MATCH(Source_Data!C45330,Installed_Capacity!$V$14:$AG$14,0)))</f>
        <v>0.57869645323332386</v>
      </c>
      <c r="P45330" s="37">
        <v>502.95980799099999</v>
      </c>
      <c r="Q45330" s="38">
        <f>P45330/(INDEX(Installed_Capacity!$AJ$15:$AU$20,MATCH(Source_Data!B45330,Installed_Capacity!$AI$15:$AI$20,0),MATCH(Source_Data!C45330,Installed_Capacity!$AJ$14:$AU$14,0)))</f>
        <v>0.50447322767402203</v>
      </c>
      <c r="R45330" s="63">
        <v>1056.9994509830001</v>
      </c>
      <c r="S45330" s="42">
        <v>3599.773650916</v>
      </c>
      <c r="T45330" s="42">
        <f>R45330/(INDEX(Installed_Capacity!$H$25:$S$30,MATCH(Source_Data!B45330,Installed_Capacity!$G$25:$G$30,0),MATCH(Source_Data!C45330,Installed_Capacity!$H$24:$S$24,0)))</f>
        <v>0.74699607843321547</v>
      </c>
      <c r="U45330" s="43">
        <f>S45330/(INDEX(Installed_Capacity!$H$33:$S$38,MATCH(Source_Data!B45330,Installed_Capacity!$G$33:$G$38,0),MATCH(Source_Data!C45330,Installed_Capacity!$H$32:$S$32,0)))</f>
        <v>0.77152169739359322</v>
      </c>
      <c r="V45330" s="21"/>
      <c r="W45330" s="2"/>
    </row>
    <row r="45331" spans="1:23" x14ac:dyDescent="0.25">
      <c r="A45331" s="17">
        <v>44624</v>
      </c>
      <c r="B45331" s="19">
        <v>2022</v>
      </c>
      <c r="C45331" s="19">
        <v>3</v>
      </c>
      <c r="D45331" s="19">
        <v>4</v>
      </c>
      <c r="E45331" s="19">
        <v>17</v>
      </c>
      <c r="F45331" s="69">
        <v>22923.672604179999</v>
      </c>
      <c r="G45331" s="52">
        <f t="shared" si="708"/>
        <v>26820.655727559999</v>
      </c>
      <c r="H45331" s="34">
        <v>684.51646876200004</v>
      </c>
      <c r="I45331" s="35">
        <v>793.23285312099995</v>
      </c>
      <c r="J45331" s="35">
        <f>H45331/(INDEX(Installed_Capacity!$H$6:$S$11,MATCH(Source_Data!B45331,Installed_Capacity!$G$6:$G$11,0),MATCH(Source_Data!C45331,Installed_Capacity!$H$5:$S$5,0)))</f>
        <v>0.37192279664109362</v>
      </c>
      <c r="K45331" s="36">
        <f>I45331/(INDEX(Installed_Capacity!$H$15:$S$20,MATCH(Source_Data!B45331,Installed_Capacity!$G$15:$G$20,0),MATCH(Source_Data!C45331,Installed_Capacity!$H$14:$S$14,0)))</f>
        <v>0.18800060984402664</v>
      </c>
      <c r="L45331" s="39">
        <v>859.42837556999996</v>
      </c>
      <c r="M45331" s="40">
        <v>1847.845523509</v>
      </c>
      <c r="N45331" s="40">
        <f>L45331/(INDEX(Installed_Capacity!$V$6:$AG$11,MATCH(Source_Data!B45331,Installed_Capacity!$U$6:$U$11,0),MATCH(Source_Data!C45331,Installed_Capacity!$V$5:$AG$5,0)))</f>
        <v>0.3326192906510515</v>
      </c>
      <c r="O45331" s="41">
        <f>M45331/(INDEX(Installed_Capacity!$V$15:$AG$20,MATCH(Source_Data!B45331,Installed_Capacity!$U$15:$U$20,0),MATCH(Source_Data!C45331,Installed_Capacity!$V$14:$AG$14,0)))</f>
        <v>0.33987616354946459</v>
      </c>
      <c r="P45331" s="37">
        <v>257.88401709800002</v>
      </c>
      <c r="Q45331" s="38">
        <f>P45331/(INDEX(Installed_Capacity!$AJ$15:$AU$20,MATCH(Source_Data!B45331,Installed_Capacity!$AI$15:$AI$20,0),MATCH(Source_Data!C45331,Installed_Capacity!$AJ$14:$AU$14,0)))</f>
        <v>0.25865999708926785</v>
      </c>
      <c r="R45331" s="63">
        <v>1038.7277539490001</v>
      </c>
      <c r="S45331" s="42">
        <v>2825.6541785429999</v>
      </c>
      <c r="T45331" s="42">
        <f>R45331/(INDEX(Installed_Capacity!$H$25:$S$30,MATCH(Source_Data!B45331,Installed_Capacity!$G$25:$G$30,0),MATCH(Source_Data!C45331,Installed_Capacity!$H$24:$S$24,0)))</f>
        <v>0.73408321833851586</v>
      </c>
      <c r="U45331" s="43">
        <f>S45331/(INDEX(Installed_Capacity!$H$33:$S$38,MATCH(Source_Data!B45331,Installed_Capacity!$G$33:$G$38,0),MATCH(Source_Data!C45331,Installed_Capacity!$H$32:$S$32,0)))</f>
        <v>0.60560849639033754</v>
      </c>
      <c r="V45331" s="21"/>
      <c r="W45331" s="2"/>
    </row>
    <row r="45332" spans="1:23" x14ac:dyDescent="0.25">
      <c r="A45332" s="17">
        <v>44624</v>
      </c>
      <c r="B45332" s="19">
        <v>2022</v>
      </c>
      <c r="C45332" s="19">
        <v>3</v>
      </c>
      <c r="D45332" s="19">
        <v>4</v>
      </c>
      <c r="E45332" s="19">
        <v>18</v>
      </c>
      <c r="F45332" s="69">
        <v>23726.684890830002</v>
      </c>
      <c r="G45332" s="52">
        <f t="shared" si="708"/>
        <v>26820.655727559999</v>
      </c>
      <c r="H45332" s="34">
        <v>143.745603222</v>
      </c>
      <c r="I45332" s="35">
        <v>81.818535241000006</v>
      </c>
      <c r="J45332" s="35">
        <f>H45332/(INDEX(Installed_Capacity!$H$6:$S$11,MATCH(Source_Data!B45332,Installed_Capacity!$G$6:$G$11,0),MATCH(Source_Data!C45332,Installed_Capacity!$H$5:$S$5,0)))</f>
        <v>7.8102235950404247E-2</v>
      </c>
      <c r="K45332" s="36">
        <f>I45332/(INDEX(Installed_Capacity!$H$15:$S$20,MATCH(Source_Data!B45332,Installed_Capacity!$G$15:$G$20,0),MATCH(Source_Data!C45332,Installed_Capacity!$H$14:$S$14,0)))</f>
        <v>1.9391449132915101E-2</v>
      </c>
      <c r="L45332" s="39">
        <v>163.11818383599999</v>
      </c>
      <c r="M45332" s="40">
        <v>211.288665791</v>
      </c>
      <c r="N45332" s="40">
        <f>L45332/(INDEX(Installed_Capacity!$V$6:$AG$11,MATCH(Source_Data!B45332,Installed_Capacity!$U$6:$U$11,0),MATCH(Source_Data!C45332,Installed_Capacity!$V$5:$AG$5,0)))</f>
        <v>6.3130629779164171E-2</v>
      </c>
      <c r="O45332" s="41">
        <f>M45332/(INDEX(Installed_Capacity!$V$15:$AG$20,MATCH(Source_Data!B45332,Installed_Capacity!$U$15:$U$20,0),MATCH(Source_Data!C45332,Installed_Capacity!$V$14:$AG$14,0)))</f>
        <v>3.8862545714406588E-2</v>
      </c>
      <c r="P45332" s="37">
        <v>76.601552980999998</v>
      </c>
      <c r="Q45332" s="38">
        <f>P45332/(INDEX(Installed_Capacity!$AJ$15:$AU$20,MATCH(Source_Data!B45332,Installed_Capacity!$AI$15:$AI$20,0),MATCH(Source_Data!C45332,Installed_Capacity!$AJ$14:$AU$14,0)))</f>
        <v>7.6832049128385149E-2</v>
      </c>
      <c r="R45332" s="63">
        <v>1107.0019565749999</v>
      </c>
      <c r="S45332" s="42">
        <v>2112.4616936030002</v>
      </c>
      <c r="T45332" s="42">
        <f>R45332/(INDEX(Installed_Capacity!$H$25:$S$30,MATCH(Source_Data!B45332,Installed_Capacity!$G$25:$G$30,0),MATCH(Source_Data!C45332,Installed_Capacity!$H$24:$S$24,0)))</f>
        <v>0.78233353821554752</v>
      </c>
      <c r="U45332" s="43">
        <f>S45332/(INDEX(Installed_Capacity!$H$33:$S$38,MATCH(Source_Data!B45332,Installed_Capacity!$G$33:$G$38,0),MATCH(Source_Data!C45332,Installed_Capacity!$H$32:$S$32,0)))</f>
        <v>0.45275347551722012</v>
      </c>
      <c r="V45332" s="21"/>
      <c r="W45332" s="2"/>
    </row>
    <row r="45333" spans="1:23" x14ac:dyDescent="0.25">
      <c r="A45333" s="17">
        <v>44624</v>
      </c>
      <c r="B45333" s="19">
        <v>2022</v>
      </c>
      <c r="C45333" s="19">
        <v>3</v>
      </c>
      <c r="D45333" s="19">
        <v>4</v>
      </c>
      <c r="E45333" s="19">
        <v>19</v>
      </c>
      <c r="F45333" s="69">
        <v>25373.137316029999</v>
      </c>
      <c r="G45333" s="52">
        <f t="shared" si="708"/>
        <v>26820.655727559999</v>
      </c>
      <c r="H45333" s="34">
        <v>1.760026E-3</v>
      </c>
      <c r="I45333" s="35">
        <v>1.3358297999999999E-2</v>
      </c>
      <c r="J45333" s="35">
        <f>H45333/(INDEX(Installed_Capacity!$H$6:$S$11,MATCH(Source_Data!B45333,Installed_Capacity!$G$6:$G$11,0),MATCH(Source_Data!C45333,Installed_Capacity!$H$5:$S$5,0)))</f>
        <v>9.5628640354690077E-7</v>
      </c>
      <c r="K45333" s="36">
        <f>I45333/(INDEX(Installed_Capacity!$H$15:$S$20,MATCH(Source_Data!B45333,Installed_Capacity!$G$15:$G$20,0),MATCH(Source_Data!C45333,Installed_Capacity!$H$14:$S$14,0)))</f>
        <v>3.1659911217710953E-6</v>
      </c>
      <c r="L45333" s="39">
        <v>0.13522768800000001</v>
      </c>
      <c r="M45333" s="40">
        <v>2.8353914000000001E-2</v>
      </c>
      <c r="N45333" s="40">
        <f>L45333/(INDEX(Installed_Capacity!$V$6:$AG$11,MATCH(Source_Data!B45333,Installed_Capacity!$U$6:$U$11,0),MATCH(Source_Data!C45333,Installed_Capacity!$V$5:$AG$5,0)))</f>
        <v>5.2336342314867135E-5</v>
      </c>
      <c r="O45333" s="41">
        <f>M45333/(INDEX(Installed_Capacity!$V$15:$AG$20,MATCH(Source_Data!B45333,Installed_Capacity!$U$15:$U$20,0),MATCH(Source_Data!C45333,Installed_Capacity!$V$14:$AG$14,0)))</f>
        <v>5.2151651149017258E-6</v>
      </c>
      <c r="P45333" s="37">
        <v>0.25328314200000002</v>
      </c>
      <c r="Q45333" s="38">
        <f>P45333/(INDEX(Installed_Capacity!$AJ$15:$AU$20,MATCH(Source_Data!B45333,Installed_Capacity!$AI$15:$AI$20,0),MATCH(Source_Data!C45333,Installed_Capacity!$AJ$14:$AU$14,0)))</f>
        <v>2.5404527783350051E-4</v>
      </c>
      <c r="R45333" s="63">
        <v>1068.7373918190001</v>
      </c>
      <c r="S45333" s="42">
        <v>2216.7956076330001</v>
      </c>
      <c r="T45333" s="42">
        <f>R45333/(INDEX(Installed_Capacity!$H$25:$S$30,MATCH(Source_Data!B45333,Installed_Capacity!$G$25:$G$30,0),MATCH(Source_Data!C45333,Installed_Capacity!$H$24:$S$24,0)))</f>
        <v>0.75529144298162543</v>
      </c>
      <c r="U45333" s="43">
        <f>S45333/(INDEX(Installed_Capacity!$H$33:$S$38,MATCH(Source_Data!B45333,Installed_Capacity!$G$33:$G$38,0),MATCH(Source_Data!C45333,Installed_Capacity!$H$32:$S$32,0)))</f>
        <v>0.47511484771840279</v>
      </c>
      <c r="V45333" s="21"/>
      <c r="W45333" s="2"/>
    </row>
    <row r="45334" spans="1:23" x14ac:dyDescent="0.25">
      <c r="A45334" s="17">
        <v>44624</v>
      </c>
      <c r="B45334" s="19">
        <v>2022</v>
      </c>
      <c r="C45334" s="19">
        <v>3</v>
      </c>
      <c r="D45334" s="19">
        <v>4</v>
      </c>
      <c r="E45334" s="19">
        <v>20</v>
      </c>
      <c r="F45334" s="69">
        <v>26820.655727559999</v>
      </c>
      <c r="G45334" s="52">
        <f t="shared" si="708"/>
        <v>26820.655727559999</v>
      </c>
      <c r="H45334" s="34">
        <v>0</v>
      </c>
      <c r="I45334" s="35">
        <v>1.3503388999999999E-2</v>
      </c>
      <c r="J45334" s="35">
        <f>H45334/(INDEX(Installed_Capacity!$H$6:$S$11,MATCH(Source_Data!B45334,Installed_Capacity!$G$6:$G$11,0),MATCH(Source_Data!C45334,Installed_Capacity!$H$5:$S$5,0)))</f>
        <v>0</v>
      </c>
      <c r="K45334" s="36">
        <f>I45334/(INDEX(Installed_Capacity!$H$15:$S$20,MATCH(Source_Data!B45334,Installed_Capacity!$G$15:$G$20,0),MATCH(Source_Data!C45334,Installed_Capacity!$H$14:$S$14,0)))</f>
        <v>3.200378497906056E-6</v>
      </c>
      <c r="L45334" s="39">
        <v>0</v>
      </c>
      <c r="M45334" s="40">
        <v>9.9887153000000006E-2</v>
      </c>
      <c r="N45334" s="40">
        <f>L45334/(INDEX(Installed_Capacity!$V$6:$AG$11,MATCH(Source_Data!B45334,Installed_Capacity!$U$6:$U$11,0),MATCH(Source_Data!C45334,Installed_Capacity!$V$5:$AG$5,0)))</f>
        <v>0</v>
      </c>
      <c r="O45334" s="41">
        <f>M45334/(INDEX(Installed_Capacity!$V$15:$AG$20,MATCH(Source_Data!B45334,Installed_Capacity!$U$15:$U$20,0),MATCH(Source_Data!C45334,Installed_Capacity!$V$14:$AG$14,0)))</f>
        <v>1.8372348725909633E-5</v>
      </c>
      <c r="P45334" s="37">
        <v>0</v>
      </c>
      <c r="Q45334" s="38">
        <f>P45334/(INDEX(Installed_Capacity!$AJ$15:$AU$20,MATCH(Source_Data!B45334,Installed_Capacity!$AI$15:$AI$20,0),MATCH(Source_Data!C45334,Installed_Capacity!$AJ$14:$AU$14,0)))</f>
        <v>0</v>
      </c>
      <c r="R45334" s="63">
        <v>998.40707546500005</v>
      </c>
      <c r="S45334" s="42">
        <v>2186.5085690830001</v>
      </c>
      <c r="T45334" s="42">
        <f>R45334/(INDEX(Installed_Capacity!$H$25:$S$30,MATCH(Source_Data!B45334,Installed_Capacity!$G$25:$G$30,0),MATCH(Source_Data!C45334,Installed_Capacity!$H$24:$S$24,0)))</f>
        <v>0.70558803919787982</v>
      </c>
      <c r="U45334" s="43">
        <f>S45334/(INDEX(Installed_Capacity!$H$33:$S$38,MATCH(Source_Data!B45334,Installed_Capacity!$G$33:$G$38,0),MATCH(Source_Data!C45334,Installed_Capacity!$H$32:$S$32,0)))</f>
        <v>0.46862357641717101</v>
      </c>
      <c r="V45334" s="21"/>
      <c r="W45334" s="2"/>
    </row>
    <row r="45335" spans="1:23" x14ac:dyDescent="0.25">
      <c r="A45335" s="17">
        <v>44624</v>
      </c>
      <c r="B45335" s="19">
        <v>2022</v>
      </c>
      <c r="C45335" s="19">
        <v>3</v>
      </c>
      <c r="D45335" s="19">
        <v>4</v>
      </c>
      <c r="E45335" s="19">
        <v>21</v>
      </c>
      <c r="F45335" s="69">
        <v>26487.475546959999</v>
      </c>
      <c r="G45335" s="52">
        <f t="shared" si="708"/>
        <v>26820.655727559999</v>
      </c>
      <c r="H45335" s="34">
        <v>0</v>
      </c>
      <c r="I45335" s="35">
        <v>1.0838944E-2</v>
      </c>
      <c r="J45335" s="35">
        <f>H45335/(INDEX(Installed_Capacity!$H$6:$S$11,MATCH(Source_Data!B45335,Installed_Capacity!$G$6:$G$11,0),MATCH(Source_Data!C45335,Installed_Capacity!$H$5:$S$5,0)))</f>
        <v>0</v>
      </c>
      <c r="K45335" s="36">
        <f>I45335/(INDEX(Installed_Capacity!$H$15:$S$20,MATCH(Source_Data!B45335,Installed_Capacity!$G$15:$G$20,0),MATCH(Source_Data!C45335,Installed_Capacity!$H$14:$S$14,0)))</f>
        <v>2.5688901739857942E-6</v>
      </c>
      <c r="L45335" s="39">
        <v>0</v>
      </c>
      <c r="M45335" s="40">
        <v>0.10500731100000001</v>
      </c>
      <c r="N45335" s="40">
        <f>L45335/(INDEX(Installed_Capacity!$V$6:$AG$11,MATCH(Source_Data!B45335,Installed_Capacity!$U$6:$U$11,0),MATCH(Source_Data!C45335,Installed_Capacity!$V$5:$AG$5,0)))</f>
        <v>0</v>
      </c>
      <c r="O45335" s="41">
        <f>M45335/(INDEX(Installed_Capacity!$V$15:$AG$20,MATCH(Source_Data!B45335,Installed_Capacity!$U$15:$U$20,0),MATCH(Source_Data!C45335,Installed_Capacity!$V$14:$AG$14,0)))</f>
        <v>1.9314104752410419E-5</v>
      </c>
      <c r="P45335" s="37">
        <v>0</v>
      </c>
      <c r="Q45335" s="38">
        <f>P45335/(INDEX(Installed_Capacity!$AJ$15:$AU$20,MATCH(Source_Data!B45335,Installed_Capacity!$AI$15:$AI$20,0),MATCH(Source_Data!C45335,Installed_Capacity!$AJ$14:$AU$14,0)))</f>
        <v>0</v>
      </c>
      <c r="R45335" s="63">
        <v>896.30632887599995</v>
      </c>
      <c r="S45335" s="42">
        <v>2142.1600915700001</v>
      </c>
      <c r="T45335" s="42">
        <f>R45335/(INDEX(Installed_Capacity!$H$25:$S$30,MATCH(Source_Data!B45335,Installed_Capacity!$G$25:$G$30,0),MATCH(Source_Data!C45335,Installed_Capacity!$H$24:$S$24,0)))</f>
        <v>0.63343203454134267</v>
      </c>
      <c r="U45335" s="43">
        <f>S45335/(INDEX(Installed_Capacity!$H$33:$S$38,MATCH(Source_Data!B45335,Installed_Capacity!$G$33:$G$38,0),MATCH(Source_Data!C45335,Installed_Capacity!$H$32:$S$32,0)))</f>
        <v>0.45911858639121628</v>
      </c>
      <c r="V45335" s="21"/>
      <c r="W45335" s="2"/>
    </row>
    <row r="45336" spans="1:23" x14ac:dyDescent="0.25">
      <c r="A45336" s="17">
        <v>44624</v>
      </c>
      <c r="B45336" s="19">
        <v>2022</v>
      </c>
      <c r="C45336" s="19">
        <v>3</v>
      </c>
      <c r="D45336" s="19">
        <v>4</v>
      </c>
      <c r="E45336" s="19">
        <v>22</v>
      </c>
      <c r="F45336" s="69">
        <v>25850.489063280002</v>
      </c>
      <c r="G45336" s="52">
        <f t="shared" si="708"/>
        <v>26820.655727559999</v>
      </c>
      <c r="H45336" s="34">
        <v>0</v>
      </c>
      <c r="I45336" s="35">
        <v>1.1492173E-2</v>
      </c>
      <c r="J45336" s="35">
        <f>H45336/(INDEX(Installed_Capacity!$H$6:$S$11,MATCH(Source_Data!B45336,Installed_Capacity!$G$6:$G$11,0),MATCH(Source_Data!C45336,Installed_Capacity!$H$5:$S$5,0)))</f>
        <v>0</v>
      </c>
      <c r="K45336" s="36">
        <f>I45336/(INDEX(Installed_Capacity!$H$15:$S$20,MATCH(Source_Data!B45336,Installed_Capacity!$G$15:$G$20,0),MATCH(Source_Data!C45336,Installed_Capacity!$H$14:$S$14,0)))</f>
        <v>2.7237090898748852E-6</v>
      </c>
      <c r="L45336" s="39">
        <v>0</v>
      </c>
      <c r="M45336" s="40">
        <v>5.9312820000000004E-3</v>
      </c>
      <c r="N45336" s="40">
        <f>L45336/(INDEX(Installed_Capacity!$V$6:$AG$11,MATCH(Source_Data!B45336,Installed_Capacity!$U$6:$U$11,0),MATCH(Source_Data!C45336,Installed_Capacity!$V$5:$AG$5,0)))</f>
        <v>0</v>
      </c>
      <c r="O45336" s="41">
        <f>M45336/(INDEX(Installed_Capacity!$V$15:$AG$20,MATCH(Source_Data!B45336,Installed_Capacity!$U$15:$U$20,0),MATCH(Source_Data!C45336,Installed_Capacity!$V$14:$AG$14,0)))</f>
        <v>1.0909469138209469E-6</v>
      </c>
      <c r="P45336" s="37">
        <v>0</v>
      </c>
      <c r="Q45336" s="38">
        <f>P45336/(INDEX(Installed_Capacity!$AJ$15:$AU$20,MATCH(Source_Data!B45336,Installed_Capacity!$AI$15:$AI$20,0),MATCH(Source_Data!C45336,Installed_Capacity!$AJ$14:$AU$14,0)))</f>
        <v>0</v>
      </c>
      <c r="R45336" s="63">
        <v>795.60925732999999</v>
      </c>
      <c r="S45336" s="42">
        <v>2013.7184014520001</v>
      </c>
      <c r="T45336" s="42">
        <f>R45336/(INDEX(Installed_Capacity!$H$25:$S$30,MATCH(Source_Data!B45336,Installed_Capacity!$G$25:$G$30,0),MATCH(Source_Data!C45336,Installed_Capacity!$H$24:$S$24,0)))</f>
        <v>0.56226802638162532</v>
      </c>
      <c r="U45336" s="43">
        <f>S45336/(INDEX(Installed_Capacity!$H$33:$S$38,MATCH(Source_Data!B45336,Installed_Capacity!$G$33:$G$38,0),MATCH(Source_Data!C45336,Installed_Capacity!$H$32:$S$32,0)))</f>
        <v>0.43159031367586781</v>
      </c>
      <c r="V45336" s="21"/>
      <c r="W45336" s="2"/>
    </row>
    <row r="45337" spans="1:23" x14ac:dyDescent="0.25">
      <c r="A45337" s="17">
        <v>44624</v>
      </c>
      <c r="B45337" s="19">
        <v>2022</v>
      </c>
      <c r="C45337" s="19">
        <v>3</v>
      </c>
      <c r="D45337" s="19">
        <v>4</v>
      </c>
      <c r="E45337" s="19">
        <v>23</v>
      </c>
      <c r="F45337" s="69">
        <v>25200.317096769999</v>
      </c>
      <c r="G45337" s="52">
        <f t="shared" si="708"/>
        <v>26820.655727559999</v>
      </c>
      <c r="H45337" s="34">
        <v>0</v>
      </c>
      <c r="I45337" s="35">
        <v>3.9593047999999999E-2</v>
      </c>
      <c r="J45337" s="35">
        <f>H45337/(INDEX(Installed_Capacity!$H$6:$S$11,MATCH(Source_Data!B45337,Installed_Capacity!$G$6:$G$11,0),MATCH(Source_Data!C45337,Installed_Capacity!$H$5:$S$5,0)))</f>
        <v>0</v>
      </c>
      <c r="K45337" s="36">
        <f>I45337/(INDEX(Installed_Capacity!$H$15:$S$20,MATCH(Source_Data!B45337,Installed_Capacity!$G$15:$G$20,0),MATCH(Source_Data!C45337,Installed_Capacity!$H$14:$S$14,0)))</f>
        <v>9.3837731761828371E-6</v>
      </c>
      <c r="L45337" s="39">
        <v>0</v>
      </c>
      <c r="M45337" s="40">
        <v>1.3713999999999999E-5</v>
      </c>
      <c r="N45337" s="40">
        <f>L45337/(INDEX(Installed_Capacity!$V$6:$AG$11,MATCH(Source_Data!B45337,Installed_Capacity!$U$6:$U$11,0),MATCH(Source_Data!C45337,Installed_Capacity!$V$5:$AG$5,0)))</f>
        <v>0</v>
      </c>
      <c r="O45337" s="41">
        <f>M45337/(INDEX(Installed_Capacity!$V$15:$AG$20,MATCH(Source_Data!B45337,Installed_Capacity!$U$15:$U$20,0),MATCH(Source_Data!C45337,Installed_Capacity!$V$14:$AG$14,0)))</f>
        <v>2.5224303912949114E-9</v>
      </c>
      <c r="P45337" s="37">
        <v>0</v>
      </c>
      <c r="Q45337" s="38">
        <f>P45337/(INDEX(Installed_Capacity!$AJ$15:$AU$20,MATCH(Source_Data!B45337,Installed_Capacity!$AI$15:$AI$20,0),MATCH(Source_Data!C45337,Installed_Capacity!$AJ$14:$AU$14,0)))</f>
        <v>0</v>
      </c>
      <c r="R45337" s="63">
        <v>817.50287255700005</v>
      </c>
      <c r="S45337" s="42">
        <v>2100.4727469089999</v>
      </c>
      <c r="T45337" s="42">
        <f>R45337/(INDEX(Installed_Capacity!$H$25:$S$30,MATCH(Source_Data!B45337,Installed_Capacity!$G$25:$G$30,0),MATCH(Source_Data!C45337,Installed_Capacity!$H$24:$S$24,0)))</f>
        <v>0.57774054597667834</v>
      </c>
      <c r="U45337" s="43">
        <f>S45337/(INDEX(Installed_Capacity!$H$33:$S$38,MATCH(Source_Data!B45337,Installed_Capacity!$G$33:$G$38,0),MATCH(Source_Data!C45337,Installed_Capacity!$H$32:$S$32,0)))</f>
        <v>0.45018394381875826</v>
      </c>
      <c r="V45337" s="21"/>
      <c r="W45337" s="2"/>
    </row>
    <row r="45338" spans="1:23" x14ac:dyDescent="0.25">
      <c r="A45338" s="17">
        <v>44624</v>
      </c>
      <c r="B45338" s="19">
        <v>2022</v>
      </c>
      <c r="C45338" s="19">
        <v>3</v>
      </c>
      <c r="D45338" s="19">
        <v>4</v>
      </c>
      <c r="E45338" s="19">
        <v>24</v>
      </c>
      <c r="F45338" s="69">
        <v>23938.15933129</v>
      </c>
      <c r="G45338" s="52">
        <f t="shared" si="708"/>
        <v>26820.655727559999</v>
      </c>
      <c r="H45338" s="34">
        <v>0</v>
      </c>
      <c r="I45338" s="35">
        <v>6.4912979999999995E-2</v>
      </c>
      <c r="J45338" s="35">
        <f>H45338/(INDEX(Installed_Capacity!$H$6:$S$11,MATCH(Source_Data!B45338,Installed_Capacity!$G$6:$G$11,0),MATCH(Source_Data!C45338,Installed_Capacity!$H$5:$S$5,0)))</f>
        <v>0</v>
      </c>
      <c r="K45338" s="36">
        <f>I45338/(INDEX(Installed_Capacity!$H$15:$S$20,MATCH(Source_Data!B45338,Installed_Capacity!$G$15:$G$20,0),MATCH(Source_Data!C45338,Installed_Capacity!$H$14:$S$14,0)))</f>
        <v>1.5384738262891328E-5</v>
      </c>
      <c r="L45338" s="39">
        <v>0</v>
      </c>
      <c r="M45338" s="40">
        <v>0</v>
      </c>
      <c r="N45338" s="40">
        <f>L45338/(INDEX(Installed_Capacity!$V$6:$AG$11,MATCH(Source_Data!B45338,Installed_Capacity!$U$6:$U$11,0),MATCH(Source_Data!C45338,Installed_Capacity!$V$5:$AG$5,0)))</f>
        <v>0</v>
      </c>
      <c r="O45338" s="41">
        <f>M45338/(INDEX(Installed_Capacity!$V$15:$AG$20,MATCH(Source_Data!B45338,Installed_Capacity!$U$15:$U$20,0),MATCH(Source_Data!C45338,Installed_Capacity!$V$14:$AG$14,0)))</f>
        <v>0</v>
      </c>
      <c r="P45338" s="37">
        <v>0</v>
      </c>
      <c r="Q45338" s="38">
        <f>P45338/(INDEX(Installed_Capacity!$AJ$15:$AU$20,MATCH(Source_Data!B45338,Installed_Capacity!$AI$15:$AI$20,0),MATCH(Source_Data!C45338,Installed_Capacity!$AJ$14:$AU$14,0)))</f>
        <v>0</v>
      </c>
      <c r="R45338" s="63">
        <v>781.60503384399999</v>
      </c>
      <c r="S45338" s="42">
        <v>2415.7684954840001</v>
      </c>
      <c r="T45338" s="42">
        <f>R45338/(INDEX(Installed_Capacity!$H$25:$S$30,MATCH(Source_Data!B45338,Installed_Capacity!$G$25:$G$30,0),MATCH(Source_Data!C45338,Installed_Capacity!$H$24:$S$24,0)))</f>
        <v>0.55237104865300346</v>
      </c>
      <c r="U45338" s="43">
        <f>S45338/(INDEX(Installed_Capacity!$H$33:$S$38,MATCH(Source_Data!B45338,Installed_Capacity!$G$33:$G$38,0),MATCH(Source_Data!C45338,Installed_Capacity!$H$32:$S$32,0)))</f>
        <v>0.51775972349581334</v>
      </c>
      <c r="V45338" s="21"/>
      <c r="W45338" s="2"/>
    </row>
    <row r="45339" spans="1:23" x14ac:dyDescent="0.25">
      <c r="A45339" s="17">
        <v>44625</v>
      </c>
      <c r="B45339" s="19">
        <v>2022</v>
      </c>
      <c r="C45339" s="19">
        <v>3</v>
      </c>
      <c r="D45339" s="19">
        <v>5</v>
      </c>
      <c r="E45339" s="19">
        <v>1</v>
      </c>
      <c r="F45339" s="69">
        <v>22583.523859600002</v>
      </c>
      <c r="G45339" s="52">
        <f t="shared" si="708"/>
        <v>25697.644345000001</v>
      </c>
      <c r="H45339" s="34">
        <v>0</v>
      </c>
      <c r="I45339" s="35">
        <v>1.0603500000000001E-3</v>
      </c>
      <c r="J45339" s="35">
        <f>H45339/(INDEX(Installed_Capacity!$H$6:$S$11,MATCH(Source_Data!B45339,Installed_Capacity!$G$6:$G$11,0),MATCH(Source_Data!C45339,Installed_Capacity!$H$5:$S$5,0)))</f>
        <v>0</v>
      </c>
      <c r="K45339" s="36">
        <f>I45339/(INDEX(Installed_Capacity!$H$15:$S$20,MATCH(Source_Data!B45339,Installed_Capacity!$G$15:$G$20,0),MATCH(Source_Data!C45339,Installed_Capacity!$H$14:$S$14,0)))</f>
        <v>2.5130886329755346E-7</v>
      </c>
      <c r="L45339" s="39">
        <v>0</v>
      </c>
      <c r="M45339" s="40">
        <v>0</v>
      </c>
      <c r="N45339" s="40">
        <f>L45339/(INDEX(Installed_Capacity!$V$6:$AG$11,MATCH(Source_Data!B45339,Installed_Capacity!$U$6:$U$11,0),MATCH(Source_Data!C45339,Installed_Capacity!$V$5:$AG$5,0)))</f>
        <v>0</v>
      </c>
      <c r="O45339" s="41">
        <f>M45339/(INDEX(Installed_Capacity!$V$15:$AG$20,MATCH(Source_Data!B45339,Installed_Capacity!$U$15:$U$20,0),MATCH(Source_Data!C45339,Installed_Capacity!$V$14:$AG$14,0)))</f>
        <v>0</v>
      </c>
      <c r="P45339" s="37">
        <v>0</v>
      </c>
      <c r="Q45339" s="38">
        <f>P45339/(INDEX(Installed_Capacity!$AJ$15:$AU$20,MATCH(Source_Data!B45339,Installed_Capacity!$AI$15:$AI$20,0),MATCH(Source_Data!C45339,Installed_Capacity!$AJ$14:$AU$14,0)))</f>
        <v>0</v>
      </c>
      <c r="R45339" s="63">
        <v>786.39153919700004</v>
      </c>
      <c r="S45339" s="42">
        <v>3265.189033355</v>
      </c>
      <c r="T45339" s="42">
        <f>R45339/(INDEX(Installed_Capacity!$H$25:$S$30,MATCH(Source_Data!B45339,Installed_Capacity!$G$25:$G$30,0),MATCH(Source_Data!C45339,Installed_Capacity!$H$24:$S$24,0)))</f>
        <v>0.55575373794840988</v>
      </c>
      <c r="U45339" s="43">
        <f>S45339/(INDEX(Installed_Capacity!$H$33:$S$38,MATCH(Source_Data!B45339,Installed_Capacity!$G$33:$G$38,0),MATCH(Source_Data!C45339,Installed_Capacity!$H$32:$S$32,0)))</f>
        <v>0.69981182974767531</v>
      </c>
      <c r="V45339" s="21"/>
      <c r="W45339" s="2"/>
    </row>
    <row r="45340" spans="1:23" x14ac:dyDescent="0.25">
      <c r="A45340" s="17">
        <v>44625</v>
      </c>
      <c r="B45340" s="19">
        <v>2022</v>
      </c>
      <c r="C45340" s="19">
        <v>3</v>
      </c>
      <c r="D45340" s="19">
        <v>5</v>
      </c>
      <c r="E45340" s="19">
        <v>2</v>
      </c>
      <c r="F45340" s="69">
        <v>21669.652316899999</v>
      </c>
      <c r="G45340" s="52">
        <f t="shared" si="708"/>
        <v>25697.644345000001</v>
      </c>
      <c r="H45340" s="34">
        <v>0</v>
      </c>
      <c r="I45340" s="35">
        <v>8.8565640000000008E-3</v>
      </c>
      <c r="J45340" s="35">
        <f>H45340/(INDEX(Installed_Capacity!$H$6:$S$11,MATCH(Source_Data!B45340,Installed_Capacity!$G$6:$G$11,0),MATCH(Source_Data!C45340,Installed_Capacity!$H$5:$S$5,0)))</f>
        <v>0</v>
      </c>
      <c r="K45340" s="36">
        <f>I45340/(INDEX(Installed_Capacity!$H$15:$S$20,MATCH(Source_Data!B45340,Installed_Capacity!$G$15:$G$20,0),MATCH(Source_Data!C45340,Installed_Capacity!$H$14:$S$14,0)))</f>
        <v>2.0990550587655333E-6</v>
      </c>
      <c r="L45340" s="39">
        <v>0</v>
      </c>
      <c r="M45340" s="40">
        <v>0</v>
      </c>
      <c r="N45340" s="40">
        <f>L45340/(INDEX(Installed_Capacity!$V$6:$AG$11,MATCH(Source_Data!B45340,Installed_Capacity!$U$6:$U$11,0),MATCH(Source_Data!C45340,Installed_Capacity!$V$5:$AG$5,0)))</f>
        <v>0</v>
      </c>
      <c r="O45340" s="41">
        <f>M45340/(INDEX(Installed_Capacity!$V$15:$AG$20,MATCH(Source_Data!B45340,Installed_Capacity!$U$15:$U$20,0),MATCH(Source_Data!C45340,Installed_Capacity!$V$14:$AG$14,0)))</f>
        <v>0</v>
      </c>
      <c r="P45340" s="37">
        <v>0</v>
      </c>
      <c r="Q45340" s="38">
        <f>P45340/(INDEX(Installed_Capacity!$AJ$15:$AU$20,MATCH(Source_Data!B45340,Installed_Capacity!$AI$15:$AI$20,0),MATCH(Source_Data!C45340,Installed_Capacity!$AJ$14:$AU$14,0)))</f>
        <v>0</v>
      </c>
      <c r="R45340" s="63">
        <v>566.91190053900004</v>
      </c>
      <c r="S45340" s="42">
        <v>3544.7510011690001</v>
      </c>
      <c r="T45340" s="42">
        <f>R45340/(INDEX(Installed_Capacity!$H$25:$S$30,MATCH(Source_Data!B45340,Installed_Capacity!$G$25:$G$30,0),MATCH(Source_Data!C45340,Installed_Capacity!$H$24:$S$24,0)))</f>
        <v>0.40064445267773846</v>
      </c>
      <c r="U45340" s="43">
        <f>S45340/(INDEX(Installed_Capacity!$H$33:$S$38,MATCH(Source_Data!B45340,Installed_Capacity!$G$33:$G$38,0),MATCH(Source_Data!C45340,Installed_Capacity!$H$32:$S$32,0)))</f>
        <v>0.75972896478189234</v>
      </c>
      <c r="V45340" s="21"/>
      <c r="W45340" s="2"/>
    </row>
    <row r="45341" spans="1:23" x14ac:dyDescent="0.25">
      <c r="A45341" s="17">
        <v>44625</v>
      </c>
      <c r="B45341" s="19">
        <v>2022</v>
      </c>
      <c r="C45341" s="19">
        <v>3</v>
      </c>
      <c r="D45341" s="19">
        <v>5</v>
      </c>
      <c r="E45341" s="19">
        <v>3</v>
      </c>
      <c r="F45341" s="69">
        <v>20923.313143529998</v>
      </c>
      <c r="G45341" s="52">
        <f t="shared" si="708"/>
        <v>25697.644345000001</v>
      </c>
      <c r="H45341" s="34">
        <v>0</v>
      </c>
      <c r="I45341" s="35">
        <v>1.2782328000000001E-2</v>
      </c>
      <c r="J45341" s="35">
        <f>H45341/(INDEX(Installed_Capacity!$H$6:$S$11,MATCH(Source_Data!B45341,Installed_Capacity!$G$6:$G$11,0),MATCH(Source_Data!C45341,Installed_Capacity!$H$5:$S$5,0)))</f>
        <v>0</v>
      </c>
      <c r="K45341" s="36">
        <f>I45341/(INDEX(Installed_Capacity!$H$15:$S$20,MATCH(Source_Data!B45341,Installed_Capacity!$G$15:$G$20,0),MATCH(Source_Data!C45341,Installed_Capacity!$H$14:$S$14,0)))</f>
        <v>3.0294830197354549E-6</v>
      </c>
      <c r="L45341" s="39">
        <v>0</v>
      </c>
      <c r="M45341" s="40">
        <v>0</v>
      </c>
      <c r="N45341" s="40">
        <f>L45341/(INDEX(Installed_Capacity!$V$6:$AG$11,MATCH(Source_Data!B45341,Installed_Capacity!$U$6:$U$11,0),MATCH(Source_Data!C45341,Installed_Capacity!$V$5:$AG$5,0)))</f>
        <v>0</v>
      </c>
      <c r="O45341" s="41">
        <f>M45341/(INDEX(Installed_Capacity!$V$15:$AG$20,MATCH(Source_Data!B45341,Installed_Capacity!$U$15:$U$20,0),MATCH(Source_Data!C45341,Installed_Capacity!$V$14:$AG$14,0)))</f>
        <v>0</v>
      </c>
      <c r="P45341" s="37">
        <v>0</v>
      </c>
      <c r="Q45341" s="38">
        <f>P45341/(INDEX(Installed_Capacity!$AJ$15:$AU$20,MATCH(Source_Data!B45341,Installed_Capacity!$AI$15:$AI$20,0),MATCH(Source_Data!C45341,Installed_Capacity!$AJ$14:$AU$14,0)))</f>
        <v>0</v>
      </c>
      <c r="R45341" s="63">
        <v>430.16571565700002</v>
      </c>
      <c r="S45341" s="42">
        <v>3680.8086964140002</v>
      </c>
      <c r="T45341" s="42">
        <f>R45341/(INDEX(Installed_Capacity!$H$25:$S$30,MATCH(Source_Data!B45341,Installed_Capacity!$G$25:$G$30,0),MATCH(Source_Data!C45341,Installed_Capacity!$H$24:$S$24,0)))</f>
        <v>0.3040040393335689</v>
      </c>
      <c r="U45341" s="43">
        <f>S45341/(INDEX(Installed_Capacity!$H$33:$S$38,MATCH(Source_Data!B45341,Installed_Capacity!$G$33:$G$38,0),MATCH(Source_Data!C45341,Installed_Capacity!$H$32:$S$32,0)))</f>
        <v>0.7888895382396629</v>
      </c>
      <c r="V45341" s="21"/>
      <c r="W45341" s="2"/>
    </row>
    <row r="45342" spans="1:23" x14ac:dyDescent="0.25">
      <c r="A45342" s="17">
        <v>44625</v>
      </c>
      <c r="B45342" s="19">
        <v>2022</v>
      </c>
      <c r="C45342" s="19">
        <v>3</v>
      </c>
      <c r="D45342" s="19">
        <v>5</v>
      </c>
      <c r="E45342" s="19">
        <v>4</v>
      </c>
      <c r="F45342" s="69">
        <v>20310.832553529999</v>
      </c>
      <c r="G45342" s="52">
        <f t="shared" si="708"/>
        <v>25697.644345000001</v>
      </c>
      <c r="H45342" s="34">
        <v>0</v>
      </c>
      <c r="I45342" s="35">
        <v>-1.511306E-3</v>
      </c>
      <c r="J45342" s="35">
        <f>H45342/(INDEX(Installed_Capacity!$H$6:$S$11,MATCH(Source_Data!B45342,Installed_Capacity!$G$6:$G$11,0),MATCH(Source_Data!C45342,Installed_Capacity!$H$5:$S$5,0)))</f>
        <v>0</v>
      </c>
      <c r="K45342" s="36">
        <f>I45342/(INDEX(Installed_Capacity!$H$15:$S$20,MATCH(Source_Data!B45342,Installed_Capacity!$G$15:$G$20,0),MATCH(Source_Data!C45342,Installed_Capacity!$H$14:$S$14,0)))</f>
        <v>-3.5818795016246736E-7</v>
      </c>
      <c r="L45342" s="39">
        <v>0</v>
      </c>
      <c r="M45342" s="40">
        <v>0</v>
      </c>
      <c r="N45342" s="40">
        <f>L45342/(INDEX(Installed_Capacity!$V$6:$AG$11,MATCH(Source_Data!B45342,Installed_Capacity!$U$6:$U$11,0),MATCH(Source_Data!C45342,Installed_Capacity!$V$5:$AG$5,0)))</f>
        <v>0</v>
      </c>
      <c r="O45342" s="41">
        <f>M45342/(INDEX(Installed_Capacity!$V$15:$AG$20,MATCH(Source_Data!B45342,Installed_Capacity!$U$15:$U$20,0),MATCH(Source_Data!C45342,Installed_Capacity!$V$14:$AG$14,0)))</f>
        <v>0</v>
      </c>
      <c r="P45342" s="37">
        <v>0</v>
      </c>
      <c r="Q45342" s="38">
        <f>P45342/(INDEX(Installed_Capacity!$AJ$15:$AU$20,MATCH(Source_Data!B45342,Installed_Capacity!$AI$15:$AI$20,0),MATCH(Source_Data!C45342,Installed_Capacity!$AJ$14:$AU$14,0)))</f>
        <v>0</v>
      </c>
      <c r="R45342" s="63">
        <v>422.49986567399998</v>
      </c>
      <c r="S45342" s="42">
        <v>3433.7223614740001</v>
      </c>
      <c r="T45342" s="42">
        <f>R45342/(INDEX(Installed_Capacity!$H$25:$S$30,MATCH(Source_Data!B45342,Installed_Capacity!$G$25:$G$30,0),MATCH(Source_Data!C45342,Installed_Capacity!$H$24:$S$24,0)))</f>
        <v>0.29858647750812717</v>
      </c>
      <c r="U45342" s="43">
        <f>S45342/(INDEX(Installed_Capacity!$H$33:$S$38,MATCH(Source_Data!B45342,Installed_Capacity!$G$33:$G$38,0),MATCH(Source_Data!C45342,Installed_Capacity!$H$32:$S$32,0)))</f>
        <v>0.73593274511263873</v>
      </c>
      <c r="V45342" s="21"/>
      <c r="W45342" s="2"/>
    </row>
    <row r="45343" spans="1:23" x14ac:dyDescent="0.25">
      <c r="A45343" s="17">
        <v>44625</v>
      </c>
      <c r="B45343" s="19">
        <v>2022</v>
      </c>
      <c r="C45343" s="19">
        <v>3</v>
      </c>
      <c r="D45343" s="19">
        <v>5</v>
      </c>
      <c r="E45343" s="19">
        <v>5</v>
      </c>
      <c r="F45343" s="69">
        <v>20119.325786820002</v>
      </c>
      <c r="G45343" s="52">
        <f t="shared" si="708"/>
        <v>25697.644345000001</v>
      </c>
      <c r="H45343" s="34">
        <v>2.594368647</v>
      </c>
      <c r="I45343" s="35">
        <v>-5.209343E-3</v>
      </c>
      <c r="J45343" s="35">
        <f>H45343/(INDEX(Installed_Capacity!$H$6:$S$11,MATCH(Source_Data!B45343,Installed_Capacity!$G$6:$G$11,0),MATCH(Source_Data!C45343,Installed_Capacity!$H$5:$S$5,0)))</f>
        <v>1.4096152346127098E-3</v>
      </c>
      <c r="K45343" s="36">
        <f>I45343/(INDEX(Installed_Capacity!$H$15:$S$20,MATCH(Source_Data!B45343,Installed_Capacity!$G$15:$G$20,0),MATCH(Source_Data!C45343,Installed_Capacity!$H$14:$S$14,0)))</f>
        <v>-1.2346433421578411E-6</v>
      </c>
      <c r="L45343" s="39">
        <v>0</v>
      </c>
      <c r="M45343" s="40">
        <v>0</v>
      </c>
      <c r="N45343" s="40">
        <f>L45343/(INDEX(Installed_Capacity!$V$6:$AG$11,MATCH(Source_Data!B45343,Installed_Capacity!$U$6:$U$11,0),MATCH(Source_Data!C45343,Installed_Capacity!$V$5:$AG$5,0)))</f>
        <v>0</v>
      </c>
      <c r="O45343" s="41">
        <f>M45343/(INDEX(Installed_Capacity!$V$15:$AG$20,MATCH(Source_Data!B45343,Installed_Capacity!$U$15:$U$20,0),MATCH(Source_Data!C45343,Installed_Capacity!$V$14:$AG$14,0)))</f>
        <v>0</v>
      </c>
      <c r="P45343" s="37">
        <v>0</v>
      </c>
      <c r="Q45343" s="38">
        <f>P45343/(INDEX(Installed_Capacity!$AJ$15:$AU$20,MATCH(Source_Data!B45343,Installed_Capacity!$AI$15:$AI$20,0),MATCH(Source_Data!C45343,Installed_Capacity!$AJ$14:$AU$14,0)))</f>
        <v>0</v>
      </c>
      <c r="R45343" s="63">
        <v>451.817309335</v>
      </c>
      <c r="S45343" s="42">
        <v>2820.2733868579999</v>
      </c>
      <c r="T45343" s="42">
        <f>R45343/(INDEX(Installed_Capacity!$H$25:$S$30,MATCH(Source_Data!B45343,Installed_Capacity!$G$25:$G$30,0),MATCH(Source_Data!C45343,Installed_Capacity!$H$24:$S$24,0)))</f>
        <v>0.31930551896466425</v>
      </c>
      <c r="U45343" s="43">
        <f>S45343/(INDEX(Installed_Capacity!$H$33:$S$38,MATCH(Source_Data!B45343,Installed_Capacity!$G$33:$G$38,0),MATCH(Source_Data!C45343,Installed_Capacity!$H$32:$S$32,0)))</f>
        <v>0.6044552578990573</v>
      </c>
      <c r="V45343" s="21"/>
      <c r="W45343" s="2"/>
    </row>
    <row r="45344" spans="1:23" x14ac:dyDescent="0.25">
      <c r="A45344" s="17">
        <v>44625</v>
      </c>
      <c r="B45344" s="19">
        <v>2022</v>
      </c>
      <c r="C45344" s="19">
        <v>3</v>
      </c>
      <c r="D45344" s="19">
        <v>5</v>
      </c>
      <c r="E45344" s="19">
        <v>6</v>
      </c>
      <c r="F45344" s="69">
        <v>20344.976096859999</v>
      </c>
      <c r="G45344" s="52">
        <f t="shared" si="708"/>
        <v>25697.644345000001</v>
      </c>
      <c r="H45344" s="34">
        <v>13.753671388000001</v>
      </c>
      <c r="I45344" s="35">
        <v>6.1251260000000002E-2</v>
      </c>
      <c r="J45344" s="35">
        <f>H45344/(INDEX(Installed_Capacity!$H$6:$S$11,MATCH(Source_Data!B45344,Installed_Capacity!$G$6:$G$11,0),MATCH(Source_Data!C45344,Installed_Capacity!$H$5:$S$5,0)))</f>
        <v>7.4728719616621751E-3</v>
      </c>
      <c r="K45344" s="36">
        <f>I45344/(INDEX(Installed_Capacity!$H$15:$S$20,MATCH(Source_Data!B45344,Installed_Capacity!$G$15:$G$20,0),MATCH(Source_Data!C45344,Installed_Capacity!$H$14:$S$14,0)))</f>
        <v>1.4516890202426466E-5</v>
      </c>
      <c r="L45344" s="39">
        <v>0</v>
      </c>
      <c r="M45344" s="40">
        <v>3.2399117999999998E-2</v>
      </c>
      <c r="N45344" s="40">
        <f>L45344/(INDEX(Installed_Capacity!$V$6:$AG$11,MATCH(Source_Data!B45344,Installed_Capacity!$U$6:$U$11,0),MATCH(Source_Data!C45344,Installed_Capacity!$V$5:$AG$5,0)))</f>
        <v>0</v>
      </c>
      <c r="O45344" s="41">
        <f>M45344/(INDEX(Installed_Capacity!$V$15:$AG$20,MATCH(Source_Data!B45344,Installed_Capacity!$U$15:$U$20,0),MATCH(Source_Data!C45344,Installed_Capacity!$V$14:$AG$14,0)))</f>
        <v>5.9592037257073067E-6</v>
      </c>
      <c r="P45344" s="37">
        <v>0</v>
      </c>
      <c r="Q45344" s="38">
        <f>P45344/(INDEX(Installed_Capacity!$AJ$15:$AU$20,MATCH(Source_Data!B45344,Installed_Capacity!$AI$15:$AI$20,0),MATCH(Source_Data!C45344,Installed_Capacity!$AJ$14:$AU$14,0)))</f>
        <v>0</v>
      </c>
      <c r="R45344" s="63">
        <v>417.56711210600002</v>
      </c>
      <c r="S45344" s="42">
        <v>2548.871005468</v>
      </c>
      <c r="T45344" s="42">
        <f>R45344/(INDEX(Installed_Capacity!$H$25:$S$30,MATCH(Source_Data!B45344,Installed_Capacity!$G$25:$G$30,0),MATCH(Source_Data!C45344,Installed_Capacity!$H$24:$S$24,0)))</f>
        <v>0.29510043258374558</v>
      </c>
      <c r="U45344" s="43">
        <f>S45344/(INDEX(Installed_Capacity!$H$33:$S$38,MATCH(Source_Data!B45344,Installed_Capacity!$G$33:$G$38,0),MATCH(Source_Data!C45344,Installed_Capacity!$H$32:$S$32,0)))</f>
        <v>0.54628692670040158</v>
      </c>
      <c r="V45344" s="21"/>
      <c r="W45344" s="2"/>
    </row>
    <row r="45345" spans="1:23" x14ac:dyDescent="0.25">
      <c r="A45345" s="17">
        <v>44625</v>
      </c>
      <c r="B45345" s="19">
        <v>2022</v>
      </c>
      <c r="C45345" s="19">
        <v>3</v>
      </c>
      <c r="D45345" s="19">
        <v>5</v>
      </c>
      <c r="E45345" s="19">
        <v>7</v>
      </c>
      <c r="F45345" s="69">
        <v>21068.16849751</v>
      </c>
      <c r="G45345" s="52">
        <f t="shared" si="708"/>
        <v>25697.644345000001</v>
      </c>
      <c r="H45345" s="34">
        <v>31.725682702</v>
      </c>
      <c r="I45345" s="35">
        <v>215.44459502300001</v>
      </c>
      <c r="J45345" s="35">
        <f>H45345/(INDEX(Installed_Capacity!$H$6:$S$11,MATCH(Source_Data!B45345,Installed_Capacity!$G$6:$G$11,0),MATCH(Source_Data!C45345,Installed_Capacity!$H$5:$S$5,0)))</f>
        <v>1.7237722062722768E-2</v>
      </c>
      <c r="K45345" s="36">
        <f>I45345/(INDEX(Installed_Capacity!$H$15:$S$20,MATCH(Source_Data!B45345,Installed_Capacity!$G$15:$G$20,0),MATCH(Source_Data!C45345,Installed_Capacity!$H$14:$S$14,0)))</f>
        <v>5.1061570499204852E-2</v>
      </c>
      <c r="L45345" s="39">
        <v>21.781705718000001</v>
      </c>
      <c r="M45345" s="40">
        <v>404.92152715999998</v>
      </c>
      <c r="N45345" s="40">
        <f>L45345/(INDEX(Installed_Capacity!$V$6:$AG$11,MATCH(Source_Data!B45345,Installed_Capacity!$U$6:$U$11,0),MATCH(Source_Data!C45345,Installed_Capacity!$V$5:$AG$5,0)))</f>
        <v>8.4300399091267967E-3</v>
      </c>
      <c r="O45345" s="41">
        <f>M45345/(INDEX(Installed_Capacity!$V$15:$AG$20,MATCH(Source_Data!B45345,Installed_Capacity!$U$15:$U$20,0),MATCH(Source_Data!C45345,Installed_Capacity!$V$14:$AG$14,0)))</f>
        <v>7.4477640819449603E-2</v>
      </c>
      <c r="P45345" s="37">
        <v>0</v>
      </c>
      <c r="Q45345" s="38">
        <f>P45345/(INDEX(Installed_Capacity!$AJ$15:$AU$20,MATCH(Source_Data!B45345,Installed_Capacity!$AI$15:$AI$20,0),MATCH(Source_Data!C45345,Installed_Capacity!$AJ$14:$AU$14,0)))</f>
        <v>0</v>
      </c>
      <c r="R45345" s="63">
        <v>294.23997276</v>
      </c>
      <c r="S45345" s="42">
        <v>2510.7039831739999</v>
      </c>
      <c r="T45345" s="42">
        <f>R45345/(INDEX(Installed_Capacity!$H$25:$S$30,MATCH(Source_Data!B45345,Installed_Capacity!$G$25:$G$30,0),MATCH(Source_Data!C45345,Installed_Capacity!$H$24:$S$24,0)))</f>
        <v>0.20794344364664308</v>
      </c>
      <c r="U45345" s="43">
        <f>S45345/(INDEX(Installed_Capacity!$H$33:$S$38,MATCH(Source_Data!B45345,Installed_Capacity!$G$33:$G$38,0),MATCH(Source_Data!C45345,Installed_Capacity!$H$32:$S$32,0)))</f>
        <v>0.53810677742428448</v>
      </c>
      <c r="V45345" s="21"/>
      <c r="W45345" s="2"/>
    </row>
    <row r="45346" spans="1:23" x14ac:dyDescent="0.25">
      <c r="A45346" s="17">
        <v>44625</v>
      </c>
      <c r="B45346" s="19">
        <v>2022</v>
      </c>
      <c r="C45346" s="19">
        <v>3</v>
      </c>
      <c r="D45346" s="19">
        <v>5</v>
      </c>
      <c r="E45346" s="19">
        <v>8</v>
      </c>
      <c r="F45346" s="69">
        <v>21787.685542849998</v>
      </c>
      <c r="G45346" s="52">
        <f t="shared" si="708"/>
        <v>25697.644345000001</v>
      </c>
      <c r="H45346" s="34">
        <v>400.41777299799998</v>
      </c>
      <c r="I45346" s="35">
        <v>1390.6137860920001</v>
      </c>
      <c r="J45346" s="35">
        <f>H45346/(INDEX(Installed_Capacity!$H$6:$S$11,MATCH(Source_Data!B45346,Installed_Capacity!$G$6:$G$11,0),MATCH(Source_Data!C45346,Installed_Capacity!$H$5:$S$5,0)))</f>
        <v>0.21756159969029817</v>
      </c>
      <c r="K45346" s="36">
        <f>I45346/(INDEX(Installed_Capacity!$H$15:$S$20,MATCH(Source_Data!B45346,Installed_Capacity!$G$15:$G$20,0),MATCH(Source_Data!C45346,Installed_Capacity!$H$14:$S$14,0)))</f>
        <v>0.32958322239702703</v>
      </c>
      <c r="L45346" s="39">
        <v>827.32541152199997</v>
      </c>
      <c r="M45346" s="40">
        <v>2588.5428569730002</v>
      </c>
      <c r="N45346" s="40">
        <f>L45346/(INDEX(Installed_Capacity!$V$6:$AG$11,MATCH(Source_Data!B45346,Installed_Capacity!$U$6:$U$11,0),MATCH(Source_Data!C45346,Installed_Capacity!$V$5:$AG$5,0)))</f>
        <v>0.32019467746282632</v>
      </c>
      <c r="O45346" s="41">
        <f>M45346/(INDEX(Installed_Capacity!$V$15:$AG$20,MATCH(Source_Data!B45346,Installed_Capacity!$U$15:$U$20,0),MATCH(Source_Data!C45346,Installed_Capacity!$V$14:$AG$14,0)))</f>
        <v>0.47611340029153076</v>
      </c>
      <c r="P45346" s="37">
        <v>18.722329194</v>
      </c>
      <c r="Q45346" s="38">
        <f>P45346/(INDEX(Installed_Capacity!$AJ$15:$AU$20,MATCH(Source_Data!B45346,Installed_Capacity!$AI$15:$AI$20,0),MATCH(Source_Data!C45346,Installed_Capacity!$AJ$14:$AU$14,0)))</f>
        <v>1.8778665189568708E-2</v>
      </c>
      <c r="R45346" s="63">
        <v>202.91591249000001</v>
      </c>
      <c r="S45346" s="42">
        <v>2401.3800591220001</v>
      </c>
      <c r="T45346" s="42">
        <f>R45346/(INDEX(Installed_Capacity!$H$25:$S$30,MATCH(Source_Data!B45346,Installed_Capacity!$G$25:$G$30,0),MATCH(Source_Data!C45346,Installed_Capacity!$H$24:$S$24,0)))</f>
        <v>0.14340347172438161</v>
      </c>
      <c r="U45346" s="43">
        <f>S45346/(INDEX(Installed_Capacity!$H$33:$S$38,MATCH(Source_Data!B45346,Installed_Capacity!$G$33:$G$38,0),MATCH(Source_Data!C45346,Installed_Capacity!$H$32:$S$32,0)))</f>
        <v>0.51467592103450432</v>
      </c>
      <c r="V45346" s="21"/>
      <c r="W45346" s="2"/>
    </row>
    <row r="45347" spans="1:23" x14ac:dyDescent="0.25">
      <c r="A45347" s="17">
        <v>44625</v>
      </c>
      <c r="B45347" s="19">
        <v>2022</v>
      </c>
      <c r="C45347" s="19">
        <v>3</v>
      </c>
      <c r="D45347" s="19">
        <v>5</v>
      </c>
      <c r="E45347" s="19">
        <v>9</v>
      </c>
      <c r="F45347" s="69">
        <v>21800.49955076</v>
      </c>
      <c r="G45347" s="52">
        <f t="shared" si="708"/>
        <v>25697.644345000001</v>
      </c>
      <c r="H45347" s="34">
        <v>755.503460077</v>
      </c>
      <c r="I45347" s="35">
        <v>2336.8235794819998</v>
      </c>
      <c r="J45347" s="35">
        <f>H45347/(INDEX(Installed_Capacity!$H$6:$S$11,MATCH(Source_Data!B45347,Installed_Capacity!$G$6:$G$11,0),MATCH(Source_Data!C45347,Installed_Capacity!$H$5:$S$5,0)))</f>
        <v>0.41049262153188298</v>
      </c>
      <c r="K45347" s="36">
        <f>I45347/(INDEX(Installed_Capacity!$H$15:$S$20,MATCH(Source_Data!B45347,Installed_Capacity!$G$15:$G$20,0),MATCH(Source_Data!C45347,Installed_Capacity!$H$14:$S$14,0)))</f>
        <v>0.55384022019761525</v>
      </c>
      <c r="L45347" s="39">
        <v>1623.3029817429999</v>
      </c>
      <c r="M45347" s="40">
        <v>3626.3380068880001</v>
      </c>
      <c r="N45347" s="40">
        <f>L45347/(INDEX(Installed_Capacity!$V$6:$AG$11,MATCH(Source_Data!B45347,Installed_Capacity!$U$6:$U$11,0),MATCH(Source_Data!C45347,Installed_Capacity!$V$5:$AG$5,0)))</f>
        <v>0.62825699226068377</v>
      </c>
      <c r="O45347" s="41">
        <f>M45347/(INDEX(Installed_Capacity!$V$15:$AG$20,MATCH(Source_Data!B45347,Installed_Capacity!$U$15:$U$20,0),MATCH(Source_Data!C45347,Installed_Capacity!$V$14:$AG$14,0)))</f>
        <v>0.66699614975077348</v>
      </c>
      <c r="P45347" s="37">
        <v>358.58763849500002</v>
      </c>
      <c r="Q45347" s="38">
        <f>P45347/(INDEX(Installed_Capacity!$AJ$15:$AU$20,MATCH(Source_Data!B45347,Installed_Capacity!$AI$15:$AI$20,0),MATCH(Source_Data!C45347,Installed_Capacity!$AJ$14:$AU$14,0)))</f>
        <v>0.35966663841023072</v>
      </c>
      <c r="R45347" s="63">
        <v>184.47621385599999</v>
      </c>
      <c r="S45347" s="42">
        <v>2724.336614241</v>
      </c>
      <c r="T45347" s="42">
        <f>R45347/(INDEX(Installed_Capacity!$H$25:$S$30,MATCH(Source_Data!B45347,Installed_Capacity!$G$25:$G$30,0),MATCH(Source_Data!C45347,Installed_Capacity!$H$24:$S$24,0)))</f>
        <v>0.13037188258374555</v>
      </c>
      <c r="U45347" s="43">
        <f>S45347/(INDEX(Installed_Capacity!$H$33:$S$38,MATCH(Source_Data!B45347,Installed_Capacity!$G$33:$G$38,0),MATCH(Source_Data!C45347,Installed_Capacity!$H$32:$S$32,0)))</f>
        <v>0.58389360352028929</v>
      </c>
      <c r="V45347" s="21"/>
      <c r="W45347" s="2"/>
    </row>
    <row r="45348" spans="1:23" x14ac:dyDescent="0.25">
      <c r="A45348" s="17">
        <v>44625</v>
      </c>
      <c r="B45348" s="19">
        <v>2022</v>
      </c>
      <c r="C45348" s="19">
        <v>3</v>
      </c>
      <c r="D45348" s="19">
        <v>5</v>
      </c>
      <c r="E45348" s="19">
        <v>10</v>
      </c>
      <c r="F45348" s="69">
        <v>21589.098101129999</v>
      </c>
      <c r="G45348" s="52">
        <f t="shared" si="708"/>
        <v>25697.644345000001</v>
      </c>
      <c r="H45348" s="34">
        <v>721.95246205900003</v>
      </c>
      <c r="I45348" s="35">
        <v>2104.4745571990002</v>
      </c>
      <c r="J45348" s="35">
        <f>H45348/(INDEX(Installed_Capacity!$H$6:$S$11,MATCH(Source_Data!B45348,Installed_Capacity!$G$6:$G$11,0),MATCH(Source_Data!C45348,Installed_Capacity!$H$5:$S$5,0)))</f>
        <v>0.39226313899580545</v>
      </c>
      <c r="K45348" s="36">
        <f>I45348/(INDEX(Installed_Capacity!$H$15:$S$20,MATCH(Source_Data!B45348,Installed_Capacity!$G$15:$G$20,0),MATCH(Source_Data!C45348,Installed_Capacity!$H$14:$S$14,0)))</f>
        <v>0.49877220616617418</v>
      </c>
      <c r="L45348" s="39">
        <v>1631.326337018</v>
      </c>
      <c r="M45348" s="40">
        <v>2909.2387043019999</v>
      </c>
      <c r="N45348" s="40">
        <f>L45348/(INDEX(Installed_Capacity!$V$6:$AG$11,MATCH(Source_Data!B45348,Installed_Capacity!$U$6:$U$11,0),MATCH(Source_Data!C45348,Installed_Capacity!$V$5:$AG$5,0)))</f>
        <v>0.63136222222058813</v>
      </c>
      <c r="O45348" s="41">
        <f>M45348/(INDEX(Installed_Capacity!$V$15:$AG$20,MATCH(Source_Data!B45348,Installed_Capacity!$U$15:$U$20,0),MATCH(Source_Data!C45348,Installed_Capacity!$V$14:$AG$14,0)))</f>
        <v>0.53509932355715295</v>
      </c>
      <c r="P45348" s="37">
        <v>500.47806225699998</v>
      </c>
      <c r="Q45348" s="38">
        <f>P45348/(INDEX(Installed_Capacity!$AJ$15:$AU$20,MATCH(Source_Data!B45348,Installed_Capacity!$AI$15:$AI$20,0),MATCH(Source_Data!C45348,Installed_Capacity!$AJ$14:$AU$14,0)))</f>
        <v>0.50198401429989969</v>
      </c>
      <c r="R45348" s="63">
        <v>96.833215452000005</v>
      </c>
      <c r="S45348" s="42">
        <v>2845.247240184</v>
      </c>
      <c r="T45348" s="42">
        <f>R45348/(INDEX(Installed_Capacity!$H$25:$S$30,MATCH(Source_Data!B45348,Installed_Capacity!$G$25:$G$30,0),MATCH(Source_Data!C45348,Installed_Capacity!$H$24:$S$24,0)))</f>
        <v>6.8433367810600693E-2</v>
      </c>
      <c r="U45348" s="43">
        <f>S45348/(INDEX(Installed_Capacity!$H$33:$S$38,MATCH(Source_Data!B45348,Installed_Capacity!$G$33:$G$38,0),MATCH(Source_Data!C45348,Installed_Capacity!$H$32:$S$32,0)))</f>
        <v>0.60980778046770034</v>
      </c>
      <c r="V45348" s="21"/>
      <c r="W45348" s="2"/>
    </row>
    <row r="45349" spans="1:23" x14ac:dyDescent="0.25">
      <c r="A45349" s="17">
        <v>44625</v>
      </c>
      <c r="B45349" s="19">
        <v>2022</v>
      </c>
      <c r="C45349" s="19">
        <v>3</v>
      </c>
      <c r="D45349" s="19">
        <v>5</v>
      </c>
      <c r="E45349" s="19">
        <v>11</v>
      </c>
      <c r="F45349" s="69">
        <v>20701.242560070001</v>
      </c>
      <c r="G45349" s="52">
        <f t="shared" si="708"/>
        <v>25697.644345000001</v>
      </c>
      <c r="H45349" s="34">
        <v>736.68175430899998</v>
      </c>
      <c r="I45349" s="35">
        <v>2245.039767792</v>
      </c>
      <c r="J45349" s="35">
        <f>H45349/(INDEX(Installed_Capacity!$H$6:$S$11,MATCH(Source_Data!B45349,Installed_Capacity!$G$6:$G$11,0),MATCH(Source_Data!C45349,Installed_Capacity!$H$5:$S$5,0)))</f>
        <v>0.40026610140235153</v>
      </c>
      <c r="K45349" s="36">
        <f>I45349/(INDEX(Installed_Capacity!$H$15:$S$20,MATCH(Source_Data!B45349,Installed_Capacity!$G$15:$G$20,0),MATCH(Source_Data!C45349,Installed_Capacity!$H$14:$S$14,0)))</f>
        <v>0.53208694497251929</v>
      </c>
      <c r="L45349" s="39">
        <v>1427.025445576</v>
      </c>
      <c r="M45349" s="40">
        <v>2643.4678315320002</v>
      </c>
      <c r="N45349" s="40">
        <f>L45349/(INDEX(Installed_Capacity!$V$6:$AG$11,MATCH(Source_Data!B45349,Installed_Capacity!$U$6:$U$11,0),MATCH(Source_Data!C45349,Installed_Capacity!$V$5:$AG$5,0)))</f>
        <v>0.55229290181823809</v>
      </c>
      <c r="O45349" s="41">
        <f>M45349/(INDEX(Installed_Capacity!$V$15:$AG$20,MATCH(Source_Data!B45349,Installed_Capacity!$U$15:$U$20,0),MATCH(Source_Data!C45349,Installed_Capacity!$V$14:$AG$14,0)))</f>
        <v>0.48621580841962769</v>
      </c>
      <c r="P45349" s="37">
        <v>528.12524945500002</v>
      </c>
      <c r="Q45349" s="38">
        <f>P45349/(INDEX(Installed_Capacity!$AJ$15:$AU$20,MATCH(Source_Data!B45349,Installed_Capacity!$AI$15:$AI$20,0),MATCH(Source_Data!C45349,Installed_Capacity!$AJ$14:$AU$14,0)))</f>
        <v>0.52971439263289877</v>
      </c>
      <c r="R45349" s="63">
        <v>43.004250914000004</v>
      </c>
      <c r="S45349" s="42">
        <v>3150.8679339619998</v>
      </c>
      <c r="T45349" s="42">
        <f>R45349/(INDEX(Installed_Capacity!$H$25:$S$30,MATCH(Source_Data!B45349,Installed_Capacity!$G$25:$G$30,0),MATCH(Source_Data!C45349,Installed_Capacity!$H$24:$S$24,0)))</f>
        <v>3.0391696759010597E-2</v>
      </c>
      <c r="U45349" s="43">
        <f>S45349/(INDEX(Installed_Capacity!$H$33:$S$38,MATCH(Source_Data!B45349,Installed_Capacity!$G$33:$G$38,0),MATCH(Source_Data!C45349,Installed_Capacity!$H$32:$S$32,0)))</f>
        <v>0.67530995346188571</v>
      </c>
      <c r="V45349" s="21"/>
      <c r="W45349" s="2"/>
    </row>
    <row r="45350" spans="1:23" x14ac:dyDescent="0.25">
      <c r="A45350" s="17">
        <v>44625</v>
      </c>
      <c r="B45350" s="19">
        <v>2022</v>
      </c>
      <c r="C45350" s="19">
        <v>3</v>
      </c>
      <c r="D45350" s="19">
        <v>5</v>
      </c>
      <c r="E45350" s="19">
        <v>12</v>
      </c>
      <c r="F45350" s="69">
        <v>20136.835586550002</v>
      </c>
      <c r="G45350" s="52">
        <f t="shared" si="708"/>
        <v>25697.644345000001</v>
      </c>
      <c r="H45350" s="34">
        <v>772.71591564300002</v>
      </c>
      <c r="I45350" s="35">
        <v>2211.7134476609999</v>
      </c>
      <c r="J45350" s="35">
        <f>H45350/(INDEX(Installed_Capacity!$H$6:$S$11,MATCH(Source_Data!B45350,Installed_Capacity!$G$6:$G$11,0),MATCH(Source_Data!C45350,Installed_Capacity!$H$5:$S$5,0)))</f>
        <v>0.41984477725538988</v>
      </c>
      <c r="K45350" s="36">
        <f>I45350/(INDEX(Installed_Capacity!$H$15:$S$20,MATCH(Source_Data!B45350,Installed_Capacity!$G$15:$G$20,0),MATCH(Source_Data!C45350,Installed_Capacity!$H$14:$S$14,0)))</f>
        <v>0.52418842124920906</v>
      </c>
      <c r="L45350" s="39">
        <v>1292.3028527869999</v>
      </c>
      <c r="M45350" s="40">
        <v>2627.9011024440001</v>
      </c>
      <c r="N45350" s="40">
        <f>L45350/(INDEX(Installed_Capacity!$V$6:$AG$11,MATCH(Source_Data!B45350,Installed_Capacity!$U$6:$U$11,0),MATCH(Source_Data!C45350,Installed_Capacity!$V$5:$AG$5,0)))</f>
        <v>0.50015204340356523</v>
      </c>
      <c r="O45350" s="41">
        <f>M45350/(INDEX(Installed_Capacity!$V$15:$AG$20,MATCH(Source_Data!B45350,Installed_Capacity!$U$15:$U$20,0),MATCH(Source_Data!C45350,Installed_Capacity!$V$14:$AG$14,0)))</f>
        <v>0.48335260362564886</v>
      </c>
      <c r="P45350" s="37">
        <v>437.85006303799997</v>
      </c>
      <c r="Q45350" s="38">
        <f>P45350/(INDEX(Installed_Capacity!$AJ$15:$AU$20,MATCH(Source_Data!B45350,Installed_Capacity!$AI$15:$AI$20,0),MATCH(Source_Data!C45350,Installed_Capacity!$AJ$14:$AU$14,0)))</f>
        <v>0.4391675657352056</v>
      </c>
      <c r="R45350" s="63">
        <v>33.926928416000003</v>
      </c>
      <c r="S45350" s="42">
        <v>2990.2545460780002</v>
      </c>
      <c r="T45350" s="42">
        <f>R45350/(INDEX(Installed_Capacity!$H$25:$S$30,MATCH(Source_Data!B45350,Installed_Capacity!$G$25:$G$30,0),MATCH(Source_Data!C45350,Installed_Capacity!$H$24:$S$24,0)))</f>
        <v>2.3976627855830386E-2</v>
      </c>
      <c r="U45350" s="43">
        <f>S45350/(INDEX(Installed_Capacity!$H$33:$S$38,MATCH(Source_Data!B45350,Installed_Capacity!$G$33:$G$38,0),MATCH(Source_Data!C45350,Installed_Capacity!$H$32:$S$32,0)))</f>
        <v>0.64088647974906843</v>
      </c>
      <c r="V45350" s="21"/>
      <c r="W45350" s="2"/>
    </row>
    <row r="45351" spans="1:23" x14ac:dyDescent="0.25">
      <c r="A45351" s="17">
        <v>44625</v>
      </c>
      <c r="B45351" s="19">
        <v>2022</v>
      </c>
      <c r="C45351" s="19">
        <v>3</v>
      </c>
      <c r="D45351" s="19">
        <v>5</v>
      </c>
      <c r="E45351" s="19">
        <v>13</v>
      </c>
      <c r="F45351" s="69">
        <v>19318.34998368</v>
      </c>
      <c r="G45351" s="52">
        <f t="shared" si="708"/>
        <v>25697.644345000001</v>
      </c>
      <c r="H45351" s="34">
        <v>531.86331562199996</v>
      </c>
      <c r="I45351" s="35">
        <v>1927.2141409440001</v>
      </c>
      <c r="J45351" s="35">
        <f>H45351/(INDEX(Installed_Capacity!$H$6:$S$11,MATCH(Source_Data!B45351,Installed_Capacity!$G$6:$G$11,0),MATCH(Source_Data!C45351,Installed_Capacity!$H$5:$S$5,0)))</f>
        <v>0.28898076350843255</v>
      </c>
      <c r="K45351" s="36">
        <f>I45351/(INDEX(Installed_Capacity!$H$15:$S$20,MATCH(Source_Data!B45351,Installed_Capacity!$G$15:$G$20,0),MATCH(Source_Data!C45351,Installed_Capacity!$H$14:$S$14,0)))</f>
        <v>0.45676049897826904</v>
      </c>
      <c r="L45351" s="39">
        <v>1417.7857036099999</v>
      </c>
      <c r="M45351" s="40">
        <v>2555.2472546879999</v>
      </c>
      <c r="N45351" s="40">
        <f>L45351/(INDEX(Installed_Capacity!$V$6:$AG$11,MATCH(Source_Data!B45351,Installed_Capacity!$U$6:$U$11,0),MATCH(Source_Data!C45351,Installed_Capacity!$V$5:$AG$5,0)))</f>
        <v>0.54871690118119676</v>
      </c>
      <c r="O45351" s="41">
        <f>M45351/(INDEX(Installed_Capacity!$V$15:$AG$20,MATCH(Source_Data!B45351,Installed_Capacity!$U$15:$U$20,0),MATCH(Source_Data!C45351,Installed_Capacity!$V$14:$AG$14,0)))</f>
        <v>0.46998930527183169</v>
      </c>
      <c r="P45351" s="37">
        <v>373.40521155200003</v>
      </c>
      <c r="Q45351" s="38">
        <f>P45351/(INDEX(Installed_Capacity!$AJ$15:$AU$20,MATCH(Source_Data!B45351,Installed_Capacity!$AI$15:$AI$20,0),MATCH(Source_Data!C45351,Installed_Capacity!$AJ$14:$AU$14,0)))</f>
        <v>0.37452879794583754</v>
      </c>
      <c r="R45351" s="63">
        <v>34.544493037999999</v>
      </c>
      <c r="S45351" s="42">
        <v>2886.2436099060001</v>
      </c>
      <c r="T45351" s="42">
        <f>R45351/(INDEX(Installed_Capacity!$H$25:$S$30,MATCH(Source_Data!B45351,Installed_Capacity!$G$25:$G$30,0),MATCH(Source_Data!C45351,Installed_Capacity!$H$24:$S$24,0)))</f>
        <v>2.441306928480565E-2</v>
      </c>
      <c r="U45351" s="43">
        <f>S45351/(INDEX(Installed_Capacity!$H$33:$S$38,MATCH(Source_Data!B45351,Installed_Capacity!$G$33:$G$38,0),MATCH(Source_Data!C45351,Installed_Capacity!$H$32:$S$32,0)))</f>
        <v>0.61859432979611273</v>
      </c>
      <c r="V45351" s="21"/>
      <c r="W45351" s="2"/>
    </row>
    <row r="45352" spans="1:23" x14ac:dyDescent="0.25">
      <c r="A45352" s="17">
        <v>44625</v>
      </c>
      <c r="B45352" s="19">
        <v>2022</v>
      </c>
      <c r="C45352" s="19">
        <v>3</v>
      </c>
      <c r="D45352" s="19">
        <v>5</v>
      </c>
      <c r="E45352" s="19">
        <v>14</v>
      </c>
      <c r="F45352" s="69">
        <v>18598.8728261</v>
      </c>
      <c r="G45352" s="52">
        <f t="shared" si="708"/>
        <v>25697.644345000001</v>
      </c>
      <c r="H45352" s="34">
        <v>525.62423913099997</v>
      </c>
      <c r="I45352" s="35">
        <v>2062.135946034</v>
      </c>
      <c r="J45352" s="35">
        <f>H45352/(INDEX(Installed_Capacity!$H$6:$S$11,MATCH(Source_Data!B45352,Installed_Capacity!$G$6:$G$11,0),MATCH(Source_Data!C45352,Installed_Capacity!$H$5:$S$5,0)))</f>
        <v>0.28559084539413632</v>
      </c>
      <c r="K45352" s="36">
        <f>I45352/(INDEX(Installed_Capacity!$H$15:$S$20,MATCH(Source_Data!B45352,Installed_Capacity!$G$15:$G$20,0),MATCH(Source_Data!C45352,Installed_Capacity!$H$14:$S$14,0)))</f>
        <v>0.48873771920859105</v>
      </c>
      <c r="L45352" s="39">
        <v>1196.4167614150001</v>
      </c>
      <c r="M45352" s="40">
        <v>2775.9748415939998</v>
      </c>
      <c r="N45352" s="40">
        <f>L45352/(INDEX(Installed_Capacity!$V$6:$AG$11,MATCH(Source_Data!B45352,Installed_Capacity!$U$6:$U$11,0),MATCH(Source_Data!C45352,Installed_Capacity!$V$5:$AG$5,0)))</f>
        <v>0.46304183782732544</v>
      </c>
      <c r="O45352" s="41">
        <f>M45352/(INDEX(Installed_Capacity!$V$15:$AG$20,MATCH(Source_Data!B45352,Installed_Capacity!$U$15:$U$20,0),MATCH(Source_Data!C45352,Installed_Capacity!$V$14:$AG$14,0)))</f>
        <v>0.51058796163823705</v>
      </c>
      <c r="P45352" s="37">
        <v>138.10638069399999</v>
      </c>
      <c r="Q45352" s="38">
        <f>P45352/(INDEX(Installed_Capacity!$AJ$15:$AU$20,MATCH(Source_Data!B45352,Installed_Capacity!$AI$15:$AI$20,0),MATCH(Source_Data!C45352,Installed_Capacity!$AJ$14:$AU$14,0)))</f>
        <v>0.13852194653360081</v>
      </c>
      <c r="R45352" s="63">
        <v>36.933581517999997</v>
      </c>
      <c r="S45352" s="42">
        <v>2537.4228878049998</v>
      </c>
      <c r="T45352" s="42">
        <f>R45352/(INDEX(Installed_Capacity!$H$25:$S$30,MATCH(Source_Data!B45352,Installed_Capacity!$G$25:$G$30,0),MATCH(Source_Data!C45352,Installed_Capacity!$H$24:$S$24,0)))</f>
        <v>2.6101471037455824E-2</v>
      </c>
      <c r="U45352" s="43">
        <f>S45352/(INDEX(Installed_Capacity!$H$33:$S$38,MATCH(Source_Data!B45352,Installed_Capacity!$G$33:$G$38,0),MATCH(Source_Data!C45352,Installed_Capacity!$H$32:$S$32,0)))</f>
        <v>0.54383330821550824</v>
      </c>
      <c r="V45352" s="21"/>
      <c r="W45352" s="2"/>
    </row>
    <row r="45353" spans="1:23" x14ac:dyDescent="0.25">
      <c r="A45353" s="17">
        <v>44625</v>
      </c>
      <c r="B45353" s="19">
        <v>2022</v>
      </c>
      <c r="C45353" s="19">
        <v>3</v>
      </c>
      <c r="D45353" s="19">
        <v>5</v>
      </c>
      <c r="E45353" s="19">
        <v>15</v>
      </c>
      <c r="F45353" s="69">
        <v>17946.39958944</v>
      </c>
      <c r="G45353" s="52">
        <f t="shared" si="708"/>
        <v>25697.644345000001</v>
      </c>
      <c r="H45353" s="34">
        <v>967.24189956700002</v>
      </c>
      <c r="I45353" s="35">
        <v>2175.1746342770002</v>
      </c>
      <c r="J45353" s="35">
        <f>H45353/(INDEX(Installed_Capacity!$H$6:$S$11,MATCH(Source_Data!B45353,Installed_Capacity!$G$6:$G$11,0),MATCH(Source_Data!C45353,Installed_Capacity!$H$5:$S$5,0)))</f>
        <v>0.52553784858678176</v>
      </c>
      <c r="K45353" s="36">
        <f>I45353/(INDEX(Installed_Capacity!$H$15:$S$20,MATCH(Source_Data!B45353,Installed_Capacity!$G$15:$G$20,0),MATCH(Source_Data!C45353,Installed_Capacity!$H$14:$S$14,0)))</f>
        <v>0.51552851870969441</v>
      </c>
      <c r="L45353" s="39">
        <v>967.97776119499997</v>
      </c>
      <c r="M45353" s="40">
        <v>2922.9127895649999</v>
      </c>
      <c r="N45353" s="40">
        <f>L45353/(INDEX(Installed_Capacity!$V$6:$AG$11,MATCH(Source_Data!B45353,Installed_Capacity!$U$6:$U$11,0),MATCH(Source_Data!C45353,Installed_Capacity!$V$5:$AG$5,0)))</f>
        <v>0.37463049329868175</v>
      </c>
      <c r="O45353" s="41">
        <f>M45353/(INDEX(Installed_Capacity!$V$15:$AG$20,MATCH(Source_Data!B45353,Installed_Capacity!$U$15:$U$20,0),MATCH(Source_Data!C45353,Installed_Capacity!$V$14:$AG$14,0)))</f>
        <v>0.53761441238904362</v>
      </c>
      <c r="P45353" s="37">
        <v>113.211254396</v>
      </c>
      <c r="Q45353" s="38">
        <f>P45353/(INDEX(Installed_Capacity!$AJ$15:$AU$20,MATCH(Source_Data!B45353,Installed_Capacity!$AI$15:$AI$20,0),MATCH(Source_Data!C45353,Installed_Capacity!$AJ$14:$AU$14,0)))</f>
        <v>0.11355191012637914</v>
      </c>
      <c r="R45353" s="63">
        <v>66.971285440000003</v>
      </c>
      <c r="S45353" s="42">
        <v>2684.8757924480001</v>
      </c>
      <c r="T45353" s="42">
        <f>R45353/(INDEX(Installed_Capacity!$H$25:$S$30,MATCH(Source_Data!B45353,Installed_Capacity!$G$25:$G$30,0),MATCH(Source_Data!C45353,Installed_Capacity!$H$24:$S$24,0)))</f>
        <v>4.7329530346289748E-2</v>
      </c>
      <c r="U45353" s="43">
        <f>S45353/(INDEX(Installed_Capacity!$H$33:$S$38,MATCH(Source_Data!B45353,Installed_Capacity!$G$33:$G$38,0),MATCH(Source_Data!C45353,Installed_Capacity!$H$32:$S$32,0)))</f>
        <v>0.5754361605911944</v>
      </c>
      <c r="V45353" s="21"/>
      <c r="W45353" s="2"/>
    </row>
    <row r="45354" spans="1:23" x14ac:dyDescent="0.25">
      <c r="A45354" s="17">
        <v>44625</v>
      </c>
      <c r="B45354" s="19">
        <v>2022</v>
      </c>
      <c r="C45354" s="19">
        <v>3</v>
      </c>
      <c r="D45354" s="19">
        <v>5</v>
      </c>
      <c r="E45354" s="19">
        <v>16</v>
      </c>
      <c r="F45354" s="69">
        <v>18538.5826347</v>
      </c>
      <c r="G45354" s="52">
        <f t="shared" si="708"/>
        <v>25697.644345000001</v>
      </c>
      <c r="H45354" s="34">
        <v>748.461343812</v>
      </c>
      <c r="I45354" s="35">
        <v>2018.586790547</v>
      </c>
      <c r="J45354" s="35">
        <f>H45354/(INDEX(Installed_Capacity!$H$6:$S$11,MATCH(Source_Data!B45354,Installed_Capacity!$G$6:$G$11,0),MATCH(Source_Data!C45354,Installed_Capacity!$H$5:$S$5,0)))</f>
        <v>0.40666638258063115</v>
      </c>
      <c r="K45354" s="36">
        <f>I45354/(INDEX(Installed_Capacity!$H$15:$S$20,MATCH(Source_Data!B45354,Installed_Capacity!$G$15:$G$20,0),MATCH(Source_Data!C45354,Installed_Capacity!$H$14:$S$14,0)))</f>
        <v>0.47841632649580151</v>
      </c>
      <c r="L45354" s="39">
        <v>891.28947820300004</v>
      </c>
      <c r="M45354" s="40">
        <v>3293.623983988</v>
      </c>
      <c r="N45354" s="40">
        <f>L45354/(INDEX(Installed_Capacity!$V$6:$AG$11,MATCH(Source_Data!B45354,Installed_Capacity!$U$6:$U$11,0),MATCH(Source_Data!C45354,Installed_Capacity!$V$5:$AG$5,0)))</f>
        <v>0.3449502976999172</v>
      </c>
      <c r="O45354" s="41">
        <f>M45354/(INDEX(Installed_Capacity!$V$15:$AG$20,MATCH(Source_Data!B45354,Installed_Capacity!$U$15:$U$20,0),MATCH(Source_Data!C45354,Installed_Capacity!$V$14:$AG$14,0)))</f>
        <v>0.60579971085818551</v>
      </c>
      <c r="P45354" s="37">
        <v>160.82206640699999</v>
      </c>
      <c r="Q45354" s="38">
        <f>P45354/(INDEX(Installed_Capacity!$AJ$15:$AU$20,MATCH(Source_Data!B45354,Installed_Capacity!$AI$15:$AI$20,0),MATCH(Source_Data!C45354,Installed_Capacity!$AJ$14:$AU$14,0)))</f>
        <v>0.16130598436008023</v>
      </c>
      <c r="R45354" s="63">
        <v>31.296808894000002</v>
      </c>
      <c r="S45354" s="42">
        <v>2709.1796410390002</v>
      </c>
      <c r="T45354" s="42">
        <f>R45354/(INDEX(Installed_Capacity!$H$25:$S$30,MATCH(Source_Data!B45354,Installed_Capacity!$G$25:$G$30,0),MATCH(Source_Data!C45354,Installed_Capacity!$H$24:$S$24,0)))</f>
        <v>2.211788614416961E-2</v>
      </c>
      <c r="U45354" s="43">
        <f>S45354/(INDEX(Installed_Capacity!$H$33:$S$38,MATCH(Source_Data!B45354,Installed_Capacity!$G$33:$G$38,0),MATCH(Source_Data!C45354,Installed_Capacity!$H$32:$S$32,0)))</f>
        <v>0.58064508435598561</v>
      </c>
      <c r="V45354" s="21"/>
      <c r="W45354" s="2"/>
    </row>
    <row r="45355" spans="1:23" x14ac:dyDescent="0.25">
      <c r="A45355" s="17">
        <v>44625</v>
      </c>
      <c r="B45355" s="19">
        <v>2022</v>
      </c>
      <c r="C45355" s="19">
        <v>3</v>
      </c>
      <c r="D45355" s="19">
        <v>5</v>
      </c>
      <c r="E45355" s="19">
        <v>17</v>
      </c>
      <c r="F45355" s="69">
        <v>20062.689656670002</v>
      </c>
      <c r="G45355" s="52">
        <f t="shared" si="708"/>
        <v>25697.644345000001</v>
      </c>
      <c r="H45355" s="34">
        <v>361.05323526400002</v>
      </c>
      <c r="I45355" s="35">
        <v>1157.580938824</v>
      </c>
      <c r="J45355" s="35">
        <f>H45355/(INDEX(Installed_Capacity!$H$6:$S$11,MATCH(Source_Data!B45355,Installed_Capacity!$G$6:$G$11,0),MATCH(Source_Data!C45355,Installed_Capacity!$H$5:$S$5,0)))</f>
        <v>0.1961734087107711</v>
      </c>
      <c r="K45355" s="36">
        <f>I45355/(INDEX(Installed_Capacity!$H$15:$S$20,MATCH(Source_Data!B45355,Installed_Capacity!$G$15:$G$20,0),MATCH(Source_Data!C45355,Installed_Capacity!$H$14:$S$14,0)))</f>
        <v>0.27435313803062589</v>
      </c>
      <c r="L45355" s="39">
        <v>762.04356064700005</v>
      </c>
      <c r="M45355" s="40">
        <v>2094.5582252170002</v>
      </c>
      <c r="N45355" s="40">
        <f>L45355/(INDEX(Installed_Capacity!$V$6:$AG$11,MATCH(Source_Data!B45355,Installed_Capacity!$U$6:$U$11,0),MATCH(Source_Data!C45355,Installed_Capacity!$V$5:$AG$5,0)))</f>
        <v>0.29492904329519859</v>
      </c>
      <c r="O45355" s="41">
        <f>M45355/(INDEX(Installed_Capacity!$V$15:$AG$20,MATCH(Source_Data!B45355,Installed_Capacity!$U$15:$U$20,0),MATCH(Source_Data!C45355,Installed_Capacity!$V$14:$AG$14,0)))</f>
        <v>0.38525428931195077</v>
      </c>
      <c r="P45355" s="37">
        <v>116.70186181699999</v>
      </c>
      <c r="Q45355" s="38">
        <f>P45355/(INDEX(Installed_Capacity!$AJ$15:$AU$20,MATCH(Source_Data!B45355,Installed_Capacity!$AI$15:$AI$20,0),MATCH(Source_Data!C45355,Installed_Capacity!$AJ$14:$AU$14,0)))</f>
        <v>0.11705302087963891</v>
      </c>
      <c r="R45355" s="63">
        <v>15.493235403</v>
      </c>
      <c r="S45355" s="42">
        <v>3047.549291415</v>
      </c>
      <c r="T45355" s="42">
        <f>R45355/(INDEX(Installed_Capacity!$H$25:$S$30,MATCH(Source_Data!B45355,Installed_Capacity!$G$25:$G$30,0),MATCH(Source_Data!C45355,Installed_Capacity!$H$24:$S$24,0)))</f>
        <v>1.094928297031802E-2</v>
      </c>
      <c r="U45355" s="43">
        <f>S45355/(INDEX(Installed_Capacity!$H$33:$S$38,MATCH(Source_Data!B45355,Installed_Capacity!$G$33:$G$38,0),MATCH(Source_Data!C45355,Installed_Capacity!$H$32:$S$32,0)))</f>
        <v>0.65316617938042931</v>
      </c>
      <c r="V45355" s="21"/>
      <c r="W45355" s="2"/>
    </row>
    <row r="45356" spans="1:23" x14ac:dyDescent="0.25">
      <c r="A45356" s="17">
        <v>44625</v>
      </c>
      <c r="B45356" s="19">
        <v>2022</v>
      </c>
      <c r="C45356" s="19">
        <v>3</v>
      </c>
      <c r="D45356" s="19">
        <v>5</v>
      </c>
      <c r="E45356" s="19">
        <v>18</v>
      </c>
      <c r="F45356" s="69">
        <v>21513.396175739999</v>
      </c>
      <c r="G45356" s="52">
        <f t="shared" si="708"/>
        <v>25697.644345000001</v>
      </c>
      <c r="H45356" s="34">
        <v>99.753015321000007</v>
      </c>
      <c r="I45356" s="35">
        <v>86.438170060999994</v>
      </c>
      <c r="J45356" s="35">
        <f>H45356/(INDEX(Installed_Capacity!$H$6:$S$11,MATCH(Source_Data!B45356,Installed_Capacity!$G$6:$G$11,0),MATCH(Source_Data!C45356,Installed_Capacity!$H$5:$S$5,0)))</f>
        <v>5.4199456294553597E-2</v>
      </c>
      <c r="K45356" s="36">
        <f>I45356/(INDEX(Installed_Capacity!$H$15:$S$20,MATCH(Source_Data!B45356,Installed_Capacity!$G$15:$G$20,0),MATCH(Source_Data!C45356,Installed_Capacity!$H$14:$S$14,0)))</f>
        <v>2.0486328347763025E-2</v>
      </c>
      <c r="L45356" s="39">
        <v>201.11373303100001</v>
      </c>
      <c r="M45356" s="40">
        <v>189.54598096999999</v>
      </c>
      <c r="N45356" s="40">
        <f>L45356/(INDEX(Installed_Capacity!$V$6:$AG$11,MATCH(Source_Data!B45356,Installed_Capacity!$U$6:$U$11,0),MATCH(Source_Data!C45356,Installed_Capacity!$V$5:$AG$5,0)))</f>
        <v>7.7835814039290657E-2</v>
      </c>
      <c r="O45356" s="41">
        <f>M45356/(INDEX(Installed_Capacity!$V$15:$AG$20,MATCH(Source_Data!B45356,Installed_Capacity!$U$15:$U$20,0),MATCH(Source_Data!C45356,Installed_Capacity!$V$14:$AG$14,0)))</f>
        <v>3.4863390910495472E-2</v>
      </c>
      <c r="P45356" s="37">
        <v>62.419097901000001</v>
      </c>
      <c r="Q45356" s="38">
        <f>P45356/(INDEX(Installed_Capacity!$AJ$15:$AU$20,MATCH(Source_Data!B45356,Installed_Capacity!$AI$15:$AI$20,0),MATCH(Source_Data!C45356,Installed_Capacity!$AJ$14:$AU$14,0)))</f>
        <v>6.260691865697092E-2</v>
      </c>
      <c r="R45356" s="63">
        <v>12.512487239</v>
      </c>
      <c r="S45356" s="42">
        <v>2625.527064937</v>
      </c>
      <c r="T45356" s="42">
        <f>R45356/(INDEX(Installed_Capacity!$H$25:$S$30,MATCH(Source_Data!B45356,Installed_Capacity!$G$25:$G$30,0),MATCH(Source_Data!C45356,Installed_Capacity!$H$24:$S$24,0)))</f>
        <v>8.8427471653710239E-3</v>
      </c>
      <c r="U45356" s="43">
        <f>S45356/(INDEX(Installed_Capacity!$H$33:$S$38,MATCH(Source_Data!B45356,Installed_Capacity!$G$33:$G$38,0),MATCH(Source_Data!C45356,Installed_Capacity!$H$32:$S$32,0)))</f>
        <v>0.56271624111076124</v>
      </c>
      <c r="V45356" s="21"/>
      <c r="W45356" s="2"/>
    </row>
    <row r="45357" spans="1:23" x14ac:dyDescent="0.25">
      <c r="A45357" s="17">
        <v>44625</v>
      </c>
      <c r="B45357" s="19">
        <v>2022</v>
      </c>
      <c r="C45357" s="19">
        <v>3</v>
      </c>
      <c r="D45357" s="19">
        <v>5</v>
      </c>
      <c r="E45357" s="19">
        <v>19</v>
      </c>
      <c r="F45357" s="69">
        <v>23876.787488400001</v>
      </c>
      <c r="G45357" s="52">
        <f t="shared" si="708"/>
        <v>25697.644345000001</v>
      </c>
      <c r="H45357" s="34">
        <v>4.0512450000000002E-3</v>
      </c>
      <c r="I45357" s="35">
        <v>1.3446436000000001E-2</v>
      </c>
      <c r="J45357" s="35">
        <f>H45357/(INDEX(Installed_Capacity!$H$6:$S$11,MATCH(Source_Data!B45357,Installed_Capacity!$G$6:$G$11,0),MATCH(Source_Data!C45357,Installed_Capacity!$H$5:$S$5,0)))</f>
        <v>2.2011893636442667E-6</v>
      </c>
      <c r="K45357" s="36">
        <f>I45357/(INDEX(Installed_Capacity!$H$15:$S$20,MATCH(Source_Data!B45357,Installed_Capacity!$G$15:$G$20,0),MATCH(Source_Data!C45357,Installed_Capacity!$H$14:$S$14,0)))</f>
        <v>3.1868803192939135E-6</v>
      </c>
      <c r="L45357" s="39">
        <v>7.7116966999999995E-2</v>
      </c>
      <c r="M45357" s="40">
        <v>3.9409950000000001E-3</v>
      </c>
      <c r="N45357" s="40">
        <f>L45357/(INDEX(Installed_Capacity!$V$6:$AG$11,MATCH(Source_Data!B45357,Installed_Capacity!$U$6:$U$11,0),MATCH(Source_Data!C45357,Installed_Capacity!$V$5:$AG$5,0)))</f>
        <v>2.9846106539929248E-5</v>
      </c>
      <c r="O45357" s="41">
        <f>M45357/(INDEX(Installed_Capacity!$V$15:$AG$20,MATCH(Source_Data!B45357,Installed_Capacity!$U$15:$U$20,0),MATCH(Source_Data!C45357,Installed_Capacity!$V$14:$AG$14,0)))</f>
        <v>7.2487134023197389E-7</v>
      </c>
      <c r="P45357" s="37">
        <v>0</v>
      </c>
      <c r="Q45357" s="38">
        <f>P45357/(INDEX(Installed_Capacity!$AJ$15:$AU$20,MATCH(Source_Data!B45357,Installed_Capacity!$AI$15:$AI$20,0),MATCH(Source_Data!C45357,Installed_Capacity!$AJ$14:$AU$14,0)))</f>
        <v>0</v>
      </c>
      <c r="R45357" s="63">
        <v>22.355770533000001</v>
      </c>
      <c r="S45357" s="42">
        <v>3270.8802399709998</v>
      </c>
      <c r="T45357" s="42">
        <f>R45357/(INDEX(Installed_Capacity!$H$25:$S$30,MATCH(Source_Data!B45357,Installed_Capacity!$G$25:$G$30,0),MATCH(Source_Data!C45357,Installed_Capacity!$H$24:$S$24,0)))</f>
        <v>1.5799131118727914E-2</v>
      </c>
      <c r="U45357" s="43">
        <f>S45357/(INDEX(Installed_Capacity!$H$33:$S$38,MATCH(Source_Data!B45357,Installed_Capacity!$G$33:$G$38,0),MATCH(Source_Data!C45357,Installed_Capacity!$H$32:$S$32,0)))</f>
        <v>0.70103159793712144</v>
      </c>
      <c r="V45357" s="21"/>
      <c r="W45357" s="2"/>
    </row>
    <row r="45358" spans="1:23" x14ac:dyDescent="0.25">
      <c r="A45358" s="17">
        <v>44625</v>
      </c>
      <c r="B45358" s="19">
        <v>2022</v>
      </c>
      <c r="C45358" s="19">
        <v>3</v>
      </c>
      <c r="D45358" s="19">
        <v>5</v>
      </c>
      <c r="E45358" s="19">
        <v>20</v>
      </c>
      <c r="F45358" s="69">
        <v>25697.644345000001</v>
      </c>
      <c r="G45358" s="52">
        <f t="shared" si="708"/>
        <v>25697.644345000001</v>
      </c>
      <c r="H45358" s="34">
        <v>0</v>
      </c>
      <c r="I45358" s="35">
        <v>1.7997224999999999E-2</v>
      </c>
      <c r="J45358" s="35">
        <f>H45358/(INDEX(Installed_Capacity!$H$6:$S$11,MATCH(Source_Data!B45358,Installed_Capacity!$G$6:$G$11,0),MATCH(Source_Data!C45358,Installed_Capacity!$H$5:$S$5,0)))</f>
        <v>0</v>
      </c>
      <c r="K45358" s="36">
        <f>I45358/(INDEX(Installed_Capacity!$H$15:$S$20,MATCH(Source_Data!B45358,Installed_Capacity!$G$15:$G$20,0),MATCH(Source_Data!C45358,Installed_Capacity!$H$14:$S$14,0)))</f>
        <v>4.2654426908665159E-6</v>
      </c>
      <c r="L45358" s="39">
        <v>0</v>
      </c>
      <c r="M45358" s="40">
        <v>3.4772699999999999E-4</v>
      </c>
      <c r="N45358" s="40">
        <f>L45358/(INDEX(Installed_Capacity!$V$6:$AG$11,MATCH(Source_Data!B45358,Installed_Capacity!$U$6:$U$11,0),MATCH(Source_Data!C45358,Installed_Capacity!$V$5:$AG$5,0)))</f>
        <v>0</v>
      </c>
      <c r="O45358" s="41">
        <f>M45358/(INDEX(Installed_Capacity!$V$15:$AG$20,MATCH(Source_Data!B45358,Installed_Capacity!$U$15:$U$20,0),MATCH(Source_Data!C45358,Installed_Capacity!$V$14:$AG$14,0)))</f>
        <v>6.3957791503121311E-8</v>
      </c>
      <c r="P45358" s="37">
        <v>0</v>
      </c>
      <c r="Q45358" s="38">
        <f>P45358/(INDEX(Installed_Capacity!$AJ$15:$AU$20,MATCH(Source_Data!B45358,Installed_Capacity!$AI$15:$AI$20,0),MATCH(Source_Data!C45358,Installed_Capacity!$AJ$14:$AU$14,0)))</f>
        <v>0</v>
      </c>
      <c r="R45358" s="63">
        <v>55.433447756</v>
      </c>
      <c r="S45358" s="42">
        <v>3552.9704814000002</v>
      </c>
      <c r="T45358" s="42">
        <f>R45358/(INDEX(Installed_Capacity!$H$25:$S$30,MATCH(Source_Data!B45358,Installed_Capacity!$G$25:$G$30,0),MATCH(Source_Data!C45358,Installed_Capacity!$H$24:$S$24,0)))</f>
        <v>3.9175581453003525E-2</v>
      </c>
      <c r="U45358" s="43">
        <f>S45358/(INDEX(Installed_Capacity!$H$33:$S$38,MATCH(Source_Data!B45358,Installed_Capacity!$G$33:$G$38,0),MATCH(Source_Data!C45358,Installed_Capacity!$H$32:$S$32,0)))</f>
        <v>0.76149060536112723</v>
      </c>
      <c r="V45358" s="21"/>
      <c r="W45358" s="2"/>
    </row>
    <row r="45359" spans="1:23" x14ac:dyDescent="0.25">
      <c r="A45359" s="17">
        <v>44625</v>
      </c>
      <c r="B45359" s="19">
        <v>2022</v>
      </c>
      <c r="C45359" s="19">
        <v>3</v>
      </c>
      <c r="D45359" s="19">
        <v>5</v>
      </c>
      <c r="E45359" s="19">
        <v>21</v>
      </c>
      <c r="F45359" s="69">
        <v>25654.567098250001</v>
      </c>
      <c r="G45359" s="52">
        <f t="shared" si="708"/>
        <v>25697.644345000001</v>
      </c>
      <c r="H45359" s="34">
        <v>0</v>
      </c>
      <c r="I45359" s="35">
        <v>1.7487556000000001E-2</v>
      </c>
      <c r="J45359" s="35">
        <f>H45359/(INDEX(Installed_Capacity!$H$6:$S$11,MATCH(Source_Data!B45359,Installed_Capacity!$G$6:$G$11,0),MATCH(Source_Data!C45359,Installed_Capacity!$H$5:$S$5,0)))</f>
        <v>0</v>
      </c>
      <c r="K45359" s="36">
        <f>I45359/(INDEX(Installed_Capacity!$H$15:$S$20,MATCH(Source_Data!B45359,Installed_Capacity!$G$15:$G$20,0),MATCH(Source_Data!C45359,Installed_Capacity!$H$14:$S$14,0)))</f>
        <v>4.1446482955743955E-6</v>
      </c>
      <c r="L45359" s="39">
        <v>0</v>
      </c>
      <c r="M45359" s="40">
        <v>0</v>
      </c>
      <c r="N45359" s="40">
        <f>L45359/(INDEX(Installed_Capacity!$V$6:$AG$11,MATCH(Source_Data!B45359,Installed_Capacity!$U$6:$U$11,0),MATCH(Source_Data!C45359,Installed_Capacity!$V$5:$AG$5,0)))</f>
        <v>0</v>
      </c>
      <c r="O45359" s="41">
        <f>M45359/(INDEX(Installed_Capacity!$V$15:$AG$20,MATCH(Source_Data!B45359,Installed_Capacity!$U$15:$U$20,0),MATCH(Source_Data!C45359,Installed_Capacity!$V$14:$AG$14,0)))</f>
        <v>0</v>
      </c>
      <c r="P45359" s="37">
        <v>0</v>
      </c>
      <c r="Q45359" s="38">
        <f>P45359/(INDEX(Installed_Capacity!$AJ$15:$AU$20,MATCH(Source_Data!B45359,Installed_Capacity!$AI$15:$AI$20,0),MATCH(Source_Data!C45359,Installed_Capacity!$AJ$14:$AU$14,0)))</f>
        <v>0</v>
      </c>
      <c r="R45359" s="63">
        <v>109.20905401900001</v>
      </c>
      <c r="S45359" s="42">
        <v>3674.4558112899999</v>
      </c>
      <c r="T45359" s="42">
        <f>R45359/(INDEX(Installed_Capacity!$H$25:$S$30,MATCH(Source_Data!B45359,Installed_Capacity!$G$25:$G$30,0),MATCH(Source_Data!C45359,Installed_Capacity!$H$24:$S$24,0)))</f>
        <v>7.717954347632508E-2</v>
      </c>
      <c r="U45359" s="43">
        <f>S45359/(INDEX(Installed_Capacity!$H$33:$S$38,MATCH(Source_Data!B45359,Installed_Capacity!$G$33:$G$38,0),MATCH(Source_Data!C45359,Installed_Capacity!$H$32:$S$32,0)))</f>
        <v>0.78752795576545143</v>
      </c>
      <c r="V45359" s="21"/>
      <c r="W45359" s="2"/>
    </row>
    <row r="45360" spans="1:23" x14ac:dyDescent="0.25">
      <c r="A45360" s="17">
        <v>44625</v>
      </c>
      <c r="B45360" s="19">
        <v>2022</v>
      </c>
      <c r="C45360" s="19">
        <v>3</v>
      </c>
      <c r="D45360" s="19">
        <v>5</v>
      </c>
      <c r="E45360" s="19">
        <v>22</v>
      </c>
      <c r="F45360" s="69">
        <v>25233.087966710002</v>
      </c>
      <c r="G45360" s="52">
        <f t="shared" si="708"/>
        <v>25697.644345000001</v>
      </c>
      <c r="H45360" s="34">
        <v>0</v>
      </c>
      <c r="I45360" s="35">
        <v>1.9995519E-2</v>
      </c>
      <c r="J45360" s="35">
        <f>H45360/(INDEX(Installed_Capacity!$H$6:$S$11,MATCH(Source_Data!B45360,Installed_Capacity!$G$6:$G$11,0),MATCH(Source_Data!C45360,Installed_Capacity!$H$5:$S$5,0)))</f>
        <v>0</v>
      </c>
      <c r="K45360" s="36">
        <f>I45360/(INDEX(Installed_Capacity!$H$15:$S$20,MATCH(Source_Data!B45360,Installed_Capacity!$G$15:$G$20,0),MATCH(Source_Data!C45360,Installed_Capacity!$H$14:$S$14,0)))</f>
        <v>4.7390495128350372E-6</v>
      </c>
      <c r="L45360" s="39">
        <v>0</v>
      </c>
      <c r="M45360" s="40">
        <v>4.6513300000000001E-4</v>
      </c>
      <c r="N45360" s="40">
        <f>L45360/(INDEX(Installed_Capacity!$V$6:$AG$11,MATCH(Source_Data!B45360,Installed_Capacity!$U$6:$U$11,0),MATCH(Source_Data!C45360,Installed_Capacity!$V$5:$AG$5,0)))</f>
        <v>0</v>
      </c>
      <c r="O45360" s="41">
        <f>M45360/(INDEX(Installed_Capacity!$V$15:$AG$20,MATCH(Source_Data!B45360,Installed_Capacity!$U$15:$U$20,0),MATCH(Source_Data!C45360,Installed_Capacity!$V$14:$AG$14,0)))</f>
        <v>8.5552400116244425E-8</v>
      </c>
      <c r="P45360" s="37">
        <v>0</v>
      </c>
      <c r="Q45360" s="38">
        <f>P45360/(INDEX(Installed_Capacity!$AJ$15:$AU$20,MATCH(Source_Data!B45360,Installed_Capacity!$AI$15:$AI$20,0),MATCH(Source_Data!C45360,Installed_Capacity!$AJ$14:$AU$14,0)))</f>
        <v>0</v>
      </c>
      <c r="R45360" s="63">
        <v>137.945559721</v>
      </c>
      <c r="S45360" s="42">
        <v>3731.7917525009998</v>
      </c>
      <c r="T45360" s="42">
        <f>R45360/(INDEX(Installed_Capacity!$H$25:$S$30,MATCH(Source_Data!B45360,Installed_Capacity!$G$25:$G$30,0),MATCH(Source_Data!C45360,Installed_Capacity!$H$24:$S$24,0)))</f>
        <v>9.7488028071378074E-2</v>
      </c>
      <c r="U45360" s="43">
        <f>S45360/(INDEX(Installed_Capacity!$H$33:$S$38,MATCH(Source_Data!B45360,Installed_Capacity!$G$33:$G$38,0),MATCH(Source_Data!C45360,Installed_Capacity!$H$32:$S$32,0)))</f>
        <v>0.79981648470490674</v>
      </c>
      <c r="V45360" s="21"/>
      <c r="W45360" s="2"/>
    </row>
    <row r="45361" spans="1:23" x14ac:dyDescent="0.25">
      <c r="A45361" s="17">
        <v>44625</v>
      </c>
      <c r="B45361" s="19">
        <v>2022</v>
      </c>
      <c r="C45361" s="19">
        <v>3</v>
      </c>
      <c r="D45361" s="19">
        <v>5</v>
      </c>
      <c r="E45361" s="19">
        <v>23</v>
      </c>
      <c r="F45361" s="69">
        <v>24629.559771290002</v>
      </c>
      <c r="G45361" s="52">
        <f t="shared" si="708"/>
        <v>25697.644345000001</v>
      </c>
      <c r="H45361" s="34">
        <v>0</v>
      </c>
      <c r="I45361" s="35">
        <v>1.9256631999999999E-2</v>
      </c>
      <c r="J45361" s="35">
        <f>H45361/(INDEX(Installed_Capacity!$H$6:$S$11,MATCH(Source_Data!B45361,Installed_Capacity!$G$6:$G$11,0),MATCH(Source_Data!C45361,Installed_Capacity!$H$5:$S$5,0)))</f>
        <v>0</v>
      </c>
      <c r="K45361" s="36">
        <f>I45361/(INDEX(Installed_Capacity!$H$15:$S$20,MATCH(Source_Data!B45361,Installed_Capacity!$G$15:$G$20,0),MATCH(Source_Data!C45361,Installed_Capacity!$H$14:$S$14,0)))</f>
        <v>4.563929173253447E-6</v>
      </c>
      <c r="L45361" s="39">
        <v>0</v>
      </c>
      <c r="M45361" s="40">
        <v>7.9690299999999996E-4</v>
      </c>
      <c r="N45361" s="40">
        <f>L45361/(INDEX(Installed_Capacity!$V$6:$AG$11,MATCH(Source_Data!B45361,Installed_Capacity!$U$6:$U$11,0),MATCH(Source_Data!C45361,Installed_Capacity!$V$5:$AG$5,0)))</f>
        <v>0</v>
      </c>
      <c r="O45361" s="41">
        <f>M45361/(INDEX(Installed_Capacity!$V$15:$AG$20,MATCH(Source_Data!B45361,Installed_Capacity!$U$15:$U$20,0),MATCH(Source_Data!C45361,Installed_Capacity!$V$14:$AG$14,0)))</f>
        <v>1.4657520388756662E-7</v>
      </c>
      <c r="P45361" s="37">
        <v>0</v>
      </c>
      <c r="Q45361" s="38">
        <f>P45361/(INDEX(Installed_Capacity!$AJ$15:$AU$20,MATCH(Source_Data!B45361,Installed_Capacity!$AI$15:$AI$20,0),MATCH(Source_Data!C45361,Installed_Capacity!$AJ$14:$AU$14,0)))</f>
        <v>0</v>
      </c>
      <c r="R45361" s="63">
        <v>163.802659379</v>
      </c>
      <c r="S45361" s="42">
        <v>3768.2509937089999</v>
      </c>
      <c r="T45361" s="42">
        <f>R45361/(INDEX(Installed_Capacity!$H$25:$S$30,MATCH(Source_Data!B45361,Installed_Capacity!$G$25:$G$30,0),MATCH(Source_Data!C45361,Installed_Capacity!$H$24:$S$24,0)))</f>
        <v>0.11576159673427561</v>
      </c>
      <c r="U45361" s="43">
        <f>S45361/(INDEX(Installed_Capacity!$H$33:$S$38,MATCH(Source_Data!B45361,Installed_Capacity!$G$33:$G$38,0),MATCH(Source_Data!C45361,Installed_Capacity!$H$32:$S$32,0)))</f>
        <v>0.80763061370030087</v>
      </c>
      <c r="V45361" s="21"/>
      <c r="W45361" s="2"/>
    </row>
    <row r="45362" spans="1:23" x14ac:dyDescent="0.25">
      <c r="A45362" s="17">
        <v>44625</v>
      </c>
      <c r="B45362" s="19">
        <v>2022</v>
      </c>
      <c r="C45362" s="19">
        <v>3</v>
      </c>
      <c r="D45362" s="19">
        <v>5</v>
      </c>
      <c r="E45362" s="19">
        <v>24</v>
      </c>
      <c r="F45362" s="69">
        <v>23523.12895595</v>
      </c>
      <c r="G45362" s="52">
        <f t="shared" si="708"/>
        <v>25697.644345000001</v>
      </c>
      <c r="H45362" s="34">
        <v>0</v>
      </c>
      <c r="I45362" s="35">
        <v>2.3372054999999999E-2</v>
      </c>
      <c r="J45362" s="35">
        <f>H45362/(INDEX(Installed_Capacity!$H$6:$S$11,MATCH(Source_Data!B45362,Installed_Capacity!$G$6:$G$11,0),MATCH(Source_Data!C45362,Installed_Capacity!$H$5:$S$5,0)))</f>
        <v>0</v>
      </c>
      <c r="K45362" s="36">
        <f>I45362/(INDEX(Installed_Capacity!$H$15:$S$20,MATCH(Source_Data!B45362,Installed_Capacity!$G$15:$G$20,0),MATCH(Source_Data!C45362,Installed_Capacity!$H$14:$S$14,0)))</f>
        <v>5.5393073749025317E-6</v>
      </c>
      <c r="L45362" s="39">
        <v>0</v>
      </c>
      <c r="M45362" s="40">
        <v>0</v>
      </c>
      <c r="N45362" s="40">
        <f>L45362/(INDEX(Installed_Capacity!$V$6:$AG$11,MATCH(Source_Data!B45362,Installed_Capacity!$U$6:$U$11,0),MATCH(Source_Data!C45362,Installed_Capacity!$V$5:$AG$5,0)))</f>
        <v>0</v>
      </c>
      <c r="O45362" s="41">
        <f>M45362/(INDEX(Installed_Capacity!$V$15:$AG$20,MATCH(Source_Data!B45362,Installed_Capacity!$U$15:$U$20,0),MATCH(Source_Data!C45362,Installed_Capacity!$V$14:$AG$14,0)))</f>
        <v>0</v>
      </c>
      <c r="P45362" s="37">
        <v>0</v>
      </c>
      <c r="Q45362" s="38">
        <f>P45362/(INDEX(Installed_Capacity!$AJ$15:$AU$20,MATCH(Source_Data!B45362,Installed_Capacity!$AI$15:$AI$20,0),MATCH(Source_Data!C45362,Installed_Capacity!$AJ$14:$AU$14,0)))</f>
        <v>0</v>
      </c>
      <c r="R45362" s="63">
        <v>224.32671286300001</v>
      </c>
      <c r="S45362" s="42">
        <v>3601.544937566</v>
      </c>
      <c r="T45362" s="42">
        <f>R45362/(INDEX(Installed_Capacity!$H$25:$S$30,MATCH(Source_Data!B45362,Installed_Capacity!$G$25:$G$30,0),MATCH(Source_Data!C45362,Installed_Capacity!$H$24:$S$24,0)))</f>
        <v>0.15853477940848054</v>
      </c>
      <c r="U45362" s="43">
        <f>S45362/(INDEX(Installed_Capacity!$H$33:$S$38,MATCH(Source_Data!B45362,Installed_Capacity!$G$33:$G$38,0),MATCH(Source_Data!C45362,Installed_Capacity!$H$32:$S$32,0)))</f>
        <v>0.77190132850801918</v>
      </c>
      <c r="V45362" s="21"/>
      <c r="W45362" s="2"/>
    </row>
    <row r="45363" spans="1:23" x14ac:dyDescent="0.25">
      <c r="A45363" s="17">
        <v>44626</v>
      </c>
      <c r="B45363" s="19">
        <v>2022</v>
      </c>
      <c r="C45363" s="19">
        <v>3</v>
      </c>
      <c r="D45363" s="19">
        <v>6</v>
      </c>
      <c r="E45363" s="19">
        <v>1</v>
      </c>
      <c r="F45363" s="69">
        <v>22388.516064700001</v>
      </c>
      <c r="G45363" s="52">
        <f t="shared" si="708"/>
        <v>25141.72071148</v>
      </c>
      <c r="H45363" s="34">
        <v>0</v>
      </c>
      <c r="I45363" s="35">
        <v>6.5210010000000002E-3</v>
      </c>
      <c r="J45363" s="35">
        <f>H45363/(INDEX(Installed_Capacity!$H$6:$S$11,MATCH(Source_Data!B45363,Installed_Capacity!$G$6:$G$11,0),MATCH(Source_Data!C45363,Installed_Capacity!$H$5:$S$5,0)))</f>
        <v>0</v>
      </c>
      <c r="K45363" s="36">
        <f>I45363/(INDEX(Installed_Capacity!$H$15:$S$20,MATCH(Source_Data!B45363,Installed_Capacity!$G$15:$G$20,0),MATCH(Source_Data!C45363,Installed_Capacity!$H$14:$S$14,0)))</f>
        <v>1.5455136029350772E-6</v>
      </c>
      <c r="L45363" s="39">
        <v>0</v>
      </c>
      <c r="M45363" s="40">
        <v>0</v>
      </c>
      <c r="N45363" s="40">
        <f>L45363/(INDEX(Installed_Capacity!$V$6:$AG$11,MATCH(Source_Data!B45363,Installed_Capacity!$U$6:$U$11,0),MATCH(Source_Data!C45363,Installed_Capacity!$V$5:$AG$5,0)))</f>
        <v>0</v>
      </c>
      <c r="O45363" s="41">
        <f>M45363/(INDEX(Installed_Capacity!$V$15:$AG$20,MATCH(Source_Data!B45363,Installed_Capacity!$U$15:$U$20,0),MATCH(Source_Data!C45363,Installed_Capacity!$V$14:$AG$14,0)))</f>
        <v>0</v>
      </c>
      <c r="P45363" s="37">
        <v>0</v>
      </c>
      <c r="Q45363" s="38">
        <f>P45363/(INDEX(Installed_Capacity!$AJ$15:$AU$20,MATCH(Source_Data!B45363,Installed_Capacity!$AI$15:$AI$20,0),MATCH(Source_Data!C45363,Installed_Capacity!$AJ$14:$AU$14,0)))</f>
        <v>0</v>
      </c>
      <c r="R45363" s="63">
        <v>226.55112711300001</v>
      </c>
      <c r="S45363" s="42">
        <v>3323.6970127710001</v>
      </c>
      <c r="T45363" s="42">
        <f>R45363/(INDEX(Installed_Capacity!$H$25:$S$30,MATCH(Source_Data!B45363,Installed_Capacity!$G$25:$G$30,0),MATCH(Source_Data!C45363,Installed_Capacity!$H$24:$S$24,0)))</f>
        <v>0.16010680361342755</v>
      </c>
      <c r="U45363" s="43">
        <f>S45363/(INDEX(Installed_Capacity!$H$33:$S$38,MATCH(Source_Data!B45363,Installed_Capacity!$G$33:$G$38,0),MATCH(Source_Data!C45363,Installed_Capacity!$H$32:$S$32,0)))</f>
        <v>0.71235155584368015</v>
      </c>
      <c r="V45363" s="21"/>
      <c r="W45363" s="2"/>
    </row>
    <row r="45364" spans="1:23" x14ac:dyDescent="0.25">
      <c r="A45364" s="17">
        <v>44626</v>
      </c>
      <c r="B45364" s="19">
        <v>2022</v>
      </c>
      <c r="C45364" s="19">
        <v>3</v>
      </c>
      <c r="D45364" s="19">
        <v>6</v>
      </c>
      <c r="E45364" s="19">
        <v>2</v>
      </c>
      <c r="F45364" s="69">
        <v>21487.928805650001</v>
      </c>
      <c r="G45364" s="52">
        <f t="shared" si="708"/>
        <v>25141.72071148</v>
      </c>
      <c r="H45364" s="34">
        <v>0</v>
      </c>
      <c r="I45364" s="35">
        <v>6.3470189999999998E-3</v>
      </c>
      <c r="J45364" s="35">
        <f>H45364/(INDEX(Installed_Capacity!$H$6:$S$11,MATCH(Source_Data!B45364,Installed_Capacity!$G$6:$G$11,0),MATCH(Source_Data!C45364,Installed_Capacity!$H$5:$S$5,0)))</f>
        <v>0</v>
      </c>
      <c r="K45364" s="36">
        <f>I45364/(INDEX(Installed_Capacity!$H$15:$S$20,MATCH(Source_Data!B45364,Installed_Capacity!$G$15:$G$20,0),MATCH(Source_Data!C45364,Installed_Capacity!$H$14:$S$14,0)))</f>
        <v>1.504278898682486E-6</v>
      </c>
      <c r="L45364" s="39">
        <v>0</v>
      </c>
      <c r="M45364" s="40">
        <v>0</v>
      </c>
      <c r="N45364" s="40">
        <f>L45364/(INDEX(Installed_Capacity!$V$6:$AG$11,MATCH(Source_Data!B45364,Installed_Capacity!$U$6:$U$11,0),MATCH(Source_Data!C45364,Installed_Capacity!$V$5:$AG$5,0)))</f>
        <v>0</v>
      </c>
      <c r="O45364" s="41">
        <f>M45364/(INDEX(Installed_Capacity!$V$15:$AG$20,MATCH(Source_Data!B45364,Installed_Capacity!$U$15:$U$20,0),MATCH(Source_Data!C45364,Installed_Capacity!$V$14:$AG$14,0)))</f>
        <v>0</v>
      </c>
      <c r="P45364" s="37">
        <v>0</v>
      </c>
      <c r="Q45364" s="38">
        <f>P45364/(INDEX(Installed_Capacity!$AJ$15:$AU$20,MATCH(Source_Data!B45364,Installed_Capacity!$AI$15:$AI$20,0),MATCH(Source_Data!C45364,Installed_Capacity!$AJ$14:$AU$14,0)))</f>
        <v>0</v>
      </c>
      <c r="R45364" s="63">
        <v>196.02217226299999</v>
      </c>
      <c r="S45364" s="42">
        <v>3172.1112156210002</v>
      </c>
      <c r="T45364" s="42">
        <f>R45364/(INDEX(Installed_Capacity!$H$25:$S$30,MATCH(Source_Data!B45364,Installed_Capacity!$G$25:$G$30,0),MATCH(Source_Data!C45364,Installed_Capacity!$H$24:$S$24,0)))</f>
        <v>0.1385315705038869</v>
      </c>
      <c r="U45364" s="43">
        <f>S45364/(INDEX(Installed_Capacity!$H$33:$S$38,MATCH(Source_Data!B45364,Installed_Capacity!$G$33:$G$38,0),MATCH(Source_Data!C45364,Installed_Capacity!$H$32:$S$32,0)))</f>
        <v>0.67986292104071988</v>
      </c>
      <c r="V45364" s="21"/>
      <c r="W45364" s="2"/>
    </row>
    <row r="45365" spans="1:23" x14ac:dyDescent="0.25">
      <c r="A45365" s="17">
        <v>44626</v>
      </c>
      <c r="B45365" s="19">
        <v>2022</v>
      </c>
      <c r="C45365" s="19">
        <v>3</v>
      </c>
      <c r="D45365" s="19">
        <v>6</v>
      </c>
      <c r="E45365" s="19">
        <v>3</v>
      </c>
      <c r="F45365" s="69">
        <v>20846.559660980001</v>
      </c>
      <c r="G45365" s="52">
        <f t="shared" si="708"/>
        <v>25141.72071148</v>
      </c>
      <c r="H45365" s="34">
        <v>0</v>
      </c>
      <c r="I45365" s="35">
        <v>4.4713549999999998E-2</v>
      </c>
      <c r="J45365" s="35">
        <f>H45365/(INDEX(Installed_Capacity!$H$6:$S$11,MATCH(Source_Data!B45365,Installed_Capacity!$G$6:$G$11,0),MATCH(Source_Data!C45365,Installed_Capacity!$H$5:$S$5,0)))</f>
        <v>0</v>
      </c>
      <c r="K45365" s="36">
        <f>I45365/(INDEX(Installed_Capacity!$H$15:$S$20,MATCH(Source_Data!B45365,Installed_Capacity!$G$15:$G$20,0),MATCH(Source_Data!C45365,Installed_Capacity!$H$14:$S$14,0)))</f>
        <v>1.0597360705897411E-5</v>
      </c>
      <c r="L45365" s="39">
        <v>0</v>
      </c>
      <c r="M45365" s="40">
        <v>0</v>
      </c>
      <c r="N45365" s="40">
        <f>L45365/(INDEX(Installed_Capacity!$V$6:$AG$11,MATCH(Source_Data!B45365,Installed_Capacity!$U$6:$U$11,0),MATCH(Source_Data!C45365,Installed_Capacity!$V$5:$AG$5,0)))</f>
        <v>0</v>
      </c>
      <c r="O45365" s="41">
        <f>M45365/(INDEX(Installed_Capacity!$V$15:$AG$20,MATCH(Source_Data!B45365,Installed_Capacity!$U$15:$U$20,0),MATCH(Source_Data!C45365,Installed_Capacity!$V$14:$AG$14,0)))</f>
        <v>0</v>
      </c>
      <c r="P45365" s="37">
        <v>0</v>
      </c>
      <c r="Q45365" s="38">
        <f>P45365/(INDEX(Installed_Capacity!$AJ$15:$AU$20,MATCH(Source_Data!B45365,Installed_Capacity!$AI$15:$AI$20,0),MATCH(Source_Data!C45365,Installed_Capacity!$AJ$14:$AU$14,0)))</f>
        <v>0</v>
      </c>
      <c r="R45365" s="63">
        <v>168.216368657</v>
      </c>
      <c r="S45365" s="42">
        <v>3204.2309156609999</v>
      </c>
      <c r="T45365" s="42">
        <f>R45365/(INDEX(Installed_Capacity!$H$25:$S$30,MATCH(Source_Data!B45365,Installed_Capacity!$G$25:$G$30,0),MATCH(Source_Data!C45365,Installed_Capacity!$H$24:$S$24,0)))</f>
        <v>0.11888082590600706</v>
      </c>
      <c r="U45365" s="43">
        <f>S45365/(INDEX(Installed_Capacity!$H$33:$S$38,MATCH(Source_Data!B45365,Installed_Capacity!$G$33:$G$38,0),MATCH(Source_Data!C45365,Installed_Capacity!$H$32:$S$32,0)))</f>
        <v>0.68674697762253523</v>
      </c>
      <c r="V45365" s="21"/>
      <c r="W45365" s="2"/>
    </row>
    <row r="45366" spans="1:23" x14ac:dyDescent="0.25">
      <c r="A45366" s="17">
        <v>44626</v>
      </c>
      <c r="B45366" s="19">
        <v>2022</v>
      </c>
      <c r="C45366" s="19">
        <v>3</v>
      </c>
      <c r="D45366" s="19">
        <v>6</v>
      </c>
      <c r="E45366" s="19">
        <v>4</v>
      </c>
      <c r="F45366" s="69">
        <v>20601.54396372</v>
      </c>
      <c r="G45366" s="52">
        <f t="shared" si="708"/>
        <v>25141.72071148</v>
      </c>
      <c r="H45366" s="34">
        <v>4.2516170000000001E-3</v>
      </c>
      <c r="I45366" s="35">
        <v>6.0664124999999999E-2</v>
      </c>
      <c r="J45366" s="35">
        <f>H45366/(INDEX(Installed_Capacity!$H$6:$S$11,MATCH(Source_Data!B45366,Installed_Capacity!$G$6:$G$11,0),MATCH(Source_Data!C45366,Installed_Capacity!$H$5:$S$5,0)))</f>
        <v>2.310058789011562E-6</v>
      </c>
      <c r="K45366" s="36">
        <f>I45366/(INDEX(Installed_Capacity!$H$15:$S$20,MATCH(Source_Data!B45366,Installed_Capacity!$G$15:$G$20,0),MATCH(Source_Data!C45366,Installed_Capacity!$H$14:$S$14,0)))</f>
        <v>1.4377735933126508E-5</v>
      </c>
      <c r="L45366" s="39">
        <v>0</v>
      </c>
      <c r="M45366" s="40">
        <v>0</v>
      </c>
      <c r="N45366" s="40">
        <f>L45366/(INDEX(Installed_Capacity!$V$6:$AG$11,MATCH(Source_Data!B45366,Installed_Capacity!$U$6:$U$11,0),MATCH(Source_Data!C45366,Installed_Capacity!$V$5:$AG$5,0)))</f>
        <v>0</v>
      </c>
      <c r="O45366" s="41">
        <f>M45366/(INDEX(Installed_Capacity!$V$15:$AG$20,MATCH(Source_Data!B45366,Installed_Capacity!$U$15:$U$20,0),MATCH(Source_Data!C45366,Installed_Capacity!$V$14:$AG$14,0)))</f>
        <v>0</v>
      </c>
      <c r="P45366" s="37">
        <v>0</v>
      </c>
      <c r="Q45366" s="38">
        <f>P45366/(INDEX(Installed_Capacity!$AJ$15:$AU$20,MATCH(Source_Data!B45366,Installed_Capacity!$AI$15:$AI$20,0),MATCH(Source_Data!C45366,Installed_Capacity!$AJ$14:$AU$14,0)))</f>
        <v>0</v>
      </c>
      <c r="R45366" s="63">
        <v>143.959033912</v>
      </c>
      <c r="S45366" s="42">
        <v>3032.6702162010001</v>
      </c>
      <c r="T45366" s="42">
        <f>R45366/(INDEX(Installed_Capacity!$H$25:$S$30,MATCH(Source_Data!B45366,Installed_Capacity!$G$25:$G$30,0),MATCH(Source_Data!C45366,Installed_Capacity!$H$24:$S$24,0)))</f>
        <v>0.10173783315335687</v>
      </c>
      <c r="U45366" s="43">
        <f>S45366/(INDEX(Installed_Capacity!$H$33:$S$38,MATCH(Source_Data!B45366,Installed_Capacity!$G$33:$G$38,0),MATCH(Source_Data!C45366,Installed_Capacity!$H$32:$S$32,0)))</f>
        <v>0.64997722071858932</v>
      </c>
      <c r="V45366" s="21"/>
      <c r="W45366" s="2"/>
    </row>
    <row r="45367" spans="1:23" x14ac:dyDescent="0.25">
      <c r="A45367" s="17">
        <v>44626</v>
      </c>
      <c r="B45367" s="19">
        <v>2022</v>
      </c>
      <c r="C45367" s="19">
        <v>3</v>
      </c>
      <c r="D45367" s="19">
        <v>6</v>
      </c>
      <c r="E45367" s="19">
        <v>5</v>
      </c>
      <c r="F45367" s="69">
        <v>20530.884082820001</v>
      </c>
      <c r="G45367" s="52">
        <f t="shared" si="708"/>
        <v>25141.72071148</v>
      </c>
      <c r="H45367" s="34">
        <v>2.259164556</v>
      </c>
      <c r="I45367" s="35">
        <v>8.8968412999999996E-2</v>
      </c>
      <c r="J45367" s="35">
        <f>H45367/(INDEX(Installed_Capacity!$H$6:$S$11,MATCH(Source_Data!B45367,Installed_Capacity!$G$6:$G$11,0),MATCH(Source_Data!C45367,Installed_Capacity!$H$5:$S$5,0)))</f>
        <v>1.2274866100147788E-3</v>
      </c>
      <c r="K45367" s="36">
        <f>I45367/(INDEX(Installed_Capacity!$H$15:$S$20,MATCH(Source_Data!B45367,Installed_Capacity!$G$15:$G$20,0),MATCH(Source_Data!C45367,Installed_Capacity!$H$14:$S$14,0)))</f>
        <v>2.1086010034816122E-5</v>
      </c>
      <c r="L45367" s="39">
        <v>0</v>
      </c>
      <c r="M45367" s="40">
        <v>0</v>
      </c>
      <c r="N45367" s="40">
        <f>L45367/(INDEX(Installed_Capacity!$V$6:$AG$11,MATCH(Source_Data!B45367,Installed_Capacity!$U$6:$U$11,0),MATCH(Source_Data!C45367,Installed_Capacity!$V$5:$AG$5,0)))</f>
        <v>0</v>
      </c>
      <c r="O45367" s="41">
        <f>M45367/(INDEX(Installed_Capacity!$V$15:$AG$20,MATCH(Source_Data!B45367,Installed_Capacity!$U$15:$U$20,0),MATCH(Source_Data!C45367,Installed_Capacity!$V$14:$AG$14,0)))</f>
        <v>0</v>
      </c>
      <c r="P45367" s="37">
        <v>0</v>
      </c>
      <c r="Q45367" s="38">
        <f>P45367/(INDEX(Installed_Capacity!$AJ$15:$AU$20,MATCH(Source_Data!B45367,Installed_Capacity!$AI$15:$AI$20,0),MATCH(Source_Data!C45367,Installed_Capacity!$AJ$14:$AU$14,0)))</f>
        <v>0</v>
      </c>
      <c r="R45367" s="63">
        <v>121.97806808599999</v>
      </c>
      <c r="S45367" s="42">
        <v>2852.8955841229999</v>
      </c>
      <c r="T45367" s="42">
        <f>R45367/(INDEX(Installed_Capacity!$H$25:$S$30,MATCH(Source_Data!B45367,Installed_Capacity!$G$25:$G$30,0),MATCH(Source_Data!C45367,Installed_Capacity!$H$24:$S$24,0)))</f>
        <v>8.6203581686219069E-2</v>
      </c>
      <c r="U45367" s="43">
        <f>S45367/(INDEX(Installed_Capacity!$H$33:$S$38,MATCH(Source_Data!B45367,Installed_Capacity!$G$33:$G$38,0),MATCH(Source_Data!C45367,Installed_Capacity!$H$32:$S$32,0)))</f>
        <v>0.61144701222788767</v>
      </c>
      <c r="V45367" s="21"/>
      <c r="W45367" s="2"/>
    </row>
    <row r="45368" spans="1:23" x14ac:dyDescent="0.25">
      <c r="A45368" s="17">
        <v>44626</v>
      </c>
      <c r="B45368" s="19">
        <v>2022</v>
      </c>
      <c r="C45368" s="19">
        <v>3</v>
      </c>
      <c r="D45368" s="19">
        <v>6</v>
      </c>
      <c r="E45368" s="19">
        <v>6</v>
      </c>
      <c r="F45368" s="69">
        <v>20669.53520875</v>
      </c>
      <c r="G45368" s="52">
        <f t="shared" si="708"/>
        <v>25141.72071148</v>
      </c>
      <c r="H45368" s="34">
        <v>4.6755656139999999</v>
      </c>
      <c r="I45368" s="35">
        <v>0.39694918499999998</v>
      </c>
      <c r="J45368" s="35">
        <f>H45368/(INDEX(Installed_Capacity!$H$6:$S$11,MATCH(Source_Data!B45368,Installed_Capacity!$G$6:$G$11,0),MATCH(Source_Data!C45368,Installed_Capacity!$H$5:$S$5,0)))</f>
        <v>2.5404055539859165E-3</v>
      </c>
      <c r="K45368" s="36">
        <f>I45368/(INDEX(Installed_Capacity!$H$15:$S$20,MATCH(Source_Data!B45368,Installed_Capacity!$G$15:$G$20,0),MATCH(Source_Data!C45368,Installed_Capacity!$H$14:$S$14,0)))</f>
        <v>9.4079170527882524E-5</v>
      </c>
      <c r="L45368" s="39">
        <v>0</v>
      </c>
      <c r="M45368" s="40">
        <v>6.9157062000000005E-2</v>
      </c>
      <c r="N45368" s="40">
        <f>L45368/(INDEX(Installed_Capacity!$V$6:$AG$11,MATCH(Source_Data!B45368,Installed_Capacity!$U$6:$U$11,0),MATCH(Source_Data!C45368,Installed_Capacity!$V$5:$AG$5,0)))</f>
        <v>0</v>
      </c>
      <c r="O45368" s="41">
        <f>M45368/(INDEX(Installed_Capacity!$V$15:$AG$20,MATCH(Source_Data!B45368,Installed_Capacity!$U$15:$U$20,0),MATCH(Source_Data!C45368,Installed_Capacity!$V$14:$AG$14,0)))</f>
        <v>1.2720130885333708E-5</v>
      </c>
      <c r="P45368" s="37">
        <v>0</v>
      </c>
      <c r="Q45368" s="38">
        <f>P45368/(INDEX(Installed_Capacity!$AJ$15:$AU$20,MATCH(Source_Data!B45368,Installed_Capacity!$AI$15:$AI$20,0),MATCH(Source_Data!C45368,Installed_Capacity!$AJ$14:$AU$14,0)))</f>
        <v>0</v>
      </c>
      <c r="R45368" s="63">
        <v>110.807847963</v>
      </c>
      <c r="S45368" s="42">
        <v>2694.3503225180002</v>
      </c>
      <c r="T45368" s="42">
        <f>R45368/(INDEX(Installed_Capacity!$H$25:$S$30,MATCH(Source_Data!B45368,Installed_Capacity!$G$25:$G$30,0),MATCH(Source_Data!C45368,Installed_Capacity!$H$24:$S$24,0)))</f>
        <v>7.8309433189399286E-2</v>
      </c>
      <c r="U45368" s="43">
        <f>S45368/(INDEX(Installed_Capacity!$H$33:$S$38,MATCH(Source_Data!B45368,Installed_Capacity!$G$33:$G$38,0),MATCH(Source_Data!C45368,Installed_Capacity!$H$32:$S$32,0)))</f>
        <v>0.57746678980027066</v>
      </c>
      <c r="V45368" s="21"/>
      <c r="W45368" s="2"/>
    </row>
    <row r="45369" spans="1:23" x14ac:dyDescent="0.25">
      <c r="A45369" s="17">
        <v>44626</v>
      </c>
      <c r="B45369" s="19">
        <v>2022</v>
      </c>
      <c r="C45369" s="19">
        <v>3</v>
      </c>
      <c r="D45369" s="19">
        <v>6</v>
      </c>
      <c r="E45369" s="19">
        <v>7</v>
      </c>
      <c r="F45369" s="69">
        <v>21043.997856729999</v>
      </c>
      <c r="G45369" s="52">
        <f t="shared" si="708"/>
        <v>25141.72071148</v>
      </c>
      <c r="H45369" s="34">
        <v>57.041500497999998</v>
      </c>
      <c r="I45369" s="35">
        <v>320.66441932200001</v>
      </c>
      <c r="J45369" s="35">
        <f>H45369/(INDEX(Installed_Capacity!$H$6:$S$11,MATCH(Source_Data!B45369,Installed_Capacity!$G$6:$G$11,0),MATCH(Source_Data!C45369,Installed_Capacity!$H$5:$S$5,0)))</f>
        <v>3.0992730427931842E-2</v>
      </c>
      <c r="K45369" s="36">
        <f>I45369/(INDEX(Installed_Capacity!$H$15:$S$20,MATCH(Source_Data!B45369,Installed_Capacity!$G$15:$G$20,0),MATCH(Source_Data!C45369,Installed_Capacity!$H$14:$S$14,0)))</f>
        <v>7.5999255641799268E-2</v>
      </c>
      <c r="L45369" s="39">
        <v>70.940788483999995</v>
      </c>
      <c r="M45369" s="40">
        <v>529.16305824000005</v>
      </c>
      <c r="N45369" s="40">
        <f>L45369/(INDEX(Installed_Capacity!$V$6:$AG$11,MATCH(Source_Data!B45369,Installed_Capacity!$U$6:$U$11,0),MATCH(Source_Data!C45369,Installed_Capacity!$V$5:$AG$5,0)))</f>
        <v>2.7455778066583583E-2</v>
      </c>
      <c r="O45369" s="41">
        <f>M45369/(INDEX(Installed_Capacity!$V$15:$AG$20,MATCH(Source_Data!B45369,Installed_Capacity!$U$15:$U$20,0),MATCH(Source_Data!C45369,Installed_Capacity!$V$14:$AG$14,0)))</f>
        <v>9.7329515827266691E-2</v>
      </c>
      <c r="P45369" s="37">
        <v>0</v>
      </c>
      <c r="Q45369" s="38">
        <f>P45369/(INDEX(Installed_Capacity!$AJ$15:$AU$20,MATCH(Source_Data!B45369,Installed_Capacity!$AI$15:$AI$20,0),MATCH(Source_Data!C45369,Installed_Capacity!$AJ$14:$AU$14,0)))</f>
        <v>0</v>
      </c>
      <c r="R45369" s="63">
        <v>129.63508646700001</v>
      </c>
      <c r="S45369" s="42">
        <v>2371.7950498</v>
      </c>
      <c r="T45369" s="42">
        <f>R45369/(INDEX(Installed_Capacity!$H$25:$S$30,MATCH(Source_Data!B45369,Installed_Capacity!$G$25:$G$30,0),MATCH(Source_Data!C45369,Installed_Capacity!$H$24:$S$24,0)))</f>
        <v>9.1614902096819772E-2</v>
      </c>
      <c r="U45369" s="43">
        <f>S45369/(INDEX(Installed_Capacity!$H$33:$S$38,MATCH(Source_Data!B45369,Installed_Capacity!$G$33:$G$38,0),MATCH(Source_Data!C45369,Installed_Capacity!$H$32:$S$32,0)))</f>
        <v>0.50833511218845184</v>
      </c>
      <c r="V45369" s="21"/>
      <c r="W45369" s="2"/>
    </row>
    <row r="45370" spans="1:23" x14ac:dyDescent="0.25">
      <c r="A45370" s="17">
        <v>44626</v>
      </c>
      <c r="B45370" s="19">
        <v>2022</v>
      </c>
      <c r="C45370" s="19">
        <v>3</v>
      </c>
      <c r="D45370" s="19">
        <v>6</v>
      </c>
      <c r="E45370" s="19">
        <v>8</v>
      </c>
      <c r="F45370" s="69">
        <v>21429.708352940001</v>
      </c>
      <c r="G45370" s="52">
        <f t="shared" si="708"/>
        <v>25141.72071148</v>
      </c>
      <c r="H45370" s="34">
        <v>657.641461263</v>
      </c>
      <c r="I45370" s="35">
        <v>1645.693360879</v>
      </c>
      <c r="J45370" s="35">
        <f>H45370/(INDEX(Installed_Capacity!$H$6:$S$11,MATCH(Source_Data!B45370,Installed_Capacity!$G$6:$G$11,0),MATCH(Source_Data!C45370,Installed_Capacity!$H$5:$S$5,0)))</f>
        <v>0.35732062356722161</v>
      </c>
      <c r="K45370" s="36">
        <f>I45370/(INDEX(Installed_Capacity!$H$15:$S$20,MATCH(Source_Data!B45370,Installed_Capacity!$G$15:$G$20,0),MATCH(Source_Data!C45370,Installed_Capacity!$H$14:$S$14,0)))</f>
        <v>0.39003850413432534</v>
      </c>
      <c r="L45370" s="39">
        <v>854.17039598099996</v>
      </c>
      <c r="M45370" s="40">
        <v>2803.066448474</v>
      </c>
      <c r="N45370" s="40">
        <f>L45370/(INDEX(Installed_Capacity!$V$6:$AG$11,MATCH(Source_Data!B45370,Installed_Capacity!$U$6:$U$11,0),MATCH(Source_Data!C45370,Installed_Capacity!$V$5:$AG$5,0)))</f>
        <v>0.33058432707425434</v>
      </c>
      <c r="O45370" s="41">
        <f>M45370/(INDEX(Installed_Capacity!$V$15:$AG$20,MATCH(Source_Data!B45370,Installed_Capacity!$U$15:$U$20,0),MATCH(Source_Data!C45370,Installed_Capacity!$V$14:$AG$14,0)))</f>
        <v>0.51557094928174929</v>
      </c>
      <c r="P45370" s="37">
        <v>36.233497890000002</v>
      </c>
      <c r="Q45370" s="38">
        <f>P45370/(INDEX(Installed_Capacity!$AJ$15:$AU$20,MATCH(Source_Data!B45370,Installed_Capacity!$AI$15:$AI$20,0),MATCH(Source_Data!C45370,Installed_Capacity!$AJ$14:$AU$14,0)))</f>
        <v>3.6342525466399198E-2</v>
      </c>
      <c r="R45370" s="63">
        <v>113.62971667399999</v>
      </c>
      <c r="S45370" s="42">
        <v>2195.2623519529998</v>
      </c>
      <c r="T45370" s="42">
        <f>R45370/(INDEX(Installed_Capacity!$H$25:$S$30,MATCH(Source_Data!B45370,Installed_Capacity!$G$25:$G$30,0),MATCH(Source_Data!C45370,Installed_Capacity!$H$24:$S$24,0)))</f>
        <v>8.0303686695406343E-2</v>
      </c>
      <c r="U45370" s="43">
        <f>S45370/(INDEX(Installed_Capacity!$H$33:$S$38,MATCH(Source_Data!B45370,Installed_Capacity!$G$33:$G$38,0),MATCH(Source_Data!C45370,Installed_Capacity!$H$32:$S$32,0)))</f>
        <v>0.47049973144062884</v>
      </c>
      <c r="V45370" s="21"/>
      <c r="W45370" s="2"/>
    </row>
    <row r="45371" spans="1:23" x14ac:dyDescent="0.25">
      <c r="A45371" s="17">
        <v>44626</v>
      </c>
      <c r="B45371" s="19">
        <v>2022</v>
      </c>
      <c r="C45371" s="19">
        <v>3</v>
      </c>
      <c r="D45371" s="19">
        <v>6</v>
      </c>
      <c r="E45371" s="19">
        <v>9</v>
      </c>
      <c r="F45371" s="69">
        <v>20552.264345520001</v>
      </c>
      <c r="G45371" s="52">
        <f t="shared" si="708"/>
        <v>25141.72071148</v>
      </c>
      <c r="H45371" s="34">
        <v>1151.52508567</v>
      </c>
      <c r="I45371" s="35">
        <v>2471.5124580510001</v>
      </c>
      <c r="J45371" s="35">
        <f>H45371/(INDEX(Installed_Capacity!$H$6:$S$11,MATCH(Source_Data!B45371,Installed_Capacity!$G$6:$G$11,0),MATCH(Source_Data!C45371,Installed_Capacity!$H$5:$S$5,0)))</f>
        <v>0.62566563378575146</v>
      </c>
      <c r="K45371" s="36">
        <f>I45371/(INDEX(Installed_Capacity!$H$15:$S$20,MATCH(Source_Data!B45371,Installed_Capacity!$G$15:$G$20,0),MATCH(Source_Data!C45371,Installed_Capacity!$H$14:$S$14,0)))</f>
        <v>0.58576223554348938</v>
      </c>
      <c r="L45371" s="39">
        <v>1657.4756672799999</v>
      </c>
      <c r="M45371" s="40">
        <v>3673.2445038589999</v>
      </c>
      <c r="N45371" s="40">
        <f>L45371/(INDEX(Installed_Capacity!$V$6:$AG$11,MATCH(Source_Data!B45371,Installed_Capacity!$U$6:$U$11,0),MATCH(Source_Data!C45371,Installed_Capacity!$V$5:$AG$5,0)))</f>
        <v>0.6414826370567609</v>
      </c>
      <c r="O45371" s="41">
        <f>M45371/(INDEX(Installed_Capacity!$V$15:$AG$20,MATCH(Source_Data!B45371,Installed_Capacity!$U$15:$U$20,0),MATCH(Source_Data!C45371,Installed_Capacity!$V$14:$AG$14,0)))</f>
        <v>0.6756237108933163</v>
      </c>
      <c r="P45371" s="37">
        <v>419.43601474500002</v>
      </c>
      <c r="Q45371" s="38">
        <f>P45371/(INDEX(Installed_Capacity!$AJ$15:$AU$20,MATCH(Source_Data!B45371,Installed_Capacity!$AI$15:$AI$20,0),MATCH(Source_Data!C45371,Installed_Capacity!$AJ$14:$AU$14,0)))</f>
        <v>0.42069810907221666</v>
      </c>
      <c r="R45371" s="63">
        <v>98.617676437</v>
      </c>
      <c r="S45371" s="42">
        <v>2035.1855577690001</v>
      </c>
      <c r="T45371" s="42">
        <f>R45371/(INDEX(Installed_Capacity!$H$25:$S$30,MATCH(Source_Data!B45371,Installed_Capacity!$G$25:$G$30,0),MATCH(Source_Data!C45371,Installed_Capacity!$H$24:$S$24,0)))</f>
        <v>6.9694470980212003E-2</v>
      </c>
      <c r="U45371" s="43">
        <f>S45371/(INDEX(Installed_Capacity!$H$33:$S$38,MATCH(Source_Data!B45371,Installed_Capacity!$G$33:$G$38,0),MATCH(Source_Data!C45371,Installed_Capacity!$H$32:$S$32,0)))</f>
        <v>0.43619126320381685</v>
      </c>
      <c r="V45371" s="21"/>
      <c r="W45371" s="2"/>
    </row>
    <row r="45372" spans="1:23" x14ac:dyDescent="0.25">
      <c r="A45372" s="17">
        <v>44626</v>
      </c>
      <c r="B45372" s="19">
        <v>2022</v>
      </c>
      <c r="C45372" s="19">
        <v>3</v>
      </c>
      <c r="D45372" s="19">
        <v>6</v>
      </c>
      <c r="E45372" s="19">
        <v>10</v>
      </c>
      <c r="F45372" s="69">
        <v>19617.652890189998</v>
      </c>
      <c r="G45372" s="52">
        <f t="shared" si="708"/>
        <v>25141.72071148</v>
      </c>
      <c r="H45372" s="34">
        <v>905.98978552899996</v>
      </c>
      <c r="I45372" s="35">
        <v>2583.6121597020001</v>
      </c>
      <c r="J45372" s="35">
        <f>H45372/(INDEX(Installed_Capacity!$H$6:$S$11,MATCH(Source_Data!B45372,Installed_Capacity!$G$6:$G$11,0),MATCH(Source_Data!C45372,Installed_Capacity!$H$5:$S$5,0)))</f>
        <v>0.49225733804713984</v>
      </c>
      <c r="K45372" s="36">
        <f>I45372/(INDEX(Installed_Capacity!$H$15:$S$20,MATCH(Source_Data!B45372,Installed_Capacity!$G$15:$G$20,0),MATCH(Source_Data!C45372,Installed_Capacity!$H$14:$S$14,0)))</f>
        <v>0.61233048998580342</v>
      </c>
      <c r="L45372" s="39">
        <v>1915.5462092329999</v>
      </c>
      <c r="M45372" s="40">
        <v>3532.7419442360001</v>
      </c>
      <c r="N45372" s="40">
        <f>L45372/(INDEX(Installed_Capacity!$V$6:$AG$11,MATCH(Source_Data!B45372,Installed_Capacity!$U$6:$U$11,0),MATCH(Source_Data!C45372,Installed_Capacity!$V$5:$AG$5,0)))</f>
        <v>0.74136209535997077</v>
      </c>
      <c r="O45372" s="41">
        <f>M45372/(INDEX(Installed_Capacity!$V$15:$AG$20,MATCH(Source_Data!B45372,Installed_Capacity!$U$15:$U$20,0),MATCH(Source_Data!C45372,Installed_Capacity!$V$14:$AG$14,0)))</f>
        <v>0.64978092786518593</v>
      </c>
      <c r="P45372" s="37">
        <v>672.480733708</v>
      </c>
      <c r="Q45372" s="38">
        <f>P45372/(INDEX(Installed_Capacity!$AJ$15:$AU$20,MATCH(Source_Data!B45372,Installed_Capacity!$AI$15:$AI$20,0),MATCH(Source_Data!C45372,Installed_Capacity!$AJ$14:$AU$14,0)))</f>
        <v>0.67450424644734208</v>
      </c>
      <c r="R45372" s="63">
        <v>98.704408482999995</v>
      </c>
      <c r="S45372" s="42">
        <v>1543.4162431520001</v>
      </c>
      <c r="T45372" s="42">
        <f>R45372/(INDEX(Installed_Capacity!$H$25:$S$30,MATCH(Source_Data!B45372,Installed_Capacity!$G$25:$G$30,0),MATCH(Source_Data!C45372,Installed_Capacity!$H$24:$S$24,0)))</f>
        <v>6.9755765712367482E-2</v>
      </c>
      <c r="U45372" s="43">
        <f>S45372/(INDEX(Installed_Capacity!$H$33:$S$38,MATCH(Source_Data!B45372,Installed_Capacity!$G$33:$G$38,0),MATCH(Source_Data!C45372,Installed_Capacity!$H$32:$S$32,0)))</f>
        <v>0.33079277620648945</v>
      </c>
      <c r="V45372" s="21"/>
      <c r="W45372" s="2"/>
    </row>
    <row r="45373" spans="1:23" x14ac:dyDescent="0.25">
      <c r="A45373" s="17">
        <v>44626</v>
      </c>
      <c r="B45373" s="19">
        <v>2022</v>
      </c>
      <c r="C45373" s="19">
        <v>3</v>
      </c>
      <c r="D45373" s="19">
        <v>6</v>
      </c>
      <c r="E45373" s="19">
        <v>11</v>
      </c>
      <c r="F45373" s="69">
        <v>18359.962823400001</v>
      </c>
      <c r="G45373" s="52">
        <f t="shared" si="708"/>
        <v>25141.72071148</v>
      </c>
      <c r="H45373" s="34">
        <v>751.04725007100001</v>
      </c>
      <c r="I45373" s="35">
        <v>2726.0478840780002</v>
      </c>
      <c r="J45373" s="35">
        <f>H45373/(INDEX(Installed_Capacity!$H$6:$S$11,MATCH(Source_Data!B45373,Installed_Capacity!$G$6:$G$11,0),MATCH(Source_Data!C45373,Installed_Capacity!$H$5:$S$5,0)))</f>
        <v>0.40807139989078933</v>
      </c>
      <c r="K45373" s="36">
        <f>I45373/(INDEX(Installed_Capacity!$H$15:$S$20,MATCH(Source_Data!B45373,Installed_Capacity!$G$15:$G$20,0),MATCH(Source_Data!C45373,Installed_Capacity!$H$14:$S$14,0)))</f>
        <v>0.64608855099009088</v>
      </c>
      <c r="L45373" s="39">
        <v>1756.663579558</v>
      </c>
      <c r="M45373" s="40">
        <v>3491.9035621580001</v>
      </c>
      <c r="N45373" s="40">
        <f>L45373/(INDEX(Installed_Capacity!$V$6:$AG$11,MATCH(Source_Data!B45373,Installed_Capacity!$U$6:$U$11,0),MATCH(Source_Data!C45373,Installed_Capacity!$V$5:$AG$5,0)))</f>
        <v>0.67987072611791843</v>
      </c>
      <c r="O45373" s="41">
        <f>M45373/(INDEX(Installed_Capacity!$V$15:$AG$20,MATCH(Source_Data!B45373,Installed_Capacity!$U$15:$U$20,0),MATCH(Source_Data!C45373,Installed_Capacity!$V$14:$AG$14,0)))</f>
        <v>0.64226948145386464</v>
      </c>
      <c r="P45373" s="37">
        <v>816.57842041200001</v>
      </c>
      <c r="Q45373" s="38">
        <f>P45373/(INDEX(Installed_Capacity!$AJ$15:$AU$20,MATCH(Source_Data!B45373,Installed_Capacity!$AI$15:$AI$20,0),MATCH(Source_Data!C45373,Installed_Capacity!$AJ$14:$AU$14,0)))</f>
        <v>0.81903552699297899</v>
      </c>
      <c r="R45373" s="63">
        <v>169.466504259</v>
      </c>
      <c r="S45373" s="42">
        <v>1252.4906343749999</v>
      </c>
      <c r="T45373" s="42">
        <f>R45373/(INDEX(Installed_Capacity!$H$25:$S$30,MATCH(Source_Data!B45373,Installed_Capacity!$G$25:$G$30,0),MATCH(Source_Data!C45373,Installed_Capacity!$H$24:$S$24,0)))</f>
        <v>0.11976431396395758</v>
      </c>
      <c r="U45373" s="43">
        <f>S45373/(INDEX(Installed_Capacity!$H$33:$S$38,MATCH(Source_Data!B45373,Installed_Capacity!$G$33:$G$38,0),MATCH(Source_Data!C45373,Installed_Capacity!$H$32:$S$32,0)))</f>
        <v>0.26844012816102675</v>
      </c>
      <c r="V45373" s="21"/>
      <c r="W45373" s="2"/>
    </row>
    <row r="45374" spans="1:23" x14ac:dyDescent="0.25">
      <c r="A45374" s="17">
        <v>44626</v>
      </c>
      <c r="B45374" s="19">
        <v>2022</v>
      </c>
      <c r="C45374" s="19">
        <v>3</v>
      </c>
      <c r="D45374" s="19">
        <v>6</v>
      </c>
      <c r="E45374" s="19">
        <v>12</v>
      </c>
      <c r="F45374" s="69">
        <v>17124.530687229999</v>
      </c>
      <c r="G45374" s="52">
        <f t="shared" si="708"/>
        <v>25141.72071148</v>
      </c>
      <c r="H45374" s="34">
        <v>759.269565167</v>
      </c>
      <c r="I45374" s="35">
        <v>2598.0939049819999</v>
      </c>
      <c r="J45374" s="35">
        <f>H45374/(INDEX(Installed_Capacity!$H$6:$S$11,MATCH(Source_Data!B45374,Installed_Capacity!$G$6:$G$11,0),MATCH(Source_Data!C45374,Installed_Capacity!$H$5:$S$5,0)))</f>
        <v>0.41253888396885596</v>
      </c>
      <c r="K45374" s="36">
        <f>I45374/(INDEX(Installed_Capacity!$H$15:$S$20,MATCH(Source_Data!B45374,Installed_Capacity!$G$15:$G$20,0),MATCH(Source_Data!C45374,Installed_Capacity!$H$14:$S$14,0)))</f>
        <v>0.61576274437810929</v>
      </c>
      <c r="L45374" s="39">
        <v>1642.412179248</v>
      </c>
      <c r="M45374" s="40">
        <v>3334.6765472890002</v>
      </c>
      <c r="N45374" s="40">
        <f>L45374/(INDEX(Installed_Capacity!$V$6:$AG$11,MATCH(Source_Data!B45374,Installed_Capacity!$U$6:$U$11,0),MATCH(Source_Data!C45374,Installed_Capacity!$V$5:$AG$5,0)))</f>
        <v>0.63565270771493365</v>
      </c>
      <c r="O45374" s="41">
        <f>M45374/(INDEX(Installed_Capacity!$V$15:$AG$20,MATCH(Source_Data!B45374,Installed_Capacity!$U$15:$U$20,0),MATCH(Source_Data!C45374,Installed_Capacity!$V$14:$AG$14,0)))</f>
        <v>0.61335055184629994</v>
      </c>
      <c r="P45374" s="37">
        <v>750.313212163</v>
      </c>
      <c r="Q45374" s="38">
        <f>P45374/(INDEX(Installed_Capacity!$AJ$15:$AU$20,MATCH(Source_Data!B45374,Installed_Capacity!$AI$15:$AI$20,0),MATCH(Source_Data!C45374,Installed_Capacity!$AJ$14:$AU$14,0)))</f>
        <v>0.75257092493781341</v>
      </c>
      <c r="R45374" s="63">
        <v>149.362576875</v>
      </c>
      <c r="S45374" s="42">
        <v>959.71026964999999</v>
      </c>
      <c r="T45374" s="42">
        <f>R45374/(INDEX(Installed_Capacity!$H$25:$S$30,MATCH(Source_Data!B45374,Installed_Capacity!$G$25:$G$30,0),MATCH(Source_Data!C45374,Installed_Capacity!$H$24:$S$24,0)))</f>
        <v>0.10555659143109539</v>
      </c>
      <c r="U45374" s="43">
        <f>S45374/(INDEX(Installed_Capacity!$H$33:$S$38,MATCH(Source_Data!B45374,Installed_Capacity!$G$33:$G$38,0),MATCH(Source_Data!C45374,Installed_Capacity!$H$32:$S$32,0)))</f>
        <v>0.2056899594389828</v>
      </c>
      <c r="V45374" s="21"/>
      <c r="W45374" s="2"/>
    </row>
    <row r="45375" spans="1:23" x14ac:dyDescent="0.25">
      <c r="A45375" s="17">
        <v>44626</v>
      </c>
      <c r="B45375" s="19">
        <v>2022</v>
      </c>
      <c r="C45375" s="19">
        <v>3</v>
      </c>
      <c r="D45375" s="19">
        <v>6</v>
      </c>
      <c r="E45375" s="19">
        <v>13</v>
      </c>
      <c r="F45375" s="69">
        <v>16349.94582571</v>
      </c>
      <c r="G45375" s="52">
        <f t="shared" si="708"/>
        <v>25141.72071148</v>
      </c>
      <c r="H45375" s="34">
        <v>699.27691151500005</v>
      </c>
      <c r="I45375" s="35">
        <v>2622.1956766489998</v>
      </c>
      <c r="J45375" s="35">
        <f>H45375/(INDEX(Installed_Capacity!$H$6:$S$11,MATCH(Source_Data!B45375,Installed_Capacity!$G$6:$G$11,0),MATCH(Source_Data!C45375,Installed_Capacity!$H$5:$S$5,0)))</f>
        <v>0.37994268425356431</v>
      </c>
      <c r="K45375" s="36">
        <f>I45375/(INDEX(Installed_Capacity!$H$15:$S$20,MATCH(Source_Data!B45375,Installed_Capacity!$G$15:$G$20,0),MATCH(Source_Data!C45375,Installed_Capacity!$H$14:$S$14,0)))</f>
        <v>0.62147499867253175</v>
      </c>
      <c r="L45375" s="39">
        <v>1591.7853442400001</v>
      </c>
      <c r="M45375" s="40">
        <v>3298.9498170030001</v>
      </c>
      <c r="N45375" s="40">
        <f>L45375/(INDEX(Installed_Capacity!$V$6:$AG$11,MATCH(Source_Data!B45375,Installed_Capacity!$U$6:$U$11,0),MATCH(Source_Data!C45375,Installed_Capacity!$V$5:$AG$5,0)))</f>
        <v>0.61605891441354277</v>
      </c>
      <c r="O45375" s="41">
        <f>M45375/(INDEX(Installed_Capacity!$V$15:$AG$20,MATCH(Source_Data!B45375,Installed_Capacity!$U$15:$U$20,0),MATCH(Source_Data!C45375,Installed_Capacity!$V$14:$AG$14,0)))</f>
        <v>0.60677929690572807</v>
      </c>
      <c r="P45375" s="37">
        <v>753.67040649800003</v>
      </c>
      <c r="Q45375" s="38">
        <f>P45375/(INDEX(Installed_Capacity!$AJ$15:$AU$20,MATCH(Source_Data!B45375,Installed_Capacity!$AI$15:$AI$20,0),MATCH(Source_Data!C45375,Installed_Capacity!$AJ$14:$AU$14,0)))</f>
        <v>0.75593822116148446</v>
      </c>
      <c r="R45375" s="63">
        <v>104.67253587800001</v>
      </c>
      <c r="S45375" s="42">
        <v>1002.631395664</v>
      </c>
      <c r="T45375" s="42">
        <f>R45375/(INDEX(Installed_Capacity!$H$25:$S$30,MATCH(Source_Data!B45375,Installed_Capacity!$G$25:$G$30,0),MATCH(Source_Data!C45375,Installed_Capacity!$H$24:$S$24,0)))</f>
        <v>7.3973523588692566E-2</v>
      </c>
      <c r="U45375" s="43">
        <f>S45375/(INDEX(Installed_Capacity!$H$33:$S$38,MATCH(Source_Data!B45375,Installed_Capacity!$G$33:$G$38,0),MATCH(Source_Data!C45375,Installed_Capacity!$H$32:$S$32,0)))</f>
        <v>0.21488903227178138</v>
      </c>
      <c r="V45375" s="21"/>
      <c r="W45375" s="2"/>
    </row>
    <row r="45376" spans="1:23" x14ac:dyDescent="0.25">
      <c r="A45376" s="17">
        <v>44626</v>
      </c>
      <c r="B45376" s="19">
        <v>2022</v>
      </c>
      <c r="C45376" s="19">
        <v>3</v>
      </c>
      <c r="D45376" s="19">
        <v>6</v>
      </c>
      <c r="E45376" s="19">
        <v>14</v>
      </c>
      <c r="F45376" s="69">
        <v>16026.55931135</v>
      </c>
      <c r="G45376" s="52">
        <f t="shared" si="708"/>
        <v>25141.72071148</v>
      </c>
      <c r="H45376" s="34">
        <v>607.65564548899999</v>
      </c>
      <c r="I45376" s="35">
        <v>2548.6346782099999</v>
      </c>
      <c r="J45376" s="35">
        <f>H45376/(INDEX(Installed_Capacity!$H$6:$S$11,MATCH(Source_Data!B45376,Installed_Capacity!$G$6:$G$11,0),MATCH(Source_Data!C45376,Installed_Capacity!$H$5:$S$5,0)))</f>
        <v>0.33016150432984875</v>
      </c>
      <c r="K45376" s="36">
        <f>I45376/(INDEX(Installed_Capacity!$H$15:$S$20,MATCH(Source_Data!B45376,Installed_Capacity!$G$15:$G$20,0),MATCH(Source_Data!C45376,Installed_Capacity!$H$14:$S$14,0)))</f>
        <v>0.60404063181183665</v>
      </c>
      <c r="L45376" s="39">
        <v>1344.82155803</v>
      </c>
      <c r="M45376" s="40">
        <v>3199.8179679909999</v>
      </c>
      <c r="N45376" s="40">
        <f>L45376/(INDEX(Installed_Capacity!$V$6:$AG$11,MATCH(Source_Data!B45376,Installed_Capacity!$U$6:$U$11,0),MATCH(Source_Data!C45376,Installed_Capacity!$V$5:$AG$5,0)))</f>
        <v>0.52047803563328709</v>
      </c>
      <c r="O45376" s="41">
        <f>M45376/(INDEX(Installed_Capacity!$V$15:$AG$20,MATCH(Source_Data!B45376,Installed_Capacity!$U$15:$U$20,0),MATCH(Source_Data!C45376,Installed_Capacity!$V$14:$AG$14,0)))</f>
        <v>0.58854587203383602</v>
      </c>
      <c r="P45376" s="37">
        <v>747.46525147299997</v>
      </c>
      <c r="Q45376" s="38">
        <f>P45376/(INDEX(Installed_Capacity!$AJ$15:$AU$20,MATCH(Source_Data!B45376,Installed_Capacity!$AI$15:$AI$20,0),MATCH(Source_Data!C45376,Installed_Capacity!$AJ$14:$AU$14,0)))</f>
        <v>0.74971439465697087</v>
      </c>
      <c r="R45376" s="63">
        <v>77.820044272000004</v>
      </c>
      <c r="S45376" s="42">
        <v>1576.758080325</v>
      </c>
      <c r="T45376" s="42">
        <f>R45376/(INDEX(Installed_Capacity!$H$25:$S$30,MATCH(Source_Data!B45376,Installed_Capacity!$G$25:$G$30,0),MATCH(Source_Data!C45376,Installed_Capacity!$H$24:$S$24,0)))</f>
        <v>5.4996497718727909E-2</v>
      </c>
      <c r="U45376" s="43">
        <f>S45376/(INDEX(Installed_Capacity!$H$33:$S$38,MATCH(Source_Data!B45376,Installed_Capacity!$G$33:$G$38,0),MATCH(Source_Data!C45376,Installed_Capacity!$H$32:$S$32,0)))</f>
        <v>0.33793876740051576</v>
      </c>
      <c r="V45376" s="21"/>
      <c r="W45376" s="2"/>
    </row>
    <row r="45377" spans="1:23" x14ac:dyDescent="0.25">
      <c r="A45377" s="17">
        <v>44626</v>
      </c>
      <c r="B45377" s="19">
        <v>2022</v>
      </c>
      <c r="C45377" s="19">
        <v>3</v>
      </c>
      <c r="D45377" s="19">
        <v>6</v>
      </c>
      <c r="E45377" s="19">
        <v>15</v>
      </c>
      <c r="F45377" s="69">
        <v>15915.35057681</v>
      </c>
      <c r="G45377" s="52">
        <f t="shared" si="708"/>
        <v>25141.72071148</v>
      </c>
      <c r="H45377" s="34">
        <v>544.18033221799999</v>
      </c>
      <c r="I45377" s="35">
        <v>2376.5402061210002</v>
      </c>
      <c r="J45377" s="35">
        <f>H45377/(INDEX(Installed_Capacity!$H$6:$S$11,MATCH(Source_Data!B45377,Installed_Capacity!$G$6:$G$11,0),MATCH(Source_Data!C45377,Installed_Capacity!$H$5:$S$5,0)))</f>
        <v>0.29567304845366427</v>
      </c>
      <c r="K45377" s="36">
        <f>I45377/(INDEX(Installed_Capacity!$H$15:$S$20,MATCH(Source_Data!B45377,Installed_Capacity!$G$15:$G$20,0),MATCH(Source_Data!C45377,Installed_Capacity!$H$14:$S$14,0)))</f>
        <v>0.56325328220040727</v>
      </c>
      <c r="L45377" s="39">
        <v>1090.7776793620001</v>
      </c>
      <c r="M45377" s="40">
        <v>3334.8579607790002</v>
      </c>
      <c r="N45377" s="40">
        <f>L45377/(INDEX(Installed_Capacity!$V$6:$AG$11,MATCH(Source_Data!B45377,Installed_Capacity!$U$6:$U$11,0),MATCH(Source_Data!C45377,Installed_Capacity!$V$5:$AG$5,0)))</f>
        <v>0.42215699211322771</v>
      </c>
      <c r="O45377" s="41">
        <f>M45377/(INDEX(Installed_Capacity!$V$15:$AG$20,MATCH(Source_Data!B45377,Installed_Capacity!$U$15:$U$20,0),MATCH(Source_Data!C45377,Installed_Capacity!$V$14:$AG$14,0)))</f>
        <v>0.613383919419624</v>
      </c>
      <c r="P45377" s="37">
        <v>740.34388818900004</v>
      </c>
      <c r="Q45377" s="38">
        <f>P45377/(INDEX(Installed_Capacity!$AJ$15:$AU$20,MATCH(Source_Data!B45377,Installed_Capacity!$AI$15:$AI$20,0),MATCH(Source_Data!C45377,Installed_Capacity!$AJ$14:$AU$14,0)))</f>
        <v>0.74257160299799407</v>
      </c>
      <c r="R45377" s="63">
        <v>52.225252586000003</v>
      </c>
      <c r="S45377" s="42">
        <v>2221.2566009890002</v>
      </c>
      <c r="T45377" s="42">
        <f>R45377/(INDEX(Installed_Capacity!$H$25:$S$30,MATCH(Source_Data!B45377,Installed_Capacity!$G$25:$G$30,0),MATCH(Source_Data!C45377,Installed_Capacity!$H$24:$S$24,0)))</f>
        <v>3.6908305714487631E-2</v>
      </c>
      <c r="U45377" s="43">
        <f>S45377/(INDEX(Installed_Capacity!$H$33:$S$38,MATCH(Source_Data!B45377,Installed_Capacity!$G$33:$G$38,0),MATCH(Source_Data!C45377,Installed_Capacity!$H$32:$S$32,0)))</f>
        <v>0.47607095037924835</v>
      </c>
      <c r="V45377" s="21"/>
      <c r="W45377" s="2"/>
    </row>
    <row r="45378" spans="1:23" x14ac:dyDescent="0.25">
      <c r="A45378" s="17">
        <v>44626</v>
      </c>
      <c r="B45378" s="19">
        <v>2022</v>
      </c>
      <c r="C45378" s="19">
        <v>3</v>
      </c>
      <c r="D45378" s="19">
        <v>6</v>
      </c>
      <c r="E45378" s="19">
        <v>16</v>
      </c>
      <c r="F45378" s="69">
        <v>16309.323789149999</v>
      </c>
      <c r="G45378" s="52">
        <f t="shared" si="708"/>
        <v>25141.72071148</v>
      </c>
      <c r="H45378" s="34">
        <v>600.24219408500005</v>
      </c>
      <c r="I45378" s="35">
        <v>1930.4306445770001</v>
      </c>
      <c r="J45378" s="35">
        <f>H45378/(INDEX(Installed_Capacity!$H$6:$S$11,MATCH(Source_Data!B45378,Installed_Capacity!$G$6:$G$11,0),MATCH(Source_Data!C45378,Installed_Capacity!$H$5:$S$5,0)))</f>
        <v>0.32613350543608194</v>
      </c>
      <c r="K45378" s="36">
        <f>I45378/(INDEX(Installed_Capacity!$H$15:$S$20,MATCH(Source_Data!B45378,Installed_Capacity!$G$15:$G$20,0),MATCH(Source_Data!C45378,Installed_Capacity!$H$14:$S$14,0)))</f>
        <v>0.45752282827689844</v>
      </c>
      <c r="L45378" s="39">
        <v>1331.0384285919999</v>
      </c>
      <c r="M45378" s="40">
        <v>3240.2273123350001</v>
      </c>
      <c r="N45378" s="40">
        <f>L45378/(INDEX(Installed_Capacity!$V$6:$AG$11,MATCH(Source_Data!B45378,Installed_Capacity!$U$6:$U$11,0),MATCH(Source_Data!C45378,Installed_Capacity!$V$5:$AG$5,0)))</f>
        <v>0.51514363562167642</v>
      </c>
      <c r="O45378" s="41">
        <f>M45378/(INDEX(Installed_Capacity!$V$15:$AG$20,MATCH(Source_Data!B45378,Installed_Capacity!$U$15:$U$20,0),MATCH(Source_Data!C45378,Installed_Capacity!$V$14:$AG$14,0)))</f>
        <v>0.59597840508514177</v>
      </c>
      <c r="P45378" s="37">
        <v>760.91330591400003</v>
      </c>
      <c r="Q45378" s="38">
        <f>P45378/(INDEX(Installed_Capacity!$AJ$15:$AU$20,MATCH(Source_Data!B45378,Installed_Capacity!$AI$15:$AI$20,0),MATCH(Source_Data!C45378,Installed_Capacity!$AJ$14:$AU$14,0)))</f>
        <v>0.76320291465797396</v>
      </c>
      <c r="R45378" s="63">
        <v>43.083203368</v>
      </c>
      <c r="S45378" s="42">
        <v>2490.0291017290001</v>
      </c>
      <c r="T45378" s="42">
        <f>R45378/(INDEX(Installed_Capacity!$H$25:$S$30,MATCH(Source_Data!B45378,Installed_Capacity!$G$25:$G$30,0),MATCH(Source_Data!C45378,Installed_Capacity!$H$24:$S$24,0)))</f>
        <v>3.0447493546289749E-2</v>
      </c>
      <c r="U45378" s="43">
        <f>S45378/(INDEX(Installed_Capacity!$H$33:$S$38,MATCH(Source_Data!B45378,Installed_Capacity!$G$33:$G$38,0),MATCH(Source_Data!C45378,Installed_Capacity!$H$32:$S$32,0)))</f>
        <v>0.53367563225442116</v>
      </c>
      <c r="V45378" s="21"/>
      <c r="W45378" s="2"/>
    </row>
    <row r="45379" spans="1:23" x14ac:dyDescent="0.25">
      <c r="A45379" s="17">
        <v>44626</v>
      </c>
      <c r="B45379" s="19">
        <v>2022</v>
      </c>
      <c r="C45379" s="19">
        <v>3</v>
      </c>
      <c r="D45379" s="19">
        <v>6</v>
      </c>
      <c r="E45379" s="19">
        <v>17</v>
      </c>
      <c r="F45379" s="69">
        <v>17554.635384519999</v>
      </c>
      <c r="G45379" s="52">
        <f t="shared" ref="G45379:G45442" si="709">_xlfn.MAXIFS($F:$F,$B:$B,B45379,$C:$C,C45379,$D:$D,D45379)</f>
        <v>25141.72071148</v>
      </c>
      <c r="H45379" s="34">
        <v>772.36302001000001</v>
      </c>
      <c r="I45379" s="35">
        <v>1151.6508610230001</v>
      </c>
      <c r="J45379" s="35">
        <f>H45379/(INDEX(Installed_Capacity!$H$6:$S$11,MATCH(Source_Data!B45379,Installed_Capacity!$G$6:$G$11,0),MATCH(Source_Data!C45379,Installed_Capacity!$H$5:$S$5,0)))</f>
        <v>0.41965303616991217</v>
      </c>
      <c r="K45379" s="36">
        <f>I45379/(INDEX(Installed_Capacity!$H$15:$S$20,MATCH(Source_Data!B45379,Installed_Capacity!$G$15:$G$20,0),MATCH(Source_Data!C45379,Installed_Capacity!$H$14:$S$14,0)))</f>
        <v>0.2729476765212796</v>
      </c>
      <c r="L45379" s="39">
        <v>1318.294099257</v>
      </c>
      <c r="M45379" s="40">
        <v>2392.544290457</v>
      </c>
      <c r="N45379" s="40">
        <f>L45379/(INDEX(Installed_Capacity!$V$6:$AG$11,MATCH(Source_Data!B45379,Installed_Capacity!$U$6:$U$11,0),MATCH(Source_Data!C45379,Installed_Capacity!$V$5:$AG$5,0)))</f>
        <v>0.51021127603973959</v>
      </c>
      <c r="O45379" s="41">
        <f>M45379/(INDEX(Installed_Capacity!$V$15:$AG$20,MATCH(Source_Data!B45379,Installed_Capacity!$U$15:$U$20,0),MATCH(Source_Data!C45379,Installed_Capacity!$V$14:$AG$14,0)))</f>
        <v>0.44006317855970956</v>
      </c>
      <c r="P45379" s="37">
        <v>609.55574463799996</v>
      </c>
      <c r="Q45379" s="38">
        <f>P45379/(INDEX(Installed_Capacity!$AJ$15:$AU$20,MATCH(Source_Data!B45379,Installed_Capacity!$AI$15:$AI$20,0),MATCH(Source_Data!C45379,Installed_Capacity!$AJ$14:$AU$14,0)))</f>
        <v>0.61138991438114343</v>
      </c>
      <c r="R45379" s="63">
        <v>39.411987060999998</v>
      </c>
      <c r="S45379" s="42">
        <v>2677.1442719199999</v>
      </c>
      <c r="T45379" s="42">
        <f>R45379/(INDEX(Installed_Capacity!$H$25:$S$30,MATCH(Source_Data!B45379,Installed_Capacity!$G$25:$G$30,0),MATCH(Source_Data!C45379,Installed_Capacity!$H$24:$S$24,0)))</f>
        <v>2.7852994389399286E-2</v>
      </c>
      <c r="U45379" s="43">
        <f>S45379/(INDEX(Installed_Capacity!$H$33:$S$38,MATCH(Source_Data!B45379,Installed_Capacity!$G$33:$G$38,0),MATCH(Source_Data!C45379,Installed_Capacity!$H$32:$S$32,0)))</f>
        <v>0.57377910200372517</v>
      </c>
      <c r="V45379" s="21"/>
      <c r="W45379" s="2"/>
    </row>
    <row r="45380" spans="1:23" x14ac:dyDescent="0.25">
      <c r="A45380" s="17">
        <v>44626</v>
      </c>
      <c r="B45380" s="19">
        <v>2022</v>
      </c>
      <c r="C45380" s="19">
        <v>3</v>
      </c>
      <c r="D45380" s="19">
        <v>6</v>
      </c>
      <c r="E45380" s="19">
        <v>18</v>
      </c>
      <c r="F45380" s="69">
        <v>19796.57757437</v>
      </c>
      <c r="G45380" s="52">
        <f t="shared" si="709"/>
        <v>25141.72071148</v>
      </c>
      <c r="H45380" s="34">
        <v>173.695782243</v>
      </c>
      <c r="I45380" s="35">
        <v>156.52390570899999</v>
      </c>
      <c r="J45380" s="35">
        <f>H45380/(INDEX(Installed_Capacity!$H$6:$S$11,MATCH(Source_Data!B45380,Installed_Capacity!$G$6:$G$11,0),MATCH(Source_Data!C45380,Installed_Capacity!$H$5:$S$5,0)))</f>
        <v>9.4375262020233844E-2</v>
      </c>
      <c r="K45380" s="36">
        <f>I45380/(INDEX(Installed_Capacity!$H$15:$S$20,MATCH(Source_Data!B45380,Installed_Capacity!$G$15:$G$20,0),MATCH(Source_Data!C45380,Installed_Capacity!$H$14:$S$14,0)))</f>
        <v>3.7097038546349999E-2</v>
      </c>
      <c r="L45380" s="39">
        <v>282.33699656300001</v>
      </c>
      <c r="M45380" s="40">
        <v>361.87786334100002</v>
      </c>
      <c r="N45380" s="40">
        <f>L45380/(INDEX(Installed_Capacity!$V$6:$AG$11,MATCH(Source_Data!B45380,Installed_Capacity!$U$6:$U$11,0),MATCH(Source_Data!C45380,Installed_Capacity!$V$5:$AG$5,0)))</f>
        <v>0.10927115532931861</v>
      </c>
      <c r="O45380" s="41">
        <f>M45380/(INDEX(Installed_Capacity!$V$15:$AG$20,MATCH(Source_Data!B45380,Installed_Capacity!$U$15:$U$20,0),MATCH(Source_Data!C45380,Installed_Capacity!$V$14:$AG$14,0)))</f>
        <v>6.6560574626528021E-2</v>
      </c>
      <c r="P45380" s="37">
        <v>177.03833304899999</v>
      </c>
      <c r="Q45380" s="38">
        <f>P45380/(INDEX(Installed_Capacity!$AJ$15:$AU$20,MATCH(Source_Data!B45380,Installed_Capacity!$AI$15:$AI$20,0),MATCH(Source_Data!C45380,Installed_Capacity!$AJ$14:$AU$14,0)))</f>
        <v>0.17757104618756267</v>
      </c>
      <c r="R45380" s="63">
        <v>62.063068477999998</v>
      </c>
      <c r="S45380" s="42">
        <v>2805.9752357890002</v>
      </c>
      <c r="T45380" s="42">
        <f>R45380/(INDEX(Installed_Capacity!$H$25:$S$30,MATCH(Source_Data!B45380,Installed_Capacity!$G$25:$G$30,0),MATCH(Source_Data!C45380,Installed_Capacity!$H$24:$S$24,0)))</f>
        <v>4.3860825779505293E-2</v>
      </c>
      <c r="U45380" s="43">
        <f>S45380/(INDEX(Installed_Capacity!$H$33:$S$38,MATCH(Source_Data!B45380,Installed_Capacity!$G$33:$G$38,0),MATCH(Source_Data!C45380,Installed_Capacity!$H$32:$S$32,0)))</f>
        <v>0.60139080583842919</v>
      </c>
      <c r="V45380" s="21"/>
      <c r="W45380" s="2"/>
    </row>
    <row r="45381" spans="1:23" x14ac:dyDescent="0.25">
      <c r="A45381" s="17">
        <v>44626</v>
      </c>
      <c r="B45381" s="19">
        <v>2022</v>
      </c>
      <c r="C45381" s="19">
        <v>3</v>
      </c>
      <c r="D45381" s="19">
        <v>6</v>
      </c>
      <c r="E45381" s="19">
        <v>19</v>
      </c>
      <c r="F45381" s="69">
        <v>22650.26289387</v>
      </c>
      <c r="G45381" s="52">
        <f t="shared" si="709"/>
        <v>25141.72071148</v>
      </c>
      <c r="H45381" s="34">
        <v>1.0527672E-2</v>
      </c>
      <c r="I45381" s="35">
        <v>8.5883045000000005E-2</v>
      </c>
      <c r="J45381" s="35">
        <f>H45381/(INDEX(Installed_Capacity!$H$6:$S$11,MATCH(Source_Data!B45381,Installed_Capacity!$G$6:$G$11,0),MATCH(Source_Data!C45381,Installed_Capacity!$H$5:$S$5,0)))</f>
        <v>5.720068677736243E-6</v>
      </c>
      <c r="K45381" s="36">
        <f>I45381/(INDEX(Installed_Capacity!$H$15:$S$20,MATCH(Source_Data!B45381,Installed_Capacity!$G$15:$G$20,0),MATCH(Source_Data!C45381,Installed_Capacity!$H$14:$S$14,0)))</f>
        <v>2.0354760612517216E-5</v>
      </c>
      <c r="L45381" s="39">
        <v>8.7073423999999996E-2</v>
      </c>
      <c r="M45381" s="40">
        <v>0.123062743</v>
      </c>
      <c r="N45381" s="40">
        <f>L45381/(INDEX(Installed_Capacity!$V$6:$AG$11,MATCH(Source_Data!B45381,Installed_Capacity!$U$6:$U$11,0),MATCH(Source_Data!C45381,Installed_Capacity!$V$5:$AG$5,0)))</f>
        <v>3.3699492998738299E-5</v>
      </c>
      <c r="O45381" s="41">
        <f>M45381/(INDEX(Installed_Capacity!$V$15:$AG$20,MATCH(Source_Data!B45381,Installed_Capacity!$U$15:$U$20,0),MATCH(Source_Data!C45381,Installed_Capacity!$V$14:$AG$14,0)))</f>
        <v>2.263505928097675E-5</v>
      </c>
      <c r="P45381" s="37">
        <v>7.3898511349999998</v>
      </c>
      <c r="Q45381" s="38">
        <f>P45381/(INDEX(Installed_Capacity!$AJ$15:$AU$20,MATCH(Source_Data!B45381,Installed_Capacity!$AI$15:$AI$20,0),MATCH(Source_Data!C45381,Installed_Capacity!$AJ$14:$AU$14,0)))</f>
        <v>7.4120873971915743E-3</v>
      </c>
      <c r="R45381" s="63">
        <v>118.42079527600001</v>
      </c>
      <c r="S45381" s="42">
        <v>2444.0576005900002</v>
      </c>
      <c r="T45381" s="42">
        <f>R45381/(INDEX(Installed_Capacity!$H$25:$S$30,MATCH(Source_Data!B45381,Installed_Capacity!$G$25:$G$30,0),MATCH(Source_Data!C45381,Installed_Capacity!$H$24:$S$24,0)))</f>
        <v>8.3689607968904581E-2</v>
      </c>
      <c r="U45381" s="43">
        <f>S45381/(INDEX(Installed_Capacity!$H$33:$S$38,MATCH(Source_Data!B45381,Installed_Capacity!$G$33:$G$38,0),MATCH(Source_Data!C45381,Installed_Capacity!$H$32:$S$32,0)))</f>
        <v>0.52382278759529444</v>
      </c>
      <c r="V45381" s="21"/>
      <c r="W45381" s="2"/>
    </row>
    <row r="45382" spans="1:23" x14ac:dyDescent="0.25">
      <c r="A45382" s="17">
        <v>44626</v>
      </c>
      <c r="B45382" s="19">
        <v>2022</v>
      </c>
      <c r="C45382" s="19">
        <v>3</v>
      </c>
      <c r="D45382" s="19">
        <v>6</v>
      </c>
      <c r="E45382" s="19">
        <v>20</v>
      </c>
      <c r="F45382" s="69">
        <v>25046.699797900001</v>
      </c>
      <c r="G45382" s="52">
        <f t="shared" si="709"/>
        <v>25141.72071148</v>
      </c>
      <c r="H45382" s="34">
        <v>0</v>
      </c>
      <c r="I45382" s="35">
        <v>2.4400982000000002E-2</v>
      </c>
      <c r="J45382" s="35">
        <f>H45382/(INDEX(Installed_Capacity!$H$6:$S$11,MATCH(Source_Data!B45382,Installed_Capacity!$G$6:$G$11,0),MATCH(Source_Data!C45382,Installed_Capacity!$H$5:$S$5,0)))</f>
        <v>0</v>
      </c>
      <c r="K45382" s="36">
        <f>I45382/(INDEX(Installed_Capacity!$H$15:$S$20,MATCH(Source_Data!B45382,Installed_Capacity!$G$15:$G$20,0),MATCH(Source_Data!C45382,Installed_Capacity!$H$14:$S$14,0)))</f>
        <v>5.7831688119621468E-6</v>
      </c>
      <c r="L45382" s="39">
        <v>0</v>
      </c>
      <c r="M45382" s="40">
        <v>2.2417699999999999E-4</v>
      </c>
      <c r="N45382" s="40">
        <f>L45382/(INDEX(Installed_Capacity!$V$6:$AG$11,MATCH(Source_Data!B45382,Installed_Capacity!$U$6:$U$11,0),MATCH(Source_Data!C45382,Installed_Capacity!$V$5:$AG$5,0)))</f>
        <v>0</v>
      </c>
      <c r="O45382" s="41">
        <f>M45382/(INDEX(Installed_Capacity!$V$15:$AG$20,MATCH(Source_Data!B45382,Installed_Capacity!$U$15:$U$20,0),MATCH(Source_Data!C45382,Installed_Capacity!$V$14:$AG$14,0)))</f>
        <v>4.1233110531523946E-8</v>
      </c>
      <c r="P45382" s="37">
        <v>0</v>
      </c>
      <c r="Q45382" s="38">
        <f>P45382/(INDEX(Installed_Capacity!$AJ$15:$AU$20,MATCH(Source_Data!B45382,Installed_Capacity!$AI$15:$AI$20,0),MATCH(Source_Data!C45382,Installed_Capacity!$AJ$14:$AU$14,0)))</f>
        <v>0</v>
      </c>
      <c r="R45382" s="63">
        <v>173.22807136</v>
      </c>
      <c r="S45382" s="42">
        <v>2424.140890826</v>
      </c>
      <c r="T45382" s="42">
        <f>R45382/(INDEX(Installed_Capacity!$H$25:$S$30,MATCH(Source_Data!B45382,Installed_Capacity!$G$25:$G$30,0),MATCH(Source_Data!C45382,Installed_Capacity!$H$24:$S$24,0)))</f>
        <v>0.12242266527208479</v>
      </c>
      <c r="U45382" s="43">
        <f>S45382/(INDEX(Installed_Capacity!$H$33:$S$38,MATCH(Source_Data!B45382,Installed_Capacity!$G$33:$G$38,0),MATCH(Source_Data!C45382,Installed_Capacity!$H$32:$S$32,0)))</f>
        <v>0.51955413761511948</v>
      </c>
      <c r="V45382" s="21"/>
      <c r="W45382" s="2"/>
    </row>
    <row r="45383" spans="1:23" x14ac:dyDescent="0.25">
      <c r="A45383" s="17">
        <v>44626</v>
      </c>
      <c r="B45383" s="19">
        <v>2022</v>
      </c>
      <c r="C45383" s="19">
        <v>3</v>
      </c>
      <c r="D45383" s="19">
        <v>6</v>
      </c>
      <c r="E45383" s="19">
        <v>21</v>
      </c>
      <c r="F45383" s="69">
        <v>25141.72071148</v>
      </c>
      <c r="G45383" s="52">
        <f t="shared" si="709"/>
        <v>25141.72071148</v>
      </c>
      <c r="H45383" s="34">
        <v>0</v>
      </c>
      <c r="I45383" s="35">
        <v>2.4545898999999999E-2</v>
      </c>
      <c r="J45383" s="35">
        <f>H45383/(INDEX(Installed_Capacity!$H$6:$S$11,MATCH(Source_Data!B45383,Installed_Capacity!$G$6:$G$11,0),MATCH(Source_Data!C45383,Installed_Capacity!$H$5:$S$5,0)))</f>
        <v>0</v>
      </c>
      <c r="K45383" s="36">
        <f>I45383/(INDEX(Installed_Capacity!$H$15:$S$20,MATCH(Source_Data!B45383,Installed_Capacity!$G$15:$G$20,0),MATCH(Source_Data!C45383,Installed_Capacity!$H$14:$S$14,0)))</f>
        <v>5.8175149491267539E-6</v>
      </c>
      <c r="L45383" s="39">
        <v>0</v>
      </c>
      <c r="M45383" s="40">
        <v>0</v>
      </c>
      <c r="N45383" s="40">
        <f>L45383/(INDEX(Installed_Capacity!$V$6:$AG$11,MATCH(Source_Data!B45383,Installed_Capacity!$U$6:$U$11,0),MATCH(Source_Data!C45383,Installed_Capacity!$V$5:$AG$5,0)))</f>
        <v>0</v>
      </c>
      <c r="O45383" s="41">
        <f>M45383/(INDEX(Installed_Capacity!$V$15:$AG$20,MATCH(Source_Data!B45383,Installed_Capacity!$U$15:$U$20,0),MATCH(Source_Data!C45383,Installed_Capacity!$V$14:$AG$14,0)))</f>
        <v>0</v>
      </c>
      <c r="P45383" s="37">
        <v>0</v>
      </c>
      <c r="Q45383" s="38">
        <f>P45383/(INDEX(Installed_Capacity!$AJ$15:$AU$20,MATCH(Source_Data!B45383,Installed_Capacity!$AI$15:$AI$20,0),MATCH(Source_Data!C45383,Installed_Capacity!$AJ$14:$AU$14,0)))</f>
        <v>0</v>
      </c>
      <c r="R45383" s="63">
        <v>187.37605658699999</v>
      </c>
      <c r="S45383" s="42">
        <v>2295.8427981720001</v>
      </c>
      <c r="T45383" s="42">
        <f>R45383/(INDEX(Installed_Capacity!$H$25:$S$30,MATCH(Source_Data!B45383,Installed_Capacity!$G$25:$G$30,0),MATCH(Source_Data!C45383,Installed_Capacity!$H$24:$S$24,0)))</f>
        <v>0.13242124140424025</v>
      </c>
      <c r="U45383" s="43">
        <f>S45383/(INDEX(Installed_Capacity!$H$33:$S$38,MATCH(Source_Data!B45383,Installed_Capacity!$G$33:$G$38,0),MATCH(Source_Data!C45383,Installed_Capacity!$H$32:$S$32,0)))</f>
        <v>0.49205664143460637</v>
      </c>
      <c r="V45383" s="21"/>
      <c r="W45383" s="2"/>
    </row>
    <row r="45384" spans="1:23" x14ac:dyDescent="0.25">
      <c r="A45384" s="17">
        <v>44626</v>
      </c>
      <c r="B45384" s="19">
        <v>2022</v>
      </c>
      <c r="C45384" s="19">
        <v>3</v>
      </c>
      <c r="D45384" s="19">
        <v>6</v>
      </c>
      <c r="E45384" s="19">
        <v>22</v>
      </c>
      <c r="F45384" s="69">
        <v>24754.361254539999</v>
      </c>
      <c r="G45384" s="52">
        <f t="shared" si="709"/>
        <v>25141.72071148</v>
      </c>
      <c r="H45384" s="34">
        <v>0</v>
      </c>
      <c r="I45384" s="35">
        <v>2.1172379000000002E-2</v>
      </c>
      <c r="J45384" s="35">
        <f>H45384/(INDEX(Installed_Capacity!$H$6:$S$11,MATCH(Source_Data!B45384,Installed_Capacity!$G$6:$G$11,0),MATCH(Source_Data!C45384,Installed_Capacity!$H$5:$S$5,0)))</f>
        <v>0</v>
      </c>
      <c r="K45384" s="36">
        <f>I45384/(INDEX(Installed_Capacity!$H$15:$S$20,MATCH(Source_Data!B45384,Installed_Capacity!$G$15:$G$20,0),MATCH(Source_Data!C45384,Installed_Capacity!$H$14:$S$14,0)))</f>
        <v>5.0179718958787114E-6</v>
      </c>
      <c r="L45384" s="39">
        <v>0</v>
      </c>
      <c r="M45384" s="40">
        <v>2.87835E-3</v>
      </c>
      <c r="N45384" s="40">
        <f>L45384/(INDEX(Installed_Capacity!$V$6:$AG$11,MATCH(Source_Data!B45384,Installed_Capacity!$U$6:$U$11,0),MATCH(Source_Data!C45384,Installed_Capacity!$V$5:$AG$5,0)))</f>
        <v>0</v>
      </c>
      <c r="O45384" s="41">
        <f>M45384/(INDEX(Installed_Capacity!$V$15:$AG$20,MATCH(Source_Data!B45384,Installed_Capacity!$U$15:$U$20,0),MATCH(Source_Data!C45384,Installed_Capacity!$V$14:$AG$14,0)))</f>
        <v>5.2941793180572474E-7</v>
      </c>
      <c r="P45384" s="37">
        <v>0</v>
      </c>
      <c r="Q45384" s="38">
        <f>P45384/(INDEX(Installed_Capacity!$AJ$15:$AU$20,MATCH(Source_Data!B45384,Installed_Capacity!$AI$15:$AI$20,0),MATCH(Source_Data!C45384,Installed_Capacity!$AJ$14:$AU$14,0)))</f>
        <v>0</v>
      </c>
      <c r="R45384" s="63">
        <v>226.01574182600001</v>
      </c>
      <c r="S45384" s="42">
        <v>2115.9555801309998</v>
      </c>
      <c r="T45384" s="42">
        <f>R45384/(INDEX(Installed_Capacity!$H$25:$S$30,MATCH(Source_Data!B45384,Installed_Capacity!$G$25:$G$30,0),MATCH(Source_Data!C45384,Installed_Capacity!$H$24:$S$24,0)))</f>
        <v>0.15972843945300352</v>
      </c>
      <c r="U45384" s="43">
        <f>S45384/(INDEX(Installed_Capacity!$H$33:$S$38,MATCH(Source_Data!B45384,Installed_Capacity!$G$33:$G$38,0),MATCH(Source_Data!C45384,Installed_Capacity!$H$32:$S$32,0)))</f>
        <v>0.4535023029508275</v>
      </c>
      <c r="V45384" s="21"/>
      <c r="W45384" s="2"/>
    </row>
    <row r="45385" spans="1:23" x14ac:dyDescent="0.25">
      <c r="A45385" s="17">
        <v>44626</v>
      </c>
      <c r="B45385" s="19">
        <v>2022</v>
      </c>
      <c r="C45385" s="19">
        <v>3</v>
      </c>
      <c r="D45385" s="19">
        <v>6</v>
      </c>
      <c r="E45385" s="19">
        <v>23</v>
      </c>
      <c r="F45385" s="69">
        <v>24129.533626339999</v>
      </c>
      <c r="G45385" s="52">
        <f t="shared" si="709"/>
        <v>25141.72071148</v>
      </c>
      <c r="H45385" s="34">
        <v>0</v>
      </c>
      <c r="I45385" s="35">
        <v>1.2869231E-2</v>
      </c>
      <c r="J45385" s="35">
        <f>H45385/(INDEX(Installed_Capacity!$H$6:$S$11,MATCH(Source_Data!B45385,Installed_Capacity!$G$6:$G$11,0),MATCH(Source_Data!C45385,Installed_Capacity!$H$5:$S$5,0)))</f>
        <v>0</v>
      </c>
      <c r="K45385" s="36">
        <f>I45385/(INDEX(Installed_Capacity!$H$15:$S$20,MATCH(Source_Data!B45385,Installed_Capacity!$G$15:$G$20,0),MATCH(Source_Data!C45385,Installed_Capacity!$H$14:$S$14,0)))</f>
        <v>3.0500795153709972E-6</v>
      </c>
      <c r="L45385" s="39">
        <v>0</v>
      </c>
      <c r="M45385" s="40">
        <v>4.3779240000000001E-3</v>
      </c>
      <c r="N45385" s="40">
        <f>L45385/(INDEX(Installed_Capacity!$V$6:$AG$11,MATCH(Source_Data!B45385,Installed_Capacity!$U$6:$U$11,0),MATCH(Source_Data!C45385,Installed_Capacity!$V$5:$AG$5,0)))</f>
        <v>0</v>
      </c>
      <c r="O45385" s="41">
        <f>M45385/(INDEX(Installed_Capacity!$V$15:$AG$20,MATCH(Source_Data!B45385,Installed_Capacity!$U$15:$U$20,0),MATCH(Source_Data!C45385,Installed_Capacity!$V$14:$AG$14,0)))</f>
        <v>8.0523614907243581E-7</v>
      </c>
      <c r="P45385" s="37">
        <v>0</v>
      </c>
      <c r="Q45385" s="38">
        <f>P45385/(INDEX(Installed_Capacity!$AJ$15:$AU$20,MATCH(Source_Data!B45385,Installed_Capacity!$AI$15:$AI$20,0),MATCH(Source_Data!C45385,Installed_Capacity!$AJ$14:$AU$14,0)))</f>
        <v>0</v>
      </c>
      <c r="R45385" s="63">
        <v>319.82866908</v>
      </c>
      <c r="S45385" s="42">
        <v>2098.4356410820001</v>
      </c>
      <c r="T45385" s="42">
        <f>R45385/(INDEX(Installed_Capacity!$H$25:$S$30,MATCH(Source_Data!B45385,Installed_Capacity!$G$25:$G$30,0),MATCH(Source_Data!C45385,Installed_Capacity!$H$24:$S$24,0)))</f>
        <v>0.22602732797173142</v>
      </c>
      <c r="U45385" s="43">
        <f>S45385/(INDEX(Installed_Capacity!$H$33:$S$38,MATCH(Source_Data!B45385,Installed_Capacity!$G$33:$G$38,0),MATCH(Source_Data!C45385,Installed_Capacity!$H$32:$S$32,0)))</f>
        <v>0.4497473409937397</v>
      </c>
      <c r="V45385" s="21"/>
      <c r="W45385" s="2"/>
    </row>
    <row r="45386" spans="1:23" x14ac:dyDescent="0.25">
      <c r="A45386" s="17">
        <v>44626</v>
      </c>
      <c r="B45386" s="19">
        <v>2022</v>
      </c>
      <c r="C45386" s="19">
        <v>3</v>
      </c>
      <c r="D45386" s="19">
        <v>6</v>
      </c>
      <c r="E45386" s="19">
        <v>24</v>
      </c>
      <c r="F45386" s="69">
        <v>23030.983731240001</v>
      </c>
      <c r="G45386" s="52">
        <f t="shared" si="709"/>
        <v>25141.72071148</v>
      </c>
      <c r="H45386" s="34">
        <v>0</v>
      </c>
      <c r="I45386" s="35">
        <v>1.2329598000000001E-2</v>
      </c>
      <c r="J45386" s="35">
        <f>H45386/(INDEX(Installed_Capacity!$H$6:$S$11,MATCH(Source_Data!B45386,Installed_Capacity!$G$6:$G$11,0),MATCH(Source_Data!C45386,Installed_Capacity!$H$5:$S$5,0)))</f>
        <v>0</v>
      </c>
      <c r="K45386" s="36">
        <f>I45386/(INDEX(Installed_Capacity!$H$15:$S$20,MATCH(Source_Data!B45386,Installed_Capacity!$G$15:$G$20,0),MATCH(Source_Data!C45386,Installed_Capacity!$H$14:$S$14,0)))</f>
        <v>2.9221834849774019E-6</v>
      </c>
      <c r="L45386" s="39">
        <v>0</v>
      </c>
      <c r="M45386" s="40">
        <v>0</v>
      </c>
      <c r="N45386" s="40">
        <f>L45386/(INDEX(Installed_Capacity!$V$6:$AG$11,MATCH(Source_Data!B45386,Installed_Capacity!$U$6:$U$11,0),MATCH(Source_Data!C45386,Installed_Capacity!$V$5:$AG$5,0)))</f>
        <v>0</v>
      </c>
      <c r="O45386" s="41">
        <f>M45386/(INDEX(Installed_Capacity!$V$15:$AG$20,MATCH(Source_Data!B45386,Installed_Capacity!$U$15:$U$20,0),MATCH(Source_Data!C45386,Installed_Capacity!$V$14:$AG$14,0)))</f>
        <v>0</v>
      </c>
      <c r="P45386" s="37">
        <v>0</v>
      </c>
      <c r="Q45386" s="38">
        <f>P45386/(INDEX(Installed_Capacity!$AJ$15:$AU$20,MATCH(Source_Data!B45386,Installed_Capacity!$AI$15:$AI$20,0),MATCH(Source_Data!C45386,Installed_Capacity!$AJ$14:$AU$14,0)))</f>
        <v>0</v>
      </c>
      <c r="R45386" s="63">
        <v>420.00229475200001</v>
      </c>
      <c r="S45386" s="42">
        <v>1675.8062412910001</v>
      </c>
      <c r="T45386" s="42">
        <f>R45386/(INDEX(Installed_Capacity!$H$25:$S$30,MATCH(Source_Data!B45386,Installed_Capacity!$G$25:$G$30,0),MATCH(Source_Data!C45386,Installed_Capacity!$H$24:$S$24,0)))</f>
        <v>0.29682140971872789</v>
      </c>
      <c r="U45386" s="43">
        <f>S45386/(INDEX(Installed_Capacity!$H$33:$S$38,MATCH(Source_Data!B45386,Installed_Capacity!$G$33:$G$38,0),MATCH(Source_Data!C45386,Installed_Capacity!$H$32:$S$32,0)))</f>
        <v>0.3591672702683994</v>
      </c>
      <c r="V45386" s="21"/>
      <c r="W45386" s="2"/>
    </row>
    <row r="45387" spans="1:23" x14ac:dyDescent="0.25">
      <c r="A45387" s="17">
        <v>44627</v>
      </c>
      <c r="B45387" s="19">
        <v>2022</v>
      </c>
      <c r="C45387" s="19">
        <v>3</v>
      </c>
      <c r="D45387" s="19">
        <v>7</v>
      </c>
      <c r="E45387" s="19">
        <v>1</v>
      </c>
      <c r="F45387" s="69">
        <v>21623.140034489999</v>
      </c>
      <c r="G45387" s="52">
        <f t="shared" si="709"/>
        <v>27176.430436890001</v>
      </c>
      <c r="H45387" s="34">
        <v>0</v>
      </c>
      <c r="I45387" s="35">
        <v>-1.758634E-3</v>
      </c>
      <c r="J45387" s="35">
        <f>H45387/(INDEX(Installed_Capacity!$H$6:$S$11,MATCH(Source_Data!B45387,Installed_Capacity!$G$6:$G$11,0),MATCH(Source_Data!C45387,Installed_Capacity!$H$5:$S$5,0)))</f>
        <v>0</v>
      </c>
      <c r="K45387" s="36">
        <f>I45387/(INDEX(Installed_Capacity!$H$15:$S$20,MATCH(Source_Data!B45387,Installed_Capacity!$G$15:$G$20,0),MATCH(Source_Data!C45387,Installed_Capacity!$H$14:$S$14,0)))</f>
        <v>-4.1680606544671999E-7</v>
      </c>
      <c r="L45387" s="39">
        <v>0</v>
      </c>
      <c r="M45387" s="40">
        <v>0</v>
      </c>
      <c r="N45387" s="40">
        <f>L45387/(INDEX(Installed_Capacity!$V$6:$AG$11,MATCH(Source_Data!B45387,Installed_Capacity!$U$6:$U$11,0),MATCH(Source_Data!C45387,Installed_Capacity!$V$5:$AG$5,0)))</f>
        <v>0</v>
      </c>
      <c r="O45387" s="41">
        <f>M45387/(INDEX(Installed_Capacity!$V$15:$AG$20,MATCH(Source_Data!B45387,Installed_Capacity!$U$15:$U$20,0),MATCH(Source_Data!C45387,Installed_Capacity!$V$14:$AG$14,0)))</f>
        <v>0</v>
      </c>
      <c r="P45387" s="37">
        <v>0</v>
      </c>
      <c r="Q45387" s="38">
        <f>P45387/(INDEX(Installed_Capacity!$AJ$15:$AU$20,MATCH(Source_Data!B45387,Installed_Capacity!$AI$15:$AI$20,0),MATCH(Source_Data!C45387,Installed_Capacity!$AJ$14:$AU$14,0)))</f>
        <v>0</v>
      </c>
      <c r="R45387" s="63">
        <v>397.29866794600002</v>
      </c>
      <c r="S45387" s="42">
        <v>1369.333042814</v>
      </c>
      <c r="T45387" s="42">
        <f>R45387/(INDEX(Installed_Capacity!$H$25:$S$30,MATCH(Source_Data!B45387,Installed_Capacity!$G$25:$G$30,0),MATCH(Source_Data!C45387,Installed_Capacity!$H$24:$S$24,0)))</f>
        <v>0.28077644377809186</v>
      </c>
      <c r="U45387" s="43">
        <f>S45387/(INDEX(Installed_Capacity!$H$33:$S$38,MATCH(Source_Data!B45387,Installed_Capacity!$G$33:$G$38,0),MATCH(Source_Data!C45387,Installed_Capacity!$H$32:$S$32,0)))</f>
        <v>0.29348238415494854</v>
      </c>
      <c r="V45387" s="21"/>
      <c r="W45387" s="2"/>
    </row>
    <row r="45388" spans="1:23" x14ac:dyDescent="0.25">
      <c r="A45388" s="17">
        <v>44627</v>
      </c>
      <c r="B45388" s="19">
        <v>2022</v>
      </c>
      <c r="C45388" s="19">
        <v>3</v>
      </c>
      <c r="D45388" s="19">
        <v>7</v>
      </c>
      <c r="E45388" s="19">
        <v>2</v>
      </c>
      <c r="F45388" s="69">
        <v>20919.501582739998</v>
      </c>
      <c r="G45388" s="52">
        <f t="shared" si="709"/>
        <v>27176.430436890001</v>
      </c>
      <c r="H45388" s="34">
        <v>0</v>
      </c>
      <c r="I45388" s="35">
        <v>3.5859252000000001E-2</v>
      </c>
      <c r="J45388" s="35">
        <f>H45388/(INDEX(Installed_Capacity!$H$6:$S$11,MATCH(Source_Data!B45388,Installed_Capacity!$G$6:$G$11,0),MATCH(Source_Data!C45388,Installed_Capacity!$H$5:$S$5,0)))</f>
        <v>0</v>
      </c>
      <c r="K45388" s="36">
        <f>I45388/(INDEX(Installed_Capacity!$H$15:$S$20,MATCH(Source_Data!B45388,Installed_Capacity!$G$15:$G$20,0),MATCH(Source_Data!C45388,Installed_Capacity!$H$14:$S$14,0)))</f>
        <v>8.4988427017687744E-6</v>
      </c>
      <c r="L45388" s="39">
        <v>0</v>
      </c>
      <c r="M45388" s="40">
        <v>0</v>
      </c>
      <c r="N45388" s="40">
        <f>L45388/(INDEX(Installed_Capacity!$V$6:$AG$11,MATCH(Source_Data!B45388,Installed_Capacity!$U$6:$U$11,0),MATCH(Source_Data!C45388,Installed_Capacity!$V$5:$AG$5,0)))</f>
        <v>0</v>
      </c>
      <c r="O45388" s="41">
        <f>M45388/(INDEX(Installed_Capacity!$V$15:$AG$20,MATCH(Source_Data!B45388,Installed_Capacity!$U$15:$U$20,0),MATCH(Source_Data!C45388,Installed_Capacity!$V$14:$AG$14,0)))</f>
        <v>0</v>
      </c>
      <c r="P45388" s="37">
        <v>0</v>
      </c>
      <c r="Q45388" s="38">
        <f>P45388/(INDEX(Installed_Capacity!$AJ$15:$AU$20,MATCH(Source_Data!B45388,Installed_Capacity!$AI$15:$AI$20,0),MATCH(Source_Data!C45388,Installed_Capacity!$AJ$14:$AU$14,0)))</f>
        <v>0</v>
      </c>
      <c r="R45388" s="63">
        <v>269.63936423400003</v>
      </c>
      <c r="S45388" s="42">
        <v>1298.880419907</v>
      </c>
      <c r="T45388" s="42">
        <f>R45388/(INDEX(Installed_Capacity!$H$25:$S$30,MATCH(Source_Data!B45388,Installed_Capacity!$G$25:$G$30,0),MATCH(Source_Data!C45388,Installed_Capacity!$H$24:$S$24,0)))</f>
        <v>0.19055785458233215</v>
      </c>
      <c r="U45388" s="43">
        <f>S45388/(INDEX(Installed_Capacity!$H$33:$S$38,MATCH(Source_Data!B45388,Installed_Capacity!$G$33:$G$38,0),MATCH(Source_Data!C45388,Installed_Capacity!$H$32:$S$32,0)))</f>
        <v>0.2783826216470453</v>
      </c>
      <c r="V45388" s="21"/>
      <c r="W45388" s="2"/>
    </row>
    <row r="45389" spans="1:23" x14ac:dyDescent="0.25">
      <c r="A45389" s="17">
        <v>44627</v>
      </c>
      <c r="B45389" s="19">
        <v>2022</v>
      </c>
      <c r="C45389" s="19">
        <v>3</v>
      </c>
      <c r="D45389" s="19">
        <v>7</v>
      </c>
      <c r="E45389" s="19">
        <v>3</v>
      </c>
      <c r="F45389" s="69">
        <v>20393.871150079998</v>
      </c>
      <c r="G45389" s="52">
        <f t="shared" si="709"/>
        <v>27176.430436890001</v>
      </c>
      <c r="H45389" s="34">
        <v>0</v>
      </c>
      <c r="I45389" s="35">
        <v>5.2805539999999998E-2</v>
      </c>
      <c r="J45389" s="35">
        <f>H45389/(INDEX(Installed_Capacity!$H$6:$S$11,MATCH(Source_Data!B45389,Installed_Capacity!$G$6:$G$11,0),MATCH(Source_Data!C45389,Installed_Capacity!$H$5:$S$5,0)))</f>
        <v>0</v>
      </c>
      <c r="K45389" s="36">
        <f>I45389/(INDEX(Installed_Capacity!$H$15:$S$20,MATCH(Source_Data!B45389,Installed_Capacity!$G$15:$G$20,0),MATCH(Source_Data!C45389,Installed_Capacity!$H$14:$S$14,0)))</f>
        <v>1.2515207462831602E-5</v>
      </c>
      <c r="L45389" s="39">
        <v>0</v>
      </c>
      <c r="M45389" s="40">
        <v>0</v>
      </c>
      <c r="N45389" s="40">
        <f>L45389/(INDEX(Installed_Capacity!$V$6:$AG$11,MATCH(Source_Data!B45389,Installed_Capacity!$U$6:$U$11,0),MATCH(Source_Data!C45389,Installed_Capacity!$V$5:$AG$5,0)))</f>
        <v>0</v>
      </c>
      <c r="O45389" s="41">
        <f>M45389/(INDEX(Installed_Capacity!$V$15:$AG$20,MATCH(Source_Data!B45389,Installed_Capacity!$U$15:$U$20,0),MATCH(Source_Data!C45389,Installed_Capacity!$V$14:$AG$14,0)))</f>
        <v>0</v>
      </c>
      <c r="P45389" s="37">
        <v>0</v>
      </c>
      <c r="Q45389" s="38">
        <f>P45389/(INDEX(Installed_Capacity!$AJ$15:$AU$20,MATCH(Source_Data!B45389,Installed_Capacity!$AI$15:$AI$20,0),MATCH(Source_Data!C45389,Installed_Capacity!$AJ$14:$AU$14,0)))</f>
        <v>0</v>
      </c>
      <c r="R45389" s="63">
        <v>241.47933969100001</v>
      </c>
      <c r="S45389" s="42">
        <v>1081.087683365</v>
      </c>
      <c r="T45389" s="42">
        <f>R45389/(INDEX(Installed_Capacity!$H$25:$S$30,MATCH(Source_Data!B45389,Installed_Capacity!$G$25:$G$30,0),MATCH(Source_Data!C45389,Installed_Capacity!$H$24:$S$24,0)))</f>
        <v>0.17065677716678443</v>
      </c>
      <c r="U45389" s="43">
        <f>S45389/(INDEX(Installed_Capacity!$H$33:$S$38,MATCH(Source_Data!B45389,Installed_Capacity!$G$33:$G$38,0),MATCH(Source_Data!C45389,Installed_Capacity!$H$32:$S$32,0)))</f>
        <v>0.23170418070281479</v>
      </c>
      <c r="V45389" s="21"/>
      <c r="W45389" s="2"/>
    </row>
    <row r="45390" spans="1:23" x14ac:dyDescent="0.25">
      <c r="A45390" s="17">
        <v>44627</v>
      </c>
      <c r="B45390" s="19">
        <v>2022</v>
      </c>
      <c r="C45390" s="19">
        <v>3</v>
      </c>
      <c r="D45390" s="19">
        <v>7</v>
      </c>
      <c r="E45390" s="19">
        <v>4</v>
      </c>
      <c r="F45390" s="69">
        <v>20236.976765060001</v>
      </c>
      <c r="G45390" s="52">
        <f t="shared" si="709"/>
        <v>27176.430436890001</v>
      </c>
      <c r="H45390" s="34">
        <v>8.7176900000000002E-3</v>
      </c>
      <c r="I45390" s="35">
        <v>6.0272362000000003E-2</v>
      </c>
      <c r="J45390" s="35">
        <f>H45390/(INDEX(Installed_Capacity!$H$6:$S$11,MATCH(Source_Data!B45390,Installed_Capacity!$G$6:$G$11,0),MATCH(Source_Data!C45390,Installed_Capacity!$H$5:$S$5,0)))</f>
        <v>4.7366393549508825E-6</v>
      </c>
      <c r="K45390" s="36">
        <f>I45390/(INDEX(Installed_Capacity!$H$15:$S$20,MATCH(Source_Data!B45390,Installed_Capacity!$G$15:$G$20,0),MATCH(Source_Data!C45390,Installed_Capacity!$H$14:$S$14,0)))</f>
        <v>1.4284885917365639E-5</v>
      </c>
      <c r="L45390" s="39">
        <v>0</v>
      </c>
      <c r="M45390" s="40">
        <v>0</v>
      </c>
      <c r="N45390" s="40">
        <f>L45390/(INDEX(Installed_Capacity!$V$6:$AG$11,MATCH(Source_Data!B45390,Installed_Capacity!$U$6:$U$11,0),MATCH(Source_Data!C45390,Installed_Capacity!$V$5:$AG$5,0)))</f>
        <v>0</v>
      </c>
      <c r="O45390" s="41">
        <f>M45390/(INDEX(Installed_Capacity!$V$15:$AG$20,MATCH(Source_Data!B45390,Installed_Capacity!$U$15:$U$20,0),MATCH(Source_Data!C45390,Installed_Capacity!$V$14:$AG$14,0)))</f>
        <v>0</v>
      </c>
      <c r="P45390" s="37">
        <v>0</v>
      </c>
      <c r="Q45390" s="38">
        <f>P45390/(INDEX(Installed_Capacity!$AJ$15:$AU$20,MATCH(Source_Data!B45390,Installed_Capacity!$AI$15:$AI$20,0),MATCH(Source_Data!C45390,Installed_Capacity!$AJ$14:$AU$14,0)))</f>
        <v>0</v>
      </c>
      <c r="R45390" s="63">
        <v>435.42327740899998</v>
      </c>
      <c r="S45390" s="42">
        <v>729.72365606300002</v>
      </c>
      <c r="T45390" s="42">
        <f>R45390/(INDEX(Installed_Capacity!$H$25:$S$30,MATCH(Source_Data!B45390,Installed_Capacity!$G$25:$G$30,0),MATCH(Source_Data!C45390,Installed_Capacity!$H$24:$S$24,0)))</f>
        <v>0.30771963067773844</v>
      </c>
      <c r="U45390" s="43">
        <f>S45390/(INDEX(Installed_Capacity!$H$33:$S$38,MATCH(Source_Data!B45390,Installed_Capacity!$G$33:$G$38,0),MATCH(Source_Data!C45390,Installed_Capacity!$H$32:$S$32,0)))</f>
        <v>0.1563980650868767</v>
      </c>
      <c r="V45390" s="21"/>
      <c r="W45390" s="2"/>
    </row>
    <row r="45391" spans="1:23" x14ac:dyDescent="0.25">
      <c r="A45391" s="17">
        <v>44627</v>
      </c>
      <c r="B45391" s="19">
        <v>2022</v>
      </c>
      <c r="C45391" s="19">
        <v>3</v>
      </c>
      <c r="D45391" s="19">
        <v>7</v>
      </c>
      <c r="E45391" s="19">
        <v>5</v>
      </c>
      <c r="F45391" s="69">
        <v>20340.325093129999</v>
      </c>
      <c r="G45391" s="52">
        <f t="shared" si="709"/>
        <v>27176.430436890001</v>
      </c>
      <c r="H45391" s="34">
        <v>4.1479049139999997</v>
      </c>
      <c r="I45391" s="35">
        <v>3.5363634999999997E-2</v>
      </c>
      <c r="J45391" s="35">
        <f>H45391/(INDEX(Installed_Capacity!$H$6:$S$11,MATCH(Source_Data!B45391,Installed_Capacity!$G$6:$G$11,0),MATCH(Source_Data!C45391,Installed_Capacity!$H$5:$S$5,0)))</f>
        <v>2.2537082250282535E-3</v>
      </c>
      <c r="K45391" s="36">
        <f>I45391/(INDEX(Installed_Capacity!$H$15:$S$20,MATCH(Source_Data!B45391,Installed_Capacity!$G$15:$G$20,0),MATCH(Source_Data!C45391,Installed_Capacity!$H$14:$S$14,0)))</f>
        <v>8.38137870884102E-6</v>
      </c>
      <c r="L45391" s="39">
        <v>0</v>
      </c>
      <c r="M45391" s="40">
        <v>0</v>
      </c>
      <c r="N45391" s="40">
        <f>L45391/(INDEX(Installed_Capacity!$V$6:$AG$11,MATCH(Source_Data!B45391,Installed_Capacity!$U$6:$U$11,0),MATCH(Source_Data!C45391,Installed_Capacity!$V$5:$AG$5,0)))</f>
        <v>0</v>
      </c>
      <c r="O45391" s="41">
        <f>M45391/(INDEX(Installed_Capacity!$V$15:$AG$20,MATCH(Source_Data!B45391,Installed_Capacity!$U$15:$U$20,0),MATCH(Source_Data!C45391,Installed_Capacity!$V$14:$AG$14,0)))</f>
        <v>0</v>
      </c>
      <c r="P45391" s="37">
        <v>0</v>
      </c>
      <c r="Q45391" s="38">
        <f>P45391/(INDEX(Installed_Capacity!$AJ$15:$AU$20,MATCH(Source_Data!B45391,Installed_Capacity!$AI$15:$AI$20,0),MATCH(Source_Data!C45391,Installed_Capacity!$AJ$14:$AU$14,0)))</f>
        <v>0</v>
      </c>
      <c r="R45391" s="63">
        <v>584.81314189199998</v>
      </c>
      <c r="S45391" s="42">
        <v>310.262033207</v>
      </c>
      <c r="T45391" s="42">
        <f>R45391/(INDEX(Installed_Capacity!$H$25:$S$30,MATCH(Source_Data!B45391,Installed_Capacity!$G$25:$G$30,0),MATCH(Source_Data!C45391,Installed_Capacity!$H$24:$S$24,0)))</f>
        <v>0.41329550663745573</v>
      </c>
      <c r="U45391" s="43">
        <f>S45391/(INDEX(Installed_Capacity!$H$33:$S$38,MATCH(Source_Data!B45391,Installed_Capacity!$G$33:$G$38,0),MATCH(Source_Data!C45391,Installed_Capacity!$H$32:$S$32,0)))</f>
        <v>6.6496928337630573E-2</v>
      </c>
      <c r="V45391" s="21"/>
      <c r="W45391" s="2"/>
    </row>
    <row r="45392" spans="1:23" x14ac:dyDescent="0.25">
      <c r="A45392" s="17">
        <v>44627</v>
      </c>
      <c r="B45392" s="19">
        <v>2022</v>
      </c>
      <c r="C45392" s="19">
        <v>3</v>
      </c>
      <c r="D45392" s="19">
        <v>7</v>
      </c>
      <c r="E45392" s="19">
        <v>6</v>
      </c>
      <c r="F45392" s="69">
        <v>21170.43465521</v>
      </c>
      <c r="G45392" s="52">
        <f t="shared" si="709"/>
        <v>27176.430436890001</v>
      </c>
      <c r="H45392" s="34">
        <v>13.843866516</v>
      </c>
      <c r="I45392" s="35">
        <v>0.49991163500000002</v>
      </c>
      <c r="J45392" s="35">
        <f>H45392/(INDEX(Installed_Capacity!$H$6:$S$11,MATCH(Source_Data!B45392,Installed_Capacity!$G$6:$G$11,0),MATCH(Source_Data!C45392,Installed_Capacity!$H$5:$S$5,0)))</f>
        <v>7.5218782687125098E-3</v>
      </c>
      <c r="K45392" s="36">
        <f>I45392/(INDEX(Installed_Capacity!$H$15:$S$20,MATCH(Source_Data!B45392,Installed_Capacity!$G$15:$G$20,0),MATCH(Source_Data!C45392,Installed_Capacity!$H$14:$S$14,0)))</f>
        <v>1.1848184537282164E-4</v>
      </c>
      <c r="L45392" s="39">
        <v>0</v>
      </c>
      <c r="M45392" s="40">
        <v>0.18375365799999999</v>
      </c>
      <c r="N45392" s="40">
        <f>L45392/(INDEX(Installed_Capacity!$V$6:$AG$11,MATCH(Source_Data!B45392,Installed_Capacity!$U$6:$U$11,0),MATCH(Source_Data!C45392,Installed_Capacity!$V$5:$AG$5,0)))</f>
        <v>0</v>
      </c>
      <c r="O45392" s="41">
        <f>M45392/(INDEX(Installed_Capacity!$V$15:$AG$20,MATCH(Source_Data!B45392,Installed_Capacity!$U$15:$U$20,0),MATCH(Source_Data!C45392,Installed_Capacity!$V$14:$AG$14,0)))</f>
        <v>3.379800287668159E-5</v>
      </c>
      <c r="P45392" s="37">
        <v>0</v>
      </c>
      <c r="Q45392" s="38">
        <f>P45392/(INDEX(Installed_Capacity!$AJ$15:$AU$20,MATCH(Source_Data!B45392,Installed_Capacity!$AI$15:$AI$20,0),MATCH(Source_Data!C45392,Installed_Capacity!$AJ$14:$AU$14,0)))</f>
        <v>0</v>
      </c>
      <c r="R45392" s="63">
        <v>894.55913693800005</v>
      </c>
      <c r="S45392" s="42">
        <v>294.81819228000001</v>
      </c>
      <c r="T45392" s="42">
        <f>R45392/(INDEX(Installed_Capacity!$H$25:$S$30,MATCH(Source_Data!B45392,Installed_Capacity!$G$25:$G$30,0),MATCH(Source_Data!C45392,Installed_Capacity!$H$24:$S$24,0)))</f>
        <v>0.63219726992084802</v>
      </c>
      <c r="U45392" s="43">
        <f>S45392/(INDEX(Installed_Capacity!$H$33:$S$38,MATCH(Source_Data!B45392,Installed_Capacity!$G$33:$G$38,0),MATCH(Source_Data!C45392,Installed_Capacity!$H$32:$S$32,0)))</f>
        <v>6.3186926231458218E-2</v>
      </c>
      <c r="V45392" s="21"/>
      <c r="W45392" s="2"/>
    </row>
    <row r="45393" spans="1:23" x14ac:dyDescent="0.25">
      <c r="A45393" s="17">
        <v>44627</v>
      </c>
      <c r="B45393" s="19">
        <v>2022</v>
      </c>
      <c r="C45393" s="19">
        <v>3</v>
      </c>
      <c r="D45393" s="19">
        <v>7</v>
      </c>
      <c r="E45393" s="19">
        <v>7</v>
      </c>
      <c r="F45393" s="69">
        <v>22808.618639740002</v>
      </c>
      <c r="G45393" s="52">
        <f t="shared" si="709"/>
        <v>27176.430436890001</v>
      </c>
      <c r="H45393" s="34">
        <v>65.982165643000002</v>
      </c>
      <c r="I45393" s="35">
        <v>348.20373564900001</v>
      </c>
      <c r="J45393" s="35">
        <f>H45393/(INDEX(Installed_Capacity!$H$6:$S$11,MATCH(Source_Data!B45393,Installed_Capacity!$G$6:$G$11,0),MATCH(Source_Data!C45393,Installed_Capacity!$H$5:$S$5,0)))</f>
        <v>3.5850520322415889E-2</v>
      </c>
      <c r="K45393" s="36">
        <f>I45393/(INDEX(Installed_Capacity!$H$15:$S$20,MATCH(Source_Data!B45393,Installed_Capacity!$G$15:$G$20,0),MATCH(Source_Data!C45393,Installed_Capacity!$H$14:$S$14,0)))</f>
        <v>8.2526227190938814E-2</v>
      </c>
      <c r="L45393" s="39">
        <v>82.492420887999998</v>
      </c>
      <c r="M45393" s="40">
        <v>578.032412206</v>
      </c>
      <c r="N45393" s="40">
        <f>L45393/(INDEX(Installed_Capacity!$V$6:$AG$11,MATCH(Source_Data!B45393,Installed_Capacity!$U$6:$U$11,0),MATCH(Source_Data!C45393,Installed_Capacity!$V$5:$AG$5,0)))</f>
        <v>3.1926535473833312E-2</v>
      </c>
      <c r="O45393" s="41">
        <f>M45393/(INDEX(Installed_Capacity!$V$15:$AG$20,MATCH(Source_Data!B45393,Installed_Capacity!$U$15:$U$20,0),MATCH(Source_Data!C45393,Installed_Capacity!$V$14:$AG$14,0)))</f>
        <v>0.10631810731383419</v>
      </c>
      <c r="P45393" s="37">
        <v>0</v>
      </c>
      <c r="Q45393" s="38">
        <f>P45393/(INDEX(Installed_Capacity!$AJ$15:$AU$20,MATCH(Source_Data!B45393,Installed_Capacity!$AI$15:$AI$20,0),MATCH(Source_Data!C45393,Installed_Capacity!$AJ$14:$AU$14,0)))</f>
        <v>0</v>
      </c>
      <c r="R45393" s="63">
        <v>953.59972911900002</v>
      </c>
      <c r="S45393" s="42">
        <v>354.916177129</v>
      </c>
      <c r="T45393" s="42">
        <f>R45393/(INDEX(Installed_Capacity!$H$25:$S$30,MATCH(Source_Data!B45393,Installed_Capacity!$G$25:$G$30,0),MATCH(Source_Data!C45393,Installed_Capacity!$H$24:$S$24,0)))</f>
        <v>0.67392207004876314</v>
      </c>
      <c r="U45393" s="43">
        <f>S45393/(INDEX(Installed_Capacity!$H$33:$S$38,MATCH(Source_Data!B45393,Installed_Capacity!$G$33:$G$38,0),MATCH(Source_Data!C45393,Installed_Capacity!$H$32:$S$32,0)))</f>
        <v>7.6067430334497144E-2</v>
      </c>
      <c r="V45393" s="21"/>
      <c r="W45393" s="2"/>
    </row>
    <row r="45394" spans="1:23" x14ac:dyDescent="0.25">
      <c r="A45394" s="17">
        <v>44627</v>
      </c>
      <c r="B45394" s="19">
        <v>2022</v>
      </c>
      <c r="C45394" s="19">
        <v>3</v>
      </c>
      <c r="D45394" s="19">
        <v>7</v>
      </c>
      <c r="E45394" s="19">
        <v>8</v>
      </c>
      <c r="F45394" s="69">
        <v>24988.622504409999</v>
      </c>
      <c r="G45394" s="52">
        <f t="shared" si="709"/>
        <v>27176.430436890001</v>
      </c>
      <c r="H45394" s="34">
        <v>653.81276025</v>
      </c>
      <c r="I45394" s="35">
        <v>1963.6742037910001</v>
      </c>
      <c r="J45394" s="35">
        <f>H45394/(INDEX(Installed_Capacity!$H$6:$S$11,MATCH(Source_Data!B45394,Installed_Capacity!$G$6:$G$11,0),MATCH(Source_Data!C45394,Installed_Capacity!$H$5:$S$5,0)))</f>
        <v>0.35524035047922281</v>
      </c>
      <c r="K45394" s="36">
        <f>I45394/(INDEX(Installed_Capacity!$H$15:$S$20,MATCH(Source_Data!B45394,Installed_Capacity!$G$15:$G$20,0),MATCH(Source_Data!C45394,Installed_Capacity!$H$14:$S$14,0)))</f>
        <v>0.46540173720134342</v>
      </c>
      <c r="L45394" s="39">
        <v>1133.165972778</v>
      </c>
      <c r="M45394" s="40">
        <v>3169.0569663020001</v>
      </c>
      <c r="N45394" s="40">
        <f>L45394/(INDEX(Installed_Capacity!$V$6:$AG$11,MATCH(Source_Data!B45394,Installed_Capacity!$U$6:$U$11,0),MATCH(Source_Data!C45394,Installed_Capacity!$V$5:$AG$5,0)))</f>
        <v>0.43856227321485236</v>
      </c>
      <c r="O45394" s="41">
        <f>M45394/(INDEX(Installed_Capacity!$V$15:$AG$20,MATCH(Source_Data!B45394,Installed_Capacity!$U$15:$U$20,0),MATCH(Source_Data!C45394,Installed_Capacity!$V$14:$AG$14,0)))</f>
        <v>0.5828879687578401</v>
      </c>
      <c r="P45394" s="37">
        <v>98.088071920000004</v>
      </c>
      <c r="Q45394" s="38">
        <f>P45394/(INDEX(Installed_Capacity!$AJ$15:$AU$20,MATCH(Source_Data!B45394,Installed_Capacity!$AI$15:$AI$20,0),MATCH(Source_Data!C45394,Installed_Capacity!$AJ$14:$AU$14,0)))</f>
        <v>9.8383221584754266E-2</v>
      </c>
      <c r="R45394" s="63">
        <v>821.26632729699998</v>
      </c>
      <c r="S45394" s="42">
        <v>496.868596938</v>
      </c>
      <c r="T45394" s="42">
        <f>R45394/(INDEX(Installed_Capacity!$H$25:$S$30,MATCH(Source_Data!B45394,Installed_Capacity!$G$25:$G$30,0),MATCH(Source_Data!C45394,Installed_Capacity!$H$24:$S$24,0)))</f>
        <v>0.58040023130530027</v>
      </c>
      <c r="U45394" s="43">
        <f>S45394/(INDEX(Installed_Capacity!$H$33:$S$38,MATCH(Source_Data!B45394,Installed_Capacity!$G$33:$G$38,0),MATCH(Source_Data!C45394,Installed_Capacity!$H$32:$S$32,0)))</f>
        <v>0.10649139097777238</v>
      </c>
      <c r="V45394" s="21"/>
      <c r="W45394" s="2"/>
    </row>
    <row r="45395" spans="1:23" x14ac:dyDescent="0.25">
      <c r="A45395" s="17">
        <v>44627</v>
      </c>
      <c r="B45395" s="19">
        <v>2022</v>
      </c>
      <c r="C45395" s="19">
        <v>3</v>
      </c>
      <c r="D45395" s="19">
        <v>7</v>
      </c>
      <c r="E45395" s="19">
        <v>9</v>
      </c>
      <c r="F45395" s="69">
        <v>25092.65971313</v>
      </c>
      <c r="G45395" s="52">
        <f t="shared" si="709"/>
        <v>27176.430436890001</v>
      </c>
      <c r="H45395" s="34">
        <v>1321.7138200869999</v>
      </c>
      <c r="I45395" s="35">
        <v>3111.2304533279998</v>
      </c>
      <c r="J45395" s="35">
        <f>H45395/(INDEX(Installed_Capacity!$H$6:$S$11,MATCH(Source_Data!B45395,Installed_Capacity!$G$6:$G$11,0),MATCH(Source_Data!C45395,Installed_Capacity!$H$5:$S$5,0)))</f>
        <v>0.71813538864155002</v>
      </c>
      <c r="K45395" s="36">
        <f>I45395/(INDEX(Installed_Capacity!$H$15:$S$20,MATCH(Source_Data!B45395,Installed_Capacity!$G$15:$G$20,0),MATCH(Source_Data!C45395,Installed_Capacity!$H$14:$S$14,0)))</f>
        <v>0.73737896796585234</v>
      </c>
      <c r="L45395" s="39">
        <v>2097.1331587519999</v>
      </c>
      <c r="M45395" s="40">
        <v>4653.2488442989998</v>
      </c>
      <c r="N45395" s="40">
        <f>L45395/(INDEX(Installed_Capacity!$V$6:$AG$11,MATCH(Source_Data!B45395,Installed_Capacity!$U$6:$U$11,0),MATCH(Source_Data!C45395,Installed_Capacity!$V$5:$AG$5,0)))</f>
        <v>0.8116405781950754</v>
      </c>
      <c r="O45395" s="41">
        <f>M45395/(INDEX(Installed_Capacity!$V$15:$AG$20,MATCH(Source_Data!B45395,Installed_Capacity!$U$15:$U$20,0),MATCH(Source_Data!C45395,Installed_Capacity!$V$14:$AG$14,0)))</f>
        <v>0.85587693620517136</v>
      </c>
      <c r="P45395" s="37">
        <v>559.55050725000001</v>
      </c>
      <c r="Q45395" s="38">
        <f>P45395/(INDEX(Installed_Capacity!$AJ$15:$AU$20,MATCH(Source_Data!B45395,Installed_Capacity!$AI$15:$AI$20,0),MATCH(Source_Data!C45395,Installed_Capacity!$AJ$14:$AU$14,0)))</f>
        <v>0.5612342098796389</v>
      </c>
      <c r="R45395" s="63">
        <v>975.08407598600002</v>
      </c>
      <c r="S45395" s="42">
        <v>574.06864068899995</v>
      </c>
      <c r="T45395" s="42">
        <f>R45395/(INDEX(Installed_Capacity!$H$25:$S$30,MATCH(Source_Data!B45395,Installed_Capacity!$G$25:$G$30,0),MATCH(Source_Data!C45395,Installed_Capacity!$H$24:$S$24,0)))</f>
        <v>0.6891053540537101</v>
      </c>
      <c r="U45395" s="43">
        <f>S45395/(INDEX(Installed_Capacity!$H$33:$S$38,MATCH(Source_Data!B45395,Installed_Capacity!$G$33:$G$38,0),MATCH(Source_Data!C45395,Installed_Capacity!$H$32:$S$32,0)))</f>
        <v>0.12303729485105483</v>
      </c>
      <c r="V45395" s="21"/>
      <c r="W45395" s="2"/>
    </row>
    <row r="45396" spans="1:23" x14ac:dyDescent="0.25">
      <c r="A45396" s="17">
        <v>44627</v>
      </c>
      <c r="B45396" s="19">
        <v>2022</v>
      </c>
      <c r="C45396" s="19">
        <v>3</v>
      </c>
      <c r="D45396" s="19">
        <v>7</v>
      </c>
      <c r="E45396" s="19">
        <v>10</v>
      </c>
      <c r="F45396" s="69">
        <v>23680.485507950001</v>
      </c>
      <c r="G45396" s="52">
        <f t="shared" si="709"/>
        <v>27176.430436890001</v>
      </c>
      <c r="H45396" s="34">
        <v>1463.4438508109999</v>
      </c>
      <c r="I45396" s="35">
        <v>3417.4080487679998</v>
      </c>
      <c r="J45396" s="35">
        <f>H45396/(INDEX(Installed_Capacity!$H$6:$S$11,MATCH(Source_Data!B45396,Installed_Capacity!$G$6:$G$11,0),MATCH(Source_Data!C45396,Installed_Capacity!$H$5:$S$5,0)))</f>
        <v>0.79514249044325391</v>
      </c>
      <c r="K45396" s="36">
        <f>I45396/(INDEX(Installed_Capacity!$H$15:$S$20,MATCH(Source_Data!B45396,Installed_Capacity!$G$15:$G$20,0),MATCH(Source_Data!C45396,Installed_Capacity!$H$14:$S$14,0)))</f>
        <v>0.8099447655583496</v>
      </c>
      <c r="L45396" s="39">
        <v>1961.744958819</v>
      </c>
      <c r="M45396" s="40">
        <v>4819.4433310630002</v>
      </c>
      <c r="N45396" s="40">
        <f>L45396/(INDEX(Installed_Capacity!$V$6:$AG$11,MATCH(Source_Data!B45396,Installed_Capacity!$U$6:$U$11,0),MATCH(Source_Data!C45396,Installed_Capacity!$V$5:$AG$5,0)))</f>
        <v>0.75924211393169794</v>
      </c>
      <c r="O45396" s="41">
        <f>M45396/(INDEX(Installed_Capacity!$V$15:$AG$20,MATCH(Source_Data!B45396,Installed_Capacity!$U$15:$U$20,0),MATCH(Source_Data!C45396,Installed_Capacity!$V$14:$AG$14,0)))</f>
        <v>0.88644526231565524</v>
      </c>
      <c r="P45396" s="37">
        <v>736.80112854499998</v>
      </c>
      <c r="Q45396" s="38">
        <f>P45396/(INDEX(Installed_Capacity!$AJ$15:$AU$20,MATCH(Source_Data!B45396,Installed_Capacity!$AI$15:$AI$20,0),MATCH(Source_Data!C45396,Installed_Capacity!$AJ$14:$AU$14,0)))</f>
        <v>0.7390181830942828</v>
      </c>
      <c r="R45396" s="63">
        <v>979.64643748900005</v>
      </c>
      <c r="S45396" s="42">
        <v>1022.110059909</v>
      </c>
      <c r="T45396" s="42">
        <f>R45396/(INDEX(Installed_Capacity!$H$25:$S$30,MATCH(Source_Data!B45396,Installed_Capacity!$G$25:$G$30,0),MATCH(Source_Data!C45396,Installed_Capacity!$H$24:$S$24,0)))</f>
        <v>0.69232963780141332</v>
      </c>
      <c r="U45396" s="43">
        <f>S45396/(INDEX(Installed_Capacity!$H$33:$S$38,MATCH(Source_Data!B45396,Installed_Capacity!$G$33:$G$38,0),MATCH(Source_Data!C45396,Installed_Capacity!$H$32:$S$32,0)))</f>
        <v>0.21906379812058363</v>
      </c>
      <c r="V45396" s="21"/>
      <c r="W45396" s="2"/>
    </row>
    <row r="45397" spans="1:23" x14ac:dyDescent="0.25">
      <c r="A45397" s="17">
        <v>44627</v>
      </c>
      <c r="B45397" s="19">
        <v>2022</v>
      </c>
      <c r="C45397" s="19">
        <v>3</v>
      </c>
      <c r="D45397" s="19">
        <v>7</v>
      </c>
      <c r="E45397" s="19">
        <v>11</v>
      </c>
      <c r="F45397" s="69">
        <v>22234.554553670001</v>
      </c>
      <c r="G45397" s="52">
        <f t="shared" si="709"/>
        <v>27176.430436890001</v>
      </c>
      <c r="H45397" s="34">
        <v>1493.3752623380001</v>
      </c>
      <c r="I45397" s="35">
        <v>3236.6537435810001</v>
      </c>
      <c r="J45397" s="35">
        <f>H45397/(INDEX(Installed_Capacity!$H$6:$S$11,MATCH(Source_Data!B45397,Installed_Capacity!$G$6:$G$11,0),MATCH(Source_Data!C45397,Installed_Capacity!$H$5:$S$5,0)))</f>
        <v>0.8114053194481875</v>
      </c>
      <c r="K45397" s="36">
        <f>I45397/(INDEX(Installed_Capacity!$H$15:$S$20,MATCH(Source_Data!B45397,Installed_Capacity!$G$15:$G$20,0),MATCH(Source_Data!C45397,Installed_Capacity!$H$14:$S$14,0)))</f>
        <v>0.76710498720904619</v>
      </c>
      <c r="L45397" s="39">
        <v>1766.0501811399999</v>
      </c>
      <c r="M45397" s="40">
        <v>4011.570173649</v>
      </c>
      <c r="N45397" s="40">
        <f>L45397/(INDEX(Installed_Capacity!$V$6:$AG$11,MATCH(Source_Data!B45397,Installed_Capacity!$U$6:$U$11,0),MATCH(Source_Data!C45397,Installed_Capacity!$V$5:$AG$5,0)))</f>
        <v>0.68350356493099362</v>
      </c>
      <c r="O45397" s="41">
        <f>M45397/(INDEX(Installed_Capacity!$V$15:$AG$20,MATCH(Source_Data!B45397,Installed_Capacity!$U$15:$U$20,0),MATCH(Source_Data!C45397,Installed_Capacity!$V$14:$AG$14,0)))</f>
        <v>0.73785230587898809</v>
      </c>
      <c r="P45397" s="37">
        <v>744.104568363</v>
      </c>
      <c r="Q45397" s="38">
        <f>P45397/(INDEX(Installed_Capacity!$AJ$15:$AU$20,MATCH(Source_Data!B45397,Installed_Capacity!$AI$15:$AI$20,0),MATCH(Source_Data!C45397,Installed_Capacity!$AJ$14:$AU$14,0)))</f>
        <v>0.74634359916048143</v>
      </c>
      <c r="R45397" s="63">
        <v>996.09680931599996</v>
      </c>
      <c r="S45397" s="42">
        <v>1195.1150799930001</v>
      </c>
      <c r="T45397" s="42">
        <f>R45397/(INDEX(Installed_Capacity!$H$25:$S$30,MATCH(Source_Data!B45397,Installed_Capacity!$G$25:$G$30,0),MATCH(Source_Data!C45397,Installed_Capacity!$H$24:$S$24,0)))</f>
        <v>0.70395534227279133</v>
      </c>
      <c r="U45397" s="43">
        <f>S45397/(INDEX(Installed_Capacity!$H$33:$S$38,MATCH(Source_Data!B45397,Installed_Capacity!$G$33:$G$38,0),MATCH(Source_Data!C45397,Installed_Capacity!$H$32:$S$32,0)))</f>
        <v>0.25614310912638971</v>
      </c>
      <c r="V45397" s="21"/>
      <c r="W45397" s="2"/>
    </row>
    <row r="45398" spans="1:23" x14ac:dyDescent="0.25">
      <c r="A45398" s="17">
        <v>44627</v>
      </c>
      <c r="B45398" s="19">
        <v>2022</v>
      </c>
      <c r="C45398" s="19">
        <v>3</v>
      </c>
      <c r="D45398" s="19">
        <v>7</v>
      </c>
      <c r="E45398" s="19">
        <v>12</v>
      </c>
      <c r="F45398" s="69">
        <v>21131.330041249999</v>
      </c>
      <c r="G45398" s="52">
        <f t="shared" si="709"/>
        <v>27176.430436890001</v>
      </c>
      <c r="H45398" s="34">
        <v>1444.521457736</v>
      </c>
      <c r="I45398" s="35">
        <v>3157.1396232319998</v>
      </c>
      <c r="J45398" s="35">
        <f>H45398/(INDEX(Installed_Capacity!$H$6:$S$11,MATCH(Source_Data!B45398,Installed_Capacity!$G$6:$G$11,0),MATCH(Source_Data!C45398,Installed_Capacity!$H$5:$S$5,0)))</f>
        <v>0.78486126322263761</v>
      </c>
      <c r="K45398" s="36">
        <f>I45398/(INDEX(Installed_Capacity!$H$15:$S$20,MATCH(Source_Data!B45398,Installed_Capacity!$G$15:$G$20,0),MATCH(Source_Data!C45398,Installed_Capacity!$H$14:$S$14,0)))</f>
        <v>0.74825969725666053</v>
      </c>
      <c r="L45398" s="39">
        <v>1666.7647262139999</v>
      </c>
      <c r="M45398" s="40">
        <v>3688.1263173279999</v>
      </c>
      <c r="N45398" s="40">
        <f>L45398/(INDEX(Installed_Capacity!$V$6:$AG$11,MATCH(Source_Data!B45398,Installed_Capacity!$U$6:$U$11,0),MATCH(Source_Data!C45398,Installed_Capacity!$V$5:$AG$5,0)))</f>
        <v>0.64507772453731294</v>
      </c>
      <c r="O45398" s="41">
        <f>M45398/(INDEX(Installed_Capacity!$V$15:$AG$20,MATCH(Source_Data!B45398,Installed_Capacity!$U$15:$U$20,0),MATCH(Source_Data!C45398,Installed_Capacity!$V$14:$AG$14,0)))</f>
        <v>0.67836093843974976</v>
      </c>
      <c r="P45398" s="37">
        <v>706.365309088</v>
      </c>
      <c r="Q45398" s="38">
        <f>P45398/(INDEX(Installed_Capacity!$AJ$15:$AU$20,MATCH(Source_Data!B45398,Installed_Capacity!$AI$15:$AI$20,0),MATCH(Source_Data!C45398,Installed_Capacity!$AJ$14:$AU$14,0)))</f>
        <v>0.70849078143229693</v>
      </c>
      <c r="R45398" s="63">
        <v>826.52319761599995</v>
      </c>
      <c r="S45398" s="42">
        <v>1026.696157718</v>
      </c>
      <c r="T45398" s="42">
        <f>R45398/(INDEX(Installed_Capacity!$H$25:$S$30,MATCH(Source_Data!B45398,Installed_Capacity!$G$25:$G$30,0),MATCH(Source_Data!C45398,Installed_Capacity!$H$24:$S$24,0)))</f>
        <v>0.58411533400424021</v>
      </c>
      <c r="U45398" s="43">
        <f>S45398/(INDEX(Installed_Capacity!$H$33:$S$38,MATCH(Source_Data!B45398,Installed_Capacity!$G$33:$G$38,0),MATCH(Source_Data!C45398,Installed_Capacity!$H$32:$S$32,0)))</f>
        <v>0.22004671380060489</v>
      </c>
      <c r="V45398" s="21"/>
      <c r="W45398" s="2"/>
    </row>
    <row r="45399" spans="1:23" x14ac:dyDescent="0.25">
      <c r="A45399" s="17">
        <v>44627</v>
      </c>
      <c r="B45399" s="19">
        <v>2022</v>
      </c>
      <c r="C45399" s="19">
        <v>3</v>
      </c>
      <c r="D45399" s="19">
        <v>7</v>
      </c>
      <c r="E45399" s="19">
        <v>13</v>
      </c>
      <c r="F45399" s="69">
        <v>20157.105037320001</v>
      </c>
      <c r="G45399" s="52">
        <f t="shared" si="709"/>
        <v>27176.430436890001</v>
      </c>
      <c r="H45399" s="34">
        <v>1425.497121955</v>
      </c>
      <c r="I45399" s="35">
        <v>3065.297567524</v>
      </c>
      <c r="J45399" s="35">
        <f>H45399/(INDEX(Installed_Capacity!$H$6:$S$11,MATCH(Source_Data!B45399,Installed_Capacity!$G$6:$G$11,0),MATCH(Source_Data!C45399,Installed_Capacity!$H$5:$S$5,0)))</f>
        <v>0.77452464680681121</v>
      </c>
      <c r="K45399" s="36">
        <f>I45399/(INDEX(Installed_Capacity!$H$15:$S$20,MATCH(Source_Data!B45399,Installed_Capacity!$G$15:$G$20,0),MATCH(Source_Data!C45399,Installed_Capacity!$H$14:$S$14,0)))</f>
        <v>0.72649261787448671</v>
      </c>
      <c r="L45399" s="39">
        <v>1618.1742056569999</v>
      </c>
      <c r="M45399" s="40">
        <v>3718.126228606</v>
      </c>
      <c r="N45399" s="40">
        <f>L45399/(INDEX(Installed_Capacity!$V$6:$AG$11,MATCH(Source_Data!B45399,Installed_Capacity!$U$6:$U$11,0),MATCH(Source_Data!C45399,Installed_Capacity!$V$5:$AG$5,0)))</f>
        <v>0.62627203352284599</v>
      </c>
      <c r="O45399" s="41">
        <f>M45399/(INDEX(Installed_Capacity!$V$15:$AG$20,MATCH(Source_Data!B45399,Installed_Capacity!$U$15:$U$20,0),MATCH(Source_Data!C45399,Installed_Capacity!$V$14:$AG$14,0)))</f>
        <v>0.68387885355888189</v>
      </c>
      <c r="P45399" s="37">
        <v>724.36238599199999</v>
      </c>
      <c r="Q45399" s="38">
        <f>P45399/(INDEX(Installed_Capacity!$AJ$15:$AU$20,MATCH(Source_Data!B45399,Installed_Capacity!$AI$15:$AI$20,0),MATCH(Source_Data!C45399,Installed_Capacity!$AJ$14:$AU$14,0)))</f>
        <v>0.72654201202808422</v>
      </c>
      <c r="R45399" s="63">
        <v>767.02496919500004</v>
      </c>
      <c r="S45399" s="42">
        <v>839.07689656499997</v>
      </c>
      <c r="T45399" s="42">
        <f>R45399/(INDEX(Installed_Capacity!$H$25:$S$30,MATCH(Source_Data!B45399,Installed_Capacity!$G$25:$G$30,0),MATCH(Source_Data!C45399,Installed_Capacity!$H$24:$S$24,0)))</f>
        <v>0.54206711603886915</v>
      </c>
      <c r="U45399" s="43">
        <f>S45399/(INDEX(Installed_Capacity!$H$33:$S$38,MATCH(Source_Data!B45399,Installed_Capacity!$G$33:$G$38,0),MATCH(Source_Data!C45399,Installed_Capacity!$H$32:$S$32,0)))</f>
        <v>0.17983520472651054</v>
      </c>
      <c r="V45399" s="21"/>
      <c r="W45399" s="2"/>
    </row>
    <row r="45400" spans="1:23" x14ac:dyDescent="0.25">
      <c r="A45400" s="17">
        <v>44627</v>
      </c>
      <c r="B45400" s="19">
        <v>2022</v>
      </c>
      <c r="C45400" s="19">
        <v>3</v>
      </c>
      <c r="D45400" s="19">
        <v>7</v>
      </c>
      <c r="E45400" s="19">
        <v>14</v>
      </c>
      <c r="F45400" s="69">
        <v>19785.184720770001</v>
      </c>
      <c r="G45400" s="52">
        <f t="shared" si="709"/>
        <v>27176.430436890001</v>
      </c>
      <c r="H45400" s="34">
        <v>1412.149301511</v>
      </c>
      <c r="I45400" s="35">
        <v>2932.8092172060001</v>
      </c>
      <c r="J45400" s="35">
        <f>H45400/(INDEX(Installed_Capacity!$H$6:$S$11,MATCH(Source_Data!B45400,Installed_Capacity!$G$6:$G$11,0),MATCH(Source_Data!C45400,Installed_Capacity!$H$5:$S$5,0)))</f>
        <v>0.76727228848506912</v>
      </c>
      <c r="K45400" s="36">
        <f>I45400/(INDEX(Installed_Capacity!$H$15:$S$20,MATCH(Source_Data!B45400,Installed_Capacity!$G$15:$G$20,0),MATCH(Source_Data!C45400,Installed_Capacity!$H$14:$S$14,0)))</f>
        <v>0.69509213999587616</v>
      </c>
      <c r="L45400" s="39">
        <v>1492.29128618</v>
      </c>
      <c r="M45400" s="40">
        <v>3648.7973653129998</v>
      </c>
      <c r="N45400" s="40">
        <f>L45400/(INDEX(Installed_Capacity!$V$6:$AG$11,MATCH(Source_Data!B45400,Installed_Capacity!$U$6:$U$11,0),MATCH(Source_Data!C45400,Installed_Capacity!$V$5:$AG$5,0)))</f>
        <v>0.5775523396289215</v>
      </c>
      <c r="O45400" s="41">
        <f>M45400/(INDEX(Installed_Capacity!$V$15:$AG$20,MATCH(Source_Data!B45400,Installed_Capacity!$U$15:$U$20,0),MATCH(Source_Data!C45400,Installed_Capacity!$V$14:$AG$14,0)))</f>
        <v>0.67112712308169109</v>
      </c>
      <c r="P45400" s="37">
        <v>738.97748950599998</v>
      </c>
      <c r="Q45400" s="38">
        <f>P45400/(INDEX(Installed_Capacity!$AJ$15:$AU$20,MATCH(Source_Data!B45400,Installed_Capacity!$AI$15:$AI$20,0),MATCH(Source_Data!C45400,Installed_Capacity!$AJ$14:$AU$14,0)))</f>
        <v>0.74120109278435309</v>
      </c>
      <c r="R45400" s="63">
        <v>639.72248553999998</v>
      </c>
      <c r="S45400" s="42">
        <v>796.63995664000004</v>
      </c>
      <c r="T45400" s="42">
        <f>R45400/(INDEX(Installed_Capacity!$H$25:$S$30,MATCH(Source_Data!B45400,Installed_Capacity!$G$25:$G$30,0),MATCH(Source_Data!C45400,Installed_Capacity!$H$24:$S$24,0)))</f>
        <v>0.45210069649469958</v>
      </c>
      <c r="U45400" s="43">
        <f>S45400/(INDEX(Installed_Capacity!$H$33:$S$38,MATCH(Source_Data!B45400,Installed_Capacity!$G$33:$G$38,0),MATCH(Source_Data!C45400,Installed_Capacity!$H$32:$S$32,0)))</f>
        <v>0.17073990510543727</v>
      </c>
      <c r="V45400" s="21"/>
      <c r="W45400" s="2"/>
    </row>
    <row r="45401" spans="1:23" x14ac:dyDescent="0.25">
      <c r="A45401" s="17">
        <v>44627</v>
      </c>
      <c r="B45401" s="19">
        <v>2022</v>
      </c>
      <c r="C45401" s="19">
        <v>3</v>
      </c>
      <c r="D45401" s="19">
        <v>7</v>
      </c>
      <c r="E45401" s="19">
        <v>15</v>
      </c>
      <c r="F45401" s="69">
        <v>19673.266070509999</v>
      </c>
      <c r="G45401" s="52">
        <f t="shared" si="709"/>
        <v>27176.430436890001</v>
      </c>
      <c r="H45401" s="34">
        <v>1355.062506664</v>
      </c>
      <c r="I45401" s="35">
        <v>2625.19047744</v>
      </c>
      <c r="J45401" s="35">
        <f>H45401/(INDEX(Installed_Capacity!$H$6:$S$11,MATCH(Source_Data!B45401,Installed_Capacity!$G$6:$G$11,0),MATCH(Source_Data!C45401,Installed_Capacity!$H$5:$S$5,0)))</f>
        <v>0.73625494798313484</v>
      </c>
      <c r="K45401" s="36">
        <f>I45401/(INDEX(Installed_Capacity!$H$15:$S$20,MATCH(Source_Data!B45401,Installed_Capacity!$G$15:$G$20,0),MATCH(Source_Data!C45401,Installed_Capacity!$H$14:$S$14,0)))</f>
        <v>0.62218478316122783</v>
      </c>
      <c r="L45401" s="39">
        <v>1445.7599113829999</v>
      </c>
      <c r="M45401" s="40">
        <v>3699.0082564989998</v>
      </c>
      <c r="N45401" s="40">
        <f>L45401/(INDEX(Installed_Capacity!$V$6:$AG$11,MATCH(Source_Data!B45401,Installed_Capacity!$U$6:$U$11,0),MATCH(Source_Data!C45401,Installed_Capacity!$V$5:$AG$5,0)))</f>
        <v>0.55954358716280539</v>
      </c>
      <c r="O45401" s="41">
        <f>M45401/(INDEX(Installed_Capacity!$V$15:$AG$20,MATCH(Source_Data!B45401,Installed_Capacity!$U$15:$U$20,0),MATCH(Source_Data!C45401,Installed_Capacity!$V$14:$AG$14,0)))</f>
        <v>0.68036246491496866</v>
      </c>
      <c r="P45401" s="37">
        <v>753.51781055399999</v>
      </c>
      <c r="Q45401" s="38">
        <f>P45401/(INDEX(Installed_Capacity!$AJ$15:$AU$20,MATCH(Source_Data!B45401,Installed_Capacity!$AI$15:$AI$20,0),MATCH(Source_Data!C45401,Installed_Capacity!$AJ$14:$AU$14,0)))</f>
        <v>0.75578516605215651</v>
      </c>
      <c r="R45401" s="63">
        <v>524.67476080200004</v>
      </c>
      <c r="S45401" s="42">
        <v>836.09628056300005</v>
      </c>
      <c r="T45401" s="42">
        <f>R45401/(INDEX(Installed_Capacity!$H$25:$S$30,MATCH(Source_Data!B45401,Installed_Capacity!$G$25:$G$30,0),MATCH(Source_Data!C45401,Installed_Capacity!$H$24:$S$24,0)))</f>
        <v>0.37079488395901056</v>
      </c>
      <c r="U45401" s="43">
        <f>S45401/(INDEX(Installed_Capacity!$H$33:$S$38,MATCH(Source_Data!B45401,Installed_Capacity!$G$33:$G$38,0),MATCH(Source_Data!C45401,Installed_Capacity!$H$32:$S$32,0)))</f>
        <v>0.17919638402828239</v>
      </c>
      <c r="V45401" s="21"/>
      <c r="W45401" s="2"/>
    </row>
    <row r="45402" spans="1:23" x14ac:dyDescent="0.25">
      <c r="A45402" s="17">
        <v>44627</v>
      </c>
      <c r="B45402" s="19">
        <v>2022</v>
      </c>
      <c r="C45402" s="19">
        <v>3</v>
      </c>
      <c r="D45402" s="19">
        <v>7</v>
      </c>
      <c r="E45402" s="19">
        <v>16</v>
      </c>
      <c r="F45402" s="69">
        <v>20103.812723250001</v>
      </c>
      <c r="G45402" s="52">
        <f t="shared" si="709"/>
        <v>27176.430436890001</v>
      </c>
      <c r="H45402" s="34">
        <v>1099.8747398150001</v>
      </c>
      <c r="I45402" s="35">
        <v>2319.231917218</v>
      </c>
      <c r="J45402" s="35">
        <f>H45402/(INDEX(Installed_Capacity!$H$6:$S$11,MATCH(Source_Data!B45402,Installed_Capacity!$G$6:$G$11,0),MATCH(Source_Data!C45402,Installed_Capacity!$H$5:$S$5,0)))</f>
        <v>0.59760211456522216</v>
      </c>
      <c r="K45402" s="36">
        <f>I45402/(INDEX(Installed_Capacity!$H$15:$S$20,MATCH(Source_Data!B45402,Installed_Capacity!$G$15:$G$20,0),MATCH(Source_Data!C45402,Installed_Capacity!$H$14:$S$14,0)))</f>
        <v>0.54967089813689929</v>
      </c>
      <c r="L45402" s="39">
        <v>1561.725314236</v>
      </c>
      <c r="M45402" s="40">
        <v>3421.9116110770001</v>
      </c>
      <c r="N45402" s="40">
        <f>L45402/(INDEX(Installed_Capacity!$V$6:$AG$11,MATCH(Source_Data!B45402,Installed_Capacity!$U$6:$U$11,0),MATCH(Source_Data!C45402,Installed_Capacity!$V$5:$AG$5,0)))</f>
        <v>0.60442496545270175</v>
      </c>
      <c r="O45402" s="41">
        <f>M45402/(INDEX(Installed_Capacity!$V$15:$AG$20,MATCH(Source_Data!B45402,Installed_Capacity!$U$15:$U$20,0),MATCH(Source_Data!C45402,Installed_Capacity!$V$14:$AG$14,0)))</f>
        <v>0.62939578854495837</v>
      </c>
      <c r="P45402" s="37">
        <v>733.43470997099996</v>
      </c>
      <c r="Q45402" s="38">
        <f>P45402/(INDEX(Installed_Capacity!$AJ$15:$AU$20,MATCH(Source_Data!B45402,Installed_Capacity!$AI$15:$AI$20,0),MATCH(Source_Data!C45402,Installed_Capacity!$AJ$14:$AU$14,0)))</f>
        <v>0.73564163487562684</v>
      </c>
      <c r="R45402" s="63">
        <v>502.34380366099998</v>
      </c>
      <c r="S45402" s="42">
        <v>852.24527077499999</v>
      </c>
      <c r="T45402" s="42">
        <f>R45402/(INDEX(Installed_Capacity!$H$25:$S$30,MATCH(Source_Data!B45402,Installed_Capacity!$G$25:$G$30,0),MATCH(Source_Data!C45402,Installed_Capacity!$H$24:$S$24,0)))</f>
        <v>0.35501328880636035</v>
      </c>
      <c r="U45402" s="43">
        <f>S45402/(INDEX(Installed_Capacity!$H$33:$S$38,MATCH(Source_Data!B45402,Installed_Capacity!$G$33:$G$38,0),MATCH(Source_Data!C45402,Installed_Capacity!$H$32:$S$32,0)))</f>
        <v>0.18265751729603225</v>
      </c>
      <c r="V45402" s="21"/>
      <c r="W45402" s="2"/>
    </row>
    <row r="45403" spans="1:23" x14ac:dyDescent="0.25">
      <c r="A45403" s="17">
        <v>44627</v>
      </c>
      <c r="B45403" s="19">
        <v>2022</v>
      </c>
      <c r="C45403" s="19">
        <v>3</v>
      </c>
      <c r="D45403" s="19">
        <v>7</v>
      </c>
      <c r="E45403" s="19">
        <v>17</v>
      </c>
      <c r="F45403" s="69">
        <v>21196.07763892</v>
      </c>
      <c r="G45403" s="52">
        <f t="shared" si="709"/>
        <v>27176.430436890001</v>
      </c>
      <c r="H45403" s="34">
        <v>767.79025587700005</v>
      </c>
      <c r="I45403" s="35">
        <v>1377.7881948050001</v>
      </c>
      <c r="J45403" s="35">
        <f>H45403/(INDEX(Installed_Capacity!$H$6:$S$11,MATCH(Source_Data!B45403,Installed_Capacity!$G$6:$G$11,0),MATCH(Source_Data!C45403,Installed_Capacity!$H$5:$S$5,0)))</f>
        <v>0.41716848641495702</v>
      </c>
      <c r="K45403" s="36">
        <f>I45403/(INDEX(Installed_Capacity!$H$15:$S$20,MATCH(Source_Data!B45403,Installed_Capacity!$G$15:$G$20,0),MATCH(Source_Data!C45403,Installed_Capacity!$H$14:$S$14,0)))</f>
        <v>0.32654348573700448</v>
      </c>
      <c r="L45403" s="39">
        <v>1445.526011103</v>
      </c>
      <c r="M45403" s="40">
        <v>2383.8282162099999</v>
      </c>
      <c r="N45403" s="40">
        <f>L45403/(INDEX(Installed_Capacity!$V$6:$AG$11,MATCH(Source_Data!B45403,Installed_Capacity!$U$6:$U$11,0),MATCH(Source_Data!C45403,Installed_Capacity!$V$5:$AG$5,0)))</f>
        <v>0.55945306217267454</v>
      </c>
      <c r="O45403" s="41">
        <f>M45403/(INDEX(Installed_Capacity!$V$15:$AG$20,MATCH(Source_Data!B45403,Installed_Capacity!$U$15:$U$20,0),MATCH(Source_Data!C45403,Installed_Capacity!$V$14:$AG$14,0)))</f>
        <v>0.43846002188963401</v>
      </c>
      <c r="P45403" s="37">
        <v>578.21634180399997</v>
      </c>
      <c r="Q45403" s="38">
        <f>P45403/(INDEX(Installed_Capacity!$AJ$15:$AU$20,MATCH(Source_Data!B45403,Installed_Capacity!$AI$15:$AI$20,0),MATCH(Source_Data!C45403,Installed_Capacity!$AJ$14:$AU$14,0)))</f>
        <v>0.57995621043530587</v>
      </c>
      <c r="R45403" s="63">
        <v>412.89612108699998</v>
      </c>
      <c r="S45403" s="42">
        <v>657.35233386499999</v>
      </c>
      <c r="T45403" s="42">
        <f>R45403/(INDEX(Installed_Capacity!$H$25:$S$30,MATCH(Source_Data!B45403,Installed_Capacity!$G$25:$G$30,0),MATCH(Source_Data!C45403,Installed_Capacity!$H$24:$S$24,0)))</f>
        <v>0.29179937886007062</v>
      </c>
      <c r="U45403" s="43">
        <f>S45403/(INDEX(Installed_Capacity!$H$33:$S$38,MATCH(Source_Data!B45403,Installed_Capacity!$G$33:$G$38,0),MATCH(Source_Data!C45403,Installed_Capacity!$H$32:$S$32,0)))</f>
        <v>0.1408870772416794</v>
      </c>
      <c r="V45403" s="21"/>
      <c r="W45403" s="2"/>
    </row>
    <row r="45404" spans="1:23" x14ac:dyDescent="0.25">
      <c r="A45404" s="17">
        <v>44627</v>
      </c>
      <c r="B45404" s="19">
        <v>2022</v>
      </c>
      <c r="C45404" s="19">
        <v>3</v>
      </c>
      <c r="D45404" s="19">
        <v>7</v>
      </c>
      <c r="E45404" s="19">
        <v>18</v>
      </c>
      <c r="F45404" s="69">
        <v>22968.458170639999</v>
      </c>
      <c r="G45404" s="52">
        <f t="shared" si="709"/>
        <v>27176.430436890001</v>
      </c>
      <c r="H45404" s="34">
        <v>184.571165304</v>
      </c>
      <c r="I45404" s="35">
        <v>168.95422487900001</v>
      </c>
      <c r="J45404" s="35">
        <f>H45404/(INDEX(Installed_Capacity!$H$6:$S$11,MATCH(Source_Data!B45404,Installed_Capacity!$G$6:$G$11,0),MATCH(Source_Data!C45404,Installed_Capacity!$H$5:$S$5,0)))</f>
        <v>0.10028425481613493</v>
      </c>
      <c r="K45404" s="36">
        <f>I45404/(INDEX(Installed_Capacity!$H$15:$S$20,MATCH(Source_Data!B45404,Installed_Capacity!$G$15:$G$20,0),MATCH(Source_Data!C45404,Installed_Capacity!$H$14:$S$14,0)))</f>
        <v>4.0043093510313307E-2</v>
      </c>
      <c r="L45404" s="39">
        <v>314.58125718700001</v>
      </c>
      <c r="M45404" s="40">
        <v>379.093335567</v>
      </c>
      <c r="N45404" s="40">
        <f>L45404/(INDEX(Installed_Capacity!$V$6:$AG$11,MATCH(Source_Data!B45404,Installed_Capacity!$U$6:$U$11,0),MATCH(Source_Data!C45404,Installed_Capacity!$V$5:$AG$5,0)))</f>
        <v>0.12175045366434194</v>
      </c>
      <c r="O45404" s="41">
        <f>M45404/(INDEX(Installed_Capacity!$V$15:$AG$20,MATCH(Source_Data!B45404,Installed_Capacity!$U$15:$U$20,0),MATCH(Source_Data!C45404,Installed_Capacity!$V$14:$AG$14,0)))</f>
        <v>6.972703447364452E-2</v>
      </c>
      <c r="P45404" s="37">
        <v>168.11134772</v>
      </c>
      <c r="Q45404" s="38">
        <f>P45404/(INDEX(Installed_Capacity!$AJ$15:$AU$20,MATCH(Source_Data!B45404,Installed_Capacity!$AI$15:$AI$20,0),MATCH(Source_Data!C45404,Installed_Capacity!$AJ$14:$AU$14,0)))</f>
        <v>0.16861719931795385</v>
      </c>
      <c r="R45404" s="63">
        <v>430.631982472</v>
      </c>
      <c r="S45404" s="42">
        <v>625.83741848900002</v>
      </c>
      <c r="T45404" s="42">
        <f>R45404/(INDEX(Installed_Capacity!$H$25:$S$30,MATCH(Source_Data!B45404,Installed_Capacity!$G$25:$G$30,0),MATCH(Source_Data!C45404,Installed_Capacity!$H$24:$S$24,0)))</f>
        <v>0.30433355651731442</v>
      </c>
      <c r="U45404" s="43">
        <f>S45404/(INDEX(Installed_Capacity!$H$33:$S$38,MATCH(Source_Data!B45404,Installed_Capacity!$G$33:$G$38,0),MATCH(Source_Data!C45404,Installed_Capacity!$H$32:$S$32,0)))</f>
        <v>0.1341326411682002</v>
      </c>
      <c r="V45404" s="21"/>
      <c r="W45404" s="2"/>
    </row>
    <row r="45405" spans="1:23" x14ac:dyDescent="0.25">
      <c r="A45405" s="17">
        <v>44627</v>
      </c>
      <c r="B45405" s="19">
        <v>2022</v>
      </c>
      <c r="C45405" s="19">
        <v>3</v>
      </c>
      <c r="D45405" s="19">
        <v>7</v>
      </c>
      <c r="E45405" s="19">
        <v>19</v>
      </c>
      <c r="F45405" s="69">
        <v>25224.511137609999</v>
      </c>
      <c r="G45405" s="52">
        <f t="shared" si="709"/>
        <v>27176.430436890001</v>
      </c>
      <c r="H45405" s="34">
        <v>1.6979444999999999E-2</v>
      </c>
      <c r="I45405" s="35">
        <v>1.0686235000000001E-2</v>
      </c>
      <c r="J45405" s="35">
        <f>H45405/(INDEX(Installed_Capacity!$H$6:$S$11,MATCH(Source_Data!B45405,Installed_Capacity!$G$6:$G$11,0),MATCH(Source_Data!C45405,Installed_Capacity!$H$5:$S$5,0)))</f>
        <v>9.2255525732417619E-6</v>
      </c>
      <c r="K45405" s="36">
        <f>I45405/(INDEX(Installed_Capacity!$H$15:$S$20,MATCH(Source_Data!B45405,Installed_Capacity!$G$15:$G$20,0),MATCH(Source_Data!C45405,Installed_Capacity!$H$14:$S$14,0)))</f>
        <v>2.5326972893672194E-6</v>
      </c>
      <c r="L45405" s="39">
        <v>0.103729799</v>
      </c>
      <c r="M45405" s="40">
        <v>1.0505779999999999E-3</v>
      </c>
      <c r="N45405" s="40">
        <f>L45405/(INDEX(Installed_Capacity!$V$6:$AG$11,MATCH(Source_Data!B45405,Installed_Capacity!$U$6:$U$11,0),MATCH(Source_Data!C45405,Installed_Capacity!$V$5:$AG$5,0)))</f>
        <v>4.0145907609663209E-5</v>
      </c>
      <c r="O45405" s="41">
        <f>M45405/(INDEX(Installed_Capacity!$V$15:$AG$20,MATCH(Source_Data!B45405,Installed_Capacity!$U$15:$U$20,0),MATCH(Source_Data!C45405,Installed_Capacity!$V$14:$AG$14,0)))</f>
        <v>1.932339124708929E-7</v>
      </c>
      <c r="P45405" s="37">
        <v>0.28895178199999999</v>
      </c>
      <c r="Q45405" s="38">
        <f>P45405/(INDEX(Installed_Capacity!$AJ$15:$AU$20,MATCH(Source_Data!B45405,Installed_Capacity!$AI$15:$AI$20,0),MATCH(Source_Data!C45405,Installed_Capacity!$AJ$14:$AU$14,0)))</f>
        <v>2.8982124573721161E-4</v>
      </c>
      <c r="R45405" s="63">
        <v>336.92721954299998</v>
      </c>
      <c r="S45405" s="42">
        <v>454.58635328899999</v>
      </c>
      <c r="T45405" s="42">
        <f>R45405/(INDEX(Installed_Capacity!$H$25:$S$30,MATCH(Source_Data!B45405,Installed_Capacity!$G$25:$G$30,0),MATCH(Source_Data!C45405,Installed_Capacity!$H$24:$S$24,0)))</f>
        <v>0.23811110921766779</v>
      </c>
      <c r="U45405" s="43">
        <f>S45405/(INDEX(Installed_Capacity!$H$33:$S$38,MATCH(Source_Data!B45405,Installed_Capacity!$G$33:$G$38,0),MATCH(Source_Data!C45405,Installed_Capacity!$H$32:$S$32,0)))</f>
        <v>9.7429246645062723E-2</v>
      </c>
      <c r="V45405" s="21"/>
      <c r="W45405" s="2"/>
    </row>
    <row r="45406" spans="1:23" x14ac:dyDescent="0.25">
      <c r="A45406" s="17">
        <v>44627</v>
      </c>
      <c r="B45406" s="19">
        <v>2022</v>
      </c>
      <c r="C45406" s="19">
        <v>3</v>
      </c>
      <c r="D45406" s="19">
        <v>7</v>
      </c>
      <c r="E45406" s="19">
        <v>20</v>
      </c>
      <c r="F45406" s="69">
        <v>27176.430436890001</v>
      </c>
      <c r="G45406" s="52">
        <f t="shared" si="709"/>
        <v>27176.430436890001</v>
      </c>
      <c r="H45406" s="34">
        <v>0</v>
      </c>
      <c r="I45406" s="35">
        <v>1.7044898999999999E-2</v>
      </c>
      <c r="J45406" s="35">
        <f>H45406/(INDEX(Installed_Capacity!$H$6:$S$11,MATCH(Source_Data!B45406,Installed_Capacity!$G$6:$G$11,0),MATCH(Source_Data!C45406,Installed_Capacity!$H$5:$S$5,0)))</f>
        <v>0</v>
      </c>
      <c r="K45406" s="36">
        <f>I45406/(INDEX(Installed_Capacity!$H$15:$S$20,MATCH(Source_Data!B45406,Installed_Capacity!$G$15:$G$20,0),MATCH(Source_Data!C45406,Installed_Capacity!$H$14:$S$14,0)))</f>
        <v>4.0397361179908567E-6</v>
      </c>
      <c r="L45406" s="39">
        <v>0</v>
      </c>
      <c r="M45406" s="40">
        <v>8.1757999999999999E-5</v>
      </c>
      <c r="N45406" s="40">
        <f>L45406/(INDEX(Installed_Capacity!$V$6:$AG$11,MATCH(Source_Data!B45406,Installed_Capacity!$U$6:$U$11,0),MATCH(Source_Data!C45406,Installed_Capacity!$V$5:$AG$5,0)))</f>
        <v>0</v>
      </c>
      <c r="O45406" s="41">
        <f>M45406/(INDEX(Installed_Capacity!$V$15:$AG$20,MATCH(Source_Data!B45406,Installed_Capacity!$U$15:$U$20,0),MATCH(Source_Data!C45406,Installed_Capacity!$V$14:$AG$14,0)))</f>
        <v>1.5037834616558944E-8</v>
      </c>
      <c r="P45406" s="37">
        <v>0</v>
      </c>
      <c r="Q45406" s="38">
        <f>P45406/(INDEX(Installed_Capacity!$AJ$15:$AU$20,MATCH(Source_Data!B45406,Installed_Capacity!$AI$15:$AI$20,0),MATCH(Source_Data!C45406,Installed_Capacity!$AJ$14:$AU$14,0)))</f>
        <v>0</v>
      </c>
      <c r="R45406" s="63">
        <v>242.65527129200001</v>
      </c>
      <c r="S45406" s="42">
        <v>352.42786733899999</v>
      </c>
      <c r="T45406" s="42">
        <f>R45406/(INDEX(Installed_Capacity!$H$25:$S$30,MATCH(Source_Data!B45406,Installed_Capacity!$G$25:$G$30,0),MATCH(Source_Data!C45406,Installed_Capacity!$H$24:$S$24,0)))</f>
        <v>0.17148782423462897</v>
      </c>
      <c r="U45406" s="43">
        <f>S45406/(INDEX(Installed_Capacity!$H$33:$S$38,MATCH(Source_Data!B45406,Installed_Capacity!$G$33:$G$38,0),MATCH(Source_Data!C45406,Installed_Capacity!$H$32:$S$32,0)))</f>
        <v>7.553412319382917E-2</v>
      </c>
      <c r="V45406" s="21"/>
      <c r="W45406" s="2"/>
    </row>
    <row r="45407" spans="1:23" x14ac:dyDescent="0.25">
      <c r="A45407" s="17">
        <v>44627</v>
      </c>
      <c r="B45407" s="19">
        <v>2022</v>
      </c>
      <c r="C45407" s="19">
        <v>3</v>
      </c>
      <c r="D45407" s="19">
        <v>7</v>
      </c>
      <c r="E45407" s="19">
        <v>21</v>
      </c>
      <c r="F45407" s="69">
        <v>26933.806589830001</v>
      </c>
      <c r="G45407" s="52">
        <f t="shared" si="709"/>
        <v>27176.430436890001</v>
      </c>
      <c r="H45407" s="34">
        <v>0</v>
      </c>
      <c r="I45407" s="35">
        <v>2.2416298000000001E-2</v>
      </c>
      <c r="J45407" s="35">
        <f>H45407/(INDEX(Installed_Capacity!$H$6:$S$11,MATCH(Source_Data!B45407,Installed_Capacity!$G$6:$G$11,0),MATCH(Source_Data!C45407,Installed_Capacity!$H$5:$S$5,0)))</f>
        <v>0</v>
      </c>
      <c r="K45407" s="36">
        <f>I45407/(INDEX(Installed_Capacity!$H$15:$S$20,MATCH(Source_Data!B45407,Installed_Capacity!$G$15:$G$20,0),MATCH(Source_Data!C45407,Installed_Capacity!$H$14:$S$14,0)))</f>
        <v>5.3127876358930738E-6</v>
      </c>
      <c r="L45407" s="39">
        <v>0</v>
      </c>
      <c r="M45407" s="40">
        <v>5.2080390000000002E-3</v>
      </c>
      <c r="N45407" s="40">
        <f>L45407/(INDEX(Installed_Capacity!$V$6:$AG$11,MATCH(Source_Data!B45407,Installed_Capacity!$U$6:$U$11,0),MATCH(Source_Data!C45407,Installed_Capacity!$V$5:$AG$5,0)))</f>
        <v>0</v>
      </c>
      <c r="O45407" s="41">
        <f>M45407/(INDEX(Installed_Capacity!$V$15:$AG$20,MATCH(Source_Data!B45407,Installed_Capacity!$U$15:$U$20,0),MATCH(Source_Data!C45407,Installed_Capacity!$V$14:$AG$14,0)))</f>
        <v>9.5792007092381218E-7</v>
      </c>
      <c r="P45407" s="37">
        <v>0</v>
      </c>
      <c r="Q45407" s="38">
        <f>P45407/(INDEX(Installed_Capacity!$AJ$15:$AU$20,MATCH(Source_Data!B45407,Installed_Capacity!$AI$15:$AI$20,0),MATCH(Source_Data!C45407,Installed_Capacity!$AJ$14:$AU$14,0)))</f>
        <v>0</v>
      </c>
      <c r="R45407" s="63">
        <v>310.21863764199998</v>
      </c>
      <c r="S45407" s="42">
        <v>283.07631145699997</v>
      </c>
      <c r="T45407" s="42">
        <f>R45407/(INDEX(Installed_Capacity!$H$25:$S$30,MATCH(Source_Data!B45407,Installed_Capacity!$G$25:$G$30,0),MATCH(Source_Data!C45407,Installed_Capacity!$H$24:$S$24,0)))</f>
        <v>0.21923578631943458</v>
      </c>
      <c r="U45407" s="43">
        <f>S45407/(INDEX(Installed_Capacity!$H$33:$S$38,MATCH(Source_Data!B45407,Installed_Capacity!$G$33:$G$38,0),MATCH(Source_Data!C45407,Installed_Capacity!$H$32:$S$32,0)))</f>
        <v>6.0670346940188316E-2</v>
      </c>
      <c r="V45407" s="21"/>
      <c r="W45407" s="2"/>
    </row>
    <row r="45408" spans="1:23" x14ac:dyDescent="0.25">
      <c r="A45408" s="17">
        <v>44627</v>
      </c>
      <c r="B45408" s="19">
        <v>2022</v>
      </c>
      <c r="C45408" s="19">
        <v>3</v>
      </c>
      <c r="D45408" s="19">
        <v>7</v>
      </c>
      <c r="E45408" s="19">
        <v>22</v>
      </c>
      <c r="F45408" s="69">
        <v>26233.12244005</v>
      </c>
      <c r="G45408" s="52">
        <f t="shared" si="709"/>
        <v>27176.430436890001</v>
      </c>
      <c r="H45408" s="34">
        <v>0</v>
      </c>
      <c r="I45408" s="35">
        <v>1.8064356E-2</v>
      </c>
      <c r="J45408" s="35">
        <f>H45408/(INDEX(Installed_Capacity!$H$6:$S$11,MATCH(Source_Data!B45408,Installed_Capacity!$G$6:$G$11,0),MATCH(Source_Data!C45408,Installed_Capacity!$H$5:$S$5,0)))</f>
        <v>0</v>
      </c>
      <c r="K45408" s="36">
        <f>I45408/(INDEX(Installed_Capacity!$H$15:$S$20,MATCH(Source_Data!B45408,Installed_Capacity!$G$15:$G$20,0),MATCH(Source_Data!C45408,Installed_Capacity!$H$14:$S$14,0)))</f>
        <v>4.2813531122387315E-6</v>
      </c>
      <c r="L45408" s="39">
        <v>0</v>
      </c>
      <c r="M45408" s="40">
        <v>1.0384335999999999E-2</v>
      </c>
      <c r="N45408" s="40">
        <f>L45408/(INDEX(Installed_Capacity!$V$6:$AG$11,MATCH(Source_Data!B45408,Installed_Capacity!$U$6:$U$11,0),MATCH(Source_Data!C45408,Installed_Capacity!$V$5:$AG$5,0)))</f>
        <v>0</v>
      </c>
      <c r="O45408" s="41">
        <f>M45408/(INDEX(Installed_Capacity!$V$15:$AG$20,MATCH(Source_Data!B45408,Installed_Capacity!$U$15:$U$20,0),MATCH(Source_Data!C45408,Installed_Capacity!$V$14:$AG$14,0)))</f>
        <v>1.9100018025242697E-6</v>
      </c>
      <c r="P45408" s="37">
        <v>0</v>
      </c>
      <c r="Q45408" s="38">
        <f>P45408/(INDEX(Installed_Capacity!$AJ$15:$AU$20,MATCH(Source_Data!B45408,Installed_Capacity!$AI$15:$AI$20,0),MATCH(Source_Data!C45408,Installed_Capacity!$AJ$14:$AU$14,0)))</f>
        <v>0</v>
      </c>
      <c r="R45408" s="63">
        <v>261.31654975999999</v>
      </c>
      <c r="S45408" s="42">
        <v>242.50758051599999</v>
      </c>
      <c r="T45408" s="42">
        <f>R45408/(INDEX(Installed_Capacity!$H$25:$S$30,MATCH(Source_Data!B45408,Installed_Capacity!$G$25:$G$30,0),MATCH(Source_Data!C45408,Installed_Capacity!$H$24:$S$24,0)))</f>
        <v>0.18467600689752647</v>
      </c>
      <c r="U45408" s="43">
        <f>S45408/(INDEX(Installed_Capacity!$H$33:$S$38,MATCH(Source_Data!B45408,Installed_Capacity!$G$33:$G$38,0),MATCH(Source_Data!C45408,Installed_Capacity!$H$32:$S$32,0)))</f>
        <v>5.1975451318420608E-2</v>
      </c>
      <c r="V45408" s="21"/>
      <c r="W45408" s="2"/>
    </row>
    <row r="45409" spans="1:23" x14ac:dyDescent="0.25">
      <c r="A45409" s="17">
        <v>44627</v>
      </c>
      <c r="B45409" s="19">
        <v>2022</v>
      </c>
      <c r="C45409" s="19">
        <v>3</v>
      </c>
      <c r="D45409" s="19">
        <v>7</v>
      </c>
      <c r="E45409" s="19">
        <v>23</v>
      </c>
      <c r="F45409" s="69">
        <v>25313.472685950001</v>
      </c>
      <c r="G45409" s="52">
        <f t="shared" si="709"/>
        <v>27176.430436890001</v>
      </c>
      <c r="H45409" s="34">
        <v>0</v>
      </c>
      <c r="I45409" s="35">
        <v>1.4054128000000001E-2</v>
      </c>
      <c r="J45409" s="35">
        <f>H45409/(INDEX(Installed_Capacity!$H$6:$S$11,MATCH(Source_Data!B45409,Installed_Capacity!$G$6:$G$11,0),MATCH(Source_Data!C45409,Installed_Capacity!$H$5:$S$5,0)))</f>
        <v>0</v>
      </c>
      <c r="K45409" s="36">
        <f>I45409/(INDEX(Installed_Capacity!$H$15:$S$20,MATCH(Source_Data!B45409,Installed_Capacity!$G$15:$G$20,0),MATCH(Source_Data!C45409,Installed_Capacity!$H$14:$S$14,0)))</f>
        <v>3.3309067122349394E-6</v>
      </c>
      <c r="L45409" s="39">
        <v>0</v>
      </c>
      <c r="M45409" s="40">
        <v>1.9042386000000001E-2</v>
      </c>
      <c r="N45409" s="40">
        <f>L45409/(INDEX(Installed_Capacity!$V$6:$AG$11,MATCH(Source_Data!B45409,Installed_Capacity!$U$6:$U$11,0),MATCH(Source_Data!C45409,Installed_Capacity!$V$5:$AG$5,0)))</f>
        <v>0</v>
      </c>
      <c r="O45409" s="41">
        <f>M45409/(INDEX(Installed_Capacity!$V$15:$AG$20,MATCH(Source_Data!B45409,Installed_Capacity!$U$15:$U$20,0),MATCH(Source_Data!C45409,Installed_Capacity!$V$14:$AG$14,0)))</f>
        <v>3.5024860120438056E-6</v>
      </c>
      <c r="P45409" s="37">
        <v>0</v>
      </c>
      <c r="Q45409" s="38">
        <f>P45409/(INDEX(Installed_Capacity!$AJ$15:$AU$20,MATCH(Source_Data!B45409,Installed_Capacity!$AI$15:$AI$20,0),MATCH(Source_Data!C45409,Installed_Capacity!$AJ$14:$AU$14,0)))</f>
        <v>0</v>
      </c>
      <c r="R45409" s="63">
        <v>237.32324994800001</v>
      </c>
      <c r="S45409" s="42">
        <v>255.84522324299999</v>
      </c>
      <c r="T45409" s="42">
        <f>R45409/(INDEX(Installed_Capacity!$H$25:$S$30,MATCH(Source_Data!B45409,Installed_Capacity!$G$25:$G$30,0),MATCH(Source_Data!C45409,Installed_Capacity!$H$24:$S$24,0)))</f>
        <v>0.16771961127067136</v>
      </c>
      <c r="U45409" s="43">
        <f>S45409/(INDEX(Installed_Capacity!$H$33:$S$38,MATCH(Source_Data!B45409,Installed_Capacity!$G$33:$G$38,0),MATCH(Source_Data!C45409,Installed_Capacity!$H$32:$S$32,0)))</f>
        <v>5.4834042372707004E-2</v>
      </c>
      <c r="V45409" s="21"/>
      <c r="W45409" s="2"/>
    </row>
    <row r="45410" spans="1:23" x14ac:dyDescent="0.25">
      <c r="A45410" s="17">
        <v>44627</v>
      </c>
      <c r="B45410" s="19">
        <v>2022</v>
      </c>
      <c r="C45410" s="19">
        <v>3</v>
      </c>
      <c r="D45410" s="19">
        <v>7</v>
      </c>
      <c r="E45410" s="19">
        <v>24</v>
      </c>
      <c r="F45410" s="69">
        <v>23815.42722057</v>
      </c>
      <c r="G45410" s="52">
        <f t="shared" si="709"/>
        <v>27176.430436890001</v>
      </c>
      <c r="H45410" s="34">
        <v>0</v>
      </c>
      <c r="I45410" s="35">
        <v>6.120655E-3</v>
      </c>
      <c r="J45410" s="35">
        <f>H45410/(INDEX(Installed_Capacity!$H$6:$S$11,MATCH(Source_Data!B45410,Installed_Capacity!$G$6:$G$11,0),MATCH(Source_Data!C45410,Installed_Capacity!$H$5:$S$5,0)))</f>
        <v>0</v>
      </c>
      <c r="K45410" s="36">
        <f>I45410/(INDEX(Installed_Capacity!$H$15:$S$20,MATCH(Source_Data!B45410,Installed_Capacity!$G$15:$G$20,0),MATCH(Source_Data!C45410,Installed_Capacity!$H$14:$S$14,0)))</f>
        <v>1.4506293683090365E-6</v>
      </c>
      <c r="L45410" s="39">
        <v>0</v>
      </c>
      <c r="M45410" s="40">
        <v>0</v>
      </c>
      <c r="N45410" s="40">
        <f>L45410/(INDEX(Installed_Capacity!$V$6:$AG$11,MATCH(Source_Data!B45410,Installed_Capacity!$U$6:$U$11,0),MATCH(Source_Data!C45410,Installed_Capacity!$V$5:$AG$5,0)))</f>
        <v>0</v>
      </c>
      <c r="O45410" s="41">
        <f>M45410/(INDEX(Installed_Capacity!$V$15:$AG$20,MATCH(Source_Data!B45410,Installed_Capacity!$U$15:$U$20,0),MATCH(Source_Data!C45410,Installed_Capacity!$V$14:$AG$14,0)))</f>
        <v>0</v>
      </c>
      <c r="P45410" s="37">
        <v>0</v>
      </c>
      <c r="Q45410" s="38">
        <f>P45410/(INDEX(Installed_Capacity!$AJ$15:$AU$20,MATCH(Source_Data!B45410,Installed_Capacity!$AI$15:$AI$20,0),MATCH(Source_Data!C45410,Installed_Capacity!$AJ$14:$AU$14,0)))</f>
        <v>0</v>
      </c>
      <c r="R45410" s="63">
        <v>173.283389476</v>
      </c>
      <c r="S45410" s="42">
        <v>317.37778823100001</v>
      </c>
      <c r="T45410" s="42">
        <f>R45410/(INDEX(Installed_Capacity!$H$25:$S$30,MATCH(Source_Data!B45410,Installed_Capacity!$G$25:$G$30,0),MATCH(Source_Data!C45410,Installed_Capacity!$H$24:$S$24,0)))</f>
        <v>0.12246175934699645</v>
      </c>
      <c r="U45410" s="43">
        <f>S45410/(INDEX(Installed_Capacity!$H$33:$S$38,MATCH(Source_Data!B45410,Installed_Capacity!$G$33:$G$38,0),MATCH(Source_Data!C45410,Installed_Capacity!$H$32:$S$32,0)))</f>
        <v>6.8022012947591123E-2</v>
      </c>
      <c r="V45410" s="21"/>
      <c r="W45410" s="2"/>
    </row>
    <row r="45411" spans="1:23" x14ac:dyDescent="0.25">
      <c r="A45411" s="17">
        <v>44628</v>
      </c>
      <c r="B45411" s="19">
        <v>2022</v>
      </c>
      <c r="C45411" s="19">
        <v>3</v>
      </c>
      <c r="D45411" s="19">
        <v>8</v>
      </c>
      <c r="E45411" s="19">
        <v>1</v>
      </c>
      <c r="F45411" s="69">
        <v>22430.224204580001</v>
      </c>
      <c r="G45411" s="52">
        <f t="shared" si="709"/>
        <v>26779.91843776</v>
      </c>
      <c r="H45411" s="34">
        <v>0</v>
      </c>
      <c r="I45411" s="35">
        <v>-1.541894E-3</v>
      </c>
      <c r="J45411" s="35">
        <f>H45411/(INDEX(Installed_Capacity!$H$6:$S$11,MATCH(Source_Data!B45411,Installed_Capacity!$G$6:$G$11,0),MATCH(Source_Data!C45411,Installed_Capacity!$H$5:$S$5,0)))</f>
        <v>0</v>
      </c>
      <c r="K45411" s="36">
        <f>I45411/(INDEX(Installed_Capacity!$H$15:$S$20,MATCH(Source_Data!B45411,Installed_Capacity!$G$15:$G$20,0),MATCH(Source_Data!C45411,Installed_Capacity!$H$14:$S$14,0)))</f>
        <v>-3.6543747674382783E-7</v>
      </c>
      <c r="L45411" s="39">
        <v>0</v>
      </c>
      <c r="M45411" s="40">
        <v>0</v>
      </c>
      <c r="N45411" s="40">
        <f>L45411/(INDEX(Installed_Capacity!$V$6:$AG$11,MATCH(Source_Data!B45411,Installed_Capacity!$U$6:$U$11,0),MATCH(Source_Data!C45411,Installed_Capacity!$V$5:$AG$5,0)))</f>
        <v>0</v>
      </c>
      <c r="O45411" s="41">
        <f>M45411/(INDEX(Installed_Capacity!$V$15:$AG$20,MATCH(Source_Data!B45411,Installed_Capacity!$U$15:$U$20,0),MATCH(Source_Data!C45411,Installed_Capacity!$V$14:$AG$14,0)))</f>
        <v>0</v>
      </c>
      <c r="P45411" s="37">
        <v>0</v>
      </c>
      <c r="Q45411" s="38">
        <f>P45411/(INDEX(Installed_Capacity!$AJ$15:$AU$20,MATCH(Source_Data!B45411,Installed_Capacity!$AI$15:$AI$20,0),MATCH(Source_Data!C45411,Installed_Capacity!$AJ$14:$AU$14,0)))</f>
        <v>0</v>
      </c>
      <c r="R45411" s="63">
        <v>189.31249147299999</v>
      </c>
      <c r="S45411" s="42">
        <v>322.39872175199997</v>
      </c>
      <c r="T45411" s="42">
        <f>R45411/(INDEX(Installed_Capacity!$H$25:$S$30,MATCH(Source_Data!B45411,Installed_Capacity!$G$25:$G$30,0),MATCH(Source_Data!C45411,Installed_Capacity!$H$24:$S$24,0)))</f>
        <v>0.13378974662402823</v>
      </c>
      <c r="U45411" s="43">
        <f>S45411/(INDEX(Installed_Capacity!$H$33:$S$38,MATCH(Source_Data!B45411,Installed_Capacity!$G$33:$G$38,0),MATCH(Source_Data!C45411,Installed_Capacity!$H$32:$S$32,0)))</f>
        <v>6.909812481691284E-2</v>
      </c>
      <c r="V45411" s="21"/>
      <c r="W45411" s="2"/>
    </row>
    <row r="45412" spans="1:23" x14ac:dyDescent="0.25">
      <c r="A45412" s="17">
        <v>44628</v>
      </c>
      <c r="B45412" s="19">
        <v>2022</v>
      </c>
      <c r="C45412" s="19">
        <v>3</v>
      </c>
      <c r="D45412" s="19">
        <v>8</v>
      </c>
      <c r="E45412" s="19">
        <v>2</v>
      </c>
      <c r="F45412" s="69">
        <v>21650.8014262</v>
      </c>
      <c r="G45412" s="52">
        <f t="shared" si="709"/>
        <v>26779.91843776</v>
      </c>
      <c r="H45412" s="34">
        <v>0</v>
      </c>
      <c r="I45412" s="35">
        <v>-5.7683409999999997E-3</v>
      </c>
      <c r="J45412" s="35">
        <f>H45412/(INDEX(Installed_Capacity!$H$6:$S$11,MATCH(Source_Data!B45412,Installed_Capacity!$G$6:$G$11,0),MATCH(Source_Data!C45412,Installed_Capacity!$H$5:$S$5,0)))</f>
        <v>0</v>
      </c>
      <c r="K45412" s="36">
        <f>I45412/(INDEX(Installed_Capacity!$H$15:$S$20,MATCH(Source_Data!B45412,Installed_Capacity!$G$15:$G$20,0),MATCH(Source_Data!C45412,Installed_Capacity!$H$14:$S$14,0)))</f>
        <v>-1.3671289855450299E-6</v>
      </c>
      <c r="L45412" s="39">
        <v>0</v>
      </c>
      <c r="M45412" s="40">
        <v>0</v>
      </c>
      <c r="N45412" s="40">
        <f>L45412/(INDEX(Installed_Capacity!$V$6:$AG$11,MATCH(Source_Data!B45412,Installed_Capacity!$U$6:$U$11,0),MATCH(Source_Data!C45412,Installed_Capacity!$V$5:$AG$5,0)))</f>
        <v>0</v>
      </c>
      <c r="O45412" s="41">
        <f>M45412/(INDEX(Installed_Capacity!$V$15:$AG$20,MATCH(Source_Data!B45412,Installed_Capacity!$U$15:$U$20,0),MATCH(Source_Data!C45412,Installed_Capacity!$V$14:$AG$14,0)))</f>
        <v>0</v>
      </c>
      <c r="P45412" s="37">
        <v>0</v>
      </c>
      <c r="Q45412" s="38">
        <f>P45412/(INDEX(Installed_Capacity!$AJ$15:$AU$20,MATCH(Source_Data!B45412,Installed_Capacity!$AI$15:$AI$20,0),MATCH(Source_Data!C45412,Installed_Capacity!$AJ$14:$AU$14,0)))</f>
        <v>0</v>
      </c>
      <c r="R45412" s="63">
        <v>149.74038744500001</v>
      </c>
      <c r="S45412" s="42">
        <v>345.80170756400003</v>
      </c>
      <c r="T45412" s="42">
        <f>R45412/(INDEX(Installed_Capacity!$H$25:$S$30,MATCH(Source_Data!B45412,Installed_Capacity!$G$25:$G$30,0),MATCH(Source_Data!C45412,Installed_Capacity!$H$24:$S$24,0)))</f>
        <v>0.10582359536749116</v>
      </c>
      <c r="U45412" s="43">
        <f>S45412/(INDEX(Installed_Capacity!$H$33:$S$38,MATCH(Source_Data!B45412,Installed_Capacity!$G$33:$G$38,0),MATCH(Source_Data!C45412,Installed_Capacity!$H$32:$S$32,0)))</f>
        <v>7.4113971114125973E-2</v>
      </c>
      <c r="V45412" s="21"/>
      <c r="W45412" s="2"/>
    </row>
    <row r="45413" spans="1:23" x14ac:dyDescent="0.25">
      <c r="A45413" s="17">
        <v>44628</v>
      </c>
      <c r="B45413" s="19">
        <v>2022</v>
      </c>
      <c r="C45413" s="19">
        <v>3</v>
      </c>
      <c r="D45413" s="19">
        <v>8</v>
      </c>
      <c r="E45413" s="19">
        <v>3</v>
      </c>
      <c r="F45413" s="69">
        <v>21148.66608952</v>
      </c>
      <c r="G45413" s="52">
        <f t="shared" si="709"/>
        <v>26779.91843776</v>
      </c>
      <c r="H45413" s="34">
        <v>0</v>
      </c>
      <c r="I45413" s="35">
        <v>-8.2183050000000004E-3</v>
      </c>
      <c r="J45413" s="35">
        <f>H45413/(INDEX(Installed_Capacity!$H$6:$S$11,MATCH(Source_Data!B45413,Installed_Capacity!$G$6:$G$11,0),MATCH(Source_Data!C45413,Installed_Capacity!$H$5:$S$5,0)))</f>
        <v>0</v>
      </c>
      <c r="K45413" s="36">
        <f>I45413/(INDEX(Installed_Capacity!$H$15:$S$20,MATCH(Source_Data!B45413,Installed_Capacity!$G$15:$G$20,0),MATCH(Source_Data!C45413,Installed_Capacity!$H$14:$S$14,0)))</f>
        <v>-1.9477841163602581E-6</v>
      </c>
      <c r="L45413" s="39">
        <v>0</v>
      </c>
      <c r="M45413" s="40">
        <v>0</v>
      </c>
      <c r="N45413" s="40">
        <f>L45413/(INDEX(Installed_Capacity!$V$6:$AG$11,MATCH(Source_Data!B45413,Installed_Capacity!$U$6:$U$11,0),MATCH(Source_Data!C45413,Installed_Capacity!$V$5:$AG$5,0)))</f>
        <v>0</v>
      </c>
      <c r="O45413" s="41">
        <f>M45413/(INDEX(Installed_Capacity!$V$15:$AG$20,MATCH(Source_Data!B45413,Installed_Capacity!$U$15:$U$20,0),MATCH(Source_Data!C45413,Installed_Capacity!$V$14:$AG$14,0)))</f>
        <v>0</v>
      </c>
      <c r="P45413" s="37">
        <v>0</v>
      </c>
      <c r="Q45413" s="38">
        <f>P45413/(INDEX(Installed_Capacity!$AJ$15:$AU$20,MATCH(Source_Data!B45413,Installed_Capacity!$AI$15:$AI$20,0),MATCH(Source_Data!C45413,Installed_Capacity!$AJ$14:$AU$14,0)))</f>
        <v>0</v>
      </c>
      <c r="R45413" s="63">
        <v>236.675300647</v>
      </c>
      <c r="S45413" s="42">
        <v>343.41527425200002</v>
      </c>
      <c r="T45413" s="42">
        <f>R45413/(INDEX(Installed_Capacity!$H$25:$S$30,MATCH(Source_Data!B45413,Installed_Capacity!$G$25:$G$30,0),MATCH(Source_Data!C45413,Installed_Capacity!$H$24:$S$24,0)))</f>
        <v>0.167261696570318</v>
      </c>
      <c r="U45413" s="43">
        <f>S45413/(INDEX(Installed_Capacity!$H$33:$S$38,MATCH(Source_Data!B45413,Installed_Capacity!$G$33:$G$38,0),MATCH(Source_Data!C45413,Installed_Capacity!$H$32:$S$32,0)))</f>
        <v>7.3602498655538931E-2</v>
      </c>
      <c r="V45413" s="21"/>
      <c r="W45413" s="2"/>
    </row>
    <row r="45414" spans="1:23" x14ac:dyDescent="0.25">
      <c r="A45414" s="17">
        <v>44628</v>
      </c>
      <c r="B45414" s="19">
        <v>2022</v>
      </c>
      <c r="C45414" s="19">
        <v>3</v>
      </c>
      <c r="D45414" s="19">
        <v>8</v>
      </c>
      <c r="E45414" s="19">
        <v>4</v>
      </c>
      <c r="F45414" s="69">
        <v>20633.740812799999</v>
      </c>
      <c r="G45414" s="52">
        <f t="shared" si="709"/>
        <v>26779.91843776</v>
      </c>
      <c r="H45414" s="34">
        <v>1.3945313000000001E-2</v>
      </c>
      <c r="I45414" s="35">
        <v>-9.6933499999999999E-3</v>
      </c>
      <c r="J45414" s="35">
        <f>H45414/(INDEX(Installed_Capacity!$H$6:$S$11,MATCH(Source_Data!B45414,Installed_Capacity!$G$6:$G$11,0),MATCH(Source_Data!C45414,Installed_Capacity!$H$5:$S$5,0)))</f>
        <v>7.5769978483873773E-6</v>
      </c>
      <c r="K45414" s="36">
        <f>I45414/(INDEX(Installed_Capacity!$H$15:$S$20,MATCH(Source_Data!B45414,Installed_Capacity!$G$15:$G$20,0),MATCH(Source_Data!C45414,Installed_Capacity!$H$14:$S$14,0)))</f>
        <v>-2.2973780073045123E-6</v>
      </c>
      <c r="L45414" s="39">
        <v>0</v>
      </c>
      <c r="M45414" s="40">
        <v>0</v>
      </c>
      <c r="N45414" s="40">
        <f>L45414/(INDEX(Installed_Capacity!$V$6:$AG$11,MATCH(Source_Data!B45414,Installed_Capacity!$U$6:$U$11,0),MATCH(Source_Data!C45414,Installed_Capacity!$V$5:$AG$5,0)))</f>
        <v>0</v>
      </c>
      <c r="O45414" s="41">
        <f>M45414/(INDEX(Installed_Capacity!$V$15:$AG$20,MATCH(Source_Data!B45414,Installed_Capacity!$U$15:$U$20,0),MATCH(Source_Data!C45414,Installed_Capacity!$V$14:$AG$14,0)))</f>
        <v>0</v>
      </c>
      <c r="P45414" s="37">
        <v>0</v>
      </c>
      <c r="Q45414" s="38">
        <f>P45414/(INDEX(Installed_Capacity!$AJ$15:$AU$20,MATCH(Source_Data!B45414,Installed_Capacity!$AI$15:$AI$20,0),MATCH(Source_Data!C45414,Installed_Capacity!$AJ$14:$AU$14,0)))</f>
        <v>0</v>
      </c>
      <c r="R45414" s="63">
        <v>223.91038352699999</v>
      </c>
      <c r="S45414" s="42">
        <v>361.61723293400001</v>
      </c>
      <c r="T45414" s="42">
        <f>R45414/(INDEX(Installed_Capacity!$H$25:$S$30,MATCH(Source_Data!B45414,Installed_Capacity!$G$25:$G$30,0),MATCH(Source_Data!C45414,Installed_Capacity!$H$24:$S$24,0)))</f>
        <v>0.1582405537293286</v>
      </c>
      <c r="U45414" s="43">
        <f>S45414/(INDEX(Installed_Capacity!$H$33:$S$38,MATCH(Source_Data!B45414,Installed_Capacity!$G$33:$G$38,0),MATCH(Source_Data!C45414,Installed_Capacity!$H$32:$S$32,0)))</f>
        <v>7.7503634510192251E-2</v>
      </c>
      <c r="V45414" s="21"/>
      <c r="W45414" s="2"/>
    </row>
    <row r="45415" spans="1:23" x14ac:dyDescent="0.25">
      <c r="A45415" s="17">
        <v>44628</v>
      </c>
      <c r="B45415" s="19">
        <v>2022</v>
      </c>
      <c r="C45415" s="19">
        <v>3</v>
      </c>
      <c r="D45415" s="19">
        <v>8</v>
      </c>
      <c r="E45415" s="19">
        <v>5</v>
      </c>
      <c r="F45415" s="69">
        <v>20674.402925819999</v>
      </c>
      <c r="G45415" s="52">
        <f t="shared" si="709"/>
        <v>26779.91843776</v>
      </c>
      <c r="H45415" s="34">
        <v>4.3435773319999997</v>
      </c>
      <c r="I45415" s="35">
        <v>-7.08575E-3</v>
      </c>
      <c r="J45415" s="35">
        <f>H45415/(INDEX(Installed_Capacity!$H$6:$S$11,MATCH(Source_Data!B45415,Installed_Capacity!$G$6:$G$11,0),MATCH(Source_Data!C45415,Installed_Capacity!$H$5:$S$5,0)))</f>
        <v>2.3600241958619487E-3</v>
      </c>
      <c r="K45415" s="36">
        <f>I45415/(INDEX(Installed_Capacity!$H$15:$S$20,MATCH(Source_Data!B45415,Installed_Capacity!$G$15:$G$20,0),MATCH(Source_Data!C45415,Installed_Capacity!$H$14:$S$14,0)))</f>
        <v>-1.6793622653941049E-6</v>
      </c>
      <c r="L45415" s="39">
        <v>0</v>
      </c>
      <c r="M45415" s="40">
        <v>0</v>
      </c>
      <c r="N45415" s="40">
        <f>L45415/(INDEX(Installed_Capacity!$V$6:$AG$11,MATCH(Source_Data!B45415,Installed_Capacity!$U$6:$U$11,0),MATCH(Source_Data!C45415,Installed_Capacity!$V$5:$AG$5,0)))</f>
        <v>0</v>
      </c>
      <c r="O45415" s="41">
        <f>M45415/(INDEX(Installed_Capacity!$V$15:$AG$20,MATCH(Source_Data!B45415,Installed_Capacity!$U$15:$U$20,0),MATCH(Source_Data!C45415,Installed_Capacity!$V$14:$AG$14,0)))</f>
        <v>0</v>
      </c>
      <c r="P45415" s="37">
        <v>0</v>
      </c>
      <c r="Q45415" s="38">
        <f>P45415/(INDEX(Installed_Capacity!$AJ$15:$AU$20,MATCH(Source_Data!B45415,Installed_Capacity!$AI$15:$AI$20,0),MATCH(Source_Data!C45415,Installed_Capacity!$AJ$14:$AU$14,0)))</f>
        <v>0</v>
      </c>
      <c r="R45415" s="63">
        <v>190.06907153399999</v>
      </c>
      <c r="S45415" s="42">
        <v>373.84263372800001</v>
      </c>
      <c r="T45415" s="42">
        <f>R45415/(INDEX(Installed_Capacity!$H$25:$S$30,MATCH(Source_Data!B45415,Installed_Capacity!$G$25:$G$30,0),MATCH(Source_Data!C45415,Installed_Capacity!$H$24:$S$24,0)))</f>
        <v>0.13432443217950527</v>
      </c>
      <c r="U45415" s="43">
        <f>S45415/(INDEX(Installed_Capacity!$H$33:$S$38,MATCH(Source_Data!B45415,Installed_Capacity!$G$33:$G$38,0),MATCH(Source_Data!C45415,Installed_Capacity!$H$32:$S$32,0)))</f>
        <v>8.0123844247408302E-2</v>
      </c>
      <c r="V45415" s="21"/>
      <c r="W45415" s="2"/>
    </row>
    <row r="45416" spans="1:23" x14ac:dyDescent="0.25">
      <c r="A45416" s="17">
        <v>44628</v>
      </c>
      <c r="B45416" s="19">
        <v>2022</v>
      </c>
      <c r="C45416" s="19">
        <v>3</v>
      </c>
      <c r="D45416" s="19">
        <v>8</v>
      </c>
      <c r="E45416" s="19">
        <v>6</v>
      </c>
      <c r="F45416" s="69">
        <v>21301.850867220001</v>
      </c>
      <c r="G45416" s="52">
        <f t="shared" si="709"/>
        <v>26779.91843776</v>
      </c>
      <c r="H45416" s="34">
        <v>13.881655701</v>
      </c>
      <c r="I45416" s="35">
        <v>0.52017865500000005</v>
      </c>
      <c r="J45416" s="35">
        <f>H45416/(INDEX(Installed_Capacity!$H$6:$S$11,MATCH(Source_Data!B45416,Installed_Capacity!$G$6:$G$11,0),MATCH(Source_Data!C45416,Installed_Capacity!$H$5:$S$5,0)))</f>
        <v>7.5424105130183425E-3</v>
      </c>
      <c r="K45416" s="36">
        <f>I45416/(INDEX(Installed_Capacity!$H$15:$S$20,MATCH(Source_Data!B45416,Installed_Capacity!$G$15:$G$20,0),MATCH(Source_Data!C45416,Installed_Capacity!$H$14:$S$14,0)))</f>
        <v>1.232852421367475E-4</v>
      </c>
      <c r="L45416" s="39">
        <v>0</v>
      </c>
      <c r="M45416" s="40">
        <v>0.31296601299999999</v>
      </c>
      <c r="N45416" s="40">
        <f>L45416/(INDEX(Installed_Capacity!$V$6:$AG$11,MATCH(Source_Data!B45416,Installed_Capacity!$U$6:$U$11,0),MATCH(Source_Data!C45416,Installed_Capacity!$V$5:$AG$5,0)))</f>
        <v>0</v>
      </c>
      <c r="O45416" s="41">
        <f>M45416/(INDEX(Installed_Capacity!$V$15:$AG$20,MATCH(Source_Data!B45416,Installed_Capacity!$U$15:$U$20,0),MATCH(Source_Data!C45416,Installed_Capacity!$V$14:$AG$14,0)))</f>
        <v>5.7564166737173567E-5</v>
      </c>
      <c r="P45416" s="37">
        <v>0</v>
      </c>
      <c r="Q45416" s="38">
        <f>P45416/(INDEX(Installed_Capacity!$AJ$15:$AU$20,MATCH(Source_Data!B45416,Installed_Capacity!$AI$15:$AI$20,0),MATCH(Source_Data!C45416,Installed_Capacity!$AJ$14:$AU$14,0)))</f>
        <v>0</v>
      </c>
      <c r="R45416" s="63">
        <v>143.18875656099999</v>
      </c>
      <c r="S45416" s="42">
        <v>373.82150140700003</v>
      </c>
      <c r="T45416" s="42">
        <f>R45416/(INDEX(Installed_Capacity!$H$25:$S$30,MATCH(Source_Data!B45416,Installed_Capacity!$G$25:$G$30,0),MATCH(Source_Data!C45416,Installed_Capacity!$H$24:$S$24,0)))</f>
        <v>0.10119346753427559</v>
      </c>
      <c r="U45416" s="43">
        <f>S45416/(INDEX(Installed_Capacity!$H$33:$S$38,MATCH(Source_Data!B45416,Installed_Capacity!$G$33:$G$38,0),MATCH(Source_Data!C45416,Installed_Capacity!$H$32:$S$32,0)))</f>
        <v>8.0119315061479179E-2</v>
      </c>
      <c r="V45416" s="21"/>
      <c r="W45416" s="2"/>
    </row>
    <row r="45417" spans="1:23" x14ac:dyDescent="0.25">
      <c r="A45417" s="17">
        <v>44628</v>
      </c>
      <c r="B45417" s="19">
        <v>2022</v>
      </c>
      <c r="C45417" s="19">
        <v>3</v>
      </c>
      <c r="D45417" s="19">
        <v>8</v>
      </c>
      <c r="E45417" s="19">
        <v>7</v>
      </c>
      <c r="F45417" s="69">
        <v>22771.277340740002</v>
      </c>
      <c r="G45417" s="52">
        <f t="shared" si="709"/>
        <v>26779.91843776</v>
      </c>
      <c r="H45417" s="34">
        <v>68.661735754000006</v>
      </c>
      <c r="I45417" s="35">
        <v>389.363487346</v>
      </c>
      <c r="J45417" s="35">
        <f>H45417/(INDEX(Installed_Capacity!$H$6:$S$11,MATCH(Source_Data!B45417,Installed_Capacity!$G$6:$G$11,0),MATCH(Source_Data!C45417,Installed_Capacity!$H$5:$S$5,0)))</f>
        <v>3.7306428624054595E-2</v>
      </c>
      <c r="K45417" s="36">
        <f>I45417/(INDEX(Installed_Capacity!$H$15:$S$20,MATCH(Source_Data!B45417,Installed_Capacity!$G$15:$G$20,0),MATCH(Source_Data!C45417,Installed_Capacity!$H$14:$S$14,0)))</f>
        <v>9.2281317880411731E-2</v>
      </c>
      <c r="L45417" s="39">
        <v>93.164537578999997</v>
      </c>
      <c r="M45417" s="40">
        <v>635.67694679099998</v>
      </c>
      <c r="N45417" s="40">
        <f>L45417/(INDEX(Installed_Capacity!$V$6:$AG$11,MATCH(Source_Data!B45417,Installed_Capacity!$U$6:$U$11,0),MATCH(Source_Data!C45417,Installed_Capacity!$V$5:$AG$5,0)))</f>
        <v>3.6056899311484543E-2</v>
      </c>
      <c r="O45417" s="41">
        <f>M45417/(INDEX(Installed_Capacity!$V$15:$AG$20,MATCH(Source_Data!B45417,Installed_Capacity!$U$15:$U$20,0),MATCH(Source_Data!C45417,Installed_Capacity!$V$14:$AG$14,0)))</f>
        <v>0.11692072696741845</v>
      </c>
      <c r="P45417" s="37">
        <v>3.5930429070000001</v>
      </c>
      <c r="Q45417" s="38">
        <f>P45417/(INDEX(Installed_Capacity!$AJ$15:$AU$20,MATCH(Source_Data!B45417,Installed_Capacity!$AI$15:$AI$20,0),MATCH(Source_Data!C45417,Installed_Capacity!$AJ$14:$AU$14,0)))</f>
        <v>3.6038544704112339E-3</v>
      </c>
      <c r="R45417" s="63">
        <v>108.518457817</v>
      </c>
      <c r="S45417" s="42">
        <v>362.58466707299999</v>
      </c>
      <c r="T45417" s="42">
        <f>R45417/(INDEX(Installed_Capacity!$H$25:$S$30,MATCH(Source_Data!B45417,Installed_Capacity!$G$25:$G$30,0),MATCH(Source_Data!C45417,Installed_Capacity!$H$24:$S$24,0)))</f>
        <v>7.6691489623321535E-2</v>
      </c>
      <c r="U45417" s="43">
        <f>S45417/(INDEX(Installed_Capacity!$H$33:$S$38,MATCH(Source_Data!B45417,Installed_Capacity!$G$33:$G$38,0),MATCH(Source_Data!C45417,Installed_Capacity!$H$32:$S$32,0)))</f>
        <v>7.7710979888379536E-2</v>
      </c>
      <c r="V45417" s="21"/>
      <c r="W45417" s="2"/>
    </row>
    <row r="45418" spans="1:23" x14ac:dyDescent="0.25">
      <c r="A45418" s="17">
        <v>44628</v>
      </c>
      <c r="B45418" s="19">
        <v>2022</v>
      </c>
      <c r="C45418" s="19">
        <v>3</v>
      </c>
      <c r="D45418" s="19">
        <v>8</v>
      </c>
      <c r="E45418" s="19">
        <v>8</v>
      </c>
      <c r="F45418" s="69">
        <v>24598.83818155</v>
      </c>
      <c r="G45418" s="52">
        <f t="shared" si="709"/>
        <v>26779.91843776</v>
      </c>
      <c r="H45418" s="34">
        <v>653.65875176700001</v>
      </c>
      <c r="I45418" s="35">
        <v>2078.5663462010002</v>
      </c>
      <c r="J45418" s="35">
        <f>H45418/(INDEX(Installed_Capacity!$H$6:$S$11,MATCH(Source_Data!B45418,Installed_Capacity!$G$6:$G$11,0),MATCH(Source_Data!C45418,Installed_Capacity!$H$5:$S$5,0)))</f>
        <v>0.35515667204587936</v>
      </c>
      <c r="K45418" s="36">
        <f>I45418/(INDEX(Installed_Capacity!$H$15:$S$20,MATCH(Source_Data!B45418,Installed_Capacity!$G$15:$G$20,0),MATCH(Source_Data!C45418,Installed_Capacity!$H$14:$S$14,0)))</f>
        <v>0.49263181567625997</v>
      </c>
      <c r="L45418" s="39">
        <v>1190.8233142940001</v>
      </c>
      <c r="M45418" s="40">
        <v>3408.6384154070001</v>
      </c>
      <c r="N45418" s="40">
        <f>L45418/(INDEX(Installed_Capacity!$V$6:$AG$11,MATCH(Source_Data!B45418,Installed_Capacity!$U$6:$U$11,0),MATCH(Source_Data!C45418,Installed_Capacity!$V$5:$AG$5,0)))</f>
        <v>0.46087704031008353</v>
      </c>
      <c r="O45418" s="41">
        <f>M45418/(INDEX(Installed_Capacity!$V$15:$AG$20,MATCH(Source_Data!B45418,Installed_Capacity!$U$15:$U$20,0),MATCH(Source_Data!C45418,Installed_Capacity!$V$14:$AG$14,0)))</f>
        <v>0.62695443575601184</v>
      </c>
      <c r="P45418" s="37">
        <v>111.087268435</v>
      </c>
      <c r="Q45418" s="38">
        <f>P45418/(INDEX(Installed_Capacity!$AJ$15:$AU$20,MATCH(Source_Data!B45418,Installed_Capacity!$AI$15:$AI$20,0),MATCH(Source_Data!C45418,Installed_Capacity!$AJ$14:$AU$14,0)))</f>
        <v>0.11142153303410231</v>
      </c>
      <c r="R45418" s="63">
        <v>80.206014713000002</v>
      </c>
      <c r="S45418" s="42">
        <v>258.60529028799999</v>
      </c>
      <c r="T45418" s="42">
        <f>R45418/(INDEX(Installed_Capacity!$H$25:$S$30,MATCH(Source_Data!B45418,Installed_Capacity!$G$25:$G$30,0),MATCH(Source_Data!C45418,Installed_Capacity!$H$24:$S$24,0)))</f>
        <v>5.6682695910247341E-2</v>
      </c>
      <c r="U45418" s="43">
        <f>S45418/(INDEX(Installed_Capacity!$H$33:$S$38,MATCH(Source_Data!B45418,Installed_Capacity!$G$33:$G$38,0),MATCH(Source_Data!C45418,Installed_Capacity!$H$32:$S$32,0)))</f>
        <v>5.5425593902880758E-2</v>
      </c>
      <c r="V45418" s="21"/>
      <c r="W45418" s="2"/>
    </row>
    <row r="45419" spans="1:23" x14ac:dyDescent="0.25">
      <c r="A45419" s="17">
        <v>44628</v>
      </c>
      <c r="B45419" s="19">
        <v>2022</v>
      </c>
      <c r="C45419" s="19">
        <v>3</v>
      </c>
      <c r="D45419" s="19">
        <v>8</v>
      </c>
      <c r="E45419" s="19">
        <v>9</v>
      </c>
      <c r="F45419" s="69">
        <v>24686.882586439999</v>
      </c>
      <c r="G45419" s="52">
        <f t="shared" si="709"/>
        <v>26779.91843776</v>
      </c>
      <c r="H45419" s="34">
        <v>1178.073603782</v>
      </c>
      <c r="I45419" s="35">
        <v>3164.4267037049999</v>
      </c>
      <c r="J45419" s="35">
        <f>H45419/(INDEX(Installed_Capacity!$H$6:$S$11,MATCH(Source_Data!B45419,Installed_Capacity!$G$6:$G$11,0),MATCH(Source_Data!C45419,Installed_Capacity!$H$5:$S$5,0)))</f>
        <v>0.64009041325197769</v>
      </c>
      <c r="K45419" s="36">
        <f>I45419/(INDEX(Installed_Capacity!$H$15:$S$20,MATCH(Source_Data!B45419,Installed_Capacity!$G$15:$G$20,0),MATCH(Source_Data!C45419,Installed_Capacity!$H$14:$S$14,0)))</f>
        <v>0.74998677596692354</v>
      </c>
      <c r="L45419" s="39">
        <v>1977.3248419290001</v>
      </c>
      <c r="M45419" s="40">
        <v>4658.8751089309999</v>
      </c>
      <c r="N45419" s="40">
        <f>L45419/(INDEX(Installed_Capacity!$V$6:$AG$11,MATCH(Source_Data!B45419,Installed_Capacity!$U$6:$U$11,0),MATCH(Source_Data!C45419,Installed_Capacity!$V$5:$AG$5,0)))</f>
        <v>0.7652719004919073</v>
      </c>
      <c r="O45419" s="41">
        <f>M45419/(INDEX(Installed_Capacity!$V$15:$AG$20,MATCH(Source_Data!B45419,Installed_Capacity!$U$15:$U$20,0),MATCH(Source_Data!C45419,Installed_Capacity!$V$14:$AG$14,0)))</f>
        <v>0.85691178095485965</v>
      </c>
      <c r="P45419" s="37">
        <v>575.42977280699995</v>
      </c>
      <c r="Q45419" s="38">
        <f>P45419/(INDEX(Installed_Capacity!$AJ$15:$AU$20,MATCH(Source_Data!B45419,Installed_Capacity!$AI$15:$AI$20,0),MATCH(Source_Data!C45419,Installed_Capacity!$AJ$14:$AU$14,0)))</f>
        <v>0.57716125657673012</v>
      </c>
      <c r="R45419" s="63">
        <v>97.248684729000004</v>
      </c>
      <c r="S45419" s="42">
        <v>248.53741324399999</v>
      </c>
      <c r="T45419" s="42">
        <f>R45419/(INDEX(Installed_Capacity!$H$25:$S$30,MATCH(Source_Data!B45419,Installed_Capacity!$G$25:$G$30,0),MATCH(Source_Data!C45419,Installed_Capacity!$H$24:$S$24,0)))</f>
        <v>6.8726985674204932E-2</v>
      </c>
      <c r="U45419" s="43">
        <f>S45419/(INDEX(Installed_Capacity!$H$33:$S$38,MATCH(Source_Data!B45419,Installed_Capacity!$G$33:$G$38,0),MATCH(Source_Data!C45419,Installed_Capacity!$H$32:$S$32,0)))</f>
        <v>5.3267795569043763E-2</v>
      </c>
      <c r="V45419" s="21"/>
      <c r="W45419" s="2"/>
    </row>
    <row r="45420" spans="1:23" x14ac:dyDescent="0.25">
      <c r="A45420" s="17">
        <v>44628</v>
      </c>
      <c r="B45420" s="19">
        <v>2022</v>
      </c>
      <c r="C45420" s="19">
        <v>3</v>
      </c>
      <c r="D45420" s="19">
        <v>8</v>
      </c>
      <c r="E45420" s="19">
        <v>10</v>
      </c>
      <c r="F45420" s="69">
        <v>23311.678385750001</v>
      </c>
      <c r="G45420" s="52">
        <f t="shared" si="709"/>
        <v>26779.91843776</v>
      </c>
      <c r="H45420" s="34">
        <v>1448.454887397</v>
      </c>
      <c r="I45420" s="35">
        <v>3445.4504202399999</v>
      </c>
      <c r="J45420" s="35">
        <f>H45420/(INDEX(Installed_Capacity!$H$6:$S$11,MATCH(Source_Data!B45420,Installed_Capacity!$G$6:$G$11,0),MATCH(Source_Data!C45420,Installed_Capacity!$H$5:$S$5,0)))</f>
        <v>0.78699843920988</v>
      </c>
      <c r="K45420" s="36">
        <f>I45420/(INDEX(Installed_Capacity!$H$15:$S$20,MATCH(Source_Data!B45420,Installed_Capacity!$G$15:$G$20,0),MATCH(Source_Data!C45420,Installed_Capacity!$H$14:$S$14,0)))</f>
        <v>0.81659096398226261</v>
      </c>
      <c r="L45420" s="39">
        <v>1994.5169957390001</v>
      </c>
      <c r="M45420" s="40">
        <v>4837.8933513089996</v>
      </c>
      <c r="N45420" s="40">
        <f>L45420/(INDEX(Installed_Capacity!$V$6:$AG$11,MATCH(Source_Data!B45420,Installed_Capacity!$U$6:$U$11,0),MATCH(Source_Data!C45420,Installed_Capacity!$V$5:$AG$5,0)))</f>
        <v>0.77192567428806957</v>
      </c>
      <c r="O45420" s="41">
        <f>M45420/(INDEX(Installed_Capacity!$V$15:$AG$20,MATCH(Source_Data!B45420,Installed_Capacity!$U$15:$U$20,0),MATCH(Source_Data!C45420,Installed_Capacity!$V$14:$AG$14,0)))</f>
        <v>0.8898387938738086</v>
      </c>
      <c r="P45420" s="37">
        <v>757.80286426299995</v>
      </c>
      <c r="Q45420" s="38">
        <f>P45420/(INDEX(Installed_Capacity!$AJ$15:$AU$20,MATCH(Source_Data!B45420,Installed_Capacity!$AI$15:$AI$20,0),MATCH(Source_Data!C45420,Installed_Capacity!$AJ$14:$AU$14,0)))</f>
        <v>0.76008311360381142</v>
      </c>
      <c r="R45420" s="63">
        <v>81.204499001000002</v>
      </c>
      <c r="S45420" s="42">
        <v>229.277645116</v>
      </c>
      <c r="T45420" s="42">
        <f>R45420/(INDEX(Installed_Capacity!$H$25:$S$30,MATCH(Source_Data!B45420,Installed_Capacity!$G$25:$G$30,0),MATCH(Source_Data!C45420,Installed_Capacity!$H$24:$S$24,0)))</f>
        <v>5.7388338516607768E-2</v>
      </c>
      <c r="U45420" s="43">
        <f>S45420/(INDEX(Installed_Capacity!$H$33:$S$38,MATCH(Source_Data!B45420,Installed_Capacity!$G$33:$G$38,0),MATCH(Source_Data!C45420,Installed_Capacity!$H$32:$S$32,0)))</f>
        <v>4.9139944643266674E-2</v>
      </c>
      <c r="V45420" s="21"/>
      <c r="W45420" s="2"/>
    </row>
    <row r="45421" spans="1:23" x14ac:dyDescent="0.25">
      <c r="A45421" s="17">
        <v>44628</v>
      </c>
      <c r="B45421" s="19">
        <v>2022</v>
      </c>
      <c r="C45421" s="19">
        <v>3</v>
      </c>
      <c r="D45421" s="19">
        <v>8</v>
      </c>
      <c r="E45421" s="19">
        <v>11</v>
      </c>
      <c r="F45421" s="69">
        <v>21921.971183189999</v>
      </c>
      <c r="G45421" s="52">
        <f t="shared" si="709"/>
        <v>26779.91843776</v>
      </c>
      <c r="H45421" s="34">
        <v>1453.370693677</v>
      </c>
      <c r="I45421" s="35">
        <v>3593.3370972829998</v>
      </c>
      <c r="J45421" s="35">
        <f>H45421/(INDEX(Installed_Capacity!$H$6:$S$11,MATCH(Source_Data!B45421,Installed_Capacity!$G$6:$G$11,0),MATCH(Source_Data!C45421,Installed_Capacity!$H$5:$S$5,0)))</f>
        <v>0.7896693762915109</v>
      </c>
      <c r="K45421" s="36">
        <f>I45421/(INDEX(Installed_Capacity!$H$15:$S$20,MATCH(Source_Data!B45421,Installed_Capacity!$G$15:$G$20,0),MATCH(Source_Data!C45421,Installed_Capacity!$H$14:$S$14,0)))</f>
        <v>0.85164093116718143</v>
      </c>
      <c r="L45421" s="39">
        <v>2037.885785981</v>
      </c>
      <c r="M45421" s="40">
        <v>4866.084200069</v>
      </c>
      <c r="N45421" s="40">
        <f>L45421/(INDEX(Installed_Capacity!$V$6:$AG$11,MATCH(Source_Data!B45421,Installed_Capacity!$U$6:$U$11,0),MATCH(Source_Data!C45421,Installed_Capacity!$V$5:$AG$5,0)))</f>
        <v>0.78871043105982608</v>
      </c>
      <c r="O45421" s="41">
        <f>M45421/(INDEX(Installed_Capacity!$V$15:$AG$20,MATCH(Source_Data!B45421,Installed_Capacity!$U$15:$U$20,0),MATCH(Source_Data!C45421,Installed_Capacity!$V$14:$AG$14,0)))</f>
        <v>0.89502396622823643</v>
      </c>
      <c r="P45421" s="37">
        <v>769.69872632500005</v>
      </c>
      <c r="Q45421" s="38">
        <f>P45421/(INDEX(Installed_Capacity!$AJ$15:$AU$20,MATCH(Source_Data!B45421,Installed_Capacity!$AI$15:$AI$20,0),MATCH(Source_Data!C45421,Installed_Capacity!$AJ$14:$AU$14,0)))</f>
        <v>0.77201477063691082</v>
      </c>
      <c r="R45421" s="63">
        <v>62.482625202999998</v>
      </c>
      <c r="S45421" s="42">
        <v>214.74069666899999</v>
      </c>
      <c r="T45421" s="42">
        <f>R45421/(INDEX(Installed_Capacity!$H$25:$S$30,MATCH(Source_Data!B45421,Installed_Capacity!$G$25:$G$30,0),MATCH(Source_Data!C45421,Installed_Capacity!$H$24:$S$24,0)))</f>
        <v>4.4157332298939922E-2</v>
      </c>
      <c r="U45421" s="43">
        <f>S45421/(INDEX(Installed_Capacity!$H$33:$S$38,MATCH(Source_Data!B45421,Installed_Capacity!$G$33:$G$38,0),MATCH(Source_Data!C45421,Installed_Capacity!$H$32:$S$32,0)))</f>
        <v>4.6024312320690312E-2</v>
      </c>
      <c r="V45421" s="21"/>
      <c r="W45421" s="2"/>
    </row>
    <row r="45422" spans="1:23" x14ac:dyDescent="0.25">
      <c r="A45422" s="17">
        <v>44628</v>
      </c>
      <c r="B45422" s="19">
        <v>2022</v>
      </c>
      <c r="C45422" s="19">
        <v>3</v>
      </c>
      <c r="D45422" s="19">
        <v>8</v>
      </c>
      <c r="E45422" s="19">
        <v>12</v>
      </c>
      <c r="F45422" s="69">
        <v>20950.424125760001</v>
      </c>
      <c r="G45422" s="52">
        <f t="shared" si="709"/>
        <v>26779.91843776</v>
      </c>
      <c r="H45422" s="34">
        <v>1359.5593064130001</v>
      </c>
      <c r="I45422" s="35">
        <v>3613.8158273290001</v>
      </c>
      <c r="J45422" s="35">
        <f>H45422/(INDEX(Installed_Capacity!$H$6:$S$11,MATCH(Source_Data!B45422,Installed_Capacity!$G$6:$G$11,0),MATCH(Source_Data!C45422,Installed_Capacity!$H$5:$S$5,0)))</f>
        <v>0.73869822351397463</v>
      </c>
      <c r="K45422" s="36">
        <f>I45422/(INDEX(Installed_Capacity!$H$15:$S$20,MATCH(Source_Data!B45422,Installed_Capacity!$G$15:$G$20,0),MATCH(Source_Data!C45422,Installed_Capacity!$H$14:$S$14,0)))</f>
        <v>0.8564945043926615</v>
      </c>
      <c r="L45422" s="39">
        <v>1728.47544227</v>
      </c>
      <c r="M45422" s="40">
        <v>4807.2257068130002</v>
      </c>
      <c r="N45422" s="40">
        <f>L45422/(INDEX(Installed_Capacity!$V$6:$AG$11,MATCH(Source_Data!B45422,Installed_Capacity!$U$6:$U$11,0),MATCH(Source_Data!C45422,Installed_Capacity!$V$5:$AG$5,0)))</f>
        <v>0.6689612443088141</v>
      </c>
      <c r="O45422" s="41">
        <f>M45422/(INDEX(Installed_Capacity!$V$15:$AG$20,MATCH(Source_Data!B45422,Installed_Capacity!$U$15:$U$20,0),MATCH(Source_Data!C45422,Installed_Capacity!$V$14:$AG$14,0)))</f>
        <v>0.88419806188415295</v>
      </c>
      <c r="P45422" s="37">
        <v>755.53690747799999</v>
      </c>
      <c r="Q45422" s="38">
        <f>P45422/(INDEX(Installed_Capacity!$AJ$15:$AU$20,MATCH(Source_Data!B45422,Installed_Capacity!$AI$15:$AI$20,0),MATCH(Source_Data!C45422,Installed_Capacity!$AJ$14:$AU$14,0)))</f>
        <v>0.75781033849348045</v>
      </c>
      <c r="R45422" s="63">
        <v>68.550086304000004</v>
      </c>
      <c r="S45422" s="42">
        <v>173.65745993900001</v>
      </c>
      <c r="T45422" s="42">
        <f>R45422/(INDEX(Installed_Capacity!$H$25:$S$30,MATCH(Source_Data!B45422,Installed_Capacity!$G$25:$G$30,0),MATCH(Source_Data!C45422,Installed_Capacity!$H$24:$S$24,0)))</f>
        <v>4.8445290674204944E-2</v>
      </c>
      <c r="U45422" s="43">
        <f>S45422/(INDEX(Installed_Capacity!$H$33:$S$38,MATCH(Source_Data!B45422,Installed_Capacity!$G$33:$G$38,0),MATCH(Source_Data!C45422,Installed_Capacity!$H$32:$S$32,0)))</f>
        <v>3.7219145215728902E-2</v>
      </c>
      <c r="V45422" s="21"/>
      <c r="W45422" s="2"/>
    </row>
    <row r="45423" spans="1:23" x14ac:dyDescent="0.25">
      <c r="A45423" s="17">
        <v>44628</v>
      </c>
      <c r="B45423" s="19">
        <v>2022</v>
      </c>
      <c r="C45423" s="19">
        <v>3</v>
      </c>
      <c r="D45423" s="19">
        <v>8</v>
      </c>
      <c r="E45423" s="19">
        <v>13</v>
      </c>
      <c r="F45423" s="69">
        <v>20094.375555980001</v>
      </c>
      <c r="G45423" s="52">
        <f t="shared" si="709"/>
        <v>26779.91843776</v>
      </c>
      <c r="H45423" s="34">
        <v>1330.9716427410001</v>
      </c>
      <c r="I45423" s="35">
        <v>3599.6225183510001</v>
      </c>
      <c r="J45423" s="35">
        <f>H45423/(INDEX(Installed_Capacity!$H$6:$S$11,MATCH(Source_Data!B45423,Installed_Capacity!$G$6:$G$11,0),MATCH(Source_Data!C45423,Installed_Capacity!$H$5:$S$5,0)))</f>
        <v>0.72316550179355388</v>
      </c>
      <c r="K45423" s="36">
        <f>I45423/(INDEX(Installed_Capacity!$H$15:$S$20,MATCH(Source_Data!B45423,Installed_Capacity!$G$15:$G$20,0),MATCH(Source_Data!C45423,Installed_Capacity!$H$14:$S$14,0)))</f>
        <v>0.85313061101246424</v>
      </c>
      <c r="L45423" s="39">
        <v>1693.649200522</v>
      </c>
      <c r="M45423" s="40">
        <v>4824.1871520029999</v>
      </c>
      <c r="N45423" s="40">
        <f>L45423/(INDEX(Installed_Capacity!$V$6:$AG$11,MATCH(Source_Data!B45423,Installed_Capacity!$U$6:$U$11,0),MATCH(Source_Data!C45423,Installed_Capacity!$V$5:$AG$5,0)))</f>
        <v>0.65548265766268543</v>
      </c>
      <c r="O45423" s="41">
        <f>M45423/(INDEX(Installed_Capacity!$V$15:$AG$20,MATCH(Source_Data!B45423,Installed_Capacity!$U$15:$U$20,0),MATCH(Source_Data!C45423,Installed_Capacity!$V$14:$AG$14,0)))</f>
        <v>0.8873177982723357</v>
      </c>
      <c r="P45423" s="37">
        <v>756.94399585500003</v>
      </c>
      <c r="Q45423" s="38">
        <f>P45423/(INDEX(Installed_Capacity!$AJ$15:$AU$20,MATCH(Source_Data!B45423,Installed_Capacity!$AI$15:$AI$20,0),MATCH(Source_Data!C45423,Installed_Capacity!$AJ$14:$AU$14,0)))</f>
        <v>0.75922166083751252</v>
      </c>
      <c r="R45423" s="63">
        <v>65.863648029999993</v>
      </c>
      <c r="S45423" s="42">
        <v>79.355220571000004</v>
      </c>
      <c r="T45423" s="42">
        <f>R45423/(INDEX(Installed_Capacity!$H$25:$S$30,MATCH(Source_Data!B45423,Installed_Capacity!$G$25:$G$30,0),MATCH(Source_Data!C45423,Installed_Capacity!$H$24:$S$24,0)))</f>
        <v>4.654674772438161E-2</v>
      </c>
      <c r="U45423" s="43">
        <f>S45423/(INDEX(Installed_Capacity!$H$33:$S$38,MATCH(Source_Data!B45423,Installed_Capacity!$G$33:$G$38,0),MATCH(Source_Data!C45423,Installed_Capacity!$H$32:$S$32,0)))</f>
        <v>1.7007812270752567E-2</v>
      </c>
      <c r="V45423" s="21"/>
      <c r="W45423" s="2"/>
    </row>
    <row r="45424" spans="1:23" x14ac:dyDescent="0.25">
      <c r="A45424" s="17">
        <v>44628</v>
      </c>
      <c r="B45424" s="19">
        <v>2022</v>
      </c>
      <c r="C45424" s="19">
        <v>3</v>
      </c>
      <c r="D45424" s="19">
        <v>8</v>
      </c>
      <c r="E45424" s="19">
        <v>14</v>
      </c>
      <c r="F45424" s="69">
        <v>19752.927942300001</v>
      </c>
      <c r="G45424" s="52">
        <f t="shared" si="709"/>
        <v>26779.91843776</v>
      </c>
      <c r="H45424" s="34">
        <v>1272.421125223</v>
      </c>
      <c r="I45424" s="35">
        <v>3528.9553085799998</v>
      </c>
      <c r="J45424" s="35">
        <f>H45424/(INDEX(Installed_Capacity!$H$6:$S$11,MATCH(Source_Data!B45424,Installed_Capacity!$G$6:$G$11,0),MATCH(Source_Data!C45424,Installed_Capacity!$H$5:$S$5,0)))</f>
        <v>0.69135286730798484</v>
      </c>
      <c r="K45424" s="36">
        <f>I45424/(INDEX(Installed_Capacity!$H$15:$S$20,MATCH(Source_Data!B45424,Installed_Capacity!$G$15:$G$20,0),MATCH(Source_Data!C45424,Installed_Capacity!$H$14:$S$14,0)))</f>
        <v>0.83638208820399551</v>
      </c>
      <c r="L45424" s="39">
        <v>1582.6914404090001</v>
      </c>
      <c r="M45424" s="40">
        <v>4715.8791706640004</v>
      </c>
      <c r="N45424" s="40">
        <f>L45424/(INDEX(Installed_Capacity!$V$6:$AG$11,MATCH(Source_Data!B45424,Installed_Capacity!$U$6:$U$11,0),MATCH(Source_Data!C45424,Installed_Capacity!$V$5:$AG$5,0)))</f>
        <v>0.61253935661501191</v>
      </c>
      <c r="O45424" s="41">
        <f>M45424/(INDEX(Installed_Capacity!$V$15:$AG$20,MATCH(Source_Data!B45424,Installed_Capacity!$U$15:$U$20,0),MATCH(Source_Data!C45424,Installed_Capacity!$V$14:$AG$14,0)))</f>
        <v>0.86739659776560574</v>
      </c>
      <c r="P45424" s="37">
        <v>697.0590254</v>
      </c>
      <c r="Q45424" s="38">
        <f>P45424/(INDEX(Installed_Capacity!$AJ$15:$AU$20,MATCH(Source_Data!B45424,Installed_Capacity!$AI$15:$AI$20,0),MATCH(Source_Data!C45424,Installed_Capacity!$AJ$14:$AU$14,0)))</f>
        <v>0.69915649488465392</v>
      </c>
      <c r="R45424" s="63">
        <v>19.757086533999999</v>
      </c>
      <c r="S45424" s="42">
        <v>50.709450156000003</v>
      </c>
      <c r="T45424" s="42">
        <f>R45424/(INDEX(Installed_Capacity!$H$25:$S$30,MATCH(Source_Data!B45424,Installed_Capacity!$G$25:$G$30,0),MATCH(Source_Data!C45424,Installed_Capacity!$H$24:$S$24,0)))</f>
        <v>1.3962605324381622E-2</v>
      </c>
      <c r="U45424" s="43">
        <f>S45424/(INDEX(Installed_Capacity!$H$33:$S$38,MATCH(Source_Data!B45424,Installed_Capacity!$G$33:$G$38,0),MATCH(Source_Data!C45424,Installed_Capacity!$H$32:$S$32,0)))</f>
        <v>1.0868305858146821E-2</v>
      </c>
      <c r="V45424" s="21"/>
      <c r="W45424" s="2"/>
    </row>
    <row r="45425" spans="1:23" x14ac:dyDescent="0.25">
      <c r="A45425" s="17">
        <v>44628</v>
      </c>
      <c r="B45425" s="19">
        <v>2022</v>
      </c>
      <c r="C45425" s="19">
        <v>3</v>
      </c>
      <c r="D45425" s="19">
        <v>8</v>
      </c>
      <c r="E45425" s="19">
        <v>15</v>
      </c>
      <c r="F45425" s="69">
        <v>19850.82029947</v>
      </c>
      <c r="G45425" s="52">
        <f t="shared" si="709"/>
        <v>26779.91843776</v>
      </c>
      <c r="H45425" s="34">
        <v>1245.343422919</v>
      </c>
      <c r="I45425" s="35">
        <v>3322.0972331540002</v>
      </c>
      <c r="J45425" s="35">
        <f>H45425/(INDEX(Installed_Capacity!$H$6:$S$11,MATCH(Source_Data!B45425,Installed_Capacity!$G$6:$G$11,0),MATCH(Source_Data!C45425,Installed_Capacity!$H$5:$S$5,0)))</f>
        <v>0.67664056274395812</v>
      </c>
      <c r="K45425" s="36">
        <f>I45425/(INDEX(Installed_Capacity!$H$15:$S$20,MATCH(Source_Data!B45425,Installed_Capacity!$G$15:$G$20,0),MATCH(Source_Data!C45425,Installed_Capacity!$H$14:$S$14,0)))</f>
        <v>0.78735557073407747</v>
      </c>
      <c r="L45425" s="39">
        <v>1587.8833756399999</v>
      </c>
      <c r="M45425" s="40">
        <v>4363.293881482</v>
      </c>
      <c r="N45425" s="40">
        <f>L45425/(INDEX(Installed_Capacity!$V$6:$AG$11,MATCH(Source_Data!B45425,Installed_Capacity!$U$6:$U$11,0),MATCH(Source_Data!C45425,Installed_Capacity!$V$5:$AG$5,0)))</f>
        <v>0.61454875944918752</v>
      </c>
      <c r="O45425" s="41">
        <f>M45425/(INDEX(Installed_Capacity!$V$15:$AG$20,MATCH(Source_Data!B45425,Installed_Capacity!$U$15:$U$20,0),MATCH(Source_Data!C45425,Installed_Capacity!$V$14:$AG$14,0)))</f>
        <v>0.80254521604209816</v>
      </c>
      <c r="P45425" s="37">
        <v>707.47629248700002</v>
      </c>
      <c r="Q45425" s="38">
        <f>P45425/(INDEX(Installed_Capacity!$AJ$15:$AU$20,MATCH(Source_Data!B45425,Installed_Capacity!$AI$15:$AI$20,0),MATCH(Source_Data!C45425,Installed_Capacity!$AJ$14:$AU$14,0)))</f>
        <v>0.70960510781043129</v>
      </c>
      <c r="R45425" s="63">
        <v>48.004756610000001</v>
      </c>
      <c r="S45425" s="42">
        <v>99.579793179999996</v>
      </c>
      <c r="T45425" s="42">
        <f>R45425/(INDEX(Installed_Capacity!$H$25:$S$30,MATCH(Source_Data!B45425,Installed_Capacity!$G$25:$G$30,0),MATCH(Source_Data!C45425,Installed_Capacity!$H$24:$S$24,0)))</f>
        <v>3.3925623045936389E-2</v>
      </c>
      <c r="U45425" s="43">
        <f>S45425/(INDEX(Installed_Capacity!$H$33:$S$38,MATCH(Source_Data!B45425,Installed_Capacity!$G$33:$G$38,0),MATCH(Source_Data!C45425,Installed_Capacity!$H$32:$S$32,0)))</f>
        <v>2.1342444973112926E-2</v>
      </c>
      <c r="V45425" s="21"/>
      <c r="W45425" s="2"/>
    </row>
    <row r="45426" spans="1:23" x14ac:dyDescent="0.25">
      <c r="A45426" s="17">
        <v>44628</v>
      </c>
      <c r="B45426" s="19">
        <v>2022</v>
      </c>
      <c r="C45426" s="19">
        <v>3</v>
      </c>
      <c r="D45426" s="19">
        <v>8</v>
      </c>
      <c r="E45426" s="19">
        <v>16</v>
      </c>
      <c r="F45426" s="69">
        <v>20382.22106485</v>
      </c>
      <c r="G45426" s="52">
        <f t="shared" si="709"/>
        <v>26779.91843776</v>
      </c>
      <c r="H45426" s="34">
        <v>942.27103963599995</v>
      </c>
      <c r="I45426" s="35">
        <v>2761.1568471119999</v>
      </c>
      <c r="J45426" s="35">
        <f>H45426/(INDEX(Installed_Capacity!$H$6:$S$11,MATCH(Source_Data!B45426,Installed_Capacity!$G$6:$G$11,0),MATCH(Source_Data!C45426,Installed_Capacity!$H$5:$S$5,0)))</f>
        <v>0.51197026842780147</v>
      </c>
      <c r="K45426" s="36">
        <f>I45426/(INDEX(Installed_Capacity!$H$15:$S$20,MATCH(Source_Data!B45426,Installed_Capacity!$G$15:$G$20,0),MATCH(Source_Data!C45426,Installed_Capacity!$H$14:$S$14,0)))</f>
        <v>0.65440957102275021</v>
      </c>
      <c r="L45426" s="39">
        <v>1551.4324957639999</v>
      </c>
      <c r="M45426" s="40">
        <v>3714.0006572369998</v>
      </c>
      <c r="N45426" s="40">
        <f>L45426/(INDEX(Installed_Capacity!$V$6:$AG$11,MATCH(Source_Data!B45426,Installed_Capacity!$U$6:$U$11,0),MATCH(Source_Data!C45426,Installed_Capacity!$V$5:$AG$5,0)))</f>
        <v>0.60044139907733507</v>
      </c>
      <c r="O45426" s="41">
        <f>M45426/(INDEX(Installed_Capacity!$V$15:$AG$20,MATCH(Source_Data!B45426,Installed_Capacity!$U$15:$U$20,0),MATCH(Source_Data!C45426,Installed_Capacity!$V$14:$AG$14,0)))</f>
        <v>0.68312003289367684</v>
      </c>
      <c r="P45426" s="37">
        <v>762.72128243300006</v>
      </c>
      <c r="Q45426" s="38">
        <f>P45426/(INDEX(Installed_Capacity!$AJ$15:$AU$20,MATCH(Source_Data!B45426,Installed_Capacity!$AI$15:$AI$20,0),MATCH(Source_Data!C45426,Installed_Capacity!$AJ$14:$AU$14,0)))</f>
        <v>0.76501633142728187</v>
      </c>
      <c r="R45426" s="63">
        <v>24.212736755000002</v>
      </c>
      <c r="S45426" s="42">
        <v>331.088649406</v>
      </c>
      <c r="T45426" s="42">
        <f>R45426/(INDEX(Installed_Capacity!$H$25:$S$30,MATCH(Source_Data!B45426,Installed_Capacity!$G$25:$G$30,0),MATCH(Source_Data!C45426,Installed_Capacity!$H$24:$S$24,0)))</f>
        <v>1.7111474738515899E-2</v>
      </c>
      <c r="U45426" s="43">
        <f>S45426/(INDEX(Installed_Capacity!$H$33:$S$38,MATCH(Source_Data!B45426,Installed_Capacity!$G$33:$G$38,0),MATCH(Source_Data!C45426,Installed_Capacity!$H$32:$S$32,0)))</f>
        <v>7.096059406748241E-2</v>
      </c>
      <c r="V45426" s="21"/>
      <c r="W45426" s="2"/>
    </row>
    <row r="45427" spans="1:23" x14ac:dyDescent="0.25">
      <c r="A45427" s="17">
        <v>44628</v>
      </c>
      <c r="B45427" s="19">
        <v>2022</v>
      </c>
      <c r="C45427" s="19">
        <v>3</v>
      </c>
      <c r="D45427" s="19">
        <v>8</v>
      </c>
      <c r="E45427" s="19">
        <v>17</v>
      </c>
      <c r="F45427" s="69">
        <v>21539.471460969999</v>
      </c>
      <c r="G45427" s="52">
        <f t="shared" si="709"/>
        <v>26779.91843776</v>
      </c>
      <c r="H45427" s="34">
        <v>651.14607855300005</v>
      </c>
      <c r="I45427" s="35">
        <v>1659.185996771</v>
      </c>
      <c r="J45427" s="35">
        <f>H45427/(INDEX(Installed_Capacity!$H$6:$S$11,MATCH(Source_Data!B45427,Installed_Capacity!$G$6:$G$11,0),MATCH(Source_Data!C45427,Installed_Capacity!$H$5:$S$5,0)))</f>
        <v>0.35379144492360692</v>
      </c>
      <c r="K45427" s="36">
        <f>I45427/(INDEX(Installed_Capacity!$H$15:$S$20,MATCH(Source_Data!B45427,Installed_Capacity!$G$15:$G$20,0),MATCH(Source_Data!C45427,Installed_Capacity!$H$14:$S$14,0)))</f>
        <v>0.39323633408566805</v>
      </c>
      <c r="L45427" s="39">
        <v>1374.595248546</v>
      </c>
      <c r="M45427" s="40">
        <v>2730.5847368330001</v>
      </c>
      <c r="N45427" s="40">
        <f>L45427/(INDEX(Installed_Capacity!$V$6:$AG$11,MATCH(Source_Data!B45427,Installed_Capacity!$U$6:$U$11,0),MATCH(Source_Data!C45427,Installed_Capacity!$V$5:$AG$5,0)))</f>
        <v>0.53200116437909761</v>
      </c>
      <c r="O45427" s="41">
        <f>M45427/(INDEX(Installed_Capacity!$V$15:$AG$20,MATCH(Source_Data!B45427,Installed_Capacity!$U$15:$U$20,0),MATCH(Source_Data!C45427,Installed_Capacity!$V$14:$AG$14,0)))</f>
        <v>0.50223931210395056</v>
      </c>
      <c r="P45427" s="37">
        <v>682.23728906999997</v>
      </c>
      <c r="Q45427" s="38">
        <f>P45427/(INDEX(Installed_Capacity!$AJ$15:$AU$20,MATCH(Source_Data!B45427,Installed_Capacity!$AI$15:$AI$20,0),MATCH(Source_Data!C45427,Installed_Capacity!$AJ$14:$AU$14,0)))</f>
        <v>0.68429015954864592</v>
      </c>
      <c r="R45427" s="63">
        <v>8.5416294980000007</v>
      </c>
      <c r="S45427" s="42">
        <v>715.65508066799998</v>
      </c>
      <c r="T45427" s="42">
        <f>R45427/(INDEX(Installed_Capacity!$H$25:$S$30,MATCH(Source_Data!B45427,Installed_Capacity!$G$25:$G$30,0),MATCH(Source_Data!C45427,Installed_Capacity!$H$24:$S$24,0)))</f>
        <v>6.0364872777385154E-3</v>
      </c>
      <c r="U45427" s="43">
        <f>S45427/(INDEX(Installed_Capacity!$H$33:$S$38,MATCH(Source_Data!B45427,Installed_Capacity!$G$33:$G$38,0),MATCH(Source_Data!C45427,Installed_Capacity!$H$32:$S$32,0)))</f>
        <v>0.15338281684594962</v>
      </c>
      <c r="V45427" s="21"/>
      <c r="W45427" s="2"/>
    </row>
    <row r="45428" spans="1:23" x14ac:dyDescent="0.25">
      <c r="A45428" s="17">
        <v>44628</v>
      </c>
      <c r="B45428" s="19">
        <v>2022</v>
      </c>
      <c r="C45428" s="19">
        <v>3</v>
      </c>
      <c r="D45428" s="19">
        <v>8</v>
      </c>
      <c r="E45428" s="19">
        <v>18</v>
      </c>
      <c r="F45428" s="69">
        <v>23350.987808509999</v>
      </c>
      <c r="G45428" s="52">
        <f t="shared" si="709"/>
        <v>26779.91843776</v>
      </c>
      <c r="H45428" s="34">
        <v>170.455515547</v>
      </c>
      <c r="I45428" s="35">
        <v>173.73477123800001</v>
      </c>
      <c r="J45428" s="35">
        <f>H45428/(INDEX(Installed_Capacity!$H$6:$S$11,MATCH(Source_Data!B45428,Installed_Capacity!$G$6:$G$11,0),MATCH(Source_Data!C45428,Installed_Capacity!$H$5:$S$5,0)))</f>
        <v>9.2614706786816478E-2</v>
      </c>
      <c r="K45428" s="36">
        <f>I45428/(INDEX(Installed_Capacity!$H$15:$S$20,MATCH(Source_Data!B45428,Installed_Capacity!$G$15:$G$20,0),MATCH(Source_Data!C45428,Installed_Capacity!$H$14:$S$14,0)))</f>
        <v>4.1176109657266244E-2</v>
      </c>
      <c r="L45428" s="39">
        <v>306.50525967499999</v>
      </c>
      <c r="M45428" s="40">
        <v>399.82428386100003</v>
      </c>
      <c r="N45428" s="40">
        <f>L45428/(INDEX(Installed_Capacity!$V$6:$AG$11,MATCH(Source_Data!B45428,Installed_Capacity!$U$6:$U$11,0),MATCH(Source_Data!C45428,Installed_Capacity!$V$5:$AG$5,0)))</f>
        <v>0.11862484990246998</v>
      </c>
      <c r="O45428" s="41">
        <f>M45428/(INDEX(Installed_Capacity!$V$15:$AG$20,MATCH(Source_Data!B45428,Installed_Capacity!$U$15:$U$20,0),MATCH(Source_Data!C45428,Installed_Capacity!$V$14:$AG$14,0)))</f>
        <v>7.3540099517916735E-2</v>
      </c>
      <c r="P45428" s="37">
        <v>198.45984721599999</v>
      </c>
      <c r="Q45428" s="38">
        <f>P45428/(INDEX(Installed_Capacity!$AJ$15:$AU$20,MATCH(Source_Data!B45428,Installed_Capacity!$AI$15:$AI$20,0),MATCH(Source_Data!C45428,Installed_Capacity!$AJ$14:$AU$14,0)))</f>
        <v>0.19905701827081243</v>
      </c>
      <c r="R45428" s="63">
        <v>23.282637733000001</v>
      </c>
      <c r="S45428" s="42">
        <v>912.24046835599995</v>
      </c>
      <c r="T45428" s="42">
        <f>R45428/(INDEX(Installed_Capacity!$H$25:$S$30,MATCH(Source_Data!B45428,Installed_Capacity!$G$25:$G$30,0),MATCH(Source_Data!C45428,Installed_Capacity!$H$24:$S$24,0)))</f>
        <v>1.6454160942049469E-2</v>
      </c>
      <c r="U45428" s="43">
        <f>S45428/(INDEX(Installed_Capacity!$H$33:$S$38,MATCH(Source_Data!B45428,Installed_Capacity!$G$33:$G$38,0),MATCH(Source_Data!C45428,Installed_Capacity!$H$32:$S$32,0)))</f>
        <v>0.19551599151187044</v>
      </c>
      <c r="V45428" s="21"/>
      <c r="W45428" s="2"/>
    </row>
    <row r="45429" spans="1:23" x14ac:dyDescent="0.25">
      <c r="A45429" s="17">
        <v>44628</v>
      </c>
      <c r="B45429" s="19">
        <v>2022</v>
      </c>
      <c r="C45429" s="19">
        <v>3</v>
      </c>
      <c r="D45429" s="19">
        <v>8</v>
      </c>
      <c r="E45429" s="19">
        <v>19</v>
      </c>
      <c r="F45429" s="69">
        <v>25124.909945750001</v>
      </c>
      <c r="G45429" s="52">
        <f t="shared" si="709"/>
        <v>26779.91843776</v>
      </c>
      <c r="H45429" s="34">
        <v>7.4801879999999996E-3</v>
      </c>
      <c r="I45429" s="35">
        <v>4.1675091999999997E-2</v>
      </c>
      <c r="J45429" s="35">
        <f>H45429/(INDEX(Installed_Capacity!$H$6:$S$11,MATCH(Source_Data!B45429,Installed_Capacity!$G$6:$G$11,0),MATCH(Source_Data!C45429,Installed_Capacity!$H$5:$S$5,0)))</f>
        <v>4.0642593236546982E-6</v>
      </c>
      <c r="K45429" s="36">
        <f>I45429/(INDEX(Installed_Capacity!$H$15:$S$20,MATCH(Source_Data!B45429,Installed_Capacity!$G$15:$G$20,0),MATCH(Source_Data!C45429,Installed_Capacity!$H$14:$S$14,0)))</f>
        <v>9.8772292152034334E-6</v>
      </c>
      <c r="L45429" s="39">
        <v>0.124225162</v>
      </c>
      <c r="M45429" s="40">
        <v>2.3752572E-2</v>
      </c>
      <c r="N45429" s="40">
        <f>L45429/(INDEX(Installed_Capacity!$V$6:$AG$11,MATCH(Source_Data!B45429,Installed_Capacity!$U$6:$U$11,0),MATCH(Source_Data!C45429,Installed_Capacity!$V$5:$AG$5,0)))</f>
        <v>4.807810218978102E-5</v>
      </c>
      <c r="O45429" s="41">
        <f>M45429/(INDEX(Installed_Capacity!$V$15:$AG$20,MATCH(Source_Data!B45429,Installed_Capacity!$U$15:$U$20,0),MATCH(Source_Data!C45429,Installed_Capacity!$V$14:$AG$14,0)))</f>
        <v>4.3688354589631443E-6</v>
      </c>
      <c r="P45429" s="37">
        <v>7.0737591320000002</v>
      </c>
      <c r="Q45429" s="38">
        <f>P45429/(INDEX(Installed_Capacity!$AJ$15:$AU$20,MATCH(Source_Data!B45429,Installed_Capacity!$AI$15:$AI$20,0),MATCH(Source_Data!C45429,Installed_Capacity!$AJ$14:$AU$14,0)))</f>
        <v>7.0950442647943835E-3</v>
      </c>
      <c r="R45429" s="63">
        <v>50.156088324000002</v>
      </c>
      <c r="S45429" s="42">
        <v>1472.3306036639999</v>
      </c>
      <c r="T45429" s="42">
        <f>R45429/(INDEX(Installed_Capacity!$H$25:$S$30,MATCH(Source_Data!B45429,Installed_Capacity!$G$25:$G$30,0),MATCH(Source_Data!C45429,Installed_Capacity!$H$24:$S$24,0)))</f>
        <v>3.5445998815547698E-2</v>
      </c>
      <c r="U45429" s="43">
        <f>S45429/(INDEX(Installed_Capacity!$H$33:$S$38,MATCH(Source_Data!B45429,Installed_Capacity!$G$33:$G$38,0),MATCH(Source_Data!C45429,Installed_Capacity!$H$32:$S$32,0)))</f>
        <v>0.31555734238299465</v>
      </c>
      <c r="V45429" s="21"/>
      <c r="W45429" s="2"/>
    </row>
    <row r="45430" spans="1:23" x14ac:dyDescent="0.25">
      <c r="A45430" s="17">
        <v>44628</v>
      </c>
      <c r="B45430" s="19">
        <v>2022</v>
      </c>
      <c r="C45430" s="19">
        <v>3</v>
      </c>
      <c r="D45430" s="19">
        <v>8</v>
      </c>
      <c r="E45430" s="19">
        <v>20</v>
      </c>
      <c r="F45430" s="69">
        <v>26779.91843776</v>
      </c>
      <c r="G45430" s="52">
        <f t="shared" si="709"/>
        <v>26779.91843776</v>
      </c>
      <c r="H45430" s="34">
        <v>0</v>
      </c>
      <c r="I45430" s="35">
        <v>1.5829474999999999E-2</v>
      </c>
      <c r="J45430" s="35">
        <f>H45430/(INDEX(Installed_Capacity!$H$6:$S$11,MATCH(Source_Data!B45430,Installed_Capacity!$G$6:$G$11,0),MATCH(Source_Data!C45430,Installed_Capacity!$H$5:$S$5,0)))</f>
        <v>0</v>
      </c>
      <c r="K45430" s="36">
        <f>I45430/(INDEX(Installed_Capacity!$H$15:$S$20,MATCH(Source_Data!B45430,Installed_Capacity!$G$15:$G$20,0),MATCH(Source_Data!C45430,Installed_Capacity!$H$14:$S$14,0)))</f>
        <v>3.7516738518857353E-6</v>
      </c>
      <c r="L45430" s="39">
        <v>0</v>
      </c>
      <c r="M45430" s="40">
        <v>5.2087642000000003E-2</v>
      </c>
      <c r="N45430" s="40">
        <f>L45430/(INDEX(Installed_Capacity!$V$6:$AG$11,MATCH(Source_Data!B45430,Installed_Capacity!$U$6:$U$11,0),MATCH(Source_Data!C45430,Installed_Capacity!$V$5:$AG$5,0)))</f>
        <v>0</v>
      </c>
      <c r="O45430" s="41">
        <f>M45430/(INDEX(Installed_Capacity!$V$15:$AG$20,MATCH(Source_Data!B45430,Installed_Capacity!$U$15:$U$20,0),MATCH(Source_Data!C45430,Installed_Capacity!$V$14:$AG$14,0)))</f>
        <v>9.5805345771977021E-6</v>
      </c>
      <c r="P45430" s="37">
        <v>0</v>
      </c>
      <c r="Q45430" s="38">
        <f>P45430/(INDEX(Installed_Capacity!$AJ$15:$AU$20,MATCH(Source_Data!B45430,Installed_Capacity!$AI$15:$AI$20,0),MATCH(Source_Data!C45430,Installed_Capacity!$AJ$14:$AU$14,0)))</f>
        <v>0</v>
      </c>
      <c r="R45430" s="63">
        <v>82.85723059</v>
      </c>
      <c r="S45430" s="42">
        <v>1766.2350910360001</v>
      </c>
      <c r="T45430" s="42">
        <f>R45430/(INDEX(Installed_Capacity!$H$25:$S$30,MATCH(Source_Data!B45430,Installed_Capacity!$G$25:$G$30,0),MATCH(Source_Data!C45430,Installed_Capacity!$H$24:$S$24,0)))</f>
        <v>5.8556346706713773E-2</v>
      </c>
      <c r="U45430" s="43">
        <f>S45430/(INDEX(Installed_Capacity!$H$33:$S$38,MATCH(Source_Data!B45430,Installed_Capacity!$G$33:$G$38,0),MATCH(Source_Data!C45430,Installed_Capacity!$H$32:$S$32,0)))</f>
        <v>0.37854843875682909</v>
      </c>
      <c r="V45430" s="21"/>
      <c r="W45430" s="2"/>
    </row>
    <row r="45431" spans="1:23" x14ac:dyDescent="0.25">
      <c r="A45431" s="17">
        <v>44628</v>
      </c>
      <c r="B45431" s="19">
        <v>2022</v>
      </c>
      <c r="C45431" s="19">
        <v>3</v>
      </c>
      <c r="D45431" s="19">
        <v>8</v>
      </c>
      <c r="E45431" s="19">
        <v>21</v>
      </c>
      <c r="F45431" s="69">
        <v>26588.81488089</v>
      </c>
      <c r="G45431" s="52">
        <f t="shared" si="709"/>
        <v>26779.91843776</v>
      </c>
      <c r="H45431" s="34">
        <v>0</v>
      </c>
      <c r="I45431" s="35">
        <v>1.5832314E-2</v>
      </c>
      <c r="J45431" s="35">
        <f>H45431/(INDEX(Installed_Capacity!$H$6:$S$11,MATCH(Source_Data!B45431,Installed_Capacity!$G$6:$G$11,0),MATCH(Source_Data!C45431,Installed_Capacity!$H$5:$S$5,0)))</f>
        <v>0</v>
      </c>
      <c r="K45431" s="36">
        <f>I45431/(INDEX(Installed_Capacity!$H$15:$S$20,MATCH(Source_Data!B45431,Installed_Capacity!$G$15:$G$20,0),MATCH(Source_Data!C45431,Installed_Capacity!$H$14:$S$14,0)))</f>
        <v>3.7523467107181038E-6</v>
      </c>
      <c r="L45431" s="39">
        <v>0</v>
      </c>
      <c r="M45431" s="40">
        <v>1.8113388000000001E-2</v>
      </c>
      <c r="N45431" s="40">
        <f>L45431/(INDEX(Installed_Capacity!$V$6:$AG$11,MATCH(Source_Data!B45431,Installed_Capacity!$U$6:$U$11,0),MATCH(Source_Data!C45431,Installed_Capacity!$V$5:$AG$5,0)))</f>
        <v>0</v>
      </c>
      <c r="O45431" s="41">
        <f>M45431/(INDEX(Installed_Capacity!$V$15:$AG$20,MATCH(Source_Data!B45431,Installed_Capacity!$U$15:$U$20,0),MATCH(Source_Data!C45431,Installed_Capacity!$V$14:$AG$14,0)))</f>
        <v>3.3316144363800902E-6</v>
      </c>
      <c r="P45431" s="37">
        <v>0</v>
      </c>
      <c r="Q45431" s="38">
        <f>P45431/(INDEX(Installed_Capacity!$AJ$15:$AU$20,MATCH(Source_Data!B45431,Installed_Capacity!$AI$15:$AI$20,0),MATCH(Source_Data!C45431,Installed_Capacity!$AJ$14:$AU$14,0)))</f>
        <v>0</v>
      </c>
      <c r="R45431" s="63">
        <v>99.172756906999993</v>
      </c>
      <c r="S45431" s="42">
        <v>1740.879409876</v>
      </c>
      <c r="T45431" s="42">
        <f>R45431/(INDEX(Installed_Capacity!$H$25:$S$30,MATCH(Source_Data!B45431,Installed_Capacity!$G$25:$G$30,0),MATCH(Source_Data!C45431,Installed_Capacity!$H$24:$S$24,0)))</f>
        <v>7.0086753997879836E-2</v>
      </c>
      <c r="U45431" s="43">
        <f>S45431/(INDEX(Installed_Capacity!$H$33:$S$38,MATCH(Source_Data!B45431,Installed_Capacity!$G$33:$G$38,0),MATCH(Source_Data!C45431,Installed_Capacity!$H$32:$S$32,0)))</f>
        <v>0.37311408091542531</v>
      </c>
      <c r="V45431" s="21"/>
      <c r="W45431" s="2"/>
    </row>
    <row r="45432" spans="1:23" x14ac:dyDescent="0.25">
      <c r="A45432" s="17">
        <v>44628</v>
      </c>
      <c r="B45432" s="19">
        <v>2022</v>
      </c>
      <c r="C45432" s="19">
        <v>3</v>
      </c>
      <c r="D45432" s="19">
        <v>8</v>
      </c>
      <c r="E45432" s="19">
        <v>22</v>
      </c>
      <c r="F45432" s="69">
        <v>25890.424448310001</v>
      </c>
      <c r="G45432" s="52">
        <f t="shared" si="709"/>
        <v>26779.91843776</v>
      </c>
      <c r="H45432" s="34">
        <v>0</v>
      </c>
      <c r="I45432" s="35">
        <v>1.4488160999999999E-2</v>
      </c>
      <c r="J45432" s="35">
        <f>H45432/(INDEX(Installed_Capacity!$H$6:$S$11,MATCH(Source_Data!B45432,Installed_Capacity!$G$6:$G$11,0),MATCH(Source_Data!C45432,Installed_Capacity!$H$5:$S$5,0)))</f>
        <v>0</v>
      </c>
      <c r="K45432" s="36">
        <f>I45432/(INDEX(Installed_Capacity!$H$15:$S$20,MATCH(Source_Data!B45432,Installed_Capacity!$G$15:$G$20,0),MATCH(Source_Data!C45432,Installed_Capacity!$H$14:$S$14,0)))</f>
        <v>3.4337749537246614E-6</v>
      </c>
      <c r="L45432" s="39">
        <v>0</v>
      </c>
      <c r="M45432" s="40">
        <v>4.8557141999999998E-2</v>
      </c>
      <c r="N45432" s="40">
        <f>L45432/(INDEX(Installed_Capacity!$V$6:$AG$11,MATCH(Source_Data!B45432,Installed_Capacity!$U$6:$U$11,0),MATCH(Source_Data!C45432,Installed_Capacity!$V$5:$AG$5,0)))</f>
        <v>0</v>
      </c>
      <c r="O45432" s="41">
        <f>M45432/(INDEX(Installed_Capacity!$V$15:$AG$20,MATCH(Source_Data!B45432,Installed_Capacity!$U$15:$U$20,0),MATCH(Source_Data!C45432,Installed_Capacity!$V$14:$AG$14,0)))</f>
        <v>8.931166012485239E-6</v>
      </c>
      <c r="P45432" s="37">
        <v>0</v>
      </c>
      <c r="Q45432" s="38">
        <f>P45432/(INDEX(Installed_Capacity!$AJ$15:$AU$20,MATCH(Source_Data!B45432,Installed_Capacity!$AI$15:$AI$20,0),MATCH(Source_Data!C45432,Installed_Capacity!$AJ$14:$AU$14,0)))</f>
        <v>0</v>
      </c>
      <c r="R45432" s="63">
        <v>116.95370677</v>
      </c>
      <c r="S45432" s="42">
        <v>1620.6618832199999</v>
      </c>
      <c r="T45432" s="42">
        <f>R45432/(INDEX(Installed_Capacity!$H$25:$S$30,MATCH(Source_Data!B45432,Installed_Capacity!$G$25:$G$30,0),MATCH(Source_Data!C45432,Installed_Capacity!$H$24:$S$24,0)))</f>
        <v>8.2652796303886916E-2</v>
      </c>
      <c r="U45432" s="43">
        <f>S45432/(INDEX(Installed_Capacity!$H$33:$S$38,MATCH(Source_Data!B45432,Installed_Capacity!$G$33:$G$38,0),MATCH(Source_Data!C45432,Installed_Capacity!$H$32:$S$32,0)))</f>
        <v>0.34734845251306856</v>
      </c>
      <c r="V45432" s="21"/>
      <c r="W45432" s="2"/>
    </row>
    <row r="45433" spans="1:23" x14ac:dyDescent="0.25">
      <c r="A45433" s="17">
        <v>44628</v>
      </c>
      <c r="B45433" s="19">
        <v>2022</v>
      </c>
      <c r="C45433" s="19">
        <v>3</v>
      </c>
      <c r="D45433" s="19">
        <v>8</v>
      </c>
      <c r="E45433" s="19">
        <v>23</v>
      </c>
      <c r="F45433" s="69">
        <v>24981.378631979998</v>
      </c>
      <c r="G45433" s="52">
        <f t="shared" si="709"/>
        <v>26779.91843776</v>
      </c>
      <c r="H45433" s="34">
        <v>0</v>
      </c>
      <c r="I45433" s="35">
        <v>1.0734201000000001E-2</v>
      </c>
      <c r="J45433" s="35">
        <f>H45433/(INDEX(Installed_Capacity!$H$6:$S$11,MATCH(Source_Data!B45433,Installed_Capacity!$G$6:$G$11,0),MATCH(Source_Data!C45433,Installed_Capacity!$H$5:$S$5,0)))</f>
        <v>0</v>
      </c>
      <c r="K45433" s="36">
        <f>I45433/(INDEX(Installed_Capacity!$H$15:$S$20,MATCH(Source_Data!B45433,Installed_Capacity!$G$15:$G$20,0),MATCH(Source_Data!C45433,Installed_Capacity!$H$14:$S$14,0)))</f>
        <v>2.5440654988611885E-6</v>
      </c>
      <c r="L45433" s="39">
        <v>0</v>
      </c>
      <c r="M45433" s="40">
        <v>2.9697949999999999E-3</v>
      </c>
      <c r="N45433" s="40">
        <f>L45433/(INDEX(Installed_Capacity!$V$6:$AG$11,MATCH(Source_Data!B45433,Installed_Capacity!$U$6:$U$11,0),MATCH(Source_Data!C45433,Installed_Capacity!$V$5:$AG$5,0)))</f>
        <v>0</v>
      </c>
      <c r="O45433" s="41">
        <f>M45433/(INDEX(Installed_Capacity!$V$15:$AG$20,MATCH(Source_Data!B45433,Installed_Capacity!$U$15:$U$20,0),MATCH(Source_Data!C45433,Installed_Capacity!$V$14:$AG$14,0)))</f>
        <v>5.4623750648356947E-7</v>
      </c>
      <c r="P45433" s="37">
        <v>0</v>
      </c>
      <c r="Q45433" s="38">
        <f>P45433/(INDEX(Installed_Capacity!$AJ$15:$AU$20,MATCH(Source_Data!B45433,Installed_Capacity!$AI$15:$AI$20,0),MATCH(Source_Data!C45433,Installed_Capacity!$AJ$14:$AU$14,0)))</f>
        <v>0</v>
      </c>
      <c r="R45433" s="63">
        <v>137.53302577400001</v>
      </c>
      <c r="S45433" s="42">
        <v>1777.815726025</v>
      </c>
      <c r="T45433" s="42">
        <f>R45433/(INDEX(Installed_Capacity!$H$25:$S$30,MATCH(Source_Data!B45433,Installed_Capacity!$G$25:$G$30,0),MATCH(Source_Data!C45433,Installed_Capacity!$H$24:$S$24,0)))</f>
        <v>9.7196484645936387E-2</v>
      </c>
      <c r="U45433" s="43">
        <f>S45433/(INDEX(Installed_Capacity!$H$33:$S$38,MATCH(Source_Data!B45433,Installed_Capacity!$G$33:$G$38,0),MATCH(Source_Data!C45433,Installed_Capacity!$H$32:$S$32,0)))</f>
        <v>0.3810304590253355</v>
      </c>
      <c r="V45433" s="21"/>
      <c r="W45433" s="2"/>
    </row>
    <row r="45434" spans="1:23" x14ac:dyDescent="0.25">
      <c r="A45434" s="17">
        <v>44628</v>
      </c>
      <c r="B45434" s="19">
        <v>2022</v>
      </c>
      <c r="C45434" s="19">
        <v>3</v>
      </c>
      <c r="D45434" s="19">
        <v>8</v>
      </c>
      <c r="E45434" s="19">
        <v>24</v>
      </c>
      <c r="F45434" s="69">
        <v>23528.526919749998</v>
      </c>
      <c r="G45434" s="52">
        <f t="shared" si="709"/>
        <v>26779.91843776</v>
      </c>
      <c r="H45434" s="34">
        <v>0</v>
      </c>
      <c r="I45434" s="35">
        <v>4.044387E-3</v>
      </c>
      <c r="J45434" s="35">
        <f>H45434/(INDEX(Installed_Capacity!$H$6:$S$11,MATCH(Source_Data!B45434,Installed_Capacity!$G$6:$G$11,0),MATCH(Source_Data!C45434,Installed_Capacity!$H$5:$S$5,0)))</f>
        <v>0</v>
      </c>
      <c r="K45434" s="36">
        <f>I45434/(INDEX(Installed_Capacity!$H$15:$S$20,MATCH(Source_Data!B45434,Installed_Capacity!$G$15:$G$20,0),MATCH(Source_Data!C45434,Installed_Capacity!$H$14:$S$14,0)))</f>
        <v>9.5854227349969559E-7</v>
      </c>
      <c r="L45434" s="39">
        <v>0</v>
      </c>
      <c r="M45434" s="40">
        <v>0</v>
      </c>
      <c r="N45434" s="40">
        <f>L45434/(INDEX(Installed_Capacity!$V$6:$AG$11,MATCH(Source_Data!B45434,Installed_Capacity!$U$6:$U$11,0),MATCH(Source_Data!C45434,Installed_Capacity!$V$5:$AG$5,0)))</f>
        <v>0</v>
      </c>
      <c r="O45434" s="41">
        <f>M45434/(INDEX(Installed_Capacity!$V$15:$AG$20,MATCH(Source_Data!B45434,Installed_Capacity!$U$15:$U$20,0),MATCH(Source_Data!C45434,Installed_Capacity!$V$14:$AG$14,0)))</f>
        <v>0</v>
      </c>
      <c r="P45434" s="37">
        <v>0</v>
      </c>
      <c r="Q45434" s="38">
        <f>P45434/(INDEX(Installed_Capacity!$AJ$15:$AU$20,MATCH(Source_Data!B45434,Installed_Capacity!$AI$15:$AI$20,0),MATCH(Source_Data!C45434,Installed_Capacity!$AJ$14:$AU$14,0)))</f>
        <v>0</v>
      </c>
      <c r="R45434" s="63">
        <v>165.21129783200001</v>
      </c>
      <c r="S45434" s="42">
        <v>2331.2660699879998</v>
      </c>
      <c r="T45434" s="42">
        <f>R45434/(INDEX(Installed_Capacity!$H$25:$S$30,MATCH(Source_Data!B45434,Installed_Capacity!$G$25:$G$30,0),MATCH(Source_Data!C45434,Installed_Capacity!$H$24:$S$24,0)))</f>
        <v>0.11675710094134274</v>
      </c>
      <c r="U45434" s="43">
        <f>S45434/(INDEX(Installed_Capacity!$H$33:$S$38,MATCH(Source_Data!B45434,Installed_Capacity!$G$33:$G$38,0),MATCH(Source_Data!C45434,Installed_Capacity!$H$32:$S$32,0)))</f>
        <v>0.49964873622972228</v>
      </c>
      <c r="V45434" s="21"/>
      <c r="W45434" s="2"/>
    </row>
    <row r="45435" spans="1:23" x14ac:dyDescent="0.25">
      <c r="A45435" s="17">
        <v>44629</v>
      </c>
      <c r="B45435" s="19">
        <v>2022</v>
      </c>
      <c r="C45435" s="19">
        <v>3</v>
      </c>
      <c r="D45435" s="19">
        <v>9</v>
      </c>
      <c r="E45435" s="19">
        <v>1</v>
      </c>
      <c r="F45435" s="69">
        <v>22123.60526995</v>
      </c>
      <c r="G45435" s="52">
        <f t="shared" si="709"/>
        <v>26761.300921229998</v>
      </c>
      <c r="H45435" s="34">
        <v>0</v>
      </c>
      <c r="I45435" s="35">
        <v>-1.952762E-3</v>
      </c>
      <c r="J45435" s="35">
        <f>H45435/(INDEX(Installed_Capacity!$H$6:$S$11,MATCH(Source_Data!B45435,Installed_Capacity!$G$6:$G$11,0),MATCH(Source_Data!C45435,Installed_Capacity!$H$5:$S$5,0)))</f>
        <v>0</v>
      </c>
      <c r="K45435" s="36">
        <f>I45435/(INDEX(Installed_Capacity!$H$15:$S$20,MATCH(Source_Data!B45435,Installed_Capacity!$G$15:$G$20,0),MATCH(Source_Data!C45435,Installed_Capacity!$H$14:$S$14,0)))</f>
        <v>-4.6281548404833973E-7</v>
      </c>
      <c r="L45435" s="39">
        <v>0</v>
      </c>
      <c r="M45435" s="40">
        <v>0</v>
      </c>
      <c r="N45435" s="40">
        <f>L45435/(INDEX(Installed_Capacity!$V$6:$AG$11,MATCH(Source_Data!B45435,Installed_Capacity!$U$6:$U$11,0),MATCH(Source_Data!C45435,Installed_Capacity!$V$5:$AG$5,0)))</f>
        <v>0</v>
      </c>
      <c r="O45435" s="41">
        <f>M45435/(INDEX(Installed_Capacity!$V$15:$AG$20,MATCH(Source_Data!B45435,Installed_Capacity!$U$15:$U$20,0),MATCH(Source_Data!C45435,Installed_Capacity!$V$14:$AG$14,0)))</f>
        <v>0</v>
      </c>
      <c r="P45435" s="37">
        <v>0</v>
      </c>
      <c r="Q45435" s="38">
        <f>P45435/(INDEX(Installed_Capacity!$AJ$15:$AU$20,MATCH(Source_Data!B45435,Installed_Capacity!$AI$15:$AI$20,0),MATCH(Source_Data!C45435,Installed_Capacity!$AJ$14:$AU$14,0)))</f>
        <v>0</v>
      </c>
      <c r="R45435" s="63">
        <v>195.961331411</v>
      </c>
      <c r="S45435" s="42">
        <v>2464.0151817830001</v>
      </c>
      <c r="T45435" s="42">
        <f>R45435/(INDEX(Installed_Capacity!$H$25:$S$30,MATCH(Source_Data!B45435,Installed_Capacity!$G$25:$G$30,0),MATCH(Source_Data!C45435,Installed_Capacity!$H$24:$S$24,0)))</f>
        <v>0.13848857343533566</v>
      </c>
      <c r="U45435" s="43">
        <f>S45435/(INDEX(Installed_Capacity!$H$33:$S$38,MATCH(Source_Data!B45435,Installed_Capacity!$G$33:$G$38,0),MATCH(Source_Data!C45435,Installed_Capacity!$H$32:$S$32,0)))</f>
        <v>0.5281001973468703</v>
      </c>
      <c r="V45435" s="21"/>
      <c r="W45435" s="2"/>
    </row>
    <row r="45436" spans="1:23" x14ac:dyDescent="0.25">
      <c r="A45436" s="17">
        <v>44629</v>
      </c>
      <c r="B45436" s="19">
        <v>2022</v>
      </c>
      <c r="C45436" s="19">
        <v>3</v>
      </c>
      <c r="D45436" s="19">
        <v>9</v>
      </c>
      <c r="E45436" s="19">
        <v>2</v>
      </c>
      <c r="F45436" s="69">
        <v>21484.14359381</v>
      </c>
      <c r="G45436" s="52">
        <f t="shared" si="709"/>
        <v>26761.300921229998</v>
      </c>
      <c r="H45436" s="34">
        <v>0</v>
      </c>
      <c r="I45436" s="35">
        <v>-4.6662750000000001E-3</v>
      </c>
      <c r="J45436" s="35">
        <f>H45436/(INDEX(Installed_Capacity!$H$6:$S$11,MATCH(Source_Data!B45436,Installed_Capacity!$G$6:$G$11,0),MATCH(Source_Data!C45436,Installed_Capacity!$H$5:$S$5,0)))</f>
        <v>0</v>
      </c>
      <c r="K45436" s="36">
        <f>I45436/(INDEX(Installed_Capacity!$H$15:$S$20,MATCH(Source_Data!B45436,Installed_Capacity!$G$15:$G$20,0),MATCH(Source_Data!C45436,Installed_Capacity!$H$14:$S$14,0)))</f>
        <v>-1.1059331976081399E-6</v>
      </c>
      <c r="L45436" s="39">
        <v>0</v>
      </c>
      <c r="M45436" s="40">
        <v>0</v>
      </c>
      <c r="N45436" s="40">
        <f>L45436/(INDEX(Installed_Capacity!$V$6:$AG$11,MATCH(Source_Data!B45436,Installed_Capacity!$U$6:$U$11,0),MATCH(Source_Data!C45436,Installed_Capacity!$V$5:$AG$5,0)))</f>
        <v>0</v>
      </c>
      <c r="O45436" s="41">
        <f>M45436/(INDEX(Installed_Capacity!$V$15:$AG$20,MATCH(Source_Data!B45436,Installed_Capacity!$U$15:$U$20,0),MATCH(Source_Data!C45436,Installed_Capacity!$V$14:$AG$14,0)))</f>
        <v>0</v>
      </c>
      <c r="P45436" s="37">
        <v>0</v>
      </c>
      <c r="Q45436" s="38">
        <f>P45436/(INDEX(Installed_Capacity!$AJ$15:$AU$20,MATCH(Source_Data!B45436,Installed_Capacity!$AI$15:$AI$20,0),MATCH(Source_Data!C45436,Installed_Capacity!$AJ$14:$AU$14,0)))</f>
        <v>0</v>
      </c>
      <c r="R45436" s="63">
        <v>44.163005470000002</v>
      </c>
      <c r="S45436" s="42">
        <v>2316.2343771340002</v>
      </c>
      <c r="T45436" s="42">
        <f>R45436/(INDEX(Installed_Capacity!$H$25:$S$30,MATCH(Source_Data!B45436,Installed_Capacity!$G$25:$G$30,0),MATCH(Source_Data!C45436,Installed_Capacity!$H$24:$S$24,0)))</f>
        <v>3.1210604572438159E-2</v>
      </c>
      <c r="U45436" s="43">
        <f>S45436/(INDEX(Installed_Capacity!$H$33:$S$38,MATCH(Source_Data!B45436,Installed_Capacity!$G$33:$G$38,0),MATCH(Source_Data!C45436,Installed_Capacity!$H$32:$S$32,0)))</f>
        <v>0.49642706778330042</v>
      </c>
      <c r="V45436" s="21"/>
      <c r="W45436" s="2"/>
    </row>
    <row r="45437" spans="1:23" x14ac:dyDescent="0.25">
      <c r="A45437" s="17">
        <v>44629</v>
      </c>
      <c r="B45437" s="19">
        <v>2022</v>
      </c>
      <c r="C45437" s="19">
        <v>3</v>
      </c>
      <c r="D45437" s="19">
        <v>9</v>
      </c>
      <c r="E45437" s="19">
        <v>3</v>
      </c>
      <c r="F45437" s="69">
        <v>20847.86178965</v>
      </c>
      <c r="G45437" s="52">
        <f t="shared" si="709"/>
        <v>26761.300921229998</v>
      </c>
      <c r="H45437" s="34">
        <v>0</v>
      </c>
      <c r="I45437" s="35">
        <v>-5.9831420000000003E-3</v>
      </c>
      <c r="J45437" s="35">
        <f>H45437/(INDEX(Installed_Capacity!$H$6:$S$11,MATCH(Source_Data!B45437,Installed_Capacity!$G$6:$G$11,0),MATCH(Source_Data!C45437,Installed_Capacity!$H$5:$S$5,0)))</f>
        <v>0</v>
      </c>
      <c r="K45437" s="36">
        <f>I45437/(INDEX(Installed_Capacity!$H$15:$S$20,MATCH(Source_Data!B45437,Installed_Capacity!$G$15:$G$20,0),MATCH(Source_Data!C45437,Installed_Capacity!$H$14:$S$14,0)))</f>
        <v>-1.4180380204346212E-6</v>
      </c>
      <c r="L45437" s="39">
        <v>0</v>
      </c>
      <c r="M45437" s="40">
        <v>0</v>
      </c>
      <c r="N45437" s="40">
        <f>L45437/(INDEX(Installed_Capacity!$V$6:$AG$11,MATCH(Source_Data!B45437,Installed_Capacity!$U$6:$U$11,0),MATCH(Source_Data!C45437,Installed_Capacity!$V$5:$AG$5,0)))</f>
        <v>0</v>
      </c>
      <c r="O45437" s="41">
        <f>M45437/(INDEX(Installed_Capacity!$V$15:$AG$20,MATCH(Source_Data!B45437,Installed_Capacity!$U$15:$U$20,0),MATCH(Source_Data!C45437,Installed_Capacity!$V$14:$AG$14,0)))</f>
        <v>0</v>
      </c>
      <c r="P45437" s="37">
        <v>0</v>
      </c>
      <c r="Q45437" s="38">
        <f>P45437/(INDEX(Installed_Capacity!$AJ$15:$AU$20,MATCH(Source_Data!B45437,Installed_Capacity!$AI$15:$AI$20,0),MATCH(Source_Data!C45437,Installed_Capacity!$AJ$14:$AU$14,0)))</f>
        <v>0</v>
      </c>
      <c r="R45437" s="63">
        <v>77.085488096000006</v>
      </c>
      <c r="S45437" s="42">
        <v>2083.5557422769998</v>
      </c>
      <c r="T45437" s="42">
        <f>R45437/(INDEX(Installed_Capacity!$H$25:$S$30,MATCH(Source_Data!B45437,Installed_Capacity!$G$25:$G$30,0),MATCH(Source_Data!C45437,Installed_Capacity!$H$24:$S$24,0)))</f>
        <v>5.4477376746289746E-2</v>
      </c>
      <c r="U45437" s="43">
        <f>S45437/(INDEX(Installed_Capacity!$H$33:$S$38,MATCH(Source_Data!B45437,Installed_Capacity!$G$33:$G$38,0),MATCH(Source_Data!C45437,Installed_Capacity!$H$32:$S$32,0)))</f>
        <v>0.44655820581571054</v>
      </c>
      <c r="V45437" s="21"/>
      <c r="W45437" s="2"/>
    </row>
    <row r="45438" spans="1:23" x14ac:dyDescent="0.25">
      <c r="A45438" s="17">
        <v>44629</v>
      </c>
      <c r="B45438" s="19">
        <v>2022</v>
      </c>
      <c r="C45438" s="19">
        <v>3</v>
      </c>
      <c r="D45438" s="19">
        <v>9</v>
      </c>
      <c r="E45438" s="19">
        <v>4</v>
      </c>
      <c r="F45438" s="69">
        <v>20516.34739716</v>
      </c>
      <c r="G45438" s="52">
        <f t="shared" si="709"/>
        <v>26761.300921229998</v>
      </c>
      <c r="H45438" s="34">
        <v>1.8744012000000001E-2</v>
      </c>
      <c r="I45438" s="35">
        <v>-7.607511E-3</v>
      </c>
      <c r="J45438" s="35">
        <f>H45438/(INDEX(Installed_Capacity!$H$6:$S$11,MATCH(Source_Data!B45438,Installed_Capacity!$G$6:$G$11,0),MATCH(Source_Data!C45438,Installed_Capacity!$H$5:$S$5,0)))</f>
        <v>1.0184306267930106E-5</v>
      </c>
      <c r="K45438" s="36">
        <f>I45438/(INDEX(Installed_Capacity!$H$15:$S$20,MATCH(Source_Data!B45438,Installed_Capacity!$G$15:$G$20,0),MATCH(Source_Data!C45438,Installed_Capacity!$H$14:$S$14,0)))</f>
        <v>-1.803022532120181E-6</v>
      </c>
      <c r="L45438" s="39">
        <v>0</v>
      </c>
      <c r="M45438" s="40">
        <v>0</v>
      </c>
      <c r="N45438" s="40">
        <f>L45438/(INDEX(Installed_Capacity!$V$6:$AG$11,MATCH(Source_Data!B45438,Installed_Capacity!$U$6:$U$11,0),MATCH(Source_Data!C45438,Installed_Capacity!$V$5:$AG$5,0)))</f>
        <v>0</v>
      </c>
      <c r="O45438" s="41">
        <f>M45438/(INDEX(Installed_Capacity!$V$15:$AG$20,MATCH(Source_Data!B45438,Installed_Capacity!$U$15:$U$20,0),MATCH(Source_Data!C45438,Installed_Capacity!$V$14:$AG$14,0)))</f>
        <v>0</v>
      </c>
      <c r="P45438" s="37">
        <v>0</v>
      </c>
      <c r="Q45438" s="38">
        <f>P45438/(INDEX(Installed_Capacity!$AJ$15:$AU$20,MATCH(Source_Data!B45438,Installed_Capacity!$AI$15:$AI$20,0),MATCH(Source_Data!C45438,Installed_Capacity!$AJ$14:$AU$14,0)))</f>
        <v>0</v>
      </c>
      <c r="R45438" s="63">
        <v>83.852418936999996</v>
      </c>
      <c r="S45438" s="42">
        <v>2048.4830810170001</v>
      </c>
      <c r="T45438" s="42">
        <f>R45438/(INDEX(Installed_Capacity!$H$25:$S$30,MATCH(Source_Data!B45438,Installed_Capacity!$G$25:$G$30,0),MATCH(Source_Data!C45438,Installed_Capacity!$H$24:$S$24,0)))</f>
        <v>5.9259660026148395E-2</v>
      </c>
      <c r="U45438" s="43">
        <f>S45438/(INDEX(Installed_Capacity!$H$33:$S$38,MATCH(Source_Data!B45438,Installed_Capacity!$G$33:$G$38,0),MATCH(Source_Data!C45438,Installed_Capacity!$H$32:$S$32,0)))</f>
        <v>0.43904125564842988</v>
      </c>
      <c r="V45438" s="21"/>
      <c r="W45438" s="2"/>
    </row>
    <row r="45439" spans="1:23" x14ac:dyDescent="0.25">
      <c r="A45439" s="17">
        <v>44629</v>
      </c>
      <c r="B45439" s="19">
        <v>2022</v>
      </c>
      <c r="C45439" s="19">
        <v>3</v>
      </c>
      <c r="D45439" s="19">
        <v>9</v>
      </c>
      <c r="E45439" s="19">
        <v>5</v>
      </c>
      <c r="F45439" s="69">
        <v>20460.616434809999</v>
      </c>
      <c r="G45439" s="52">
        <f t="shared" si="709"/>
        <v>26761.300921229998</v>
      </c>
      <c r="H45439" s="34">
        <v>4.3557114749999997</v>
      </c>
      <c r="I45439" s="35">
        <v>-7.8441750000000001E-3</v>
      </c>
      <c r="J45439" s="35">
        <f>H45439/(INDEX(Installed_Capacity!$H$6:$S$11,MATCH(Source_Data!B45439,Installed_Capacity!$G$6:$G$11,0),MATCH(Source_Data!C45439,Installed_Capacity!$H$5:$S$5,0)))</f>
        <v>2.3666171189037641E-3</v>
      </c>
      <c r="K45439" s="36">
        <f>I45439/(INDEX(Installed_Capacity!$H$15:$S$20,MATCH(Source_Data!B45439,Installed_Capacity!$G$15:$G$20,0),MATCH(Source_Data!C45439,Installed_Capacity!$H$14:$S$14,0)))</f>
        <v>-1.8591132199340653E-6</v>
      </c>
      <c r="L45439" s="39">
        <v>0</v>
      </c>
      <c r="M45439" s="40">
        <v>4.9336499999999995E-4</v>
      </c>
      <c r="N45439" s="40">
        <f>L45439/(INDEX(Installed_Capacity!$V$6:$AG$11,MATCH(Source_Data!B45439,Installed_Capacity!$U$6:$U$11,0),MATCH(Source_Data!C45439,Installed_Capacity!$V$5:$AG$5,0)))</f>
        <v>0</v>
      </c>
      <c r="O45439" s="41">
        <f>M45439/(INDEX(Installed_Capacity!$V$15:$AG$20,MATCH(Source_Data!B45439,Installed_Capacity!$U$15:$U$20,0),MATCH(Source_Data!C45439,Installed_Capacity!$V$14:$AG$14,0)))</f>
        <v>9.0745141461368952E-8</v>
      </c>
      <c r="P45439" s="37">
        <v>0</v>
      </c>
      <c r="Q45439" s="38">
        <f>P45439/(INDEX(Installed_Capacity!$AJ$15:$AU$20,MATCH(Source_Data!B45439,Installed_Capacity!$AI$15:$AI$20,0),MATCH(Source_Data!C45439,Installed_Capacity!$AJ$14:$AU$14,0)))</f>
        <v>0</v>
      </c>
      <c r="R45439" s="63">
        <v>62.529293459999998</v>
      </c>
      <c r="S45439" s="42">
        <v>1577.6544451530001</v>
      </c>
      <c r="T45439" s="42">
        <f>R45439/(INDEX(Installed_Capacity!$H$25:$S$30,MATCH(Source_Data!B45439,Installed_Capacity!$G$25:$G$30,0),MATCH(Source_Data!C45439,Installed_Capacity!$H$24:$S$24,0)))</f>
        <v>4.4190313399293281E-2</v>
      </c>
      <c r="U45439" s="43">
        <f>S45439/(INDEX(Installed_Capacity!$H$33:$S$38,MATCH(Source_Data!B45439,Installed_Capacity!$G$33:$G$38,0),MATCH(Source_Data!C45439,Installed_Capacity!$H$32:$S$32,0)))</f>
        <v>0.33813088084448373</v>
      </c>
      <c r="V45439" s="21"/>
      <c r="W45439" s="2"/>
    </row>
    <row r="45440" spans="1:23" x14ac:dyDescent="0.25">
      <c r="A45440" s="17">
        <v>44629</v>
      </c>
      <c r="B45440" s="19">
        <v>2022</v>
      </c>
      <c r="C45440" s="19">
        <v>3</v>
      </c>
      <c r="D45440" s="19">
        <v>9</v>
      </c>
      <c r="E45440" s="19">
        <v>6</v>
      </c>
      <c r="F45440" s="69">
        <v>21075.112799130002</v>
      </c>
      <c r="G45440" s="52">
        <f t="shared" si="709"/>
        <v>26761.300921229998</v>
      </c>
      <c r="H45440" s="34">
        <v>12.942818298000001</v>
      </c>
      <c r="I45440" s="35">
        <v>0.60093284599999996</v>
      </c>
      <c r="J45440" s="35">
        <f>H45440/(INDEX(Installed_Capacity!$H$6:$S$11,MATCH(Source_Data!B45440,Installed_Capacity!$G$6:$G$11,0),MATCH(Source_Data!C45440,Installed_Capacity!$H$5:$S$5,0)))</f>
        <v>7.0323058647744066E-3</v>
      </c>
      <c r="K45440" s="36">
        <f>I45440/(INDEX(Installed_Capacity!$H$15:$S$20,MATCH(Source_Data!B45440,Installed_Capacity!$G$15:$G$20,0),MATCH(Source_Data!C45440,Installed_Capacity!$H$14:$S$14,0)))</f>
        <v>1.4242443574897319E-4</v>
      </c>
      <c r="L45440" s="39">
        <v>0</v>
      </c>
      <c r="M45440" s="40">
        <v>0.42795904400000001</v>
      </c>
      <c r="N45440" s="40">
        <f>L45440/(INDEX(Installed_Capacity!$V$6:$AG$11,MATCH(Source_Data!B45440,Installed_Capacity!$U$6:$U$11,0),MATCH(Source_Data!C45440,Installed_Capacity!$V$5:$AG$5,0)))</f>
        <v>0</v>
      </c>
      <c r="O45440" s="41">
        <f>M45440/(INDEX(Installed_Capacity!$V$15:$AG$20,MATCH(Source_Data!B45440,Installed_Capacity!$U$15:$U$20,0),MATCH(Source_Data!C45440,Installed_Capacity!$V$14:$AG$14,0)))</f>
        <v>7.8714955433507096E-5</v>
      </c>
      <c r="P45440" s="37">
        <v>0</v>
      </c>
      <c r="Q45440" s="38">
        <f>P45440/(INDEX(Installed_Capacity!$AJ$15:$AU$20,MATCH(Source_Data!B45440,Installed_Capacity!$AI$15:$AI$20,0),MATCH(Source_Data!C45440,Installed_Capacity!$AJ$14:$AU$14,0)))</f>
        <v>0</v>
      </c>
      <c r="R45440" s="63">
        <v>108.43389485100001</v>
      </c>
      <c r="S45440" s="42">
        <v>1548.923195866</v>
      </c>
      <c r="T45440" s="42">
        <f>R45440/(INDEX(Installed_Capacity!$H$25:$S$30,MATCH(Source_Data!B45440,Installed_Capacity!$G$25:$G$30,0),MATCH(Source_Data!C45440,Installed_Capacity!$H$24:$S$24,0)))</f>
        <v>7.6631727809893982E-2</v>
      </c>
      <c r="U45440" s="43">
        <f>S45440/(INDEX(Installed_Capacity!$H$33:$S$38,MATCH(Source_Data!B45440,Installed_Capacity!$G$33:$G$38,0),MATCH(Source_Data!C45440,Installed_Capacity!$H$32:$S$32,0)))</f>
        <v>0.33197305416765804</v>
      </c>
      <c r="V45440" s="21"/>
      <c r="W45440" s="2"/>
    </row>
    <row r="45441" spans="1:23" x14ac:dyDescent="0.25">
      <c r="A45441" s="17">
        <v>44629</v>
      </c>
      <c r="B45441" s="19">
        <v>2022</v>
      </c>
      <c r="C45441" s="19">
        <v>3</v>
      </c>
      <c r="D45441" s="19">
        <v>9</v>
      </c>
      <c r="E45441" s="19">
        <v>7</v>
      </c>
      <c r="F45441" s="69">
        <v>22581.580108760001</v>
      </c>
      <c r="G45441" s="52">
        <f t="shared" si="709"/>
        <v>26761.300921229998</v>
      </c>
      <c r="H45441" s="34">
        <v>68.273108273999995</v>
      </c>
      <c r="I45441" s="35">
        <v>390.77639161000002</v>
      </c>
      <c r="J45441" s="35">
        <f>H45441/(INDEX(Installed_Capacity!$H$6:$S$11,MATCH(Source_Data!B45441,Installed_Capacity!$G$6:$G$11,0),MATCH(Source_Data!C45441,Installed_Capacity!$H$5:$S$5,0)))</f>
        <v>3.709527312114231E-2</v>
      </c>
      <c r="K45441" s="36">
        <f>I45441/(INDEX(Installed_Capacity!$H$15:$S$20,MATCH(Source_Data!B45441,Installed_Capacity!$G$15:$G$20,0),MATCH(Source_Data!C45441,Installed_Capacity!$H$14:$S$14,0)))</f>
        <v>9.2616184070381191E-2</v>
      </c>
      <c r="L45441" s="39">
        <v>93.452624022999998</v>
      </c>
      <c r="M45441" s="40">
        <v>639.16902639700004</v>
      </c>
      <c r="N45441" s="40">
        <f>L45441/(INDEX(Installed_Capacity!$V$6:$AG$11,MATCH(Source_Data!B45441,Installed_Capacity!$U$6:$U$11,0),MATCH(Source_Data!C45441,Installed_Capacity!$V$5:$AG$5,0)))</f>
        <v>3.6168395640176168E-2</v>
      </c>
      <c r="O45441" s="41">
        <f>M45441/(INDEX(Installed_Capacity!$V$15:$AG$20,MATCH(Source_Data!B45441,Installed_Capacity!$U$15:$U$20,0),MATCH(Source_Data!C45441,Installed_Capacity!$V$14:$AG$14,0)))</f>
        <v>0.11756302882880067</v>
      </c>
      <c r="P45441" s="37">
        <v>1.7658602299999999</v>
      </c>
      <c r="Q45441" s="38">
        <f>P45441/(INDEX(Installed_Capacity!$AJ$15:$AU$20,MATCH(Source_Data!B45441,Installed_Capacity!$AI$15:$AI$20,0),MATCH(Source_Data!C45441,Installed_Capacity!$AJ$14:$AU$14,0)))</f>
        <v>1.7711737512537613E-3</v>
      </c>
      <c r="R45441" s="63">
        <v>223.13043082199999</v>
      </c>
      <c r="S45441" s="42">
        <v>1598.9326042780001</v>
      </c>
      <c r="T45441" s="42">
        <f>R45441/(INDEX(Installed_Capacity!$H$25:$S$30,MATCH(Source_Data!B45441,Installed_Capacity!$G$25:$G$30,0),MATCH(Source_Data!C45441,Installed_Capacity!$H$24:$S$24,0)))</f>
        <v>0.15768935040424026</v>
      </c>
      <c r="U45441" s="43">
        <f>S45441/(INDEX(Installed_Capacity!$H$33:$S$38,MATCH(Source_Data!B45441,Installed_Capacity!$G$33:$G$38,0),MATCH(Source_Data!C45441,Installed_Capacity!$H$32:$S$32,0)))</f>
        <v>0.34269132353824966</v>
      </c>
      <c r="V45441" s="21"/>
      <c r="W45441" s="2"/>
    </row>
    <row r="45442" spans="1:23" x14ac:dyDescent="0.25">
      <c r="A45442" s="17">
        <v>44629</v>
      </c>
      <c r="B45442" s="19">
        <v>2022</v>
      </c>
      <c r="C45442" s="19">
        <v>3</v>
      </c>
      <c r="D45442" s="19">
        <v>9</v>
      </c>
      <c r="E45442" s="19">
        <v>8</v>
      </c>
      <c r="F45442" s="69">
        <v>24204.93407517</v>
      </c>
      <c r="G45442" s="52">
        <f t="shared" si="709"/>
        <v>26761.300921229998</v>
      </c>
      <c r="H45442" s="34">
        <v>613.60561827000004</v>
      </c>
      <c r="I45442" s="35">
        <v>2012.6431381370001</v>
      </c>
      <c r="J45442" s="35">
        <f>H45442/(INDEX(Installed_Capacity!$H$6:$S$11,MATCH(Source_Data!B45442,Installed_Capacity!$G$6:$G$11,0),MATCH(Source_Data!C45442,Installed_Capacity!$H$5:$S$5,0)))</f>
        <v>0.33339434184017214</v>
      </c>
      <c r="K45442" s="36">
        <f>I45442/(INDEX(Installed_Capacity!$H$15:$S$20,MATCH(Source_Data!B45442,Installed_Capacity!$G$15:$G$20,0),MATCH(Source_Data!C45442,Installed_Capacity!$H$14:$S$14,0)))</f>
        <v>0.47700764772842014</v>
      </c>
      <c r="L45442" s="39">
        <v>1039.862542761</v>
      </c>
      <c r="M45442" s="40">
        <v>3198.1429783990002</v>
      </c>
      <c r="N45442" s="40">
        <f>L45442/(INDEX(Installed_Capacity!$V$6:$AG$11,MATCH(Source_Data!B45442,Installed_Capacity!$U$6:$U$11,0),MATCH(Source_Data!C45442,Installed_Capacity!$V$5:$AG$5,0)))</f>
        <v>0.40245161921534778</v>
      </c>
      <c r="O45442" s="41">
        <f>M45442/(INDEX(Installed_Capacity!$V$15:$AG$20,MATCH(Source_Data!B45442,Installed_Capacity!$U$15:$U$20,0),MATCH(Source_Data!C45442,Installed_Capacity!$V$14:$AG$14,0)))</f>
        <v>0.58823778944290972</v>
      </c>
      <c r="P45442" s="37">
        <v>137.83715558200001</v>
      </c>
      <c r="Q45442" s="38">
        <f>P45442/(INDEX(Installed_Capacity!$AJ$15:$AU$20,MATCH(Source_Data!B45442,Installed_Capacity!$AI$15:$AI$20,0),MATCH(Source_Data!C45442,Installed_Capacity!$AJ$14:$AU$14,0)))</f>
        <v>0.13825191131594786</v>
      </c>
      <c r="R45442" s="63">
        <v>195.94497638000001</v>
      </c>
      <c r="S45442" s="42">
        <v>1500.3781113069999</v>
      </c>
      <c r="T45442" s="42">
        <f>R45442/(INDEX(Installed_Capacity!$H$25:$S$30,MATCH(Source_Data!B45442,Installed_Capacity!$G$25:$G$30,0),MATCH(Source_Data!C45442,Installed_Capacity!$H$24:$S$24,0)))</f>
        <v>0.13847701510954064</v>
      </c>
      <c r="U45442" s="43">
        <f>S45442/(INDEX(Installed_Capacity!$H$33:$S$38,MATCH(Source_Data!B45442,Installed_Capacity!$G$33:$G$38,0),MATCH(Source_Data!C45442,Installed_Capacity!$H$32:$S$32,0)))</f>
        <v>0.32156862609214698</v>
      </c>
      <c r="V45442" s="21"/>
      <c r="W45442" s="2"/>
    </row>
    <row r="45443" spans="1:23" x14ac:dyDescent="0.25">
      <c r="A45443" s="17">
        <v>44629</v>
      </c>
      <c r="B45443" s="19">
        <v>2022</v>
      </c>
      <c r="C45443" s="19">
        <v>3</v>
      </c>
      <c r="D45443" s="19">
        <v>9</v>
      </c>
      <c r="E45443" s="19">
        <v>9</v>
      </c>
      <c r="F45443" s="69">
        <v>24212.849816860002</v>
      </c>
      <c r="G45443" s="52">
        <f t="shared" ref="G45443:G45506" si="710">_xlfn.MAXIFS($F:$F,$B:$B,B45443,$C:$C,C45443,$D:$D,D45443)</f>
        <v>26761.300921229998</v>
      </c>
      <c r="H45443" s="34">
        <v>1137.5376518099999</v>
      </c>
      <c r="I45443" s="35">
        <v>3085.3389879249999</v>
      </c>
      <c r="J45443" s="35">
        <f>H45443/(INDEX(Installed_Capacity!$H$6:$S$11,MATCH(Source_Data!B45443,Installed_Capacity!$G$6:$G$11,0),MATCH(Source_Data!C45443,Installed_Capacity!$H$5:$S$5,0)))</f>
        <v>0.61806575013583409</v>
      </c>
      <c r="K45443" s="36">
        <f>I45443/(INDEX(Installed_Capacity!$H$15:$S$20,MATCH(Source_Data!B45443,Installed_Capacity!$G$15:$G$20,0),MATCH(Source_Data!C45443,Installed_Capacity!$H$14:$S$14,0)))</f>
        <v>0.73124254627533891</v>
      </c>
      <c r="L45443" s="39">
        <v>1488.380813906</v>
      </c>
      <c r="M45443" s="40">
        <v>4475.2975607959997</v>
      </c>
      <c r="N45443" s="40">
        <f>L45443/(INDEX(Installed_Capacity!$V$6:$AG$11,MATCH(Source_Data!B45443,Installed_Capacity!$U$6:$U$11,0),MATCH(Source_Data!C45443,Installed_Capacity!$V$5:$AG$5,0)))</f>
        <v>0.57603889353979765</v>
      </c>
      <c r="O45443" s="41">
        <f>M45443/(INDEX(Installed_Capacity!$V$15:$AG$20,MATCH(Source_Data!B45443,Installed_Capacity!$U$15:$U$20,0),MATCH(Source_Data!C45443,Installed_Capacity!$V$14:$AG$14,0)))</f>
        <v>0.82314617015019809</v>
      </c>
      <c r="P45443" s="37">
        <v>683.33239306999997</v>
      </c>
      <c r="Q45443" s="38">
        <f>P45443/(INDEX(Installed_Capacity!$AJ$15:$AU$20,MATCH(Source_Data!B45443,Installed_Capacity!$AI$15:$AI$20,0),MATCH(Source_Data!C45443,Installed_Capacity!$AJ$14:$AU$14,0)))</f>
        <v>0.68538855874623872</v>
      </c>
      <c r="R45443" s="63">
        <v>132.00980676699999</v>
      </c>
      <c r="S45443" s="42">
        <v>1516.8551304810001</v>
      </c>
      <c r="T45443" s="42">
        <f>R45443/(INDEX(Installed_Capacity!$H$25:$S$30,MATCH(Source_Data!B45443,Installed_Capacity!$G$25:$G$30,0),MATCH(Source_Data!C45443,Installed_Capacity!$H$24:$S$24,0)))</f>
        <v>9.3293149658657218E-2</v>
      </c>
      <c r="U45443" s="43">
        <f>S45443/(INDEX(Installed_Capacity!$H$33:$S$38,MATCH(Source_Data!B45443,Installed_Capacity!$G$33:$G$38,0),MATCH(Source_Data!C45443,Installed_Capacity!$H$32:$S$32,0)))</f>
        <v>0.3251000641862829</v>
      </c>
      <c r="V45443" s="21"/>
      <c r="W45443" s="2"/>
    </row>
    <row r="45444" spans="1:23" x14ac:dyDescent="0.25">
      <c r="A45444" s="17">
        <v>44629</v>
      </c>
      <c r="B45444" s="19">
        <v>2022</v>
      </c>
      <c r="C45444" s="19">
        <v>3</v>
      </c>
      <c r="D45444" s="19">
        <v>9</v>
      </c>
      <c r="E45444" s="19">
        <v>10</v>
      </c>
      <c r="F45444" s="69">
        <v>23047.605057569999</v>
      </c>
      <c r="G45444" s="52">
        <f t="shared" si="710"/>
        <v>26761.300921229998</v>
      </c>
      <c r="H45444" s="34">
        <v>1305.331562325</v>
      </c>
      <c r="I45444" s="35">
        <v>3316.6293392419998</v>
      </c>
      <c r="J45444" s="35">
        <f>H45444/(INDEX(Installed_Capacity!$H$6:$S$11,MATCH(Source_Data!B45444,Installed_Capacity!$G$6:$G$11,0),MATCH(Source_Data!C45444,Installed_Capacity!$H$5:$S$5,0)))</f>
        <v>0.70923430970453361</v>
      </c>
      <c r="K45444" s="36">
        <f>I45444/(INDEX(Installed_Capacity!$H$15:$S$20,MATCH(Source_Data!B45444,Installed_Capacity!$G$15:$G$20,0),MATCH(Source_Data!C45444,Installed_Capacity!$H$14:$S$14,0)))</f>
        <v>0.78605964938390405</v>
      </c>
      <c r="L45444" s="39">
        <v>1547.3939875020001</v>
      </c>
      <c r="M45444" s="40">
        <v>4147.9923328000004</v>
      </c>
      <c r="N45444" s="40">
        <f>L45444/(INDEX(Installed_Capacity!$V$6:$AG$11,MATCH(Source_Data!B45444,Installed_Capacity!$U$6:$U$11,0),MATCH(Source_Data!C45444,Installed_Capacity!$V$5:$AG$5,0)))</f>
        <v>0.59887840000541837</v>
      </c>
      <c r="O45444" s="41">
        <f>M45444/(INDEX(Installed_Capacity!$V$15:$AG$20,MATCH(Source_Data!B45444,Installed_Capacity!$U$15:$U$20,0),MATCH(Source_Data!C45444,Installed_Capacity!$V$14:$AG$14,0)))</f>
        <v>0.76294457657233472</v>
      </c>
      <c r="P45444" s="37">
        <v>882.46042872500004</v>
      </c>
      <c r="Q45444" s="38">
        <f>P45444/(INDEX(Installed_Capacity!$AJ$15:$AU$20,MATCH(Source_Data!B45444,Installed_Capacity!$AI$15:$AI$20,0),MATCH(Source_Data!C45444,Installed_Capacity!$AJ$14:$AU$14,0)))</f>
        <v>0.8851157760531595</v>
      </c>
      <c r="R45444" s="63">
        <v>117.312325661</v>
      </c>
      <c r="S45444" s="42">
        <v>1918.4443293469999</v>
      </c>
      <c r="T45444" s="42">
        <f>R45444/(INDEX(Installed_Capacity!$H$25:$S$30,MATCH(Source_Data!B45444,Installed_Capacity!$G$25:$G$30,0),MATCH(Source_Data!C45444,Installed_Capacity!$H$24:$S$24,0)))</f>
        <v>8.2906237216254411E-2</v>
      </c>
      <c r="U45444" s="43">
        <f>S45444/(INDEX(Installed_Capacity!$H$33:$S$38,MATCH(Source_Data!B45444,Installed_Capacity!$G$33:$G$38,0),MATCH(Source_Data!C45444,Installed_Capacity!$H$32:$S$32,0)))</f>
        <v>0.4111706926229316</v>
      </c>
      <c r="V45444" s="21"/>
      <c r="W45444" s="2"/>
    </row>
    <row r="45445" spans="1:23" x14ac:dyDescent="0.25">
      <c r="A45445" s="17">
        <v>44629</v>
      </c>
      <c r="B45445" s="19">
        <v>2022</v>
      </c>
      <c r="C45445" s="19">
        <v>3</v>
      </c>
      <c r="D45445" s="19">
        <v>9</v>
      </c>
      <c r="E45445" s="19">
        <v>11</v>
      </c>
      <c r="F45445" s="69">
        <v>21583.122116660001</v>
      </c>
      <c r="G45445" s="52">
        <f t="shared" si="710"/>
        <v>26761.300921229998</v>
      </c>
      <c r="H45445" s="34">
        <v>1112.291179003</v>
      </c>
      <c r="I45445" s="35">
        <v>3188.0438373749998</v>
      </c>
      <c r="J45445" s="35">
        <f>H45445/(INDEX(Installed_Capacity!$H$6:$S$11,MATCH(Source_Data!B45445,Installed_Capacity!$G$6:$G$11,0),MATCH(Source_Data!C45445,Installed_Capacity!$H$5:$S$5,0)))</f>
        <v>0.60434841943569073</v>
      </c>
      <c r="K45445" s="36">
        <f>I45445/(INDEX(Installed_Capacity!$H$15:$S$20,MATCH(Source_Data!B45445,Installed_Capacity!$G$15:$G$20,0),MATCH(Source_Data!C45445,Installed_Capacity!$H$14:$S$14,0)))</f>
        <v>0.7555841683533564</v>
      </c>
      <c r="L45445" s="39">
        <v>1216.345492616</v>
      </c>
      <c r="M45445" s="40">
        <v>3783.304768814</v>
      </c>
      <c r="N45445" s="40">
        <f>L45445/(INDEX(Installed_Capacity!$V$6:$AG$11,MATCH(Source_Data!B45445,Installed_Capacity!$U$6:$U$11,0),MATCH(Source_Data!C45445,Installed_Capacity!$V$5:$AG$5,0)))</f>
        <v>0.47075473237919047</v>
      </c>
      <c r="O45445" s="41">
        <f>M45445/(INDEX(Installed_Capacity!$V$15:$AG$20,MATCH(Source_Data!B45445,Installed_Capacity!$U$15:$U$20,0),MATCH(Source_Data!C45445,Installed_Capacity!$V$14:$AG$14,0)))</f>
        <v>0.69586721076180569</v>
      </c>
      <c r="P45445" s="37">
        <v>888.42505982299997</v>
      </c>
      <c r="Q45445" s="38">
        <f>P45445/(INDEX(Installed_Capacity!$AJ$15:$AU$20,MATCH(Source_Data!B45445,Installed_Capacity!$AI$15:$AI$20,0),MATCH(Source_Data!C45445,Installed_Capacity!$AJ$14:$AU$14,0)))</f>
        <v>0.89109835488766298</v>
      </c>
      <c r="R45445" s="63">
        <v>92.66037652</v>
      </c>
      <c r="S45445" s="42">
        <v>2403.0467727700002</v>
      </c>
      <c r="T45445" s="42">
        <f>R45445/(INDEX(Installed_Capacity!$H$25:$S$30,MATCH(Source_Data!B45445,Installed_Capacity!$G$25:$G$30,0),MATCH(Source_Data!C45445,Installed_Capacity!$H$24:$S$24,0)))</f>
        <v>6.5484365031802105E-2</v>
      </c>
      <c r="U45445" s="43">
        <f>S45445/(INDEX(Installed_Capacity!$H$33:$S$38,MATCH(Source_Data!B45445,Installed_Capacity!$G$33:$G$38,0),MATCH(Source_Data!C45445,Installed_Capacity!$H$32:$S$32,0)))</f>
        <v>0.51503313953418617</v>
      </c>
      <c r="V45445" s="21"/>
      <c r="W45445" s="2"/>
    </row>
    <row r="45446" spans="1:23" x14ac:dyDescent="0.25">
      <c r="A45446" s="17">
        <v>44629</v>
      </c>
      <c r="B45446" s="19">
        <v>2022</v>
      </c>
      <c r="C45446" s="19">
        <v>3</v>
      </c>
      <c r="D45446" s="19">
        <v>9</v>
      </c>
      <c r="E45446" s="19">
        <v>12</v>
      </c>
      <c r="F45446" s="69">
        <v>20345.64566536</v>
      </c>
      <c r="G45446" s="52">
        <f t="shared" si="710"/>
        <v>26761.300921229998</v>
      </c>
      <c r="H45446" s="34">
        <v>1002.486668865</v>
      </c>
      <c r="I45446" s="35">
        <v>3301.8932691240002</v>
      </c>
      <c r="J45446" s="35">
        <f>H45446/(INDEX(Installed_Capacity!$H$6:$S$11,MATCH(Source_Data!B45446,Installed_Capacity!$G$6:$G$11,0),MATCH(Source_Data!C45446,Installed_Capacity!$H$5:$S$5,0)))</f>
        <v>0.54468761891734763</v>
      </c>
      <c r="K45446" s="36">
        <f>I45446/(INDEX(Installed_Capacity!$H$15:$S$20,MATCH(Source_Data!B45446,Installed_Capacity!$G$15:$G$20,0),MATCH(Source_Data!C45446,Installed_Capacity!$H$14:$S$14,0)))</f>
        <v>0.78256711858668848</v>
      </c>
      <c r="L45446" s="39">
        <v>1071.727711219</v>
      </c>
      <c r="M45446" s="40">
        <v>3661.0092849030002</v>
      </c>
      <c r="N45446" s="40">
        <f>L45446/(INDEX(Installed_Capacity!$V$6:$AG$11,MATCH(Source_Data!B45446,Installed_Capacity!$U$6:$U$11,0),MATCH(Source_Data!C45446,Installed_Capacity!$V$5:$AG$5,0)))</f>
        <v>0.41478419983551479</v>
      </c>
      <c r="O45446" s="41">
        <f>M45446/(INDEX(Installed_Capacity!$V$15:$AG$20,MATCH(Source_Data!B45446,Installed_Capacity!$U$15:$U$20,0),MATCH(Source_Data!C45446,Installed_Capacity!$V$14:$AG$14,0)))</f>
        <v>0.67337327424910154</v>
      </c>
      <c r="P45446" s="37">
        <v>871.38129639199997</v>
      </c>
      <c r="Q45446" s="38">
        <f>P45446/(INDEX(Installed_Capacity!$AJ$15:$AU$20,MATCH(Source_Data!B45446,Installed_Capacity!$AI$15:$AI$20,0),MATCH(Source_Data!C45446,Installed_Capacity!$AJ$14:$AU$14,0)))</f>
        <v>0.87400330631093281</v>
      </c>
      <c r="R45446" s="63">
        <v>59.419120769000003</v>
      </c>
      <c r="S45446" s="42">
        <v>2856.727177493</v>
      </c>
      <c r="T45446" s="42">
        <f>R45446/(INDEX(Installed_Capacity!$H$25:$S$30,MATCH(Source_Data!B45446,Installed_Capacity!$G$25:$G$30,0),MATCH(Source_Data!C45446,Installed_Capacity!$H$24:$S$24,0)))</f>
        <v>4.1992311497526497E-2</v>
      </c>
      <c r="U45446" s="43">
        <f>S45446/(INDEX(Installed_Capacity!$H$33:$S$38,MATCH(Source_Data!B45446,Installed_Capacity!$G$33:$G$38,0),MATCH(Source_Data!C45446,Installed_Capacity!$H$32:$S$32,0)))</f>
        <v>0.61226821870007586</v>
      </c>
      <c r="V45446" s="21"/>
      <c r="W45446" s="2"/>
    </row>
    <row r="45447" spans="1:23" x14ac:dyDescent="0.25">
      <c r="A45447" s="17">
        <v>44629</v>
      </c>
      <c r="B45447" s="19">
        <v>2022</v>
      </c>
      <c r="C45447" s="19">
        <v>3</v>
      </c>
      <c r="D45447" s="19">
        <v>9</v>
      </c>
      <c r="E45447" s="19">
        <v>13</v>
      </c>
      <c r="F45447" s="69">
        <v>19585.905004699998</v>
      </c>
      <c r="G45447" s="52">
        <f t="shared" si="710"/>
        <v>26761.300921229998</v>
      </c>
      <c r="H45447" s="34">
        <v>1106.304285679</v>
      </c>
      <c r="I45447" s="35">
        <v>3011.3670711979998</v>
      </c>
      <c r="J45447" s="35">
        <f>H45447/(INDEX(Installed_Capacity!$H$6:$S$11,MATCH(Source_Data!B45447,Installed_Capacity!$G$6:$G$11,0),MATCH(Source_Data!C45447,Installed_Capacity!$H$5:$S$5,0)))</f>
        <v>0.60109552164598368</v>
      </c>
      <c r="K45447" s="36">
        <f>I45447/(INDEX(Installed_Capacity!$H$15:$S$20,MATCH(Source_Data!B45447,Installed_Capacity!$G$15:$G$20,0),MATCH(Source_Data!C45447,Installed_Capacity!$H$14:$S$14,0)))</f>
        <v>0.71371078948880273</v>
      </c>
      <c r="L45447" s="39">
        <v>1153.679608831</v>
      </c>
      <c r="M45447" s="40">
        <v>3451.6631336969999</v>
      </c>
      <c r="N45447" s="40">
        <f>L45447/(INDEX(Installed_Capacity!$V$6:$AG$11,MATCH(Source_Data!B45447,Installed_Capacity!$U$6:$U$11,0),MATCH(Source_Data!C45447,Installed_Capacity!$V$5:$AG$5,0)))</f>
        <v>0.44650153990254737</v>
      </c>
      <c r="O45447" s="41">
        <f>M45447/(INDEX(Installed_Capacity!$V$15:$AG$20,MATCH(Source_Data!B45447,Installed_Capacity!$U$15:$U$20,0),MATCH(Source_Data!C45447,Installed_Capacity!$V$14:$AG$14,0)))</f>
        <v>0.63486801727793085</v>
      </c>
      <c r="P45447" s="37">
        <v>869.05859131600005</v>
      </c>
      <c r="Q45447" s="38">
        <f>P45447/(INDEX(Installed_Capacity!$AJ$15:$AU$20,MATCH(Source_Data!B45447,Installed_Capacity!$AI$15:$AI$20,0),MATCH(Source_Data!C45447,Installed_Capacity!$AJ$14:$AU$14,0)))</f>
        <v>0.87167361215245742</v>
      </c>
      <c r="R45447" s="63">
        <v>19.180108494999999</v>
      </c>
      <c r="S45447" s="42">
        <v>3146.484105084</v>
      </c>
      <c r="T45447" s="42">
        <f>R45447/(INDEX(Installed_Capacity!$H$25:$S$30,MATCH(Source_Data!B45447,Installed_Capacity!$G$25:$G$30,0),MATCH(Source_Data!C45447,Installed_Capacity!$H$24:$S$24,0)))</f>
        <v>1.355484699293286E-2</v>
      </c>
      <c r="U45447" s="43">
        <f>S45447/(INDEX(Installed_Capacity!$H$33:$S$38,MATCH(Source_Data!B45447,Installed_Capacity!$G$33:$G$38,0),MATCH(Source_Data!C45447,Installed_Capacity!$H$32:$S$32,0)))</f>
        <v>0.67437038908228175</v>
      </c>
      <c r="V45447" s="21"/>
      <c r="W45447" s="2"/>
    </row>
    <row r="45448" spans="1:23" x14ac:dyDescent="0.25">
      <c r="A45448" s="17">
        <v>44629</v>
      </c>
      <c r="B45448" s="19">
        <v>2022</v>
      </c>
      <c r="C45448" s="19">
        <v>3</v>
      </c>
      <c r="D45448" s="19">
        <v>9</v>
      </c>
      <c r="E45448" s="19">
        <v>14</v>
      </c>
      <c r="F45448" s="69">
        <v>19213.976594840002</v>
      </c>
      <c r="G45448" s="52">
        <f t="shared" si="710"/>
        <v>26761.300921229998</v>
      </c>
      <c r="H45448" s="34">
        <v>1376.1857364959999</v>
      </c>
      <c r="I45448" s="35">
        <v>2976.5448618229998</v>
      </c>
      <c r="J45448" s="35">
        <f>H45448/(INDEX(Installed_Capacity!$H$6:$S$11,MATCH(Source_Data!B45448,Installed_Capacity!$G$6:$G$11,0),MATCH(Source_Data!C45448,Installed_Capacity!$H$5:$S$5,0)))</f>
        <v>0.74773197019038506</v>
      </c>
      <c r="K45448" s="36">
        <f>I45448/(INDEX(Installed_Capacity!$H$15:$S$20,MATCH(Source_Data!B45448,Installed_Capacity!$G$15:$G$20,0),MATCH(Source_Data!C45448,Installed_Capacity!$H$14:$S$14,0)))</f>
        <v>0.70545773167247727</v>
      </c>
      <c r="L45448" s="39">
        <v>1450.2151753630001</v>
      </c>
      <c r="M45448" s="40">
        <v>3428.6198845869999</v>
      </c>
      <c r="N45448" s="40">
        <f>L45448/(INDEX(Installed_Capacity!$V$6:$AG$11,MATCH(Source_Data!B45448,Installed_Capacity!$U$6:$U$11,0),MATCH(Source_Data!C45448,Installed_Capacity!$V$5:$AG$5,0)))</f>
        <v>0.56126788064300148</v>
      </c>
      <c r="O45448" s="41">
        <f>M45448/(INDEX(Installed_Capacity!$V$15:$AG$20,MATCH(Source_Data!B45448,Installed_Capacity!$U$15:$U$20,0),MATCH(Source_Data!C45448,Installed_Capacity!$V$14:$AG$14,0)))</f>
        <v>0.6306296483214453</v>
      </c>
      <c r="P45448" s="37">
        <v>866.40029468299997</v>
      </c>
      <c r="Q45448" s="38">
        <f>P45448/(INDEX(Installed_Capacity!$AJ$15:$AU$20,MATCH(Source_Data!B45448,Installed_Capacity!$AI$15:$AI$20,0),MATCH(Source_Data!C45448,Installed_Capacity!$AJ$14:$AU$14,0)))</f>
        <v>0.86900731663289865</v>
      </c>
      <c r="R45448" s="63">
        <v>29.091195732999999</v>
      </c>
      <c r="S45448" s="42">
        <v>2655.423633679</v>
      </c>
      <c r="T45448" s="42">
        <f>R45448/(INDEX(Installed_Capacity!$H$25:$S$30,MATCH(Source_Data!B45448,Installed_Capacity!$G$25:$G$30,0),MATCH(Source_Data!C45448,Installed_Capacity!$H$24:$S$24,0)))</f>
        <v>2.0559148927915192E-2</v>
      </c>
      <c r="U45448" s="43">
        <f>S45448/(INDEX(Installed_Capacity!$H$33:$S$38,MATCH(Source_Data!B45448,Installed_Capacity!$G$33:$G$38,0),MATCH(Source_Data!C45448,Installed_Capacity!$H$32:$S$32,0)))</f>
        <v>0.56912382494765124</v>
      </c>
      <c r="V45448" s="21"/>
      <c r="W45448" s="2"/>
    </row>
    <row r="45449" spans="1:23" x14ac:dyDescent="0.25">
      <c r="A45449" s="17">
        <v>44629</v>
      </c>
      <c r="B45449" s="19">
        <v>2022</v>
      </c>
      <c r="C45449" s="19">
        <v>3</v>
      </c>
      <c r="D45449" s="19">
        <v>9</v>
      </c>
      <c r="E45449" s="19">
        <v>15</v>
      </c>
      <c r="F45449" s="69">
        <v>19396.04317262</v>
      </c>
      <c r="G45449" s="52">
        <f t="shared" si="710"/>
        <v>26761.300921229998</v>
      </c>
      <c r="H45449" s="34">
        <v>1349.2316341390001</v>
      </c>
      <c r="I45449" s="35">
        <v>2896.4906390159999</v>
      </c>
      <c r="J45449" s="35">
        <f>H45449/(INDEX(Installed_Capacity!$H$6:$S$11,MATCH(Source_Data!B45449,Installed_Capacity!$G$6:$G$11,0),MATCH(Source_Data!C45449,Installed_Capacity!$H$5:$S$5,0)))</f>
        <v>0.73308682199154573</v>
      </c>
      <c r="K45449" s="36">
        <f>I45449/(INDEX(Installed_Capacity!$H$15:$S$20,MATCH(Source_Data!B45449,Installed_Capacity!$G$15:$G$20,0),MATCH(Source_Data!C45449,Installed_Capacity!$H$14:$S$14,0)))</f>
        <v>0.68648443442553408</v>
      </c>
      <c r="L45449" s="39">
        <v>1560.6165502890001</v>
      </c>
      <c r="M45449" s="40">
        <v>3676.3821850849999</v>
      </c>
      <c r="N45449" s="40">
        <f>L45449/(INDEX(Installed_Capacity!$V$6:$AG$11,MATCH(Source_Data!B45449,Installed_Capacity!$U$6:$U$11,0),MATCH(Source_Data!C45449,Installed_Capacity!$V$5:$AG$5,0)))</f>
        <v>0.60399584734579037</v>
      </c>
      <c r="O45449" s="41">
        <f>M45449/(INDEX(Installed_Capacity!$V$15:$AG$20,MATCH(Source_Data!B45449,Installed_Capacity!$U$15:$U$20,0),MATCH(Source_Data!C45449,Installed_Capacity!$V$14:$AG$14,0)))</f>
        <v>0.67620082788928093</v>
      </c>
      <c r="P45449" s="37">
        <v>855.98982984099996</v>
      </c>
      <c r="Q45449" s="38">
        <f>P45449/(INDEX(Installed_Capacity!$AJ$15:$AU$20,MATCH(Source_Data!B45449,Installed_Capacity!$AI$15:$AI$20,0),MATCH(Source_Data!C45449,Installed_Capacity!$AJ$14:$AU$14,0)))</f>
        <v>0.85856552642026074</v>
      </c>
      <c r="R45449" s="63">
        <v>73.089663657000003</v>
      </c>
      <c r="S45449" s="42">
        <v>2647.7978340999998</v>
      </c>
      <c r="T45449" s="42">
        <f>R45449/(INDEX(Installed_Capacity!$H$25:$S$30,MATCH(Source_Data!B45449,Installed_Capacity!$G$25:$G$30,0),MATCH(Source_Data!C45449,Installed_Capacity!$H$24:$S$24,0)))</f>
        <v>5.1653472549116598E-2</v>
      </c>
      <c r="U45449" s="43">
        <f>S45449/(INDEX(Installed_Capacity!$H$33:$S$38,MATCH(Source_Data!B45449,Installed_Capacity!$G$33:$G$38,0),MATCH(Source_Data!C45449,Installed_Capacity!$H$32:$S$32,0)))</f>
        <v>0.56748942500873389</v>
      </c>
      <c r="V45449" s="21"/>
      <c r="W45449" s="2"/>
    </row>
    <row r="45450" spans="1:23" x14ac:dyDescent="0.25">
      <c r="A45450" s="17">
        <v>44629</v>
      </c>
      <c r="B45450" s="19">
        <v>2022</v>
      </c>
      <c r="C45450" s="19">
        <v>3</v>
      </c>
      <c r="D45450" s="19">
        <v>9</v>
      </c>
      <c r="E45450" s="19">
        <v>16</v>
      </c>
      <c r="F45450" s="69">
        <v>19975.86878751</v>
      </c>
      <c r="G45450" s="52">
        <f t="shared" si="710"/>
        <v>26761.300921229998</v>
      </c>
      <c r="H45450" s="34">
        <v>1172.9386075800001</v>
      </c>
      <c r="I45450" s="35">
        <v>2698.9184159800002</v>
      </c>
      <c r="J45450" s="35">
        <f>H45450/(INDEX(Installed_Capacity!$H$6:$S$11,MATCH(Source_Data!B45450,Installed_Capacity!$G$6:$G$11,0),MATCH(Source_Data!C45450,Installed_Capacity!$H$5:$S$5,0)))</f>
        <v>0.6373003822807094</v>
      </c>
      <c r="K45450" s="36">
        <f>I45450/(INDEX(Installed_Capacity!$H$15:$S$20,MATCH(Source_Data!B45450,Installed_Capacity!$G$15:$G$20,0),MATCH(Source_Data!C45450,Installed_Capacity!$H$14:$S$14,0)))</f>
        <v>0.63965871575684186</v>
      </c>
      <c r="L45450" s="39">
        <v>1755.2646548140001</v>
      </c>
      <c r="M45450" s="40">
        <v>3947.3107930669998</v>
      </c>
      <c r="N45450" s="40">
        <f>L45450/(INDEX(Installed_Capacity!$V$6:$AG$11,MATCH(Source_Data!B45450,Installed_Capacity!$U$6:$U$11,0),MATCH(Source_Data!C45450,Installed_Capacity!$V$5:$AG$5,0)))</f>
        <v>0.6793293088582022</v>
      </c>
      <c r="O45450" s="41">
        <f>M45450/(INDEX(Installed_Capacity!$V$15:$AG$20,MATCH(Source_Data!B45450,Installed_Capacity!$U$15:$U$20,0),MATCH(Source_Data!C45450,Installed_Capacity!$V$14:$AG$14,0)))</f>
        <v>0.72603301066928827</v>
      </c>
      <c r="P45450" s="37">
        <v>712.58220166599995</v>
      </c>
      <c r="Q45450" s="38">
        <f>P45450/(INDEX(Installed_Capacity!$AJ$15:$AU$20,MATCH(Source_Data!B45450,Installed_Capacity!$AI$15:$AI$20,0),MATCH(Source_Data!C45450,Installed_Capacity!$AJ$14:$AU$14,0)))</f>
        <v>0.71472638080842521</v>
      </c>
      <c r="R45450" s="63">
        <v>209.85142078199999</v>
      </c>
      <c r="S45450" s="42">
        <v>2691.0572450479999</v>
      </c>
      <c r="T45450" s="42">
        <f>R45450/(INDEX(Installed_Capacity!$H$25:$S$30,MATCH(Source_Data!B45450,Installed_Capacity!$G$25:$G$30,0),MATCH(Source_Data!C45450,Installed_Capacity!$H$24:$S$24,0)))</f>
        <v>0.14830489101201411</v>
      </c>
      <c r="U45450" s="43">
        <f>S45450/(INDEX(Installed_Capacity!$H$33:$S$38,MATCH(Source_Data!B45450,Installed_Capacity!$G$33:$G$38,0),MATCH(Source_Data!C45450,Installed_Capacity!$H$32:$S$32,0)))</f>
        <v>0.57676100077971471</v>
      </c>
      <c r="V45450" s="21"/>
      <c r="W45450" s="2"/>
    </row>
    <row r="45451" spans="1:23" x14ac:dyDescent="0.25">
      <c r="A45451" s="17">
        <v>44629</v>
      </c>
      <c r="B45451" s="19">
        <v>2022</v>
      </c>
      <c r="C45451" s="19">
        <v>3</v>
      </c>
      <c r="D45451" s="19">
        <v>9</v>
      </c>
      <c r="E45451" s="19">
        <v>17</v>
      </c>
      <c r="F45451" s="69">
        <v>21173.66586714</v>
      </c>
      <c r="G45451" s="52">
        <f t="shared" si="710"/>
        <v>26761.300921229998</v>
      </c>
      <c r="H45451" s="34">
        <v>833.63161961399999</v>
      </c>
      <c r="I45451" s="35">
        <v>1552.8788496019999</v>
      </c>
      <c r="J45451" s="35">
        <f>H45451/(INDEX(Installed_Capacity!$H$6:$S$11,MATCH(Source_Data!B45451,Installed_Capacity!$G$6:$G$11,0),MATCH(Source_Data!C45451,Installed_Capacity!$H$5:$S$5,0)))</f>
        <v>0.45294250391962965</v>
      </c>
      <c r="K45451" s="36">
        <f>I45451/(INDEX(Installed_Capacity!$H$15:$S$20,MATCH(Source_Data!B45451,Installed_Capacity!$G$15:$G$20,0),MATCH(Source_Data!C45451,Installed_Capacity!$H$14:$S$14,0)))</f>
        <v>0.36804094735916537</v>
      </c>
      <c r="L45451" s="39">
        <v>1433.618450187</v>
      </c>
      <c r="M45451" s="40">
        <v>2684.0913386490001</v>
      </c>
      <c r="N45451" s="40">
        <f>L45451/(INDEX(Installed_Capacity!$V$6:$AG$11,MATCH(Source_Data!B45451,Installed_Capacity!$U$6:$U$11,0),MATCH(Source_Data!C45451,Installed_Capacity!$V$5:$AG$5,0)))</f>
        <v>0.55484455193744142</v>
      </c>
      <c r="O45451" s="41">
        <f>M45451/(INDEX(Installed_Capacity!$V$15:$AG$20,MATCH(Source_Data!B45451,Installed_Capacity!$U$15:$U$20,0),MATCH(Source_Data!C45451,Installed_Capacity!$V$14:$AG$14,0)))</f>
        <v>0.49368773265419863</v>
      </c>
      <c r="P45451" s="37">
        <v>531.23628015600002</v>
      </c>
      <c r="Q45451" s="38">
        <f>P45451/(INDEX(Installed_Capacity!$AJ$15:$AU$20,MATCH(Source_Data!B45451,Installed_Capacity!$AI$15:$AI$20,0),MATCH(Source_Data!C45451,Installed_Capacity!$AJ$14:$AU$14,0)))</f>
        <v>0.53283478450952859</v>
      </c>
      <c r="R45451" s="63">
        <v>374.25877198799998</v>
      </c>
      <c r="S45451" s="42">
        <v>2475.3481994130002</v>
      </c>
      <c r="T45451" s="42">
        <f>R45451/(INDEX(Installed_Capacity!$H$25:$S$30,MATCH(Source_Data!B45451,Installed_Capacity!$G$25:$G$30,0),MATCH(Source_Data!C45451,Installed_Capacity!$H$24:$S$24,0)))</f>
        <v>0.2644938317936395</v>
      </c>
      <c r="U45451" s="43">
        <f>S45451/(INDEX(Installed_Capacity!$H$33:$S$38,MATCH(Source_Data!B45451,Installed_Capacity!$G$33:$G$38,0),MATCH(Source_Data!C45451,Installed_Capacity!$H$32:$S$32,0)))</f>
        <v>0.53052914701048715</v>
      </c>
      <c r="V45451" s="21"/>
      <c r="W45451" s="2"/>
    </row>
    <row r="45452" spans="1:23" x14ac:dyDescent="0.25">
      <c r="A45452" s="17">
        <v>44629</v>
      </c>
      <c r="B45452" s="19">
        <v>2022</v>
      </c>
      <c r="C45452" s="19">
        <v>3</v>
      </c>
      <c r="D45452" s="19">
        <v>9</v>
      </c>
      <c r="E45452" s="19">
        <v>18</v>
      </c>
      <c r="F45452" s="69">
        <v>22871.458218529999</v>
      </c>
      <c r="G45452" s="52">
        <f t="shared" si="710"/>
        <v>26761.300921229998</v>
      </c>
      <c r="H45452" s="34">
        <v>194.860154489</v>
      </c>
      <c r="I45452" s="35">
        <v>179.12191415500001</v>
      </c>
      <c r="J45452" s="35">
        <f>H45452/(INDEX(Installed_Capacity!$H$6:$S$11,MATCH(Source_Data!B45452,Installed_Capacity!$G$6:$G$11,0),MATCH(Source_Data!C45452,Installed_Capacity!$H$5:$S$5,0)))</f>
        <v>0.10587463840356863</v>
      </c>
      <c r="K45452" s="36">
        <f>I45452/(INDEX(Installed_Capacity!$H$15:$S$20,MATCH(Source_Data!B45452,Installed_Capacity!$G$15:$G$20,0),MATCH(Source_Data!C45452,Installed_Capacity!$H$14:$S$14,0)))</f>
        <v>4.245289257129721E-2</v>
      </c>
      <c r="L45452" s="39">
        <v>314.36812325</v>
      </c>
      <c r="M45452" s="40">
        <v>398.62639574999997</v>
      </c>
      <c r="N45452" s="40">
        <f>L45452/(INDEX(Installed_Capacity!$V$6:$AG$11,MATCH(Source_Data!B45452,Installed_Capacity!$U$6:$U$11,0),MATCH(Source_Data!C45452,Installed_Capacity!$V$5:$AG$5,0)))</f>
        <v>0.1216679657445178</v>
      </c>
      <c r="O45452" s="41">
        <f>M45452/(INDEX(Installed_Capacity!$V$15:$AG$20,MATCH(Source_Data!B45452,Installed_Capacity!$U$15:$U$20,0),MATCH(Source_Data!C45452,Installed_Capacity!$V$14:$AG$14,0)))</f>
        <v>7.3319770702359094E-2</v>
      </c>
      <c r="P45452" s="37">
        <v>142.62580647199999</v>
      </c>
      <c r="Q45452" s="38">
        <f>P45452/(INDEX(Installed_Capacity!$AJ$15:$AU$20,MATCH(Source_Data!B45452,Installed_Capacity!$AI$15:$AI$20,0),MATCH(Source_Data!C45452,Installed_Capacity!$AJ$14:$AU$14,0)))</f>
        <v>0.14305497138615847</v>
      </c>
      <c r="R45452" s="63">
        <v>498.33779054899998</v>
      </c>
      <c r="S45452" s="42">
        <v>2167.6679933</v>
      </c>
      <c r="T45452" s="42">
        <f>R45452/(INDEX(Installed_Capacity!$H$25:$S$30,MATCH(Source_Data!B45452,Installed_Capacity!$G$25:$G$30,0),MATCH(Source_Data!C45452,Installed_Capacity!$H$24:$S$24,0)))</f>
        <v>0.35218218413356883</v>
      </c>
      <c r="U45452" s="43">
        <f>S45452/(INDEX(Installed_Capacity!$H$33:$S$38,MATCH(Source_Data!B45452,Installed_Capacity!$G$33:$G$38,0),MATCH(Source_Data!C45452,Installed_Capacity!$H$32:$S$32,0)))</f>
        <v>0.46458556891515101</v>
      </c>
      <c r="V45452" s="21"/>
      <c r="W45452" s="2"/>
    </row>
    <row r="45453" spans="1:23" x14ac:dyDescent="0.25">
      <c r="A45453" s="17">
        <v>44629</v>
      </c>
      <c r="B45453" s="19">
        <v>2022</v>
      </c>
      <c r="C45453" s="19">
        <v>3</v>
      </c>
      <c r="D45453" s="19">
        <v>9</v>
      </c>
      <c r="E45453" s="19">
        <v>19</v>
      </c>
      <c r="F45453" s="69">
        <v>25029.206155970001</v>
      </c>
      <c r="G45453" s="52">
        <f t="shared" si="710"/>
        <v>26761.300921229998</v>
      </c>
      <c r="H45453" s="34">
        <v>7.8856020000000002E-3</v>
      </c>
      <c r="I45453" s="35">
        <v>1.0941293E-2</v>
      </c>
      <c r="J45453" s="35">
        <f>H45453/(INDEX(Installed_Capacity!$H$6:$S$11,MATCH(Source_Data!B45453,Installed_Capacity!$G$6:$G$11,0),MATCH(Source_Data!C45453,Installed_Capacity!$H$5:$S$5,0)))</f>
        <v>4.2845355559419283E-6</v>
      </c>
      <c r="K45453" s="36">
        <f>I45453/(INDEX(Installed_Capacity!$H$15:$S$20,MATCH(Source_Data!B45453,Installed_Capacity!$G$15:$G$20,0),MATCH(Source_Data!C45453,Installed_Capacity!$H$14:$S$14,0)))</f>
        <v>2.5931474577596813E-6</v>
      </c>
      <c r="L45453" s="39">
        <v>0.160980345</v>
      </c>
      <c r="M45453" s="40">
        <v>7.8004863999999993E-2</v>
      </c>
      <c r="N45453" s="40">
        <f>L45453/(INDEX(Installed_Capacity!$V$6:$AG$11,MATCH(Source_Data!B45453,Installed_Capacity!$U$6:$U$11,0),MATCH(Source_Data!C45453,Installed_Capacity!$V$5:$AG$5,0)))</f>
        <v>6.230323513247827E-5</v>
      </c>
      <c r="O45453" s="41">
        <f>M45453/(INDEX(Installed_Capacity!$V$15:$AG$20,MATCH(Source_Data!B45453,Installed_Capacity!$U$15:$U$20,0),MATCH(Source_Data!C45453,Installed_Capacity!$V$14:$AG$14,0)))</f>
        <v>1.4347516379059817E-5</v>
      </c>
      <c r="P45453" s="37">
        <v>5.5782961279999999</v>
      </c>
      <c r="Q45453" s="38">
        <f>P45453/(INDEX(Installed_Capacity!$AJ$15:$AU$20,MATCH(Source_Data!B45453,Installed_Capacity!$AI$15:$AI$20,0),MATCH(Source_Data!C45453,Installed_Capacity!$AJ$14:$AU$14,0)))</f>
        <v>5.595081372116349E-3</v>
      </c>
      <c r="R45453" s="63">
        <v>603.66737389800005</v>
      </c>
      <c r="S45453" s="42">
        <v>1747.72780779</v>
      </c>
      <c r="T45453" s="42">
        <f>R45453/(INDEX(Installed_Capacity!$H$25:$S$30,MATCH(Source_Data!B45453,Installed_Capacity!$G$25:$G$30,0),MATCH(Source_Data!C45453,Installed_Capacity!$H$24:$S$24,0)))</f>
        <v>0.42662005222473492</v>
      </c>
      <c r="U45453" s="43">
        <f>S45453/(INDEX(Installed_Capacity!$H$33:$S$38,MATCH(Source_Data!B45453,Installed_Capacity!$G$33:$G$38,0),MATCH(Source_Data!C45453,Installed_Capacity!$H$32:$S$32,0)))</f>
        <v>0.37458186419721345</v>
      </c>
      <c r="V45453" s="21"/>
      <c r="W45453" s="2"/>
    </row>
    <row r="45454" spans="1:23" x14ac:dyDescent="0.25">
      <c r="A45454" s="17">
        <v>44629</v>
      </c>
      <c r="B45454" s="19">
        <v>2022</v>
      </c>
      <c r="C45454" s="19">
        <v>3</v>
      </c>
      <c r="D45454" s="19">
        <v>9</v>
      </c>
      <c r="E45454" s="19">
        <v>20</v>
      </c>
      <c r="F45454" s="69">
        <v>26761.300921229998</v>
      </c>
      <c r="G45454" s="52">
        <f t="shared" si="710"/>
        <v>26761.300921229998</v>
      </c>
      <c r="H45454" s="34">
        <v>0</v>
      </c>
      <c r="I45454" s="35">
        <v>1.473673E-2</v>
      </c>
      <c r="J45454" s="35">
        <f>H45454/(INDEX(Installed_Capacity!$H$6:$S$11,MATCH(Source_Data!B45454,Installed_Capacity!$G$6:$G$11,0),MATCH(Source_Data!C45454,Installed_Capacity!$H$5:$S$5,0)))</f>
        <v>0</v>
      </c>
      <c r="K45454" s="36">
        <f>I45454/(INDEX(Installed_Capacity!$H$15:$S$20,MATCH(Source_Data!B45454,Installed_Capacity!$G$15:$G$20,0),MATCH(Source_Data!C45454,Installed_Capacity!$H$14:$S$14,0)))</f>
        <v>3.4926871929296502E-6</v>
      </c>
      <c r="L45454" s="39">
        <v>0</v>
      </c>
      <c r="M45454" s="40">
        <v>6.4830249999999999E-3</v>
      </c>
      <c r="N45454" s="40">
        <f>L45454/(INDEX(Installed_Capacity!$V$6:$AG$11,MATCH(Source_Data!B45454,Installed_Capacity!$U$6:$U$11,0),MATCH(Source_Data!C45454,Installed_Capacity!$V$5:$AG$5,0)))</f>
        <v>0</v>
      </c>
      <c r="O45454" s="41">
        <f>M45454/(INDEX(Installed_Capacity!$V$15:$AG$20,MATCH(Source_Data!B45454,Installed_Capacity!$U$15:$U$20,0),MATCH(Source_Data!C45454,Installed_Capacity!$V$14:$AG$14,0)))</f>
        <v>1.1924295819983006E-6</v>
      </c>
      <c r="P45454" s="37">
        <v>0</v>
      </c>
      <c r="Q45454" s="38">
        <f>P45454/(INDEX(Installed_Capacity!$AJ$15:$AU$20,MATCH(Source_Data!B45454,Installed_Capacity!$AI$15:$AI$20,0),MATCH(Source_Data!C45454,Installed_Capacity!$AJ$14:$AU$14,0)))</f>
        <v>0</v>
      </c>
      <c r="R45454" s="63">
        <v>701.70551594699998</v>
      </c>
      <c r="S45454" s="42">
        <v>1580.9983457180001</v>
      </c>
      <c r="T45454" s="42">
        <f>R45454/(INDEX(Installed_Capacity!$H$25:$S$30,MATCH(Source_Data!B45454,Installed_Capacity!$G$25:$G$30,0),MATCH(Source_Data!C45454,Installed_Capacity!$H$24:$S$24,0)))</f>
        <v>0.495904958266431</v>
      </c>
      <c r="U45454" s="43">
        <f>S45454/(INDEX(Installed_Capacity!$H$33:$S$38,MATCH(Source_Data!B45454,Installed_Capacity!$G$33:$G$38,0),MATCH(Source_Data!C45454,Installed_Capacity!$H$32:$S$32,0)))</f>
        <v>0.3388475625278356</v>
      </c>
      <c r="V45454" s="21"/>
      <c r="W45454" s="2"/>
    </row>
    <row r="45455" spans="1:23" x14ac:dyDescent="0.25">
      <c r="A45455" s="17">
        <v>44629</v>
      </c>
      <c r="B45455" s="19">
        <v>2022</v>
      </c>
      <c r="C45455" s="19">
        <v>3</v>
      </c>
      <c r="D45455" s="19">
        <v>9</v>
      </c>
      <c r="E45455" s="19">
        <v>21</v>
      </c>
      <c r="F45455" s="69">
        <v>26697.565848009999</v>
      </c>
      <c r="G45455" s="52">
        <f t="shared" si="710"/>
        <v>26761.300921229998</v>
      </c>
      <c r="H45455" s="34">
        <v>0</v>
      </c>
      <c r="I45455" s="35">
        <v>1.1481042E-2</v>
      </c>
      <c r="J45455" s="35">
        <f>H45455/(INDEX(Installed_Capacity!$H$6:$S$11,MATCH(Source_Data!B45455,Installed_Capacity!$G$6:$G$11,0),MATCH(Source_Data!C45455,Installed_Capacity!$H$5:$S$5,0)))</f>
        <v>0</v>
      </c>
      <c r="K45455" s="36">
        <f>I45455/(INDEX(Installed_Capacity!$H$15:$S$20,MATCH(Source_Data!B45455,Installed_Capacity!$G$15:$G$20,0),MATCH(Source_Data!C45455,Installed_Capacity!$H$14:$S$14,0)))</f>
        <v>2.7210709808001787E-6</v>
      </c>
      <c r="L45455" s="39">
        <v>0</v>
      </c>
      <c r="M45455" s="40">
        <v>1.6719977E-2</v>
      </c>
      <c r="N45455" s="40">
        <f>L45455/(INDEX(Installed_Capacity!$V$6:$AG$11,MATCH(Source_Data!B45455,Installed_Capacity!$U$6:$U$11,0),MATCH(Source_Data!C45455,Installed_Capacity!$V$5:$AG$5,0)))</f>
        <v>0</v>
      </c>
      <c r="O45455" s="41">
        <f>M45455/(INDEX(Installed_Capacity!$V$15:$AG$20,MATCH(Source_Data!B45455,Installed_Capacity!$U$15:$U$20,0),MATCH(Source_Data!C45455,Installed_Capacity!$V$14:$AG$14,0)))</f>
        <v>3.075322890954639E-6</v>
      </c>
      <c r="P45455" s="37">
        <v>0</v>
      </c>
      <c r="Q45455" s="38">
        <f>P45455/(INDEX(Installed_Capacity!$AJ$15:$AU$20,MATCH(Source_Data!B45455,Installed_Capacity!$AI$15:$AI$20,0),MATCH(Source_Data!C45455,Installed_Capacity!$AJ$14:$AU$14,0)))</f>
        <v>0</v>
      </c>
      <c r="R45455" s="63">
        <v>776.800712342</v>
      </c>
      <c r="S45455" s="42">
        <v>1520.8255153780001</v>
      </c>
      <c r="T45455" s="42">
        <f>R45455/(INDEX(Installed_Capacity!$H$25:$S$30,MATCH(Source_Data!B45455,Installed_Capacity!$G$25:$G$30,0),MATCH(Source_Data!C45455,Installed_Capacity!$H$24:$S$24,0)))</f>
        <v>0.54897576843957585</v>
      </c>
      <c r="U45455" s="43">
        <f>S45455/(INDEX(Installed_Capacity!$H$33:$S$38,MATCH(Source_Data!B45455,Installed_Capacity!$G$33:$G$38,0),MATCH(Source_Data!C45455,Installed_Capacity!$H$32:$S$32,0)))</f>
        <v>0.32595101716057889</v>
      </c>
      <c r="V45455" s="21"/>
      <c r="W45455" s="2"/>
    </row>
    <row r="45456" spans="1:23" x14ac:dyDescent="0.25">
      <c r="A45456" s="17">
        <v>44629</v>
      </c>
      <c r="B45456" s="19">
        <v>2022</v>
      </c>
      <c r="C45456" s="19">
        <v>3</v>
      </c>
      <c r="D45456" s="19">
        <v>9</v>
      </c>
      <c r="E45456" s="19">
        <v>22</v>
      </c>
      <c r="F45456" s="69">
        <v>26044.161762129999</v>
      </c>
      <c r="G45456" s="52">
        <f t="shared" si="710"/>
        <v>26761.300921229998</v>
      </c>
      <c r="H45456" s="34">
        <v>0</v>
      </c>
      <c r="I45456" s="35">
        <v>1.4016575E-2</v>
      </c>
      <c r="J45456" s="35">
        <f>H45456/(INDEX(Installed_Capacity!$H$6:$S$11,MATCH(Source_Data!B45456,Installed_Capacity!$G$6:$G$11,0),MATCH(Source_Data!C45456,Installed_Capacity!$H$5:$S$5,0)))</f>
        <v>0</v>
      </c>
      <c r="K45456" s="36">
        <f>I45456/(INDEX(Installed_Capacity!$H$15:$S$20,MATCH(Source_Data!B45456,Installed_Capacity!$G$15:$G$20,0),MATCH(Source_Data!C45456,Installed_Capacity!$H$14:$S$14,0)))</f>
        <v>3.3220064418115762E-6</v>
      </c>
      <c r="L45456" s="39">
        <v>0</v>
      </c>
      <c r="M45456" s="40">
        <v>4.8029630000000004E-3</v>
      </c>
      <c r="N45456" s="40">
        <f>L45456/(INDEX(Installed_Capacity!$V$6:$AG$11,MATCH(Source_Data!B45456,Installed_Capacity!$U$6:$U$11,0),MATCH(Source_Data!C45456,Installed_Capacity!$V$5:$AG$5,0)))</f>
        <v>0</v>
      </c>
      <c r="O45456" s="41">
        <f>M45456/(INDEX(Installed_Capacity!$V$15:$AG$20,MATCH(Source_Data!B45456,Installed_Capacity!$U$15:$U$20,0),MATCH(Source_Data!C45456,Installed_Capacity!$V$14:$AG$14,0)))</f>
        <v>8.834140177530249E-7</v>
      </c>
      <c r="P45456" s="37">
        <v>0</v>
      </c>
      <c r="Q45456" s="38">
        <f>P45456/(INDEX(Installed_Capacity!$AJ$15:$AU$20,MATCH(Source_Data!B45456,Installed_Capacity!$AI$15:$AI$20,0),MATCH(Source_Data!C45456,Installed_Capacity!$AJ$14:$AU$14,0)))</f>
        <v>0</v>
      </c>
      <c r="R45456" s="63">
        <v>868.58715415999995</v>
      </c>
      <c r="S45456" s="42">
        <v>1515.033961117</v>
      </c>
      <c r="T45456" s="42">
        <f>R45456/(INDEX(Installed_Capacity!$H$25:$S$30,MATCH(Source_Data!B45456,Installed_Capacity!$G$25:$G$30,0),MATCH(Source_Data!C45456,Installed_Capacity!$H$24:$S$24,0)))</f>
        <v>0.61384251177385141</v>
      </c>
      <c r="U45456" s="43">
        <f>S45456/(INDEX(Installed_Capacity!$H$33:$S$38,MATCH(Source_Data!B45456,Installed_Capacity!$G$33:$G$38,0),MATCH(Source_Data!C45456,Installed_Capacity!$H$32:$S$32,0)))</f>
        <v>0.3247097419562735</v>
      </c>
      <c r="V45456" s="21"/>
      <c r="W45456" s="2"/>
    </row>
    <row r="45457" spans="1:23" x14ac:dyDescent="0.25">
      <c r="A45457" s="17">
        <v>44629</v>
      </c>
      <c r="B45457" s="19">
        <v>2022</v>
      </c>
      <c r="C45457" s="19">
        <v>3</v>
      </c>
      <c r="D45457" s="19">
        <v>9</v>
      </c>
      <c r="E45457" s="19">
        <v>23</v>
      </c>
      <c r="F45457" s="69">
        <v>25129.118514189999</v>
      </c>
      <c r="G45457" s="52">
        <f t="shared" si="710"/>
        <v>26761.300921229998</v>
      </c>
      <c r="H45457" s="34">
        <v>0</v>
      </c>
      <c r="I45457" s="35">
        <v>7.856722E-3</v>
      </c>
      <c r="J45457" s="35">
        <f>H45457/(INDEX(Installed_Capacity!$H$6:$S$11,MATCH(Source_Data!B45457,Installed_Capacity!$G$6:$G$11,0),MATCH(Source_Data!C45457,Installed_Capacity!$H$5:$S$5,0)))</f>
        <v>0</v>
      </c>
      <c r="K45457" s="36">
        <f>I45457/(INDEX(Installed_Capacity!$H$15:$S$20,MATCH(Source_Data!B45457,Installed_Capacity!$G$15:$G$20,0),MATCH(Source_Data!C45457,Installed_Capacity!$H$14:$S$14,0)))</f>
        <v>1.8620869289054373E-6</v>
      </c>
      <c r="L45457" s="39">
        <v>0</v>
      </c>
      <c r="M45457" s="40">
        <v>0</v>
      </c>
      <c r="N45457" s="40">
        <f>L45457/(INDEX(Installed_Capacity!$V$6:$AG$11,MATCH(Source_Data!B45457,Installed_Capacity!$U$6:$U$11,0),MATCH(Source_Data!C45457,Installed_Capacity!$V$5:$AG$5,0)))</f>
        <v>0</v>
      </c>
      <c r="O45457" s="41">
        <f>M45457/(INDEX(Installed_Capacity!$V$15:$AG$20,MATCH(Source_Data!B45457,Installed_Capacity!$U$15:$U$20,0),MATCH(Source_Data!C45457,Installed_Capacity!$V$14:$AG$14,0)))</f>
        <v>0</v>
      </c>
      <c r="P45457" s="37">
        <v>0</v>
      </c>
      <c r="Q45457" s="38">
        <f>P45457/(INDEX(Installed_Capacity!$AJ$15:$AU$20,MATCH(Source_Data!B45457,Installed_Capacity!$AI$15:$AI$20,0),MATCH(Source_Data!C45457,Installed_Capacity!$AJ$14:$AU$14,0)))</f>
        <v>0</v>
      </c>
      <c r="R45457" s="63">
        <v>907.39928378000002</v>
      </c>
      <c r="S45457" s="42">
        <v>1609.341457968</v>
      </c>
      <c r="T45457" s="42">
        <f>R45457/(INDEX(Installed_Capacity!$H$25:$S$30,MATCH(Source_Data!B45457,Installed_Capacity!$G$25:$G$30,0),MATCH(Source_Data!C45457,Installed_Capacity!$H$24:$S$24,0)))</f>
        <v>0.64127157864310946</v>
      </c>
      <c r="U45457" s="43">
        <f>S45457/(INDEX(Installed_Capacity!$H$33:$S$38,MATCH(Source_Data!B45457,Installed_Capacity!$G$33:$G$38,0),MATCH(Source_Data!C45457,Installed_Capacity!$H$32:$S$32,0)))</f>
        <v>0.34492220171160004</v>
      </c>
      <c r="V45457" s="21"/>
      <c r="W45457" s="2"/>
    </row>
    <row r="45458" spans="1:23" x14ac:dyDescent="0.25">
      <c r="A45458" s="17">
        <v>44629</v>
      </c>
      <c r="B45458" s="19">
        <v>2022</v>
      </c>
      <c r="C45458" s="19">
        <v>3</v>
      </c>
      <c r="D45458" s="19">
        <v>9</v>
      </c>
      <c r="E45458" s="19">
        <v>24</v>
      </c>
      <c r="F45458" s="69">
        <v>23740.49975313</v>
      </c>
      <c r="G45458" s="52">
        <f t="shared" si="710"/>
        <v>26761.300921229998</v>
      </c>
      <c r="H45458" s="34">
        <v>0</v>
      </c>
      <c r="I45458" s="35">
        <v>8.5260800000000003E-4</v>
      </c>
      <c r="J45458" s="35">
        <f>H45458/(INDEX(Installed_Capacity!$H$6:$S$11,MATCH(Source_Data!B45458,Installed_Capacity!$G$6:$G$11,0),MATCH(Source_Data!C45458,Installed_Capacity!$H$5:$S$5,0)))</f>
        <v>0</v>
      </c>
      <c r="K45458" s="36">
        <f>I45458/(INDEX(Installed_Capacity!$H$15:$S$20,MATCH(Source_Data!B45458,Installed_Capacity!$G$15:$G$20,0),MATCH(Source_Data!C45458,Installed_Capacity!$H$14:$S$14,0)))</f>
        <v>2.0207285077417874E-7</v>
      </c>
      <c r="L45458" s="39">
        <v>0</v>
      </c>
      <c r="M45458" s="40">
        <v>6.3433700000000001E-3</v>
      </c>
      <c r="N45458" s="40">
        <f>L45458/(INDEX(Installed_Capacity!$V$6:$AG$11,MATCH(Source_Data!B45458,Installed_Capacity!$U$6:$U$11,0),MATCH(Source_Data!C45458,Installed_Capacity!$V$5:$AG$5,0)))</f>
        <v>0</v>
      </c>
      <c r="O45458" s="41">
        <f>M45458/(INDEX(Installed_Capacity!$V$15:$AG$20,MATCH(Source_Data!B45458,Installed_Capacity!$U$15:$U$20,0),MATCH(Source_Data!C45458,Installed_Capacity!$V$14:$AG$14,0)))</f>
        <v>1.1667426914998106E-6</v>
      </c>
      <c r="P45458" s="37">
        <v>0</v>
      </c>
      <c r="Q45458" s="38">
        <f>P45458/(INDEX(Installed_Capacity!$AJ$15:$AU$20,MATCH(Source_Data!B45458,Installed_Capacity!$AI$15:$AI$20,0),MATCH(Source_Data!C45458,Installed_Capacity!$AJ$14:$AU$14,0)))</f>
        <v>0</v>
      </c>
      <c r="R45458" s="63">
        <v>794.67538889399998</v>
      </c>
      <c r="S45458" s="42">
        <v>1782.52732584</v>
      </c>
      <c r="T45458" s="42">
        <f>R45458/(INDEX(Installed_Capacity!$H$25:$S$30,MATCH(Source_Data!B45458,Installed_Capacity!$G$25:$G$30,0),MATCH(Source_Data!C45458,Installed_Capacity!$H$24:$S$24,0)))</f>
        <v>0.56160804868833913</v>
      </c>
      <c r="U45458" s="43">
        <f>S45458/(INDEX(Installed_Capacity!$H$33:$S$38,MATCH(Source_Data!B45458,Installed_Capacity!$G$33:$G$38,0),MATCH(Source_Data!C45458,Installed_Capacity!$H$32:$S$32,0)))</f>
        <v>0.38204027293010229</v>
      </c>
      <c r="V45458" s="21"/>
      <c r="W45458" s="2"/>
    </row>
    <row r="45459" spans="1:23" x14ac:dyDescent="0.25">
      <c r="A45459" s="17">
        <v>44630</v>
      </c>
      <c r="B45459" s="19">
        <v>2022</v>
      </c>
      <c r="C45459" s="19">
        <v>3</v>
      </c>
      <c r="D45459" s="19">
        <v>10</v>
      </c>
      <c r="E45459" s="19">
        <v>1</v>
      </c>
      <c r="F45459" s="69">
        <v>22292.603852870001</v>
      </c>
      <c r="G45459" s="52">
        <f t="shared" si="710"/>
        <v>26918.050150999999</v>
      </c>
      <c r="H45459" s="34">
        <v>0</v>
      </c>
      <c r="I45459" s="35">
        <v>-4.5894040000000001E-3</v>
      </c>
      <c r="J45459" s="35">
        <f>H45459/(INDEX(Installed_Capacity!$H$6:$S$11,MATCH(Source_Data!B45459,Installed_Capacity!$G$6:$G$11,0),MATCH(Source_Data!C45459,Installed_Capacity!$H$5:$S$5,0)))</f>
        <v>0</v>
      </c>
      <c r="K45459" s="36">
        <f>I45459/(INDEX(Installed_Capacity!$H$15:$S$20,MATCH(Source_Data!B45459,Installed_Capacity!$G$15:$G$20,0),MATCH(Source_Data!C45459,Installed_Capacity!$H$14:$S$14,0)))</f>
        <v>-1.0877143419184656E-6</v>
      </c>
      <c r="L45459" s="39">
        <v>0</v>
      </c>
      <c r="M45459" s="40">
        <v>1.60432E-3</v>
      </c>
      <c r="N45459" s="40">
        <f>L45459/(INDEX(Installed_Capacity!$V$6:$AG$11,MATCH(Source_Data!B45459,Installed_Capacity!$U$6:$U$11,0),MATCH(Source_Data!C45459,Installed_Capacity!$V$5:$AG$5,0)))</f>
        <v>0</v>
      </c>
      <c r="O45459" s="41">
        <f>M45459/(INDEX(Installed_Capacity!$V$15:$AG$20,MATCH(Source_Data!B45459,Installed_Capacity!$U$15:$U$20,0),MATCH(Source_Data!C45459,Installed_Capacity!$V$14:$AG$14,0)))</f>
        <v>2.9508425881305619E-7</v>
      </c>
      <c r="P45459" s="37">
        <v>0</v>
      </c>
      <c r="Q45459" s="38">
        <f>P45459/(INDEX(Installed_Capacity!$AJ$15:$AU$20,MATCH(Source_Data!B45459,Installed_Capacity!$AI$15:$AI$20,0),MATCH(Source_Data!C45459,Installed_Capacity!$AJ$14:$AU$14,0)))</f>
        <v>0</v>
      </c>
      <c r="R45459" s="63">
        <v>441.90537912100001</v>
      </c>
      <c r="S45459" s="42">
        <v>1692.5923116900001</v>
      </c>
      <c r="T45459" s="42">
        <f>R45459/(INDEX(Installed_Capacity!$H$25:$S$30,MATCH(Source_Data!B45459,Installed_Capacity!$G$25:$G$30,0),MATCH(Source_Data!C45459,Installed_Capacity!$H$24:$S$24,0)))</f>
        <v>0.31230062128692576</v>
      </c>
      <c r="U45459" s="43">
        <f>S45459/(INDEX(Installed_Capacity!$H$33:$S$38,MATCH(Source_Data!B45459,Installed_Capacity!$G$33:$G$38,0),MATCH(Source_Data!C45459,Installed_Capacity!$H$32:$S$32,0)))</f>
        <v>0.36276494578433338</v>
      </c>
      <c r="V45459" s="21"/>
      <c r="W45459" s="2"/>
    </row>
    <row r="45460" spans="1:23" x14ac:dyDescent="0.25">
      <c r="A45460" s="17">
        <v>44630</v>
      </c>
      <c r="B45460" s="19">
        <v>2022</v>
      </c>
      <c r="C45460" s="19">
        <v>3</v>
      </c>
      <c r="D45460" s="19">
        <v>10</v>
      </c>
      <c r="E45460" s="19">
        <v>2</v>
      </c>
      <c r="F45460" s="69">
        <v>21493.664847169999</v>
      </c>
      <c r="G45460" s="52">
        <f t="shared" si="710"/>
        <v>26918.050150999999</v>
      </c>
      <c r="H45460" s="34">
        <v>0</v>
      </c>
      <c r="I45460" s="35">
        <v>-7.6567750000000002E-3</v>
      </c>
      <c r="J45460" s="35">
        <f>H45460/(INDEX(Installed_Capacity!$H$6:$S$11,MATCH(Source_Data!B45460,Installed_Capacity!$G$6:$G$11,0),MATCH(Source_Data!C45460,Installed_Capacity!$H$5:$S$5,0)))</f>
        <v>0</v>
      </c>
      <c r="K45460" s="36">
        <f>I45460/(INDEX(Installed_Capacity!$H$15:$S$20,MATCH(Source_Data!B45460,Installed_Capacity!$G$15:$G$20,0),MATCH(Source_Data!C45460,Installed_Capacity!$H$14:$S$14,0)))</f>
        <v>-1.8146983748527606E-6</v>
      </c>
      <c r="L45460" s="39">
        <v>0</v>
      </c>
      <c r="M45460" s="40">
        <v>0</v>
      </c>
      <c r="N45460" s="40">
        <f>L45460/(INDEX(Installed_Capacity!$V$6:$AG$11,MATCH(Source_Data!B45460,Installed_Capacity!$U$6:$U$11,0),MATCH(Source_Data!C45460,Installed_Capacity!$V$5:$AG$5,0)))</f>
        <v>0</v>
      </c>
      <c r="O45460" s="41">
        <f>M45460/(INDEX(Installed_Capacity!$V$15:$AG$20,MATCH(Source_Data!B45460,Installed_Capacity!$U$15:$U$20,0),MATCH(Source_Data!C45460,Installed_Capacity!$V$14:$AG$14,0)))</f>
        <v>0</v>
      </c>
      <c r="P45460" s="37">
        <v>0</v>
      </c>
      <c r="Q45460" s="38">
        <f>P45460/(INDEX(Installed_Capacity!$AJ$15:$AU$20,MATCH(Source_Data!B45460,Installed_Capacity!$AI$15:$AI$20,0),MATCH(Source_Data!C45460,Installed_Capacity!$AJ$14:$AU$14,0)))</f>
        <v>0</v>
      </c>
      <c r="R45460" s="63">
        <v>248.29556023000001</v>
      </c>
      <c r="S45460" s="42">
        <v>1564.00250009</v>
      </c>
      <c r="T45460" s="42">
        <f>R45460/(INDEX(Installed_Capacity!$H$25:$S$30,MATCH(Source_Data!B45460,Installed_Capacity!$G$25:$G$30,0),MATCH(Source_Data!C45460,Installed_Capacity!$H$24:$S$24,0)))</f>
        <v>0.17547389415547701</v>
      </c>
      <c r="U45460" s="43">
        <f>S45460/(INDEX(Installed_Capacity!$H$33:$S$38,MATCH(Source_Data!B45460,Installed_Capacity!$G$33:$G$38,0),MATCH(Source_Data!C45460,Installed_Capacity!$H$32:$S$32,0)))</f>
        <v>0.33520492692372822</v>
      </c>
      <c r="V45460" s="21"/>
      <c r="W45460" s="2"/>
    </row>
    <row r="45461" spans="1:23" x14ac:dyDescent="0.25">
      <c r="A45461" s="17">
        <v>44630</v>
      </c>
      <c r="B45461" s="19">
        <v>2022</v>
      </c>
      <c r="C45461" s="19">
        <v>3</v>
      </c>
      <c r="D45461" s="19">
        <v>10</v>
      </c>
      <c r="E45461" s="19">
        <v>3</v>
      </c>
      <c r="F45461" s="69">
        <v>20920.38087483</v>
      </c>
      <c r="G45461" s="52">
        <f t="shared" si="710"/>
        <v>26918.050150999999</v>
      </c>
      <c r="H45461" s="34">
        <v>0</v>
      </c>
      <c r="I45461" s="35">
        <v>-1.0013482000000001E-2</v>
      </c>
      <c r="J45461" s="35">
        <f>H45461/(INDEX(Installed_Capacity!$H$6:$S$11,MATCH(Source_Data!B45461,Installed_Capacity!$G$6:$G$11,0),MATCH(Source_Data!C45461,Installed_Capacity!$H$5:$S$5,0)))</f>
        <v>0</v>
      </c>
      <c r="K45461" s="36">
        <f>I45461/(INDEX(Installed_Capacity!$H$15:$S$20,MATCH(Source_Data!B45461,Installed_Capacity!$G$15:$G$20,0),MATCH(Source_Data!C45461,Installed_Capacity!$H$14:$S$14,0)))</f>
        <v>-2.3732510765978327E-6</v>
      </c>
      <c r="L45461" s="39">
        <v>0</v>
      </c>
      <c r="M45461" s="40">
        <v>0</v>
      </c>
      <c r="N45461" s="40">
        <f>L45461/(INDEX(Installed_Capacity!$V$6:$AG$11,MATCH(Source_Data!B45461,Installed_Capacity!$U$6:$U$11,0),MATCH(Source_Data!C45461,Installed_Capacity!$V$5:$AG$5,0)))</f>
        <v>0</v>
      </c>
      <c r="O45461" s="41">
        <f>M45461/(INDEX(Installed_Capacity!$V$15:$AG$20,MATCH(Source_Data!B45461,Installed_Capacity!$U$15:$U$20,0),MATCH(Source_Data!C45461,Installed_Capacity!$V$14:$AG$14,0)))</f>
        <v>0</v>
      </c>
      <c r="P45461" s="37">
        <v>0</v>
      </c>
      <c r="Q45461" s="38">
        <f>P45461/(INDEX(Installed_Capacity!$AJ$15:$AU$20,MATCH(Source_Data!B45461,Installed_Capacity!$AI$15:$AI$20,0),MATCH(Source_Data!C45461,Installed_Capacity!$AJ$14:$AU$14,0)))</f>
        <v>0</v>
      </c>
      <c r="R45461" s="63">
        <v>299.59413957499999</v>
      </c>
      <c r="S45461" s="42">
        <v>1555.218313141</v>
      </c>
      <c r="T45461" s="42">
        <f>R45461/(INDEX(Installed_Capacity!$H$25:$S$30,MATCH(Source_Data!B45461,Installed_Capacity!$G$25:$G$30,0),MATCH(Source_Data!C45461,Installed_Capacity!$H$24:$S$24,0)))</f>
        <v>0.21172730712014129</v>
      </c>
      <c r="U45461" s="43">
        <f>S45461/(INDEX(Installed_Capacity!$H$33:$S$38,MATCH(Source_Data!B45461,Installed_Capacity!$G$33:$G$38,0),MATCH(Source_Data!C45461,Installed_Capacity!$H$32:$S$32,0)))</f>
        <v>0.33332225554426786</v>
      </c>
      <c r="V45461" s="21"/>
      <c r="W45461" s="2"/>
    </row>
    <row r="45462" spans="1:23" x14ac:dyDescent="0.25">
      <c r="A45462" s="17">
        <v>44630</v>
      </c>
      <c r="B45462" s="19">
        <v>2022</v>
      </c>
      <c r="C45462" s="19">
        <v>3</v>
      </c>
      <c r="D45462" s="19">
        <v>10</v>
      </c>
      <c r="E45462" s="19">
        <v>4</v>
      </c>
      <c r="F45462" s="69">
        <v>20604.49446355</v>
      </c>
      <c r="G45462" s="52">
        <f t="shared" si="710"/>
        <v>26918.050150999999</v>
      </c>
      <c r="H45462" s="34">
        <v>2.9065204000000001E-2</v>
      </c>
      <c r="I45462" s="35">
        <v>-8.4461290000000001E-3</v>
      </c>
      <c r="J45462" s="35">
        <f>H45462/(INDEX(Installed_Capacity!$H$6:$S$11,MATCH(Source_Data!B45462,Installed_Capacity!$G$6:$G$11,0),MATCH(Source_Data!C45462,Installed_Capacity!$H$5:$S$5,0)))</f>
        <v>1.5792186820829349E-5</v>
      </c>
      <c r="K45462" s="36">
        <f>I45462/(INDEX(Installed_Capacity!$H$15:$S$20,MATCH(Source_Data!B45462,Installed_Capacity!$G$15:$G$20,0),MATCH(Source_Data!C45462,Installed_Capacity!$H$14:$S$14,0)))</f>
        <v>-2.0017796748757501E-6</v>
      </c>
      <c r="L45462" s="39">
        <v>0</v>
      </c>
      <c r="M45462" s="40">
        <v>0</v>
      </c>
      <c r="N45462" s="40">
        <f>L45462/(INDEX(Installed_Capacity!$V$6:$AG$11,MATCH(Source_Data!B45462,Installed_Capacity!$U$6:$U$11,0),MATCH(Source_Data!C45462,Installed_Capacity!$V$5:$AG$5,0)))</f>
        <v>0</v>
      </c>
      <c r="O45462" s="41">
        <f>M45462/(INDEX(Installed_Capacity!$V$15:$AG$20,MATCH(Source_Data!B45462,Installed_Capacity!$U$15:$U$20,0),MATCH(Source_Data!C45462,Installed_Capacity!$V$14:$AG$14,0)))</f>
        <v>0</v>
      </c>
      <c r="P45462" s="37">
        <v>0</v>
      </c>
      <c r="Q45462" s="38">
        <f>P45462/(INDEX(Installed_Capacity!$AJ$15:$AU$20,MATCH(Source_Data!B45462,Installed_Capacity!$AI$15:$AI$20,0),MATCH(Source_Data!C45462,Installed_Capacity!$AJ$14:$AU$14,0)))</f>
        <v>0</v>
      </c>
      <c r="R45462" s="63">
        <v>823.46623423200003</v>
      </c>
      <c r="S45462" s="42">
        <v>1450.8778104580001</v>
      </c>
      <c r="T45462" s="42">
        <f>R45462/(INDEX(Installed_Capacity!$H$25:$S$30,MATCH(Source_Data!B45462,Installed_Capacity!$G$25:$G$30,0),MATCH(Source_Data!C45462,Installed_Capacity!$H$24:$S$24,0)))</f>
        <v>0.58195493585300351</v>
      </c>
      <c r="U45462" s="43">
        <f>S45462/(INDEX(Installed_Capacity!$H$33:$S$38,MATCH(Source_Data!B45462,Installed_Capacity!$G$33:$G$38,0),MATCH(Source_Data!C45462,Installed_Capacity!$H$32:$S$32,0)))</f>
        <v>0.31095947122964729</v>
      </c>
      <c r="V45462" s="21"/>
      <c r="W45462" s="2"/>
    </row>
    <row r="45463" spans="1:23" x14ac:dyDescent="0.25">
      <c r="A45463" s="17">
        <v>44630</v>
      </c>
      <c r="B45463" s="19">
        <v>2022</v>
      </c>
      <c r="C45463" s="19">
        <v>3</v>
      </c>
      <c r="D45463" s="19">
        <v>10</v>
      </c>
      <c r="E45463" s="19">
        <v>5</v>
      </c>
      <c r="F45463" s="69">
        <v>20380.178425279999</v>
      </c>
      <c r="G45463" s="52">
        <f t="shared" si="710"/>
        <v>26918.050150999999</v>
      </c>
      <c r="H45463" s="34">
        <v>4.9934760560000004</v>
      </c>
      <c r="I45463" s="35">
        <v>-8.0606219999999999E-3</v>
      </c>
      <c r="J45463" s="35">
        <f>H45463/(INDEX(Installed_Capacity!$H$6:$S$11,MATCH(Source_Data!B45463,Installed_Capacity!$G$6:$G$11,0),MATCH(Source_Data!C45463,Installed_Capacity!$H$5:$S$5,0)))</f>
        <v>2.713137907502391E-3</v>
      </c>
      <c r="K45463" s="36">
        <f>I45463/(INDEX(Installed_Capacity!$H$15:$S$20,MATCH(Source_Data!B45463,Installed_Capacity!$G$15:$G$20,0),MATCH(Source_Data!C45463,Installed_Capacity!$H$14:$S$14,0)))</f>
        <v>-1.9104123660029724E-6</v>
      </c>
      <c r="L45463" s="39">
        <v>0</v>
      </c>
      <c r="M45463" s="40">
        <v>0</v>
      </c>
      <c r="N45463" s="40">
        <f>L45463/(INDEX(Installed_Capacity!$V$6:$AG$11,MATCH(Source_Data!B45463,Installed_Capacity!$U$6:$U$11,0),MATCH(Source_Data!C45463,Installed_Capacity!$V$5:$AG$5,0)))</f>
        <v>0</v>
      </c>
      <c r="O45463" s="41">
        <f>M45463/(INDEX(Installed_Capacity!$V$15:$AG$20,MATCH(Source_Data!B45463,Installed_Capacity!$U$15:$U$20,0),MATCH(Source_Data!C45463,Installed_Capacity!$V$14:$AG$14,0)))</f>
        <v>0</v>
      </c>
      <c r="P45463" s="37">
        <v>0</v>
      </c>
      <c r="Q45463" s="38">
        <f>P45463/(INDEX(Installed_Capacity!$AJ$15:$AU$20,MATCH(Source_Data!B45463,Installed_Capacity!$AI$15:$AI$20,0),MATCH(Source_Data!C45463,Installed_Capacity!$AJ$14:$AU$14,0)))</f>
        <v>0</v>
      </c>
      <c r="R45463" s="63">
        <v>1068.759597839</v>
      </c>
      <c r="S45463" s="42">
        <v>1615.3639449540001</v>
      </c>
      <c r="T45463" s="42">
        <f>R45463/(INDEX(Installed_Capacity!$H$25:$S$30,MATCH(Source_Data!B45463,Installed_Capacity!$G$25:$G$30,0),MATCH(Source_Data!C45463,Installed_Capacity!$H$24:$S$24,0)))</f>
        <v>0.75530713628197865</v>
      </c>
      <c r="U45463" s="43">
        <f>S45463/(INDEX(Installed_Capacity!$H$33:$S$38,MATCH(Source_Data!B45463,Installed_Capacity!$G$33:$G$38,0),MATCH(Source_Data!C45463,Installed_Capacity!$H$32:$S$32,0)))</f>
        <v>0.34621297158564118</v>
      </c>
      <c r="V45463" s="21"/>
      <c r="W45463" s="2"/>
    </row>
    <row r="45464" spans="1:23" x14ac:dyDescent="0.25">
      <c r="A45464" s="17">
        <v>44630</v>
      </c>
      <c r="B45464" s="19">
        <v>2022</v>
      </c>
      <c r="C45464" s="19">
        <v>3</v>
      </c>
      <c r="D45464" s="19">
        <v>10</v>
      </c>
      <c r="E45464" s="19">
        <v>6</v>
      </c>
      <c r="F45464" s="69">
        <v>20844.016164979999</v>
      </c>
      <c r="G45464" s="52">
        <f t="shared" si="710"/>
        <v>26918.050150999999</v>
      </c>
      <c r="H45464" s="34">
        <v>13.917243651</v>
      </c>
      <c r="I45464" s="35">
        <v>0.65572188099999995</v>
      </c>
      <c r="J45464" s="35">
        <f>H45464/(INDEX(Installed_Capacity!$H$6:$S$11,MATCH(Source_Data!B45464,Installed_Capacity!$G$6:$G$11,0),MATCH(Source_Data!C45464,Installed_Capacity!$H$5:$S$5,0)))</f>
        <v>7.5617467459575764E-3</v>
      </c>
      <c r="K45464" s="36">
        <f>I45464/(INDEX(Installed_Capacity!$H$15:$S$20,MATCH(Source_Data!B45464,Installed_Capacity!$G$15:$G$20,0),MATCH(Source_Data!C45464,Installed_Capacity!$H$14:$S$14,0)))</f>
        <v>1.5540974258824311E-4</v>
      </c>
      <c r="L45464" s="39">
        <v>0</v>
      </c>
      <c r="M45464" s="40">
        <v>0.47352309300000001</v>
      </c>
      <c r="N45464" s="40">
        <f>L45464/(INDEX(Installed_Capacity!$V$6:$AG$11,MATCH(Source_Data!B45464,Installed_Capacity!$U$6:$U$11,0),MATCH(Source_Data!C45464,Installed_Capacity!$V$5:$AG$5,0)))</f>
        <v>0</v>
      </c>
      <c r="O45464" s="41">
        <f>M45464/(INDEX(Installed_Capacity!$V$15:$AG$20,MATCH(Source_Data!B45464,Installed_Capacity!$U$15:$U$20,0),MATCH(Source_Data!C45464,Installed_Capacity!$V$14:$AG$14,0)))</f>
        <v>8.7095598713954125E-5</v>
      </c>
      <c r="P45464" s="37">
        <v>0</v>
      </c>
      <c r="Q45464" s="38">
        <f>P45464/(INDEX(Installed_Capacity!$AJ$15:$AU$20,MATCH(Source_Data!B45464,Installed_Capacity!$AI$15:$AI$20,0),MATCH(Source_Data!C45464,Installed_Capacity!$AJ$14:$AU$14,0)))</f>
        <v>0</v>
      </c>
      <c r="R45464" s="63">
        <v>1161.519489883</v>
      </c>
      <c r="S45464" s="42">
        <v>1821.5143326540001</v>
      </c>
      <c r="T45464" s="42">
        <f>R45464/(INDEX(Installed_Capacity!$H$25:$S$30,MATCH(Source_Data!B45464,Installed_Capacity!$G$25:$G$30,0),MATCH(Source_Data!C45464,Installed_Capacity!$H$24:$S$24,0)))</f>
        <v>0.8208618303060069</v>
      </c>
      <c r="U45464" s="43">
        <f>S45464/(INDEX(Installed_Capacity!$H$33:$S$38,MATCH(Source_Data!B45464,Installed_Capacity!$G$33:$G$38,0),MATCH(Source_Data!C45464,Installed_Capacity!$H$32:$S$32,0)))</f>
        <v>0.39039616543622663</v>
      </c>
      <c r="V45464" s="21"/>
      <c r="W45464" s="2"/>
    </row>
    <row r="45465" spans="1:23" x14ac:dyDescent="0.25">
      <c r="A45465" s="17">
        <v>44630</v>
      </c>
      <c r="B45465" s="19">
        <v>2022</v>
      </c>
      <c r="C45465" s="19">
        <v>3</v>
      </c>
      <c r="D45465" s="19">
        <v>10</v>
      </c>
      <c r="E45465" s="19">
        <v>7</v>
      </c>
      <c r="F45465" s="69">
        <v>22180.172792279998</v>
      </c>
      <c r="G45465" s="52">
        <f t="shared" si="710"/>
        <v>26918.050150999999</v>
      </c>
      <c r="H45465" s="34">
        <v>71.346525232999994</v>
      </c>
      <c r="I45465" s="35">
        <v>353.79310455199999</v>
      </c>
      <c r="J45465" s="35">
        <f>H45465/(INDEX(Installed_Capacity!$H$6:$S$11,MATCH(Source_Data!B45465,Installed_Capacity!$G$6:$G$11,0),MATCH(Source_Data!C45465,Installed_Capacity!$H$5:$S$5,0)))</f>
        <v>3.8765172798943752E-2</v>
      </c>
      <c r="K45465" s="36">
        <f>I45465/(INDEX(Installed_Capacity!$H$15:$S$20,MATCH(Source_Data!B45465,Installed_Capacity!$G$15:$G$20,0),MATCH(Source_Data!C45465,Installed_Capacity!$H$14:$S$14,0)))</f>
        <v>8.3850938791413768E-2</v>
      </c>
      <c r="L45465" s="39">
        <v>109.23574131399999</v>
      </c>
      <c r="M45465" s="40">
        <v>604.049981581</v>
      </c>
      <c r="N45465" s="40">
        <f>L45465/(INDEX(Installed_Capacity!$V$6:$AG$11,MATCH(Source_Data!B45465,Installed_Capacity!$U$6:$U$11,0),MATCH(Source_Data!C45465,Installed_Capacity!$V$5:$AG$5,0)))</f>
        <v>4.2276838678390903E-2</v>
      </c>
      <c r="O45465" s="41">
        <f>M45465/(INDEX(Installed_Capacity!$V$15:$AG$20,MATCH(Source_Data!B45465,Installed_Capacity!$U$15:$U$20,0),MATCH(Source_Data!C45465,Installed_Capacity!$V$14:$AG$14,0)))</f>
        <v>0.11110354611353697</v>
      </c>
      <c r="P45465" s="37">
        <v>0</v>
      </c>
      <c r="Q45465" s="38">
        <f>P45465/(INDEX(Installed_Capacity!$AJ$15:$AU$20,MATCH(Source_Data!B45465,Installed_Capacity!$AI$15:$AI$20,0),MATCH(Source_Data!C45465,Installed_Capacity!$AJ$14:$AU$14,0)))</f>
        <v>0</v>
      </c>
      <c r="R45465" s="63">
        <v>1210.2983200640001</v>
      </c>
      <c r="S45465" s="42">
        <v>1865.2422286579999</v>
      </c>
      <c r="T45465" s="42">
        <f>R45465/(INDEX(Installed_Capacity!$H$25:$S$30,MATCH(Source_Data!B45465,Installed_Capacity!$G$25:$G$30,0),MATCH(Source_Data!C45465,Installed_Capacity!$H$24:$S$24,0)))</f>
        <v>0.85533450181201409</v>
      </c>
      <c r="U45465" s="43">
        <f>S45465/(INDEX(Installed_Capacity!$H$33:$S$38,MATCH(Source_Data!B45465,Installed_Capacity!$G$33:$G$38,0),MATCH(Source_Data!C45465,Installed_Capacity!$H$32:$S$32,0)))</f>
        <v>0.39976814929412052</v>
      </c>
      <c r="V45465" s="21"/>
      <c r="W45465" s="2"/>
    </row>
    <row r="45466" spans="1:23" x14ac:dyDescent="0.25">
      <c r="A45466" s="17">
        <v>44630</v>
      </c>
      <c r="B45466" s="19">
        <v>2022</v>
      </c>
      <c r="C45466" s="19">
        <v>3</v>
      </c>
      <c r="D45466" s="19">
        <v>10</v>
      </c>
      <c r="E45466" s="19">
        <v>8</v>
      </c>
      <c r="F45466" s="69">
        <v>23907.286463470002</v>
      </c>
      <c r="G45466" s="52">
        <f t="shared" si="710"/>
        <v>26918.050150999999</v>
      </c>
      <c r="H45466" s="34">
        <v>675.13492682100002</v>
      </c>
      <c r="I45466" s="35">
        <v>1771.7492847890001</v>
      </c>
      <c r="J45466" s="35">
        <f>H45466/(INDEX(Installed_Capacity!$H$6:$S$11,MATCH(Source_Data!B45466,Installed_Capacity!$G$6:$G$11,0),MATCH(Source_Data!C45466,Installed_Capacity!$H$5:$S$5,0)))</f>
        <v>0.36682546228212204</v>
      </c>
      <c r="K45466" s="36">
        <f>I45466/(INDEX(Installed_Capacity!$H$15:$S$20,MATCH(Source_Data!B45466,Installed_Capacity!$G$15:$G$20,0),MATCH(Source_Data!C45466,Installed_Capacity!$H$14:$S$14,0)))</f>
        <v>0.41991446108226232</v>
      </c>
      <c r="L45466" s="39">
        <v>1300.162946147</v>
      </c>
      <c r="M45466" s="40">
        <v>3102.5712717179999</v>
      </c>
      <c r="N45466" s="40">
        <f>L45466/(INDEX(Installed_Capacity!$V$6:$AG$11,MATCH(Source_Data!B45466,Installed_Capacity!$U$6:$U$11,0),MATCH(Source_Data!C45466,Installed_Capacity!$V$5:$AG$5,0)))</f>
        <v>0.50319408710629998</v>
      </c>
      <c r="O45466" s="41">
        <f>M45466/(INDEX(Installed_Capacity!$V$15:$AG$20,MATCH(Source_Data!B45466,Installed_Capacity!$U$15:$U$20,0),MATCH(Source_Data!C45466,Installed_Capacity!$V$14:$AG$14,0)))</f>
        <v>0.570659185280734</v>
      </c>
      <c r="P45466" s="37">
        <v>28.525946620999999</v>
      </c>
      <c r="Q45466" s="38">
        <f>P45466/(INDEX(Installed_Capacity!$AJ$15:$AU$20,MATCH(Source_Data!B45466,Installed_Capacity!$AI$15:$AI$20,0),MATCH(Source_Data!C45466,Installed_Capacity!$AJ$14:$AU$14,0)))</f>
        <v>2.8611781966900701E-2</v>
      </c>
      <c r="R45466" s="63">
        <v>1164.342870425</v>
      </c>
      <c r="S45466" s="42">
        <v>1765.0963239709999</v>
      </c>
      <c r="T45466" s="42">
        <f>R45466/(INDEX(Installed_Capacity!$H$25:$S$30,MATCH(Source_Data!B45466,Installed_Capacity!$G$25:$G$30,0),MATCH(Source_Data!C45466,Installed_Capacity!$H$24:$S$24,0)))</f>
        <v>0.82285715224381617</v>
      </c>
      <c r="U45466" s="43">
        <f>S45466/(INDEX(Installed_Capacity!$H$33:$S$38,MATCH(Source_Data!B45466,Installed_Capacity!$G$33:$G$38,0),MATCH(Source_Data!C45466,Installed_Capacity!$H$32:$S$32,0)))</f>
        <v>0.37830437243929788</v>
      </c>
      <c r="V45466" s="21"/>
      <c r="W45466" s="2"/>
    </row>
    <row r="45467" spans="1:23" x14ac:dyDescent="0.25">
      <c r="A45467" s="17">
        <v>44630</v>
      </c>
      <c r="B45467" s="19">
        <v>2022</v>
      </c>
      <c r="C45467" s="19">
        <v>3</v>
      </c>
      <c r="D45467" s="19">
        <v>10</v>
      </c>
      <c r="E45467" s="19">
        <v>9</v>
      </c>
      <c r="F45467" s="69">
        <v>24235.10963893</v>
      </c>
      <c r="G45467" s="52">
        <f t="shared" si="710"/>
        <v>26918.050150999999</v>
      </c>
      <c r="H45467" s="34">
        <v>1291.296830583</v>
      </c>
      <c r="I45467" s="35">
        <v>2817.9950456410002</v>
      </c>
      <c r="J45467" s="35">
        <f>H45467/(INDEX(Installed_Capacity!$H$6:$S$11,MATCH(Source_Data!B45467,Installed_Capacity!$G$6:$G$11,0),MATCH(Source_Data!C45467,Installed_Capacity!$H$5:$S$5,0)))</f>
        <v>0.70160872738796398</v>
      </c>
      <c r="K45467" s="36">
        <f>I45467/(INDEX(Installed_Capacity!$H$15:$S$20,MATCH(Source_Data!B45467,Installed_Capacity!$G$15:$G$20,0),MATCH(Source_Data!C45467,Installed_Capacity!$H$14:$S$14,0)))</f>
        <v>0.66788054104604788</v>
      </c>
      <c r="L45467" s="39">
        <v>2169.2417289509999</v>
      </c>
      <c r="M45467" s="40">
        <v>4405.8180836780002</v>
      </c>
      <c r="N45467" s="40">
        <f>L45467/(INDEX(Installed_Capacity!$V$6:$AG$11,MATCH(Source_Data!B45467,Installed_Capacity!$U$6:$U$11,0),MATCH(Source_Data!C45467,Installed_Capacity!$V$5:$AG$5,0)))</f>
        <v>0.83954831565318011</v>
      </c>
      <c r="O45467" s="41">
        <f>M45467/(INDEX(Installed_Capacity!$V$15:$AG$20,MATCH(Source_Data!B45467,Installed_Capacity!$U$15:$U$20,0),MATCH(Source_Data!C45467,Installed_Capacity!$V$14:$AG$14,0)))</f>
        <v>0.81036673711434271</v>
      </c>
      <c r="P45467" s="37">
        <v>355.15580652400001</v>
      </c>
      <c r="Q45467" s="38">
        <f>P45467/(INDEX(Installed_Capacity!$AJ$15:$AU$20,MATCH(Source_Data!B45467,Installed_Capacity!$AI$15:$AI$20,0),MATCH(Source_Data!C45467,Installed_Capacity!$AJ$14:$AU$14,0)))</f>
        <v>0.35622447996389167</v>
      </c>
      <c r="R45467" s="63">
        <v>1159.694233644</v>
      </c>
      <c r="S45467" s="42">
        <v>1832.8423917980001</v>
      </c>
      <c r="T45467" s="42">
        <f>R45467/(INDEX(Installed_Capacity!$H$25:$S$30,MATCH(Source_Data!B45467,Installed_Capacity!$G$25:$G$30,0),MATCH(Source_Data!C45467,Installed_Capacity!$H$24:$S$24,0)))</f>
        <v>0.81957189656819773</v>
      </c>
      <c r="U45467" s="43">
        <f>S45467/(INDEX(Installed_Capacity!$H$33:$S$38,MATCH(Source_Data!B45467,Installed_Capacity!$G$33:$G$38,0),MATCH(Source_Data!C45467,Installed_Capacity!$H$32:$S$32,0)))</f>
        <v>0.39282405237204271</v>
      </c>
      <c r="V45467" s="21"/>
      <c r="W45467" s="2"/>
    </row>
    <row r="45468" spans="1:23" x14ac:dyDescent="0.25">
      <c r="A45468" s="17">
        <v>44630</v>
      </c>
      <c r="B45468" s="19">
        <v>2022</v>
      </c>
      <c r="C45468" s="19">
        <v>3</v>
      </c>
      <c r="D45468" s="19">
        <v>10</v>
      </c>
      <c r="E45468" s="19">
        <v>10</v>
      </c>
      <c r="F45468" s="69">
        <v>22997.744229119999</v>
      </c>
      <c r="G45468" s="52">
        <f t="shared" si="710"/>
        <v>26918.050150999999</v>
      </c>
      <c r="H45468" s="34">
        <v>1583.980168653</v>
      </c>
      <c r="I45468" s="35">
        <v>3123.904995974</v>
      </c>
      <c r="J45468" s="35">
        <f>H45468/(INDEX(Installed_Capacity!$H$6:$S$11,MATCH(Source_Data!B45468,Installed_Capacity!$G$6:$G$11,0),MATCH(Source_Data!C45468,Installed_Capacity!$H$5:$S$5,0)))</f>
        <v>0.86063427402253756</v>
      </c>
      <c r="K45468" s="36">
        <f>I45468/(INDEX(Installed_Capacity!$H$15:$S$20,MATCH(Source_Data!B45468,Installed_Capacity!$G$15:$G$20,0),MATCH(Source_Data!C45468,Installed_Capacity!$H$14:$S$14,0)))</f>
        <v>0.7403829052555988</v>
      </c>
      <c r="L45468" s="39">
        <v>2242.530185136</v>
      </c>
      <c r="M45468" s="40">
        <v>4449.5319192799998</v>
      </c>
      <c r="N45468" s="40">
        <f>L45468/(INDEX(Installed_Capacity!$V$6:$AG$11,MATCH(Source_Data!B45468,Installed_Capacity!$U$6:$U$11,0),MATCH(Source_Data!C45468,Installed_Capacity!$V$5:$AG$5,0)))</f>
        <v>0.86791269714453789</v>
      </c>
      <c r="O45468" s="41">
        <f>M45468/(INDEX(Installed_Capacity!$V$15:$AG$20,MATCH(Source_Data!B45468,Installed_Capacity!$U$15:$U$20,0),MATCH(Source_Data!C45468,Installed_Capacity!$V$14:$AG$14,0)))</f>
        <v>0.81840706870560365</v>
      </c>
      <c r="P45468" s="37">
        <v>439.82158179100003</v>
      </c>
      <c r="Q45468" s="38">
        <f>P45468/(INDEX(Installed_Capacity!$AJ$15:$AU$20,MATCH(Source_Data!B45468,Installed_Capacity!$AI$15:$AI$20,0),MATCH(Source_Data!C45468,Installed_Capacity!$AJ$14:$AU$14,0)))</f>
        <v>0.44114501684152463</v>
      </c>
      <c r="R45468" s="63">
        <v>1064.706411936</v>
      </c>
      <c r="S45468" s="42">
        <v>1961.5165970099999</v>
      </c>
      <c r="T45468" s="42">
        <f>R45468/(INDEX(Installed_Capacity!$H$25:$S$30,MATCH(Source_Data!B45468,Installed_Capacity!$G$25:$G$30,0),MATCH(Source_Data!C45468,Installed_Capacity!$H$24:$S$24,0)))</f>
        <v>0.75244269394770302</v>
      </c>
      <c r="U45468" s="43">
        <f>S45468/(INDEX(Installed_Capacity!$H$33:$S$38,MATCH(Source_Data!B45468,Installed_Capacity!$G$33:$G$38,0),MATCH(Source_Data!C45468,Installed_Capacity!$H$32:$S$32,0)))</f>
        <v>0.42040215889845506</v>
      </c>
      <c r="V45468" s="21"/>
      <c r="W45468" s="2"/>
    </row>
    <row r="45469" spans="1:23" x14ac:dyDescent="0.25">
      <c r="A45469" s="17">
        <v>44630</v>
      </c>
      <c r="B45469" s="19">
        <v>2022</v>
      </c>
      <c r="C45469" s="19">
        <v>3</v>
      </c>
      <c r="D45469" s="19">
        <v>10</v>
      </c>
      <c r="E45469" s="19">
        <v>11</v>
      </c>
      <c r="F45469" s="69">
        <v>21549.126816339998</v>
      </c>
      <c r="G45469" s="52">
        <f t="shared" si="710"/>
        <v>26918.050150999999</v>
      </c>
      <c r="H45469" s="34">
        <v>1655.5331830079999</v>
      </c>
      <c r="I45469" s="35">
        <v>3332.4984381889999</v>
      </c>
      <c r="J45469" s="35">
        <f>H45469/(INDEX(Installed_Capacity!$H$6:$S$11,MATCH(Source_Data!B45469,Installed_Capacity!$G$6:$G$11,0),MATCH(Source_Data!C45469,Installed_Capacity!$H$5:$S$5,0)))</f>
        <v>0.89951163990263405</v>
      </c>
      <c r="K45469" s="36">
        <f>I45469/(INDEX(Installed_Capacity!$H$15:$S$20,MATCH(Source_Data!B45469,Installed_Capacity!$G$15:$G$20,0),MATCH(Source_Data!C45469,Installed_Capacity!$H$14:$S$14,0)))</f>
        <v>0.78982071433220136</v>
      </c>
      <c r="L45469" s="39">
        <v>2160.2348856600001</v>
      </c>
      <c r="M45469" s="40">
        <v>4265.5203035599998</v>
      </c>
      <c r="N45469" s="40">
        <f>L45469/(INDEX(Installed_Capacity!$V$6:$AG$11,MATCH(Source_Data!B45469,Installed_Capacity!$U$6:$U$11,0),MATCH(Source_Data!C45469,Installed_Capacity!$V$5:$AG$5,0)))</f>
        <v>0.83606245236123256</v>
      </c>
      <c r="O45469" s="41">
        <f>M45469/(INDEX(Installed_Capacity!$V$15:$AG$20,MATCH(Source_Data!B45469,Installed_Capacity!$U$15:$U$20,0),MATCH(Source_Data!C45469,Installed_Capacity!$V$14:$AG$14,0)))</f>
        <v>0.78456161939516111</v>
      </c>
      <c r="P45469" s="37">
        <v>416.42486035500002</v>
      </c>
      <c r="Q45469" s="38">
        <f>P45469/(INDEX(Installed_Capacity!$AJ$15:$AU$20,MATCH(Source_Data!B45469,Installed_Capacity!$AI$15:$AI$20,0),MATCH(Source_Data!C45469,Installed_Capacity!$AJ$14:$AU$14,0)))</f>
        <v>0.41767789403711136</v>
      </c>
      <c r="R45469" s="63">
        <v>1030.7088532959999</v>
      </c>
      <c r="S45469" s="42">
        <v>1584.596388298</v>
      </c>
      <c r="T45469" s="42">
        <f>R45469/(INDEX(Installed_Capacity!$H$25:$S$30,MATCH(Source_Data!B45469,Installed_Capacity!$G$25:$G$30,0),MATCH(Source_Data!C45469,Installed_Capacity!$H$24:$S$24,0)))</f>
        <v>0.72841615073922239</v>
      </c>
      <c r="U45469" s="43">
        <f>S45469/(INDEX(Installed_Capacity!$H$33:$S$38,MATCH(Source_Data!B45469,Installed_Capacity!$G$33:$G$38,0),MATCH(Source_Data!C45469,Installed_Capacity!$H$32:$S$32,0)))</f>
        <v>0.33961871321335424</v>
      </c>
      <c r="V45469" s="21"/>
      <c r="W45469" s="2"/>
    </row>
    <row r="45470" spans="1:23" x14ac:dyDescent="0.25">
      <c r="A45470" s="17">
        <v>44630</v>
      </c>
      <c r="B45470" s="19">
        <v>2022</v>
      </c>
      <c r="C45470" s="19">
        <v>3</v>
      </c>
      <c r="D45470" s="19">
        <v>10</v>
      </c>
      <c r="E45470" s="19">
        <v>12</v>
      </c>
      <c r="F45470" s="69">
        <v>20675.951788869999</v>
      </c>
      <c r="G45470" s="52">
        <f t="shared" si="710"/>
        <v>26918.050150999999</v>
      </c>
      <c r="H45470" s="34">
        <v>1662.7496095290001</v>
      </c>
      <c r="I45470" s="35">
        <v>3397.1616214780001</v>
      </c>
      <c r="J45470" s="35">
        <f>H45470/(INDEX(Installed_Capacity!$H$6:$S$11,MATCH(Source_Data!B45470,Installed_Capacity!$G$6:$G$11,0),MATCH(Source_Data!C45470,Installed_Capacity!$H$5:$S$5,0)))</f>
        <v>0.90343258798193948</v>
      </c>
      <c r="K45470" s="36">
        <f>I45470/(INDEX(Installed_Capacity!$H$15:$S$20,MATCH(Source_Data!B45470,Installed_Capacity!$G$15:$G$20,0),MATCH(Source_Data!C45470,Installed_Capacity!$H$14:$S$14,0)))</f>
        <v>0.80514624938153412</v>
      </c>
      <c r="L45470" s="39">
        <v>2074.9773258820001</v>
      </c>
      <c r="M45470" s="40">
        <v>4216.3921256370004</v>
      </c>
      <c r="N45470" s="40">
        <f>L45470/(INDEX(Installed_Capacity!$V$6:$AG$11,MATCH(Source_Data!B45470,Installed_Capacity!$U$6:$U$11,0),MATCH(Source_Data!C45470,Installed_Capacity!$V$5:$AG$5,0)))</f>
        <v>0.80306574214999493</v>
      </c>
      <c r="O45470" s="41">
        <f>M45470/(INDEX(Installed_Capacity!$V$15:$AG$20,MATCH(Source_Data!B45470,Installed_Capacity!$U$15:$U$20,0),MATCH(Source_Data!C45470,Installed_Capacity!$V$14:$AG$14,0)))</f>
        <v>0.77552542214695364</v>
      </c>
      <c r="P45470" s="37">
        <v>429.77275732700002</v>
      </c>
      <c r="Q45470" s="38">
        <f>P45470/(INDEX(Installed_Capacity!$AJ$15:$AU$20,MATCH(Source_Data!B45470,Installed_Capacity!$AI$15:$AI$20,0),MATCH(Source_Data!C45470,Installed_Capacity!$AJ$14:$AU$14,0)))</f>
        <v>0.43106595519257773</v>
      </c>
      <c r="R45470" s="63">
        <v>1023.133570914</v>
      </c>
      <c r="S45470" s="42">
        <v>1160.026406962</v>
      </c>
      <c r="T45470" s="42">
        <f>R45470/(INDEX(Installed_Capacity!$H$25:$S$30,MATCH(Source_Data!B45470,Installed_Capacity!$G$25:$G$30,0),MATCH(Source_Data!C45470,Installed_Capacity!$H$24:$S$24,0)))</f>
        <v>0.72306259428551223</v>
      </c>
      <c r="U45470" s="43">
        <f>S45470/(INDEX(Installed_Capacity!$H$33:$S$38,MATCH(Source_Data!B45470,Installed_Capacity!$G$33:$G$38,0),MATCH(Source_Data!C45470,Installed_Capacity!$H$32:$S$32,0)))</f>
        <v>0.24862272723535686</v>
      </c>
      <c r="V45470" s="21"/>
      <c r="W45470" s="2"/>
    </row>
    <row r="45471" spans="1:23" x14ac:dyDescent="0.25">
      <c r="A45471" s="17">
        <v>44630</v>
      </c>
      <c r="B45471" s="19">
        <v>2022</v>
      </c>
      <c r="C45471" s="19">
        <v>3</v>
      </c>
      <c r="D45471" s="19">
        <v>10</v>
      </c>
      <c r="E45471" s="19">
        <v>13</v>
      </c>
      <c r="F45471" s="69">
        <v>20062.929955539999</v>
      </c>
      <c r="G45471" s="52">
        <f t="shared" si="710"/>
        <v>26918.050150999999</v>
      </c>
      <c r="H45471" s="34">
        <v>1669.804336276</v>
      </c>
      <c r="I45471" s="35">
        <v>3154.8725353790001</v>
      </c>
      <c r="J45471" s="35">
        <f>H45471/(INDEX(Installed_Capacity!$H$6:$S$11,MATCH(Source_Data!B45471,Installed_Capacity!$G$6:$G$11,0),MATCH(Source_Data!C45471,Installed_Capacity!$H$5:$S$5,0)))</f>
        <v>0.90726567866860819</v>
      </c>
      <c r="K45471" s="36">
        <f>I45471/(INDEX(Installed_Capacity!$H$15:$S$20,MATCH(Source_Data!B45471,Installed_Capacity!$G$15:$G$20,0),MATCH(Source_Data!C45471,Installed_Capacity!$H$14:$S$14,0)))</f>
        <v>0.74772238479253728</v>
      </c>
      <c r="L45471" s="39">
        <v>2056.641344955</v>
      </c>
      <c r="M45471" s="40">
        <v>3948.2575422750001</v>
      </c>
      <c r="N45471" s="40">
        <f>L45471/(INDEX(Installed_Capacity!$V$6:$AG$11,MATCH(Source_Data!B45471,Installed_Capacity!$U$6:$U$11,0),MATCH(Source_Data!C45471,Installed_Capacity!$V$5:$AG$5,0)))</f>
        <v>0.79596927996338751</v>
      </c>
      <c r="O45471" s="41">
        <f>M45471/(INDEX(Installed_Capacity!$V$15:$AG$20,MATCH(Source_Data!B45471,Installed_Capacity!$U$15:$U$20,0),MATCH(Source_Data!C45471,Installed_Capacity!$V$14:$AG$14,0)))</f>
        <v>0.72620714724324154</v>
      </c>
      <c r="P45471" s="37">
        <v>416.54348926199998</v>
      </c>
      <c r="Q45471" s="38">
        <f>P45471/(INDEX(Installed_Capacity!$AJ$15:$AU$20,MATCH(Source_Data!B45471,Installed_Capacity!$AI$15:$AI$20,0),MATCH(Source_Data!C45471,Installed_Capacity!$AJ$14:$AU$14,0)))</f>
        <v>0.41779687990170511</v>
      </c>
      <c r="R45471" s="63">
        <v>884.37254064700005</v>
      </c>
      <c r="S45471" s="42">
        <v>737.39957622099996</v>
      </c>
      <c r="T45471" s="42">
        <f>R45471/(INDEX(Installed_Capacity!$H$25:$S$30,MATCH(Source_Data!B45471,Installed_Capacity!$G$25:$G$30,0),MATCH(Source_Data!C45471,Installed_Capacity!$H$24:$S$24,0)))</f>
        <v>0.62499826194134267</v>
      </c>
      <c r="U45471" s="43">
        <f>S45471/(INDEX(Installed_Capacity!$H$33:$S$38,MATCH(Source_Data!B45471,Installed_Capacity!$G$33:$G$38,0),MATCH(Source_Data!C45471,Installed_Capacity!$H$32:$S$32,0)))</f>
        <v>0.15804320712180739</v>
      </c>
      <c r="V45471" s="21"/>
      <c r="W45471" s="2"/>
    </row>
    <row r="45472" spans="1:23" x14ac:dyDescent="0.25">
      <c r="A45472" s="17">
        <v>44630</v>
      </c>
      <c r="B45472" s="19">
        <v>2022</v>
      </c>
      <c r="C45472" s="19">
        <v>3</v>
      </c>
      <c r="D45472" s="19">
        <v>10</v>
      </c>
      <c r="E45472" s="19">
        <v>14</v>
      </c>
      <c r="F45472" s="69">
        <v>19351.945002640001</v>
      </c>
      <c r="G45472" s="52">
        <f t="shared" si="710"/>
        <v>26918.050150999999</v>
      </c>
      <c r="H45472" s="34">
        <v>1679.5360119859999</v>
      </c>
      <c r="I45472" s="35">
        <v>2945.6646336670001</v>
      </c>
      <c r="J45472" s="35">
        <f>H45472/(INDEX(Installed_Capacity!$H$6:$S$11,MATCH(Source_Data!B45472,Installed_Capacity!$G$6:$G$11,0),MATCH(Source_Data!C45472,Installed_Capacity!$H$5:$S$5,0)))</f>
        <v>0.91255325349148042</v>
      </c>
      <c r="K45472" s="36">
        <f>I45472/(INDEX(Installed_Capacity!$H$15:$S$20,MATCH(Source_Data!B45472,Installed_Capacity!$G$15:$G$20,0),MATCH(Source_Data!C45472,Installed_Capacity!$H$14:$S$14,0)))</f>
        <v>0.6981389453884641</v>
      </c>
      <c r="L45472" s="39">
        <v>2186.3892602139999</v>
      </c>
      <c r="M45472" s="40">
        <v>4162.2121515179997</v>
      </c>
      <c r="N45472" s="40">
        <f>L45472/(INDEX(Installed_Capacity!$V$6:$AG$11,MATCH(Source_Data!B45472,Installed_Capacity!$U$6:$U$11,0),MATCH(Source_Data!C45472,Installed_Capacity!$V$5:$AG$5,0)))</f>
        <v>0.84618481945878576</v>
      </c>
      <c r="O45472" s="41">
        <f>M45472/(INDEX(Installed_Capacity!$V$15:$AG$20,MATCH(Source_Data!B45472,Installed_Capacity!$U$15:$U$20,0),MATCH(Source_Data!C45472,Installed_Capacity!$V$14:$AG$14,0)))</f>
        <v>0.76556004273049316</v>
      </c>
      <c r="P45472" s="37">
        <v>516.50449005600001</v>
      </c>
      <c r="Q45472" s="38">
        <f>P45472/(INDEX(Installed_Capacity!$AJ$15:$AU$20,MATCH(Source_Data!B45472,Installed_Capacity!$AI$15:$AI$20,0),MATCH(Source_Data!C45472,Installed_Capacity!$AJ$14:$AU$14,0)))</f>
        <v>0.51805866605416251</v>
      </c>
      <c r="R45472" s="63">
        <v>766.63132778600004</v>
      </c>
      <c r="S45472" s="42">
        <v>563.03544796899996</v>
      </c>
      <c r="T45472" s="42">
        <f>R45472/(INDEX(Installed_Capacity!$H$25:$S$30,MATCH(Source_Data!B45472,Installed_Capacity!$G$25:$G$30,0),MATCH(Source_Data!C45472,Installed_Capacity!$H$24:$S$24,0)))</f>
        <v>0.5417889242303886</v>
      </c>
      <c r="U45472" s="43">
        <f>S45472/(INDEX(Installed_Capacity!$H$33:$S$38,MATCH(Source_Data!B45472,Installed_Capacity!$G$33:$G$38,0),MATCH(Source_Data!C45472,Installed_Capacity!$H$32:$S$32,0)))</f>
        <v>0.12067260517873642</v>
      </c>
      <c r="V45472" s="21"/>
      <c r="W45472" s="2"/>
    </row>
    <row r="45473" spans="1:23" x14ac:dyDescent="0.25">
      <c r="A45473" s="17">
        <v>44630</v>
      </c>
      <c r="B45473" s="19">
        <v>2022</v>
      </c>
      <c r="C45473" s="19">
        <v>3</v>
      </c>
      <c r="D45473" s="19">
        <v>10</v>
      </c>
      <c r="E45473" s="19">
        <v>15</v>
      </c>
      <c r="F45473" s="69">
        <v>19544.96330558</v>
      </c>
      <c r="G45473" s="52">
        <f t="shared" si="710"/>
        <v>26918.050150999999</v>
      </c>
      <c r="H45473" s="34">
        <v>1631.034526225</v>
      </c>
      <c r="I45473" s="35">
        <v>2746.2226579479998</v>
      </c>
      <c r="J45473" s="35">
        <f>H45473/(INDEX(Installed_Capacity!$H$6:$S$11,MATCH(Source_Data!B45473,Installed_Capacity!$G$6:$G$11,0),MATCH(Source_Data!C45473,Installed_Capacity!$H$5:$S$5,0)))</f>
        <v>0.88620062495924978</v>
      </c>
      <c r="K45473" s="36">
        <f>I45473/(INDEX(Installed_Capacity!$H$15:$S$20,MATCH(Source_Data!B45473,Installed_Capacity!$G$15:$G$20,0),MATCH(Source_Data!C45473,Installed_Capacity!$H$14:$S$14,0)))</f>
        <v>0.65087008490677389</v>
      </c>
      <c r="L45473" s="39">
        <v>2291.4819236049998</v>
      </c>
      <c r="M45473" s="40">
        <v>3602.6462980860001</v>
      </c>
      <c r="N45473" s="40">
        <f>L45473/(INDEX(Installed_Capacity!$V$6:$AG$11,MATCH(Source_Data!B45473,Installed_Capacity!$U$6:$U$11,0),MATCH(Source_Data!C45473,Installed_Capacity!$V$5:$AG$5,0)))</f>
        <v>0.8868581881110138</v>
      </c>
      <c r="O45473" s="41">
        <f>M45473/(INDEX(Installed_Capacity!$V$15:$AG$20,MATCH(Source_Data!B45473,Installed_Capacity!$U$15:$U$20,0),MATCH(Source_Data!C45473,Installed_Capacity!$V$14:$AG$14,0)))</f>
        <v>0.66263850892359877</v>
      </c>
      <c r="P45473" s="37">
        <v>710.08761670599995</v>
      </c>
      <c r="Q45473" s="38">
        <f>P45473/(INDEX(Installed_Capacity!$AJ$15:$AU$20,MATCH(Source_Data!B45473,Installed_Capacity!$AI$15:$AI$20,0),MATCH(Source_Data!C45473,Installed_Capacity!$AJ$14:$AU$14,0)))</f>
        <v>0.71222428957472417</v>
      </c>
      <c r="R45473" s="63">
        <v>812.353837473</v>
      </c>
      <c r="S45473" s="42">
        <v>791.64406650800004</v>
      </c>
      <c r="T45473" s="42">
        <f>R45473/(INDEX(Installed_Capacity!$H$25:$S$30,MATCH(Source_Data!B45473,Installed_Capacity!$G$25:$G$30,0),MATCH(Source_Data!C45473,Installed_Capacity!$H$24:$S$24,0)))</f>
        <v>0.57410165192438156</v>
      </c>
      <c r="U45473" s="43">
        <f>S45473/(INDEX(Installed_Capacity!$H$33:$S$38,MATCH(Source_Data!B45473,Installed_Capacity!$G$33:$G$38,0),MATCH(Source_Data!C45473,Installed_Capacity!$H$32:$S$32,0)))</f>
        <v>0.16966916066192156</v>
      </c>
      <c r="V45473" s="21"/>
      <c r="W45473" s="2"/>
    </row>
    <row r="45474" spans="1:23" x14ac:dyDescent="0.25">
      <c r="A45474" s="17">
        <v>44630</v>
      </c>
      <c r="B45474" s="19">
        <v>2022</v>
      </c>
      <c r="C45474" s="19">
        <v>3</v>
      </c>
      <c r="D45474" s="19">
        <v>10</v>
      </c>
      <c r="E45474" s="19">
        <v>16</v>
      </c>
      <c r="F45474" s="69">
        <v>20113.17000876</v>
      </c>
      <c r="G45474" s="52">
        <f t="shared" si="710"/>
        <v>26918.050150999999</v>
      </c>
      <c r="H45474" s="34">
        <v>1462.2951004209999</v>
      </c>
      <c r="I45474" s="35">
        <v>2490.147170013</v>
      </c>
      <c r="J45474" s="35">
        <f>H45474/(INDEX(Installed_Capacity!$H$6:$S$11,MATCH(Source_Data!B45474,Installed_Capacity!$G$6:$G$11,0),MATCH(Source_Data!C45474,Installed_Capacity!$H$5:$S$5,0)))</f>
        <v>0.79451833240295999</v>
      </c>
      <c r="K45474" s="36">
        <f>I45474/(INDEX(Installed_Capacity!$H$15:$S$20,MATCH(Source_Data!B45474,Installed_Capacity!$G$15:$G$20,0),MATCH(Source_Data!C45474,Installed_Capacity!$H$14:$S$14,0)))</f>
        <v>0.59017876619944976</v>
      </c>
      <c r="L45474" s="39">
        <v>2317.5817723230002</v>
      </c>
      <c r="M45474" s="40">
        <v>3364.758206296</v>
      </c>
      <c r="N45474" s="40">
        <f>L45474/(INDEX(Installed_Capacity!$V$6:$AG$11,MATCH(Source_Data!B45474,Installed_Capacity!$U$6:$U$11,0),MATCH(Source_Data!C45474,Installed_Capacity!$V$5:$AG$5,0)))</f>
        <v>0.89695945240883657</v>
      </c>
      <c r="O45474" s="41">
        <f>M45474/(INDEX(Installed_Capacity!$V$15:$AG$20,MATCH(Source_Data!B45474,Installed_Capacity!$U$15:$U$20,0),MATCH(Source_Data!C45474,Installed_Capacity!$V$14:$AG$14,0)))</f>
        <v>0.61888350291089278</v>
      </c>
      <c r="P45474" s="37">
        <v>638.57101270299995</v>
      </c>
      <c r="Q45474" s="38">
        <f>P45474/(INDEX(Installed_Capacity!$AJ$15:$AU$20,MATCH(Source_Data!B45474,Installed_Capacity!$AI$15:$AI$20,0),MATCH(Source_Data!C45474,Installed_Capacity!$AJ$14:$AU$14,0)))</f>
        <v>0.6404924901735205</v>
      </c>
      <c r="R45474" s="63">
        <v>771.14861974899998</v>
      </c>
      <c r="S45474" s="42">
        <v>832.05743484300001</v>
      </c>
      <c r="T45474" s="42">
        <f>R45474/(INDEX(Installed_Capacity!$H$25:$S$30,MATCH(Source_Data!B45474,Installed_Capacity!$G$25:$G$30,0),MATCH(Source_Data!C45474,Installed_Capacity!$H$24:$S$24,0)))</f>
        <v>0.54498135671307413</v>
      </c>
      <c r="U45474" s="43">
        <f>S45474/(INDEX(Installed_Capacity!$H$33:$S$38,MATCH(Source_Data!B45474,Installed_Capacity!$G$33:$G$38,0),MATCH(Source_Data!C45474,Installed_Capacity!$H$32:$S$32,0)))</f>
        <v>0.17833075818410957</v>
      </c>
      <c r="V45474" s="21"/>
      <c r="W45474" s="2"/>
    </row>
    <row r="45475" spans="1:23" x14ac:dyDescent="0.25">
      <c r="A45475" s="17">
        <v>44630</v>
      </c>
      <c r="B45475" s="19">
        <v>2022</v>
      </c>
      <c r="C45475" s="19">
        <v>3</v>
      </c>
      <c r="D45475" s="19">
        <v>10</v>
      </c>
      <c r="E45475" s="19">
        <v>17</v>
      </c>
      <c r="F45475" s="69">
        <v>21447.075006700001</v>
      </c>
      <c r="G45475" s="52">
        <f t="shared" si="710"/>
        <v>26918.050150999999</v>
      </c>
      <c r="H45475" s="34">
        <v>950.98510553000006</v>
      </c>
      <c r="I45475" s="35">
        <v>1292.3683885769999</v>
      </c>
      <c r="J45475" s="35">
        <f>H45475/(INDEX(Installed_Capacity!$H$6:$S$11,MATCH(Source_Data!B45475,Installed_Capacity!$G$6:$G$11,0),MATCH(Source_Data!C45475,Installed_Capacity!$H$5:$S$5,0)))</f>
        <v>0.51670493867360689</v>
      </c>
      <c r="K45475" s="36">
        <f>I45475/(INDEX(Installed_Capacity!$H$15:$S$20,MATCH(Source_Data!B45475,Installed_Capacity!$G$15:$G$20,0),MATCH(Source_Data!C45475,Installed_Capacity!$H$14:$S$14,0)))</f>
        <v>0.30629851529681396</v>
      </c>
      <c r="L45475" s="39">
        <v>1669.9185005459999</v>
      </c>
      <c r="M45475" s="40">
        <v>2256.863269513</v>
      </c>
      <c r="N45475" s="40">
        <f>L45475/(INDEX(Installed_Capacity!$V$6:$AG$11,MATCH(Source_Data!B45475,Installed_Capacity!$U$6:$U$11,0),MATCH(Source_Data!C45475,Installed_Capacity!$V$5:$AG$5,0)))</f>
        <v>0.6462983104651252</v>
      </c>
      <c r="O45475" s="41">
        <f>M45475/(INDEX(Installed_Capacity!$V$15:$AG$20,MATCH(Source_Data!B45475,Installed_Capacity!$U$15:$U$20,0),MATCH(Source_Data!C45475,Installed_Capacity!$V$14:$AG$14,0)))</f>
        <v>0.4151072261934366</v>
      </c>
      <c r="P45475" s="37">
        <v>461.19625391199997</v>
      </c>
      <c r="Q45475" s="38">
        <f>P45475/(INDEX(Installed_Capacity!$AJ$15:$AU$20,MATCH(Source_Data!B45475,Installed_Capacity!$AI$15:$AI$20,0),MATCH(Source_Data!C45475,Installed_Capacity!$AJ$14:$AU$14,0)))</f>
        <v>0.46258400592978932</v>
      </c>
      <c r="R45475" s="63">
        <v>630.70850973699999</v>
      </c>
      <c r="S45475" s="42">
        <v>783.99990943800003</v>
      </c>
      <c r="T45475" s="42">
        <f>R45475/(INDEX(Installed_Capacity!$H$25:$S$30,MATCH(Source_Data!B45475,Installed_Capacity!$G$25:$G$30,0),MATCH(Source_Data!C45475,Installed_Capacity!$H$24:$S$24,0)))</f>
        <v>0.44573039557385152</v>
      </c>
      <c r="U45475" s="43">
        <f>S45475/(INDEX(Installed_Capacity!$H$33:$S$38,MATCH(Source_Data!B45475,Installed_Capacity!$G$33:$G$38,0),MATCH(Source_Data!C45475,Installed_Capacity!$H$32:$S$32,0)))</f>
        <v>0.16803082625267643</v>
      </c>
      <c r="V45475" s="21"/>
      <c r="W45475" s="2"/>
    </row>
    <row r="45476" spans="1:23" x14ac:dyDescent="0.25">
      <c r="A45476" s="17">
        <v>44630</v>
      </c>
      <c r="B45476" s="19">
        <v>2022</v>
      </c>
      <c r="C45476" s="19">
        <v>3</v>
      </c>
      <c r="D45476" s="19">
        <v>10</v>
      </c>
      <c r="E45476" s="19">
        <v>18</v>
      </c>
      <c r="F45476" s="69">
        <v>23189.18795648</v>
      </c>
      <c r="G45476" s="52">
        <f t="shared" si="710"/>
        <v>26918.050150999999</v>
      </c>
      <c r="H45476" s="34">
        <v>212.45766536400001</v>
      </c>
      <c r="I45476" s="35">
        <v>143.40794419400001</v>
      </c>
      <c r="J45476" s="35">
        <f>H45476/(INDEX(Installed_Capacity!$H$6:$S$11,MATCH(Source_Data!B45476,Installed_Capacity!$G$6:$G$11,0),MATCH(Source_Data!C45476,Installed_Capacity!$H$5:$S$5,0)))</f>
        <v>0.11543600873902461</v>
      </c>
      <c r="K45476" s="36">
        <f>I45476/(INDEX(Installed_Capacity!$H$15:$S$20,MATCH(Source_Data!B45476,Installed_Capacity!$G$15:$G$20,0),MATCH(Source_Data!C45476,Installed_Capacity!$H$14:$S$14,0)))</f>
        <v>3.398848252297177E-2</v>
      </c>
      <c r="L45476" s="39">
        <v>353.01439915100002</v>
      </c>
      <c r="M45476" s="40">
        <v>330.870313581</v>
      </c>
      <c r="N45476" s="40">
        <f>L45476/(INDEX(Installed_Capacity!$V$6:$AG$11,MATCH(Source_Data!B45476,Installed_Capacity!$U$6:$U$11,0),MATCH(Source_Data!C45476,Installed_Capacity!$V$5:$AG$5,0)))</f>
        <v>0.13662499676873777</v>
      </c>
      <c r="O45476" s="41">
        <f>M45476/(INDEX(Installed_Capacity!$V$15:$AG$20,MATCH(Source_Data!B45476,Installed_Capacity!$U$15:$U$20,0),MATCH(Source_Data!C45476,Installed_Capacity!$V$14:$AG$14,0)))</f>
        <v>6.0857323505468276E-2</v>
      </c>
      <c r="P45476" s="37">
        <v>103.505821375</v>
      </c>
      <c r="Q45476" s="38">
        <f>P45476/(INDEX(Installed_Capacity!$AJ$15:$AU$20,MATCH(Source_Data!B45476,Installed_Capacity!$AI$15:$AI$20,0),MATCH(Source_Data!C45476,Installed_Capacity!$AJ$14:$AU$14,0)))</f>
        <v>0.10381727319458375</v>
      </c>
      <c r="R45476" s="63">
        <v>468.711217815</v>
      </c>
      <c r="S45476" s="42">
        <v>807.77241992799998</v>
      </c>
      <c r="T45476" s="42">
        <f>R45476/(INDEX(Installed_Capacity!$H$25:$S$30,MATCH(Source_Data!B45476,Installed_Capacity!$G$25:$G$30,0),MATCH(Source_Data!C45476,Installed_Capacity!$H$24:$S$24,0)))</f>
        <v>0.33124467690106002</v>
      </c>
      <c r="U45476" s="43">
        <f>S45476/(INDEX(Installed_Capacity!$H$33:$S$38,MATCH(Source_Data!B45476,Installed_Capacity!$G$33:$G$38,0),MATCH(Source_Data!C45476,Installed_Capacity!$H$32:$S$32,0)))</f>
        <v>0.17312587094802409</v>
      </c>
      <c r="V45476" s="21"/>
      <c r="W45476" s="2"/>
    </row>
    <row r="45477" spans="1:23" x14ac:dyDescent="0.25">
      <c r="A45477" s="17">
        <v>44630</v>
      </c>
      <c r="B45477" s="19">
        <v>2022</v>
      </c>
      <c r="C45477" s="19">
        <v>3</v>
      </c>
      <c r="D45477" s="19">
        <v>10</v>
      </c>
      <c r="E45477" s="19">
        <v>19</v>
      </c>
      <c r="F45477" s="69">
        <v>25038.560160450001</v>
      </c>
      <c r="G45477" s="52">
        <f t="shared" si="710"/>
        <v>26918.050150999999</v>
      </c>
      <c r="H45477" s="34">
        <v>2.2025712999999999E-2</v>
      </c>
      <c r="I45477" s="35">
        <v>1.2887785000000001E-2</v>
      </c>
      <c r="J45477" s="35">
        <f>H45477/(INDEX(Installed_Capacity!$H$6:$S$11,MATCH(Source_Data!B45477,Installed_Capacity!$G$6:$G$11,0),MATCH(Source_Data!C45477,Installed_Capacity!$H$5:$S$5,0)))</f>
        <v>1.1967374271929061E-5</v>
      </c>
      <c r="K45477" s="36">
        <f>I45477/(INDEX(Installed_Capacity!$H$15:$S$20,MATCH(Source_Data!B45477,Installed_Capacity!$G$15:$G$20,0),MATCH(Source_Data!C45477,Installed_Capacity!$H$14:$S$14,0)))</f>
        <v>3.0544769168418536E-6</v>
      </c>
      <c r="L45477" s="39">
        <v>0.22362738900000001</v>
      </c>
      <c r="M45477" s="40">
        <v>1.1796829E-2</v>
      </c>
      <c r="N45477" s="40">
        <f>L45477/(INDEX(Installed_Capacity!$V$6:$AG$11,MATCH(Source_Data!B45477,Installed_Capacity!$U$6:$U$11,0),MATCH(Source_Data!C45477,Installed_Capacity!$V$5:$AG$5,0)))</f>
        <v>8.6549136162735791E-5</v>
      </c>
      <c r="O45477" s="41">
        <f>M45477/(INDEX(Installed_Capacity!$V$15:$AG$20,MATCH(Source_Data!B45477,Installed_Capacity!$U$15:$U$20,0),MATCH(Source_Data!C45477,Installed_Capacity!$V$14:$AG$14,0)))</f>
        <v>2.1698031202062973E-6</v>
      </c>
      <c r="P45477" s="37">
        <v>0</v>
      </c>
      <c r="Q45477" s="38">
        <f>P45477/(INDEX(Installed_Capacity!$AJ$15:$AU$20,MATCH(Source_Data!B45477,Installed_Capacity!$AI$15:$AI$20,0),MATCH(Source_Data!C45477,Installed_Capacity!$AJ$14:$AU$14,0)))</f>
        <v>0</v>
      </c>
      <c r="R45477" s="63">
        <v>541.737922647</v>
      </c>
      <c r="S45477" s="42">
        <v>464.72309153700002</v>
      </c>
      <c r="T45477" s="42">
        <f>R45477/(INDEX(Installed_Capacity!$H$25:$S$30,MATCH(Source_Data!B45477,Installed_Capacity!$G$25:$G$30,0),MATCH(Source_Data!C45477,Installed_Capacity!$H$24:$S$24,0)))</f>
        <v>0.38285365558091866</v>
      </c>
      <c r="U45477" s="43">
        <f>S45477/(INDEX(Installed_Capacity!$H$33:$S$38,MATCH(Source_Data!B45477,Installed_Capacity!$G$33:$G$38,0),MATCH(Source_Data!C45477,Installed_Capacity!$H$32:$S$32,0)))</f>
        <v>9.9601803660457705E-2</v>
      </c>
      <c r="V45477" s="21"/>
      <c r="W45477" s="2"/>
    </row>
    <row r="45478" spans="1:23" x14ac:dyDescent="0.25">
      <c r="A45478" s="17">
        <v>44630</v>
      </c>
      <c r="B45478" s="19">
        <v>2022</v>
      </c>
      <c r="C45478" s="19">
        <v>3</v>
      </c>
      <c r="D45478" s="19">
        <v>10</v>
      </c>
      <c r="E45478" s="19">
        <v>20</v>
      </c>
      <c r="F45478" s="69">
        <v>26918.050150999999</v>
      </c>
      <c r="G45478" s="52">
        <f t="shared" si="710"/>
        <v>26918.050150999999</v>
      </c>
      <c r="H45478" s="34">
        <v>0</v>
      </c>
      <c r="I45478" s="35">
        <v>1.3490947999999999E-2</v>
      </c>
      <c r="J45478" s="35">
        <f>H45478/(INDEX(Installed_Capacity!$H$6:$S$11,MATCH(Source_Data!B45478,Installed_Capacity!$G$6:$G$11,0),MATCH(Source_Data!C45478,Installed_Capacity!$H$5:$S$5,0)))</f>
        <v>0</v>
      </c>
      <c r="K45478" s="36">
        <f>I45478/(INDEX(Installed_Capacity!$H$15:$S$20,MATCH(Source_Data!B45478,Installed_Capacity!$G$15:$G$20,0),MATCH(Source_Data!C45478,Installed_Capacity!$H$14:$S$14,0)))</f>
        <v>3.1974299115258184E-6</v>
      </c>
      <c r="L45478" s="39">
        <v>0</v>
      </c>
      <c r="M45478" s="40">
        <v>2.3573660000000001E-3</v>
      </c>
      <c r="N45478" s="40">
        <f>L45478/(INDEX(Installed_Capacity!$V$6:$AG$11,MATCH(Source_Data!B45478,Installed_Capacity!$U$6:$U$11,0),MATCH(Source_Data!C45478,Installed_Capacity!$V$5:$AG$5,0)))</f>
        <v>0</v>
      </c>
      <c r="O45478" s="41">
        <f>M45478/(INDEX(Installed_Capacity!$V$15:$AG$20,MATCH(Source_Data!B45478,Installed_Capacity!$U$15:$U$20,0),MATCH(Source_Data!C45478,Installed_Capacity!$V$14:$AG$14,0)))</f>
        <v>4.3359279873161152E-7</v>
      </c>
      <c r="P45478" s="37">
        <v>0</v>
      </c>
      <c r="Q45478" s="38">
        <f>P45478/(INDEX(Installed_Capacity!$AJ$15:$AU$20,MATCH(Source_Data!B45478,Installed_Capacity!$AI$15:$AI$20,0),MATCH(Source_Data!C45478,Installed_Capacity!$AJ$14:$AU$14,0)))</f>
        <v>0</v>
      </c>
      <c r="R45478" s="63">
        <v>527.03826646000005</v>
      </c>
      <c r="S45478" s="42">
        <v>310.921234793</v>
      </c>
      <c r="T45478" s="42">
        <f>R45478/(INDEX(Installed_Capacity!$H$25:$S$30,MATCH(Source_Data!B45478,Installed_Capacity!$G$25:$G$30,0),MATCH(Source_Data!C45478,Installed_Capacity!$H$24:$S$24,0)))</f>
        <v>0.37246520597879856</v>
      </c>
      <c r="U45478" s="43">
        <f>S45478/(INDEX(Installed_Capacity!$H$33:$S$38,MATCH(Source_Data!B45478,Installed_Capacity!$G$33:$G$38,0),MATCH(Source_Data!C45478,Installed_Capacity!$H$32:$S$32,0)))</f>
        <v>6.6638211755943783E-2</v>
      </c>
      <c r="V45478" s="21"/>
      <c r="W45478" s="2"/>
    </row>
    <row r="45479" spans="1:23" x14ac:dyDescent="0.25">
      <c r="A45479" s="17">
        <v>44630</v>
      </c>
      <c r="B45479" s="19">
        <v>2022</v>
      </c>
      <c r="C45479" s="19">
        <v>3</v>
      </c>
      <c r="D45479" s="19">
        <v>10</v>
      </c>
      <c r="E45479" s="19">
        <v>21</v>
      </c>
      <c r="F45479" s="69">
        <v>26885.96167307</v>
      </c>
      <c r="G45479" s="52">
        <f t="shared" si="710"/>
        <v>26918.050150999999</v>
      </c>
      <c r="H45479" s="34">
        <v>0</v>
      </c>
      <c r="I45479" s="35">
        <v>1.077553E-2</v>
      </c>
      <c r="J45479" s="35">
        <f>H45479/(INDEX(Installed_Capacity!$H$6:$S$11,MATCH(Source_Data!B45479,Installed_Capacity!$G$6:$G$11,0),MATCH(Source_Data!C45479,Installed_Capacity!$H$5:$S$5,0)))</f>
        <v>0</v>
      </c>
      <c r="K45479" s="36">
        <f>I45479/(INDEX(Installed_Capacity!$H$15:$S$20,MATCH(Source_Data!B45479,Installed_Capacity!$G$15:$G$20,0),MATCH(Source_Data!C45479,Installed_Capacity!$H$14:$S$14,0)))</f>
        <v>2.5538607023423264E-6</v>
      </c>
      <c r="L45479" s="39">
        <v>0</v>
      </c>
      <c r="M45479" s="40">
        <v>5.7938019999999998E-3</v>
      </c>
      <c r="N45479" s="40">
        <f>L45479/(INDEX(Installed_Capacity!$V$6:$AG$11,MATCH(Source_Data!B45479,Installed_Capacity!$U$6:$U$11,0),MATCH(Source_Data!C45479,Installed_Capacity!$V$5:$AG$5,0)))</f>
        <v>0</v>
      </c>
      <c r="O45479" s="41">
        <f>M45479/(INDEX(Installed_Capacity!$V$15:$AG$20,MATCH(Source_Data!B45479,Installed_Capacity!$U$15:$U$20,0),MATCH(Source_Data!C45479,Installed_Capacity!$V$14:$AG$14,0)))</f>
        <v>1.065660073351702E-6</v>
      </c>
      <c r="P45479" s="37">
        <v>0</v>
      </c>
      <c r="Q45479" s="38">
        <f>P45479/(INDEX(Installed_Capacity!$AJ$15:$AU$20,MATCH(Source_Data!B45479,Installed_Capacity!$AI$15:$AI$20,0),MATCH(Source_Data!C45479,Installed_Capacity!$AJ$14:$AU$14,0)))</f>
        <v>0</v>
      </c>
      <c r="R45479" s="63">
        <v>632.41078570599996</v>
      </c>
      <c r="S45479" s="42">
        <v>295.83234112000002</v>
      </c>
      <c r="T45479" s="42">
        <f>R45479/(INDEX(Installed_Capacity!$H$25:$S$30,MATCH(Source_Data!B45479,Installed_Capacity!$G$25:$G$30,0),MATCH(Source_Data!C45479,Installed_Capacity!$H$24:$S$24,0)))</f>
        <v>0.44693341746007059</v>
      </c>
      <c r="U45479" s="43">
        <f>S45479/(INDEX(Installed_Capacity!$H$33:$S$38,MATCH(Source_Data!B45479,Installed_Capacity!$G$33:$G$38,0),MATCH(Source_Data!C45479,Installed_Capacity!$H$32:$S$32,0)))</f>
        <v>6.3404283740658138E-2</v>
      </c>
      <c r="V45479" s="21"/>
      <c r="W45479" s="2"/>
    </row>
    <row r="45480" spans="1:23" x14ac:dyDescent="0.25">
      <c r="A45480" s="17">
        <v>44630</v>
      </c>
      <c r="B45480" s="19">
        <v>2022</v>
      </c>
      <c r="C45480" s="19">
        <v>3</v>
      </c>
      <c r="D45480" s="19">
        <v>10</v>
      </c>
      <c r="E45480" s="19">
        <v>22</v>
      </c>
      <c r="F45480" s="69">
        <v>26261.51732829</v>
      </c>
      <c r="G45480" s="52">
        <f t="shared" si="710"/>
        <v>26918.050150999999</v>
      </c>
      <c r="H45480" s="34">
        <v>0</v>
      </c>
      <c r="I45480" s="35">
        <v>1.4899156E-2</v>
      </c>
      <c r="J45480" s="35">
        <f>H45480/(INDEX(Installed_Capacity!$H$6:$S$11,MATCH(Source_Data!B45480,Installed_Capacity!$G$6:$G$11,0),MATCH(Source_Data!C45480,Installed_Capacity!$H$5:$S$5,0)))</f>
        <v>0</v>
      </c>
      <c r="K45480" s="36">
        <f>I45480/(INDEX(Installed_Capacity!$H$15:$S$20,MATCH(Source_Data!B45480,Installed_Capacity!$G$15:$G$20,0),MATCH(Source_Data!C45480,Installed_Capacity!$H$14:$S$14,0)))</f>
        <v>3.5311830607374198E-6</v>
      </c>
      <c r="L45480" s="39">
        <v>0</v>
      </c>
      <c r="M45480" s="40">
        <v>9.3959999999999995E-6</v>
      </c>
      <c r="N45480" s="40">
        <f>L45480/(INDEX(Installed_Capacity!$V$6:$AG$11,MATCH(Source_Data!B45480,Installed_Capacity!$U$6:$U$11,0),MATCH(Source_Data!C45480,Installed_Capacity!$V$5:$AG$5,0)))</f>
        <v>0</v>
      </c>
      <c r="O45480" s="41">
        <f>M45480/(INDEX(Installed_Capacity!$V$15:$AG$20,MATCH(Source_Data!B45480,Installed_Capacity!$U$15:$U$20,0),MATCH(Source_Data!C45480,Installed_Capacity!$V$14:$AG$14,0)))</f>
        <v>1.7282161263385582E-9</v>
      </c>
      <c r="P45480" s="37">
        <v>0</v>
      </c>
      <c r="Q45480" s="38">
        <f>P45480/(INDEX(Installed_Capacity!$AJ$15:$AU$20,MATCH(Source_Data!B45480,Installed_Capacity!$AI$15:$AI$20,0),MATCH(Source_Data!C45480,Installed_Capacity!$AJ$14:$AU$14,0)))</f>
        <v>0</v>
      </c>
      <c r="R45480" s="63">
        <v>677.70591119400001</v>
      </c>
      <c r="S45480" s="42">
        <v>200.01400596299999</v>
      </c>
      <c r="T45480" s="42">
        <f>R45480/(INDEX(Installed_Capacity!$H$25:$S$30,MATCH(Source_Data!B45480,Installed_Capacity!$G$25:$G$30,0),MATCH(Source_Data!C45480,Installed_Capacity!$H$24:$S$24,0)))</f>
        <v>0.47894410685088334</v>
      </c>
      <c r="U45480" s="43">
        <f>S45480/(INDEX(Installed_Capacity!$H$33:$S$38,MATCH(Source_Data!B45480,Installed_Capacity!$G$33:$G$38,0),MATCH(Source_Data!C45480,Installed_Capacity!$H$32:$S$32,0)))</f>
        <v>4.2868013477402649E-2</v>
      </c>
      <c r="V45480" s="21"/>
      <c r="W45480" s="2"/>
    </row>
    <row r="45481" spans="1:23" x14ac:dyDescent="0.25">
      <c r="A45481" s="17">
        <v>44630</v>
      </c>
      <c r="B45481" s="19">
        <v>2022</v>
      </c>
      <c r="C45481" s="19">
        <v>3</v>
      </c>
      <c r="D45481" s="19">
        <v>10</v>
      </c>
      <c r="E45481" s="19">
        <v>23</v>
      </c>
      <c r="F45481" s="69">
        <v>25434.025212789998</v>
      </c>
      <c r="G45481" s="52">
        <f t="shared" si="710"/>
        <v>26918.050150999999</v>
      </c>
      <c r="H45481" s="34">
        <v>0</v>
      </c>
      <c r="I45481" s="35">
        <v>6.6056300000000004E-3</v>
      </c>
      <c r="J45481" s="35">
        <f>H45481/(INDEX(Installed_Capacity!$H$6:$S$11,MATCH(Source_Data!B45481,Installed_Capacity!$G$6:$G$11,0),MATCH(Source_Data!C45481,Installed_Capacity!$H$5:$S$5,0)))</f>
        <v>0</v>
      </c>
      <c r="K45481" s="36">
        <f>I45481/(INDEX(Installed_Capacity!$H$15:$S$20,MATCH(Source_Data!B45481,Installed_Capacity!$G$15:$G$20,0),MATCH(Source_Data!C45481,Installed_Capacity!$H$14:$S$14,0)))</f>
        <v>1.5655711478891101E-6</v>
      </c>
      <c r="L45481" s="39">
        <v>0</v>
      </c>
      <c r="M45481" s="40">
        <v>3.8654221000000002E-2</v>
      </c>
      <c r="N45481" s="40">
        <f>L45481/(INDEX(Installed_Capacity!$V$6:$AG$11,MATCH(Source_Data!B45481,Installed_Capacity!$U$6:$U$11,0),MATCH(Source_Data!C45481,Installed_Capacity!$V$5:$AG$5,0)))</f>
        <v>0</v>
      </c>
      <c r="O45481" s="41">
        <f>M45481/(INDEX(Installed_Capacity!$V$15:$AG$20,MATCH(Source_Data!B45481,Installed_Capacity!$U$15:$U$20,0),MATCH(Source_Data!C45481,Installed_Capacity!$V$14:$AG$14,0)))</f>
        <v>7.1097113753995913E-6</v>
      </c>
      <c r="P45481" s="37">
        <v>0</v>
      </c>
      <c r="Q45481" s="38">
        <f>P45481/(INDEX(Installed_Capacity!$AJ$15:$AU$20,MATCH(Source_Data!B45481,Installed_Capacity!$AI$15:$AI$20,0),MATCH(Source_Data!C45481,Installed_Capacity!$AJ$14:$AU$14,0)))</f>
        <v>0</v>
      </c>
      <c r="R45481" s="63">
        <v>776.846750262</v>
      </c>
      <c r="S45481" s="42">
        <v>361.05256833499999</v>
      </c>
      <c r="T45481" s="42">
        <f>R45481/(INDEX(Installed_Capacity!$H$25:$S$30,MATCH(Source_Data!B45481,Installed_Capacity!$G$25:$G$30,0),MATCH(Source_Data!C45481,Installed_Capacity!$H$24:$S$24,0)))</f>
        <v>0.54900830407208467</v>
      </c>
      <c r="U45481" s="43">
        <f>S45481/(INDEX(Installed_Capacity!$H$33:$S$38,MATCH(Source_Data!B45481,Installed_Capacity!$G$33:$G$38,0),MATCH(Source_Data!C45481,Installed_Capacity!$H$32:$S$32,0)))</f>
        <v>7.7382612737123907E-2</v>
      </c>
      <c r="V45481" s="21"/>
      <c r="W45481" s="2"/>
    </row>
    <row r="45482" spans="1:23" x14ac:dyDescent="0.25">
      <c r="A45482" s="17">
        <v>44630</v>
      </c>
      <c r="B45482" s="19">
        <v>2022</v>
      </c>
      <c r="C45482" s="19">
        <v>3</v>
      </c>
      <c r="D45482" s="19">
        <v>10</v>
      </c>
      <c r="E45482" s="19">
        <v>24</v>
      </c>
      <c r="F45482" s="69">
        <v>23951.94950477</v>
      </c>
      <c r="G45482" s="52">
        <f t="shared" si="710"/>
        <v>26918.050150999999</v>
      </c>
      <c r="H45482" s="34">
        <v>0</v>
      </c>
      <c r="I45482" s="35">
        <v>3.060409E-3</v>
      </c>
      <c r="J45482" s="35">
        <f>H45482/(INDEX(Installed_Capacity!$H$6:$S$11,MATCH(Source_Data!B45482,Installed_Capacity!$G$6:$G$11,0),MATCH(Source_Data!C45482,Installed_Capacity!$H$5:$S$5,0)))</f>
        <v>0</v>
      </c>
      <c r="K45482" s="36">
        <f>I45482/(INDEX(Installed_Capacity!$H$15:$S$20,MATCH(Source_Data!B45482,Installed_Capacity!$G$15:$G$20,0),MATCH(Source_Data!C45482,Installed_Capacity!$H$14:$S$14,0)))</f>
        <v>7.2533400010902262E-7</v>
      </c>
      <c r="L45482" s="39">
        <v>0</v>
      </c>
      <c r="M45482" s="40">
        <v>3.9695323999999997E-2</v>
      </c>
      <c r="N45482" s="40">
        <f>L45482/(INDEX(Installed_Capacity!$V$6:$AG$11,MATCH(Source_Data!B45482,Installed_Capacity!$U$6:$U$11,0),MATCH(Source_Data!C45482,Installed_Capacity!$V$5:$AG$5,0)))</f>
        <v>0</v>
      </c>
      <c r="O45482" s="41">
        <f>M45482/(INDEX(Installed_Capacity!$V$15:$AG$20,MATCH(Source_Data!B45482,Installed_Capacity!$U$15:$U$20,0),MATCH(Source_Data!C45482,Installed_Capacity!$V$14:$AG$14,0)))</f>
        <v>7.3012025411913577E-6</v>
      </c>
      <c r="P45482" s="37">
        <v>0</v>
      </c>
      <c r="Q45482" s="38">
        <f>P45482/(INDEX(Installed_Capacity!$AJ$15:$AU$20,MATCH(Source_Data!B45482,Installed_Capacity!$AI$15:$AI$20,0),MATCH(Source_Data!C45482,Installed_Capacity!$AJ$14:$AU$14,0)))</f>
        <v>0</v>
      </c>
      <c r="R45482" s="63">
        <v>577.49405201900004</v>
      </c>
      <c r="S45482" s="42">
        <v>436.81176462600001</v>
      </c>
      <c r="T45482" s="42">
        <f>R45482/(INDEX(Installed_Capacity!$H$25:$S$30,MATCH(Source_Data!B45482,Installed_Capacity!$G$25:$G$30,0),MATCH(Source_Data!C45482,Installed_Capacity!$H$24:$S$24,0)))</f>
        <v>0.40812300496042397</v>
      </c>
      <c r="U45482" s="43">
        <f>S45482/(INDEX(Installed_Capacity!$H$33:$S$38,MATCH(Source_Data!B45482,Installed_Capacity!$G$33:$G$38,0),MATCH(Source_Data!C45482,Installed_Capacity!$H$32:$S$32,0)))</f>
        <v>9.3619706894622831E-2</v>
      </c>
      <c r="V45482" s="21"/>
      <c r="W45482" s="2"/>
    </row>
    <row r="45483" spans="1:23" x14ac:dyDescent="0.25">
      <c r="A45483" s="17">
        <v>44631</v>
      </c>
      <c r="B45483" s="19">
        <v>2022</v>
      </c>
      <c r="C45483" s="19">
        <v>3</v>
      </c>
      <c r="D45483" s="19">
        <v>11</v>
      </c>
      <c r="E45483" s="19">
        <v>1</v>
      </c>
      <c r="F45483" s="69">
        <v>22603.515987700001</v>
      </c>
      <c r="G45483" s="52">
        <f t="shared" si="710"/>
        <v>26137.638129080002</v>
      </c>
      <c r="H45483" s="34">
        <v>0</v>
      </c>
      <c r="I45483" s="35">
        <v>-2.979495E-3</v>
      </c>
      <c r="J45483" s="35">
        <f>H45483/(INDEX(Installed_Capacity!$H$6:$S$11,MATCH(Source_Data!B45483,Installed_Capacity!$G$6:$G$11,0),MATCH(Source_Data!C45483,Installed_Capacity!$H$5:$S$5,0)))</f>
        <v>0</v>
      </c>
      <c r="K45483" s="36">
        <f>I45483/(INDEX(Installed_Capacity!$H$15:$S$20,MATCH(Source_Data!B45483,Installed_Capacity!$G$15:$G$20,0),MATCH(Source_Data!C45483,Installed_Capacity!$H$14:$S$14,0)))</f>
        <v>-7.0615693087258354E-7</v>
      </c>
      <c r="L45483" s="39">
        <v>0</v>
      </c>
      <c r="M45483" s="40">
        <v>1.0040751000000001E-2</v>
      </c>
      <c r="N45483" s="40">
        <f>L45483/(INDEX(Installed_Capacity!$V$6:$AG$11,MATCH(Source_Data!B45483,Installed_Capacity!$U$6:$U$11,0),MATCH(Source_Data!C45483,Installed_Capacity!$V$5:$AG$5,0)))</f>
        <v>0</v>
      </c>
      <c r="O45483" s="41">
        <f>M45483/(INDEX(Installed_Capacity!$V$15:$AG$20,MATCH(Source_Data!B45483,Installed_Capacity!$U$15:$U$20,0),MATCH(Source_Data!C45483,Installed_Capacity!$V$14:$AG$14,0)))</f>
        <v>1.8468058534216695E-6</v>
      </c>
      <c r="P45483" s="37">
        <v>0</v>
      </c>
      <c r="Q45483" s="38">
        <f>P45483/(INDEX(Installed_Capacity!$AJ$15:$AU$20,MATCH(Source_Data!B45483,Installed_Capacity!$AI$15:$AI$20,0),MATCH(Source_Data!C45483,Installed_Capacity!$AJ$14:$AU$14,0)))</f>
        <v>0</v>
      </c>
      <c r="R45483" s="63">
        <v>359.66899248300001</v>
      </c>
      <c r="S45483" s="42">
        <v>545.76072200800002</v>
      </c>
      <c r="T45483" s="42">
        <f>R45483/(INDEX(Installed_Capacity!$H$25:$S$30,MATCH(Source_Data!B45483,Installed_Capacity!$G$25:$G$30,0),MATCH(Source_Data!C45483,Installed_Capacity!$H$24:$S$24,0)))</f>
        <v>0.25418303355689043</v>
      </c>
      <c r="U45483" s="43">
        <f>S45483/(INDEX(Installed_Capacity!$H$33:$S$38,MATCH(Source_Data!B45483,Installed_Capacity!$G$33:$G$38,0),MATCH(Source_Data!C45483,Installed_Capacity!$H$32:$S$32,0)))</f>
        <v>0.11697019853101609</v>
      </c>
      <c r="V45483" s="21"/>
      <c r="W45483" s="2"/>
    </row>
    <row r="45484" spans="1:23" x14ac:dyDescent="0.25">
      <c r="A45484" s="17">
        <v>44631</v>
      </c>
      <c r="B45484" s="19">
        <v>2022</v>
      </c>
      <c r="C45484" s="19">
        <v>3</v>
      </c>
      <c r="D45484" s="19">
        <v>11</v>
      </c>
      <c r="E45484" s="19">
        <v>2</v>
      </c>
      <c r="F45484" s="69">
        <v>21715.666418069999</v>
      </c>
      <c r="G45484" s="52">
        <f t="shared" si="710"/>
        <v>26137.638129080002</v>
      </c>
      <c r="H45484" s="34">
        <v>0</v>
      </c>
      <c r="I45484" s="35">
        <v>-6.4002750000000004E-3</v>
      </c>
      <c r="J45484" s="35">
        <f>H45484/(INDEX(Installed_Capacity!$H$6:$S$11,MATCH(Source_Data!B45484,Installed_Capacity!$G$6:$G$11,0),MATCH(Source_Data!C45484,Installed_Capacity!$H$5:$S$5,0)))</f>
        <v>0</v>
      </c>
      <c r="K45484" s="36">
        <f>I45484/(INDEX(Installed_Capacity!$H$15:$S$20,MATCH(Source_Data!B45484,Installed_Capacity!$G$15:$G$20,0),MATCH(Source_Data!C45484,Installed_Capacity!$H$14:$S$14,0)))</f>
        <v>-1.5169008676774168E-6</v>
      </c>
      <c r="L45484" s="39">
        <v>0</v>
      </c>
      <c r="M45484" s="40">
        <v>1.3815671E-2</v>
      </c>
      <c r="N45484" s="40">
        <f>L45484/(INDEX(Installed_Capacity!$V$6:$AG$11,MATCH(Source_Data!B45484,Installed_Capacity!$U$6:$U$11,0),MATCH(Source_Data!C45484,Installed_Capacity!$V$5:$AG$5,0)))</f>
        <v>0</v>
      </c>
      <c r="O45484" s="41">
        <f>M45484/(INDEX(Installed_Capacity!$V$15:$AG$20,MATCH(Source_Data!B45484,Installed_Capacity!$U$15:$U$20,0),MATCH(Source_Data!C45484,Installed_Capacity!$V$14:$AG$14,0)))</f>
        <v>2.5411308448688756E-6</v>
      </c>
      <c r="P45484" s="37">
        <v>0</v>
      </c>
      <c r="Q45484" s="38">
        <f>P45484/(INDEX(Installed_Capacity!$AJ$15:$AU$20,MATCH(Source_Data!B45484,Installed_Capacity!$AI$15:$AI$20,0),MATCH(Source_Data!C45484,Installed_Capacity!$AJ$14:$AU$14,0)))</f>
        <v>0</v>
      </c>
      <c r="R45484" s="63">
        <v>265.19753797200002</v>
      </c>
      <c r="S45484" s="42">
        <v>516.41767224499995</v>
      </c>
      <c r="T45484" s="42">
        <f>R45484/(INDEX(Installed_Capacity!$H$25:$S$30,MATCH(Source_Data!B45484,Installed_Capacity!$G$25:$G$30,0),MATCH(Source_Data!C45484,Installed_Capacity!$H$24:$S$24,0)))</f>
        <v>0.18741875475053002</v>
      </c>
      <c r="U45484" s="43">
        <f>S45484/(INDEX(Installed_Capacity!$H$33:$S$38,MATCH(Source_Data!B45484,Installed_Capacity!$G$33:$G$38,0),MATCH(Source_Data!C45484,Installed_Capacity!$H$32:$S$32,0)))</f>
        <v>0.11068124768153871</v>
      </c>
      <c r="V45484" s="21"/>
      <c r="W45484" s="2"/>
    </row>
    <row r="45485" spans="1:23" x14ac:dyDescent="0.25">
      <c r="A45485" s="17">
        <v>44631</v>
      </c>
      <c r="B45485" s="19">
        <v>2022</v>
      </c>
      <c r="C45485" s="19">
        <v>3</v>
      </c>
      <c r="D45485" s="19">
        <v>11</v>
      </c>
      <c r="E45485" s="19">
        <v>3</v>
      </c>
      <c r="F45485" s="69">
        <v>21060.0427227</v>
      </c>
      <c r="G45485" s="52">
        <f t="shared" si="710"/>
        <v>26137.638129080002</v>
      </c>
      <c r="H45485" s="34">
        <v>0</v>
      </c>
      <c r="I45485" s="35">
        <v>-8.4158649999999998E-3</v>
      </c>
      <c r="J45485" s="35">
        <f>H45485/(INDEX(Installed_Capacity!$H$6:$S$11,MATCH(Source_Data!B45485,Installed_Capacity!$G$6:$G$11,0),MATCH(Source_Data!C45485,Installed_Capacity!$H$5:$S$5,0)))</f>
        <v>0</v>
      </c>
      <c r="K45485" s="36">
        <f>I45485/(INDEX(Installed_Capacity!$H$15:$S$20,MATCH(Source_Data!B45485,Installed_Capacity!$G$15:$G$20,0),MATCH(Source_Data!C45485,Installed_Capacity!$H$14:$S$14,0)))</f>
        <v>-1.9946069381012538E-6</v>
      </c>
      <c r="L45485" s="39">
        <v>0</v>
      </c>
      <c r="M45485" s="40">
        <v>1.9001560000000001E-3</v>
      </c>
      <c r="N45485" s="40">
        <f>L45485/(INDEX(Installed_Capacity!$V$6:$AG$11,MATCH(Source_Data!B45485,Installed_Capacity!$U$6:$U$11,0),MATCH(Source_Data!C45485,Installed_Capacity!$V$5:$AG$5,0)))</f>
        <v>0</v>
      </c>
      <c r="O45485" s="41">
        <f>M45485/(INDEX(Installed_Capacity!$V$15:$AG$20,MATCH(Source_Data!B45485,Installed_Capacity!$U$15:$U$20,0),MATCH(Source_Data!C45485,Installed_Capacity!$V$14:$AG$14,0)))</f>
        <v>3.4949768430810661E-7</v>
      </c>
      <c r="P45485" s="37">
        <v>0</v>
      </c>
      <c r="Q45485" s="38">
        <f>P45485/(INDEX(Installed_Capacity!$AJ$15:$AU$20,MATCH(Source_Data!B45485,Installed_Capacity!$AI$15:$AI$20,0),MATCH(Source_Data!C45485,Installed_Capacity!$AJ$14:$AU$14,0)))</f>
        <v>0</v>
      </c>
      <c r="R45485" s="63">
        <v>214.84916474100001</v>
      </c>
      <c r="S45485" s="42">
        <v>409.26281684700001</v>
      </c>
      <c r="T45485" s="42">
        <f>R45485/(INDEX(Installed_Capacity!$H$25:$S$30,MATCH(Source_Data!B45485,Installed_Capacity!$G$25:$G$30,0),MATCH(Source_Data!C45485,Installed_Capacity!$H$24:$S$24,0)))</f>
        <v>0.15183686554134274</v>
      </c>
      <c r="U45485" s="43">
        <f>S45485/(INDEX(Installed_Capacity!$H$33:$S$38,MATCH(Source_Data!B45485,Installed_Capacity!$G$33:$G$38,0),MATCH(Source_Data!C45485,Installed_Capacity!$H$32:$S$32,0)))</f>
        <v>8.7715277057359847E-2</v>
      </c>
      <c r="V45485" s="21"/>
      <c r="W45485" s="2"/>
    </row>
    <row r="45486" spans="1:23" x14ac:dyDescent="0.25">
      <c r="A45486" s="17">
        <v>44631</v>
      </c>
      <c r="B45486" s="19">
        <v>2022</v>
      </c>
      <c r="C45486" s="19">
        <v>3</v>
      </c>
      <c r="D45486" s="19">
        <v>11</v>
      </c>
      <c r="E45486" s="19">
        <v>4</v>
      </c>
      <c r="F45486" s="69">
        <v>20728.342008340001</v>
      </c>
      <c r="G45486" s="52">
        <f t="shared" si="710"/>
        <v>26137.638129080002</v>
      </c>
      <c r="H45486" s="34">
        <v>5.2491304000000003E-2</v>
      </c>
      <c r="I45486" s="35">
        <v>-8.1533319999999992E-3</v>
      </c>
      <c r="J45486" s="35">
        <f>H45486/(INDEX(Installed_Capacity!$H$6:$S$11,MATCH(Source_Data!B45486,Installed_Capacity!$G$6:$G$11,0),MATCH(Source_Data!C45486,Installed_Capacity!$H$5:$S$5,0)))</f>
        <v>2.8520442493262627E-5</v>
      </c>
      <c r="K45486" s="36">
        <f>I45486/(INDEX(Installed_Capacity!$H$15:$S$20,MATCH(Source_Data!B45486,Installed_Capacity!$G$15:$G$20,0),MATCH(Source_Data!C45486,Installed_Capacity!$H$14:$S$14,0)))</f>
        <v>-1.9323851530226507E-6</v>
      </c>
      <c r="L45486" s="39">
        <v>0</v>
      </c>
      <c r="M45486" s="40">
        <v>5.0029999999999996E-4</v>
      </c>
      <c r="N45486" s="40">
        <f>L45486/(INDEX(Installed_Capacity!$V$6:$AG$11,MATCH(Source_Data!B45486,Installed_Capacity!$U$6:$U$11,0),MATCH(Source_Data!C45486,Installed_Capacity!$V$5:$AG$5,0)))</f>
        <v>0</v>
      </c>
      <c r="O45486" s="41">
        <f>M45486/(INDEX(Installed_Capacity!$V$15:$AG$20,MATCH(Source_Data!B45486,Installed_Capacity!$U$15:$U$20,0),MATCH(Source_Data!C45486,Installed_Capacity!$V$14:$AG$14,0)))</f>
        <v>9.2020703278754859E-8</v>
      </c>
      <c r="P45486" s="37">
        <v>0</v>
      </c>
      <c r="Q45486" s="38">
        <f>P45486/(INDEX(Installed_Capacity!$AJ$15:$AU$20,MATCH(Source_Data!B45486,Installed_Capacity!$AI$15:$AI$20,0),MATCH(Source_Data!C45486,Installed_Capacity!$AJ$14:$AU$14,0)))</f>
        <v>0</v>
      </c>
      <c r="R45486" s="63">
        <v>143.76505842700001</v>
      </c>
      <c r="S45486" s="42">
        <v>467.58034346099998</v>
      </c>
      <c r="T45486" s="42">
        <f>R45486/(INDEX(Installed_Capacity!$H$25:$S$30,MATCH(Source_Data!B45486,Installed_Capacity!$G$25:$G$30,0),MATCH(Source_Data!C45486,Installed_Capacity!$H$24:$S$24,0)))</f>
        <v>0.10160074800494699</v>
      </c>
      <c r="U45486" s="43">
        <f>S45486/(INDEX(Installed_Capacity!$H$33:$S$38,MATCH(Source_Data!B45486,Installed_Capacity!$G$33:$G$38,0),MATCH(Source_Data!C45486,Installed_Capacity!$H$32:$S$32,0)))</f>
        <v>0.10021418434548345</v>
      </c>
      <c r="V45486" s="21"/>
      <c r="W45486" s="2"/>
    </row>
    <row r="45487" spans="1:23" x14ac:dyDescent="0.25">
      <c r="A45487" s="17">
        <v>44631</v>
      </c>
      <c r="B45487" s="19">
        <v>2022</v>
      </c>
      <c r="C45487" s="19">
        <v>3</v>
      </c>
      <c r="D45487" s="19">
        <v>11</v>
      </c>
      <c r="E45487" s="19">
        <v>5</v>
      </c>
      <c r="F45487" s="69">
        <v>20707.35370457</v>
      </c>
      <c r="G45487" s="52">
        <f t="shared" si="710"/>
        <v>26137.638129080002</v>
      </c>
      <c r="H45487" s="34">
        <v>5.49219729</v>
      </c>
      <c r="I45487" s="35">
        <v>-8.6716020000000005E-3</v>
      </c>
      <c r="J45487" s="35">
        <f>H45487/(INDEX(Installed_Capacity!$H$6:$S$11,MATCH(Source_Data!B45487,Installed_Capacity!$G$6:$G$11,0),MATCH(Source_Data!C45487,Installed_Capacity!$H$5:$S$5,0)))</f>
        <v>2.9841113676866904E-3</v>
      </c>
      <c r="K45487" s="36">
        <f>I45487/(INDEX(Installed_Capacity!$H$15:$S$20,MATCH(Source_Data!B45487,Installed_Capacity!$G$15:$G$20,0),MATCH(Source_Data!C45487,Installed_Capacity!$H$14:$S$14,0)))</f>
        <v>-2.0552180332803233E-6</v>
      </c>
      <c r="L45487" s="39">
        <v>0</v>
      </c>
      <c r="M45487" s="40">
        <v>1.1332544E-2</v>
      </c>
      <c r="N45487" s="40">
        <f>L45487/(INDEX(Installed_Capacity!$V$6:$AG$11,MATCH(Source_Data!B45487,Installed_Capacity!$U$6:$U$11,0),MATCH(Source_Data!C45487,Installed_Capacity!$V$5:$AG$5,0)))</f>
        <v>0</v>
      </c>
      <c r="O45487" s="41">
        <f>M45487/(INDEX(Installed_Capacity!$V$15:$AG$20,MATCH(Source_Data!B45487,Installed_Capacity!$U$15:$U$20,0),MATCH(Source_Data!C45487,Installed_Capacity!$V$14:$AG$14,0)))</f>
        <v>2.0844066936186965E-6</v>
      </c>
      <c r="P45487" s="37">
        <v>0</v>
      </c>
      <c r="Q45487" s="38">
        <f>P45487/(INDEX(Installed_Capacity!$AJ$15:$AU$20,MATCH(Source_Data!B45487,Installed_Capacity!$AI$15:$AI$20,0),MATCH(Source_Data!C45487,Installed_Capacity!$AJ$14:$AU$14,0)))</f>
        <v>0</v>
      </c>
      <c r="R45487" s="63">
        <v>55.710063562999999</v>
      </c>
      <c r="S45487" s="42">
        <v>493.52534913599999</v>
      </c>
      <c r="T45487" s="42">
        <f>R45487/(INDEX(Installed_Capacity!$H$25:$S$30,MATCH(Source_Data!B45487,Installed_Capacity!$G$25:$G$30,0),MATCH(Source_Data!C45487,Installed_Capacity!$H$24:$S$24,0)))</f>
        <v>3.9371069655830385E-2</v>
      </c>
      <c r="U45487" s="43">
        <f>S45487/(INDEX(Installed_Capacity!$H$33:$S$38,MATCH(Source_Data!B45487,Installed_Capacity!$G$33:$G$38,0),MATCH(Source_Data!C45487,Installed_Capacity!$H$32:$S$32,0)))</f>
        <v>0.1057748491978885</v>
      </c>
      <c r="V45487" s="21"/>
      <c r="W45487" s="2"/>
    </row>
    <row r="45488" spans="1:23" x14ac:dyDescent="0.25">
      <c r="A45488" s="17">
        <v>44631</v>
      </c>
      <c r="B45488" s="19">
        <v>2022</v>
      </c>
      <c r="C45488" s="19">
        <v>3</v>
      </c>
      <c r="D45488" s="19">
        <v>11</v>
      </c>
      <c r="E45488" s="19">
        <v>6</v>
      </c>
      <c r="F45488" s="69">
        <v>21216.09156062</v>
      </c>
      <c r="G45488" s="52">
        <f t="shared" si="710"/>
        <v>26137.638129080002</v>
      </c>
      <c r="H45488" s="34">
        <v>14.533411927</v>
      </c>
      <c r="I45488" s="35">
        <v>0.965101659</v>
      </c>
      <c r="J45488" s="35">
        <f>H45488/(INDEX(Installed_Capacity!$H$6:$S$11,MATCH(Source_Data!B45488,Installed_Capacity!$G$6:$G$11,0),MATCH(Source_Data!C45488,Installed_Capacity!$H$5:$S$5,0)))</f>
        <v>7.8965334733330436E-3</v>
      </c>
      <c r="K45488" s="36">
        <f>I45488/(INDEX(Installed_Capacity!$H$15:$S$20,MATCH(Source_Data!B45488,Installed_Capacity!$G$15:$G$20,0),MATCH(Source_Data!C45488,Installed_Capacity!$H$14:$S$14,0)))</f>
        <v>2.2873447530520396E-4</v>
      </c>
      <c r="L45488" s="39">
        <v>0</v>
      </c>
      <c r="M45488" s="40">
        <v>0.80412965199999997</v>
      </c>
      <c r="N45488" s="40">
        <f>L45488/(INDEX(Installed_Capacity!$V$6:$AG$11,MATCH(Source_Data!B45488,Installed_Capacity!$U$6:$U$11,0),MATCH(Source_Data!C45488,Installed_Capacity!$V$5:$AG$5,0)))</f>
        <v>0</v>
      </c>
      <c r="O45488" s="41">
        <f>M45488/(INDEX(Installed_Capacity!$V$15:$AG$20,MATCH(Source_Data!B45488,Installed_Capacity!$U$15:$U$20,0),MATCH(Source_Data!C45488,Installed_Capacity!$V$14:$AG$14,0)))</f>
        <v>1.4790440956294305E-4</v>
      </c>
      <c r="P45488" s="37">
        <v>0</v>
      </c>
      <c r="Q45488" s="38">
        <f>P45488/(INDEX(Installed_Capacity!$AJ$15:$AU$20,MATCH(Source_Data!B45488,Installed_Capacity!$AI$15:$AI$20,0),MATCH(Source_Data!C45488,Installed_Capacity!$AJ$14:$AU$14,0)))</f>
        <v>0</v>
      </c>
      <c r="R45488" s="63">
        <v>49.930726945000004</v>
      </c>
      <c r="S45488" s="42">
        <v>551.01996491099999</v>
      </c>
      <c r="T45488" s="42">
        <f>R45488/(INDEX(Installed_Capacity!$H$25:$S$30,MATCH(Source_Data!B45488,Installed_Capacity!$G$25:$G$30,0),MATCH(Source_Data!C45488,Installed_Capacity!$H$24:$S$24,0)))</f>
        <v>3.5286732823321551E-2</v>
      </c>
      <c r="U45488" s="43">
        <f>S45488/(INDEX(Installed_Capacity!$H$33:$S$38,MATCH(Source_Data!B45488,Installed_Capacity!$G$33:$G$38,0),MATCH(Source_Data!C45488,Installed_Capacity!$H$32:$S$32,0)))</f>
        <v>0.11809738607251477</v>
      </c>
      <c r="V45488" s="21"/>
      <c r="W45488" s="2"/>
    </row>
    <row r="45489" spans="1:23" x14ac:dyDescent="0.25">
      <c r="A45489" s="17">
        <v>44631</v>
      </c>
      <c r="B45489" s="19">
        <v>2022</v>
      </c>
      <c r="C45489" s="19">
        <v>3</v>
      </c>
      <c r="D45489" s="19">
        <v>11</v>
      </c>
      <c r="E45489" s="19">
        <v>7</v>
      </c>
      <c r="F45489" s="69">
        <v>22797.006499800002</v>
      </c>
      <c r="G45489" s="52">
        <f t="shared" si="710"/>
        <v>26137.638129080002</v>
      </c>
      <c r="H45489" s="34">
        <v>92.355131626000002</v>
      </c>
      <c r="I45489" s="35">
        <v>449.46068706</v>
      </c>
      <c r="J45489" s="35">
        <f>H45489/(INDEX(Installed_Capacity!$H$6:$S$11,MATCH(Source_Data!B45489,Installed_Capacity!$G$6:$G$11,0),MATCH(Source_Data!C45489,Installed_Capacity!$H$5:$S$5,0)))</f>
        <v>5.0179915905633317E-2</v>
      </c>
      <c r="K45489" s="36">
        <f>I45489/(INDEX(Installed_Capacity!$H$15:$S$20,MATCH(Source_Data!B45489,Installed_Capacity!$G$15:$G$20,0),MATCH(Source_Data!C45489,Installed_Capacity!$H$14:$S$14,0)))</f>
        <v>0.10652468935916064</v>
      </c>
      <c r="L45489" s="39">
        <v>139.00865400800001</v>
      </c>
      <c r="M45489" s="40">
        <v>797.94482795299996</v>
      </c>
      <c r="N45489" s="40">
        <f>L45489/(INDEX(Installed_Capacity!$V$6:$AG$11,MATCH(Source_Data!B45489,Installed_Capacity!$U$6:$U$11,0),MATCH(Source_Data!C45489,Installed_Capacity!$V$5:$AG$5,0)))</f>
        <v>5.3799666388525513E-2</v>
      </c>
      <c r="O45489" s="41">
        <f>M45489/(INDEX(Installed_Capacity!$V$15:$AG$20,MATCH(Source_Data!B45489,Installed_Capacity!$U$15:$U$20,0),MATCH(Source_Data!C45489,Installed_Capacity!$V$14:$AG$14,0)))</f>
        <v>0.14676682839472338</v>
      </c>
      <c r="P45489" s="37">
        <v>0</v>
      </c>
      <c r="Q45489" s="38">
        <f>P45489/(INDEX(Installed_Capacity!$AJ$15:$AU$20,MATCH(Source_Data!B45489,Installed_Capacity!$AI$15:$AI$20,0),MATCH(Source_Data!C45489,Installed_Capacity!$AJ$14:$AU$14,0)))</f>
        <v>0</v>
      </c>
      <c r="R45489" s="63">
        <v>56.384753930999999</v>
      </c>
      <c r="S45489" s="42">
        <v>531.40477675099999</v>
      </c>
      <c r="T45489" s="42">
        <f>R45489/(INDEX(Installed_Capacity!$H$25:$S$30,MATCH(Source_Data!B45489,Installed_Capacity!$G$25:$G$30,0),MATCH(Source_Data!C45489,Installed_Capacity!$H$24:$S$24,0)))</f>
        <v>3.9847882636749106E-2</v>
      </c>
      <c r="U45489" s="43">
        <f>S45489/(INDEX(Installed_Capacity!$H$33:$S$38,MATCH(Source_Data!B45489,Installed_Capacity!$G$33:$G$38,0),MATCH(Source_Data!C45489,Installed_Capacity!$H$32:$S$32,0)))</f>
        <v>0.11389335972767861</v>
      </c>
      <c r="V45489" s="21"/>
      <c r="W45489" s="2"/>
    </row>
    <row r="45490" spans="1:23" x14ac:dyDescent="0.25">
      <c r="A45490" s="17">
        <v>44631</v>
      </c>
      <c r="B45490" s="19">
        <v>2022</v>
      </c>
      <c r="C45490" s="19">
        <v>3</v>
      </c>
      <c r="D45490" s="19">
        <v>11</v>
      </c>
      <c r="E45490" s="19">
        <v>8</v>
      </c>
      <c r="F45490" s="69">
        <v>24357.90652606</v>
      </c>
      <c r="G45490" s="52">
        <f t="shared" si="710"/>
        <v>26137.638129080002</v>
      </c>
      <c r="H45490" s="34">
        <v>707.16710853400002</v>
      </c>
      <c r="I45490" s="35">
        <v>2085.80838662</v>
      </c>
      <c r="J45490" s="35">
        <f>H45490/(INDEX(Installed_Capacity!$H$6:$S$11,MATCH(Source_Data!B45490,Installed_Capacity!$G$6:$G$11,0),MATCH(Source_Data!C45490,Installed_Capacity!$H$5:$S$5,0)))</f>
        <v>0.38422971645114318</v>
      </c>
      <c r="K45490" s="36">
        <f>I45490/(INDEX(Installed_Capacity!$H$15:$S$20,MATCH(Source_Data!B45490,Installed_Capacity!$G$15:$G$20,0),MATCH(Source_Data!C45490,Installed_Capacity!$H$14:$S$14,0)))</f>
        <v>0.49434821964254821</v>
      </c>
      <c r="L45490" s="39">
        <v>1316.301346494</v>
      </c>
      <c r="M45490" s="40">
        <v>3565.1428899970001</v>
      </c>
      <c r="N45490" s="40">
        <f>L45490/(INDEX(Installed_Capacity!$V$6:$AG$11,MATCH(Source_Data!B45490,Installed_Capacity!$U$6:$U$11,0),MATCH(Source_Data!C45490,Installed_Capacity!$V$5:$AG$5,0)))</f>
        <v>0.50944003316562292</v>
      </c>
      <c r="O45490" s="41">
        <f>M45490/(INDEX(Installed_Capacity!$V$15:$AG$20,MATCH(Source_Data!B45490,Installed_Capacity!$U$15:$U$20,0),MATCH(Source_Data!C45490,Installed_Capacity!$V$14:$AG$14,0)))</f>
        <v>0.6557404677728893</v>
      </c>
      <c r="P45490" s="37">
        <v>166.529148642</v>
      </c>
      <c r="Q45490" s="38">
        <f>P45490/(INDEX(Installed_Capacity!$AJ$15:$AU$20,MATCH(Source_Data!B45490,Installed_Capacity!$AI$15:$AI$20,0),MATCH(Source_Data!C45490,Installed_Capacity!$AJ$14:$AU$14,0)))</f>
        <v>0.16703023936008024</v>
      </c>
      <c r="R45490" s="63">
        <v>32.808398087</v>
      </c>
      <c r="S45490" s="42">
        <v>497.13959352400002</v>
      </c>
      <c r="T45490" s="42">
        <f>R45490/(INDEX(Installed_Capacity!$H$25:$S$30,MATCH(Source_Data!B45490,Installed_Capacity!$G$25:$G$30,0),MATCH(Source_Data!C45490,Installed_Capacity!$H$24:$S$24,0)))</f>
        <v>2.3186147057950527E-2</v>
      </c>
      <c r="U45490" s="43">
        <f>S45490/(INDEX(Installed_Capacity!$H$33:$S$38,MATCH(Source_Data!B45490,Installed_Capacity!$G$33:$G$38,0),MATCH(Source_Data!C45490,Installed_Capacity!$H$32:$S$32,0)))</f>
        <v>0.10654947233685044</v>
      </c>
      <c r="V45490" s="21"/>
      <c r="W45490" s="2"/>
    </row>
    <row r="45491" spans="1:23" x14ac:dyDescent="0.25">
      <c r="A45491" s="17">
        <v>44631</v>
      </c>
      <c r="B45491" s="19">
        <v>2022</v>
      </c>
      <c r="C45491" s="19">
        <v>3</v>
      </c>
      <c r="D45491" s="19">
        <v>11</v>
      </c>
      <c r="E45491" s="19">
        <v>9</v>
      </c>
      <c r="F45491" s="69">
        <v>24202.247636619999</v>
      </c>
      <c r="G45491" s="52">
        <f t="shared" si="710"/>
        <v>26137.638129080002</v>
      </c>
      <c r="H45491" s="34">
        <v>1235.93664012</v>
      </c>
      <c r="I45491" s="35">
        <v>3032.08453826</v>
      </c>
      <c r="J45491" s="35">
        <f>H45491/(INDEX(Installed_Capacity!$H$6:$S$11,MATCH(Source_Data!B45491,Installed_Capacity!$G$6:$G$11,0),MATCH(Source_Data!C45491,Installed_Capacity!$H$5:$S$5,0)))</f>
        <v>0.67152951410501605</v>
      </c>
      <c r="K45491" s="36">
        <f>I45491/(INDEX(Installed_Capacity!$H$15:$S$20,MATCH(Source_Data!B45491,Installed_Capacity!$G$15:$G$20,0),MATCH(Source_Data!C45491,Installed_Capacity!$H$14:$S$14,0)))</f>
        <v>0.71862094471844928</v>
      </c>
      <c r="L45491" s="39">
        <v>2040.003332002</v>
      </c>
      <c r="M45491" s="40">
        <v>4581.9933090490003</v>
      </c>
      <c r="N45491" s="40">
        <f>L45491/(INDEX(Installed_Capacity!$V$6:$AG$11,MATCH(Source_Data!B45491,Installed_Capacity!$U$6:$U$11,0),MATCH(Source_Data!C45491,Installed_Capacity!$V$5:$AG$5,0)))</f>
        <v>0.78952997190284147</v>
      </c>
      <c r="O45491" s="41">
        <f>M45491/(INDEX(Installed_Capacity!$V$15:$AG$20,MATCH(Source_Data!B45491,Installed_Capacity!$U$15:$U$20,0),MATCH(Source_Data!C45491,Installed_Capacity!$V$14:$AG$14,0)))</f>
        <v>0.84277083093591487</v>
      </c>
      <c r="P45491" s="37">
        <v>730.04080689199998</v>
      </c>
      <c r="Q45491" s="38">
        <f>P45491/(INDEX(Installed_Capacity!$AJ$15:$AU$20,MATCH(Source_Data!B45491,Installed_Capacity!$AI$15:$AI$20,0),MATCH(Source_Data!C45491,Installed_Capacity!$AJ$14:$AU$14,0)))</f>
        <v>0.73223751945035098</v>
      </c>
      <c r="R45491" s="63">
        <v>35.133620534000002</v>
      </c>
      <c r="S45491" s="42">
        <v>521.02612845800002</v>
      </c>
      <c r="T45491" s="42">
        <f>R45491/(INDEX(Installed_Capacity!$H$25:$S$30,MATCH(Source_Data!B45491,Installed_Capacity!$G$25:$G$30,0),MATCH(Source_Data!C45491,Installed_Capacity!$H$24:$S$24,0)))</f>
        <v>2.4829413804946993E-2</v>
      </c>
      <c r="U45491" s="43">
        <f>S45491/(INDEX(Installed_Capacity!$H$33:$S$38,MATCH(Source_Data!B45491,Installed_Capacity!$G$33:$G$38,0),MATCH(Source_Data!C45491,Installed_Capacity!$H$32:$S$32,0)))</f>
        <v>0.1116689553277995</v>
      </c>
      <c r="V45491" s="21"/>
      <c r="W45491" s="2"/>
    </row>
    <row r="45492" spans="1:23" x14ac:dyDescent="0.25">
      <c r="A45492" s="17">
        <v>44631</v>
      </c>
      <c r="B45492" s="19">
        <v>2022</v>
      </c>
      <c r="C45492" s="19">
        <v>3</v>
      </c>
      <c r="D45492" s="19">
        <v>11</v>
      </c>
      <c r="E45492" s="19">
        <v>10</v>
      </c>
      <c r="F45492" s="69">
        <v>22962.71917973</v>
      </c>
      <c r="G45492" s="52">
        <f t="shared" si="710"/>
        <v>26137.638129080002</v>
      </c>
      <c r="H45492" s="34">
        <v>1341.2655536029999</v>
      </c>
      <c r="I45492" s="35">
        <v>3458.5893440240002</v>
      </c>
      <c r="J45492" s="35">
        <f>H45492/(INDEX(Installed_Capacity!$H$6:$S$11,MATCH(Source_Data!B45492,Installed_Capacity!$G$6:$G$11,0),MATCH(Source_Data!C45492,Installed_Capacity!$H$5:$S$5,0)))</f>
        <v>0.72875855950784574</v>
      </c>
      <c r="K45492" s="36">
        <f>I45492/(INDEX(Installed_Capacity!$H$15:$S$20,MATCH(Source_Data!B45492,Installed_Capacity!$G$15:$G$20,0),MATCH(Source_Data!C45492,Installed_Capacity!$H$14:$S$14,0)))</f>
        <v>0.81970496219144851</v>
      </c>
      <c r="L45492" s="39">
        <v>2010.7017774460001</v>
      </c>
      <c r="M45492" s="40">
        <v>4865.9157438689999</v>
      </c>
      <c r="N45492" s="40">
        <f>L45492/(INDEX(Installed_Capacity!$V$6:$AG$11,MATCH(Source_Data!B45492,Installed_Capacity!$U$6:$U$11,0),MATCH(Source_Data!C45492,Installed_Capacity!$V$5:$AG$5,0)))</f>
        <v>0.77818957104055231</v>
      </c>
      <c r="O45492" s="41">
        <f>M45492/(INDEX(Installed_Capacity!$V$15:$AG$20,MATCH(Source_Data!B45492,Installed_Capacity!$U$15:$U$20,0),MATCH(Source_Data!C45492,Installed_Capacity!$V$14:$AG$14,0)))</f>
        <v>0.89499298190284027</v>
      </c>
      <c r="P45492" s="37">
        <v>910.49112012499995</v>
      </c>
      <c r="Q45492" s="38">
        <f>P45492/(INDEX(Installed_Capacity!$AJ$15:$AU$20,MATCH(Source_Data!B45492,Installed_Capacity!$AI$15:$AI$20,0),MATCH(Source_Data!C45492,Installed_Capacity!$AJ$14:$AU$14,0)))</f>
        <v>0.91323081256268801</v>
      </c>
      <c r="R45492" s="63">
        <v>42.823860502000002</v>
      </c>
      <c r="S45492" s="42">
        <v>572.91365157200005</v>
      </c>
      <c r="T45492" s="42">
        <f>R45492/(INDEX(Installed_Capacity!$H$25:$S$30,MATCH(Source_Data!B45492,Installed_Capacity!$G$25:$G$30,0),MATCH(Source_Data!C45492,Installed_Capacity!$H$24:$S$24,0)))</f>
        <v>3.026421236890459E-2</v>
      </c>
      <c r="U45492" s="43">
        <f>S45492/(INDEX(Installed_Capacity!$H$33:$S$38,MATCH(Source_Data!B45492,Installed_Capacity!$G$33:$G$38,0),MATCH(Source_Data!C45492,Installed_Capacity!$H$32:$S$32,0)))</f>
        <v>0.12278975174128398</v>
      </c>
      <c r="V45492" s="21"/>
      <c r="W45492" s="2"/>
    </row>
    <row r="45493" spans="1:23" x14ac:dyDescent="0.25">
      <c r="A45493" s="17">
        <v>44631</v>
      </c>
      <c r="B45493" s="19">
        <v>2022</v>
      </c>
      <c r="C45493" s="19">
        <v>3</v>
      </c>
      <c r="D45493" s="19">
        <v>11</v>
      </c>
      <c r="E45493" s="19">
        <v>11</v>
      </c>
      <c r="F45493" s="69">
        <v>21667.804243080001</v>
      </c>
      <c r="G45493" s="52">
        <f t="shared" si="710"/>
        <v>26137.638129080002</v>
      </c>
      <c r="H45493" s="34">
        <v>1442.26640572</v>
      </c>
      <c r="I45493" s="35">
        <v>3649.8717620299999</v>
      </c>
      <c r="J45493" s="35">
        <f>H45493/(INDEX(Installed_Capacity!$H$6:$S$11,MATCH(Source_Data!B45493,Installed_Capacity!$G$6:$G$11,0),MATCH(Source_Data!C45493,Installed_Capacity!$H$5:$S$5,0)))</f>
        <v>0.7836360111057985</v>
      </c>
      <c r="K45493" s="36">
        <f>I45493/(INDEX(Installed_Capacity!$H$15:$S$20,MATCH(Source_Data!B45493,Installed_Capacity!$G$15:$G$20,0),MATCH(Source_Data!C45493,Installed_Capacity!$H$14:$S$14,0)))</f>
        <v>0.86503996199141575</v>
      </c>
      <c r="L45493" s="39">
        <v>1958.5626926340001</v>
      </c>
      <c r="M45493" s="40">
        <v>4940.034111721</v>
      </c>
      <c r="N45493" s="40">
        <f>L45493/(INDEX(Installed_Capacity!$V$6:$AG$11,MATCH(Source_Data!B45493,Installed_Capacity!$U$6:$U$11,0),MATCH(Source_Data!C45493,Installed_Capacity!$V$5:$AG$5,0)))</f>
        <v>0.75801050097684819</v>
      </c>
      <c r="O45493" s="41">
        <f>M45493/(INDEX(Installed_Capacity!$V$15:$AG$20,MATCH(Source_Data!B45493,Installed_Capacity!$U$15:$U$20,0),MATCH(Source_Data!C45493,Installed_Capacity!$V$14:$AG$14,0)))</f>
        <v>0.90862565097262749</v>
      </c>
      <c r="P45493" s="37">
        <v>913.49524707700004</v>
      </c>
      <c r="Q45493" s="38">
        <f>P45493/(INDEX(Installed_Capacity!$AJ$15:$AU$20,MATCH(Source_Data!B45493,Installed_Capacity!$AI$15:$AI$20,0),MATCH(Source_Data!C45493,Installed_Capacity!$AJ$14:$AU$14,0)))</f>
        <v>0.9162439790140422</v>
      </c>
      <c r="R45493" s="63">
        <v>52.991051773000002</v>
      </c>
      <c r="S45493" s="42">
        <v>608.12151063800002</v>
      </c>
      <c r="T45493" s="42">
        <f>R45493/(INDEX(Installed_Capacity!$H$25:$S$30,MATCH(Source_Data!B45493,Installed_Capacity!$G$25:$G$30,0),MATCH(Source_Data!C45493,Installed_Capacity!$H$24:$S$24,0)))</f>
        <v>3.7449506553356889E-2</v>
      </c>
      <c r="U45493" s="43">
        <f>S45493/(INDEX(Installed_Capacity!$H$33:$S$38,MATCH(Source_Data!B45493,Installed_Capacity!$G$33:$G$38,0),MATCH(Source_Data!C45493,Installed_Capacity!$H$32:$S$32,0)))</f>
        <v>0.13033567818620995</v>
      </c>
      <c r="V45493" s="21"/>
      <c r="W45493" s="2"/>
    </row>
    <row r="45494" spans="1:23" x14ac:dyDescent="0.25">
      <c r="A45494" s="17">
        <v>44631</v>
      </c>
      <c r="B45494" s="19">
        <v>2022</v>
      </c>
      <c r="C45494" s="19">
        <v>3</v>
      </c>
      <c r="D45494" s="19">
        <v>11</v>
      </c>
      <c r="E45494" s="19">
        <v>12</v>
      </c>
      <c r="F45494" s="69">
        <v>20687.335725180001</v>
      </c>
      <c r="G45494" s="52">
        <f t="shared" si="710"/>
        <v>26137.638129080002</v>
      </c>
      <c r="H45494" s="34">
        <v>1451.540444174</v>
      </c>
      <c r="I45494" s="35">
        <v>3674.8284759789999</v>
      </c>
      <c r="J45494" s="35">
        <f>H45494/(INDEX(Installed_Capacity!$H$6:$S$11,MATCH(Source_Data!B45494,Installed_Capacity!$G$6:$G$11,0),MATCH(Source_Data!C45494,Installed_Capacity!$H$5:$S$5,0)))</f>
        <v>0.78867493489415796</v>
      </c>
      <c r="K45494" s="36">
        <f>I45494/(INDEX(Installed_Capacity!$H$15:$S$20,MATCH(Source_Data!B45494,Installed_Capacity!$G$15:$G$20,0),MATCH(Source_Data!C45494,Installed_Capacity!$H$14:$S$14,0)))</f>
        <v>0.87095484237446419</v>
      </c>
      <c r="L45494" s="39">
        <v>1723.1299451049999</v>
      </c>
      <c r="M45494" s="40">
        <v>4678.6529434639997</v>
      </c>
      <c r="N45494" s="40">
        <f>L45494/(INDEX(Installed_Capacity!$V$6:$AG$11,MATCH(Source_Data!B45494,Installed_Capacity!$U$6:$U$11,0),MATCH(Source_Data!C45494,Installed_Capacity!$V$5:$AG$5,0)))</f>
        <v>0.66689240934159488</v>
      </c>
      <c r="O45494" s="41">
        <f>M45494/(INDEX(Installed_Capacity!$V$15:$AG$20,MATCH(Source_Data!B45494,Installed_Capacity!$U$15:$U$20,0),MATCH(Source_Data!C45494,Installed_Capacity!$V$14:$AG$14,0)))</f>
        <v>0.86054953878627582</v>
      </c>
      <c r="P45494" s="37">
        <v>900.05599365499995</v>
      </c>
      <c r="Q45494" s="38">
        <f>P45494/(INDEX(Installed_Capacity!$AJ$15:$AU$20,MATCH(Source_Data!B45494,Installed_Capacity!$AI$15:$AI$20,0),MATCH(Source_Data!C45494,Installed_Capacity!$AJ$14:$AU$14,0)))</f>
        <v>0.90276428651454355</v>
      </c>
      <c r="R45494" s="63">
        <v>22.471530398999999</v>
      </c>
      <c r="S45494" s="42">
        <v>583.31917286400005</v>
      </c>
      <c r="T45494" s="42">
        <f>R45494/(INDEX(Installed_Capacity!$H$25:$S$30,MATCH(Source_Data!B45494,Installed_Capacity!$G$25:$G$30,0),MATCH(Source_Data!C45494,Installed_Capacity!$H$24:$S$24,0)))</f>
        <v>1.5880940211307416E-2</v>
      </c>
      <c r="U45494" s="43">
        <f>S45494/(INDEX(Installed_Capacity!$H$33:$S$38,MATCH(Source_Data!B45494,Installed_Capacity!$G$33:$G$38,0),MATCH(Source_Data!C45494,Installed_Capacity!$H$32:$S$32,0)))</f>
        <v>0.12501991569823895</v>
      </c>
      <c r="V45494" s="21"/>
      <c r="W45494" s="2"/>
    </row>
    <row r="45495" spans="1:23" x14ac:dyDescent="0.25">
      <c r="A45495" s="17">
        <v>44631</v>
      </c>
      <c r="B45495" s="19">
        <v>2022</v>
      </c>
      <c r="C45495" s="19">
        <v>3</v>
      </c>
      <c r="D45495" s="19">
        <v>11</v>
      </c>
      <c r="E45495" s="19">
        <v>13</v>
      </c>
      <c r="F45495" s="69">
        <v>19960.724010909998</v>
      </c>
      <c r="G45495" s="52">
        <f t="shared" si="710"/>
        <v>26137.638129080002</v>
      </c>
      <c r="H45495" s="34">
        <v>1426.295521621</v>
      </c>
      <c r="I45495" s="35">
        <v>3616.4495155099999</v>
      </c>
      <c r="J45495" s="35">
        <f>H45495/(INDEX(Installed_Capacity!$H$6:$S$11,MATCH(Source_Data!B45495,Installed_Capacity!$G$6:$G$11,0),MATCH(Source_Data!C45495,Installed_Capacity!$H$5:$S$5,0)))</f>
        <v>0.77495844650362955</v>
      </c>
      <c r="K45495" s="36">
        <f>I45495/(INDEX(Installed_Capacity!$H$15:$S$20,MATCH(Source_Data!B45495,Installed_Capacity!$G$15:$G$20,0),MATCH(Source_Data!C45495,Installed_Capacity!$H$14:$S$14,0)))</f>
        <v>0.85711870317895589</v>
      </c>
      <c r="L45495" s="39">
        <v>1881.865894775</v>
      </c>
      <c r="M45495" s="40">
        <v>4529.5987883560001</v>
      </c>
      <c r="N45495" s="40">
        <f>L45495/(INDEX(Installed_Capacity!$V$6:$AG$11,MATCH(Source_Data!B45495,Installed_Capacity!$U$6:$U$11,0),MATCH(Source_Data!C45495,Installed_Capacity!$V$5:$AG$5,0)))</f>
        <v>0.72832700992135668</v>
      </c>
      <c r="O45495" s="41">
        <f>M45495/(INDEX(Installed_Capacity!$V$15:$AG$20,MATCH(Source_Data!B45495,Installed_Capacity!$U$15:$U$20,0),MATCH(Source_Data!C45495,Installed_Capacity!$V$14:$AG$14,0)))</f>
        <v>0.83313385183912658</v>
      </c>
      <c r="P45495" s="37">
        <v>902.50328809600001</v>
      </c>
      <c r="Q45495" s="38">
        <f>P45495/(INDEX(Installed_Capacity!$AJ$15:$AU$20,MATCH(Source_Data!B45495,Installed_Capacity!$AI$15:$AI$20,0),MATCH(Source_Data!C45495,Installed_Capacity!$AJ$14:$AU$14,0)))</f>
        <v>0.90521894493079236</v>
      </c>
      <c r="R45495" s="63">
        <v>16.770422007000001</v>
      </c>
      <c r="S45495" s="42">
        <v>517.26151221800001</v>
      </c>
      <c r="T45495" s="42">
        <f>R45495/(INDEX(Installed_Capacity!$H$25:$S$30,MATCH(Source_Data!B45495,Installed_Capacity!$G$25:$G$30,0),MATCH(Source_Data!C45495,Installed_Capacity!$H$24:$S$24,0)))</f>
        <v>1.1851888344169609E-2</v>
      </c>
      <c r="U45495" s="43">
        <f>S45495/(INDEX(Installed_Capacity!$H$33:$S$38,MATCH(Source_Data!B45495,Installed_Capacity!$G$33:$G$38,0),MATCH(Source_Data!C45495,Installed_Capacity!$H$32:$S$32,0)))</f>
        <v>0.11086210373289958</v>
      </c>
      <c r="V45495" s="21"/>
      <c r="W45495" s="2"/>
    </row>
    <row r="45496" spans="1:23" x14ac:dyDescent="0.25">
      <c r="A45496" s="17">
        <v>44631</v>
      </c>
      <c r="B45496" s="19">
        <v>2022</v>
      </c>
      <c r="C45496" s="19">
        <v>3</v>
      </c>
      <c r="D45496" s="19">
        <v>11</v>
      </c>
      <c r="E45496" s="19">
        <v>14</v>
      </c>
      <c r="F45496" s="69">
        <v>19444.672220280001</v>
      </c>
      <c r="G45496" s="52">
        <f t="shared" si="710"/>
        <v>26137.638129080002</v>
      </c>
      <c r="H45496" s="34">
        <v>1495.879771309</v>
      </c>
      <c r="I45496" s="35">
        <v>3587.376740878</v>
      </c>
      <c r="J45496" s="35">
        <f>H45496/(INDEX(Installed_Capacity!$H$6:$S$11,MATCH(Source_Data!B45496,Installed_Capacity!$G$6:$G$11,0),MATCH(Source_Data!C45496,Installed_Capacity!$H$5:$S$5,0)))</f>
        <v>0.81276611063907245</v>
      </c>
      <c r="K45496" s="36">
        <f>I45496/(INDEX(Installed_Capacity!$H$15:$S$20,MATCH(Source_Data!B45496,Installed_Capacity!$G$15:$G$20,0),MATCH(Source_Data!C45496,Installed_Capacity!$H$14:$S$14,0)))</f>
        <v>0.8502282934598312</v>
      </c>
      <c r="L45496" s="39">
        <v>1988.453689493</v>
      </c>
      <c r="M45496" s="40">
        <v>4491.5418165740002</v>
      </c>
      <c r="N45496" s="40">
        <f>L45496/(INDEX(Installed_Capacity!$V$6:$AG$11,MATCH(Source_Data!B45496,Installed_Capacity!$U$6:$U$11,0),MATCH(Source_Data!C45496,Installed_Capacity!$V$5:$AG$5,0)))</f>
        <v>0.76957903007678552</v>
      </c>
      <c r="O45496" s="41">
        <f>M45496/(INDEX(Installed_Capacity!$V$15:$AG$20,MATCH(Source_Data!B45496,Installed_Capacity!$U$15:$U$20,0),MATCH(Source_Data!C45496,Installed_Capacity!$V$14:$AG$14,0)))</f>
        <v>0.82613399313826841</v>
      </c>
      <c r="P45496" s="37">
        <v>920.67708008199997</v>
      </c>
      <c r="Q45496" s="38">
        <f>P45496/(INDEX(Installed_Capacity!$AJ$15:$AU$20,MATCH(Source_Data!B45496,Installed_Capacity!$AI$15:$AI$20,0),MATCH(Source_Data!C45496,Installed_Capacity!$AJ$14:$AU$14,0)))</f>
        <v>0.92344742234904709</v>
      </c>
      <c r="R45496" s="63">
        <v>6.3954760589999999</v>
      </c>
      <c r="S45496" s="42">
        <v>476.24321330399999</v>
      </c>
      <c r="T45496" s="42">
        <f>R45496/(INDEX(Installed_Capacity!$H$25:$S$30,MATCH(Source_Data!B45496,Installed_Capacity!$G$25:$G$30,0),MATCH(Source_Data!C45496,Installed_Capacity!$H$24:$S$24,0)))</f>
        <v>4.5197710664310947E-3</v>
      </c>
      <c r="U45496" s="43">
        <f>S45496/(INDEX(Installed_Capacity!$H$33:$S$38,MATCH(Source_Data!B45496,Installed_Capacity!$G$33:$G$38,0),MATCH(Source_Data!C45496,Installed_Capacity!$H$32:$S$32,0)))</f>
        <v>0.10207085442913452</v>
      </c>
      <c r="V45496" s="21"/>
      <c r="W45496" s="2"/>
    </row>
    <row r="45497" spans="1:23" x14ac:dyDescent="0.25">
      <c r="A45497" s="17">
        <v>44631</v>
      </c>
      <c r="B45497" s="19">
        <v>2022</v>
      </c>
      <c r="C45497" s="19">
        <v>3</v>
      </c>
      <c r="D45497" s="19">
        <v>11</v>
      </c>
      <c r="E45497" s="19">
        <v>15</v>
      </c>
      <c r="F45497" s="69">
        <v>19497.015643549999</v>
      </c>
      <c r="G45497" s="52">
        <f t="shared" si="710"/>
        <v>26137.638129080002</v>
      </c>
      <c r="H45497" s="34">
        <v>1345.0587628769999</v>
      </c>
      <c r="I45497" s="35">
        <v>3466.7326491089998</v>
      </c>
      <c r="J45497" s="35">
        <f>H45497/(INDEX(Installed_Capacity!$H$6:$S$11,MATCH(Source_Data!B45497,Installed_Capacity!$G$6:$G$11,0),MATCH(Source_Data!C45497,Installed_Capacity!$H$5:$S$5,0)))</f>
        <v>0.73081954863785525</v>
      </c>
      <c r="K45497" s="36">
        <f>I45497/(INDEX(Installed_Capacity!$H$15:$S$20,MATCH(Source_Data!B45497,Installed_Capacity!$G$15:$G$20,0),MATCH(Source_Data!C45497,Installed_Capacity!$H$14:$S$14,0)))</f>
        <v>0.8216349709096985</v>
      </c>
      <c r="L45497" s="39">
        <v>2071.3688984189998</v>
      </c>
      <c r="M45497" s="40">
        <v>4702.4247167410003</v>
      </c>
      <c r="N45497" s="40">
        <f>L45497/(INDEX(Installed_Capacity!$V$6:$AG$11,MATCH(Source_Data!B45497,Installed_Capacity!$U$6:$U$11,0),MATCH(Source_Data!C45497,Installed_Capacity!$V$5:$AG$5,0)))</f>
        <v>0.80166919461069253</v>
      </c>
      <c r="O45497" s="41">
        <f>M45497/(INDEX(Installed_Capacity!$V$15:$AG$20,MATCH(Source_Data!B45497,Installed_Capacity!$U$15:$U$20,0),MATCH(Source_Data!C45497,Installed_Capacity!$V$14:$AG$14,0)))</f>
        <v>0.86492190595623919</v>
      </c>
      <c r="P45497" s="37">
        <v>928.66455761899999</v>
      </c>
      <c r="Q45497" s="38">
        <f>P45497/(INDEX(Installed_Capacity!$AJ$15:$AU$20,MATCH(Source_Data!B45497,Installed_Capacity!$AI$15:$AI$20,0),MATCH(Source_Data!C45497,Installed_Capacity!$AJ$14:$AU$14,0)))</f>
        <v>0.93145893442226679</v>
      </c>
      <c r="R45497" s="63">
        <v>3.5020829670000002</v>
      </c>
      <c r="S45497" s="42">
        <v>367.61657102800001</v>
      </c>
      <c r="T45497" s="42">
        <f>R45497/(INDEX(Installed_Capacity!$H$25:$S$30,MATCH(Source_Data!B45497,Installed_Capacity!$G$25:$G$30,0),MATCH(Source_Data!C45497,Installed_Capacity!$H$24:$S$24,0)))</f>
        <v>2.4749702946996466E-3</v>
      </c>
      <c r="U45497" s="43">
        <f>S45497/(INDEX(Installed_Capacity!$H$33:$S$38,MATCH(Source_Data!B45497,Installed_Capacity!$G$33:$G$38,0),MATCH(Source_Data!C45497,Installed_Capacity!$H$32:$S$32,0)))</f>
        <v>7.8789442996607256E-2</v>
      </c>
      <c r="V45497" s="21"/>
      <c r="W45497" s="2"/>
    </row>
    <row r="45498" spans="1:23" x14ac:dyDescent="0.25">
      <c r="A45498" s="17">
        <v>44631</v>
      </c>
      <c r="B45498" s="19">
        <v>2022</v>
      </c>
      <c r="C45498" s="19">
        <v>3</v>
      </c>
      <c r="D45498" s="19">
        <v>11</v>
      </c>
      <c r="E45498" s="19">
        <v>16</v>
      </c>
      <c r="F45498" s="69">
        <v>20223.831413399999</v>
      </c>
      <c r="G45498" s="52">
        <f t="shared" si="710"/>
        <v>26137.638129080002</v>
      </c>
      <c r="H45498" s="34">
        <v>1137.2073231909999</v>
      </c>
      <c r="I45498" s="35">
        <v>2991.4147132799999</v>
      </c>
      <c r="J45498" s="35">
        <f>H45498/(INDEX(Installed_Capacity!$H$6:$S$11,MATCH(Source_Data!B45498,Installed_Capacity!$G$6:$G$11,0),MATCH(Source_Data!C45498,Installed_Capacity!$H$5:$S$5,0)))</f>
        <v>0.61788627053323042</v>
      </c>
      <c r="K45498" s="36">
        <f>I45498/(INDEX(Installed_Capacity!$H$15:$S$20,MATCH(Source_Data!B45498,Installed_Capacity!$G$15:$G$20,0),MATCH(Source_Data!C45498,Installed_Capacity!$H$14:$S$14,0)))</f>
        <v>0.70898196939309988</v>
      </c>
      <c r="L45498" s="39">
        <v>2271.8984734539999</v>
      </c>
      <c r="M45498" s="40">
        <v>4569.0537411719997</v>
      </c>
      <c r="N45498" s="40">
        <f>L45498/(INDEX(Installed_Capacity!$V$6:$AG$11,MATCH(Source_Data!B45498,Installed_Capacity!$U$6:$U$11,0),MATCH(Source_Data!C45498,Installed_Capacity!$V$5:$AG$5,0)))</f>
        <v>0.87927892556524823</v>
      </c>
      <c r="O45498" s="41">
        <f>M45498/(INDEX(Installed_Capacity!$V$15:$AG$20,MATCH(Source_Data!B45498,Installed_Capacity!$U$15:$U$20,0),MATCH(Source_Data!C45498,Installed_Capacity!$V$14:$AG$14,0)))</f>
        <v>0.84039084265655295</v>
      </c>
      <c r="P45498" s="37">
        <v>880.14954737000005</v>
      </c>
      <c r="Q45498" s="38">
        <f>P45498/(INDEX(Installed_Capacity!$AJ$15:$AU$20,MATCH(Source_Data!B45498,Installed_Capacity!$AI$15:$AI$20,0),MATCH(Source_Data!C45498,Installed_Capacity!$AJ$14:$AU$14,0)))</f>
        <v>0.88279794119358079</v>
      </c>
      <c r="R45498" s="63">
        <v>5.5247616239999999</v>
      </c>
      <c r="S45498" s="42">
        <v>287.96504276299999</v>
      </c>
      <c r="T45498" s="42">
        <f>R45498/(INDEX(Installed_Capacity!$H$25:$S$30,MATCH(Source_Data!B45498,Installed_Capacity!$G$25:$G$30,0),MATCH(Source_Data!C45498,Installed_Capacity!$H$24:$S$24,0)))</f>
        <v>3.9044251759717307E-3</v>
      </c>
      <c r="U45498" s="43">
        <f>S45498/(INDEX(Installed_Capacity!$H$33:$S$38,MATCH(Source_Data!B45498,Installed_Capacity!$G$33:$G$38,0),MATCH(Source_Data!C45498,Installed_Capacity!$H$32:$S$32,0)))</f>
        <v>6.171812456208034E-2</v>
      </c>
      <c r="V45498" s="21"/>
      <c r="W45498" s="2"/>
    </row>
    <row r="45499" spans="1:23" x14ac:dyDescent="0.25">
      <c r="A45499" s="17">
        <v>44631</v>
      </c>
      <c r="B45499" s="19">
        <v>2022</v>
      </c>
      <c r="C45499" s="19">
        <v>3</v>
      </c>
      <c r="D45499" s="19">
        <v>11</v>
      </c>
      <c r="E45499" s="19">
        <v>17</v>
      </c>
      <c r="F45499" s="69">
        <v>21180.384066459999</v>
      </c>
      <c r="G45499" s="52">
        <f t="shared" si="710"/>
        <v>26137.638129080002</v>
      </c>
      <c r="H45499" s="34">
        <v>761.61549904100002</v>
      </c>
      <c r="I45499" s="35">
        <v>1751.128525263</v>
      </c>
      <c r="J45499" s="35">
        <f>H45499/(INDEX(Installed_Capacity!$H$6:$S$11,MATCH(Source_Data!B45499,Installed_Capacity!$G$6:$G$11,0),MATCH(Source_Data!C45499,Installed_Capacity!$H$5:$S$5,0)))</f>
        <v>0.41381351551823436</v>
      </c>
      <c r="K45499" s="36">
        <f>I45499/(INDEX(Installed_Capacity!$H$15:$S$20,MATCH(Source_Data!B45499,Installed_Capacity!$G$15:$G$20,0),MATCH(Source_Data!C45499,Installed_Capacity!$H$14:$S$14,0)))</f>
        <v>0.41502722607796066</v>
      </c>
      <c r="L45499" s="39">
        <v>1684.662886785</v>
      </c>
      <c r="M45499" s="40">
        <v>3070.0967435809998</v>
      </c>
      <c r="N45499" s="40">
        <f>L45499/(INDEX(Installed_Capacity!$V$6:$AG$11,MATCH(Source_Data!B45499,Installed_Capacity!$U$6:$U$11,0),MATCH(Source_Data!C45499,Installed_Capacity!$V$5:$AG$5,0)))</f>
        <v>0.65200473979805085</v>
      </c>
      <c r="O45499" s="41">
        <f>M45499/(INDEX(Installed_Capacity!$V$15:$AG$20,MATCH(Source_Data!B45499,Installed_Capacity!$U$15:$U$20,0),MATCH(Source_Data!C45499,Installed_Capacity!$V$14:$AG$14,0)))</f>
        <v>0.56468611128950374</v>
      </c>
      <c r="P45499" s="37">
        <v>712.395383305</v>
      </c>
      <c r="Q45499" s="38">
        <f>P45499/(INDEX(Installed_Capacity!$AJ$15:$AU$20,MATCH(Source_Data!B45499,Installed_Capacity!$AI$15:$AI$20,0),MATCH(Source_Data!C45499,Installed_Capacity!$AJ$14:$AU$14,0)))</f>
        <v>0.71453900030591777</v>
      </c>
      <c r="R45499" s="63">
        <v>12.374626807</v>
      </c>
      <c r="S45499" s="42">
        <v>163.970885928</v>
      </c>
      <c r="T45499" s="42">
        <f>R45499/(INDEX(Installed_Capacity!$H$25:$S$30,MATCH(Source_Data!B45499,Installed_Capacity!$G$25:$G$30,0),MATCH(Source_Data!C45499,Installed_Capacity!$H$24:$S$24,0)))</f>
        <v>8.7453192982332138E-3</v>
      </c>
      <c r="U45499" s="43">
        <f>S45499/(INDEX(Installed_Capacity!$H$33:$S$38,MATCH(Source_Data!B45499,Installed_Capacity!$G$33:$G$38,0),MATCH(Source_Data!C45499,Installed_Capacity!$H$32:$S$32,0)))</f>
        <v>3.5143069676647792E-2</v>
      </c>
      <c r="V45499" s="21"/>
      <c r="W45499" s="2"/>
    </row>
    <row r="45500" spans="1:23" x14ac:dyDescent="0.25">
      <c r="A45500" s="17">
        <v>44631</v>
      </c>
      <c r="B45500" s="19">
        <v>2022</v>
      </c>
      <c r="C45500" s="19">
        <v>3</v>
      </c>
      <c r="D45500" s="19">
        <v>11</v>
      </c>
      <c r="E45500" s="19">
        <v>18</v>
      </c>
      <c r="F45500" s="69">
        <v>22896.088009380001</v>
      </c>
      <c r="G45500" s="52">
        <f t="shared" si="710"/>
        <v>26137.638129080002</v>
      </c>
      <c r="H45500" s="34">
        <v>181.750800408</v>
      </c>
      <c r="I45500" s="35">
        <v>206.79873251000001</v>
      </c>
      <c r="J45500" s="35">
        <f>H45500/(INDEX(Installed_Capacity!$H$6:$S$11,MATCH(Source_Data!B45500,Installed_Capacity!$G$6:$G$11,0),MATCH(Source_Data!C45500,Installed_Capacity!$H$5:$S$5,0)))</f>
        <v>9.8751847565852383E-2</v>
      </c>
      <c r="K45500" s="36">
        <f>I45500/(INDEX(Installed_Capacity!$H$15:$S$20,MATCH(Source_Data!B45500,Installed_Capacity!$G$15:$G$20,0),MATCH(Source_Data!C45500,Installed_Capacity!$H$14:$S$14,0)))</f>
        <v>4.901245286788599E-2</v>
      </c>
      <c r="L45500" s="39">
        <v>380.68737768199998</v>
      </c>
      <c r="M45500" s="40">
        <v>468.71539348499999</v>
      </c>
      <c r="N45500" s="40">
        <f>L45500/(INDEX(Installed_Capacity!$V$6:$AG$11,MATCH(Source_Data!B45500,Installed_Capacity!$U$6:$U$11,0),MATCH(Source_Data!C45500,Installed_Capacity!$V$5:$AG$5,0)))</f>
        <v>0.14733509984519044</v>
      </c>
      <c r="O45500" s="41">
        <f>M45500/(INDEX(Installed_Capacity!$V$15:$AG$20,MATCH(Source_Data!B45500,Installed_Capacity!$U$15:$U$20,0),MATCH(Source_Data!C45500,Installed_Capacity!$V$14:$AG$14,0)))</f>
        <v>8.6211313504033604E-2</v>
      </c>
      <c r="P45500" s="37">
        <v>213.656490421</v>
      </c>
      <c r="Q45500" s="38">
        <f>P45500/(INDEX(Installed_Capacity!$AJ$15:$AU$20,MATCH(Source_Data!B45500,Installed_Capacity!$AI$15:$AI$20,0),MATCH(Source_Data!C45500,Installed_Capacity!$AJ$14:$AU$14,0)))</f>
        <v>0.21429938858676029</v>
      </c>
      <c r="R45500" s="63">
        <v>15.859631760999999</v>
      </c>
      <c r="S45500" s="42">
        <v>121.749363637</v>
      </c>
      <c r="T45500" s="42">
        <f>R45500/(INDEX(Installed_Capacity!$H$25:$S$30,MATCH(Source_Data!B45500,Installed_Capacity!$G$25:$G$30,0),MATCH(Source_Data!C45500,Installed_Capacity!$H$24:$S$24,0)))</f>
        <v>1.120822032579505E-2</v>
      </c>
      <c r="U45500" s="43">
        <f>S45500/(INDEX(Installed_Capacity!$H$33:$S$38,MATCH(Source_Data!B45500,Installed_Capacity!$G$33:$G$38,0),MATCH(Source_Data!C45500,Installed_Capacity!$H$32:$S$32,0)))</f>
        <v>2.6093939452528081E-2</v>
      </c>
      <c r="V45500" s="21"/>
      <c r="W45500" s="2"/>
    </row>
    <row r="45501" spans="1:23" x14ac:dyDescent="0.25">
      <c r="A45501" s="17">
        <v>44631</v>
      </c>
      <c r="B45501" s="19">
        <v>2022</v>
      </c>
      <c r="C45501" s="19">
        <v>3</v>
      </c>
      <c r="D45501" s="19">
        <v>11</v>
      </c>
      <c r="E45501" s="19">
        <v>19</v>
      </c>
      <c r="F45501" s="69">
        <v>24858.021418470002</v>
      </c>
      <c r="G45501" s="52">
        <f t="shared" si="710"/>
        <v>26137.638129080002</v>
      </c>
      <c r="H45501" s="34">
        <v>2.6407285999999999E-2</v>
      </c>
      <c r="I45501" s="35">
        <v>1.4444597999999999E-2</v>
      </c>
      <c r="J45501" s="35">
        <f>H45501/(INDEX(Installed_Capacity!$H$6:$S$11,MATCH(Source_Data!B45501,Installed_Capacity!$G$6:$G$11,0),MATCH(Source_Data!C45501,Installed_Capacity!$H$5:$S$5,0)))</f>
        <v>1.434804290185169E-5</v>
      </c>
      <c r="K45501" s="36">
        <f>I45501/(INDEX(Installed_Capacity!$H$15:$S$20,MATCH(Source_Data!B45501,Installed_Capacity!$G$15:$G$20,0),MATCH(Source_Data!C45501,Installed_Capacity!$H$14:$S$14,0)))</f>
        <v>3.4234502797850836E-6</v>
      </c>
      <c r="L45501" s="39">
        <v>0.25286635600000001</v>
      </c>
      <c r="M45501" s="40">
        <v>1.5995311000000002E-2</v>
      </c>
      <c r="N45501" s="40">
        <f>L45501/(INDEX(Installed_Capacity!$V$6:$AG$11,MATCH(Source_Data!B45501,Installed_Capacity!$U$6:$U$11,0),MATCH(Source_Data!C45501,Installed_Capacity!$V$5:$AG$5,0)))</f>
        <v>9.7865314147270316E-5</v>
      </c>
      <c r="O45501" s="41">
        <f>M45501/(INDEX(Installed_Capacity!$V$15:$AG$20,MATCH(Source_Data!B45501,Installed_Capacity!$U$15:$U$20,0),MATCH(Source_Data!C45501,Installed_Capacity!$V$14:$AG$14,0)))</f>
        <v>2.942034314176302E-6</v>
      </c>
      <c r="P45501" s="37">
        <v>12.850683106</v>
      </c>
      <c r="Q45501" s="38">
        <f>P45501/(INDEX(Installed_Capacity!$AJ$15:$AU$20,MATCH(Source_Data!B45501,Installed_Capacity!$AI$15:$AI$20,0),MATCH(Source_Data!C45501,Installed_Capacity!$AJ$14:$AU$14,0)))</f>
        <v>1.2889351159478436E-2</v>
      </c>
      <c r="R45501" s="63">
        <v>64.185590266999995</v>
      </c>
      <c r="S45501" s="42">
        <v>129.003614261</v>
      </c>
      <c r="T45501" s="42">
        <f>R45501/(INDEX(Installed_Capacity!$H$25:$S$30,MATCH(Source_Data!B45501,Installed_Capacity!$G$25:$G$30,0),MATCH(Source_Data!C45501,Installed_Capacity!$H$24:$S$24,0)))</f>
        <v>4.536084117809186E-2</v>
      </c>
      <c r="U45501" s="43">
        <f>S45501/(INDEX(Installed_Capacity!$H$33:$S$38,MATCH(Source_Data!B45501,Installed_Capacity!$G$33:$G$38,0),MATCH(Source_Data!C45501,Installed_Capacity!$H$32:$S$32,0)))</f>
        <v>2.7648707140024997E-2</v>
      </c>
      <c r="V45501" s="21"/>
      <c r="W45501" s="2"/>
    </row>
    <row r="45502" spans="1:23" x14ac:dyDescent="0.25">
      <c r="A45502" s="17">
        <v>44631</v>
      </c>
      <c r="B45502" s="19">
        <v>2022</v>
      </c>
      <c r="C45502" s="19">
        <v>3</v>
      </c>
      <c r="D45502" s="19">
        <v>11</v>
      </c>
      <c r="E45502" s="19">
        <v>20</v>
      </c>
      <c r="F45502" s="69">
        <v>26137.638129080002</v>
      </c>
      <c r="G45502" s="52">
        <f t="shared" si="710"/>
        <v>26137.638129080002</v>
      </c>
      <c r="H45502" s="34">
        <v>0</v>
      </c>
      <c r="I45502" s="35">
        <v>1.3707286000000001E-2</v>
      </c>
      <c r="J45502" s="35">
        <f>H45502/(INDEX(Installed_Capacity!$H$6:$S$11,MATCH(Source_Data!B45502,Installed_Capacity!$G$6:$G$11,0),MATCH(Source_Data!C45502,Installed_Capacity!$H$5:$S$5,0)))</f>
        <v>0</v>
      </c>
      <c r="K45502" s="36">
        <f>I45502/(INDEX(Installed_Capacity!$H$15:$S$20,MATCH(Source_Data!B45502,Installed_Capacity!$G$15:$G$20,0),MATCH(Source_Data!C45502,Installed_Capacity!$H$14:$S$14,0)))</f>
        <v>3.248703223986861E-6</v>
      </c>
      <c r="L45502" s="39">
        <v>0</v>
      </c>
      <c r="M45502" s="40">
        <v>3.2192089999999998E-3</v>
      </c>
      <c r="N45502" s="40">
        <f>L45502/(INDEX(Installed_Capacity!$V$6:$AG$11,MATCH(Source_Data!B45502,Installed_Capacity!$U$6:$U$11,0),MATCH(Source_Data!C45502,Installed_Capacity!$V$5:$AG$5,0)))</f>
        <v>0</v>
      </c>
      <c r="O45502" s="41">
        <f>M45502/(INDEX(Installed_Capacity!$V$15:$AG$20,MATCH(Source_Data!B45502,Installed_Capacity!$U$15:$U$20,0),MATCH(Source_Data!C45502,Installed_Capacity!$V$14:$AG$14,0)))</f>
        <v>5.9211248487167132E-7</v>
      </c>
      <c r="P45502" s="37">
        <v>0</v>
      </c>
      <c r="Q45502" s="38">
        <f>P45502/(INDEX(Installed_Capacity!$AJ$15:$AU$20,MATCH(Source_Data!B45502,Installed_Capacity!$AI$15:$AI$20,0),MATCH(Source_Data!C45502,Installed_Capacity!$AJ$14:$AU$14,0)))</f>
        <v>0</v>
      </c>
      <c r="R45502" s="63">
        <v>163.235805774</v>
      </c>
      <c r="S45502" s="42">
        <v>138.948133275</v>
      </c>
      <c r="T45502" s="42">
        <f>R45502/(INDEX(Installed_Capacity!$H$25:$S$30,MATCH(Source_Data!B45502,Installed_Capacity!$G$25:$G$30,0),MATCH(Source_Data!C45502,Installed_Capacity!$H$24:$S$24,0)))</f>
        <v>0.11536099347985863</v>
      </c>
      <c r="U45502" s="43">
        <f>S45502/(INDEX(Installed_Capacity!$H$33:$S$38,MATCH(Source_Data!B45502,Installed_Capacity!$G$33:$G$38,0),MATCH(Source_Data!C45502,Installed_Capacity!$H$32:$S$32,0)))</f>
        <v>2.9780066756897525E-2</v>
      </c>
      <c r="V45502" s="21"/>
      <c r="W45502" s="2"/>
    </row>
    <row r="45503" spans="1:23" x14ac:dyDescent="0.25">
      <c r="A45503" s="17">
        <v>44631</v>
      </c>
      <c r="B45503" s="19">
        <v>2022</v>
      </c>
      <c r="C45503" s="19">
        <v>3</v>
      </c>
      <c r="D45503" s="19">
        <v>11</v>
      </c>
      <c r="E45503" s="19">
        <v>21</v>
      </c>
      <c r="F45503" s="69">
        <v>25800.914098130001</v>
      </c>
      <c r="G45503" s="52">
        <f t="shared" si="710"/>
        <v>26137.638129080002</v>
      </c>
      <c r="H45503" s="34">
        <v>0</v>
      </c>
      <c r="I45503" s="35">
        <v>1.1807118E-2</v>
      </c>
      <c r="J45503" s="35">
        <f>H45503/(INDEX(Installed_Capacity!$H$6:$S$11,MATCH(Source_Data!B45503,Installed_Capacity!$G$6:$G$11,0),MATCH(Source_Data!C45503,Installed_Capacity!$H$5:$S$5,0)))</f>
        <v>0</v>
      </c>
      <c r="K45503" s="36">
        <f>I45503/(INDEX(Installed_Capacity!$H$15:$S$20,MATCH(Source_Data!B45503,Installed_Capacity!$G$15:$G$20,0),MATCH(Source_Data!C45503,Installed_Capacity!$H$14:$S$14,0)))</f>
        <v>2.798352811241649E-6</v>
      </c>
      <c r="L45503" s="39">
        <v>0</v>
      </c>
      <c r="M45503" s="40">
        <v>4.6686979999999998E-3</v>
      </c>
      <c r="N45503" s="40">
        <f>L45503/(INDEX(Installed_Capacity!$V$6:$AG$11,MATCH(Source_Data!B45503,Installed_Capacity!$U$6:$U$11,0),MATCH(Source_Data!C45503,Installed_Capacity!$V$5:$AG$5,0)))</f>
        <v>0</v>
      </c>
      <c r="O45503" s="41">
        <f>M45503/(INDEX(Installed_Capacity!$V$15:$AG$20,MATCH(Source_Data!B45503,Installed_Capacity!$U$15:$U$20,0),MATCH(Source_Data!C45503,Installed_Capacity!$V$14:$AG$14,0)))</f>
        <v>8.5871851560287079E-7</v>
      </c>
      <c r="P45503" s="37">
        <v>0</v>
      </c>
      <c r="Q45503" s="38">
        <f>P45503/(INDEX(Installed_Capacity!$AJ$15:$AU$20,MATCH(Source_Data!B45503,Installed_Capacity!$AI$15:$AI$20,0),MATCH(Source_Data!C45503,Installed_Capacity!$AJ$14:$AU$14,0)))</f>
        <v>0</v>
      </c>
      <c r="R45503" s="63">
        <v>265.55273753500001</v>
      </c>
      <c r="S45503" s="42">
        <v>139.03547294200001</v>
      </c>
      <c r="T45503" s="42">
        <f>R45503/(INDEX(Installed_Capacity!$H$25:$S$30,MATCH(Source_Data!B45503,Installed_Capacity!$G$25:$G$30,0),MATCH(Source_Data!C45503,Installed_Capacity!$H$24:$S$24,0)))</f>
        <v>0.18766977917667843</v>
      </c>
      <c r="U45503" s="43">
        <f>S45503/(INDEX(Installed_Capacity!$H$33:$S$38,MATCH(Source_Data!B45503,Installed_Capacity!$G$33:$G$38,0),MATCH(Source_Data!C45503,Installed_Capacity!$H$32:$S$32,0)))</f>
        <v>2.9798785836114214E-2</v>
      </c>
      <c r="V45503" s="21"/>
      <c r="W45503" s="2"/>
    </row>
    <row r="45504" spans="1:23" x14ac:dyDescent="0.25">
      <c r="A45504" s="17">
        <v>44631</v>
      </c>
      <c r="B45504" s="19">
        <v>2022</v>
      </c>
      <c r="C45504" s="19">
        <v>3</v>
      </c>
      <c r="D45504" s="19">
        <v>11</v>
      </c>
      <c r="E45504" s="19">
        <v>22</v>
      </c>
      <c r="F45504" s="69">
        <v>25203.495134330002</v>
      </c>
      <c r="G45504" s="52">
        <f t="shared" si="710"/>
        <v>26137.638129080002</v>
      </c>
      <c r="H45504" s="34">
        <v>0</v>
      </c>
      <c r="I45504" s="35">
        <v>1.7363857E-2</v>
      </c>
      <c r="J45504" s="35">
        <f>H45504/(INDEX(Installed_Capacity!$H$6:$S$11,MATCH(Source_Data!B45504,Installed_Capacity!$G$6:$G$11,0),MATCH(Source_Data!C45504,Installed_Capacity!$H$5:$S$5,0)))</f>
        <v>0</v>
      </c>
      <c r="K45504" s="36">
        <f>I45504/(INDEX(Installed_Capacity!$H$15:$S$20,MATCH(Source_Data!B45504,Installed_Capacity!$G$15:$G$20,0),MATCH(Source_Data!C45504,Installed_Capacity!$H$14:$S$14,0)))</f>
        <v>4.115330942737083E-6</v>
      </c>
      <c r="L45504" s="39">
        <v>0</v>
      </c>
      <c r="M45504" s="40">
        <v>1.0810672E-2</v>
      </c>
      <c r="N45504" s="40">
        <f>L45504/(INDEX(Installed_Capacity!$V$6:$AG$11,MATCH(Source_Data!B45504,Installed_Capacity!$U$6:$U$11,0),MATCH(Source_Data!C45504,Installed_Capacity!$V$5:$AG$5,0)))</f>
        <v>0</v>
      </c>
      <c r="O45504" s="41">
        <f>M45504/(INDEX(Installed_Capacity!$V$15:$AG$20,MATCH(Source_Data!B45504,Installed_Capacity!$U$15:$U$20,0),MATCH(Source_Data!C45504,Installed_Capacity!$V$14:$AG$14,0)))</f>
        <v>1.9884182297740224E-6</v>
      </c>
      <c r="P45504" s="37">
        <v>0</v>
      </c>
      <c r="Q45504" s="38">
        <f>P45504/(INDEX(Installed_Capacity!$AJ$15:$AU$20,MATCH(Source_Data!B45504,Installed_Capacity!$AI$15:$AI$20,0),MATCH(Source_Data!C45504,Installed_Capacity!$AJ$14:$AU$14,0)))</f>
        <v>0</v>
      </c>
      <c r="R45504" s="63">
        <v>269.45903982499999</v>
      </c>
      <c r="S45504" s="42">
        <v>153.33965324600001</v>
      </c>
      <c r="T45504" s="42">
        <f>R45504/(INDEX(Installed_Capacity!$H$25:$S$30,MATCH(Source_Data!B45504,Installed_Capacity!$G$25:$G$30,0),MATCH(Source_Data!C45504,Installed_Capacity!$H$24:$S$24,0)))</f>
        <v>0.19043041683745579</v>
      </c>
      <c r="U45504" s="43">
        <f>S45504/(INDEX(Installed_Capacity!$H$33:$S$38,MATCH(Source_Data!B45504,Installed_Capacity!$G$33:$G$38,0),MATCH(Source_Data!C45504,Installed_Capacity!$H$32:$S$32,0)))</f>
        <v>3.2864530112885024E-2</v>
      </c>
      <c r="V45504" s="21"/>
      <c r="W45504" s="2"/>
    </row>
    <row r="45505" spans="1:23" x14ac:dyDescent="0.25">
      <c r="A45505" s="17">
        <v>44631</v>
      </c>
      <c r="B45505" s="19">
        <v>2022</v>
      </c>
      <c r="C45505" s="19">
        <v>3</v>
      </c>
      <c r="D45505" s="19">
        <v>11</v>
      </c>
      <c r="E45505" s="19">
        <v>23</v>
      </c>
      <c r="F45505" s="69">
        <v>24624.559412070001</v>
      </c>
      <c r="G45505" s="52">
        <f t="shared" si="710"/>
        <v>26137.638129080002</v>
      </c>
      <c r="H45505" s="34">
        <v>0</v>
      </c>
      <c r="I45505" s="35">
        <v>1.0291118E-2</v>
      </c>
      <c r="J45505" s="35">
        <f>H45505/(INDEX(Installed_Capacity!$H$6:$S$11,MATCH(Source_Data!B45505,Installed_Capacity!$G$6:$G$11,0),MATCH(Source_Data!C45505,Installed_Capacity!$H$5:$S$5,0)))</f>
        <v>0</v>
      </c>
      <c r="K45505" s="36">
        <f>I45505/(INDEX(Installed_Capacity!$H$15:$S$20,MATCH(Source_Data!B45505,Installed_Capacity!$G$15:$G$20,0),MATCH(Source_Data!C45505,Installed_Capacity!$H$14:$S$14,0)))</f>
        <v>2.4390523569019584E-6</v>
      </c>
      <c r="L45505" s="39">
        <v>0</v>
      </c>
      <c r="M45505" s="40">
        <v>1.1536761E-2</v>
      </c>
      <c r="N45505" s="40">
        <f>L45505/(INDEX(Installed_Capacity!$V$6:$AG$11,MATCH(Source_Data!B45505,Installed_Capacity!$U$6:$U$11,0),MATCH(Source_Data!C45505,Installed_Capacity!$V$5:$AG$5,0)))</f>
        <v>0</v>
      </c>
      <c r="O45505" s="41">
        <f>M45505/(INDEX(Installed_Capacity!$V$15:$AG$20,MATCH(Source_Data!B45505,Installed_Capacity!$U$15:$U$20,0),MATCH(Source_Data!C45505,Installed_Capacity!$V$14:$AG$14,0)))</f>
        <v>2.1219685404335623E-6</v>
      </c>
      <c r="P45505" s="37">
        <v>0</v>
      </c>
      <c r="Q45505" s="38">
        <f>P45505/(INDEX(Installed_Capacity!$AJ$15:$AU$20,MATCH(Source_Data!B45505,Installed_Capacity!$AI$15:$AI$20,0),MATCH(Source_Data!C45505,Installed_Capacity!$AJ$14:$AU$14,0)))</f>
        <v>0</v>
      </c>
      <c r="R45505" s="63">
        <v>242.98240640899999</v>
      </c>
      <c r="S45505" s="42">
        <v>163.65139031199999</v>
      </c>
      <c r="T45505" s="42">
        <f>R45505/(INDEX(Installed_Capacity!$H$25:$S$30,MATCH(Source_Data!B45505,Installed_Capacity!$G$25:$G$30,0),MATCH(Source_Data!C45505,Installed_Capacity!$H$24:$S$24,0)))</f>
        <v>0.17171901513003529</v>
      </c>
      <c r="U45505" s="43">
        <f>S45505/(INDEX(Installed_Capacity!$H$33:$S$38,MATCH(Source_Data!B45505,Installed_Capacity!$G$33:$G$38,0),MATCH(Source_Data!C45505,Installed_Capacity!$H$32:$S$32,0)))</f>
        <v>3.5074593760140264E-2</v>
      </c>
      <c r="V45505" s="21"/>
      <c r="W45505" s="2"/>
    </row>
    <row r="45506" spans="1:23" x14ac:dyDescent="0.25">
      <c r="A45506" s="17">
        <v>44631</v>
      </c>
      <c r="B45506" s="19">
        <v>2022</v>
      </c>
      <c r="C45506" s="19">
        <v>3</v>
      </c>
      <c r="D45506" s="19">
        <v>11</v>
      </c>
      <c r="E45506" s="19">
        <v>24</v>
      </c>
      <c r="F45506" s="69">
        <v>23420.703509989999</v>
      </c>
      <c r="G45506" s="52">
        <f t="shared" si="710"/>
        <v>26137.638129080002</v>
      </c>
      <c r="H45506" s="34">
        <v>0</v>
      </c>
      <c r="I45506" s="35">
        <v>2.1408809999999999E-3</v>
      </c>
      <c r="J45506" s="35">
        <f>H45506/(INDEX(Installed_Capacity!$H$6:$S$11,MATCH(Source_Data!B45506,Installed_Capacity!$G$6:$G$11,0),MATCH(Source_Data!C45506,Installed_Capacity!$H$5:$S$5,0)))</f>
        <v>0</v>
      </c>
      <c r="K45506" s="36">
        <f>I45506/(INDEX(Installed_Capacity!$H$15:$S$20,MATCH(Source_Data!B45506,Installed_Capacity!$G$15:$G$20,0),MATCH(Source_Data!C45506,Installed_Capacity!$H$14:$S$14,0)))</f>
        <v>5.0740073613932138E-7</v>
      </c>
      <c r="L45506" s="39">
        <v>0</v>
      </c>
      <c r="M45506" s="40">
        <v>1.122198E-3</v>
      </c>
      <c r="N45506" s="40">
        <f>L45506/(INDEX(Installed_Capacity!$V$6:$AG$11,MATCH(Source_Data!B45506,Installed_Capacity!$U$6:$U$11,0),MATCH(Source_Data!C45506,Installed_Capacity!$V$5:$AG$5,0)))</f>
        <v>0</v>
      </c>
      <c r="O45506" s="41">
        <f>M45506/(INDEX(Installed_Capacity!$V$15:$AG$20,MATCH(Source_Data!B45506,Installed_Capacity!$U$15:$U$20,0),MATCH(Source_Data!C45506,Installed_Capacity!$V$14:$AG$14,0)))</f>
        <v>2.0640705412355017E-7</v>
      </c>
      <c r="P45506" s="37">
        <v>0</v>
      </c>
      <c r="Q45506" s="38">
        <f>P45506/(INDEX(Installed_Capacity!$AJ$15:$AU$20,MATCH(Source_Data!B45506,Installed_Capacity!$AI$15:$AI$20,0),MATCH(Source_Data!C45506,Installed_Capacity!$AJ$14:$AU$14,0)))</f>
        <v>0</v>
      </c>
      <c r="R45506" s="63">
        <v>242.507867293</v>
      </c>
      <c r="S45506" s="42">
        <v>184.64924701699999</v>
      </c>
      <c r="T45506" s="42">
        <f>R45506/(INDEX(Installed_Capacity!$H$25:$S$30,MATCH(Source_Data!B45506,Installed_Capacity!$G$25:$G$30,0),MATCH(Source_Data!C45506,Installed_Capacity!$H$24:$S$24,0)))</f>
        <v>0.17138365179717313</v>
      </c>
      <c r="U45506" s="43">
        <f>S45506/(INDEX(Installed_Capacity!$H$33:$S$38,MATCH(Source_Data!B45506,Installed_Capacity!$G$33:$G$38,0),MATCH(Source_Data!C45506,Installed_Capacity!$H$32:$S$32,0)))</f>
        <v>3.9574960621414086E-2</v>
      </c>
      <c r="V45506" s="21"/>
      <c r="W45506" s="2"/>
    </row>
    <row r="45507" spans="1:23" x14ac:dyDescent="0.25">
      <c r="A45507" s="17">
        <v>44632</v>
      </c>
      <c r="B45507" s="19">
        <v>2022</v>
      </c>
      <c r="C45507" s="19">
        <v>3</v>
      </c>
      <c r="D45507" s="19">
        <v>12</v>
      </c>
      <c r="E45507" s="19">
        <v>1</v>
      </c>
      <c r="F45507" s="69">
        <v>22247.974716190001</v>
      </c>
      <c r="G45507" s="52">
        <f t="shared" ref="G45507:G45570" si="711">_xlfn.MAXIFS($F:$F,$B:$B,B45507,$C:$C,C45507,$D:$D,D45507)</f>
        <v>24654.345902870002</v>
      </c>
      <c r="H45507" s="34">
        <v>0</v>
      </c>
      <c r="I45507" s="35">
        <v>-5.0756399999999995E-4</v>
      </c>
      <c r="J45507" s="35">
        <f>H45507/(INDEX(Installed_Capacity!$H$6:$S$11,MATCH(Source_Data!B45507,Installed_Capacity!$G$6:$G$11,0),MATCH(Source_Data!C45507,Installed_Capacity!$H$5:$S$5,0)))</f>
        <v>0</v>
      </c>
      <c r="K45507" s="36">
        <f>I45507/(INDEX(Installed_Capacity!$H$15:$S$20,MATCH(Source_Data!B45507,Installed_Capacity!$G$15:$G$20,0),MATCH(Source_Data!C45507,Installed_Capacity!$H$14:$S$14,0)))</f>
        <v>-1.2029549855308095E-7</v>
      </c>
      <c r="L45507" s="39">
        <v>0</v>
      </c>
      <c r="M45507" s="40">
        <v>6.0898221000000002E-2</v>
      </c>
      <c r="N45507" s="40">
        <f>L45507/(INDEX(Installed_Capacity!$V$6:$AG$11,MATCH(Source_Data!B45507,Installed_Capacity!$U$6:$U$11,0),MATCH(Source_Data!C45507,Installed_Capacity!$V$5:$AG$5,0)))</f>
        <v>0</v>
      </c>
      <c r="O45507" s="41">
        <f>M45507/(INDEX(Installed_Capacity!$V$15:$AG$20,MATCH(Source_Data!B45507,Installed_Capacity!$U$15:$U$20,0),MATCH(Source_Data!C45507,Installed_Capacity!$V$14:$AG$14,0)))</f>
        <v>1.1201073605526761E-5</v>
      </c>
      <c r="P45507" s="37">
        <v>0</v>
      </c>
      <c r="Q45507" s="38">
        <f>P45507/(INDEX(Installed_Capacity!$AJ$15:$AU$20,MATCH(Source_Data!B45507,Installed_Capacity!$AI$15:$AI$20,0),MATCH(Source_Data!C45507,Installed_Capacity!$AJ$14:$AU$14,0)))</f>
        <v>0</v>
      </c>
      <c r="R45507" s="63">
        <v>163.020251833</v>
      </c>
      <c r="S45507" s="42">
        <v>131.06168503500001</v>
      </c>
      <c r="T45507" s="42">
        <f>R45507/(INDEX(Installed_Capacity!$H$25:$S$30,MATCH(Source_Data!B45507,Installed_Capacity!$G$25:$G$30,0),MATCH(Source_Data!C45507,Installed_Capacity!$H$24:$S$24,0)))</f>
        <v>0.1152086585392226</v>
      </c>
      <c r="U45507" s="43">
        <f>S45507/(INDEX(Installed_Capacity!$H$33:$S$38,MATCH(Source_Data!B45507,Installed_Capacity!$G$33:$G$38,0),MATCH(Source_Data!C45507,Installed_Capacity!$H$32:$S$32,0)))</f>
        <v>2.8089803278530428E-2</v>
      </c>
      <c r="V45507" s="21"/>
      <c r="W45507" s="2"/>
    </row>
    <row r="45508" spans="1:23" x14ac:dyDescent="0.25">
      <c r="A45508" s="17">
        <v>44632</v>
      </c>
      <c r="B45508" s="19">
        <v>2022</v>
      </c>
      <c r="C45508" s="19">
        <v>3</v>
      </c>
      <c r="D45508" s="19">
        <v>12</v>
      </c>
      <c r="E45508" s="19">
        <v>2</v>
      </c>
      <c r="F45508" s="69">
        <v>21499.288026509999</v>
      </c>
      <c r="G45508" s="52">
        <f t="shared" si="711"/>
        <v>24654.345902870002</v>
      </c>
      <c r="H45508" s="34">
        <v>0</v>
      </c>
      <c r="I45508" s="35">
        <v>-5.9963589999999997E-3</v>
      </c>
      <c r="J45508" s="35">
        <f>H45508/(INDEX(Installed_Capacity!$H$6:$S$11,MATCH(Source_Data!B45508,Installed_Capacity!$G$6:$G$11,0),MATCH(Source_Data!C45508,Installed_Capacity!$H$5:$S$5,0)))</f>
        <v>0</v>
      </c>
      <c r="K45508" s="36">
        <f>I45508/(INDEX(Installed_Capacity!$H$15:$S$20,MATCH(Source_Data!B45508,Installed_Capacity!$G$15:$G$20,0),MATCH(Source_Data!C45508,Installed_Capacity!$H$14:$S$14,0)))</f>
        <v>-1.4211705231424097E-6</v>
      </c>
      <c r="L45508" s="39">
        <v>0</v>
      </c>
      <c r="M45508" s="40">
        <v>5.591342E-3</v>
      </c>
      <c r="N45508" s="40">
        <f>L45508/(INDEX(Installed_Capacity!$V$6:$AG$11,MATCH(Source_Data!B45508,Installed_Capacity!$U$6:$U$11,0),MATCH(Source_Data!C45508,Installed_Capacity!$V$5:$AG$5,0)))</f>
        <v>0</v>
      </c>
      <c r="O45508" s="41">
        <f>M45508/(INDEX(Installed_Capacity!$V$15:$AG$20,MATCH(Source_Data!B45508,Installed_Capacity!$U$15:$U$20,0),MATCH(Source_Data!C45508,Installed_Capacity!$V$14:$AG$14,0)))</f>
        <v>1.0284213933880467E-6</v>
      </c>
      <c r="P45508" s="37">
        <v>0</v>
      </c>
      <c r="Q45508" s="38">
        <f>P45508/(INDEX(Installed_Capacity!$AJ$15:$AU$20,MATCH(Source_Data!B45508,Installed_Capacity!$AI$15:$AI$20,0),MATCH(Source_Data!C45508,Installed_Capacity!$AJ$14:$AU$14,0)))</f>
        <v>0</v>
      </c>
      <c r="R45508" s="63">
        <v>133.447917786</v>
      </c>
      <c r="S45508" s="42">
        <v>119.20984636199999</v>
      </c>
      <c r="T45508" s="42">
        <f>R45508/(INDEX(Installed_Capacity!$H$25:$S$30,MATCH(Source_Data!B45508,Installed_Capacity!$G$25:$G$30,0),MATCH(Source_Data!C45508,Installed_Capacity!$H$24:$S$24,0)))</f>
        <v>9.430948253427561E-2</v>
      </c>
      <c r="U45508" s="43">
        <f>S45508/(INDEX(Installed_Capacity!$H$33:$S$38,MATCH(Source_Data!B45508,Installed_Capacity!$G$33:$G$38,0),MATCH(Source_Data!C45508,Installed_Capacity!$H$32:$S$32,0)))</f>
        <v>2.5549657264655017E-2</v>
      </c>
      <c r="V45508" s="21"/>
      <c r="W45508" s="2"/>
    </row>
    <row r="45509" spans="1:23" x14ac:dyDescent="0.25">
      <c r="A45509" s="17">
        <v>44632</v>
      </c>
      <c r="B45509" s="19">
        <v>2022</v>
      </c>
      <c r="C45509" s="19">
        <v>3</v>
      </c>
      <c r="D45509" s="19">
        <v>12</v>
      </c>
      <c r="E45509" s="19">
        <v>3</v>
      </c>
      <c r="F45509" s="69">
        <v>20740.814494400001</v>
      </c>
      <c r="G45509" s="52">
        <f t="shared" si="711"/>
        <v>24654.345902870002</v>
      </c>
      <c r="H45509" s="34">
        <v>0</v>
      </c>
      <c r="I45509" s="35">
        <v>-7.4607170000000004E-3</v>
      </c>
      <c r="J45509" s="35">
        <f>H45509/(INDEX(Installed_Capacity!$H$6:$S$11,MATCH(Source_Data!B45509,Installed_Capacity!$G$6:$G$11,0),MATCH(Source_Data!C45509,Installed_Capacity!$H$5:$S$5,0)))</f>
        <v>0</v>
      </c>
      <c r="K45509" s="36">
        <f>I45509/(INDEX(Installed_Capacity!$H$15:$S$20,MATCH(Source_Data!B45509,Installed_Capacity!$G$15:$G$20,0),MATCH(Source_Data!C45509,Installed_Capacity!$H$14:$S$14,0)))</f>
        <v>-1.7682315354880303E-6</v>
      </c>
      <c r="L45509" s="39">
        <v>0</v>
      </c>
      <c r="M45509" s="40">
        <v>1.1449132000000001E-2</v>
      </c>
      <c r="N45509" s="40">
        <f>L45509/(INDEX(Installed_Capacity!$V$6:$AG$11,MATCH(Source_Data!B45509,Installed_Capacity!$U$6:$U$11,0),MATCH(Source_Data!C45509,Installed_Capacity!$V$5:$AG$5,0)))</f>
        <v>0</v>
      </c>
      <c r="O45509" s="41">
        <f>M45509/(INDEX(Installed_Capacity!$V$15:$AG$20,MATCH(Source_Data!B45509,Installed_Capacity!$U$15:$U$20,0),MATCH(Source_Data!C45509,Installed_Capacity!$V$14:$AG$14,0)))</f>
        <v>2.1058508466346138E-6</v>
      </c>
      <c r="P45509" s="37">
        <v>0</v>
      </c>
      <c r="Q45509" s="38">
        <f>P45509/(INDEX(Installed_Capacity!$AJ$15:$AU$20,MATCH(Source_Data!B45509,Installed_Capacity!$AI$15:$AI$20,0),MATCH(Source_Data!C45509,Installed_Capacity!$AJ$14:$AU$14,0)))</f>
        <v>0</v>
      </c>
      <c r="R45509" s="63">
        <v>111.572462238</v>
      </c>
      <c r="S45509" s="42">
        <v>125.24150703799999</v>
      </c>
      <c r="T45509" s="42">
        <f>R45509/(INDEX(Installed_Capacity!$H$25:$S$30,MATCH(Source_Data!B45509,Installed_Capacity!$G$25:$G$30,0),MATCH(Source_Data!C45509,Installed_Capacity!$H$24:$S$24,0)))</f>
        <v>7.884979663462896E-2</v>
      </c>
      <c r="U45509" s="43">
        <f>S45509/(INDEX(Installed_Capacity!$H$33:$S$38,MATCH(Source_Data!B45509,Installed_Capacity!$G$33:$G$38,0),MATCH(Source_Data!C45509,Installed_Capacity!$H$32:$S$32,0)))</f>
        <v>2.6842393290339734E-2</v>
      </c>
      <c r="V45509" s="21"/>
      <c r="W45509" s="2"/>
    </row>
    <row r="45510" spans="1:23" x14ac:dyDescent="0.25">
      <c r="A45510" s="17">
        <v>44632</v>
      </c>
      <c r="B45510" s="19">
        <v>2022</v>
      </c>
      <c r="C45510" s="19">
        <v>3</v>
      </c>
      <c r="D45510" s="19">
        <v>12</v>
      </c>
      <c r="E45510" s="19">
        <v>4</v>
      </c>
      <c r="F45510" s="69">
        <v>20350.262325169999</v>
      </c>
      <c r="G45510" s="52">
        <f t="shared" si="711"/>
        <v>24654.345902870002</v>
      </c>
      <c r="H45510" s="34">
        <v>6.7640286999999993E-2</v>
      </c>
      <c r="I45510" s="35">
        <v>-8.1096799999999993E-3</v>
      </c>
      <c r="J45510" s="35">
        <f>H45510/(INDEX(Installed_Capacity!$H$6:$S$11,MATCH(Source_Data!B45510,Installed_Capacity!$G$6:$G$11,0),MATCH(Source_Data!C45510,Installed_Capacity!$H$5:$S$5,0)))</f>
        <v>3.675143821177084E-5</v>
      </c>
      <c r="K45510" s="36">
        <f>I45510/(INDEX(Installed_Capacity!$H$15:$S$20,MATCH(Source_Data!B45510,Installed_Capacity!$G$15:$G$20,0),MATCH(Source_Data!C45510,Installed_Capacity!$H$14:$S$14,0)))</f>
        <v>-1.9220393855867431E-6</v>
      </c>
      <c r="L45510" s="39">
        <v>0</v>
      </c>
      <c r="M45510" s="40">
        <v>0</v>
      </c>
      <c r="N45510" s="40">
        <f>L45510/(INDEX(Installed_Capacity!$V$6:$AG$11,MATCH(Source_Data!B45510,Installed_Capacity!$U$6:$U$11,0),MATCH(Source_Data!C45510,Installed_Capacity!$V$5:$AG$5,0)))</f>
        <v>0</v>
      </c>
      <c r="O45510" s="41">
        <f>M45510/(INDEX(Installed_Capacity!$V$15:$AG$20,MATCH(Source_Data!B45510,Installed_Capacity!$U$15:$U$20,0),MATCH(Source_Data!C45510,Installed_Capacity!$V$14:$AG$14,0)))</f>
        <v>0</v>
      </c>
      <c r="P45510" s="37">
        <v>0</v>
      </c>
      <c r="Q45510" s="38">
        <f>P45510/(INDEX(Installed_Capacity!$AJ$15:$AU$20,MATCH(Source_Data!B45510,Installed_Capacity!$AI$15:$AI$20,0),MATCH(Source_Data!C45510,Installed_Capacity!$AJ$14:$AU$14,0)))</f>
        <v>0</v>
      </c>
      <c r="R45510" s="63">
        <v>92.804796577999994</v>
      </c>
      <c r="S45510" s="42">
        <v>141.24569619499999</v>
      </c>
      <c r="T45510" s="42">
        <f>R45510/(INDEX(Installed_Capacity!$H$25:$S$30,MATCH(Source_Data!B45510,Installed_Capacity!$G$25:$G$30,0),MATCH(Source_Data!C45510,Installed_Capacity!$H$24:$S$24,0)))</f>
        <v>6.5586428677031794E-2</v>
      </c>
      <c r="U45510" s="43">
        <f>S45510/(INDEX(Installed_Capacity!$H$33:$S$38,MATCH(Source_Data!B45510,Installed_Capacity!$G$33:$G$38,0),MATCH(Source_Data!C45510,Installed_Capacity!$H$32:$S$32,0)))</f>
        <v>3.0272492063543099E-2</v>
      </c>
      <c r="V45510" s="21"/>
      <c r="W45510" s="2"/>
    </row>
    <row r="45511" spans="1:23" x14ac:dyDescent="0.25">
      <c r="A45511" s="17">
        <v>44632</v>
      </c>
      <c r="B45511" s="19">
        <v>2022</v>
      </c>
      <c r="C45511" s="19">
        <v>3</v>
      </c>
      <c r="D45511" s="19">
        <v>12</v>
      </c>
      <c r="E45511" s="19">
        <v>5</v>
      </c>
      <c r="F45511" s="69">
        <v>20135.259724430001</v>
      </c>
      <c r="G45511" s="52">
        <f t="shared" si="711"/>
        <v>24654.345902870002</v>
      </c>
      <c r="H45511" s="34">
        <v>5.3995287479999998</v>
      </c>
      <c r="I45511" s="35">
        <v>-8.8689890000000007E-3</v>
      </c>
      <c r="J45511" s="35">
        <f>H45511/(INDEX(Installed_Capacity!$H$6:$S$11,MATCH(Source_Data!B45511,Installed_Capacity!$G$6:$G$11,0),MATCH(Source_Data!C45511,Installed_Capacity!$H$5:$S$5,0)))</f>
        <v>2.9337611644788316E-3</v>
      </c>
      <c r="K45511" s="36">
        <f>I45511/(INDEX(Installed_Capacity!$H$15:$S$20,MATCH(Source_Data!B45511,Installed_Capacity!$G$15:$G$20,0),MATCH(Source_Data!C45511,Installed_Capacity!$H$14:$S$14,0)))</f>
        <v>-2.101999853056543E-6</v>
      </c>
      <c r="L45511" s="39">
        <v>0</v>
      </c>
      <c r="M45511" s="40">
        <v>0</v>
      </c>
      <c r="N45511" s="40">
        <f>L45511/(INDEX(Installed_Capacity!$V$6:$AG$11,MATCH(Source_Data!B45511,Installed_Capacity!$U$6:$U$11,0),MATCH(Source_Data!C45511,Installed_Capacity!$V$5:$AG$5,0)))</f>
        <v>0</v>
      </c>
      <c r="O45511" s="41">
        <f>M45511/(INDEX(Installed_Capacity!$V$15:$AG$20,MATCH(Source_Data!B45511,Installed_Capacity!$U$15:$U$20,0),MATCH(Source_Data!C45511,Installed_Capacity!$V$14:$AG$14,0)))</f>
        <v>0</v>
      </c>
      <c r="P45511" s="37">
        <v>0</v>
      </c>
      <c r="Q45511" s="38">
        <f>P45511/(INDEX(Installed_Capacity!$AJ$15:$AU$20,MATCH(Source_Data!B45511,Installed_Capacity!$AI$15:$AI$20,0),MATCH(Source_Data!C45511,Installed_Capacity!$AJ$14:$AU$14,0)))</f>
        <v>0</v>
      </c>
      <c r="R45511" s="63">
        <v>43.213741425999999</v>
      </c>
      <c r="S45511" s="42">
        <v>177.96052299900001</v>
      </c>
      <c r="T45511" s="42">
        <f>R45511/(INDEX(Installed_Capacity!$H$25:$S$30,MATCH(Source_Data!B45511,Installed_Capacity!$G$25:$G$30,0),MATCH(Source_Data!C45511,Installed_Capacity!$H$24:$S$24,0)))</f>
        <v>3.0539746590812714E-2</v>
      </c>
      <c r="U45511" s="43">
        <f>S45511/(INDEX(Installed_Capacity!$H$33:$S$38,MATCH(Source_Data!B45511,Installed_Capacity!$G$33:$G$38,0),MATCH(Source_Data!C45511,Installed_Capacity!$H$32:$S$32,0)))</f>
        <v>3.8141399456685987E-2</v>
      </c>
      <c r="V45511" s="21"/>
      <c r="W45511" s="2"/>
    </row>
    <row r="45512" spans="1:23" x14ac:dyDescent="0.25">
      <c r="A45512" s="17">
        <v>44632</v>
      </c>
      <c r="B45512" s="19">
        <v>2022</v>
      </c>
      <c r="C45512" s="19">
        <v>3</v>
      </c>
      <c r="D45512" s="19">
        <v>12</v>
      </c>
      <c r="E45512" s="19">
        <v>6</v>
      </c>
      <c r="F45512" s="69">
        <v>20334.01864065</v>
      </c>
      <c r="G45512" s="52">
        <f t="shared" si="711"/>
        <v>24654.345902870002</v>
      </c>
      <c r="H45512" s="34">
        <v>14.206747621</v>
      </c>
      <c r="I45512" s="35">
        <v>1.299153993</v>
      </c>
      <c r="J45512" s="35">
        <f>H45512/(INDEX(Installed_Capacity!$H$6:$S$11,MATCH(Source_Data!B45512,Installed_Capacity!$G$6:$G$11,0),MATCH(Source_Data!C45512,Installed_Capacity!$H$5:$S$5,0)))</f>
        <v>7.7190448258063109E-3</v>
      </c>
      <c r="K45512" s="36">
        <f>I45512/(INDEX(Installed_Capacity!$H$15:$S$20,MATCH(Source_Data!B45512,Installed_Capacity!$G$15:$G$20,0),MATCH(Source_Data!C45512,Installed_Capacity!$H$14:$S$14,0)))</f>
        <v>3.0790674138662488E-4</v>
      </c>
      <c r="L45512" s="39">
        <v>0</v>
      </c>
      <c r="M45512" s="40">
        <v>1.1888044040000001</v>
      </c>
      <c r="N45512" s="40">
        <f>L45512/(INDEX(Installed_Capacity!$V$6:$AG$11,MATCH(Source_Data!B45512,Installed_Capacity!$U$6:$U$11,0),MATCH(Source_Data!C45512,Installed_Capacity!$V$5:$AG$5,0)))</f>
        <v>0</v>
      </c>
      <c r="O45512" s="41">
        <f>M45512/(INDEX(Installed_Capacity!$V$15:$AG$20,MATCH(Source_Data!B45512,Installed_Capacity!$U$15:$U$20,0),MATCH(Source_Data!C45512,Installed_Capacity!$V$14:$AG$14,0)))</f>
        <v>2.1865803981003604E-4</v>
      </c>
      <c r="P45512" s="37">
        <v>0</v>
      </c>
      <c r="Q45512" s="38">
        <f>P45512/(INDEX(Installed_Capacity!$AJ$15:$AU$20,MATCH(Source_Data!B45512,Installed_Capacity!$AI$15:$AI$20,0),MATCH(Source_Data!C45512,Installed_Capacity!$AJ$14:$AU$14,0)))</f>
        <v>0</v>
      </c>
      <c r="R45512" s="63">
        <v>31.670047585999999</v>
      </c>
      <c r="S45512" s="42">
        <v>213.393174859</v>
      </c>
      <c r="T45512" s="42">
        <f>R45512/(INDEX(Installed_Capacity!$H$25:$S$30,MATCH(Source_Data!B45512,Installed_Capacity!$G$25:$G$30,0),MATCH(Source_Data!C45512,Installed_Capacity!$H$24:$S$24,0)))</f>
        <v>2.2381659071378089E-2</v>
      </c>
      <c r="U45512" s="43">
        <f>S45512/(INDEX(Installed_Capacity!$H$33:$S$38,MATCH(Source_Data!B45512,Installed_Capacity!$G$33:$G$38,0),MATCH(Source_Data!C45512,Installed_Capacity!$H$32:$S$32,0)))</f>
        <v>4.5735504630278569E-2</v>
      </c>
      <c r="V45512" s="21"/>
      <c r="W45512" s="2"/>
    </row>
    <row r="45513" spans="1:23" x14ac:dyDescent="0.25">
      <c r="A45513" s="17">
        <v>44632</v>
      </c>
      <c r="B45513" s="19">
        <v>2022</v>
      </c>
      <c r="C45513" s="19">
        <v>3</v>
      </c>
      <c r="D45513" s="19">
        <v>12</v>
      </c>
      <c r="E45513" s="19">
        <v>7</v>
      </c>
      <c r="F45513" s="69">
        <v>20941.882408519999</v>
      </c>
      <c r="G45513" s="52">
        <f t="shared" si="711"/>
        <v>24654.345902870002</v>
      </c>
      <c r="H45513" s="34">
        <v>95.174159426000003</v>
      </c>
      <c r="I45513" s="35">
        <v>468.988049574</v>
      </c>
      <c r="J45513" s="35">
        <f>H45513/(INDEX(Installed_Capacity!$H$6:$S$11,MATCH(Source_Data!B45513,Installed_Capacity!$G$6:$G$11,0),MATCH(Source_Data!C45513,Installed_Capacity!$H$5:$S$5,0)))</f>
        <v>5.171159666282709E-2</v>
      </c>
      <c r="K45513" s="36">
        <f>I45513/(INDEX(Installed_Capacity!$H$15:$S$20,MATCH(Source_Data!B45513,Installed_Capacity!$G$15:$G$20,0),MATCH(Source_Data!C45513,Installed_Capacity!$H$14:$S$14,0)))</f>
        <v>0.1111527831740261</v>
      </c>
      <c r="L45513" s="39">
        <v>146.577655037</v>
      </c>
      <c r="M45513" s="40">
        <v>820.67669119100003</v>
      </c>
      <c r="N45513" s="40">
        <f>L45513/(INDEX(Installed_Capacity!$V$6:$AG$11,MATCH(Source_Data!B45513,Installed_Capacity!$U$6:$U$11,0),MATCH(Source_Data!C45513,Installed_Capacity!$V$5:$AG$5,0)))</f>
        <v>5.6729050412567435E-2</v>
      </c>
      <c r="O45513" s="41">
        <f>M45513/(INDEX(Installed_Capacity!$V$15:$AG$20,MATCH(Source_Data!B45513,Installed_Capacity!$U$15:$U$20,0),MATCH(Source_Data!C45513,Installed_Capacity!$V$14:$AG$14,0)))</f>
        <v>0.15094792382146183</v>
      </c>
      <c r="P45513" s="37">
        <v>2.6828566290000002</v>
      </c>
      <c r="Q45513" s="38">
        <f>P45513/(INDEX(Installed_Capacity!$AJ$15:$AU$20,MATCH(Source_Data!B45513,Installed_Capacity!$AI$15:$AI$20,0),MATCH(Source_Data!C45513,Installed_Capacity!$AJ$14:$AU$14,0)))</f>
        <v>2.6909294172517556E-3</v>
      </c>
      <c r="R45513" s="63">
        <v>38.926085303999997</v>
      </c>
      <c r="S45513" s="42">
        <v>198.299581023</v>
      </c>
      <c r="T45513" s="42">
        <f>R45513/(INDEX(Installed_Capacity!$H$25:$S$30,MATCH(Source_Data!B45513,Installed_Capacity!$G$25:$G$30,0),MATCH(Source_Data!C45513,Installed_Capacity!$H$24:$S$24,0)))</f>
        <v>2.7509600921554765E-2</v>
      </c>
      <c r="U45513" s="43">
        <f>S45513/(INDEX(Installed_Capacity!$H$33:$S$38,MATCH(Source_Data!B45513,Installed_Capacity!$G$33:$G$38,0),MATCH(Source_Data!C45513,Installed_Capacity!$H$32:$S$32,0)))</f>
        <v>4.2500569252284182E-2</v>
      </c>
      <c r="V45513" s="21"/>
      <c r="W45513" s="2"/>
    </row>
    <row r="45514" spans="1:23" x14ac:dyDescent="0.25">
      <c r="A45514" s="17">
        <v>44632</v>
      </c>
      <c r="B45514" s="19">
        <v>2022</v>
      </c>
      <c r="C45514" s="19">
        <v>3</v>
      </c>
      <c r="D45514" s="19">
        <v>12</v>
      </c>
      <c r="E45514" s="19">
        <v>8</v>
      </c>
      <c r="F45514" s="69">
        <v>21316.02820868</v>
      </c>
      <c r="G45514" s="52">
        <f t="shared" si="711"/>
        <v>24654.345902870002</v>
      </c>
      <c r="H45514" s="34">
        <v>674.117662354</v>
      </c>
      <c r="I45514" s="35">
        <v>1907.2458709089999</v>
      </c>
      <c r="J45514" s="35">
        <f>H45514/(INDEX(Installed_Capacity!$H$6:$S$11,MATCH(Source_Data!B45514,Installed_Capacity!$G$6:$G$11,0),MATCH(Source_Data!C45514,Installed_Capacity!$H$5:$S$5,0)))</f>
        <v>0.36627274534577936</v>
      </c>
      <c r="K45514" s="36">
        <f>I45514/(INDEX(Installed_Capacity!$H$15:$S$20,MATCH(Source_Data!B45514,Installed_Capacity!$G$15:$G$20,0),MATCH(Source_Data!C45514,Installed_Capacity!$H$14:$S$14,0)))</f>
        <v>0.45202790762209938</v>
      </c>
      <c r="L45514" s="39">
        <v>1309.7043624319999</v>
      </c>
      <c r="M45514" s="40">
        <v>3269.2956674120001</v>
      </c>
      <c r="N45514" s="40">
        <f>L45514/(INDEX(Installed_Capacity!$V$6:$AG$11,MATCH(Source_Data!B45514,Installed_Capacity!$U$6:$U$11,0),MATCH(Source_Data!C45514,Installed_Capacity!$V$5:$AG$5,0)))</f>
        <v>0.50688684290391739</v>
      </c>
      <c r="O45514" s="41">
        <f>M45514/(INDEX(Installed_Capacity!$V$15:$AG$20,MATCH(Source_Data!B45514,Installed_Capacity!$U$15:$U$20,0),MATCH(Source_Data!C45514,Installed_Capacity!$V$14:$AG$14,0)))</f>
        <v>0.60132497809601937</v>
      </c>
      <c r="P45514" s="37">
        <v>236.50454929</v>
      </c>
      <c r="Q45514" s="38">
        <f>P45514/(INDEX(Installed_Capacity!$AJ$15:$AU$20,MATCH(Source_Data!B45514,Installed_Capacity!$AI$15:$AI$20,0),MATCH(Source_Data!C45514,Installed_Capacity!$AJ$14:$AU$14,0)))</f>
        <v>0.23721619788365095</v>
      </c>
      <c r="R45514" s="63">
        <v>55.681465252999999</v>
      </c>
      <c r="S45514" s="42">
        <v>146.64599744399999</v>
      </c>
      <c r="T45514" s="42">
        <f>R45514/(INDEX(Installed_Capacity!$H$25:$S$30,MATCH(Source_Data!B45514,Installed_Capacity!$G$25:$G$30,0),MATCH(Source_Data!C45514,Installed_Capacity!$H$24:$S$24,0)))</f>
        <v>3.9350858836042397E-2</v>
      </c>
      <c r="U45514" s="43">
        <f>S45514/(INDEX(Installed_Capacity!$H$33:$S$38,MATCH(Source_Data!B45514,Installed_Capacity!$G$33:$G$38,0),MATCH(Source_Data!C45514,Installed_Capacity!$H$32:$S$32,0)))</f>
        <v>3.1429911943263875E-2</v>
      </c>
      <c r="V45514" s="21"/>
      <c r="W45514" s="2"/>
    </row>
    <row r="45515" spans="1:23" x14ac:dyDescent="0.25">
      <c r="A45515" s="17">
        <v>44632</v>
      </c>
      <c r="B45515" s="19">
        <v>2022</v>
      </c>
      <c r="C45515" s="19">
        <v>3</v>
      </c>
      <c r="D45515" s="19">
        <v>12</v>
      </c>
      <c r="E45515" s="19">
        <v>9</v>
      </c>
      <c r="F45515" s="69">
        <v>20939.988264380001</v>
      </c>
      <c r="G45515" s="52">
        <f t="shared" si="711"/>
        <v>24654.345902870002</v>
      </c>
      <c r="H45515" s="34">
        <v>891.47250456999996</v>
      </c>
      <c r="I45515" s="35">
        <v>2425.1861761209998</v>
      </c>
      <c r="J45515" s="35">
        <f>H45515/(INDEX(Installed_Capacity!$H$6:$S$11,MATCH(Source_Data!B45515,Installed_Capacity!$G$6:$G$11,0),MATCH(Source_Data!C45515,Installed_Capacity!$H$5:$S$5,0)))</f>
        <v>0.48436956911783879</v>
      </c>
      <c r="K45515" s="36">
        <f>I45515/(INDEX(Installed_Capacity!$H$15:$S$20,MATCH(Source_Data!B45515,Installed_Capacity!$G$15:$G$20,0),MATCH(Source_Data!C45515,Installed_Capacity!$H$14:$S$14,0)))</f>
        <v>0.57478264837639337</v>
      </c>
      <c r="L45515" s="39">
        <v>1900.457240016</v>
      </c>
      <c r="M45515" s="40">
        <v>3654.3789452719998</v>
      </c>
      <c r="N45515" s="40">
        <f>L45515/(INDEX(Installed_Capacity!$V$6:$AG$11,MATCH(Source_Data!B45515,Installed_Capacity!$U$6:$U$11,0),MATCH(Source_Data!C45515,Installed_Capacity!$V$5:$AG$5,0)))</f>
        <v>0.73552230419146836</v>
      </c>
      <c r="O45515" s="41">
        <f>M45515/(INDEX(Installed_Capacity!$V$15:$AG$20,MATCH(Source_Data!B45515,Installed_Capacity!$U$15:$U$20,0),MATCH(Source_Data!C45515,Installed_Capacity!$V$14:$AG$14,0)))</f>
        <v>0.67215374893264812</v>
      </c>
      <c r="P45515" s="37">
        <v>781.39062158700006</v>
      </c>
      <c r="Q45515" s="38">
        <f>P45515/(INDEX(Installed_Capacity!$AJ$15:$AU$20,MATCH(Source_Data!B45515,Installed_Capacity!$AI$15:$AI$20,0),MATCH(Source_Data!C45515,Installed_Capacity!$AJ$14:$AU$14,0)))</f>
        <v>0.78374184712838524</v>
      </c>
      <c r="R45515" s="63">
        <v>98.295529246000001</v>
      </c>
      <c r="S45515" s="42">
        <v>120.815869515</v>
      </c>
      <c r="T45515" s="42">
        <f>R45515/(INDEX(Installed_Capacity!$H$25:$S$30,MATCH(Source_Data!B45515,Installed_Capacity!$G$25:$G$30,0),MATCH(Source_Data!C45515,Installed_Capacity!$H$24:$S$24,0)))</f>
        <v>6.9466805120848046E-2</v>
      </c>
      <c r="U45515" s="43">
        <f>S45515/(INDEX(Installed_Capacity!$H$33:$S$38,MATCH(Source_Data!B45515,Installed_Capacity!$G$33:$G$38,0),MATCH(Source_Data!C45515,Installed_Capacity!$H$32:$S$32,0)))</f>
        <v>2.5893868270461085E-2</v>
      </c>
      <c r="V45515" s="21"/>
      <c r="W45515" s="2"/>
    </row>
    <row r="45516" spans="1:23" x14ac:dyDescent="0.25">
      <c r="A45516" s="17">
        <v>44632</v>
      </c>
      <c r="B45516" s="19">
        <v>2022</v>
      </c>
      <c r="C45516" s="19">
        <v>3</v>
      </c>
      <c r="D45516" s="19">
        <v>12</v>
      </c>
      <c r="E45516" s="19">
        <v>10</v>
      </c>
      <c r="F45516" s="69">
        <v>19913.506716759999</v>
      </c>
      <c r="G45516" s="52">
        <f t="shared" si="711"/>
        <v>24654.345902870002</v>
      </c>
      <c r="H45516" s="34">
        <v>786.65094323799997</v>
      </c>
      <c r="I45516" s="35">
        <v>2901.1335855030002</v>
      </c>
      <c r="J45516" s="35">
        <f>H45516/(INDEX(Installed_Capacity!$H$6:$S$11,MATCH(Source_Data!B45516,Installed_Capacity!$G$6:$G$11,0),MATCH(Source_Data!C45516,Installed_Capacity!$H$5:$S$5,0)))</f>
        <v>0.42741618666760844</v>
      </c>
      <c r="K45516" s="36">
        <f>I45516/(INDEX(Installed_Capacity!$H$15:$S$20,MATCH(Source_Data!B45516,Installed_Capacity!$G$15:$G$20,0),MATCH(Source_Data!C45516,Installed_Capacity!$H$14:$S$14,0)))</f>
        <v>0.68758483863546427</v>
      </c>
      <c r="L45516" s="39">
        <v>1911.5022805890001</v>
      </c>
      <c r="M45516" s="40">
        <v>3594.9098470949998</v>
      </c>
      <c r="N45516" s="40">
        <f>L45516/(INDEX(Installed_Capacity!$V$6:$AG$11,MATCH(Source_Data!B45516,Installed_Capacity!$U$6:$U$11,0),MATCH(Source_Data!C45516,Installed_Capacity!$V$5:$AG$5,0)))</f>
        <v>0.73979699847086866</v>
      </c>
      <c r="O45516" s="41">
        <f>M45516/(INDEX(Installed_Capacity!$V$15:$AG$20,MATCH(Source_Data!B45516,Installed_Capacity!$U$15:$U$20,0),MATCH(Source_Data!C45516,Installed_Capacity!$V$14:$AG$14,0)))</f>
        <v>0.66121553538557465</v>
      </c>
      <c r="P45516" s="37">
        <v>920.029074713</v>
      </c>
      <c r="Q45516" s="38">
        <f>P45516/(INDEX(Installed_Capacity!$AJ$15:$AU$20,MATCH(Source_Data!B45516,Installed_Capacity!$AI$15:$AI$20,0),MATCH(Source_Data!C45516,Installed_Capacity!$AJ$14:$AU$14,0)))</f>
        <v>0.92279746711434307</v>
      </c>
      <c r="R45516" s="63">
        <v>120.797823451</v>
      </c>
      <c r="S45516" s="42">
        <v>128.629609504</v>
      </c>
      <c r="T45516" s="42">
        <f>R45516/(INDEX(Installed_Capacity!$H$25:$S$30,MATCH(Source_Data!B45516,Installed_Capacity!$G$25:$G$30,0),MATCH(Source_Data!C45516,Installed_Capacity!$H$24:$S$24,0)))</f>
        <v>8.5369486537809167E-2</v>
      </c>
      <c r="U45516" s="43">
        <f>S45516/(INDEX(Installed_Capacity!$H$33:$S$38,MATCH(Source_Data!B45516,Installed_Capacity!$G$33:$G$38,0),MATCH(Source_Data!C45516,Installed_Capacity!$H$32:$S$32,0)))</f>
        <v>2.7568548548697877E-2</v>
      </c>
      <c r="V45516" s="21"/>
      <c r="W45516" s="2"/>
    </row>
    <row r="45517" spans="1:23" x14ac:dyDescent="0.25">
      <c r="A45517" s="17">
        <v>44632</v>
      </c>
      <c r="B45517" s="19">
        <v>2022</v>
      </c>
      <c r="C45517" s="19">
        <v>3</v>
      </c>
      <c r="D45517" s="19">
        <v>12</v>
      </c>
      <c r="E45517" s="19">
        <v>11</v>
      </c>
      <c r="F45517" s="69">
        <v>18647.231396859999</v>
      </c>
      <c r="G45517" s="52">
        <f t="shared" si="711"/>
        <v>24654.345902870002</v>
      </c>
      <c r="H45517" s="34">
        <v>784.50262229400005</v>
      </c>
      <c r="I45517" s="35">
        <v>2794.6394940489999</v>
      </c>
      <c r="J45517" s="35">
        <f>H45517/(INDEX(Installed_Capacity!$H$6:$S$11,MATCH(Source_Data!B45517,Installed_Capacity!$G$6:$G$11,0),MATCH(Source_Data!C45517,Installed_Capacity!$H$5:$S$5,0)))</f>
        <v>0.42624892544010262</v>
      </c>
      <c r="K45517" s="36">
        <f>I45517/(INDEX(Installed_Capacity!$H$15:$S$20,MATCH(Source_Data!B45517,Installed_Capacity!$G$15:$G$20,0),MATCH(Source_Data!C45517,Installed_Capacity!$H$14:$S$14,0)))</f>
        <v>0.66234514507087661</v>
      </c>
      <c r="L45517" s="39">
        <v>1857.7068072039999</v>
      </c>
      <c r="M45517" s="40">
        <v>3254.0839877439998</v>
      </c>
      <c r="N45517" s="40">
        <f>L45517/(INDEX(Installed_Capacity!$V$6:$AG$11,MATCH(Source_Data!B45517,Installed_Capacity!$U$6:$U$11,0),MATCH(Source_Data!C45517,Installed_Capacity!$V$5:$AG$5,0)))</f>
        <v>0.71897686650153636</v>
      </c>
      <c r="O45517" s="41">
        <f>M45517/(INDEX(Installed_Capacity!$V$15:$AG$20,MATCH(Source_Data!B45517,Installed_Capacity!$U$15:$U$20,0),MATCH(Source_Data!C45517,Installed_Capacity!$V$14:$AG$14,0)))</f>
        <v>0.59852707791392767</v>
      </c>
      <c r="P45517" s="37">
        <v>918.84921094200001</v>
      </c>
      <c r="Q45517" s="38">
        <f>P45517/(INDEX(Installed_Capacity!$AJ$15:$AU$20,MATCH(Source_Data!B45517,Installed_Capacity!$AI$15:$AI$20,0),MATCH(Source_Data!C45517,Installed_Capacity!$AJ$14:$AU$14,0)))</f>
        <v>0.92161405310130395</v>
      </c>
      <c r="R45517" s="63">
        <v>89.646271318999993</v>
      </c>
      <c r="S45517" s="42">
        <v>99.298752411999999</v>
      </c>
      <c r="T45517" s="42">
        <f>R45517/(INDEX(Installed_Capacity!$H$25:$S$30,MATCH(Source_Data!B45517,Installed_Capacity!$G$25:$G$30,0),MATCH(Source_Data!C45517,Installed_Capacity!$H$24:$S$24,0)))</f>
        <v>6.3354255349116595E-2</v>
      </c>
      <c r="U45517" s="43">
        <f>S45517/(INDEX(Installed_Capacity!$H$33:$S$38,MATCH(Source_Data!B45517,Installed_Capacity!$G$33:$G$38,0),MATCH(Source_Data!C45517,Installed_Capacity!$H$32:$S$32,0)))</f>
        <v>2.1282210894142718E-2</v>
      </c>
      <c r="V45517" s="21"/>
      <c r="W45517" s="2"/>
    </row>
    <row r="45518" spans="1:23" x14ac:dyDescent="0.25">
      <c r="A45518" s="17">
        <v>44632</v>
      </c>
      <c r="B45518" s="19">
        <v>2022</v>
      </c>
      <c r="C45518" s="19">
        <v>3</v>
      </c>
      <c r="D45518" s="19">
        <v>12</v>
      </c>
      <c r="E45518" s="19">
        <v>12</v>
      </c>
      <c r="F45518" s="69">
        <v>17759.172972420001</v>
      </c>
      <c r="G45518" s="52">
        <f t="shared" si="711"/>
        <v>24654.345902870002</v>
      </c>
      <c r="H45518" s="34">
        <v>773.43233584799998</v>
      </c>
      <c r="I45518" s="35">
        <v>2752.1420385410001</v>
      </c>
      <c r="J45518" s="35">
        <f>H45518/(INDEX(Installed_Capacity!$H$6:$S$11,MATCH(Source_Data!B45518,Installed_Capacity!$G$6:$G$11,0),MATCH(Source_Data!C45518,Installed_Capacity!$H$5:$S$5,0)))</f>
        <v>0.42023403451708247</v>
      </c>
      <c r="K45518" s="36">
        <f>I45518/(INDEX(Installed_Capacity!$H$15:$S$20,MATCH(Source_Data!B45518,Installed_Capacity!$G$15:$G$20,0),MATCH(Source_Data!C45518,Installed_Capacity!$H$14:$S$14,0)))</f>
        <v>0.65227301111816871</v>
      </c>
      <c r="L45518" s="39">
        <v>1738.6814645960001</v>
      </c>
      <c r="M45518" s="40">
        <v>3196.1951443869998</v>
      </c>
      <c r="N45518" s="40">
        <f>L45518/(INDEX(Installed_Capacity!$V$6:$AG$11,MATCH(Source_Data!B45518,Installed_Capacity!$U$6:$U$11,0),MATCH(Source_Data!C45518,Installed_Capacity!$V$5:$AG$5,0)))</f>
        <v>0.67291121850438496</v>
      </c>
      <c r="O45518" s="41">
        <f>M45518/(INDEX(Installed_Capacity!$V$15:$AG$20,MATCH(Source_Data!B45518,Installed_Capacity!$U$15:$U$20,0),MATCH(Source_Data!C45518,Installed_Capacity!$V$14:$AG$14,0)))</f>
        <v>0.58787952229189122</v>
      </c>
      <c r="P45518" s="37">
        <v>900.14762280900004</v>
      </c>
      <c r="Q45518" s="38">
        <f>P45518/(INDEX(Installed_Capacity!$AJ$15:$AU$20,MATCH(Source_Data!B45518,Installed_Capacity!$AI$15:$AI$20,0),MATCH(Source_Data!C45518,Installed_Capacity!$AJ$14:$AU$14,0)))</f>
        <v>0.90285619138314954</v>
      </c>
      <c r="R45518" s="63">
        <v>108.86009082299999</v>
      </c>
      <c r="S45518" s="42">
        <v>83.841153164000005</v>
      </c>
      <c r="T45518" s="42">
        <f>R45518/(INDEX(Installed_Capacity!$H$25:$S$30,MATCH(Source_Data!B45518,Installed_Capacity!$G$25:$G$30,0),MATCH(Source_Data!C45518,Installed_Capacity!$H$24:$S$24,0)))</f>
        <v>7.6932926376678423E-2</v>
      </c>
      <c r="U45518" s="43">
        <f>S45518/(INDEX(Installed_Capacity!$H$33:$S$38,MATCH(Source_Data!B45518,Installed_Capacity!$G$33:$G$38,0),MATCH(Source_Data!C45518,Installed_Capacity!$H$32:$S$32,0)))</f>
        <v>1.796926003502072E-2</v>
      </c>
      <c r="V45518" s="21"/>
      <c r="W45518" s="2"/>
    </row>
    <row r="45519" spans="1:23" x14ac:dyDescent="0.25">
      <c r="A45519" s="17">
        <v>44632</v>
      </c>
      <c r="B45519" s="19">
        <v>2022</v>
      </c>
      <c r="C45519" s="19">
        <v>3</v>
      </c>
      <c r="D45519" s="19">
        <v>12</v>
      </c>
      <c r="E45519" s="19">
        <v>13</v>
      </c>
      <c r="F45519" s="69">
        <v>16994.522748240001</v>
      </c>
      <c r="G45519" s="52">
        <f t="shared" si="711"/>
        <v>24654.345902870002</v>
      </c>
      <c r="H45519" s="34">
        <v>846.42572146099997</v>
      </c>
      <c r="I45519" s="35">
        <v>2775.5593694079998</v>
      </c>
      <c r="J45519" s="35">
        <f>H45519/(INDEX(Installed_Capacity!$H$6:$S$11,MATCH(Source_Data!B45519,Installed_Capacity!$G$6:$G$11,0),MATCH(Source_Data!C45519,Installed_Capacity!$H$5:$S$5,0)))</f>
        <v>0.45989400670531599</v>
      </c>
      <c r="K45519" s="36">
        <f>I45519/(INDEX(Installed_Capacity!$H$15:$S$20,MATCH(Source_Data!B45519,Installed_Capacity!$G$15:$G$20,0),MATCH(Source_Data!C45519,Installed_Capacity!$H$14:$S$14,0)))</f>
        <v>0.65782304912604195</v>
      </c>
      <c r="L45519" s="39">
        <v>1637.527305132</v>
      </c>
      <c r="M45519" s="40">
        <v>3137.4019308080001</v>
      </c>
      <c r="N45519" s="40">
        <f>L45519/(INDEX(Installed_Capacity!$V$6:$AG$11,MATCH(Source_Data!B45519,Installed_Capacity!$U$6:$U$11,0),MATCH(Source_Data!C45519,Installed_Capacity!$V$5:$AG$5,0)))</f>
        <v>0.63376214485993598</v>
      </c>
      <c r="O45519" s="41">
        <f>M45519/(INDEX(Installed_Capacity!$V$15:$AG$20,MATCH(Source_Data!B45519,Installed_Capacity!$U$15:$U$20,0),MATCH(Source_Data!C45519,Installed_Capacity!$V$14:$AG$14,0)))</f>
        <v>0.57706562490720681</v>
      </c>
      <c r="P45519" s="37">
        <v>865.05680347199996</v>
      </c>
      <c r="Q45519" s="38">
        <f>P45519/(INDEX(Installed_Capacity!$AJ$15:$AU$20,MATCH(Source_Data!B45519,Installed_Capacity!$AI$15:$AI$20,0),MATCH(Source_Data!C45519,Installed_Capacity!$AJ$14:$AU$14,0)))</f>
        <v>0.8676597828204613</v>
      </c>
      <c r="R45519" s="63">
        <v>120.34832092800001</v>
      </c>
      <c r="S45519" s="42">
        <v>65.507982691999999</v>
      </c>
      <c r="T45519" s="42">
        <f>R45519/(INDEX(Installed_Capacity!$H$25:$S$30,MATCH(Source_Data!B45519,Installed_Capacity!$G$25:$G$30,0),MATCH(Source_Data!C45519,Installed_Capacity!$H$24:$S$24,0)))</f>
        <v>8.5051816910247338E-2</v>
      </c>
      <c r="U45519" s="43">
        <f>S45519/(INDEX(Installed_Capacity!$H$33:$S$38,MATCH(Source_Data!B45519,Installed_Capacity!$G$33:$G$38,0),MATCH(Source_Data!C45519,Installed_Capacity!$H$32:$S$32,0)))</f>
        <v>1.4040002205833504E-2</v>
      </c>
      <c r="V45519" s="21"/>
      <c r="W45519" s="2"/>
    </row>
    <row r="45520" spans="1:23" x14ac:dyDescent="0.25">
      <c r="A45520" s="17">
        <v>44632</v>
      </c>
      <c r="B45520" s="19">
        <v>2022</v>
      </c>
      <c r="C45520" s="19">
        <v>3</v>
      </c>
      <c r="D45520" s="19">
        <v>12</v>
      </c>
      <c r="E45520" s="19">
        <v>14</v>
      </c>
      <c r="F45520" s="69">
        <v>16668.225455889999</v>
      </c>
      <c r="G45520" s="52">
        <f t="shared" si="711"/>
        <v>24654.345902870002</v>
      </c>
      <c r="H45520" s="34">
        <v>763.57443494100005</v>
      </c>
      <c r="I45520" s="35">
        <v>2654.87675283</v>
      </c>
      <c r="J45520" s="35">
        <f>H45520/(INDEX(Installed_Capacity!$H$6:$S$11,MATCH(Source_Data!B45520,Installed_Capacity!$G$6:$G$11,0),MATCH(Source_Data!C45520,Installed_Capacity!$H$5:$S$5,0)))</f>
        <v>0.41487787693482137</v>
      </c>
      <c r="K45520" s="36">
        <f>I45520/(INDEX(Installed_Capacity!$H$15:$S$20,MATCH(Source_Data!B45520,Installed_Capacity!$G$15:$G$20,0),MATCH(Source_Data!C45520,Installed_Capacity!$H$14:$S$14,0)))</f>
        <v>0.62922059598133351</v>
      </c>
      <c r="L45520" s="39">
        <v>1672.8790862860001</v>
      </c>
      <c r="M45520" s="40">
        <v>3021.8148920640001</v>
      </c>
      <c r="N45520" s="40">
        <f>L45520/(INDEX(Installed_Capacity!$V$6:$AG$11,MATCH(Source_Data!B45520,Installed_Capacity!$U$6:$U$11,0),MATCH(Source_Data!C45520,Installed_Capacity!$V$5:$AG$5,0)))</f>
        <v>0.64744412779760196</v>
      </c>
      <c r="O45520" s="41">
        <f>M45520/(INDEX(Installed_Capacity!$V$15:$AG$20,MATCH(Source_Data!B45520,Installed_Capacity!$U$15:$U$20,0),MATCH(Source_Data!C45520,Installed_Capacity!$V$14:$AG$14,0)))</f>
        <v>0.55580557974404166</v>
      </c>
      <c r="P45520" s="37">
        <v>820.93799365500001</v>
      </c>
      <c r="Q45520" s="38">
        <f>P45520/(INDEX(Installed_Capacity!$AJ$15:$AU$20,MATCH(Source_Data!B45520,Installed_Capacity!$AI$15:$AI$20,0),MATCH(Source_Data!C45520,Installed_Capacity!$AJ$14:$AU$14,0)))</f>
        <v>0.82340821830992983</v>
      </c>
      <c r="R45520" s="63">
        <v>178.89766175</v>
      </c>
      <c r="S45520" s="42">
        <v>25.06401619</v>
      </c>
      <c r="T45520" s="42">
        <f>R45520/(INDEX(Installed_Capacity!$H$25:$S$30,MATCH(Source_Data!B45520,Installed_Capacity!$G$25:$G$30,0),MATCH(Source_Data!C45520,Installed_Capacity!$H$24:$S$24,0)))</f>
        <v>0.12642944293286218</v>
      </c>
      <c r="U45520" s="43">
        <f>S45520/(INDEX(Installed_Capacity!$H$33:$S$38,MATCH(Source_Data!B45520,Installed_Capacity!$G$33:$G$38,0),MATCH(Source_Data!C45520,Installed_Capacity!$H$32:$S$32,0)))</f>
        <v>5.3718467297211008E-3</v>
      </c>
      <c r="V45520" s="21"/>
      <c r="W45520" s="2"/>
    </row>
    <row r="45521" spans="1:23" x14ac:dyDescent="0.25">
      <c r="A45521" s="17">
        <v>44632</v>
      </c>
      <c r="B45521" s="19">
        <v>2022</v>
      </c>
      <c r="C45521" s="19">
        <v>3</v>
      </c>
      <c r="D45521" s="19">
        <v>12</v>
      </c>
      <c r="E45521" s="19">
        <v>15</v>
      </c>
      <c r="F45521" s="69">
        <v>16795.933950959999</v>
      </c>
      <c r="G45521" s="52">
        <f t="shared" si="711"/>
        <v>24654.345902870002</v>
      </c>
      <c r="H45521" s="34">
        <v>627.29450264000002</v>
      </c>
      <c r="I45521" s="35">
        <v>2625.5034450180001</v>
      </c>
      <c r="J45521" s="35">
        <f>H45521/(INDEX(Installed_Capacity!$H$6:$S$11,MATCH(Source_Data!B45521,Installed_Capacity!$G$6:$G$11,0),MATCH(Source_Data!C45521,Installed_Capacity!$H$5:$S$5,0)))</f>
        <v>0.34083201264887419</v>
      </c>
      <c r="K45521" s="36">
        <f>I45521/(INDEX(Installed_Capacity!$H$15:$S$20,MATCH(Source_Data!B45521,Installed_Capacity!$G$15:$G$20,0),MATCH(Source_Data!C45521,Installed_Capacity!$H$14:$S$14,0)))</f>
        <v>0.62225895822255306</v>
      </c>
      <c r="L45521" s="39">
        <v>1691.0685600090001</v>
      </c>
      <c r="M45521" s="40">
        <v>3396.649031031</v>
      </c>
      <c r="N45521" s="40">
        <f>L45521/(INDEX(Installed_Capacity!$V$6:$AG$11,MATCH(Source_Data!B45521,Installed_Capacity!$U$6:$U$11,0),MATCH(Source_Data!C45521,Installed_Capacity!$V$5:$AG$5,0)))</f>
        <v>0.65448388820002945</v>
      </c>
      <c r="O45521" s="41">
        <f>M45521/(INDEX(Installed_Capacity!$V$15:$AG$20,MATCH(Source_Data!B45521,Installed_Capacity!$U$15:$U$20,0),MATCH(Source_Data!C45521,Installed_Capacity!$V$14:$AG$14,0)))</f>
        <v>0.62474921572371356</v>
      </c>
      <c r="P45521" s="37">
        <v>908.45046924600001</v>
      </c>
      <c r="Q45521" s="38">
        <f>P45521/(INDEX(Installed_Capacity!$AJ$15:$AU$20,MATCH(Source_Data!B45521,Installed_Capacity!$AI$15:$AI$20,0),MATCH(Source_Data!C45521,Installed_Capacity!$AJ$14:$AU$14,0)))</f>
        <v>0.91118402130992981</v>
      </c>
      <c r="R45521" s="63">
        <v>262.21434334200001</v>
      </c>
      <c r="S45521" s="42">
        <v>79.684069863000005</v>
      </c>
      <c r="T45521" s="42">
        <f>R45521/(INDEX(Installed_Capacity!$H$25:$S$30,MATCH(Source_Data!B45521,Installed_Capacity!$G$25:$G$30,0),MATCH(Source_Data!C45521,Installed_Capacity!$H$24:$S$24,0)))</f>
        <v>0.18531048999434627</v>
      </c>
      <c r="U45521" s="43">
        <f>S45521/(INDEX(Installed_Capacity!$H$33:$S$38,MATCH(Source_Data!B45521,Installed_Capacity!$G$33:$G$38,0),MATCH(Source_Data!C45521,Installed_Capacity!$H$32:$S$32,0)))</f>
        <v>1.7078292914413581E-2</v>
      </c>
      <c r="V45521" s="21"/>
      <c r="W45521" s="2"/>
    </row>
    <row r="45522" spans="1:23" x14ac:dyDescent="0.25">
      <c r="A45522" s="17">
        <v>44632</v>
      </c>
      <c r="B45522" s="19">
        <v>2022</v>
      </c>
      <c r="C45522" s="19">
        <v>3</v>
      </c>
      <c r="D45522" s="19">
        <v>12</v>
      </c>
      <c r="E45522" s="19">
        <v>16</v>
      </c>
      <c r="F45522" s="69">
        <v>17373.196671900001</v>
      </c>
      <c r="G45522" s="52">
        <f t="shared" si="711"/>
        <v>24654.345902870002</v>
      </c>
      <c r="H45522" s="34">
        <v>757.37352927500001</v>
      </c>
      <c r="I45522" s="35">
        <v>2275.5354656760001</v>
      </c>
      <c r="J45522" s="35">
        <f>H45522/(INDEX(Installed_Capacity!$H$6:$S$11,MATCH(Source_Data!B45522,Installed_Capacity!$G$6:$G$11,0),MATCH(Source_Data!C45522,Installed_Capacity!$H$5:$S$5,0)))</f>
        <v>0.41150869842378074</v>
      </c>
      <c r="K45522" s="36">
        <f>I45522/(INDEX(Installed_Capacity!$H$15:$S$20,MATCH(Source_Data!B45522,Installed_Capacity!$G$15:$G$20,0),MATCH(Source_Data!C45522,Installed_Capacity!$H$14:$S$14,0)))</f>
        <v>0.53931459543764271</v>
      </c>
      <c r="L45522" s="39">
        <v>1888.1506071849999</v>
      </c>
      <c r="M45522" s="40">
        <v>3300.5998481920001</v>
      </c>
      <c r="N45522" s="40">
        <f>L45522/(INDEX(Installed_Capacity!$V$6:$AG$11,MATCH(Source_Data!B45522,Installed_Capacity!$U$6:$U$11,0),MATCH(Source_Data!C45522,Installed_Capacity!$V$5:$AG$5,0)))</f>
        <v>0.73075934360172135</v>
      </c>
      <c r="O45522" s="41">
        <f>M45522/(INDEX(Installed_Capacity!$V$15:$AG$20,MATCH(Source_Data!B45522,Installed_Capacity!$U$15:$U$20,0),MATCH(Source_Data!C45522,Installed_Capacity!$V$14:$AG$14,0)))</f>
        <v>0.60708278887143596</v>
      </c>
      <c r="P45522" s="37">
        <v>869.45610107599998</v>
      </c>
      <c r="Q45522" s="38">
        <f>P45522/(INDEX(Installed_Capacity!$AJ$15:$AU$20,MATCH(Source_Data!B45522,Installed_Capacity!$AI$15:$AI$20,0),MATCH(Source_Data!C45522,Installed_Capacity!$AJ$14:$AU$14,0)))</f>
        <v>0.87207231803009022</v>
      </c>
      <c r="R45522" s="63">
        <v>647.56090525299999</v>
      </c>
      <c r="S45522" s="42">
        <v>410.204387215</v>
      </c>
      <c r="T45522" s="42">
        <f>R45522/(INDEX(Installed_Capacity!$H$25:$S$30,MATCH(Source_Data!B45522,Installed_Capacity!$G$25:$G$30,0),MATCH(Source_Data!C45522,Installed_Capacity!$H$24:$S$24,0)))</f>
        <v>0.45764021572650171</v>
      </c>
      <c r="U45522" s="43">
        <f>S45522/(INDEX(Installed_Capacity!$H$33:$S$38,MATCH(Source_Data!B45522,Installed_Capacity!$G$33:$G$38,0),MATCH(Source_Data!C45522,Installed_Capacity!$H$32:$S$32,0)))</f>
        <v>8.7917079181321175E-2</v>
      </c>
      <c r="V45522" s="21"/>
      <c r="W45522" s="2"/>
    </row>
    <row r="45523" spans="1:23" x14ac:dyDescent="0.25">
      <c r="A45523" s="17">
        <v>44632</v>
      </c>
      <c r="B45523" s="19">
        <v>2022</v>
      </c>
      <c r="C45523" s="19">
        <v>3</v>
      </c>
      <c r="D45523" s="19">
        <v>12</v>
      </c>
      <c r="E45523" s="19">
        <v>17</v>
      </c>
      <c r="F45523" s="69">
        <v>18929.523915509999</v>
      </c>
      <c r="G45523" s="52">
        <f t="shared" si="711"/>
        <v>24654.345902870002</v>
      </c>
      <c r="H45523" s="34">
        <v>568.46770787399998</v>
      </c>
      <c r="I45523" s="35">
        <v>1320.605659819</v>
      </c>
      <c r="J45523" s="35">
        <f>H45523/(INDEX(Installed_Capacity!$H$6:$S$11,MATCH(Source_Data!B45523,Installed_Capacity!$G$6:$G$11,0),MATCH(Source_Data!C45523,Installed_Capacity!$H$5:$S$5,0)))</f>
        <v>0.30886926664457098</v>
      </c>
      <c r="K45523" s="36">
        <f>I45523/(INDEX(Installed_Capacity!$H$15:$S$20,MATCH(Source_Data!B45523,Installed_Capacity!$G$15:$G$20,0),MATCH(Source_Data!C45523,Installed_Capacity!$H$14:$S$14,0)))</f>
        <v>0.31299090605312246</v>
      </c>
      <c r="L45523" s="39">
        <v>1431.703253037</v>
      </c>
      <c r="M45523" s="40">
        <v>2241.0563641879999</v>
      </c>
      <c r="N45523" s="40">
        <f>L45523/(INDEX(Installed_Capacity!$V$6:$AG$11,MATCH(Source_Data!B45523,Installed_Capacity!$U$6:$U$11,0),MATCH(Source_Data!C45523,Installed_Capacity!$V$5:$AG$5,0)))</f>
        <v>0.55410332493633452</v>
      </c>
      <c r="O45523" s="41">
        <f>M45523/(INDEX(Installed_Capacity!$V$15:$AG$20,MATCH(Source_Data!B45523,Installed_Capacity!$U$15:$U$20,0),MATCH(Source_Data!C45523,Installed_Capacity!$V$14:$AG$14,0)))</f>
        <v>0.41219984553249878</v>
      </c>
      <c r="P45523" s="37">
        <v>702.28655298900003</v>
      </c>
      <c r="Q45523" s="38">
        <f>P45523/(INDEX(Installed_Capacity!$AJ$15:$AU$20,MATCH(Source_Data!B45523,Installed_Capacity!$AI$15:$AI$20,0),MATCH(Source_Data!C45523,Installed_Capacity!$AJ$14:$AU$14,0)))</f>
        <v>0.70439975224573725</v>
      </c>
      <c r="R45523" s="63">
        <v>902.69875620300002</v>
      </c>
      <c r="S45523" s="42">
        <v>616.78336951999995</v>
      </c>
      <c r="T45523" s="42">
        <f>R45523/(INDEX(Installed_Capacity!$H$25:$S$30,MATCH(Source_Data!B45523,Installed_Capacity!$G$25:$G$30,0),MATCH(Source_Data!C45523,Installed_Capacity!$H$24:$S$24,0)))</f>
        <v>0.63794965102685508</v>
      </c>
      <c r="U45523" s="43">
        <f>S45523/(INDEX(Installed_Capacity!$H$33:$S$38,MATCH(Source_Data!B45523,Installed_Capacity!$G$33:$G$38,0),MATCH(Source_Data!C45523,Installed_Capacity!$H$32:$S$32,0)))</f>
        <v>0.13219213159558579</v>
      </c>
      <c r="V45523" s="21"/>
      <c r="W45523" s="2"/>
    </row>
    <row r="45524" spans="1:23" x14ac:dyDescent="0.25">
      <c r="A45524" s="17">
        <v>44632</v>
      </c>
      <c r="B45524" s="19">
        <v>2022</v>
      </c>
      <c r="C45524" s="19">
        <v>3</v>
      </c>
      <c r="D45524" s="19">
        <v>12</v>
      </c>
      <c r="E45524" s="19">
        <v>18</v>
      </c>
      <c r="F45524" s="69">
        <v>20796.93985051</v>
      </c>
      <c r="G45524" s="52">
        <f t="shared" si="711"/>
        <v>24654.345902870002</v>
      </c>
      <c r="H45524" s="34">
        <v>161.44356588700001</v>
      </c>
      <c r="I45524" s="35">
        <v>211.09895540900001</v>
      </c>
      <c r="J45524" s="35">
        <f>H45524/(INDEX(Installed_Capacity!$H$6:$S$11,MATCH(Source_Data!B45524,Installed_Capacity!$G$6:$G$11,0),MATCH(Source_Data!C45524,Installed_Capacity!$H$5:$S$5,0)))</f>
        <v>8.771818541195775E-2</v>
      </c>
      <c r="K45524" s="36">
        <f>I45524/(INDEX(Installed_Capacity!$H$15:$S$20,MATCH(Source_Data!B45524,Installed_Capacity!$G$15:$G$20,0),MATCH(Source_Data!C45524,Installed_Capacity!$H$14:$S$14,0)))</f>
        <v>5.0031629676179287E-2</v>
      </c>
      <c r="L45524" s="39">
        <v>318.37297661500003</v>
      </c>
      <c r="M45524" s="40">
        <v>472.75127992099999</v>
      </c>
      <c r="N45524" s="40">
        <f>L45524/(INDEX(Installed_Capacity!$V$6:$AG$11,MATCH(Source_Data!B45524,Installed_Capacity!$U$6:$U$11,0),MATCH(Source_Data!C45524,Installed_Capacity!$V$5:$AG$5,0)))</f>
        <v>0.12321793956815877</v>
      </c>
      <c r="O45524" s="41">
        <f>M45524/(INDEX(Installed_Capacity!$V$15:$AG$20,MATCH(Source_Data!B45524,Installed_Capacity!$U$15:$U$20,0),MATCH(Source_Data!C45524,Installed_Capacity!$V$14:$AG$14,0)))</f>
        <v>8.6953638325528534E-2</v>
      </c>
      <c r="P45524" s="37">
        <v>219.13424636600001</v>
      </c>
      <c r="Q45524" s="38">
        <f>P45524/(INDEX(Installed_Capacity!$AJ$15:$AU$20,MATCH(Source_Data!B45524,Installed_Capacity!$AI$15:$AI$20,0),MATCH(Source_Data!C45524,Installed_Capacity!$AJ$14:$AU$14,0)))</f>
        <v>0.21979362724774323</v>
      </c>
      <c r="R45524" s="63">
        <v>954.59229960300001</v>
      </c>
      <c r="S45524" s="42">
        <v>501.36450104099998</v>
      </c>
      <c r="T45524" s="42">
        <f>R45524/(INDEX(Installed_Capacity!$H$25:$S$30,MATCH(Source_Data!B45524,Installed_Capacity!$G$25:$G$30,0),MATCH(Source_Data!C45524,Installed_Capacity!$H$24:$S$24,0)))</f>
        <v>0.67462353328833913</v>
      </c>
      <c r="U45524" s="43">
        <f>S45524/(INDEX(Installed_Capacity!$H$33:$S$38,MATCH(Source_Data!B45524,Installed_Capacity!$G$33:$G$38,0),MATCH(Source_Data!C45524,Installed_Capacity!$H$32:$S$32,0)))</f>
        <v>0.10745497588650205</v>
      </c>
      <c r="V45524" s="21"/>
      <c r="W45524" s="2"/>
    </row>
    <row r="45525" spans="1:23" x14ac:dyDescent="0.25">
      <c r="A45525" s="17">
        <v>44632</v>
      </c>
      <c r="B45525" s="19">
        <v>2022</v>
      </c>
      <c r="C45525" s="19">
        <v>3</v>
      </c>
      <c r="D45525" s="19">
        <v>12</v>
      </c>
      <c r="E45525" s="19">
        <v>19</v>
      </c>
      <c r="F45525" s="69">
        <v>22975.931916019999</v>
      </c>
      <c r="G45525" s="52">
        <f t="shared" si="711"/>
        <v>24654.345902870002</v>
      </c>
      <c r="H45525" s="34">
        <v>7.4726731000000005E-2</v>
      </c>
      <c r="I45525" s="35">
        <v>0.132851463</v>
      </c>
      <c r="J45525" s="35">
        <f>H45525/(INDEX(Installed_Capacity!$H$6:$S$11,MATCH(Source_Data!B45525,Installed_Capacity!$G$6:$G$11,0),MATCH(Source_Data!C45525,Installed_Capacity!$H$5:$S$5,0)))</f>
        <v>4.0601762040337306E-5</v>
      </c>
      <c r="K45525" s="36">
        <f>I45525/(INDEX(Installed_Capacity!$H$15:$S$20,MATCH(Source_Data!B45525,Installed_Capacity!$G$15:$G$20,0),MATCH(Source_Data!C45525,Installed_Capacity!$H$14:$S$14,0)))</f>
        <v>3.148653760922995E-5</v>
      </c>
      <c r="L45525" s="39">
        <v>0.180088831</v>
      </c>
      <c r="M45525" s="40">
        <v>1.5726242000000001E-2</v>
      </c>
      <c r="N45525" s="40">
        <f>L45525/(INDEX(Installed_Capacity!$V$6:$AG$11,MATCH(Source_Data!B45525,Installed_Capacity!$U$6:$U$11,0),MATCH(Source_Data!C45525,Installed_Capacity!$V$5:$AG$5,0)))</f>
        <v>6.9698675217313901E-5</v>
      </c>
      <c r="O45525" s="41">
        <f>M45525/(INDEX(Installed_Capacity!$V$15:$AG$20,MATCH(Source_Data!B45525,Installed_Capacity!$U$15:$U$20,0),MATCH(Source_Data!C45525,Installed_Capacity!$V$14:$AG$14,0)))</f>
        <v>2.8925441710411604E-6</v>
      </c>
      <c r="P45525" s="37">
        <v>14.401071998999999</v>
      </c>
      <c r="Q45525" s="38">
        <f>P45525/(INDEX(Installed_Capacity!$AJ$15:$AU$20,MATCH(Source_Data!B45525,Installed_Capacity!$AI$15:$AI$20,0),MATCH(Source_Data!C45525,Installed_Capacity!$AJ$14:$AU$14,0)))</f>
        <v>1.4444405214643932E-2</v>
      </c>
      <c r="R45525" s="63">
        <v>791.03016619499999</v>
      </c>
      <c r="S45525" s="42">
        <v>855.85488055400003</v>
      </c>
      <c r="T45525" s="42">
        <f>R45525/(INDEX(Installed_Capacity!$H$25:$S$30,MATCH(Source_Data!B45525,Installed_Capacity!$G$25:$G$30,0),MATCH(Source_Data!C45525,Installed_Capacity!$H$24:$S$24,0)))</f>
        <v>0.55903191957243803</v>
      </c>
      <c r="U45525" s="43">
        <f>S45525/(INDEX(Installed_Capacity!$H$33:$S$38,MATCH(Source_Data!B45525,Installed_Capacity!$G$33:$G$38,0),MATCH(Source_Data!C45525,Installed_Capacity!$H$32:$S$32,0)))</f>
        <v>0.18343114712215033</v>
      </c>
      <c r="V45525" s="21"/>
      <c r="W45525" s="2"/>
    </row>
    <row r="45526" spans="1:23" x14ac:dyDescent="0.25">
      <c r="A45526" s="17">
        <v>44632</v>
      </c>
      <c r="B45526" s="19">
        <v>2022</v>
      </c>
      <c r="C45526" s="19">
        <v>3</v>
      </c>
      <c r="D45526" s="19">
        <v>12</v>
      </c>
      <c r="E45526" s="19">
        <v>20</v>
      </c>
      <c r="F45526" s="69">
        <v>24654.345902870002</v>
      </c>
      <c r="G45526" s="52">
        <f t="shared" si="711"/>
        <v>24654.345902870002</v>
      </c>
      <c r="H45526" s="34">
        <v>0</v>
      </c>
      <c r="I45526" s="35">
        <v>2.258843E-2</v>
      </c>
      <c r="J45526" s="35">
        <f>H45526/(INDEX(Installed_Capacity!$H$6:$S$11,MATCH(Source_Data!B45526,Installed_Capacity!$G$6:$G$11,0),MATCH(Source_Data!C45526,Installed_Capacity!$H$5:$S$5,0)))</f>
        <v>0</v>
      </c>
      <c r="K45526" s="36">
        <f>I45526/(INDEX(Installed_Capacity!$H$15:$S$20,MATCH(Source_Data!B45526,Installed_Capacity!$G$15:$G$20,0),MATCH(Source_Data!C45526,Installed_Capacity!$H$14:$S$14,0)))</f>
        <v>5.3535838798286925E-6</v>
      </c>
      <c r="L45526" s="39">
        <v>0</v>
      </c>
      <c r="M45526" s="40">
        <v>4.3798730000000003E-3</v>
      </c>
      <c r="N45526" s="40">
        <f>L45526/(INDEX(Installed_Capacity!$V$6:$AG$11,MATCH(Source_Data!B45526,Installed_Capacity!$U$6:$U$11,0),MATCH(Source_Data!C45526,Installed_Capacity!$V$5:$AG$5,0)))</f>
        <v>0</v>
      </c>
      <c r="O45526" s="41">
        <f>M45526/(INDEX(Installed_Capacity!$V$15:$AG$20,MATCH(Source_Data!B45526,Installed_Capacity!$U$15:$U$20,0),MATCH(Source_Data!C45526,Installed_Capacity!$V$14:$AG$14,0)))</f>
        <v>8.0559463068484897E-7</v>
      </c>
      <c r="P45526" s="37">
        <v>0</v>
      </c>
      <c r="Q45526" s="38">
        <f>P45526/(INDEX(Installed_Capacity!$AJ$15:$AU$20,MATCH(Source_Data!B45526,Installed_Capacity!$AI$15:$AI$20,0),MATCH(Source_Data!C45526,Installed_Capacity!$AJ$14:$AU$14,0)))</f>
        <v>0</v>
      </c>
      <c r="R45526" s="63">
        <v>739.48167988800003</v>
      </c>
      <c r="S45526" s="42">
        <v>1040.2797904940001</v>
      </c>
      <c r="T45526" s="42">
        <f>R45526/(INDEX(Installed_Capacity!$H$25:$S$30,MATCH(Source_Data!B45526,Installed_Capacity!$G$25:$G$30,0),MATCH(Source_Data!C45526,Installed_Capacity!$H$24:$S$24,0)))</f>
        <v>0.52260189391378087</v>
      </c>
      <c r="U45526" s="43">
        <f>S45526/(INDEX(Installed_Capacity!$H$33:$S$38,MATCH(Source_Data!B45526,Installed_Capacity!$G$33:$G$38,0),MATCH(Source_Data!C45526,Installed_Capacity!$H$32:$S$32,0)))</f>
        <v>0.22295802668647038</v>
      </c>
      <c r="V45526" s="21"/>
      <c r="W45526" s="2"/>
    </row>
    <row r="45527" spans="1:23" x14ac:dyDescent="0.25">
      <c r="A45527" s="17">
        <v>44632</v>
      </c>
      <c r="B45527" s="19">
        <v>2022</v>
      </c>
      <c r="C45527" s="19">
        <v>3</v>
      </c>
      <c r="D45527" s="19">
        <v>12</v>
      </c>
      <c r="E45527" s="19">
        <v>21</v>
      </c>
      <c r="F45527" s="69">
        <v>24551.105080140002</v>
      </c>
      <c r="G45527" s="52">
        <f t="shared" si="711"/>
        <v>24654.345902870002</v>
      </c>
      <c r="H45527" s="34">
        <v>0</v>
      </c>
      <c r="I45527" s="35">
        <v>1.7307123000000001E-2</v>
      </c>
      <c r="J45527" s="35">
        <f>H45527/(INDEX(Installed_Capacity!$H$6:$S$11,MATCH(Source_Data!B45527,Installed_Capacity!$G$6:$G$11,0),MATCH(Source_Data!C45527,Installed_Capacity!$H$5:$S$5,0)))</f>
        <v>0</v>
      </c>
      <c r="K45527" s="36">
        <f>I45527/(INDEX(Installed_Capacity!$H$15:$S$20,MATCH(Source_Data!B45527,Installed_Capacity!$G$15:$G$20,0),MATCH(Source_Data!C45527,Installed_Capacity!$H$14:$S$14,0)))</f>
        <v>4.1018846683462471E-6</v>
      </c>
      <c r="L45527" s="39">
        <v>0</v>
      </c>
      <c r="M45527" s="40">
        <v>2.1881800000000001E-3</v>
      </c>
      <c r="N45527" s="40">
        <f>L45527/(INDEX(Installed_Capacity!$V$6:$AG$11,MATCH(Source_Data!B45527,Installed_Capacity!$U$6:$U$11,0),MATCH(Source_Data!C45527,Installed_Capacity!$V$5:$AG$5,0)))</f>
        <v>0</v>
      </c>
      <c r="O45527" s="41">
        <f>M45527/(INDEX(Installed_Capacity!$V$15:$AG$20,MATCH(Source_Data!B45527,Installed_Capacity!$U$15:$U$20,0),MATCH(Source_Data!C45527,Installed_Capacity!$V$14:$AG$14,0)))</f>
        <v>4.0247424045673759E-7</v>
      </c>
      <c r="P45527" s="37">
        <v>0</v>
      </c>
      <c r="Q45527" s="38">
        <f>P45527/(INDEX(Installed_Capacity!$AJ$15:$AU$20,MATCH(Source_Data!B45527,Installed_Capacity!$AI$15:$AI$20,0),MATCH(Source_Data!C45527,Installed_Capacity!$AJ$14:$AU$14,0)))</f>
        <v>0</v>
      </c>
      <c r="R45527" s="63">
        <v>772.07384210400005</v>
      </c>
      <c r="S45527" s="42">
        <v>1442.0002698400001</v>
      </c>
      <c r="T45527" s="42">
        <f>R45527/(INDEX(Installed_Capacity!$H$25:$S$30,MATCH(Source_Data!B45527,Installed_Capacity!$G$25:$G$30,0),MATCH(Source_Data!C45527,Installed_Capacity!$H$24:$S$24,0)))</f>
        <v>0.54563522410176668</v>
      </c>
      <c r="U45527" s="43">
        <f>S45527/(INDEX(Installed_Capacity!$H$33:$S$38,MATCH(Source_Data!B45527,Installed_Capacity!$G$33:$G$38,0),MATCH(Source_Data!C45527,Installed_Capacity!$H$32:$S$32,0)))</f>
        <v>0.3090567918196413</v>
      </c>
      <c r="V45527" s="21"/>
      <c r="W45527" s="2"/>
    </row>
    <row r="45528" spans="1:23" x14ac:dyDescent="0.25">
      <c r="A45528" s="17">
        <v>44632</v>
      </c>
      <c r="B45528" s="19">
        <v>2022</v>
      </c>
      <c r="C45528" s="19">
        <v>3</v>
      </c>
      <c r="D45528" s="19">
        <v>12</v>
      </c>
      <c r="E45528" s="19">
        <v>22</v>
      </c>
      <c r="F45528" s="69">
        <v>23974.377256010001</v>
      </c>
      <c r="G45528" s="52">
        <f t="shared" si="711"/>
        <v>24654.345902870002</v>
      </c>
      <c r="H45528" s="34">
        <v>0</v>
      </c>
      <c r="I45528" s="35">
        <v>1.9054370000000001E-2</v>
      </c>
      <c r="J45528" s="35">
        <f>H45528/(INDEX(Installed_Capacity!$H$6:$S$11,MATCH(Source_Data!B45528,Installed_Capacity!$G$6:$G$11,0),MATCH(Source_Data!C45528,Installed_Capacity!$H$5:$S$5,0)))</f>
        <v>0</v>
      </c>
      <c r="K45528" s="36">
        <f>I45528/(INDEX(Installed_Capacity!$H$15:$S$20,MATCH(Source_Data!B45528,Installed_Capacity!$G$15:$G$20,0),MATCH(Source_Data!C45528,Installed_Capacity!$H$14:$S$14,0)))</f>
        <v>4.5159919512906151E-6</v>
      </c>
      <c r="L45528" s="39">
        <v>0</v>
      </c>
      <c r="M45528" s="40">
        <v>3.4199389999999999E-3</v>
      </c>
      <c r="N45528" s="40">
        <f>L45528/(INDEX(Installed_Capacity!$V$6:$AG$11,MATCH(Source_Data!B45528,Installed_Capacity!$U$6:$U$11,0),MATCH(Source_Data!C45528,Installed_Capacity!$V$5:$AG$5,0)))</f>
        <v>0</v>
      </c>
      <c r="O45528" s="41">
        <f>M45528/(INDEX(Installed_Capacity!$V$15:$AG$20,MATCH(Source_Data!B45528,Installed_Capacity!$U$15:$U$20,0),MATCH(Source_Data!C45528,Installed_Capacity!$V$14:$AG$14,0)))</f>
        <v>6.2903296412240978E-7</v>
      </c>
      <c r="P45528" s="37">
        <v>0</v>
      </c>
      <c r="Q45528" s="38">
        <f>P45528/(INDEX(Installed_Capacity!$AJ$15:$AU$20,MATCH(Source_Data!B45528,Installed_Capacity!$AI$15:$AI$20,0),MATCH(Source_Data!C45528,Installed_Capacity!$AJ$14:$AU$14,0)))</f>
        <v>0</v>
      </c>
      <c r="R45528" s="63">
        <v>860.54214271800004</v>
      </c>
      <c r="S45528" s="42">
        <v>1877.2455719540001</v>
      </c>
      <c r="T45528" s="42">
        <f>R45528/(INDEX(Installed_Capacity!$H$25:$S$30,MATCH(Source_Data!B45528,Installed_Capacity!$G$25:$G$30,0),MATCH(Source_Data!C45528,Installed_Capacity!$H$24:$S$24,0)))</f>
        <v>0.60815699132014123</v>
      </c>
      <c r="U45528" s="43">
        <f>S45528/(INDEX(Installed_Capacity!$H$33:$S$38,MATCH(Source_Data!B45528,Installed_Capacity!$G$33:$G$38,0),MATCH(Source_Data!C45528,Installed_Capacity!$H$32:$S$32,0)))</f>
        <v>0.4023407665451445</v>
      </c>
      <c r="V45528" s="21"/>
      <c r="W45528" s="2"/>
    </row>
    <row r="45529" spans="1:23" x14ac:dyDescent="0.25">
      <c r="A45529" s="17">
        <v>44632</v>
      </c>
      <c r="B45529" s="19">
        <v>2022</v>
      </c>
      <c r="C45529" s="19">
        <v>3</v>
      </c>
      <c r="D45529" s="19">
        <v>12</v>
      </c>
      <c r="E45529" s="19">
        <v>23</v>
      </c>
      <c r="F45529" s="69">
        <v>23286.091561450001</v>
      </c>
      <c r="G45529" s="52">
        <f t="shared" si="711"/>
        <v>24654.345902870002</v>
      </c>
      <c r="H45529" s="34">
        <v>0</v>
      </c>
      <c r="I45529" s="35">
        <v>1.606291E-2</v>
      </c>
      <c r="J45529" s="35">
        <f>H45529/(INDEX(Installed_Capacity!$H$6:$S$11,MATCH(Source_Data!B45529,Installed_Capacity!$G$6:$G$11,0),MATCH(Source_Data!C45529,Installed_Capacity!$H$5:$S$5,0)))</f>
        <v>0</v>
      </c>
      <c r="K45529" s="36">
        <f>I45529/(INDEX(Installed_Capacity!$H$15:$S$20,MATCH(Source_Data!B45529,Installed_Capacity!$G$15:$G$20,0),MATCH(Source_Data!C45529,Installed_Capacity!$H$14:$S$14,0)))</f>
        <v>3.8069992486923219E-6</v>
      </c>
      <c r="L45529" s="39">
        <v>0</v>
      </c>
      <c r="M45529" s="40">
        <v>7.0203300000000002E-4</v>
      </c>
      <c r="N45529" s="40">
        <f>L45529/(INDEX(Installed_Capacity!$V$6:$AG$11,MATCH(Source_Data!B45529,Installed_Capacity!$U$6:$U$11,0),MATCH(Source_Data!C45529,Installed_Capacity!$V$5:$AG$5,0)))</f>
        <v>0</v>
      </c>
      <c r="O45529" s="41">
        <f>M45529/(INDEX(Installed_Capacity!$V$15:$AG$20,MATCH(Source_Data!B45529,Installed_Capacity!$U$15:$U$20,0),MATCH(Source_Data!C45529,Installed_Capacity!$V$14:$AG$14,0)))</f>
        <v>1.2912566537056589E-7</v>
      </c>
      <c r="P45529" s="37">
        <v>0</v>
      </c>
      <c r="Q45529" s="38">
        <f>P45529/(INDEX(Installed_Capacity!$AJ$15:$AU$20,MATCH(Source_Data!B45529,Installed_Capacity!$AI$15:$AI$20,0),MATCH(Source_Data!C45529,Installed_Capacity!$AJ$14:$AU$14,0)))</f>
        <v>0</v>
      </c>
      <c r="R45529" s="63">
        <v>672.04085915500002</v>
      </c>
      <c r="S45529" s="42">
        <v>1516.980851278</v>
      </c>
      <c r="T45529" s="42">
        <f>R45529/(INDEX(Installed_Capacity!$H$25:$S$30,MATCH(Source_Data!B45529,Installed_Capacity!$G$25:$G$30,0),MATCH(Source_Data!C45529,Installed_Capacity!$H$24:$S$24,0)))</f>
        <v>0.47494053650530027</v>
      </c>
      <c r="U45529" s="43">
        <f>S45529/(INDEX(Installed_Capacity!$H$33:$S$38,MATCH(Source_Data!B45529,Installed_Capacity!$G$33:$G$38,0),MATCH(Source_Data!C45529,Installed_Capacity!$H$32:$S$32,0)))</f>
        <v>0.32512700930342225</v>
      </c>
      <c r="V45529" s="21"/>
      <c r="W45529" s="2"/>
    </row>
    <row r="45530" spans="1:23" x14ac:dyDescent="0.25">
      <c r="A45530" s="17">
        <v>44632</v>
      </c>
      <c r="B45530" s="19">
        <v>2022</v>
      </c>
      <c r="C45530" s="19">
        <v>3</v>
      </c>
      <c r="D45530" s="19">
        <v>12</v>
      </c>
      <c r="E45530" s="19">
        <v>24</v>
      </c>
      <c r="F45530" s="69">
        <v>22221.356674800001</v>
      </c>
      <c r="G45530" s="52">
        <f t="shared" si="711"/>
        <v>24654.345902870002</v>
      </c>
      <c r="H45530" s="34">
        <v>0</v>
      </c>
      <c r="I45530" s="35">
        <v>8.3415150000000007E-3</v>
      </c>
      <c r="J45530" s="35">
        <f>H45530/(INDEX(Installed_Capacity!$H$6:$S$11,MATCH(Source_Data!B45530,Installed_Capacity!$G$6:$G$11,0),MATCH(Source_Data!C45530,Installed_Capacity!$H$5:$S$5,0)))</f>
        <v>0</v>
      </c>
      <c r="K45530" s="36">
        <f>I45530/(INDEX(Installed_Capacity!$H$15:$S$20,MATCH(Source_Data!B45530,Installed_Capacity!$G$15:$G$20,0),MATCH(Source_Data!C45530,Installed_Capacity!$H$14:$S$14,0)))</f>
        <v>1.9769855734705441E-6</v>
      </c>
      <c r="L45530" s="39">
        <v>0</v>
      </c>
      <c r="M45530" s="40">
        <v>1.050907E-3</v>
      </c>
      <c r="N45530" s="40">
        <f>L45530/(INDEX(Installed_Capacity!$V$6:$AG$11,MATCH(Source_Data!B45530,Installed_Capacity!$U$6:$U$11,0),MATCH(Source_Data!C45530,Installed_Capacity!$V$5:$AG$5,0)))</f>
        <v>0</v>
      </c>
      <c r="O45530" s="41">
        <f>M45530/(INDEX(Installed_Capacity!$V$15:$AG$20,MATCH(Source_Data!B45530,Installed_Capacity!$U$15:$U$20,0),MATCH(Source_Data!C45530,Installed_Capacity!$V$14:$AG$14,0)))</f>
        <v>1.9329442578566148E-7</v>
      </c>
      <c r="P45530" s="37">
        <v>0</v>
      </c>
      <c r="Q45530" s="38">
        <f>P45530/(INDEX(Installed_Capacity!$AJ$15:$AU$20,MATCH(Source_Data!B45530,Installed_Capacity!$AI$15:$AI$20,0),MATCH(Source_Data!C45530,Installed_Capacity!$AJ$14:$AU$14,0)))</f>
        <v>0</v>
      </c>
      <c r="R45530" s="63">
        <v>563.97758629299994</v>
      </c>
      <c r="S45530" s="42">
        <v>1549.9638641680001</v>
      </c>
      <c r="T45530" s="42">
        <f>R45530/(INDEX(Installed_Capacity!$H$25:$S$30,MATCH(Source_Data!B45530,Installed_Capacity!$G$25:$G$30,0),MATCH(Source_Data!C45530,Installed_Capacity!$H$24:$S$24,0)))</f>
        <v>0.39857073236254409</v>
      </c>
      <c r="U45530" s="43">
        <f>S45530/(INDEX(Installed_Capacity!$H$33:$S$38,MATCH(Source_Data!B45530,Installed_Capacity!$G$33:$G$38,0),MATCH(Source_Data!C45530,Installed_Capacity!$H$32:$S$32,0)))</f>
        <v>0.33219609546209566</v>
      </c>
      <c r="V45530" s="21"/>
      <c r="W45530" s="2"/>
    </row>
    <row r="45531" spans="1:23" x14ac:dyDescent="0.25">
      <c r="A45531" s="17">
        <v>44633</v>
      </c>
      <c r="B45531" s="19">
        <v>2022</v>
      </c>
      <c r="C45531" s="19">
        <v>3</v>
      </c>
      <c r="D45531" s="19">
        <v>13</v>
      </c>
      <c r="E45531" s="19">
        <v>1</v>
      </c>
      <c r="F45531" s="69">
        <v>21144.9739094</v>
      </c>
      <c r="G45531" s="52">
        <f t="shared" si="711"/>
        <v>24213.06043894</v>
      </c>
      <c r="H45531" s="34">
        <v>0</v>
      </c>
      <c r="I45531" s="35">
        <v>4.8475649999999999E-3</v>
      </c>
      <c r="J45531" s="35">
        <f>H45531/(INDEX(Installed_Capacity!$H$6:$S$11,MATCH(Source_Data!B45531,Installed_Capacity!$G$6:$G$11,0),MATCH(Source_Data!C45531,Installed_Capacity!$H$5:$S$5,0)))</f>
        <v>0</v>
      </c>
      <c r="K45531" s="36">
        <f>I45531/(INDEX(Installed_Capacity!$H$15:$S$20,MATCH(Source_Data!B45531,Installed_Capacity!$G$15:$G$20,0),MATCH(Source_Data!C45531,Installed_Capacity!$H$14:$S$14,0)))</f>
        <v>1.1488999386155557E-6</v>
      </c>
      <c r="L45531" s="39">
        <v>0</v>
      </c>
      <c r="M45531" s="40">
        <v>7.8539270000000001E-3</v>
      </c>
      <c r="N45531" s="40">
        <f>L45531/(INDEX(Installed_Capacity!$V$6:$AG$11,MATCH(Source_Data!B45531,Installed_Capacity!$U$6:$U$11,0),MATCH(Source_Data!C45531,Installed_Capacity!$V$5:$AG$5,0)))</f>
        <v>0</v>
      </c>
      <c r="O45531" s="41">
        <f>M45531/(INDEX(Installed_Capacity!$V$15:$AG$20,MATCH(Source_Data!B45531,Installed_Capacity!$U$15:$U$20,0),MATCH(Source_Data!C45531,Installed_Capacity!$V$14:$AG$14,0)))</f>
        <v>1.4445810234659232E-6</v>
      </c>
      <c r="P45531" s="37">
        <v>0</v>
      </c>
      <c r="Q45531" s="38">
        <f>P45531/(INDEX(Installed_Capacity!$AJ$15:$AU$20,MATCH(Source_Data!B45531,Installed_Capacity!$AI$15:$AI$20,0),MATCH(Source_Data!C45531,Installed_Capacity!$AJ$14:$AU$14,0)))</f>
        <v>0</v>
      </c>
      <c r="R45531" s="63">
        <v>396.27468620399998</v>
      </c>
      <c r="S45531" s="42">
        <v>1763.2460229010001</v>
      </c>
      <c r="T45531" s="42">
        <f>R45531/(INDEX(Installed_Capacity!$H$25:$S$30,MATCH(Source_Data!B45531,Installed_Capacity!$G$25:$G$30,0),MATCH(Source_Data!C45531,Installed_Capacity!$H$24:$S$24,0)))</f>
        <v>0.28005278176961124</v>
      </c>
      <c r="U45531" s="43">
        <f>S45531/(INDEX(Installed_Capacity!$H$33:$S$38,MATCH(Source_Data!B45531,Installed_Capacity!$G$33:$G$38,0),MATCH(Source_Data!C45531,Installed_Capacity!$H$32:$S$32,0)))</f>
        <v>0.37790780655470341</v>
      </c>
      <c r="V45531" s="21"/>
      <c r="W45531" s="2"/>
    </row>
    <row r="45532" spans="1:23" x14ac:dyDescent="0.25">
      <c r="A45532" s="17">
        <v>44633</v>
      </c>
      <c r="B45532" s="19">
        <v>2022</v>
      </c>
      <c r="C45532" s="19">
        <v>3</v>
      </c>
      <c r="D45532" s="19">
        <v>13</v>
      </c>
      <c r="E45532" s="19">
        <v>2</v>
      </c>
      <c r="F45532" s="69">
        <v>20326.040134489998</v>
      </c>
      <c r="G45532" s="52">
        <f t="shared" si="711"/>
        <v>24213.06043894</v>
      </c>
      <c r="H45532" s="34">
        <v>0</v>
      </c>
      <c r="I45532" s="35">
        <v>-1.4739550000000001E-3</v>
      </c>
      <c r="J45532" s="35">
        <f>H45532/(INDEX(Installed_Capacity!$H$6:$S$11,MATCH(Source_Data!B45532,Installed_Capacity!$G$6:$G$11,0),MATCH(Source_Data!C45532,Installed_Capacity!$H$5:$S$5,0)))</f>
        <v>0</v>
      </c>
      <c r="K45532" s="36">
        <f>I45532/(INDEX(Installed_Capacity!$H$15:$S$20,MATCH(Source_Data!B45532,Installed_Capacity!$G$15:$G$20,0),MATCH(Source_Data!C45532,Installed_Capacity!$H$14:$S$14,0)))</f>
        <v>-3.4933555486560605E-7</v>
      </c>
      <c r="L45532" s="39">
        <v>0</v>
      </c>
      <c r="M45532" s="40">
        <v>1.0114339E-2</v>
      </c>
      <c r="N45532" s="40">
        <f>L45532/(INDEX(Installed_Capacity!$V$6:$AG$11,MATCH(Source_Data!B45532,Installed_Capacity!$U$6:$U$11,0),MATCH(Source_Data!C45532,Installed_Capacity!$V$5:$AG$5,0)))</f>
        <v>0</v>
      </c>
      <c r="O45532" s="41">
        <f>M45532/(INDEX(Installed_Capacity!$V$15:$AG$20,MATCH(Source_Data!B45532,Installed_Capacity!$U$15:$U$20,0),MATCH(Source_Data!C45532,Installed_Capacity!$V$14:$AG$14,0)))</f>
        <v>1.8603409713766504E-6</v>
      </c>
      <c r="P45532" s="37">
        <v>0</v>
      </c>
      <c r="Q45532" s="38">
        <f>P45532/(INDEX(Installed_Capacity!$AJ$15:$AU$20,MATCH(Source_Data!B45532,Installed_Capacity!$AI$15:$AI$20,0),MATCH(Source_Data!C45532,Installed_Capacity!$AJ$14:$AU$14,0)))</f>
        <v>0</v>
      </c>
      <c r="R45532" s="63">
        <v>502.49170650500002</v>
      </c>
      <c r="S45532" s="42">
        <v>2187.4414440410001</v>
      </c>
      <c r="T45532" s="42">
        <f>R45532/(INDEX(Installed_Capacity!$H$25:$S$30,MATCH(Source_Data!B45532,Installed_Capacity!$G$25:$G$30,0),MATCH(Source_Data!C45532,Installed_Capacity!$H$24:$S$24,0)))</f>
        <v>0.35511781378445223</v>
      </c>
      <c r="U45532" s="43">
        <f>S45532/(INDEX(Installed_Capacity!$H$33:$S$38,MATCH(Source_Data!B45532,Installed_Capacity!$G$33:$G$38,0),MATCH(Source_Data!C45532,Installed_Capacity!$H$32:$S$32,0)))</f>
        <v>0.46882351489687768</v>
      </c>
      <c r="V45532" s="21"/>
      <c r="W45532" s="2"/>
    </row>
    <row r="45533" spans="1:23" x14ac:dyDescent="0.25">
      <c r="A45533" s="17">
        <v>44633</v>
      </c>
      <c r="B45533" s="19">
        <v>2022</v>
      </c>
      <c r="C45533" s="19">
        <v>3</v>
      </c>
      <c r="D45533" s="19">
        <v>13</v>
      </c>
      <c r="E45533" s="19">
        <v>3</v>
      </c>
      <c r="F45533" s="69">
        <v>19737.247683699999</v>
      </c>
      <c r="G45533" s="52">
        <f t="shared" si="711"/>
        <v>24213.06043894</v>
      </c>
      <c r="H45533" s="34">
        <v>0</v>
      </c>
      <c r="I45533" s="35">
        <v>0</v>
      </c>
      <c r="J45533" s="35">
        <f>H45533/(INDEX(Installed_Capacity!$H$6:$S$11,MATCH(Source_Data!B45533,Installed_Capacity!$G$6:$G$11,0),MATCH(Source_Data!C45533,Installed_Capacity!$H$5:$S$5,0)))</f>
        <v>0</v>
      </c>
      <c r="K45533" s="36">
        <f>I45533/(INDEX(Installed_Capacity!$H$15:$S$20,MATCH(Source_Data!B45533,Installed_Capacity!$G$15:$G$20,0),MATCH(Source_Data!C45533,Installed_Capacity!$H$14:$S$14,0)))</f>
        <v>0</v>
      </c>
      <c r="L45533" s="39">
        <v>0</v>
      </c>
      <c r="M45533" s="40">
        <v>0</v>
      </c>
      <c r="N45533" s="40">
        <f>L45533/(INDEX(Installed_Capacity!$V$6:$AG$11,MATCH(Source_Data!B45533,Installed_Capacity!$U$6:$U$11,0),MATCH(Source_Data!C45533,Installed_Capacity!$V$5:$AG$5,0)))</f>
        <v>0</v>
      </c>
      <c r="O45533" s="41">
        <f>M45533/(INDEX(Installed_Capacity!$V$15:$AG$20,MATCH(Source_Data!B45533,Installed_Capacity!$U$15:$U$20,0),MATCH(Source_Data!C45533,Installed_Capacity!$V$14:$AG$14,0)))</f>
        <v>0</v>
      </c>
      <c r="P45533" s="37">
        <v>0</v>
      </c>
      <c r="Q45533" s="38">
        <f>P45533/(INDEX(Installed_Capacity!$AJ$15:$AU$20,MATCH(Source_Data!B45533,Installed_Capacity!$AI$15:$AI$20,0),MATCH(Source_Data!C45533,Installed_Capacity!$AJ$14:$AU$14,0)))</f>
        <v>0</v>
      </c>
      <c r="R45533" s="63">
        <v>0</v>
      </c>
      <c r="S45533" s="42">
        <v>0</v>
      </c>
      <c r="T45533" s="42">
        <f>R45533/(INDEX(Installed_Capacity!$H$25:$S$30,MATCH(Source_Data!B45533,Installed_Capacity!$G$25:$G$30,0),MATCH(Source_Data!C45533,Installed_Capacity!$H$24:$S$24,0)))</f>
        <v>0</v>
      </c>
      <c r="U45533" s="43">
        <f>S45533/(INDEX(Installed_Capacity!$H$33:$S$38,MATCH(Source_Data!B45533,Installed_Capacity!$G$33:$G$38,0),MATCH(Source_Data!C45533,Installed_Capacity!$H$32:$S$32,0)))</f>
        <v>0</v>
      </c>
      <c r="V45533" s="21"/>
      <c r="W45533" s="2"/>
    </row>
    <row r="45534" spans="1:23" x14ac:dyDescent="0.25">
      <c r="A45534" s="17">
        <v>44633</v>
      </c>
      <c r="B45534" s="19">
        <v>2022</v>
      </c>
      <c r="C45534" s="19">
        <v>3</v>
      </c>
      <c r="D45534" s="19">
        <v>13</v>
      </c>
      <c r="E45534" s="19">
        <v>4</v>
      </c>
      <c r="F45534" s="69">
        <v>19267.422553529999</v>
      </c>
      <c r="G45534" s="52">
        <f t="shared" si="711"/>
        <v>24213.06043894</v>
      </c>
      <c r="H45534" s="34">
        <v>0</v>
      </c>
      <c r="I45534" s="35">
        <v>-3.654722E-3</v>
      </c>
      <c r="J45534" s="35">
        <f>H45534/(INDEX(Installed_Capacity!$H$6:$S$11,MATCH(Source_Data!B45534,Installed_Capacity!$G$6:$G$11,0),MATCH(Source_Data!C45534,Installed_Capacity!$H$5:$S$5,0)))</f>
        <v>0</v>
      </c>
      <c r="K45534" s="36">
        <f>I45534/(INDEX(Installed_Capacity!$H$15:$S$20,MATCH(Source_Data!B45534,Installed_Capacity!$G$15:$G$20,0),MATCH(Source_Data!C45534,Installed_Capacity!$H$14:$S$14,0)))</f>
        <v>-8.6618949543882773E-7</v>
      </c>
      <c r="L45534" s="39">
        <v>0</v>
      </c>
      <c r="M45534" s="40">
        <v>0</v>
      </c>
      <c r="N45534" s="40">
        <f>L45534/(INDEX(Installed_Capacity!$V$6:$AG$11,MATCH(Source_Data!B45534,Installed_Capacity!$U$6:$U$11,0),MATCH(Source_Data!C45534,Installed_Capacity!$V$5:$AG$5,0)))</f>
        <v>0</v>
      </c>
      <c r="O45534" s="41">
        <f>M45534/(INDEX(Installed_Capacity!$V$15:$AG$20,MATCH(Source_Data!B45534,Installed_Capacity!$U$15:$U$20,0),MATCH(Source_Data!C45534,Installed_Capacity!$V$14:$AG$14,0)))</f>
        <v>0</v>
      </c>
      <c r="P45534" s="37">
        <v>0</v>
      </c>
      <c r="Q45534" s="38">
        <f>P45534/(INDEX(Installed_Capacity!$AJ$15:$AU$20,MATCH(Source_Data!B45534,Installed_Capacity!$AI$15:$AI$20,0),MATCH(Source_Data!C45534,Installed_Capacity!$AJ$14:$AU$14,0)))</f>
        <v>0</v>
      </c>
      <c r="R45534" s="63">
        <v>571.60480769599997</v>
      </c>
      <c r="S45534" s="42">
        <v>2652.7960225239999</v>
      </c>
      <c r="T45534" s="42">
        <f>R45534/(INDEX(Installed_Capacity!$H$25:$S$30,MATCH(Source_Data!B45534,Installed_Capacity!$G$25:$G$30,0),MATCH(Source_Data!C45534,Installed_Capacity!$H$24:$S$24,0)))</f>
        <v>0.40396099483816245</v>
      </c>
      <c r="U45534" s="43">
        <f>S45534/(INDEX(Installed_Capacity!$H$33:$S$38,MATCH(Source_Data!B45534,Installed_Capacity!$G$33:$G$38,0),MATCH(Source_Data!C45534,Installed_Capacity!$H$32:$S$32,0)))</f>
        <v>0.56856066203381639</v>
      </c>
      <c r="V45534" s="21"/>
      <c r="W45534" s="2"/>
    </row>
    <row r="45535" spans="1:23" x14ac:dyDescent="0.25">
      <c r="A45535" s="17">
        <v>44633</v>
      </c>
      <c r="B45535" s="19">
        <v>2022</v>
      </c>
      <c r="C45535" s="19">
        <v>3</v>
      </c>
      <c r="D45535" s="19">
        <v>13</v>
      </c>
      <c r="E45535" s="19">
        <v>5</v>
      </c>
      <c r="F45535" s="69">
        <v>19099.738299680001</v>
      </c>
      <c r="G45535" s="52">
        <f t="shared" si="711"/>
        <v>24213.06043894</v>
      </c>
      <c r="H45535" s="34">
        <v>1.694621E-2</v>
      </c>
      <c r="I45535" s="35">
        <v>-6.8163579999999998E-3</v>
      </c>
      <c r="J45535" s="35">
        <f>H45535/(INDEX(Installed_Capacity!$H$6:$S$11,MATCH(Source_Data!B45535,Installed_Capacity!$G$6:$G$11,0),MATCH(Source_Data!C45535,Installed_Capacity!$H$5:$S$5,0)))</f>
        <v>9.2074947839693993E-6</v>
      </c>
      <c r="K45535" s="36">
        <f>I45535/(INDEX(Installed_Capacity!$H$15:$S$20,MATCH(Source_Data!B45535,Installed_Capacity!$G$15:$G$20,0),MATCH(Source_Data!C45535,Installed_Capacity!$H$14:$S$14,0)))</f>
        <v>-1.6155148590646339E-6</v>
      </c>
      <c r="L45535" s="39">
        <v>0</v>
      </c>
      <c r="M45535" s="40">
        <v>0</v>
      </c>
      <c r="N45535" s="40">
        <f>L45535/(INDEX(Installed_Capacity!$V$6:$AG$11,MATCH(Source_Data!B45535,Installed_Capacity!$U$6:$U$11,0),MATCH(Source_Data!C45535,Installed_Capacity!$V$5:$AG$5,0)))</f>
        <v>0</v>
      </c>
      <c r="O45535" s="41">
        <f>M45535/(INDEX(Installed_Capacity!$V$15:$AG$20,MATCH(Source_Data!B45535,Installed_Capacity!$U$15:$U$20,0),MATCH(Source_Data!C45535,Installed_Capacity!$V$14:$AG$14,0)))</f>
        <v>0</v>
      </c>
      <c r="P45535" s="37">
        <v>0</v>
      </c>
      <c r="Q45535" s="38">
        <f>P45535/(INDEX(Installed_Capacity!$AJ$15:$AU$20,MATCH(Source_Data!B45535,Installed_Capacity!$AI$15:$AI$20,0),MATCH(Source_Data!C45535,Installed_Capacity!$AJ$14:$AU$14,0)))</f>
        <v>0</v>
      </c>
      <c r="R45535" s="63">
        <v>595.10838968300004</v>
      </c>
      <c r="S45535" s="42">
        <v>2818.3046782880001</v>
      </c>
      <c r="T45535" s="42">
        <f>R45535/(INDEX(Installed_Capacity!$H$25:$S$30,MATCH(Source_Data!B45535,Installed_Capacity!$G$25:$G$30,0),MATCH(Source_Data!C45535,Installed_Capacity!$H$24:$S$24,0)))</f>
        <v>0.42057130012932858</v>
      </c>
      <c r="U45535" s="43">
        <f>S45535/(INDEX(Installed_Capacity!$H$33:$S$38,MATCH(Source_Data!B45535,Installed_Capacity!$G$33:$G$38,0),MATCH(Source_Data!C45535,Installed_Capacity!$H$32:$S$32,0)))</f>
        <v>0.60403331432012897</v>
      </c>
      <c r="V45535" s="21"/>
      <c r="W45535" s="2"/>
    </row>
    <row r="45536" spans="1:23" x14ac:dyDescent="0.25">
      <c r="A45536" s="17">
        <v>44633</v>
      </c>
      <c r="B45536" s="19">
        <v>2022</v>
      </c>
      <c r="C45536" s="19">
        <v>3</v>
      </c>
      <c r="D45536" s="19">
        <v>13</v>
      </c>
      <c r="E45536" s="19">
        <v>6</v>
      </c>
      <c r="F45536" s="69">
        <v>19200.147230859999</v>
      </c>
      <c r="G45536" s="52">
        <f t="shared" si="711"/>
        <v>24213.06043894</v>
      </c>
      <c r="H45536" s="34">
        <v>3.8133605930000001</v>
      </c>
      <c r="I45536" s="35">
        <v>-7.8058040000000004E-3</v>
      </c>
      <c r="J45536" s="35">
        <f>H45536/(INDEX(Installed_Capacity!$H$6:$S$11,MATCH(Source_Data!B45536,Installed_Capacity!$G$6:$G$11,0),MATCH(Source_Data!C45536,Installed_Capacity!$H$5:$S$5,0)))</f>
        <v>2.0719380775667219E-3</v>
      </c>
      <c r="K45536" s="36">
        <f>I45536/(INDEX(Installed_Capacity!$H$15:$S$20,MATCH(Source_Data!B45536,Installed_Capacity!$G$15:$G$20,0),MATCH(Source_Data!C45536,Installed_Capacity!$H$14:$S$14,0)))</f>
        <v>-1.8500190789489281E-6</v>
      </c>
      <c r="L45536" s="39">
        <v>0</v>
      </c>
      <c r="M45536" s="40">
        <v>6.3727760000000001E-3</v>
      </c>
      <c r="N45536" s="40">
        <f>L45536/(INDEX(Installed_Capacity!$V$6:$AG$11,MATCH(Source_Data!B45536,Installed_Capacity!$U$6:$U$11,0),MATCH(Source_Data!C45536,Installed_Capacity!$V$5:$AG$5,0)))</f>
        <v>0</v>
      </c>
      <c r="O45536" s="41">
        <f>M45536/(INDEX(Installed_Capacity!$V$15:$AG$20,MATCH(Source_Data!B45536,Installed_Capacity!$U$15:$U$20,0),MATCH(Source_Data!C45536,Installed_Capacity!$V$14:$AG$14,0)))</f>
        <v>1.1721513678952036E-6</v>
      </c>
      <c r="P45536" s="37">
        <v>0</v>
      </c>
      <c r="Q45536" s="38">
        <f>P45536/(INDEX(Installed_Capacity!$AJ$15:$AU$20,MATCH(Source_Data!B45536,Installed_Capacity!$AI$15:$AI$20,0),MATCH(Source_Data!C45536,Installed_Capacity!$AJ$14:$AU$14,0)))</f>
        <v>0</v>
      </c>
      <c r="R45536" s="63">
        <v>431.91426660500002</v>
      </c>
      <c r="S45536" s="42">
        <v>2377.878969499</v>
      </c>
      <c r="T45536" s="42">
        <f>R45536/(INDEX(Installed_Capacity!$H$25:$S$30,MATCH(Source_Data!B45536,Installed_Capacity!$G$25:$G$30,0),MATCH(Source_Data!C45536,Installed_Capacity!$H$24:$S$24,0)))</f>
        <v>0.30523976438515898</v>
      </c>
      <c r="U45536" s="43">
        <f>S45536/(INDEX(Installed_Capacity!$H$33:$S$38,MATCH(Source_Data!B45536,Installed_Capacity!$G$33:$G$38,0),MATCH(Source_Data!C45536,Installed_Capacity!$H$32:$S$32,0)))</f>
        <v>0.50963904863228482</v>
      </c>
      <c r="V45536" s="21"/>
      <c r="W45536" s="2"/>
    </row>
    <row r="45537" spans="1:23" x14ac:dyDescent="0.25">
      <c r="A45537" s="17">
        <v>44633</v>
      </c>
      <c r="B45537" s="19">
        <v>2022</v>
      </c>
      <c r="C45537" s="19">
        <v>3</v>
      </c>
      <c r="D45537" s="19">
        <v>13</v>
      </c>
      <c r="E45537" s="19">
        <v>7</v>
      </c>
      <c r="F45537" s="69">
        <v>19684.98953947</v>
      </c>
      <c r="G45537" s="52">
        <f t="shared" si="711"/>
        <v>24213.06043894</v>
      </c>
      <c r=